>-1.2251577092229984</v>
      </c>
      <c r="K752">
        <f>STANDARDIZE(pre_Normalized!K752, pre_Normalized!K$5763, pre_Normalized!K$5764)</f>
        <v>-9.808388678841605E-2</v>
      </c>
      <c r="L752">
        <f>STANDARDIZE(pre_Normalized!L752, pre_Normalized!L$5763, pre_Normalized!L$5764)</f>
        <v>0.35706219791959126</v>
      </c>
      <c r="M752">
        <f>STANDARDIZE(pre_Normalized!M752, pre_Normalized!M$5763, pre_Normalized!M$5764)</f>
        <v>-0.97038130951044876</v>
      </c>
      <c r="N752">
        <f>STANDARDIZE(pre_Normalized!N752, pre_Normalized!N$5763, pre_Normalized!N$5764)</f>
        <v>-0.2180655722783946</v>
      </c>
      <c r="O752">
        <f>STANDARDIZE(pre_Normalized!O752, pre_Normalized!O$5763, pre_Normalized!O$5764)</f>
        <v>-0.94342722192977646</v>
      </c>
      <c r="P752">
        <f>STANDARDIZE(pre_Normalized!P752, pre_Normalized!P$5763, pre_Normalized!P$5764)</f>
        <v>-0.99773344798683861</v>
      </c>
      <c r="Q752">
        <f>STANDARDIZE(pre_Normalized!Q752, pre_Normalized!Q$5763, pre_Normalized!Q$5764)</f>
        <v>0.37803401193302333</v>
      </c>
      <c r="R752">
        <f>STANDARDIZE(pre_Normalized!R752, pre_Normalized!R$5763, pre_Normalized!R$5764)</f>
        <v>-0.4825148851998049</v>
      </c>
    </row>
    <row r="753" spans="1:18" x14ac:dyDescent="0.3">
      <c r="A753">
        <f>STANDARDIZE(pre_Normalized!A753, pre_Normalized!A$5763, pre_Normalized!A$5764)</f>
        <v>-1.9915914144910187</v>
      </c>
      <c r="B753">
        <f>STANDARDIZE(pre_Normalized!B753, pre_Normalized!B$5763, pre_Normalized!B$5764)</f>
        <v>0.77917877702269711</v>
      </c>
      <c r="C753">
        <f>STANDARDIZE(pre_Normalized!C753, pre_Normalized!C$5763, pre_Normalized!C$5764)</f>
        <v>-0.18037014576541149</v>
      </c>
      <c r="D753">
        <f>STANDARDIZE(pre_Normalized!D753, pre_Normalized!D$5763, pre_Normalized!D$5764)</f>
        <v>-0.86413339952739643</v>
      </c>
      <c r="E753">
        <f>STANDARDIZE(pre_Normalized!E753, pre_Normalized!E$5763, pre_Normalized!E$5764)</f>
        <v>-0.27856527927652119</v>
      </c>
      <c r="F753">
        <f>STANDARDIZE(pre_Normalized!F753, pre_Normalized!F$5763, pre_Normalized!F$5764)</f>
        <v>-1.0546960007000672</v>
      </c>
      <c r="G753">
        <f>STANDARDIZE(pre_Normalized!G753, pre_Normalized!G$5763, pre_Normalized!G$5764)</f>
        <v>-0.94332846361133171</v>
      </c>
      <c r="H753">
        <f>STANDARDIZE(pre_Normalized!H753, pre_Normalized!H$5763, pre_Normalized!H$5764)</f>
        <v>-0.31574161297247588</v>
      </c>
      <c r="I753">
        <f>STANDARDIZE(pre_Normalized!I753, pre_Normalized!I$5763, pre_Normalized!I$5764)</f>
        <v>-1.4380589384979889</v>
      </c>
      <c r="J753">
        <f>STANDARDIZE(pre_Normalized!J753, pre_Normalized!J$5763, pre_Normalized!J$5764)</f>
        <v>-1.0451131017410413</v>
      </c>
      <c r="K753">
        <f>STANDARDIZE(pre_Normalized!K753, pre_Normalized!K$5763, pre_Normalized!K$5764)</f>
        <v>-9.808388678841605E-2</v>
      </c>
      <c r="L753">
        <f>STANDARDIZE(pre_Normalized!L753, pre_Normalized!L$5763, pre_Normalized!L$5764)</f>
        <v>0.28221946647793011</v>
      </c>
      <c r="M753">
        <f>STANDARDIZE(pre_Normalized!M753, pre_Normalized!M$5763, pre_Normalized!M$5764)</f>
        <v>-0.97038130951044876</v>
      </c>
      <c r="N753">
        <f>STANDARDIZE(pre_Normalized!N753, pre_Normalized!N$5763, pre_Normalized!N$5764)</f>
        <v>-0.2180655722783946</v>
      </c>
      <c r="O753">
        <f>STANDARDIZE(pre_Normalized!O753, pre_Normalized!O$5763, pre_Normalized!O$5764)</f>
        <v>-0.95387153542003467</v>
      </c>
      <c r="P753">
        <f>STANDARDIZE(pre_Normalized!P753, pre_Normalized!P$5763, pre_Normalized!P$5764)</f>
        <v>-1.0399732418676262</v>
      </c>
      <c r="Q753">
        <f>STANDARDIZE(pre_Normalized!Q753, pre_Normalized!Q$5763, pre_Normalized!Q$5764)</f>
        <v>-0.27899134955408539</v>
      </c>
      <c r="R753">
        <f>STANDARDIZE(pre_Normalized!R753, pre_Normalized!R$5763, pre_Normalized!R$5764)</f>
        <v>-0.20021059482388967</v>
      </c>
    </row>
    <row r="754" spans="1:18" x14ac:dyDescent="0.3">
      <c r="A754">
        <f>STANDARDIZE(pre_Normalized!A754, pre_Normalized!A$5763, pre_Normalized!A$5764)</f>
        <v>-1.8326127503742931</v>
      </c>
      <c r="B754">
        <f>STANDARDIZE(pre_Normalized!B754, pre_Normalized!B$5763, pre_Normalized!B$5764)</f>
        <v>0.77917877702269711</v>
      </c>
      <c r="C754">
        <f>STANDARDIZE(pre_Normalized!C754, pre_Normalized!C$5763, pre_Normalized!C$5764)</f>
        <v>-0.11856022580772992</v>
      </c>
      <c r="D754">
        <f>STANDARDIZE(pre_Normalized!D754, pre_Normalized!D$5763, pre_Normalized!D$5764)</f>
        <v>-0.67301070316838119</v>
      </c>
      <c r="E754">
        <f>STANDARDIZE(pre_Normalized!E754, pre_Normalized!E$5763, pre_Normalized!E$5764)</f>
        <v>2.8162342669774691E-2</v>
      </c>
      <c r="F754">
        <f>STANDARDIZE(pre_Normalized!F754, pre_Normalized!F$5763, pre_Normalized!F$5764)</f>
        <v>-0.77995097110805034</v>
      </c>
      <c r="G754">
        <f>STANDARDIZE(pre_Normalized!G754, pre_Normalized!G$5763, pre_Normalized!G$5764)</f>
        <v>-0.61338838758668524</v>
      </c>
      <c r="H754">
        <f>STANDARDIZE(pre_Normalized!H754, pre_Normalized!H$5763, pre_Normalized!H$5764)</f>
        <v>-0.42267355227787839</v>
      </c>
      <c r="I754">
        <f>STANDARDIZE(pre_Normalized!I754, pre_Normalized!I$5763, pre_Normalized!I$5764)</f>
        <v>-1.2473814797436229</v>
      </c>
      <c r="J754">
        <f>STANDARDIZE(pre_Normalized!J754, pre_Normalized!J$5763, pre_Normalized!J$5764)</f>
        <v>-0.92508336341973663</v>
      </c>
      <c r="K754">
        <f>STANDARDIZE(pre_Normalized!K754, pre_Normalized!K$5763, pre_Normalized!K$5764)</f>
        <v>-9.808388678841605E-2</v>
      </c>
      <c r="L754">
        <f>STANDARDIZE(pre_Normalized!L754, pre_Normalized!L$5763, pre_Normalized!L$5764)</f>
        <v>5.7691272152946761E-2</v>
      </c>
      <c r="M754">
        <f>STANDARDIZE(pre_Normalized!M754, pre_Normalized!M$5763, pre_Normalized!M$5764)</f>
        <v>-0.80526857340090752</v>
      </c>
      <c r="N754">
        <f>STANDARDIZE(pre_Normalized!N754, pre_Normalized!N$5763, pre_Normalized!N$5764)</f>
        <v>-0.2180655722783946</v>
      </c>
      <c r="O754">
        <f>STANDARDIZE(pre_Normalized!O754, pre_Normalized!O$5763, pre_Normalized!O$5764)</f>
        <v>-0.88076134098822678</v>
      </c>
      <c r="P754">
        <f>STANDARDIZE(pre_Normalized!P754, pre_Normalized!P$5763, pre_Normalized!P$5764)</f>
        <v>-0.75485463317230939</v>
      </c>
      <c r="Q754">
        <f>STANDARDIZE(pre_Normalized!Q754, pre_Normalized!Q$5763, pre_Normalized!Q$5764)</f>
        <v>0.19031248007956358</v>
      </c>
      <c r="R754">
        <f>STANDARDIZE(pre_Normalized!R754, pre_Normalized!R$5763, pre_Normalized!R$5764)</f>
        <v>-0.4825148851998049</v>
      </c>
    </row>
    <row r="755" spans="1:18" x14ac:dyDescent="0.3">
      <c r="A755">
        <f>STANDARDIZE(pre_Normalized!A755, pre_Normalized!A$5763, pre_Normalized!A$5764)</f>
        <v>-1.6736340862575676</v>
      </c>
      <c r="B755">
        <f>STANDARDIZE(pre_Normalized!B755, pre_Normalized!B$5763, pre_Normalized!B$5764)</f>
        <v>0.77917877702269711</v>
      </c>
      <c r="C755">
        <f>STANDARDIZE(pre_Normalized!C755, pre_Normalized!C$5763, pre_Normalized!C$5764)</f>
        <v>-0.14946518578657061</v>
      </c>
      <c r="D755">
        <f>STANDARDIZE(pre_Normalized!D755, pre_Normalized!D$5763, pre_Normalized!D$5764)</f>
        <v>-0.57744935498887362</v>
      </c>
      <c r="E755">
        <f>STANDARDIZE(pre_Normalized!E755, pre_Normalized!E$5763, pre_Normalized!E$5764)</f>
        <v>0.20343526949622939</v>
      </c>
      <c r="F755">
        <f>STANDARDIZE(pre_Normalized!F755, pre_Normalized!F$5763, pre_Normalized!F$5764)</f>
        <v>-0.84459686042381898</v>
      </c>
      <c r="G755">
        <f>STANDARDIZE(pre_Normalized!G755, pre_Normalized!G$5763, pre_Normalized!G$5764)</f>
        <v>-0.61338838758668524</v>
      </c>
      <c r="H755">
        <f>STANDARDIZE(pre_Normalized!H755, pre_Normalized!H$5763, pre_Normalized!H$5764)</f>
        <v>-0.36920758262517717</v>
      </c>
      <c r="I755">
        <f>STANDARDIZE(pre_Normalized!I755, pre_Normalized!I$5763, pre_Normalized!I$5764)</f>
        <v>-1.09483951274013</v>
      </c>
      <c r="J755">
        <f>STANDARDIZE(pre_Normalized!J755, pre_Normalized!J$5763, pre_Normalized!J$5764)</f>
        <v>-1.0451131017410413</v>
      </c>
      <c r="K755">
        <f>STANDARDIZE(pre_Normalized!K755, pre_Normalized!K$5763, pre_Normalized!K$5764)</f>
        <v>-9.808388678841605E-2</v>
      </c>
      <c r="L755">
        <f>STANDARDIZE(pre_Normalized!L755, pre_Normalized!L$5763, pre_Normalized!L$5764)</f>
        <v>-9.1994190730375486E-2</v>
      </c>
      <c r="M755">
        <f>STANDARDIZE(pre_Normalized!M755, pre_Normalized!M$5763, pre_Normalized!M$5764)</f>
        <v>-0.97038130951044876</v>
      </c>
      <c r="N755">
        <f>STANDARDIZE(pre_Normalized!N755, pre_Normalized!N$5763, pre_Normalized!N$5764)</f>
        <v>-0.2180655722783946</v>
      </c>
      <c r="O755">
        <f>STANDARDIZE(pre_Normalized!O755, pre_Normalized!O$5763, pre_Normalized!O$5764)</f>
        <v>-0.91209428145900162</v>
      </c>
      <c r="P755">
        <f>STANDARDIZE(pre_Normalized!P755, pre_Normalized!P$5763, pre_Normalized!P$5764)</f>
        <v>-1.0082933964570355</v>
      </c>
      <c r="Q755">
        <f>STANDARDIZE(pre_Normalized!Q755, pre_Normalized!Q$5763, pre_Normalized!Q$5764)</f>
        <v>-9.126981770062563E-2</v>
      </c>
      <c r="R755">
        <f>STANDARDIZE(pre_Normalized!R755, pre_Normalized!R$5763, pre_Normalized!R$5764)</f>
        <v>-0.29431202494919484</v>
      </c>
    </row>
    <row r="756" spans="1:18" x14ac:dyDescent="0.3">
      <c r="A756">
        <f>STANDARDIZE(pre_Normalized!A756, pre_Normalized!A$5763, pre_Normalized!A$5764)</f>
        <v>-1.3556767580241165</v>
      </c>
      <c r="B756">
        <f>STANDARDIZE(pre_Normalized!B756, pre_Normalized!B$5763, pre_Normalized!B$5764)</f>
        <v>0.77917877702269711</v>
      </c>
      <c r="C756">
        <f>STANDARDIZE(pre_Normalized!C756, pre_Normalized!C$5763, pre_Normalized!C$5764)</f>
        <v>-0.14946518578657061</v>
      </c>
      <c r="D756">
        <f>STANDARDIZE(pre_Normalized!D756, pre_Normalized!D$5763, pre_Normalized!D$5764)</f>
        <v>-0.481888006809366</v>
      </c>
      <c r="E756">
        <f>STANDARDIZE(pre_Normalized!E756, pre_Normalized!E$5763, pre_Normalized!E$5764)</f>
        <v>0.3348899646160704</v>
      </c>
      <c r="F756">
        <f>STANDARDIZE(pre_Normalized!F756, pre_Normalized!F$5763, pre_Normalized!F$5764)</f>
        <v>-0.81227391576593477</v>
      </c>
      <c r="G756">
        <f>STANDARDIZE(pre_Normalized!G756, pre_Normalized!G$5763, pre_Normalized!G$5764)</f>
        <v>-0.5605979754227417</v>
      </c>
      <c r="H756">
        <f>STANDARDIZE(pre_Normalized!H756, pre_Normalized!H$5763, pre_Normalized!H$5764)</f>
        <v>-0.20880967366707337</v>
      </c>
      <c r="I756">
        <f>STANDARDIZE(pre_Normalized!I756, pre_Normalized!I$5763, pre_Normalized!I$5764)</f>
        <v>-0.98043303748751032</v>
      </c>
      <c r="J756">
        <f>STANDARDIZE(pre_Normalized!J756, pre_Normalized!J$5763, pre_Normalized!J$5764)</f>
        <v>-1.2251577092229984</v>
      </c>
      <c r="K756">
        <f>STANDARDIZE(pre_Normalized!K756, pre_Normalized!K$5763, pre_Normalized!K$5764)</f>
        <v>-9.808388678841605E-2</v>
      </c>
      <c r="L756">
        <f>STANDARDIZE(pre_Normalized!L756, pre_Normalized!L$5763, pre_Normalized!L$5764)</f>
        <v>-0.54105057938034218</v>
      </c>
      <c r="M756">
        <f>STANDARDIZE(pre_Normalized!M756, pre_Normalized!M$5763, pre_Normalized!M$5764)</f>
        <v>-0.80526857340090752</v>
      </c>
      <c r="N756">
        <f>STANDARDIZE(pre_Normalized!N756, pre_Normalized!N$5763, pre_Normalized!N$5764)</f>
        <v>-0.2180655722783946</v>
      </c>
      <c r="O756">
        <f>STANDARDIZE(pre_Normalized!O756, pre_Normalized!O$5763, pre_Normalized!O$5764)</f>
        <v>-1.0583146703226174</v>
      </c>
      <c r="P756">
        <f>STANDARDIZE(pre_Normalized!P756, pre_Normalized!P$5763, pre_Normalized!P$5764)</f>
        <v>1.6633735665027856</v>
      </c>
      <c r="Q756">
        <f>STANDARDIZE(pre_Normalized!Q756, pre_Normalized!Q$5763, pre_Normalized!Q$5764)</f>
        <v>1.5043632030537806</v>
      </c>
      <c r="R756">
        <f>STANDARDIZE(pre_Normalized!R756, pre_Normalized!R$5763, pre_Normalized!R$5764)</f>
        <v>-0.4825148851998049</v>
      </c>
    </row>
    <row r="757" spans="1:18" x14ac:dyDescent="0.3">
      <c r="A757">
        <f>STANDARDIZE(pre_Normalized!A757, pre_Normalized!A$5763, pre_Normalized!A$5764)</f>
        <v>-1.196698093907391</v>
      </c>
      <c r="B757">
        <f>STANDARDIZE(pre_Normalized!B757, pre_Normalized!B$5763, pre_Normalized!B$5764)</f>
        <v>0.77917877702269711</v>
      </c>
      <c r="C757">
        <f>STANDARDIZE(pre_Normalized!C757, pre_Normalized!C$5763, pre_Normalized!C$5764)</f>
        <v>-8.7655265828889037E-2</v>
      </c>
      <c r="D757">
        <f>STANDARDIZE(pre_Normalized!D757, pre_Normalized!D$5763, pre_Normalized!D$5764)</f>
        <v>-0.29076531045035076</v>
      </c>
      <c r="E757">
        <f>STANDARDIZE(pre_Normalized!E757, pre_Normalized!E$5763, pre_Normalized!E$5764)</f>
        <v>0.72925404997559351</v>
      </c>
      <c r="F757">
        <f>STANDARDIZE(pre_Normalized!F757, pre_Normalized!F$5763, pre_Normalized!F$5764)</f>
        <v>-0.53752888617391803</v>
      </c>
      <c r="G757">
        <f>STANDARDIZE(pre_Normalized!G757, pre_Normalized!G$5763, pre_Normalized!G$5764)</f>
        <v>-0.16466988419316589</v>
      </c>
      <c r="H757">
        <f>STANDARDIZE(pre_Normalized!H757, pre_Normalized!H$5763, pre_Normalized!H$5764)</f>
        <v>-0.36920758262517717</v>
      </c>
      <c r="I757">
        <f>STANDARDIZE(pre_Normalized!I757, pre_Normalized!I$5763, pre_Normalized!I$5764)</f>
        <v>-0.86602656223489072</v>
      </c>
      <c r="J757">
        <f>STANDARDIZE(pre_Normalized!J757, pre_Normalized!J$5763, pre_Normalized!J$5764)</f>
        <v>-0.92508336341973663</v>
      </c>
      <c r="K757">
        <f>STANDARDIZE(pre_Normalized!K757, pre_Normalized!K$5763, pre_Normalized!K$5764)</f>
        <v>-9.808388678841605E-2</v>
      </c>
      <c r="L757">
        <f>STANDARDIZE(pre_Normalized!L757, pre_Normalized!L$5763, pre_Normalized!L$5764)</f>
        <v>-0.39136511649701994</v>
      </c>
      <c r="M757">
        <f>STANDARDIZE(pre_Normalized!M757, pre_Normalized!M$5763, pre_Normalized!M$5764)</f>
        <v>-0.75023099469772725</v>
      </c>
      <c r="N757">
        <f>STANDARDIZE(pre_Normalized!N757, pre_Normalized!N$5763, pre_Normalized!N$5764)</f>
        <v>0.331872123135526</v>
      </c>
      <c r="O757">
        <f>STANDARDIZE(pre_Normalized!O757, pre_Normalized!O$5763, pre_Normalized!O$5764)</f>
        <v>1.91831467440099</v>
      </c>
      <c r="P757">
        <f>STANDARDIZE(pre_Normalized!P757, pre_Normalized!P$5763, pre_Normalized!P$5764)</f>
        <v>-0.92381380869546015</v>
      </c>
      <c r="Q757">
        <f>STANDARDIZE(pre_Normalized!Q757, pre_Normalized!Q$5763, pre_Normalized!Q$5764)</f>
        <v>9.6451714152833712E-2</v>
      </c>
      <c r="R757">
        <f>STANDARDIZE(pre_Normalized!R757, pre_Normalized!R$5763, pre_Normalized!R$5764)</f>
        <v>-0.76481917557571999</v>
      </c>
    </row>
    <row r="758" spans="1:18" x14ac:dyDescent="0.3">
      <c r="A758">
        <f>STANDARDIZE(pre_Normalized!A758, pre_Normalized!A$5763, pre_Normalized!A$5764)</f>
        <v>-1.0377194297906653</v>
      </c>
      <c r="B758">
        <f>STANDARDIZE(pre_Normalized!B758, pre_Normalized!B$5763, pre_Normalized!B$5764)</f>
        <v>0.77917877702269711</v>
      </c>
      <c r="C758">
        <f>STANDARDIZE(pre_Normalized!C758, pre_Normalized!C$5763, pre_Normalized!C$5764)</f>
        <v>-8.7655265828889037E-2</v>
      </c>
      <c r="D758">
        <f>STANDARDIZE(pre_Normalized!D758, pre_Normalized!D$5763, pre_Normalized!D$5764)</f>
        <v>-0.481888006809366</v>
      </c>
      <c r="E758">
        <f>STANDARDIZE(pre_Normalized!E758, pre_Normalized!E$5763, pre_Normalized!E$5764)</f>
        <v>0.59779935485575253</v>
      </c>
      <c r="F758">
        <f>STANDARDIZE(pre_Normalized!F758, pre_Normalized!F$5763, pre_Normalized!F$5764)</f>
        <v>-0.73146655412122397</v>
      </c>
      <c r="G758">
        <f>STANDARDIZE(pre_Normalized!G758, pre_Normalized!G$5763, pre_Normalized!G$5764)</f>
        <v>-0.42862194501288309</v>
      </c>
      <c r="H758">
        <f>STANDARDIZE(pre_Normalized!H758, pre_Normalized!H$5763, pre_Normalized!H$5764)</f>
        <v>5.0542049437316879E-3</v>
      </c>
      <c r="I758">
        <f>STANDARDIZE(pre_Normalized!I758, pre_Normalized!I$5763, pre_Normalized!I$5764)</f>
        <v>-0.90416205398576388</v>
      </c>
      <c r="J758">
        <f>STANDARDIZE(pre_Normalized!J758, pre_Normalized!J$5763, pre_Normalized!J$5764)</f>
        <v>-0.74503875593777946</v>
      </c>
      <c r="K758">
        <f>STANDARDIZE(pre_Normalized!K758, pre_Normalized!K$5763, pre_Normalized!K$5764)</f>
        <v>-9.808388678841605E-2</v>
      </c>
      <c r="L758">
        <f>STANDARDIZE(pre_Normalized!L758, pre_Normalized!L$5763, pre_Normalized!L$5764)</f>
        <v>-0.76557877370532557</v>
      </c>
      <c r="M758">
        <f>STANDARDIZE(pre_Normalized!M758, pre_Normalized!M$5763, pre_Normalized!M$5764)</f>
        <v>-0.47504310118182519</v>
      </c>
      <c r="N758">
        <f>STANDARDIZE(pre_Normalized!N758, pre_Normalized!N$5763, pre_Normalized!N$5764)</f>
        <v>-0.2180655722783946</v>
      </c>
      <c r="O758">
        <f>STANDARDIZE(pre_Normalized!O758, pre_Normalized!O$5763, pre_Normalized!O$5764)</f>
        <v>1.6676511506347915</v>
      </c>
      <c r="P758">
        <f>STANDARDIZE(pre_Normalized!P758, pre_Normalized!P$5763, pre_Normalized!P$5764)</f>
        <v>1.6739335149729826</v>
      </c>
      <c r="Q758">
        <f>STANDARDIZE(pre_Normalized!Q758, pre_Normalized!Q$5763, pre_Normalized!Q$5764)</f>
        <v>1.4105024371270507</v>
      </c>
      <c r="R758">
        <f>STANDARDIZE(pre_Normalized!R758, pre_Normalized!R$5763, pre_Normalized!R$5764)</f>
        <v>0.55260084617855065</v>
      </c>
    </row>
    <row r="759" spans="1:18" x14ac:dyDescent="0.3">
      <c r="A759">
        <f>STANDARDIZE(pre_Normalized!A759, pre_Normalized!A$5763, pre_Normalized!A$5764)</f>
        <v>-0.87874076567393988</v>
      </c>
      <c r="B759">
        <f>STANDARDIZE(pre_Normalized!B759, pre_Normalized!B$5763, pre_Normalized!B$5764)</f>
        <v>0.77917877702269711</v>
      </c>
      <c r="C759">
        <f>STANDARDIZE(pre_Normalized!C759, pre_Normalized!C$5763, pre_Normalized!C$5764)</f>
        <v>-0.18037014576541149</v>
      </c>
      <c r="D759">
        <f>STANDARDIZE(pre_Normalized!D759, pre_Normalized!D$5763, pre_Normalized!D$5764)</f>
        <v>-0.481888006809366</v>
      </c>
      <c r="E759">
        <f>STANDARDIZE(pre_Normalized!E759, pre_Normalized!E$5763, pre_Normalized!E$5764)</f>
        <v>0.24725350120284312</v>
      </c>
      <c r="F759">
        <f>STANDARDIZE(pre_Normalized!F759, pre_Normalized!F$5763, pre_Normalized!F$5764)</f>
        <v>-0.74762802645016602</v>
      </c>
      <c r="G759">
        <f>STANDARDIZE(pre_Normalized!G759, pre_Normalized!G$5763, pre_Normalized!G$5764)</f>
        <v>-0.53420276934077005</v>
      </c>
      <c r="H759">
        <f>STANDARDIZE(pre_Normalized!H759, pre_Normalized!H$5763, pre_Normalized!H$5764)</f>
        <v>0.32585002285993925</v>
      </c>
      <c r="I759">
        <f>STANDARDIZE(pre_Normalized!I759, pre_Normalized!I$5763, pre_Normalized!I$5764)</f>
        <v>-0.59907811997877813</v>
      </c>
      <c r="J759">
        <f>STANDARDIZE(pre_Normalized!J759, pre_Normalized!J$5763, pre_Normalized!J$5764)</f>
        <v>-0.74503875593777946</v>
      </c>
      <c r="K759">
        <f>STANDARDIZE(pre_Normalized!K759, pre_Normalized!K$5763, pre_Normalized!K$5764)</f>
        <v>-9.808388678841605E-2</v>
      </c>
      <c r="L759">
        <f>STANDARDIZE(pre_Normalized!L759, pre_Normalized!L$5763, pre_Normalized!L$5764)</f>
        <v>-0.76557877370532557</v>
      </c>
      <c r="M759">
        <f>STANDARDIZE(pre_Normalized!M759, pre_Normalized!M$5763, pre_Normalized!M$5764)</f>
        <v>-0.64015583729136627</v>
      </c>
      <c r="N759">
        <f>STANDARDIZE(pre_Normalized!N759, pre_Normalized!N$5763, pre_Normalized!N$5764)</f>
        <v>-0.2180655722783946</v>
      </c>
      <c r="O759">
        <f>STANDARDIZE(pre_Normalized!O759, pre_Normalized!O$5763, pre_Normalized!O$5764)</f>
        <v>1.6049852696932418</v>
      </c>
      <c r="P759">
        <f>STANDARDIZE(pre_Normalized!P759, pre_Normalized!P$5763, pre_Normalized!P$5764)</f>
        <v>1.5788939787412104</v>
      </c>
      <c r="Q759">
        <f>STANDARDIZE(pre_Normalized!Q759, pre_Normalized!Q$5763, pre_Normalized!Q$5764)</f>
        <v>1.4105024371270507</v>
      </c>
      <c r="R759">
        <f>STANDARDIZE(pre_Normalized!R759, pre_Normalized!R$5763, pre_Normalized!R$5764)</f>
        <v>1.023107996805076</v>
      </c>
    </row>
    <row r="760" spans="1:18" x14ac:dyDescent="0.3">
      <c r="A760">
        <f>STANDARDIZE(pre_Normalized!A760, pre_Normalized!A$5763, pre_Normalized!A$5764)</f>
        <v>-1.0377194297906653</v>
      </c>
      <c r="B760">
        <f>STANDARDIZE(pre_Normalized!B760, pre_Normalized!B$5763, pre_Normalized!B$5764)</f>
        <v>0.77917877702269711</v>
      </c>
      <c r="C760">
        <f>STANDARDIZE(pre_Normalized!C760, pre_Normalized!C$5763, pre_Normalized!C$5764)</f>
        <v>-0.21127510574425237</v>
      </c>
      <c r="D760">
        <f>STANDARDIZE(pre_Normalized!D760, pre_Normalized!D$5763, pre_Normalized!D$5764)</f>
        <v>-0.29076531045035076</v>
      </c>
      <c r="E760">
        <f>STANDARDIZE(pre_Normalized!E760, pre_Normalized!E$5763, pre_Normalized!E$5764)</f>
        <v>0.24725350120284312</v>
      </c>
      <c r="F760">
        <f>STANDARDIZE(pre_Normalized!F760, pre_Normalized!F$5763, pre_Normalized!F$5764)</f>
        <v>-0.24662238425295918</v>
      </c>
      <c r="G760">
        <f>STANDARDIZE(pre_Normalized!G760, pre_Normalized!G$5763, pre_Normalized!G$5764)</f>
        <v>-0.16466988419316589</v>
      </c>
      <c r="H760">
        <f>STANDARDIZE(pre_Normalized!H760, pre_Normalized!H$5763, pre_Normalized!H$5764)</f>
        <v>0.27238405320723802</v>
      </c>
      <c r="I760">
        <f>STANDARDIZE(pre_Normalized!I760, pre_Normalized!I$5763, pre_Normalized!I$5764)</f>
        <v>-0.37026516947353888</v>
      </c>
      <c r="J760">
        <f>STANDARDIZE(pre_Normalized!J760, pre_Normalized!J$5763, pre_Normalized!J$5764)</f>
        <v>-0.92508336341973663</v>
      </c>
      <c r="K760">
        <f>STANDARDIZE(pre_Normalized!K760, pre_Normalized!K$5763, pre_Normalized!K$5764)</f>
        <v>-9.808388678841605E-2</v>
      </c>
      <c r="L760">
        <f>STANDARDIZE(pre_Normalized!L760, pre_Normalized!L$5763, pre_Normalized!L$5764)</f>
        <v>-0.46620784793868109</v>
      </c>
      <c r="M760">
        <f>STANDARDIZE(pre_Normalized!M760, pre_Normalized!M$5763, pre_Normalized!M$5764)</f>
        <v>-0.53008067988500551</v>
      </c>
      <c r="N760">
        <f>STANDARDIZE(pre_Normalized!N760, pre_Normalized!N$5763, pre_Normalized!N$5764)</f>
        <v>0.331872123135526</v>
      </c>
      <c r="O760">
        <f>STANDARDIZE(pre_Normalized!O760, pre_Normalized!O$5763, pre_Normalized!O$5764)</f>
        <v>-0.97476016240055119</v>
      </c>
      <c r="P760">
        <f>STANDARDIZE(pre_Normalized!P760, pre_Normalized!P$5763, pre_Normalized!P$5764)</f>
        <v>-0.68093499388093093</v>
      </c>
      <c r="Q760">
        <f>STANDARDIZE(pre_Normalized!Q760, pre_Normalized!Q$5763, pre_Normalized!Q$5764)</f>
        <v>0.84733784156667236</v>
      </c>
      <c r="R760">
        <f>STANDARDIZE(pre_Normalized!R760, pre_Normalized!R$5763, pre_Normalized!R$5764)</f>
        <v>-0.95302203582633027</v>
      </c>
    </row>
    <row r="761" spans="1:18" x14ac:dyDescent="0.3">
      <c r="A761">
        <f>STANDARDIZE(pre_Normalized!A761, pre_Normalized!A$5763, pre_Normalized!A$5764)</f>
        <v>-1.196698093907391</v>
      </c>
      <c r="B761">
        <f>STANDARDIZE(pre_Normalized!B761, pre_Normalized!B$5763, pre_Normalized!B$5764)</f>
        <v>0.77917877702269711</v>
      </c>
      <c r="C761">
        <f>STANDARDIZE(pre_Normalized!C761, pre_Normalized!C$5763, pre_Normalized!C$5764)</f>
        <v>-0.24218006572309328</v>
      </c>
      <c r="D761">
        <f>STANDARDIZE(pre_Normalized!D761, pre_Normalized!D$5763, pre_Normalized!D$5764)</f>
        <v>9.1480082267679647E-2</v>
      </c>
      <c r="E761">
        <f>STANDARDIZE(pre_Normalized!E761, pre_Normalized!E$5763, pre_Normalized!E$5764)</f>
        <v>0.3787081963226841</v>
      </c>
      <c r="F761">
        <f>STANDARDIZE(pre_Normalized!F761, pre_Normalized!F$5763, pre_Normalized!F$5764)</f>
        <v>0.14125295164165266</v>
      </c>
      <c r="G761">
        <f>STANDARDIZE(pre_Normalized!G761, pre_Normalized!G$5763, pre_Normalized!G$5764)</f>
        <v>0.23125820703640992</v>
      </c>
      <c r="H761">
        <f>STANDARDIZE(pre_Normalized!H761, pre_Normalized!H$5763, pre_Normalized!H$5764)</f>
        <v>-4.8411764708969574E-2</v>
      </c>
      <c r="I761">
        <f>STANDARDIZE(pre_Normalized!I761, pre_Normalized!I$5763, pre_Normalized!I$5764)</f>
        <v>-0.44653615297528532</v>
      </c>
      <c r="J761">
        <f>STANDARDIZE(pre_Normalized!J761, pre_Normalized!J$5763, pre_Normalized!J$5764)</f>
        <v>-0.44496441013451754</v>
      </c>
      <c r="K761">
        <f>STANDARDIZE(pre_Normalized!K761, pre_Normalized!K$5763, pre_Normalized!K$5764)</f>
        <v>-9.808388678841605E-2</v>
      </c>
      <c r="L761">
        <f>STANDARDIZE(pre_Normalized!L761, pre_Normalized!L$5763, pre_Normalized!L$5764)</f>
        <v>-9.1994190730375486E-2</v>
      </c>
      <c r="M761">
        <f>STANDARDIZE(pre_Normalized!M761, pre_Normalized!M$5763, pre_Normalized!M$5764)</f>
        <v>-0.47504310118182519</v>
      </c>
      <c r="N761">
        <f>STANDARDIZE(pre_Normalized!N761, pre_Normalized!N$5763, pre_Normalized!N$5764)</f>
        <v>0.331872123135526</v>
      </c>
      <c r="O761">
        <f>STANDARDIZE(pre_Normalized!O761, pre_Normalized!O$5763, pre_Normalized!O$5764)</f>
        <v>-0.60920919024151177</v>
      </c>
      <c r="P761">
        <f>STANDARDIZE(pre_Normalized!P761, pre_Normalized!P$5763, pre_Normalized!P$5764)</f>
        <v>-0.807654375523294</v>
      </c>
      <c r="Q761">
        <f>STANDARDIZE(pre_Normalized!Q761, pre_Normalized!Q$5763, pre_Normalized!Q$5764)</f>
        <v>9.6451714152833712E-2</v>
      </c>
      <c r="R761">
        <f>STANDARDIZE(pre_Normalized!R761, pre_Normalized!R$5763, pre_Normalized!R$5764)</f>
        <v>-0.76481917557571999</v>
      </c>
    </row>
    <row r="762" spans="1:18" x14ac:dyDescent="0.3">
      <c r="A762">
        <f>STANDARDIZE(pre_Normalized!A762, pre_Normalized!A$5763, pre_Normalized!A$5764)</f>
        <v>-1.3556767580241165</v>
      </c>
      <c r="B762">
        <f>STANDARDIZE(pre_Normalized!B762, pre_Normalized!B$5763, pre_Normalized!B$5764)</f>
        <v>0.77917877702269711</v>
      </c>
      <c r="C762">
        <f>STANDARDIZE(pre_Normalized!C762, pre_Normalized!C$5763, pre_Normalized!C$5764)</f>
        <v>-0.18037014576541149</v>
      </c>
      <c r="D762">
        <f>STANDARDIZE(pre_Normalized!D762, pre_Normalized!D$5763, pre_Normalized!D$5764)</f>
        <v>-9.9642614091335485E-2</v>
      </c>
      <c r="E762">
        <f>STANDARDIZE(pre_Normalized!E762, pre_Normalized!E$5763, pre_Normalized!E$5764)</f>
        <v>0.15961703778961567</v>
      </c>
      <c r="F762">
        <f>STANDARDIZE(pre_Normalized!F762, pre_Normalized!F$5763, pre_Normalized!F$5764)</f>
        <v>0.46448239822049586</v>
      </c>
      <c r="G762">
        <f>STANDARDIZE(pre_Normalized!G762, pre_Normalized!G$5763, pre_Normalized!G$5764)</f>
        <v>0.36323423744626854</v>
      </c>
      <c r="H762">
        <f>STANDARDIZE(pre_Normalized!H762, pre_Normalized!H$5763, pre_Normalized!H$5764)</f>
        <v>-0.31574161297247588</v>
      </c>
      <c r="I762">
        <f>STANDARDIZE(pre_Normalized!I762, pre_Normalized!I$5763, pre_Normalized!I$5764)</f>
        <v>-6.5181235466553147E-2</v>
      </c>
      <c r="J762">
        <f>STANDARDIZE(pre_Normalized!J762, pre_Normalized!J$5763, pre_Normalized!J$5764)</f>
        <v>-0.44496441013451754</v>
      </c>
      <c r="K762">
        <f>STANDARDIZE(pre_Normalized!K762, pre_Normalized!K$5763, pre_Normalized!K$5764)</f>
        <v>-9.808388678841605E-2</v>
      </c>
      <c r="L762">
        <f>STANDARDIZE(pre_Normalized!L762, pre_Normalized!L$5763, pre_Normalized!L$5764)</f>
        <v>0.43190492936125235</v>
      </c>
      <c r="M762">
        <f>STANDARDIZE(pre_Normalized!M762, pre_Normalized!M$5763, pre_Normalized!M$5764)</f>
        <v>-0.53008067988500551</v>
      </c>
      <c r="N762">
        <f>STANDARDIZE(pre_Normalized!N762, pre_Normalized!N$5763, pre_Normalized!N$5764)</f>
        <v>0.331872123135526</v>
      </c>
      <c r="O762">
        <f>STANDARDIZE(pre_Normalized!O762, pre_Normalized!O$5763, pre_Normalized!O$5764)</f>
        <v>-0.68231938467331965</v>
      </c>
      <c r="P762">
        <f>STANDARDIZE(pre_Normalized!P762, pre_Normalized!P$5763, pre_Normalized!P$5764)</f>
        <v>-0.58589545764915862</v>
      </c>
      <c r="Q762">
        <f>STANDARDIZE(pre_Normalized!Q762, pre_Normalized!Q$5763, pre_Normalized!Q$5764)</f>
        <v>9.6451714152833712E-2</v>
      </c>
      <c r="R762">
        <f>STANDARDIZE(pre_Normalized!R762, pre_Normalized!R$5763, pre_Normalized!R$5764)</f>
        <v>-0.76481917557571999</v>
      </c>
    </row>
    <row r="763" spans="1:18" x14ac:dyDescent="0.3">
      <c r="A763">
        <f>STANDARDIZE(pre_Normalized!A763, pre_Normalized!A$5763, pre_Normalized!A$5764)</f>
        <v>-1.5146554221408421</v>
      </c>
      <c r="B763">
        <f>STANDARDIZE(pre_Normalized!B763, pre_Normalized!B$5763, pre_Normalized!B$5764)</f>
        <v>0.77917877702269711</v>
      </c>
      <c r="C763">
        <f>STANDARDIZE(pre_Normalized!C763, pre_Normalized!C$5763, pre_Normalized!C$5764)</f>
        <v>0.28320425391720117</v>
      </c>
      <c r="D763">
        <f>STANDARDIZE(pre_Normalized!D763, pre_Normalized!D$5763, pre_Normalized!D$5764)</f>
        <v>0.37816412680620248</v>
      </c>
      <c r="E763">
        <f>STANDARDIZE(pre_Normalized!E763, pre_Normalized!E$5763, pre_Normalized!E$5764)</f>
        <v>7.1980574376388218E-2</v>
      </c>
      <c r="F763">
        <f>STANDARDIZE(pre_Normalized!F763, pre_Normalized!F$5763, pre_Normalized!F$5764)</f>
        <v>0.62609712150991748</v>
      </c>
      <c r="G763">
        <f>STANDARDIZE(pre_Normalized!G763, pre_Normalized!G$5763, pre_Normalized!G$5764)</f>
        <v>0.49521026785612715</v>
      </c>
      <c r="H763">
        <f>STANDARDIZE(pre_Normalized!H763, pre_Normalized!H$5763, pre_Normalized!H$5764)</f>
        <v>-0.2622756433197746</v>
      </c>
      <c r="I763">
        <f>STANDARDIZE(pre_Normalized!I763, pre_Normalized!I$5763, pre_Normalized!I$5764)</f>
        <v>0.77379958305265761</v>
      </c>
      <c r="J763">
        <f>STANDARDIZE(pre_Normalized!J763, pre_Normalized!J$5763, pre_Normalized!J$5764)</f>
        <v>3.3959872161472351</v>
      </c>
      <c r="K763">
        <f>STANDARDIZE(pre_Normalized!K763, pre_Normalized!K$5763, pre_Normalized!K$5764)</f>
        <v>-9.808388678841605E-2</v>
      </c>
      <c r="L763">
        <f>STANDARDIZE(pre_Normalized!L763, pre_Normalized!L$5763, pre_Normalized!L$5764)</f>
        <v>0.73127585512789683</v>
      </c>
      <c r="M763">
        <f>STANDARDIZE(pre_Normalized!M763, pre_Normalized!M$5763, pre_Normalized!M$5764)</f>
        <v>-0.53008067988500551</v>
      </c>
      <c r="N763">
        <f>STANDARDIZE(pre_Normalized!N763, pre_Normalized!N$5763, pre_Normalized!N$5764)</f>
        <v>0.88180981854944773</v>
      </c>
      <c r="O763">
        <f>STANDARDIZE(pre_Normalized!O763, pre_Normalized!O$5763, pre_Normalized!O$5764)</f>
        <v>-1.3820883885206239</v>
      </c>
      <c r="P763">
        <f>STANDARDIZE(pre_Normalized!P763, pre_Normalized!P$5763, pre_Normalized!P$5764)</f>
        <v>1.8428926904961334</v>
      </c>
      <c r="Q763">
        <f>STANDARDIZE(pre_Normalized!Q763, pre_Normalized!Q$5763, pre_Normalized!Q$5764)</f>
        <v>-0.27899134955408539</v>
      </c>
      <c r="R763">
        <f>STANDARDIZE(pre_Normalized!R763, pre_Normalized!R$5763, pre_Normalized!R$5764)</f>
        <v>-0.85892060570102513</v>
      </c>
    </row>
    <row r="764" spans="1:18" x14ac:dyDescent="0.3">
      <c r="A764">
        <f>STANDARDIZE(pre_Normalized!A764, pre_Normalized!A$5763, pre_Normalized!A$5764)</f>
        <v>-1.6736340862575676</v>
      </c>
      <c r="B764">
        <f>STANDARDIZE(pre_Normalized!B764, pre_Normalized!B$5763, pre_Normalized!B$5764)</f>
        <v>0.77917877702269711</v>
      </c>
      <c r="C764">
        <f>STANDARDIZE(pre_Normalized!C764, pre_Normalized!C$5763, pre_Normalized!C$5764)</f>
        <v>-0.21127510574425237</v>
      </c>
      <c r="D764">
        <f>STANDARDIZE(pre_Normalized!D764, pre_Normalized!D$5763, pre_Normalized!D$5764)</f>
        <v>-0.19520396227084319</v>
      </c>
      <c r="E764">
        <f>STANDARDIZE(pre_Normalized!E764, pre_Normalized!E$5763, pre_Normalized!E$5764)</f>
        <v>-0.23474704756990747</v>
      </c>
      <c r="F764">
        <f>STANDARDIZE(pre_Normalized!F764, pre_Normalized!F$5763, pre_Normalized!F$5764)</f>
        <v>0.14125295164165266</v>
      </c>
      <c r="G764">
        <f>STANDARDIZE(pre_Normalized!G764, pre_Normalized!G$5763, pre_Normalized!G$5764)</f>
        <v>-3.2693853783307289E-2</v>
      </c>
      <c r="H764">
        <f>STANDARDIZE(pre_Normalized!H764, pre_Normalized!H$5763, pre_Normalized!H$5764)</f>
        <v>-0.47613952193057968</v>
      </c>
      <c r="I764">
        <f>STANDARDIZE(pre_Normalized!I764, pre_Normalized!I$5763, pre_Normalized!I$5764)</f>
        <v>0.85007056655440405</v>
      </c>
      <c r="J764">
        <f>STANDARDIZE(pre_Normalized!J764, pre_Normalized!J$5763, pre_Normalized!J$5764)</f>
        <v>1.4154965338457064</v>
      </c>
      <c r="K764">
        <f>STANDARDIZE(pre_Normalized!K764, pre_Normalized!K$5763, pre_Normalized!K$5764)</f>
        <v>-9.808388678841605E-2</v>
      </c>
      <c r="L764">
        <f>STANDARDIZE(pre_Normalized!L764, pre_Normalized!L$5763, pre_Normalized!L$5764)</f>
        <v>0.88096131801121902</v>
      </c>
      <c r="M764">
        <f>STANDARDIZE(pre_Normalized!M764, pre_Normalized!M$5763, pre_Normalized!M$5764)</f>
        <v>-0.69519341599454676</v>
      </c>
      <c r="N764">
        <f>STANDARDIZE(pre_Normalized!N764, pre_Normalized!N$5763, pre_Normalized!N$5764)</f>
        <v>0.331872123135526</v>
      </c>
      <c r="O764">
        <f>STANDARDIZE(pre_Normalized!O764, pre_Normalized!O$5763, pre_Normalized!O$5764)</f>
        <v>-0.91209428145900162</v>
      </c>
      <c r="P764">
        <f>STANDARDIZE(pre_Normalized!P764, pre_Normalized!P$5763, pre_Normalized!P$5764)</f>
        <v>-0.81821432399349092</v>
      </c>
      <c r="Q764">
        <f>STANDARDIZE(pre_Normalized!Q764, pre_Normalized!Q$5763, pre_Normalized!Q$5764)</f>
        <v>0.19031248007956358</v>
      </c>
      <c r="R764">
        <f>STANDARDIZE(pre_Normalized!R764, pre_Normalized!R$5763, pre_Normalized!R$5764)</f>
        <v>-0.57661631532510982</v>
      </c>
    </row>
    <row r="765" spans="1:18" x14ac:dyDescent="0.3">
      <c r="A765">
        <f>STANDARDIZE(pre_Normalized!A765, pre_Normalized!A$5763, pre_Normalized!A$5764)</f>
        <v>-1.5146554221408421</v>
      </c>
      <c r="B765">
        <f>STANDARDIZE(pre_Normalized!B765, pre_Normalized!B$5763, pre_Normalized!B$5764)</f>
        <v>0.77917877702269711</v>
      </c>
      <c r="C765">
        <f>STANDARDIZE(pre_Normalized!C765, pre_Normalized!C$5763, pre_Normalized!C$5764)</f>
        <v>-0.24218006572309328</v>
      </c>
      <c r="D765">
        <f>STANDARDIZE(pre_Normalized!D765, pre_Normalized!D$5763, pre_Normalized!D$5764)</f>
        <v>-0.29076531045035076</v>
      </c>
      <c r="E765">
        <f>STANDARDIZE(pre_Normalized!E765, pre_Normalized!E$5763, pre_Normalized!E$5764)</f>
        <v>-0.27856527927652119</v>
      </c>
      <c r="F765">
        <f>STANDARDIZE(pre_Normalized!F765, pre_Normalized!F$5763, pre_Normalized!F$5764)</f>
        <v>-0.31126827356872788</v>
      </c>
      <c r="G765">
        <f>STANDARDIZE(pre_Normalized!G765, pre_Normalized!G$5763, pre_Normalized!G$5764)</f>
        <v>-0.33623872372598218</v>
      </c>
      <c r="H765">
        <f>STANDARDIZE(pre_Normalized!H765, pre_Normalized!H$5763, pre_Normalized!H$5764)</f>
        <v>-0.47613952193057968</v>
      </c>
      <c r="I765">
        <f>STANDARDIZE(pre_Normalized!I765, pre_Normalized!I$5763, pre_Normalized!I$5764)</f>
        <v>0.20176720678955937</v>
      </c>
      <c r="J765">
        <f>STANDARDIZE(pre_Normalized!J765, pre_Normalized!J$5763, pre_Normalized!J$5764)</f>
        <v>0.93537758056048725</v>
      </c>
      <c r="K765">
        <f>STANDARDIZE(pre_Normalized!K765, pre_Normalized!K$5763, pre_Normalized!K$5764)</f>
        <v>-9.808388678841605E-2</v>
      </c>
      <c r="L765">
        <f>STANDARDIZE(pre_Normalized!L765, pre_Normalized!L$5763, pre_Normalized!L$5764)</f>
        <v>0.73127585512789683</v>
      </c>
      <c r="M765">
        <f>STANDARDIZE(pre_Normalized!M765, pre_Normalized!M$5763, pre_Normalized!M$5764)</f>
        <v>-0.585118258588186</v>
      </c>
      <c r="N765">
        <f>STANDARDIZE(pre_Normalized!N765, pre_Normalized!N$5763, pre_Normalized!N$5764)</f>
        <v>0.331872123135526</v>
      </c>
      <c r="O765">
        <f>STANDARDIZE(pre_Normalized!O765, pre_Normalized!O$5763, pre_Normalized!O$5764)</f>
        <v>-1.1105362377739088</v>
      </c>
      <c r="P765">
        <f>STANDARDIZE(pre_Normalized!P765, pre_Normalized!P$5763, pre_Normalized!P$5764)</f>
        <v>-1.3673316444437309</v>
      </c>
      <c r="Q765">
        <f>STANDARDIZE(pre_Normalized!Q765, pre_Normalized!Q$5763, pre_Normalized!Q$5764)</f>
        <v>-0.74829517918773436</v>
      </c>
      <c r="R765">
        <f>STANDARDIZE(pre_Normalized!R765, pre_Normalized!R$5763, pre_Normalized!R$5764)</f>
        <v>-0.57661631532510982</v>
      </c>
    </row>
    <row r="766" spans="1:18" x14ac:dyDescent="0.3">
      <c r="A766">
        <f>STANDARDIZE(pre_Normalized!A766, pre_Normalized!A$5763, pre_Normalized!A$5764)</f>
        <v>-1.6736340862575676</v>
      </c>
      <c r="B766">
        <f>STANDARDIZE(pre_Normalized!B766, pre_Normalized!B$5763, pre_Normalized!B$5764)</f>
        <v>0.77917877702269711</v>
      </c>
      <c r="C766">
        <f>STANDARDIZE(pre_Normalized!C766, pre_Normalized!C$5763, pre_Normalized!C$5764)</f>
        <v>-0.18037014576541149</v>
      </c>
      <c r="D766">
        <f>STANDARDIZE(pre_Normalized!D766, pre_Normalized!D$5763, pre_Normalized!D$5764)</f>
        <v>-0.29076531045035076</v>
      </c>
      <c r="E766">
        <f>STANDARDIZE(pre_Normalized!E766, pre_Normalized!E$5763, pre_Normalized!E$5764)</f>
        <v>-0.32238351098313489</v>
      </c>
      <c r="F766">
        <f>STANDARDIZE(pre_Normalized!F766, pre_Normalized!F$5763, pre_Normalized!F$5764)</f>
        <v>-6.8846188634595504E-2</v>
      </c>
      <c r="G766">
        <f>STANDARDIZE(pre_Normalized!G766, pre_Normalized!G$5763, pre_Normalized!G$5764)</f>
        <v>-0.16466988419316589</v>
      </c>
      <c r="H766">
        <f>STANDARDIZE(pre_Normalized!H766, pre_Normalized!H$5763, pre_Normalized!H$5764)</f>
        <v>-0.63653743088868342</v>
      </c>
      <c r="I766">
        <f>STANDARDIZE(pre_Normalized!I766, pre_Normalized!I$5763, pre_Normalized!I$5764)</f>
        <v>-1.2855169714944961</v>
      </c>
      <c r="J766">
        <f>STANDARDIZE(pre_Normalized!J766, pre_Normalized!J$5763, pre_Normalized!J$5764)</f>
        <v>-0.50497927929516995</v>
      </c>
      <c r="K766">
        <f>STANDARDIZE(pre_Normalized!K766, pre_Normalized!K$5763, pre_Normalized!K$5764)</f>
        <v>-9.808388678841605E-2</v>
      </c>
      <c r="L766">
        <f>STANDARDIZE(pre_Normalized!L766, pre_Normalized!L$5763, pre_Normalized!L$5764)</f>
        <v>1.0306467808945412</v>
      </c>
      <c r="M766">
        <f>STANDARDIZE(pre_Normalized!M766, pre_Normalized!M$5763, pre_Normalized!M$5764)</f>
        <v>-0.585118258588186</v>
      </c>
      <c r="N766">
        <f>STANDARDIZE(pre_Normalized!N766, pre_Normalized!N$5763, pre_Normalized!N$5764)</f>
        <v>0.331872123135526</v>
      </c>
      <c r="O766">
        <f>STANDARDIZE(pre_Normalized!O766, pre_Normalized!O$5763, pre_Normalized!O$5764)</f>
        <v>1.8974260474204734</v>
      </c>
      <c r="P766">
        <f>STANDARDIZE(pre_Normalized!P766, pre_Normalized!P$5763, pre_Normalized!P$5764)</f>
        <v>2.0963314537808593</v>
      </c>
      <c r="Q766">
        <f>STANDARDIZE(pre_Normalized!Q766, pre_Normalized!Q$5763, pre_Normalized!Q$5764)</f>
        <v>-1.0298774769679238</v>
      </c>
      <c r="R766">
        <f>STANDARDIZE(pre_Normalized!R766, pre_Normalized!R$5763, pre_Normalized!R$5764)</f>
        <v>-0.95302203582633027</v>
      </c>
    </row>
    <row r="767" spans="1:18" x14ac:dyDescent="0.3">
      <c r="A767">
        <f>STANDARDIZE(pre_Normalized!A767, pre_Normalized!A$5763, pre_Normalized!A$5764)</f>
        <v>-1.6736340862575676</v>
      </c>
      <c r="B767">
        <f>STANDARDIZE(pre_Normalized!B767, pre_Normalized!B$5763, pre_Normalized!B$5764)</f>
        <v>0.77917877702269711</v>
      </c>
      <c r="C767">
        <f>STANDARDIZE(pre_Normalized!C767, pre_Normalized!C$5763, pre_Normalized!C$5764)</f>
        <v>-0.11856022580772992</v>
      </c>
      <c r="D767">
        <f>STANDARDIZE(pre_Normalized!D767, pre_Normalized!D$5763, pre_Normalized!D$5764)</f>
        <v>-0.29076531045035076</v>
      </c>
      <c r="E767">
        <f>STANDARDIZE(pre_Normalized!E767, pre_Normalized!E$5763, pre_Normalized!E$5764)</f>
        <v>-0.19092881586329383</v>
      </c>
      <c r="F767">
        <f>STANDARDIZE(pre_Normalized!F767, pre_Normalized!F$5763, pre_Normalized!F$5764)</f>
        <v>-0.1011691332924797</v>
      </c>
      <c r="G767">
        <f>STANDARDIZE(pre_Normalized!G767, pre_Normalized!G$5763, pre_Normalized!G$5764)</f>
        <v>-0.16466988419316589</v>
      </c>
      <c r="H767">
        <f>STANDARDIZE(pre_Normalized!H767, pre_Normalized!H$5763, pre_Normalized!H$5764)</f>
        <v>-0.74346937019408599</v>
      </c>
      <c r="I767">
        <f>STANDARDIZE(pre_Normalized!I767, pre_Normalized!I$5763, pre_Normalized!I$5764)</f>
        <v>-1.3617879549962424</v>
      </c>
      <c r="J767">
        <f>STANDARDIZE(pre_Normalized!J767, pre_Normalized!J$5763, pre_Normalized!J$5764)</f>
        <v>-0.5649941484558223</v>
      </c>
      <c r="K767">
        <f>STANDARDIZE(pre_Normalized!K767, pre_Normalized!K$5763, pre_Normalized!K$5764)</f>
        <v>-9.808388678841605E-2</v>
      </c>
      <c r="L767">
        <f>STANDARDIZE(pre_Normalized!L767, pre_Normalized!L$5763, pre_Normalized!L$5764)</f>
        <v>1.0306467808945412</v>
      </c>
      <c r="M767">
        <f>STANDARDIZE(pre_Normalized!M767, pre_Normalized!M$5763, pre_Normalized!M$5764)</f>
        <v>-0.47504310118182519</v>
      </c>
      <c r="N767">
        <f>STANDARDIZE(pre_Normalized!N767, pre_Normalized!N$5763, pre_Normalized!N$5764)</f>
        <v>0.331872123135526</v>
      </c>
      <c r="O767">
        <f>STANDARDIZE(pre_Normalized!O767, pre_Normalized!O$5763, pre_Normalized!O$5764)</f>
        <v>-1.2985338805985576</v>
      </c>
      <c r="P767">
        <f>STANDARDIZE(pre_Normalized!P767, pre_Normalized!P$5763, pre_Normalized!P$5764)</f>
        <v>-1.1666926235099893</v>
      </c>
      <c r="Q767">
        <f>STANDARDIZE(pre_Normalized!Q767, pre_Normalized!Q$5763, pre_Normalized!Q$5764)</f>
        <v>-1.2175990088213833</v>
      </c>
      <c r="R767">
        <f>STANDARDIZE(pre_Normalized!R767, pre_Normalized!R$5763, pre_Normalized!R$5764)</f>
        <v>-0.95302203582633027</v>
      </c>
    </row>
    <row r="768" spans="1:18" x14ac:dyDescent="0.3">
      <c r="A768">
        <f>STANDARDIZE(pre_Normalized!A768, pre_Normalized!A$5763, pre_Normalized!A$5764)</f>
        <v>-1.5146554221408421</v>
      </c>
      <c r="B768">
        <f>STANDARDIZE(pre_Normalized!B768, pre_Normalized!B$5763, pre_Normalized!B$5764)</f>
        <v>0.77917877702269711</v>
      </c>
      <c r="C768">
        <f>STANDARDIZE(pre_Normalized!C768, pre_Normalized!C$5763, pre_Normalized!C$5764)</f>
        <v>-0.18037014576541149</v>
      </c>
      <c r="D768">
        <f>STANDARDIZE(pre_Normalized!D768, pre_Normalized!D$5763, pre_Normalized!D$5764)</f>
        <v>-0.29076531045035076</v>
      </c>
      <c r="E768">
        <f>STANDARDIZE(pre_Normalized!E768, pre_Normalized!E$5763, pre_Normalized!E$5764)</f>
        <v>-0.32238351098313489</v>
      </c>
      <c r="F768">
        <f>STANDARDIZE(pre_Normalized!F768, pre_Normalized!F$5763, pre_Normalized!F$5764)</f>
        <v>-6.8846188634595504E-2</v>
      </c>
      <c r="G768">
        <f>STANDARDIZE(pre_Normalized!G768, pre_Normalized!G$5763, pre_Normalized!G$5764)</f>
        <v>-0.16466988419316589</v>
      </c>
      <c r="H768">
        <f>STANDARDIZE(pre_Normalized!H768, pre_Normalized!H$5763, pre_Normalized!H$5764)</f>
        <v>-0.90386727915218978</v>
      </c>
      <c r="I768">
        <f>STANDARDIZE(pre_Normalized!I768, pre_Normalized!I$5763, pre_Normalized!I$5764)</f>
        <v>-1.1711104962418764</v>
      </c>
      <c r="J768">
        <f>STANDARDIZE(pre_Normalized!J768, pre_Normalized!J$5763, pre_Normalized!J$5764)</f>
        <v>-0.98509823258038898</v>
      </c>
      <c r="K768">
        <f>STANDARDIZE(pre_Normalized!K768, pre_Normalized!K$5763, pre_Normalized!K$5764)</f>
        <v>-9.808388678841605E-2</v>
      </c>
      <c r="L768">
        <f>STANDARDIZE(pre_Normalized!L768, pre_Normalized!L$5763, pre_Normalized!L$5764)</f>
        <v>0.95580404945288022</v>
      </c>
      <c r="M768">
        <f>STANDARDIZE(pre_Normalized!M768, pre_Normalized!M$5763, pre_Normalized!M$5764)</f>
        <v>-0.80526857340090752</v>
      </c>
      <c r="N768">
        <f>STANDARDIZE(pre_Normalized!N768, pre_Normalized!N$5763, pre_Normalized!N$5764)</f>
        <v>0.331872123135526</v>
      </c>
      <c r="O768">
        <f>STANDARDIZE(pre_Normalized!O768, pre_Normalized!O$5763, pre_Normalized!O$5764)</f>
        <v>-1.3925327020108822</v>
      </c>
      <c r="P768">
        <f>STANDARDIZE(pre_Normalized!P768, pre_Normalized!P$5763, pre_Normalized!P$5764)</f>
        <v>-1.1455727265695954</v>
      </c>
      <c r="Q768">
        <f>STANDARDIZE(pre_Normalized!Q768, pre_Normalized!Q$5763, pre_Normalized!Q$5764)</f>
        <v>-0.84215594511446423</v>
      </c>
      <c r="R768">
        <f>STANDARDIZE(pre_Normalized!R768, pre_Normalized!R$5763, pre_Normalized!R$5764)</f>
        <v>-1.1412248960769402</v>
      </c>
    </row>
    <row r="769" spans="1:18" x14ac:dyDescent="0.3">
      <c r="A769">
        <f>STANDARDIZE(pre_Normalized!A769, pre_Normalized!A$5763, pre_Normalized!A$5764)</f>
        <v>-1.5146554221408421</v>
      </c>
      <c r="B769">
        <f>STANDARDIZE(pre_Normalized!B769, pre_Normalized!B$5763, pre_Normalized!B$5764)</f>
        <v>0.77917877702269711</v>
      </c>
      <c r="C769">
        <f>STANDARDIZE(pre_Normalized!C769, pre_Normalized!C$5763, pre_Normalized!C$5764)</f>
        <v>-0.21127510574425237</v>
      </c>
      <c r="D769">
        <f>STANDARDIZE(pre_Normalized!D769, pre_Normalized!D$5763, pre_Normalized!D$5764)</f>
        <v>-0.29076531045035076</v>
      </c>
      <c r="E769">
        <f>STANDARDIZE(pre_Normalized!E769, pre_Normalized!E$5763, pre_Normalized!E$5764)</f>
        <v>-0.32238351098313489</v>
      </c>
      <c r="F769">
        <f>STANDARDIZE(pre_Normalized!F769, pre_Normalized!F$5763, pre_Normalized!F$5764)</f>
        <v>-0.27894532891084339</v>
      </c>
      <c r="G769">
        <f>STANDARDIZE(pre_Normalized!G769, pre_Normalized!G$5763, pre_Normalized!G$5764)</f>
        <v>-0.32304112068499613</v>
      </c>
      <c r="H769">
        <f>STANDARDIZE(pre_Normalized!H769, pre_Normalized!H$5763, pre_Normalized!H$5764)</f>
        <v>-0.90386727915218978</v>
      </c>
      <c r="I769">
        <f>STANDARDIZE(pre_Normalized!I769, pre_Normalized!I$5763, pre_Normalized!I$5764)</f>
        <v>-0.86602656223489072</v>
      </c>
      <c r="J769">
        <f>STANDARDIZE(pre_Normalized!J769, pre_Normalized!J$5763, pre_Normalized!J$5764)</f>
        <v>-0.62500901761647465</v>
      </c>
      <c r="K769">
        <f>STANDARDIZE(pre_Normalized!K769, pre_Normalized!K$5763, pre_Normalized!K$5764)</f>
        <v>-9.808388678841605E-2</v>
      </c>
      <c r="L769">
        <f>STANDARDIZE(pre_Normalized!L769, pre_Normalized!L$5763, pre_Normalized!L$5764)</f>
        <v>0.88096131801121902</v>
      </c>
      <c r="M769">
        <f>STANDARDIZE(pre_Normalized!M769, pre_Normalized!M$5763, pre_Normalized!M$5764)</f>
        <v>-0.42000552247864475</v>
      </c>
      <c r="N769">
        <f>STANDARDIZE(pre_Normalized!N769, pre_Normalized!N$5763, pre_Normalized!N$5764)</f>
        <v>0.331872123135526</v>
      </c>
      <c r="O769">
        <f>STANDARDIZE(pre_Normalized!O769, pre_Normalized!O$5763, pre_Normalized!O$5764)</f>
        <v>-1.5460641103176787</v>
      </c>
      <c r="P769">
        <f>STANDARDIZE(pre_Normalized!P769, pre_Normalized!P$5763, pre_Normalized!P$5764)</f>
        <v>-0.83933422093388477</v>
      </c>
      <c r="Q769">
        <f>STANDARDIZE(pre_Normalized!Q769, pre_Normalized!Q$5763, pre_Normalized!Q$5764)</f>
        <v>-0.27899134955408539</v>
      </c>
      <c r="R769">
        <f>STANDARDIZE(pre_Normalized!R769, pre_Normalized!R$5763, pre_Normalized!R$5764)</f>
        <v>-0.95302203582633027</v>
      </c>
    </row>
    <row r="770" spans="1:18" x14ac:dyDescent="0.3">
      <c r="A770">
        <f>STANDARDIZE(pre_Normalized!A770, pre_Normalized!A$5763, pre_Normalized!A$5764)</f>
        <v>-1.5146554221408421</v>
      </c>
      <c r="B770">
        <f>STANDARDIZE(pre_Normalized!B770, pre_Normalized!B$5763, pre_Normalized!B$5764)</f>
        <v>0.77917877702269711</v>
      </c>
      <c r="C770">
        <f>STANDARDIZE(pre_Normalized!C770, pre_Normalized!C$5763, pre_Normalized!C$5764)</f>
        <v>-0.27308502570193416</v>
      </c>
      <c r="D770">
        <f>STANDARDIZE(pre_Normalized!D770, pre_Normalized!D$5763, pre_Normalized!D$5764)</f>
        <v>-0.481888006809366</v>
      </c>
      <c r="E770">
        <f>STANDARDIZE(pre_Normalized!E770, pre_Normalized!E$5763, pre_Normalized!E$5764)</f>
        <v>-0.27856527927652119</v>
      </c>
      <c r="F770">
        <f>STANDARDIZE(pre_Normalized!F770, pre_Normalized!F$5763, pre_Normalized!F$5764)</f>
        <v>-0.60217477548968656</v>
      </c>
      <c r="G770">
        <f>STANDARDIZE(pre_Normalized!G770, pre_Normalized!G$5763, pre_Normalized!G$5764)</f>
        <v>-0.58699318150471347</v>
      </c>
      <c r="H770">
        <f>STANDARDIZE(pre_Normalized!H770, pre_Normalized!H$5763, pre_Normalized!H$5764)</f>
        <v>-0.90386727915218978</v>
      </c>
      <c r="I770">
        <f>STANDARDIZE(pre_Normalized!I770, pre_Normalized!I$5763, pre_Normalized!I$5764)</f>
        <v>-0.86602656223489072</v>
      </c>
      <c r="J770">
        <f>STANDARDIZE(pre_Normalized!J770, pre_Normalized!J$5763, pre_Normalized!J$5764)</f>
        <v>-0.80505362509843181</v>
      </c>
      <c r="K770">
        <f>STANDARDIZE(pre_Normalized!K770, pre_Normalized!K$5763, pre_Normalized!K$5764)</f>
        <v>-9.808388678841605E-2</v>
      </c>
      <c r="L770">
        <f>STANDARDIZE(pre_Normalized!L770, pre_Normalized!L$5763, pre_Normalized!L$5764)</f>
        <v>0.88096131801121902</v>
      </c>
      <c r="M770">
        <f>STANDARDIZE(pre_Normalized!M770, pre_Normalized!M$5763, pre_Normalized!M$5764)</f>
        <v>-0.80526857340090752</v>
      </c>
      <c r="N770">
        <f>STANDARDIZE(pre_Normalized!N770, pre_Normalized!N$5763, pre_Normalized!N$5764)</f>
        <v>-0.2180655722783946</v>
      </c>
      <c r="O770">
        <f>STANDARDIZE(pre_Normalized!O770, pre_Normalized!O$5763, pre_Normalized!O$5764)</f>
        <v>-0.63009781722202829</v>
      </c>
      <c r="P770">
        <f>STANDARDIZE(pre_Normalized!P770, pre_Normalized!P$5763, pre_Normalized!P$5764)</f>
        <v>-0.4802959729471894</v>
      </c>
      <c r="Q770">
        <f>STANDARDIZE(pre_Normalized!Q770, pre_Normalized!Q$5763, pre_Normalized!Q$5764)</f>
        <v>-1.0298774769679238</v>
      </c>
      <c r="R770">
        <f>STANDARDIZE(pre_Normalized!R770, pre_Normalized!R$5763, pre_Normalized!R$5764)</f>
        <v>-0.20021059482388967</v>
      </c>
    </row>
    <row r="771" spans="1:18" x14ac:dyDescent="0.3">
      <c r="A771">
        <f>STANDARDIZE(pre_Normalized!A771, pre_Normalized!A$5763, pre_Normalized!A$5764)</f>
        <v>-1.5146554221408421</v>
      </c>
      <c r="B771">
        <f>STANDARDIZE(pre_Normalized!B771, pre_Normalized!B$5763, pre_Normalized!B$5764)</f>
        <v>0.77917877702269711</v>
      </c>
      <c r="C771">
        <f>STANDARDIZE(pre_Normalized!C771, pre_Normalized!C$5763, pre_Normalized!C$5764)</f>
        <v>-0.24218006572309328</v>
      </c>
      <c r="D771">
        <f>STANDARDIZE(pre_Normalized!D771, pre_Normalized!D$5763, pre_Normalized!D$5764)</f>
        <v>-0.29076531045035076</v>
      </c>
      <c r="E771">
        <f>STANDARDIZE(pre_Normalized!E771, pre_Normalized!E$5763, pre_Normalized!E$5764)</f>
        <v>-0.27856527927652119</v>
      </c>
      <c r="F771">
        <f>STANDARDIZE(pre_Normalized!F771, pre_Normalized!F$5763, pre_Normalized!F$5764)</f>
        <v>-0.56985183083180235</v>
      </c>
      <c r="G771">
        <f>STANDARDIZE(pre_Normalized!G771, pre_Normalized!G$5763, pre_Normalized!G$5764)</f>
        <v>-0.5605979754227417</v>
      </c>
      <c r="H771">
        <f>STANDARDIZE(pre_Normalized!H771, pre_Normalized!H$5763, pre_Normalized!H$5764)</f>
        <v>-1.0642651881102936</v>
      </c>
      <c r="I771">
        <f>STANDARDIZE(pre_Normalized!I771, pre_Normalized!I$5763, pre_Normalized!I$5764)</f>
        <v>-0.78975557873314428</v>
      </c>
      <c r="J771">
        <f>STANDARDIZE(pre_Normalized!J771, pre_Normalized!J$5763, pre_Normalized!J$5764)</f>
        <v>-0.80505362509843181</v>
      </c>
      <c r="K771">
        <f>STANDARDIZE(pre_Normalized!K771, pre_Normalized!K$5763, pre_Normalized!K$5764)</f>
        <v>-9.808388678841605E-2</v>
      </c>
      <c r="L771">
        <f>STANDARDIZE(pre_Normalized!L771, pre_Normalized!L$5763, pre_Normalized!L$5764)</f>
        <v>0.88096131801121902</v>
      </c>
      <c r="M771">
        <f>STANDARDIZE(pre_Normalized!M771, pre_Normalized!M$5763, pre_Normalized!M$5764)</f>
        <v>-0.69519341599454676</v>
      </c>
      <c r="N771">
        <f>STANDARDIZE(pre_Normalized!N771, pre_Normalized!N$5763, pre_Normalized!N$5764)</f>
        <v>0.331872123135526</v>
      </c>
      <c r="O771">
        <f>STANDARDIZE(pre_Normalized!O771, pre_Normalized!O$5763, pre_Normalized!O$5764)</f>
        <v>-1.5293532087332653</v>
      </c>
      <c r="P771">
        <f>STANDARDIZE(pre_Normalized!P771, pre_Normalized!P$5763, pre_Normalized!P$5764)</f>
        <v>0.24834047149639818</v>
      </c>
      <c r="Q771">
        <f>STANDARDIZE(pre_Normalized!Q771, pre_Normalized!Q$5763, pre_Normalized!Q$5764)</f>
        <v>-1.3114597747481131</v>
      </c>
      <c r="R771">
        <f>STANDARDIZE(pre_Normalized!R771, pre_Normalized!R$5763, pre_Normalized!R$5764)</f>
        <v>-1.6117320467034657</v>
      </c>
    </row>
    <row r="772" spans="1:18" x14ac:dyDescent="0.3">
      <c r="A772">
        <f>STANDARDIZE(pre_Normalized!A772, pre_Normalized!A$5763, pre_Normalized!A$5764)</f>
        <v>-1.5146554221408421</v>
      </c>
      <c r="B772">
        <f>STANDARDIZE(pre_Normalized!B772, pre_Normalized!B$5763, pre_Normalized!B$5764)</f>
        <v>0.77917877702269711</v>
      </c>
      <c r="C772">
        <f>STANDARDIZE(pre_Normalized!C772, pre_Normalized!C$5763, pre_Normalized!C$5764)</f>
        <v>-0.18037014576541149</v>
      </c>
      <c r="D772">
        <f>STANDARDIZE(pre_Normalized!D772, pre_Normalized!D$5763, pre_Normalized!D$5764)</f>
        <v>-9.9642614091335485E-2</v>
      </c>
      <c r="E772">
        <f>STANDARDIZE(pre_Normalized!E772, pre_Normalized!E$5763, pre_Normalized!E$5764)</f>
        <v>-0.36620174268974853</v>
      </c>
      <c r="F772">
        <f>STANDARDIZE(pre_Normalized!F772, pre_Normalized!F$5763, pre_Normalized!F$5764)</f>
        <v>-0.45672152452920722</v>
      </c>
      <c r="G772">
        <f>STANDARDIZE(pre_Normalized!G772, pre_Normalized!G$5763, pre_Normalized!G$5764)</f>
        <v>-0.46821475413584079</v>
      </c>
      <c r="H772">
        <f>STANDARDIZE(pre_Normalized!H772, pre_Normalized!H$5763, pre_Normalized!H$5764)</f>
        <v>-1.2032767092073169</v>
      </c>
      <c r="I772">
        <f>STANDARDIZE(pre_Normalized!I772, pre_Normalized!I$5763, pre_Normalized!I$5764)</f>
        <v>-0.75162008698227101</v>
      </c>
      <c r="J772">
        <f>STANDARDIZE(pre_Normalized!J772, pre_Normalized!J$5763, pre_Normalized!J$5764)</f>
        <v>-1.0451131017410413</v>
      </c>
      <c r="K772">
        <f>STANDARDIZE(pre_Normalized!K772, pre_Normalized!K$5763, pre_Normalized!K$5764)</f>
        <v>-9.808388678841605E-2</v>
      </c>
      <c r="L772">
        <f>STANDARDIZE(pre_Normalized!L772, pre_Normalized!L$5763, pre_Normalized!L$5764)</f>
        <v>0.95580404945288022</v>
      </c>
      <c r="M772">
        <f>STANDARDIZE(pre_Normalized!M772, pre_Normalized!M$5763, pre_Normalized!M$5764)</f>
        <v>-0.75023099469772725</v>
      </c>
      <c r="N772">
        <f>STANDARDIZE(pre_Normalized!N772, pre_Normalized!N$5763, pre_Normalized!N$5764)</f>
        <v>0.331872123135526</v>
      </c>
      <c r="O772">
        <f>STANDARDIZE(pre_Normalized!O772, pre_Normalized!O$5763, pre_Normalized!O$5764)</f>
        <v>-1.4029770155011403</v>
      </c>
      <c r="P772">
        <f>STANDARDIZE(pre_Normalized!P772, pre_Normalized!P$5763, pre_Normalized!P$5764)</f>
        <v>1.5683340302710134</v>
      </c>
      <c r="Q772">
        <f>STANDARDIZE(pre_Normalized!Q772, pre_Normalized!Q$5763, pre_Normalized!Q$5764)</f>
        <v>-1.3114597747481131</v>
      </c>
      <c r="R772">
        <f>STANDARDIZE(pre_Normalized!R772, pre_Normalized!R$5763, pre_Normalized!R$5764)</f>
        <v>-1.3294277563275505</v>
      </c>
    </row>
    <row r="773" spans="1:18" x14ac:dyDescent="0.3">
      <c r="A773">
        <f>STANDARDIZE(pre_Normalized!A773, pre_Normalized!A$5763, pre_Normalized!A$5764)</f>
        <v>-1.5146554221408421</v>
      </c>
      <c r="B773">
        <f>STANDARDIZE(pre_Normalized!B773, pre_Normalized!B$5763, pre_Normalized!B$5764)</f>
        <v>0.77917877702269711</v>
      </c>
      <c r="C773">
        <f>STANDARDIZE(pre_Normalized!C773, pre_Normalized!C$5763, pre_Normalized!C$5764)</f>
        <v>-0.21127510574425237</v>
      </c>
      <c r="D773">
        <f>STANDARDIZE(pre_Normalized!D773, pre_Normalized!D$5763, pre_Normalized!D$5764)</f>
        <v>-9.9642614091335485E-2</v>
      </c>
      <c r="E773">
        <f>STANDARDIZE(pre_Normalized!E773, pre_Normalized!E$5763, pre_Normalized!E$5764)</f>
        <v>-0.45383820610297587</v>
      </c>
      <c r="F773">
        <f>STANDARDIZE(pre_Normalized!F773, pre_Normalized!F$5763, pre_Normalized!F$5764)</f>
        <v>-0.45672152452920722</v>
      </c>
      <c r="G773">
        <f>STANDARDIZE(pre_Normalized!G773, pre_Normalized!G$5763, pre_Normalized!G$5764)</f>
        <v>-0.52100516629978399</v>
      </c>
      <c r="H773">
        <f>STANDARDIZE(pre_Normalized!H773, pre_Normalized!H$5763, pre_Normalized!H$5764)</f>
        <v>-1.2032767092073169</v>
      </c>
      <c r="I773">
        <f>STANDARDIZE(pre_Normalized!I773, pre_Normalized!I$5763, pre_Normalized!I$5764)</f>
        <v>-0.56094262822790497</v>
      </c>
      <c r="J773">
        <f>STANDARDIZE(pre_Normalized!J773, pre_Normalized!J$5763, pre_Normalized!J$5764)</f>
        <v>-0.685023886777127</v>
      </c>
      <c r="K773">
        <f>STANDARDIZE(pre_Normalized!K773, pre_Normalized!K$5763, pre_Normalized!K$5764)</f>
        <v>-9.808388678841605E-2</v>
      </c>
      <c r="L773">
        <f>STANDARDIZE(pre_Normalized!L773, pre_Normalized!L$5763, pre_Normalized!L$5764)</f>
        <v>1.0306467808945412</v>
      </c>
      <c r="M773">
        <f>STANDARDIZE(pre_Normalized!M773, pre_Normalized!M$5763, pre_Normalized!M$5764)</f>
        <v>-0.80526857340090752</v>
      </c>
      <c r="N773">
        <f>STANDARDIZE(pre_Normalized!N773, pre_Normalized!N$5763, pre_Normalized!N$5764)</f>
        <v>0.331872123135526</v>
      </c>
      <c r="O773">
        <f>STANDARDIZE(pre_Normalized!O773, pre_Normalized!O$5763, pre_Normalized!O$5764)</f>
        <v>-1.1314248647544254</v>
      </c>
      <c r="P773">
        <f>STANDARDIZE(pre_Normalized!P773, pre_Normalized!P$5763, pre_Normalized!P$5764)</f>
        <v>-1.4729311291457001</v>
      </c>
      <c r="Q773">
        <f>STANDARDIZE(pre_Normalized!Q773, pre_Normalized!Q$5763, pre_Normalized!Q$5764)</f>
        <v>-1.4991813066015729</v>
      </c>
      <c r="R773">
        <f>STANDARDIZE(pre_Normalized!R773, pre_Normalized!R$5763, pre_Normalized!R$5764)</f>
        <v>-1.0471234659516351</v>
      </c>
    </row>
    <row r="774" spans="1:18" x14ac:dyDescent="0.3">
      <c r="A774">
        <f>STANDARDIZE(pre_Normalized!A774, pre_Normalized!A$5763, pre_Normalized!A$5764)</f>
        <v>-1.5146554221408421</v>
      </c>
      <c r="B774">
        <f>STANDARDIZE(pre_Normalized!B774, pre_Normalized!B$5763, pre_Normalized!B$5764)</f>
        <v>0.77917877702269711</v>
      </c>
      <c r="C774">
        <f>STANDARDIZE(pre_Normalized!C774, pre_Normalized!C$5763, pre_Normalized!C$5764)</f>
        <v>-0.24218006572309328</v>
      </c>
      <c r="D774">
        <f>STANDARDIZE(pre_Normalized!D774, pre_Normalized!D$5763, pre_Normalized!D$5764)</f>
        <v>-0.29076531045035076</v>
      </c>
      <c r="E774">
        <f>STANDARDIZE(pre_Normalized!E774, pre_Normalized!E$5763, pre_Normalized!E$5764)</f>
        <v>-0.36620174268974853</v>
      </c>
      <c r="F774">
        <f>STANDARDIZE(pre_Normalized!F774, pre_Normalized!F$5763, pre_Normalized!F$5764)</f>
        <v>-0.5860133031607444</v>
      </c>
      <c r="G774">
        <f>STANDARDIZE(pre_Normalized!G774, pre_Normalized!G$5763, pre_Normalized!G$5764)</f>
        <v>-0.58699318150471347</v>
      </c>
      <c r="H774">
        <f>STANDARDIZE(pre_Normalized!H774, pre_Normalized!H$5763, pre_Normalized!H$5764)</f>
        <v>-0.95733324880489101</v>
      </c>
      <c r="I774">
        <f>STANDARDIZE(pre_Normalized!I774, pre_Normalized!I$5763, pre_Normalized!I$5764)</f>
        <v>-0.90416205398576388</v>
      </c>
      <c r="J774">
        <f>STANDARDIZE(pre_Normalized!J774, pre_Normalized!J$5763, pre_Normalized!J$5764)</f>
        <v>-0.685023886777127</v>
      </c>
      <c r="K774">
        <f>STANDARDIZE(pre_Normalized!K774, pre_Normalized!K$5763, pre_Normalized!K$5764)</f>
        <v>-9.808388678841605E-2</v>
      </c>
      <c r="L774">
        <f>STANDARDIZE(pre_Normalized!L774, pre_Normalized!L$5763, pre_Normalized!L$5764)</f>
        <v>0.80611858656955793</v>
      </c>
      <c r="M774">
        <f>STANDARDIZE(pre_Normalized!M774, pre_Normalized!M$5763, pre_Normalized!M$5764)</f>
        <v>-0.86030615210408801</v>
      </c>
      <c r="N774">
        <f>STANDARDIZE(pre_Normalized!N774, pre_Normalized!N$5763, pre_Normalized!N$5764)</f>
        <v>0.331872123135526</v>
      </c>
      <c r="O774">
        <f>STANDARDIZE(pre_Normalized!O774, pre_Normalized!O$5763, pre_Normalized!O$5764)</f>
        <v>-1.2045350591862332</v>
      </c>
      <c r="P774">
        <f>STANDARDIZE(pre_Normalized!P774, pre_Normalized!P$5763, pre_Normalized!P$5764)</f>
        <v>1.8112128450855425</v>
      </c>
      <c r="Q774">
        <f>STANDARDIZE(pre_Normalized!Q774, pre_Normalized!Q$5763, pre_Normalized!Q$5764)</f>
        <v>-0.93601671104119388</v>
      </c>
      <c r="R774">
        <f>STANDARDIZE(pre_Normalized!R774, pre_Normalized!R$5763, pre_Normalized!R$5764)</f>
        <v>-1.0471234659516351</v>
      </c>
    </row>
    <row r="775" spans="1:18" x14ac:dyDescent="0.3">
      <c r="A775">
        <f>STANDARDIZE(pre_Normalized!A775, pre_Normalized!A$5763, pre_Normalized!A$5764)</f>
        <v>-1.3556767580241165</v>
      </c>
      <c r="B775">
        <f>STANDARDIZE(pre_Normalized!B775, pre_Normalized!B$5763, pre_Normalized!B$5764)</f>
        <v>0.77917877702269711</v>
      </c>
      <c r="C775">
        <f>STANDARDIZE(pre_Normalized!C775, pre_Normalized!C$5763, pre_Normalized!C$5764)</f>
        <v>-0.27308502570193416</v>
      </c>
      <c r="D775">
        <f>STANDARDIZE(pre_Normalized!D775, pre_Normalized!D$5763, pre_Normalized!D$5764)</f>
        <v>-0.29076531045035076</v>
      </c>
      <c r="E775">
        <f>STANDARDIZE(pre_Normalized!E775, pre_Normalized!E$5763, pre_Normalized!E$5764)</f>
        <v>-0.36620174268974853</v>
      </c>
      <c r="F775">
        <f>STANDARDIZE(pre_Normalized!F775, pre_Normalized!F$5763, pre_Normalized!F$5764)</f>
        <v>-0.53752888617391803</v>
      </c>
      <c r="G775">
        <f>STANDARDIZE(pre_Normalized!G775, pre_Normalized!G$5763, pre_Normalized!G$5764)</f>
        <v>-0.54740037238175587</v>
      </c>
      <c r="H775">
        <f>STANDARDIZE(pre_Normalized!H775, pre_Normalized!H$5763, pre_Normalized!H$5764)</f>
        <v>-1.0107992184575922</v>
      </c>
      <c r="I775">
        <f>STANDARDIZE(pre_Normalized!I775, pre_Normalized!I$5763, pre_Normalized!I$5764)</f>
        <v>-1.2092459879927497</v>
      </c>
      <c r="J775">
        <f>STANDARDIZE(pre_Normalized!J775, pre_Normalized!J$5763, pre_Normalized!J$5764)</f>
        <v>-0.98509823258038898</v>
      </c>
      <c r="K775">
        <f>STANDARDIZE(pre_Normalized!K775, pre_Normalized!K$5763, pre_Normalized!K$5764)</f>
        <v>-9.808388678841605E-2</v>
      </c>
      <c r="L775">
        <f>STANDARDIZE(pre_Normalized!L775, pre_Normalized!L$5763, pre_Normalized!L$5764)</f>
        <v>0.80611858656955793</v>
      </c>
      <c r="M775">
        <f>STANDARDIZE(pre_Normalized!M775, pre_Normalized!M$5763, pre_Normalized!M$5764)</f>
        <v>-0.86030615210408801</v>
      </c>
      <c r="N775">
        <f>STANDARDIZE(pre_Normalized!N775, pre_Normalized!N$5763, pre_Normalized!N$5764)</f>
        <v>0.331872123135526</v>
      </c>
      <c r="O775">
        <f>STANDARDIZE(pre_Normalized!O775, pre_Normalized!O$5763, pre_Normalized!O$5764)</f>
        <v>-1.1105362377739088</v>
      </c>
      <c r="P775">
        <f>STANDARDIZE(pre_Normalized!P775, pre_Normalized!P$5763, pre_Normalized!P$5764)</f>
        <v>-1.06109313880802</v>
      </c>
      <c r="Q775">
        <f>STANDARDIZE(pre_Normalized!Q775, pre_Normalized!Q$5763, pre_Normalized!Q$5764)</f>
        <v>-0.74829517918773436</v>
      </c>
      <c r="R775">
        <f>STANDARDIZE(pre_Normalized!R775, pre_Normalized!R$5763, pre_Normalized!R$5764)</f>
        <v>-1.1412248960769402</v>
      </c>
    </row>
    <row r="776" spans="1:18" x14ac:dyDescent="0.3">
      <c r="A776">
        <f>STANDARDIZE(pre_Normalized!A776, pre_Normalized!A$5763, pre_Normalized!A$5764)</f>
        <v>-1.5146554221408421</v>
      </c>
      <c r="B776">
        <f>STANDARDIZE(pre_Normalized!B776, pre_Normalized!B$5763, pre_Normalized!B$5764)</f>
        <v>0.77917877702269711</v>
      </c>
      <c r="C776">
        <f>STANDARDIZE(pre_Normalized!C776, pre_Normalized!C$5763, pre_Normalized!C$5764)</f>
        <v>-0.33489494565961575</v>
      </c>
      <c r="D776">
        <f>STANDARDIZE(pre_Normalized!D776, pre_Normalized!D$5763, pre_Normalized!D$5764)</f>
        <v>-0.481888006809366</v>
      </c>
      <c r="E776">
        <f>STANDARDIZE(pre_Normalized!E776, pre_Normalized!E$5763, pre_Normalized!E$5764)</f>
        <v>-0.19092881586329383</v>
      </c>
      <c r="F776">
        <f>STANDARDIZE(pre_Normalized!F776, pre_Normalized!F$5763, pre_Normalized!F$5764)</f>
        <v>-0.3597526905555542</v>
      </c>
      <c r="G776">
        <f>STANDARDIZE(pre_Normalized!G776, pre_Normalized!G$5763, pre_Normalized!G$5764)</f>
        <v>-0.34943632676696801</v>
      </c>
      <c r="H776">
        <f>STANDARDIZE(pre_Normalized!H776, pre_Normalized!H$5763, pre_Normalized!H$5764)</f>
        <v>-0.52960549158328096</v>
      </c>
      <c r="I776">
        <f>STANDARDIZE(pre_Normalized!I776, pre_Normalized!I$5763, pre_Normalized!I$5764)</f>
        <v>-1.5906009055014818</v>
      </c>
      <c r="J776">
        <f>STANDARDIZE(pre_Normalized!J776, pre_Normalized!J$5763, pre_Normalized!J$5764)</f>
        <v>-1.2251577092229984</v>
      </c>
      <c r="K776">
        <f>STANDARDIZE(pre_Normalized!K776, pre_Normalized!K$5763, pre_Normalized!K$5764)</f>
        <v>0.48858609026379168</v>
      </c>
      <c r="L776">
        <f>STANDARDIZE(pre_Normalized!L776, pre_Normalized!L$5763, pre_Normalized!L$5764)</f>
        <v>0.95580404945288022</v>
      </c>
      <c r="M776">
        <f>STANDARDIZE(pre_Normalized!M776, pre_Normalized!M$5763, pre_Normalized!M$5764)</f>
        <v>-0.69519341599454676</v>
      </c>
      <c r="N776">
        <f>STANDARDIZE(pre_Normalized!N776, pre_Normalized!N$5763, pre_Normalized!N$5764)</f>
        <v>0.331872123135526</v>
      </c>
      <c r="O776">
        <f>STANDARDIZE(pre_Normalized!O776, pre_Normalized!O$5763, pre_Normalized!O$5764)</f>
        <v>-0.88076134098822678</v>
      </c>
      <c r="P776">
        <f>STANDARDIZE(pre_Normalized!P776, pre_Normalized!P$5763, pre_Normalized!P$5764)</f>
        <v>-1.0082933964570355</v>
      </c>
      <c r="Q776">
        <f>STANDARDIZE(pre_Normalized!Q776, pre_Normalized!Q$5763, pre_Normalized!Q$5764)</f>
        <v>0.28417324600629346</v>
      </c>
      <c r="R776">
        <f>STANDARDIZE(pre_Normalized!R776, pre_Normalized!R$5763, pre_Normalized!R$5764)</f>
        <v>-0.4825148851998049</v>
      </c>
    </row>
    <row r="777" spans="1:18" x14ac:dyDescent="0.3">
      <c r="A777">
        <f>STANDARDIZE(pre_Normalized!A777, pre_Normalized!A$5763, pre_Normalized!A$5764)</f>
        <v>-1.5146554221408421</v>
      </c>
      <c r="B777">
        <f>STANDARDIZE(pre_Normalized!B777, pre_Normalized!B$5763, pre_Normalized!B$5764)</f>
        <v>0.77917877702269711</v>
      </c>
      <c r="C777">
        <f>STANDARDIZE(pre_Normalized!C777, pre_Normalized!C$5763, pre_Normalized!C$5764)</f>
        <v>-0.33489494565961575</v>
      </c>
      <c r="D777">
        <f>STANDARDIZE(pre_Normalized!D777, pre_Normalized!D$5763, pre_Normalized!D$5764)</f>
        <v>-0.57744935498887362</v>
      </c>
      <c r="E777">
        <f>STANDARDIZE(pre_Normalized!E777, pre_Normalized!E$5763, pre_Normalized!E$5764)</f>
        <v>-0.10329235245006649</v>
      </c>
      <c r="F777">
        <f>STANDARDIZE(pre_Normalized!F777, pre_Normalized!F$5763, pre_Normalized!F$5764)</f>
        <v>-0.52136741384497576</v>
      </c>
      <c r="G777">
        <f>STANDARDIZE(pre_Normalized!G777, pre_Normalized!G$5763, pre_Normalized!G$5764)</f>
        <v>-0.45501715109485474</v>
      </c>
      <c r="H777">
        <f>STANDARDIZE(pre_Normalized!H777, pre_Normalized!H$5763, pre_Normalized!H$5764)</f>
        <v>-0.31574161297247588</v>
      </c>
      <c r="I777">
        <f>STANDARDIZE(pre_Normalized!I777, pre_Normalized!I$5763, pre_Normalized!I$5764)</f>
        <v>-1.5906009055014818</v>
      </c>
      <c r="J777">
        <f>STANDARDIZE(pre_Normalized!J777, pre_Normalized!J$5763, pre_Normalized!J$5764)</f>
        <v>-1.1051279709016937</v>
      </c>
      <c r="K777">
        <f>STANDARDIZE(pre_Normalized!K777, pre_Normalized!K$5763, pre_Normalized!K$5764)</f>
        <v>-3.0555727971475285E-4</v>
      </c>
      <c r="L777">
        <f>STANDARDIZE(pre_Normalized!L777, pre_Normalized!L$5763, pre_Normalized!L$5764)</f>
        <v>1.0306467808945412</v>
      </c>
      <c r="M777">
        <f>STANDARDIZE(pre_Normalized!M777, pre_Normalized!M$5763, pre_Normalized!M$5764)</f>
        <v>-0.80526857340090752</v>
      </c>
      <c r="N777">
        <f>STANDARDIZE(pre_Normalized!N777, pre_Normalized!N$5763, pre_Normalized!N$5764)</f>
        <v>-0.2180655722783946</v>
      </c>
      <c r="O777">
        <f>STANDARDIZE(pre_Normalized!O777, pre_Normalized!O$5763, pre_Normalized!O$5764)</f>
        <v>-1.0374260433421008</v>
      </c>
      <c r="P777">
        <f>STANDARDIZE(pre_Normalized!P777, pre_Normalized!P$5763, pre_Normalized!P$5764)</f>
        <v>-1.0927729842186109</v>
      </c>
      <c r="Q777">
        <f>STANDARDIZE(pre_Normalized!Q777, pre_Normalized!Q$5763, pre_Normalized!Q$5764)</f>
        <v>0.28417324600629346</v>
      </c>
      <c r="R777">
        <f>STANDARDIZE(pre_Normalized!R777, pre_Normalized!R$5763, pre_Normalized!R$5764)</f>
        <v>0.74080370642916094</v>
      </c>
    </row>
    <row r="778" spans="1:18" x14ac:dyDescent="0.3">
      <c r="A778">
        <f>STANDARDIZE(pre_Normalized!A778, pre_Normalized!A$5763, pre_Normalized!A$5764)</f>
        <v>-1.5146554221408421</v>
      </c>
      <c r="B778">
        <f>STANDARDIZE(pre_Normalized!B778, pre_Normalized!B$5763, pre_Normalized!B$5764)</f>
        <v>0.77917877702269711</v>
      </c>
      <c r="C778">
        <f>STANDARDIZE(pre_Normalized!C778, pre_Normalized!C$5763, pre_Normalized!C$5764)</f>
        <v>-5.6750305850048158E-2</v>
      </c>
      <c r="D778">
        <f>STANDARDIZE(pre_Normalized!D778, pre_Normalized!D$5763, pre_Normalized!D$5764)</f>
        <v>9.1480082267679647E-2</v>
      </c>
      <c r="E778">
        <f>STANDARDIZE(pre_Normalized!E778, pre_Normalized!E$5763, pre_Normalized!E$5764)</f>
        <v>0.11579880608300194</v>
      </c>
      <c r="F778">
        <f>STANDARDIZE(pre_Normalized!F778, pre_Normalized!F$5763, pre_Normalized!F$5764)</f>
        <v>0.30286767493107425</v>
      </c>
      <c r="G778">
        <f>STANDARDIZE(pre_Normalized!G778, pre_Normalized!G$5763, pre_Normalized!G$5764)</f>
        <v>0.36323423744626854</v>
      </c>
      <c r="H778">
        <f>STANDARDIZE(pre_Normalized!H778, pre_Normalized!H$5763, pre_Normalized!H$5764)</f>
        <v>-0.58307146123598219</v>
      </c>
      <c r="I778">
        <f>STANDARDIZE(pre_Normalized!I778, pre_Normalized!I$5763, pre_Normalized!I$5764)</f>
        <v>-1.5524654137506086</v>
      </c>
      <c r="J778">
        <f>STANDARDIZE(pre_Normalized!J778, pre_Normalized!J$5763, pre_Normalized!J$5764)</f>
        <v>-1.0451131017410413</v>
      </c>
      <c r="K778">
        <f>STANDARDIZE(pre_Normalized!K778, pre_Normalized!K$5763, pre_Normalized!K$5764)</f>
        <v>0.19525110173768781</v>
      </c>
      <c r="L778">
        <f>STANDARDIZE(pre_Normalized!L778, pre_Normalized!L$5763, pre_Normalized!L$5764)</f>
        <v>1.1054895123362025</v>
      </c>
      <c r="M778">
        <f>STANDARDIZE(pre_Normalized!M778, pre_Normalized!M$5763, pre_Normalized!M$5764)</f>
        <v>-0.80526857340090752</v>
      </c>
      <c r="N778">
        <f>STANDARDIZE(pre_Normalized!N778, pre_Normalized!N$5763, pre_Normalized!N$5764)</f>
        <v>0.331872123135526</v>
      </c>
      <c r="O778">
        <f>STANDARDIZE(pre_Normalized!O778, pre_Normalized!O$5763, pre_Normalized!O$5764)</f>
        <v>-1.3298668210693325</v>
      </c>
      <c r="P778">
        <f>STANDARDIZE(pre_Normalized!P778, pre_Normalized!P$5763, pre_Normalized!P$5764)</f>
        <v>-1.1033329326888077</v>
      </c>
      <c r="Q778">
        <f>STANDARDIZE(pre_Normalized!Q778, pre_Normalized!Q$5763, pre_Normalized!Q$5764)</f>
        <v>-0.46671288140754497</v>
      </c>
      <c r="R778">
        <f>STANDARDIZE(pre_Normalized!R778, pre_Normalized!R$5763, pre_Normalized!R$5764)</f>
        <v>-0.95302203582633027</v>
      </c>
    </row>
    <row r="779" spans="1:18" x14ac:dyDescent="0.3">
      <c r="A779">
        <f>STANDARDIZE(pre_Normalized!A779, pre_Normalized!A$5763, pre_Normalized!A$5764)</f>
        <v>-1.3556767580241165</v>
      </c>
      <c r="B779">
        <f>STANDARDIZE(pre_Normalized!B779, pre_Normalized!B$5763, pre_Normalized!B$5764)</f>
        <v>-1.9126053225101955E-2</v>
      </c>
      <c r="C779">
        <f>STANDARDIZE(pre_Normalized!C779, pre_Normalized!C$5763, pre_Normalized!C$5764)</f>
        <v>-0.39670486561729751</v>
      </c>
      <c r="D779">
        <f>STANDARDIZE(pre_Normalized!D779, pre_Normalized!D$5763, pre_Normalized!D$5764)</f>
        <v>-0.29076531045035076</v>
      </c>
      <c r="E779">
        <f>STANDARDIZE(pre_Normalized!E779, pre_Normalized!E$5763, pre_Normalized!E$5764)</f>
        <v>0.15961703778961567</v>
      </c>
      <c r="F779">
        <f>STANDARDIZE(pre_Normalized!F779, pre_Normalized!F$5763, pre_Normalized!F$5764)</f>
        <v>-0.45672152452920722</v>
      </c>
      <c r="G779">
        <f>STANDARDIZE(pre_Normalized!G779, pre_Normalized!G$5763, pre_Normalized!G$5764)</f>
        <v>-0.32304112068499613</v>
      </c>
      <c r="H779">
        <f>STANDARDIZE(pre_Normalized!H779, pre_Normalized!H$5763, pre_Normalized!H$5764)</f>
        <v>-0.2622756433197746</v>
      </c>
      <c r="I779">
        <f>STANDARDIZE(pre_Normalized!I779, pre_Normalized!I$5763, pre_Normalized!I$5764)</f>
        <v>-1.4380589384979889</v>
      </c>
      <c r="J779">
        <f>STANDARDIZE(pre_Normalized!J779, pre_Normalized!J$5763, pre_Normalized!J$5764)</f>
        <v>-1.2251577092229984</v>
      </c>
      <c r="K779">
        <f>STANDARDIZE(pre_Normalized!K779, pre_Normalized!K$5763, pre_Normalized!K$5764)</f>
        <v>-9.808388678841605E-2</v>
      </c>
      <c r="L779">
        <f>STANDARDIZE(pre_Normalized!L779, pre_Normalized!L$5763, pre_Normalized!L$5764)</f>
        <v>1.1054895123362025</v>
      </c>
      <c r="M779">
        <f>STANDARDIZE(pre_Normalized!M779, pre_Normalized!M$5763, pre_Normalized!M$5764)</f>
        <v>-0.80526857340090752</v>
      </c>
      <c r="N779">
        <f>STANDARDIZE(pre_Normalized!N779, pre_Normalized!N$5763, pre_Normalized!N$5764)</f>
        <v>0.331872123135526</v>
      </c>
      <c r="O779">
        <f>STANDARDIZE(pre_Normalized!O779, pre_Normalized!O$5763, pre_Normalized!O$5764)</f>
        <v>-1.0583146703226174</v>
      </c>
      <c r="P779">
        <f>STANDARDIZE(pre_Normalized!P779, pre_Normalized!P$5763, pre_Normalized!P$5764)</f>
        <v>-1.0505331903378232</v>
      </c>
      <c r="Q779">
        <f>STANDARDIZE(pre_Normalized!Q779, pre_Normalized!Q$5763, pre_Normalized!Q$5764)</f>
        <v>-0.65443441326100449</v>
      </c>
      <c r="R779">
        <f>STANDARDIZE(pre_Normalized!R779, pre_Normalized!R$5763, pre_Normalized!R$5764)</f>
        <v>-1.0471234659516351</v>
      </c>
    </row>
    <row r="780" spans="1:18" x14ac:dyDescent="0.3">
      <c r="A780">
        <f>STANDARDIZE(pre_Normalized!A780, pre_Normalized!A$5763, pre_Normalized!A$5764)</f>
        <v>-1.3556767580241165</v>
      </c>
      <c r="B780">
        <f>STANDARDIZE(pre_Normalized!B780, pre_Normalized!B$5763, pre_Normalized!B$5764)</f>
        <v>-1.9126053225101955E-2</v>
      </c>
      <c r="C780">
        <f>STANDARDIZE(pre_Normalized!C780, pre_Normalized!C$5763, pre_Normalized!C$5764)</f>
        <v>-0.45851478557497927</v>
      </c>
      <c r="D780">
        <f>STANDARDIZE(pre_Normalized!D780, pre_Normalized!D$5763, pre_Normalized!D$5764)</f>
        <v>-0.481888006809366</v>
      </c>
      <c r="E780">
        <f>STANDARDIZE(pre_Normalized!E780, pre_Normalized!E$5763, pre_Normalized!E$5764)</f>
        <v>2.8162342669774691E-2</v>
      </c>
      <c r="F780">
        <f>STANDARDIZE(pre_Normalized!F780, pre_Normalized!F$5763, pre_Normalized!F$5764)</f>
        <v>-0.69914360946333964</v>
      </c>
      <c r="G780">
        <f>STANDARDIZE(pre_Normalized!G780, pre_Normalized!G$5763, pre_Normalized!G$5764)</f>
        <v>-0.5605979754227417</v>
      </c>
      <c r="H780">
        <f>STANDARDIZE(pre_Normalized!H780, pre_Normalized!H$5763, pre_Normalized!H$5764)</f>
        <v>5.0542049437316879E-3</v>
      </c>
      <c r="I780">
        <f>STANDARDIZE(pre_Normalized!I780, pre_Normalized!I$5763, pre_Normalized!I$5764)</f>
        <v>-1.4380589384979889</v>
      </c>
      <c r="J780">
        <f>STANDARDIZE(pre_Normalized!J780, pre_Normalized!J$5763, pre_Normalized!J$5764)</f>
        <v>-1.285172578383651</v>
      </c>
      <c r="K780">
        <f>STANDARDIZE(pre_Normalized!K780, pre_Normalized!K$5763, pre_Normalized!K$5764)</f>
        <v>-9.808388678841605E-2</v>
      </c>
      <c r="L780">
        <f>STANDARDIZE(pre_Normalized!L780, pre_Normalized!L$5763, pre_Normalized!L$5764)</f>
        <v>0.88096131801121902</v>
      </c>
      <c r="M780">
        <f>STANDARDIZE(pre_Normalized!M780, pre_Normalized!M$5763, pre_Normalized!M$5764)</f>
        <v>-0.75023099469772725</v>
      </c>
      <c r="N780">
        <f>STANDARDIZE(pre_Normalized!N780, pre_Normalized!N$5763, pre_Normalized!N$5764)</f>
        <v>-0.2180655722783946</v>
      </c>
      <c r="O780">
        <f>STANDARDIZE(pre_Normalized!O780, pre_Normalized!O$5763, pre_Normalized!O$5764)</f>
        <v>1.7094284045958246</v>
      </c>
      <c r="P780">
        <f>STANDARDIZE(pre_Normalized!P780, pre_Normalized!P$5763, pre_Normalized!P$5764)</f>
        <v>-1.1033329326888077</v>
      </c>
      <c r="Q780">
        <f>STANDARDIZE(pre_Normalized!Q780, pre_Normalized!Q$5763, pre_Normalized!Q$5764)</f>
        <v>-9.126981770062563E-2</v>
      </c>
      <c r="R780">
        <f>STANDARDIZE(pre_Normalized!R780, pre_Normalized!R$5763, pre_Normalized!R$5764)</f>
        <v>-1.1412248960769402</v>
      </c>
    </row>
    <row r="781" spans="1:18" x14ac:dyDescent="0.3">
      <c r="A781">
        <f>STANDARDIZE(pre_Normalized!A781, pre_Normalized!A$5763, pre_Normalized!A$5764)</f>
        <v>-1.3556767580241165</v>
      </c>
      <c r="B781">
        <f>STANDARDIZE(pre_Normalized!B781, pre_Normalized!B$5763, pre_Normalized!B$5764)</f>
        <v>-1.9126053225101955E-2</v>
      </c>
      <c r="C781">
        <f>STANDARDIZE(pre_Normalized!C781, pre_Normalized!C$5763, pre_Normalized!C$5764)</f>
        <v>-0.39670486561729751</v>
      </c>
      <c r="D781">
        <f>STANDARDIZE(pre_Normalized!D781, pre_Normalized!D$5763, pre_Normalized!D$5764)</f>
        <v>-0.481888006809366</v>
      </c>
      <c r="E781">
        <f>STANDARDIZE(pre_Normalized!E781, pre_Normalized!E$5763, pre_Normalized!E$5764)</f>
        <v>7.1980574376388218E-2</v>
      </c>
      <c r="F781">
        <f>STANDARDIZE(pre_Normalized!F781, pre_Normalized!F$5763, pre_Normalized!F$5764)</f>
        <v>-0.47288299685814933</v>
      </c>
      <c r="G781">
        <f>STANDARDIZE(pre_Normalized!G781, pre_Normalized!G$5763, pre_Normalized!G$5764)</f>
        <v>-0.36263392980795378</v>
      </c>
      <c r="H781">
        <f>STANDARDIZE(pre_Normalized!H781, pre_Normalized!H$5763, pre_Normalized!H$5764)</f>
        <v>0.11198614424913421</v>
      </c>
      <c r="I781">
        <f>STANDARDIZE(pre_Normalized!I781, pre_Normalized!I$5763, pre_Normalized!I$5764)</f>
        <v>-1.2473814797436229</v>
      </c>
      <c r="J781">
        <f>STANDARDIZE(pre_Normalized!J781, pre_Normalized!J$5763, pre_Normalized!J$5764)</f>
        <v>-1.0451131017410413</v>
      </c>
      <c r="K781">
        <f>STANDARDIZE(pre_Normalized!K781, pre_Normalized!K$5763, pre_Normalized!K$5764)</f>
        <v>-9.808388678841605E-2</v>
      </c>
      <c r="L781">
        <f>STANDARDIZE(pre_Normalized!L781, pre_Normalized!L$5763, pre_Normalized!L$5764)</f>
        <v>0.88096131801121902</v>
      </c>
      <c r="M781">
        <f>STANDARDIZE(pre_Normalized!M781, pre_Normalized!M$5763, pre_Normalized!M$5764)</f>
        <v>-0.69519341599454676</v>
      </c>
      <c r="N781">
        <f>STANDARDIZE(pre_Normalized!N781, pre_Normalized!N$5763, pre_Normalized!N$5764)</f>
        <v>-0.2180655722783946</v>
      </c>
      <c r="O781">
        <f>STANDARDIZE(pre_Normalized!O781, pre_Normalized!O$5763, pre_Normalized!O$5764)</f>
        <v>-0.97476016240055119</v>
      </c>
      <c r="P781">
        <f>STANDARDIZE(pre_Normalized!P781, pre_Normalized!P$5763, pre_Normalized!P$5764)</f>
        <v>-1.0716530872782171</v>
      </c>
      <c r="Q781">
        <f>STANDARDIZE(pre_Normalized!Q781, pre_Normalized!Q$5763, pre_Normalized!Q$5764)</f>
        <v>0.37803401193302333</v>
      </c>
      <c r="R781">
        <f>STANDARDIZE(pre_Normalized!R781, pre_Normalized!R$5763, pre_Normalized!R$5764)</f>
        <v>-0.29431202494919484</v>
      </c>
    </row>
    <row r="782" spans="1:18" x14ac:dyDescent="0.3">
      <c r="A782">
        <f>STANDARDIZE(pre_Normalized!A782, pre_Normalized!A$5763, pre_Normalized!A$5764)</f>
        <v>-1.196698093907391</v>
      </c>
      <c r="B782">
        <f>STANDARDIZE(pre_Normalized!B782, pre_Normalized!B$5763, pre_Normalized!B$5764)</f>
        <v>-1.9126053225101955E-2</v>
      </c>
      <c r="C782">
        <f>STANDARDIZE(pre_Normalized!C782, pre_Normalized!C$5763, pre_Normalized!C$5764)</f>
        <v>-0.39670486561729751</v>
      </c>
      <c r="D782">
        <f>STANDARDIZE(pre_Normalized!D782, pre_Normalized!D$5763, pre_Normalized!D$5764)</f>
        <v>-0.57744935498887362</v>
      </c>
      <c r="E782">
        <f>STANDARDIZE(pre_Normalized!E782, pre_Normalized!E$5763, pre_Normalized!E$5764)</f>
        <v>0.3787081963226841</v>
      </c>
      <c r="F782">
        <f>STANDARDIZE(pre_Normalized!F782, pre_Normalized!F$5763, pre_Normalized!F$5764)</f>
        <v>-0.40823710754238079</v>
      </c>
      <c r="G782">
        <f>STANDARDIZE(pre_Normalized!G782, pre_Normalized!G$5763, pre_Normalized!G$5764)</f>
        <v>-0.16466988419316589</v>
      </c>
      <c r="H782">
        <f>STANDARDIZE(pre_Normalized!H782, pre_Normalized!H$5763, pre_Normalized!H$5764)</f>
        <v>0.11198614424913421</v>
      </c>
      <c r="I782">
        <f>STANDARDIZE(pre_Normalized!I782, pre_Normalized!I$5763, pre_Normalized!I$5764)</f>
        <v>-1.1711104962418764</v>
      </c>
      <c r="J782">
        <f>STANDARDIZE(pre_Normalized!J782, pre_Normalized!J$5763, pre_Normalized!J$5764)</f>
        <v>-0.685023886777127</v>
      </c>
      <c r="K782">
        <f>STANDARDIZE(pre_Normalized!K782, pre_Normalized!K$5763, pre_Normalized!K$5764)</f>
        <v>-9.808388678841605E-2</v>
      </c>
      <c r="L782">
        <f>STANDARDIZE(pre_Normalized!L782, pre_Normalized!L$5763, pre_Normalized!L$5764)</f>
        <v>0.73127585512789683</v>
      </c>
      <c r="M782">
        <f>STANDARDIZE(pre_Normalized!M782, pre_Normalized!M$5763, pre_Normalized!M$5764)</f>
        <v>-0.75023099469772725</v>
      </c>
      <c r="N782">
        <f>STANDARDIZE(pre_Normalized!N782, pre_Normalized!N$5763, pre_Normalized!N$5764)</f>
        <v>-0.2180655722783946</v>
      </c>
      <c r="O782">
        <f>STANDARDIZE(pre_Normalized!O782, pre_Normalized!O$5763, pre_Normalized!O$5764)</f>
        <v>1.9600919283620231</v>
      </c>
      <c r="P782">
        <f>STANDARDIZE(pre_Normalized!P782, pre_Normalized!P$5763, pre_Normalized!P$5764)</f>
        <v>-0.7126148392915217</v>
      </c>
      <c r="Q782">
        <f>STANDARDIZE(pre_Normalized!Q782, pre_Normalized!Q$5763, pre_Normalized!Q$5764)</f>
        <v>0.56575554378648274</v>
      </c>
      <c r="R782">
        <f>STANDARDIZE(pre_Normalized!R782, pre_Normalized!R$5763, pre_Normalized!R$5764)</f>
        <v>-1.1412248960769402</v>
      </c>
    </row>
    <row r="783" spans="1:18" x14ac:dyDescent="0.3">
      <c r="A783">
        <f>STANDARDIZE(pre_Normalized!A783, pre_Normalized!A$5763, pre_Normalized!A$5764)</f>
        <v>-1.3556767580241165</v>
      </c>
      <c r="B783">
        <f>STANDARDIZE(pre_Normalized!B783, pre_Normalized!B$5763, pre_Normalized!B$5764)</f>
        <v>-1.9126053225101955E-2</v>
      </c>
      <c r="C783">
        <f>STANDARDIZE(pre_Normalized!C783, pre_Normalized!C$5763, pre_Normalized!C$5764)</f>
        <v>-0.45851478557497927</v>
      </c>
      <c r="D783">
        <f>STANDARDIZE(pre_Normalized!D783, pre_Normalized!D$5763, pre_Normalized!D$5764)</f>
        <v>-0.481888006809366</v>
      </c>
      <c r="E783">
        <f>STANDARDIZE(pre_Normalized!E783, pre_Normalized!E$5763, pre_Normalized!E$5764)</f>
        <v>0.11579880608300194</v>
      </c>
      <c r="F783">
        <f>STANDARDIZE(pre_Normalized!F783, pre_Normalized!F$5763, pre_Normalized!F$5764)</f>
        <v>-0.26278385658190129</v>
      </c>
      <c r="G783">
        <f>STANDARDIZE(pre_Normalized!G783, pre_Normalized!G$5763, pre_Normalized!G$5764)</f>
        <v>-0.16466988419316589</v>
      </c>
      <c r="H783">
        <f>STANDARDIZE(pre_Normalized!H783, pre_Normalized!H$5763, pre_Normalized!H$5764)</f>
        <v>0.21891808355453674</v>
      </c>
      <c r="I783">
        <f>STANDARDIZE(pre_Normalized!I783, pre_Normalized!I$5763, pre_Normalized!I$5764)</f>
        <v>-1.1711104962418764</v>
      </c>
      <c r="J783">
        <f>STANDARDIZE(pre_Normalized!J783, pre_Normalized!J$5763, pre_Normalized!J$5764)</f>
        <v>-0.685023886777127</v>
      </c>
      <c r="K783">
        <f>STANDARDIZE(pre_Normalized!K783, pre_Normalized!K$5763, pre_Normalized!K$5764)</f>
        <v>-9.808388678841605E-2</v>
      </c>
      <c r="L783">
        <f>STANDARDIZE(pre_Normalized!L783, pre_Normalized!L$5763, pre_Normalized!L$5764)</f>
        <v>0.73127585512789683</v>
      </c>
      <c r="M783">
        <f>STANDARDIZE(pre_Normalized!M783, pre_Normalized!M$5763, pre_Normalized!M$5764)</f>
        <v>-0.69519341599454676</v>
      </c>
      <c r="N783">
        <f>STANDARDIZE(pre_Normalized!N783, pre_Normalized!N$5763, pre_Normalized!N$5764)</f>
        <v>-0.2180655722783946</v>
      </c>
      <c r="O783">
        <f>STANDARDIZE(pre_Normalized!O783, pre_Normalized!O$5763, pre_Normalized!O$5764)</f>
        <v>-0.78676251957590237</v>
      </c>
      <c r="P783">
        <f>STANDARDIZE(pre_Normalized!P783, pre_Normalized!P$5763, pre_Normalized!P$5764)</f>
        <v>-0.74429468470211246</v>
      </c>
      <c r="Q783">
        <f>STANDARDIZE(pre_Normalized!Q783, pre_Normalized!Q$5763, pre_Normalized!Q$5764)</f>
        <v>0.37803401193302333</v>
      </c>
      <c r="R783">
        <f>STANDARDIZE(pre_Normalized!R783, pre_Normalized!R$5763, pre_Normalized!R$5764)</f>
        <v>-0.29431202494919484</v>
      </c>
    </row>
    <row r="784" spans="1:18" x14ac:dyDescent="0.3">
      <c r="A784">
        <f>STANDARDIZE(pre_Normalized!A784, pre_Normalized!A$5763, pre_Normalized!A$5764)</f>
        <v>-1.3556767580241165</v>
      </c>
      <c r="B784">
        <f>STANDARDIZE(pre_Normalized!B784, pre_Normalized!B$5763, pre_Normalized!B$5764)</f>
        <v>-1.9126053225101955E-2</v>
      </c>
      <c r="C784">
        <f>STANDARDIZE(pre_Normalized!C784, pre_Normalized!C$5763, pre_Normalized!C$5764)</f>
        <v>-0.45851478557497927</v>
      </c>
      <c r="D784">
        <f>STANDARDIZE(pre_Normalized!D784, pre_Normalized!D$5763, pre_Normalized!D$5764)</f>
        <v>-0.29076531045035076</v>
      </c>
      <c r="E784">
        <f>STANDARDIZE(pre_Normalized!E784, pre_Normalized!E$5763, pre_Normalized!E$5764)</f>
        <v>-0.19092881586329383</v>
      </c>
      <c r="F784">
        <f>STANDARDIZE(pre_Normalized!F784, pre_Normalized!F$5763, pre_Normalized!F$5764)</f>
        <v>-0.34359121822661209</v>
      </c>
      <c r="G784">
        <f>STANDARDIZE(pre_Normalized!G784, pre_Normalized!G$5763, pre_Normalized!G$5764)</f>
        <v>-0.34943632676696801</v>
      </c>
      <c r="H784">
        <f>STANDARDIZE(pre_Normalized!H784, pre_Normalized!H$5763, pre_Normalized!H$5764)</f>
        <v>0.21891808355453674</v>
      </c>
      <c r="I784">
        <f>STANDARDIZE(pre_Normalized!I784, pre_Normalized!I$5763, pre_Normalized!I$5764)</f>
        <v>-1.0185685292383835</v>
      </c>
      <c r="J784">
        <f>STANDARDIZE(pre_Normalized!J784, pre_Normalized!J$5763, pre_Normalized!J$5764)</f>
        <v>-0.26491980265256038</v>
      </c>
      <c r="K784">
        <f>STANDARDIZE(pre_Normalized!K784, pre_Normalized!K$5763, pre_Normalized!K$5764)</f>
        <v>-9.808388678841605E-2</v>
      </c>
      <c r="L784">
        <f>STANDARDIZE(pre_Normalized!L784, pre_Normalized!L$5763, pre_Normalized!L$5764)</f>
        <v>0.80611858656955793</v>
      </c>
      <c r="M784">
        <f>STANDARDIZE(pre_Normalized!M784, pre_Normalized!M$5763, pre_Normalized!M$5764)</f>
        <v>-0.69519341599454676</v>
      </c>
      <c r="N784">
        <f>STANDARDIZE(pre_Normalized!N784, pre_Normalized!N$5763, pre_Normalized!N$5764)</f>
        <v>-0.2180655722783946</v>
      </c>
      <c r="O784">
        <f>STANDARDIZE(pre_Normalized!O784, pre_Normalized!O$5763, pre_Normalized!O$5764)</f>
        <v>-0.92253859494925983</v>
      </c>
      <c r="P784">
        <f>STANDARDIZE(pre_Normalized!P784, pre_Normalized!P$5763, pre_Normalized!P$5764)</f>
        <v>-0.78653447858290015</v>
      </c>
      <c r="Q784">
        <f>STANDARDIZE(pre_Normalized!Q784, pre_Normalized!Q$5763, pre_Normalized!Q$5764)</f>
        <v>-0.27899134955408539</v>
      </c>
      <c r="R784">
        <f>STANDARDIZE(pre_Normalized!R784, pre_Normalized!R$5763, pre_Normalized!R$5764)</f>
        <v>-0.57661631532510982</v>
      </c>
    </row>
    <row r="785" spans="1:18" x14ac:dyDescent="0.3">
      <c r="A785">
        <f>STANDARDIZE(pre_Normalized!A785, pre_Normalized!A$5763, pre_Normalized!A$5764)</f>
        <v>-1.3556767580241165</v>
      </c>
      <c r="B785">
        <f>STANDARDIZE(pre_Normalized!B785, pre_Normalized!B$5763, pre_Normalized!B$5764)</f>
        <v>-1.9126053225101955E-2</v>
      </c>
      <c r="C785">
        <f>STANDARDIZE(pre_Normalized!C785, pre_Normalized!C$5763, pre_Normalized!C$5764)</f>
        <v>-0.45851478557497927</v>
      </c>
      <c r="D785">
        <f>STANDARDIZE(pre_Normalized!D785, pre_Normalized!D$5763, pre_Normalized!D$5764)</f>
        <v>-0.38632665862985832</v>
      </c>
      <c r="E785">
        <f>STANDARDIZE(pre_Normalized!E785, pre_Normalized!E$5763, pre_Normalized!E$5764)</f>
        <v>-0.19092881586329383</v>
      </c>
      <c r="F785">
        <f>STANDARDIZE(pre_Normalized!F785, pre_Normalized!F$5763, pre_Normalized!F$5764)</f>
        <v>-0.37591416288449642</v>
      </c>
      <c r="G785">
        <f>STANDARDIZE(pre_Normalized!G785, pre_Normalized!G$5763, pre_Normalized!G$5764)</f>
        <v>-0.37583153284893961</v>
      </c>
      <c r="H785">
        <f>STANDARDIZE(pre_Normalized!H785, pre_Normalized!H$5763, pre_Normalized!H$5764)</f>
        <v>0.16545211390183548</v>
      </c>
      <c r="I785">
        <f>STANDARDIZE(pre_Normalized!I785, pre_Normalized!I$5763, pre_Normalized!I$5764)</f>
        <v>-0.86602656223489072</v>
      </c>
      <c r="J785">
        <f>STANDARDIZE(pre_Normalized!J785, pre_Normalized!J$5763, pre_Normalized!J$5764)</f>
        <v>-0.44496441013451754</v>
      </c>
      <c r="K785">
        <f>STANDARDIZE(pre_Normalized!K785, pre_Normalized!K$5763, pre_Normalized!K$5764)</f>
        <v>-9.808388678841605E-2</v>
      </c>
      <c r="L785">
        <f>STANDARDIZE(pre_Normalized!L785, pre_Normalized!L$5763, pre_Normalized!L$5764)</f>
        <v>0.80611858656955793</v>
      </c>
      <c r="M785">
        <f>STANDARDIZE(pre_Normalized!M785, pre_Normalized!M$5763, pre_Normalized!M$5764)</f>
        <v>-0.75023099469772725</v>
      </c>
      <c r="N785">
        <f>STANDARDIZE(pre_Normalized!N785, pre_Normalized!N$5763, pre_Normalized!N$5764)</f>
        <v>-0.2180655722783946</v>
      </c>
      <c r="O785">
        <f>STANDARDIZE(pre_Normalized!O785, pre_Normalized!O$5763, pre_Normalized!O$5764)</f>
        <v>-1.0165374163615843</v>
      </c>
      <c r="P785">
        <f>STANDARDIZE(pre_Normalized!P785, pre_Normalized!P$5763, pre_Normalized!P$5764)</f>
        <v>1.9696120721384964</v>
      </c>
      <c r="Q785">
        <f>STANDARDIZE(pre_Normalized!Q785, pre_Normalized!Q$5763, pre_Normalized!Q$5764)</f>
        <v>-0.46671288140754497</v>
      </c>
      <c r="R785">
        <f>STANDARDIZE(pre_Normalized!R785, pre_Normalized!R$5763, pre_Normalized!R$5764)</f>
        <v>-0.85892060570102513</v>
      </c>
    </row>
    <row r="786" spans="1:18" x14ac:dyDescent="0.3">
      <c r="A786">
        <f>STANDARDIZE(pre_Normalized!A786, pre_Normalized!A$5763, pre_Normalized!A$5764)</f>
        <v>-1.5146554221408421</v>
      </c>
      <c r="B786">
        <f>STANDARDIZE(pre_Normalized!B786, pre_Normalized!B$5763, pre_Normalized!B$5764)</f>
        <v>-1.9126053225101955E-2</v>
      </c>
      <c r="C786">
        <f>STANDARDIZE(pre_Normalized!C786, pre_Normalized!C$5763, pre_Normalized!C$5764)</f>
        <v>-0.39670486561729751</v>
      </c>
      <c r="D786">
        <f>STANDARDIZE(pre_Normalized!D786, pre_Normalized!D$5763, pre_Normalized!D$5764)</f>
        <v>-0.29076531045035076</v>
      </c>
      <c r="E786">
        <f>STANDARDIZE(pre_Normalized!E786, pre_Normalized!E$5763, pre_Normalized!E$5764)</f>
        <v>-0.32238351098313489</v>
      </c>
      <c r="F786">
        <f>STANDARDIZE(pre_Normalized!F786, pre_Normalized!F$5763, pre_Normalized!F$5764)</f>
        <v>-0.34359121822661209</v>
      </c>
      <c r="G786">
        <f>STANDARDIZE(pre_Normalized!G786, pre_Normalized!G$5763, pre_Normalized!G$5764)</f>
        <v>-0.37583153284893961</v>
      </c>
      <c r="H786">
        <f>STANDARDIZE(pre_Normalized!H786, pre_Normalized!H$5763, pre_Normalized!H$5764)</f>
        <v>0.11198614424913421</v>
      </c>
      <c r="I786">
        <f>STANDARDIZE(pre_Normalized!I786, pre_Normalized!I$5763, pre_Normalized!I$5764)</f>
        <v>-0.5228071364770317</v>
      </c>
      <c r="J786">
        <f>STANDARDIZE(pre_Normalized!J786, pre_Normalized!J$5763, pre_Normalized!J$5764)</f>
        <v>-0.14489006433125562</v>
      </c>
      <c r="K786">
        <f>STANDARDIZE(pre_Normalized!K786, pre_Normalized!K$5763, pre_Normalized!K$5764)</f>
        <v>-9.808388678841605E-2</v>
      </c>
      <c r="L786">
        <f>STANDARDIZE(pre_Normalized!L786, pre_Normalized!L$5763, pre_Normalized!L$5764)</f>
        <v>0.88096131801121902</v>
      </c>
      <c r="M786">
        <f>STANDARDIZE(pre_Normalized!M786, pre_Normalized!M$5763, pre_Normalized!M$5764)</f>
        <v>-0.585118258588186</v>
      </c>
      <c r="N786">
        <f>STANDARDIZE(pre_Normalized!N786, pre_Normalized!N$5763, pre_Normalized!N$5764)</f>
        <v>-0.2180655722783946</v>
      </c>
      <c r="O786">
        <f>STANDARDIZE(pre_Normalized!O786, pre_Normalized!O$5763, pre_Normalized!O$5764)</f>
        <v>-0.85987271400771026</v>
      </c>
      <c r="P786">
        <f>STANDARDIZE(pre_Normalized!P786, pre_Normalized!P$5763, pre_Normalized!P$5764)</f>
        <v>-0.81821432399349092</v>
      </c>
      <c r="Q786">
        <f>STANDARDIZE(pre_Normalized!Q786, pre_Normalized!Q$5763, pre_Normalized!Q$5764)</f>
        <v>0.47189477785975281</v>
      </c>
      <c r="R786">
        <f>STANDARDIZE(pre_Normalized!R786, pre_Normalized!R$5763, pre_Normalized!R$5764)</f>
        <v>-0.76481917557571999</v>
      </c>
    </row>
    <row r="787" spans="1:18" x14ac:dyDescent="0.3">
      <c r="A787">
        <f>STANDARDIZE(pre_Normalized!A787, pre_Normalized!A$5763, pre_Normalized!A$5764)</f>
        <v>-1.6736340862575676</v>
      </c>
      <c r="B787">
        <f>STANDARDIZE(pre_Normalized!B787, pre_Normalized!B$5763, pre_Normalized!B$5764)</f>
        <v>-1.9126053225101955E-2</v>
      </c>
      <c r="C787">
        <f>STANDARDIZE(pre_Normalized!C787, pre_Normalized!C$5763, pre_Normalized!C$5764)</f>
        <v>-0.21127510574425237</v>
      </c>
      <c r="D787">
        <f>STANDARDIZE(pre_Normalized!D787, pre_Normalized!D$5763, pre_Normalized!D$5764)</f>
        <v>-0.19520396227084319</v>
      </c>
      <c r="E787">
        <f>STANDARDIZE(pre_Normalized!E787, pre_Normalized!E$5763, pre_Normalized!E$5764)</f>
        <v>-0.41001997439636229</v>
      </c>
      <c r="F787">
        <f>STANDARDIZE(pre_Normalized!F787, pre_Normalized!F$5763, pre_Normalized!F$5764)</f>
        <v>0.14125295164165266</v>
      </c>
      <c r="G787">
        <f>STANDARDIZE(pre_Normalized!G787, pre_Normalized!G$5763, pre_Normalized!G$5764)</f>
        <v>-3.2693853783307289E-2</v>
      </c>
      <c r="H787">
        <f>STANDARDIZE(pre_Normalized!H787, pre_Normalized!H$5763, pre_Normalized!H$5764)</f>
        <v>-0.10187773436167083</v>
      </c>
      <c r="I787">
        <f>STANDARDIZE(pre_Normalized!I787, pre_Normalized!I$5763, pre_Normalized!I$5764)</f>
        <v>-0.98043303748751032</v>
      </c>
      <c r="J787">
        <f>STANDARDIZE(pre_Normalized!J787, pre_Normalized!J$5763, pre_Normalized!J$5764)</f>
        <v>-0.62500901761647465</v>
      </c>
      <c r="K787">
        <f>STANDARDIZE(pre_Normalized!K787, pre_Normalized!K$5763, pre_Normalized!K$5764)</f>
        <v>-9.808388678841605E-2</v>
      </c>
      <c r="L787">
        <f>STANDARDIZE(pre_Normalized!L787, pre_Normalized!L$5763, pre_Normalized!L$5764)</f>
        <v>0.95580404945288022</v>
      </c>
      <c r="M787">
        <f>STANDARDIZE(pre_Normalized!M787, pre_Normalized!M$5763, pre_Normalized!M$5764)</f>
        <v>-0.42000552247864475</v>
      </c>
      <c r="N787">
        <f>STANDARDIZE(pre_Normalized!N787, pre_Normalized!N$5763, pre_Normalized!N$5764)</f>
        <v>0.331872123135526</v>
      </c>
      <c r="O787">
        <f>STANDARDIZE(pre_Normalized!O787, pre_Normalized!O$5763, pre_Normalized!O$5764)</f>
        <v>-0.9016499679687433</v>
      </c>
      <c r="P787">
        <f>STANDARDIZE(pre_Normalized!P787, pre_Normalized!P$5763, pre_Normalized!P$5764)</f>
        <v>-0.93437375716565707</v>
      </c>
      <c r="Q787">
        <f>STANDARDIZE(pre_Normalized!Q787, pre_Normalized!Q$5763, pre_Normalized!Q$5764)</f>
        <v>-0.18513058362735552</v>
      </c>
      <c r="R787">
        <f>STANDARDIZE(pre_Normalized!R787, pre_Normalized!R$5763, pre_Normalized!R$5764)</f>
        <v>-0.4825148851998049</v>
      </c>
    </row>
    <row r="788" spans="1:18" x14ac:dyDescent="0.3">
      <c r="A788">
        <f>STANDARDIZE(pre_Normalized!A788, pre_Normalized!A$5763, pre_Normalized!A$5764)</f>
        <v>-1.6736340862575676</v>
      </c>
      <c r="B788">
        <f>STANDARDIZE(pre_Normalized!B788, pre_Normalized!B$5763, pre_Normalized!B$5764)</f>
        <v>-1.9126053225101955E-2</v>
      </c>
      <c r="C788">
        <f>STANDARDIZE(pre_Normalized!C788, pre_Normalized!C$5763, pre_Normalized!C$5764)</f>
        <v>-0.30398998568077501</v>
      </c>
      <c r="D788">
        <f>STANDARDIZE(pre_Normalized!D788, pre_Normalized!D$5763, pre_Normalized!D$5764)</f>
        <v>-0.38632665862985832</v>
      </c>
      <c r="E788">
        <f>STANDARDIZE(pre_Normalized!E788, pre_Normalized!E$5763, pre_Normalized!E$5764)</f>
        <v>-0.36620174268974853</v>
      </c>
      <c r="F788">
        <f>STANDARDIZE(pre_Normalized!F788, pre_Normalized!F$5763, pre_Normalized!F$5764)</f>
        <v>-6.8846188634595504E-2</v>
      </c>
      <c r="G788">
        <f>STANDARDIZE(pre_Normalized!G788, pre_Normalized!G$5763, pre_Normalized!G$5764)</f>
        <v>-0.16466988419316589</v>
      </c>
      <c r="H788">
        <f>STANDARDIZE(pre_Normalized!H788, pre_Normalized!H$5763, pre_Normalized!H$5764)</f>
        <v>-0.10187773436167083</v>
      </c>
      <c r="I788">
        <f>STANDARDIZE(pre_Normalized!I788, pre_Normalized!I$5763, pre_Normalized!I$5764)</f>
        <v>-1.2855169714944961</v>
      </c>
      <c r="J788">
        <f>STANDARDIZE(pre_Normalized!J788, pre_Normalized!J$5763, pre_Normalized!J$5764)</f>
        <v>-0.32493467181321278</v>
      </c>
      <c r="K788">
        <f>STANDARDIZE(pre_Normalized!K788, pre_Normalized!K$5763, pre_Normalized!K$5764)</f>
        <v>-9.808388678841605E-2</v>
      </c>
      <c r="L788">
        <f>STANDARDIZE(pre_Normalized!L788, pre_Normalized!L$5763, pre_Normalized!L$5764)</f>
        <v>1.1054895123362025</v>
      </c>
      <c r="M788">
        <f>STANDARDIZE(pre_Normalized!M788, pre_Normalized!M$5763, pre_Normalized!M$5764)</f>
        <v>-0.75023099469772725</v>
      </c>
      <c r="N788">
        <f>STANDARDIZE(pre_Normalized!N788, pre_Normalized!N$5763, pre_Normalized!N$5764)</f>
        <v>-0.2180655722783946</v>
      </c>
      <c r="O788">
        <f>STANDARDIZE(pre_Normalized!O788, pre_Normalized!O$5763, pre_Normalized!O$5764)</f>
        <v>-0.81809546004667721</v>
      </c>
      <c r="P788">
        <f>STANDARDIZE(pre_Normalized!P788, pre_Normalized!P$5763, pre_Normalized!P$5764)</f>
        <v>-0.81821432399349092</v>
      </c>
      <c r="Q788">
        <f>STANDARDIZE(pre_Normalized!Q788, pre_Normalized!Q$5763, pre_Normalized!Q$5764)</f>
        <v>-0.46671288140754497</v>
      </c>
      <c r="R788">
        <f>STANDARDIZE(pre_Normalized!R788, pre_Normalized!R$5763, pre_Normalized!R$5764)</f>
        <v>-0.76481917557571999</v>
      </c>
    </row>
    <row r="789" spans="1:18" x14ac:dyDescent="0.3">
      <c r="A789">
        <f>STANDARDIZE(pre_Normalized!A789, pre_Normalized!A$5763, pre_Normalized!A$5764)</f>
        <v>-1.6736340862575676</v>
      </c>
      <c r="B789">
        <f>STANDARDIZE(pre_Normalized!B789, pre_Normalized!B$5763, pre_Normalized!B$5764)</f>
        <v>-1.9126053225101955E-2</v>
      </c>
      <c r="C789">
        <f>STANDARDIZE(pre_Normalized!C789, pre_Normalized!C$5763, pre_Normalized!C$5764)</f>
        <v>-0.30398998568077501</v>
      </c>
      <c r="D789">
        <f>STANDARDIZE(pre_Normalized!D789, pre_Normalized!D$5763, pre_Normalized!D$5764)</f>
        <v>-0.481888006809366</v>
      </c>
      <c r="E789">
        <f>STANDARDIZE(pre_Normalized!E789, pre_Normalized!E$5763, pre_Normalized!E$5764)</f>
        <v>-0.54147466951620338</v>
      </c>
      <c r="F789">
        <f>STANDARDIZE(pre_Normalized!F789, pre_Normalized!F$5763, pre_Normalized!F$5764)</f>
        <v>-0.32742974589766999</v>
      </c>
      <c r="G789">
        <f>STANDARDIZE(pre_Normalized!G789, pre_Normalized!G$5763, pre_Normalized!G$5764)</f>
        <v>-0.44181954805386892</v>
      </c>
      <c r="H789">
        <f>STANDARDIZE(pre_Normalized!H789, pre_Normalized!H$5763, pre_Normalized!H$5764)</f>
        <v>-0.10187773436167083</v>
      </c>
      <c r="I789">
        <f>STANDARDIZE(pre_Normalized!I789, pre_Normalized!I$5763, pre_Normalized!I$5764)</f>
        <v>-1.4761944302488621</v>
      </c>
      <c r="J789">
        <f>STANDARDIZE(pre_Normalized!J789, pre_Normalized!J$5763, pre_Normalized!J$5764)</f>
        <v>-2.4860326009950858E-2</v>
      </c>
      <c r="K789">
        <f>STANDARDIZE(pre_Normalized!K789, pre_Normalized!K$5763, pre_Normalized!K$5764)</f>
        <v>-9.808388678841605E-2</v>
      </c>
      <c r="L789">
        <f>STANDARDIZE(pre_Normalized!L789, pre_Normalized!L$5763, pre_Normalized!L$5764)</f>
        <v>1.1054895123362025</v>
      </c>
      <c r="M789">
        <f>STANDARDIZE(pre_Normalized!M789, pre_Normalized!M$5763, pre_Normalized!M$5764)</f>
        <v>-0.75023099469772725</v>
      </c>
      <c r="N789">
        <f>STANDARDIZE(pre_Normalized!N789, pre_Normalized!N$5763, pre_Normalized!N$5764)</f>
        <v>-0.2180655722783946</v>
      </c>
      <c r="O789">
        <f>STANDARDIZE(pre_Normalized!O789, pre_Normalized!O$5763, pre_Normalized!O$5764)</f>
        <v>-0.87031702749796847</v>
      </c>
      <c r="P789">
        <f>STANDARDIZE(pre_Normalized!P789, pre_Normalized!P$5763, pre_Normalized!P$5764)</f>
        <v>-0.92381380869546015</v>
      </c>
      <c r="Q789">
        <f>STANDARDIZE(pre_Normalized!Q789, pre_Normalized!Q$5763, pre_Normalized!Q$5764)</f>
        <v>-0.56057364733427484</v>
      </c>
      <c r="R789">
        <f>STANDARDIZE(pre_Normalized!R789, pre_Normalized!R$5763, pre_Normalized!R$5764)</f>
        <v>-1.0471234659516351</v>
      </c>
    </row>
    <row r="790" spans="1:18" x14ac:dyDescent="0.3">
      <c r="A790">
        <f>STANDARDIZE(pre_Normalized!A790, pre_Normalized!A$5763, pre_Normalized!A$5764)</f>
        <v>-1.6736340862575676</v>
      </c>
      <c r="B790">
        <f>STANDARDIZE(pre_Normalized!B790, pre_Normalized!B$5763, pre_Normalized!B$5764)</f>
        <v>-1.9126053225101955E-2</v>
      </c>
      <c r="C790">
        <f>STANDARDIZE(pre_Normalized!C790, pre_Normalized!C$5763, pre_Normalized!C$5764)</f>
        <v>-0.30398998568077501</v>
      </c>
      <c r="D790">
        <f>STANDARDIZE(pre_Normalized!D790, pre_Normalized!D$5763, pre_Normalized!D$5764)</f>
        <v>-0.481888006809366</v>
      </c>
      <c r="E790">
        <f>STANDARDIZE(pre_Normalized!E790, pre_Normalized!E$5763, pre_Normalized!E$5764)</f>
        <v>-0.49765643780958962</v>
      </c>
      <c r="F790">
        <f>STANDARDIZE(pre_Normalized!F790, pre_Normalized!F$5763, pre_Normalized!F$5764)</f>
        <v>-0.45672152452920722</v>
      </c>
      <c r="G790">
        <f>STANDARDIZE(pre_Normalized!G790, pre_Normalized!G$5763, pre_Normalized!G$5764)</f>
        <v>-0.52100516629978399</v>
      </c>
      <c r="H790">
        <f>STANDARDIZE(pre_Normalized!H790, pre_Normalized!H$5763, pre_Normalized!H$5764)</f>
        <v>-0.10187773436167083</v>
      </c>
      <c r="I790">
        <f>STANDARDIZE(pre_Normalized!I790, pre_Normalized!I$5763, pre_Normalized!I$5764)</f>
        <v>-1.4761944302488621</v>
      </c>
      <c r="J790">
        <f>STANDARDIZE(pre_Normalized!J790, pre_Normalized!J$5763, pre_Normalized!J$5764)</f>
        <v>-2.4860326009950858E-2</v>
      </c>
      <c r="K790">
        <f>STANDARDIZE(pre_Normalized!K790, pre_Normalized!K$5763, pre_Normalized!K$5764)</f>
        <v>-9.808388678841605E-2</v>
      </c>
      <c r="L790">
        <f>STANDARDIZE(pre_Normalized!L790, pre_Normalized!L$5763, pre_Normalized!L$5764)</f>
        <v>1.0306467808945412</v>
      </c>
      <c r="M790">
        <f>STANDARDIZE(pre_Normalized!M790, pre_Normalized!M$5763, pre_Normalized!M$5764)</f>
        <v>-0.80526857340090752</v>
      </c>
      <c r="N790">
        <f>STANDARDIZE(pre_Normalized!N790, pre_Normalized!N$5763, pre_Normalized!N$5764)</f>
        <v>-0.2180655722783946</v>
      </c>
      <c r="O790">
        <f>STANDARDIZE(pre_Normalized!O790, pre_Normalized!O$5763, pre_Normalized!O$5764)</f>
        <v>-0.94342722192977646</v>
      </c>
      <c r="P790">
        <f>STANDARDIZE(pre_Normalized!P790, pre_Normalized!P$5763, pre_Normalized!P$5764)</f>
        <v>-0.98717349951664168</v>
      </c>
      <c r="Q790">
        <f>STANDARDIZE(pre_Normalized!Q790, pre_Normalized!Q$5763, pre_Normalized!Q$5764)</f>
        <v>0.56575554378648274</v>
      </c>
      <c r="R790">
        <f>STANDARDIZE(pre_Normalized!R790, pre_Normalized!R$5763, pre_Normalized!R$5764)</f>
        <v>-0.4825148851998049</v>
      </c>
    </row>
    <row r="791" spans="1:18" x14ac:dyDescent="0.3">
      <c r="A791">
        <f>STANDARDIZE(pre_Normalized!A791, pre_Normalized!A$5763, pre_Normalized!A$5764)</f>
        <v>-1.8326127503742931</v>
      </c>
      <c r="B791">
        <f>STANDARDIZE(pre_Normalized!B791, pre_Normalized!B$5763, pre_Normalized!B$5764)</f>
        <v>-1.9126053225101955E-2</v>
      </c>
      <c r="C791">
        <f>STANDARDIZE(pre_Normalized!C791, pre_Normalized!C$5763, pre_Normalized!C$5764)</f>
        <v>-0.3657999056384566</v>
      </c>
      <c r="D791">
        <f>STANDARDIZE(pre_Normalized!D791, pre_Normalized!D$5763, pre_Normalized!D$5764)</f>
        <v>-0.67301070316838119</v>
      </c>
      <c r="E791">
        <f>STANDARDIZE(pre_Normalized!E791, pre_Normalized!E$5763, pre_Normalized!E$5764)</f>
        <v>-0.45383820610297587</v>
      </c>
      <c r="F791">
        <f>STANDARDIZE(pre_Normalized!F791, pre_Normalized!F$5763, pre_Normalized!F$5764)</f>
        <v>-0.63449772014757089</v>
      </c>
      <c r="G791">
        <f>STANDARDIZE(pre_Normalized!G791, pre_Normalized!G$5763, pre_Normalized!G$5764)</f>
        <v>-0.66617879975062855</v>
      </c>
      <c r="H791">
        <f>STANDARDIZE(pre_Normalized!H791, pre_Normalized!H$5763, pre_Normalized!H$5764)</f>
        <v>5.0542049437316879E-3</v>
      </c>
      <c r="I791">
        <f>STANDARDIZE(pre_Normalized!I791, pre_Normalized!I$5763, pre_Normalized!I$5764)</f>
        <v>-1.2855169714944961</v>
      </c>
      <c r="J791">
        <f>STANDARDIZE(pre_Normalized!J791, pre_Normalized!J$5763, pre_Normalized!J$5764)</f>
        <v>-2.4860326009950858E-2</v>
      </c>
      <c r="K791">
        <f>STANDARDIZE(pre_Normalized!K791, pre_Normalized!K$5763, pre_Normalized!K$5764)</f>
        <v>-9.808388678841605E-2</v>
      </c>
      <c r="L791">
        <f>STANDARDIZE(pre_Normalized!L791, pre_Normalized!L$5763, pre_Normalized!L$5764)</f>
        <v>0.95580404945288022</v>
      </c>
      <c r="M791">
        <f>STANDARDIZE(pre_Normalized!M791, pre_Normalized!M$5763, pre_Normalized!M$5764)</f>
        <v>-0.80526857340090752</v>
      </c>
      <c r="N791">
        <f>STANDARDIZE(pre_Normalized!N791, pre_Normalized!N$5763, pre_Normalized!N$5764)</f>
        <v>-0.2180655722783946</v>
      </c>
      <c r="O791">
        <f>STANDARDIZE(pre_Normalized!O791, pre_Normalized!O$5763, pre_Normalized!O$5764)</f>
        <v>-0.84942840051745194</v>
      </c>
      <c r="P791">
        <f>STANDARDIZE(pre_Normalized!P791, pre_Normalized!P$5763, pre_Normalized!P$5764)</f>
        <v>-0.97661355104644476</v>
      </c>
      <c r="Q791">
        <f>STANDARDIZE(pre_Normalized!Q791, pre_Normalized!Q$5763, pre_Normalized!Q$5764)</f>
        <v>9.6451714152833712E-2</v>
      </c>
      <c r="R791">
        <f>STANDARDIZE(pre_Normalized!R791, pre_Normalized!R$5763, pre_Normalized!R$5764)</f>
        <v>-0.57661631532510982</v>
      </c>
    </row>
    <row r="792" spans="1:18" x14ac:dyDescent="0.3">
      <c r="A792">
        <f>STANDARDIZE(pre_Normalized!A792, pre_Normalized!A$5763, pre_Normalized!A$5764)</f>
        <v>-1.8326127503742931</v>
      </c>
      <c r="B792">
        <f>STANDARDIZE(pre_Normalized!B792, pre_Normalized!B$5763, pre_Normalized!B$5764)</f>
        <v>-1.9126053225101955E-2</v>
      </c>
      <c r="C792">
        <f>STANDARDIZE(pre_Normalized!C792, pre_Normalized!C$5763, pre_Normalized!C$5764)</f>
        <v>-0.42760982559613836</v>
      </c>
      <c r="D792">
        <f>STANDARDIZE(pre_Normalized!D792, pre_Normalized!D$5763, pre_Normalized!D$5764)</f>
        <v>-0.76857205134788886</v>
      </c>
      <c r="E792">
        <f>STANDARDIZE(pre_Normalized!E792, pre_Normalized!E$5763, pre_Normalized!E$5764)</f>
        <v>-0.49765643780958962</v>
      </c>
      <c r="F792">
        <f>STANDARDIZE(pre_Normalized!F792, pre_Normalized!F$5763, pre_Normalized!F$5764)</f>
        <v>-0.69914360946333964</v>
      </c>
      <c r="G792">
        <f>STANDARDIZE(pre_Normalized!G792, pre_Normalized!G$5763, pre_Normalized!G$5764)</f>
        <v>-0.71896921191457208</v>
      </c>
      <c r="H792">
        <f>STANDARDIZE(pre_Normalized!H792, pre_Normalized!H$5763, pre_Normalized!H$5764)</f>
        <v>5.0542049437316879E-3</v>
      </c>
      <c r="I792">
        <f>STANDARDIZE(pre_Normalized!I792, pre_Normalized!I$5763, pre_Normalized!I$5764)</f>
        <v>-1.2473814797436229</v>
      </c>
      <c r="J792">
        <f>STANDARDIZE(pre_Normalized!J792, pre_Normalized!J$5763, pre_Normalized!J$5764)</f>
        <v>-0.14489006433125562</v>
      </c>
      <c r="K792">
        <f>STANDARDIZE(pre_Normalized!K792, pre_Normalized!K$5763, pre_Normalized!K$5764)</f>
        <v>-9.808388678841605E-2</v>
      </c>
      <c r="L792">
        <f>STANDARDIZE(pre_Normalized!L792, pre_Normalized!L$5763, pre_Normalized!L$5764)</f>
        <v>1.1054895123362025</v>
      </c>
      <c r="M792">
        <f>STANDARDIZE(pre_Normalized!M792, pre_Normalized!M$5763, pre_Normalized!M$5764)</f>
        <v>-0.75023099469772725</v>
      </c>
      <c r="N792">
        <f>STANDARDIZE(pre_Normalized!N792, pre_Normalized!N$5763, pre_Normalized!N$5764)</f>
        <v>-0.2180655722783946</v>
      </c>
      <c r="O792">
        <f>STANDARDIZE(pre_Normalized!O792, pre_Normalized!O$5763, pre_Normalized!O$5764)</f>
        <v>-0.85987271400771026</v>
      </c>
      <c r="P792">
        <f>STANDARDIZE(pre_Normalized!P792, pre_Normalized!P$5763, pre_Normalized!P$5764)</f>
        <v>-0.807654375523294</v>
      </c>
      <c r="Q792">
        <f>STANDARDIZE(pre_Normalized!Q792, pre_Normalized!Q$5763, pre_Normalized!Q$5764)</f>
        <v>9.6451714152833712E-2</v>
      </c>
      <c r="R792">
        <f>STANDARDIZE(pre_Normalized!R792, pre_Normalized!R$5763, pre_Normalized!R$5764)</f>
        <v>-0.57661631532510982</v>
      </c>
    </row>
    <row r="793" spans="1:18" x14ac:dyDescent="0.3">
      <c r="A793">
        <f>STANDARDIZE(pre_Normalized!A793, pre_Normalized!A$5763, pre_Normalized!A$5764)</f>
        <v>-1.8326127503742931</v>
      </c>
      <c r="B793">
        <f>STANDARDIZE(pre_Normalized!B793, pre_Normalized!B$5763, pre_Normalized!B$5764)</f>
        <v>-1.9126053225101955E-2</v>
      </c>
      <c r="C793">
        <f>STANDARDIZE(pre_Normalized!C793, pre_Normalized!C$5763, pre_Normalized!C$5764)</f>
        <v>-0.42760982559613836</v>
      </c>
      <c r="D793">
        <f>STANDARDIZE(pre_Normalized!D793, pre_Normalized!D$5763, pre_Normalized!D$5764)</f>
        <v>-0.76857205134788886</v>
      </c>
      <c r="E793">
        <f>STANDARDIZE(pre_Normalized!E793, pre_Normalized!E$5763, pre_Normalized!E$5764)</f>
        <v>-0.49765643780958962</v>
      </c>
      <c r="F793">
        <f>STANDARDIZE(pre_Normalized!F793, pre_Normalized!F$5763, pre_Normalized!F$5764)</f>
        <v>-0.77995097110805034</v>
      </c>
      <c r="G793">
        <f>STANDARDIZE(pre_Normalized!G793, pre_Normalized!G$5763, pre_Normalized!G$5764)</f>
        <v>-0.78495722711950133</v>
      </c>
      <c r="H793">
        <f>STANDARDIZE(pre_Normalized!H793, pre_Normalized!H$5763, pre_Normalized!H$5764)</f>
        <v>5.0542049437316879E-3</v>
      </c>
      <c r="I793">
        <f>STANDARDIZE(pre_Normalized!I793, pre_Normalized!I$5763, pre_Normalized!I$5764)</f>
        <v>-1.2473814797436229</v>
      </c>
      <c r="J793">
        <f>STANDARDIZE(pre_Normalized!J793, pre_Normalized!J$5763, pre_Normalized!J$5764)</f>
        <v>-0.14489006433125562</v>
      </c>
      <c r="K793">
        <f>STANDARDIZE(pre_Normalized!K793, pre_Normalized!K$5763, pre_Normalized!K$5764)</f>
        <v>-9.808388678841605E-2</v>
      </c>
      <c r="L793">
        <f>STANDARDIZE(pre_Normalized!L793, pre_Normalized!L$5763, pre_Normalized!L$5764)</f>
        <v>1.1054895123362025</v>
      </c>
      <c r="M793">
        <f>STANDARDIZE(pre_Normalized!M793, pre_Normalized!M$5763, pre_Normalized!M$5764)</f>
        <v>-0.80526857340090752</v>
      </c>
      <c r="N793">
        <f>STANDARDIZE(pre_Normalized!N793, pre_Normalized!N$5763, pre_Normalized!N$5764)</f>
        <v>-0.2180655722783946</v>
      </c>
      <c r="O793">
        <f>STANDARDIZE(pre_Normalized!O793, pre_Normalized!O$5763, pre_Normalized!O$5764)</f>
        <v>-0.94342722192977646</v>
      </c>
      <c r="P793">
        <f>STANDARDIZE(pre_Normalized!P793, pre_Normalized!P$5763, pre_Normalized!P$5764)</f>
        <v>-0.86045411787427861</v>
      </c>
      <c r="Q793">
        <f>STANDARDIZE(pre_Normalized!Q793, pre_Normalized!Q$5763, pre_Normalized!Q$5764)</f>
        <v>-9.126981770062563E-2</v>
      </c>
      <c r="R793">
        <f>STANDARDIZE(pre_Normalized!R793, pre_Normalized!R$5763, pre_Normalized!R$5764)</f>
        <v>-1.1412248960769402</v>
      </c>
    </row>
    <row r="794" spans="1:18" x14ac:dyDescent="0.3">
      <c r="A794">
        <f>STANDARDIZE(pre_Normalized!A794, pre_Normalized!A$5763, pre_Normalized!A$5764)</f>
        <v>-1.8326127503742931</v>
      </c>
      <c r="B794">
        <f>STANDARDIZE(pre_Normalized!B794, pre_Normalized!B$5763, pre_Normalized!B$5764)</f>
        <v>-1.9126053225101955E-2</v>
      </c>
      <c r="C794">
        <f>STANDARDIZE(pre_Normalized!C794, pre_Normalized!C$5763, pre_Normalized!C$5764)</f>
        <v>-0.45851478557497927</v>
      </c>
      <c r="D794">
        <f>STANDARDIZE(pre_Normalized!D794, pre_Normalized!D$5763, pre_Normalized!D$5764)</f>
        <v>-0.86413339952739643</v>
      </c>
      <c r="E794">
        <f>STANDARDIZE(pre_Normalized!E794, pre_Normalized!E$5763, pre_Normalized!E$5764)</f>
        <v>-0.45383820610297587</v>
      </c>
      <c r="F794">
        <f>STANDARDIZE(pre_Normalized!F794, pre_Normalized!F$5763, pre_Normalized!F$5764)</f>
        <v>-0.86075833275276115</v>
      </c>
      <c r="G794">
        <f>STANDARDIZE(pre_Normalized!G794, pre_Normalized!G$5763, pre_Normalized!G$5764)</f>
        <v>-0.83774763928344476</v>
      </c>
      <c r="H794">
        <f>STANDARDIZE(pre_Normalized!H794, pre_Normalized!H$5763, pre_Normalized!H$5764)</f>
        <v>0.11198614424913421</v>
      </c>
      <c r="I794">
        <f>STANDARDIZE(pre_Normalized!I794, pre_Normalized!I$5763, pre_Normalized!I$5764)</f>
        <v>-1.1711104962418764</v>
      </c>
      <c r="J794">
        <f>STANDARDIZE(pre_Normalized!J794, pre_Normalized!J$5763, pre_Normalized!J$5764)</f>
        <v>-0.62500901761647465</v>
      </c>
      <c r="K794">
        <f>STANDARDIZE(pre_Normalized!K794, pre_Normalized!K$5763, pre_Normalized!K$5764)</f>
        <v>-9.808388678841605E-2</v>
      </c>
      <c r="L794">
        <f>STANDARDIZE(pre_Normalized!L794, pre_Normalized!L$5763, pre_Normalized!L$5764)</f>
        <v>1.1054895123362025</v>
      </c>
      <c r="M794">
        <f>STANDARDIZE(pre_Normalized!M794, pre_Normalized!M$5763, pre_Normalized!M$5764)</f>
        <v>-0.80526857340090752</v>
      </c>
      <c r="N794">
        <f>STANDARDIZE(pre_Normalized!N794, pre_Normalized!N$5763, pre_Normalized!N$5764)</f>
        <v>-0.2180655722783946</v>
      </c>
      <c r="O794">
        <f>STANDARDIZE(pre_Normalized!O794, pre_Normalized!O$5763, pre_Normalized!O$5764)</f>
        <v>-0.9016499679687433</v>
      </c>
      <c r="P794">
        <f>STANDARDIZE(pre_Normalized!P794, pre_Normalized!P$5763, pre_Normalized!P$5764)</f>
        <v>-0.91325386022526323</v>
      </c>
      <c r="Q794">
        <f>STANDARDIZE(pre_Normalized!Q794, pre_Normalized!Q$5763, pre_Normalized!Q$5764)</f>
        <v>0.19031248007956358</v>
      </c>
      <c r="R794">
        <f>STANDARDIZE(pre_Normalized!R794, pre_Normalized!R$5763, pre_Normalized!R$5764)</f>
        <v>-0.95302203582633027</v>
      </c>
    </row>
    <row r="795" spans="1:18" x14ac:dyDescent="0.3">
      <c r="A795">
        <f>STANDARDIZE(pre_Normalized!A795, pre_Normalized!A$5763, pre_Normalized!A$5764)</f>
        <v>-1.8326127503742931</v>
      </c>
      <c r="B795">
        <f>STANDARDIZE(pre_Normalized!B795, pre_Normalized!B$5763, pre_Normalized!B$5764)</f>
        <v>-1.9126053225101955E-2</v>
      </c>
      <c r="C795">
        <f>STANDARDIZE(pre_Normalized!C795, pre_Normalized!C$5763, pre_Normalized!C$5764)</f>
        <v>-0.48941974555382006</v>
      </c>
      <c r="D795">
        <f>STANDARDIZE(pre_Normalized!D795, pre_Normalized!D$5763, pre_Normalized!D$5764)</f>
        <v>-0.86413339952739643</v>
      </c>
      <c r="E795">
        <f>STANDARDIZE(pre_Normalized!E795, pre_Normalized!E$5763, pre_Normalized!E$5764)</f>
        <v>-0.54147466951620338</v>
      </c>
      <c r="F795">
        <f>STANDARDIZE(pre_Normalized!F795, pre_Normalized!F$5763, pre_Normalized!F$5764)</f>
        <v>-0.95772716672641411</v>
      </c>
      <c r="G795">
        <f>STANDARDIZE(pre_Normalized!G795, pre_Normalized!G$5763, pre_Normalized!G$5764)</f>
        <v>-0.94332846361133171</v>
      </c>
      <c r="H795">
        <f>STANDARDIZE(pre_Normalized!H795, pre_Normalized!H$5763, pre_Normalized!H$5764)</f>
        <v>0.16545211390183548</v>
      </c>
      <c r="I795">
        <f>STANDARDIZE(pre_Normalized!I795, pre_Normalized!I$5763, pre_Normalized!I$5764)</f>
        <v>-1.3236524632453692</v>
      </c>
      <c r="J795">
        <f>STANDARDIZE(pre_Normalized!J795, pre_Normalized!J$5763, pre_Normalized!J$5764)</f>
        <v>-0.92508336341973663</v>
      </c>
      <c r="K795">
        <f>STANDARDIZE(pre_Normalized!K795, pre_Normalized!K$5763, pre_Normalized!K$5764)</f>
        <v>1.1730343968247008</v>
      </c>
      <c r="L795">
        <f>STANDARDIZE(pre_Normalized!L795, pre_Normalized!L$5763, pre_Normalized!L$5764)</f>
        <v>1.2551749752195247</v>
      </c>
      <c r="M795">
        <f>STANDARDIZE(pre_Normalized!M795, pre_Normalized!M$5763, pre_Normalized!M$5764)</f>
        <v>-0.80526857340090752</v>
      </c>
      <c r="N795">
        <f>STANDARDIZE(pre_Normalized!N795, pre_Normalized!N$5763, pre_Normalized!N$5764)</f>
        <v>-0.2180655722783946</v>
      </c>
      <c r="O795">
        <f>STANDARDIZE(pre_Normalized!O795, pre_Normalized!O$5763, pre_Normalized!O$5764)</f>
        <v>-1.0269817298518427</v>
      </c>
      <c r="P795">
        <f>STANDARDIZE(pre_Normalized!P795, pre_Normalized!P$5763, pre_Normalized!P$5764)</f>
        <v>-1.06109313880802</v>
      </c>
      <c r="Q795">
        <f>STANDARDIZE(pre_Normalized!Q795, pre_Normalized!Q$5763, pre_Normalized!Q$5764)</f>
        <v>1.4105024371270507</v>
      </c>
      <c r="R795">
        <f>STANDARDIZE(pre_Normalized!R795, pre_Normalized!R$5763, pre_Normalized!R$5764)</f>
        <v>0.45849941605324596</v>
      </c>
    </row>
    <row r="796" spans="1:18" x14ac:dyDescent="0.3">
      <c r="A796">
        <f>STANDARDIZE(pre_Normalized!A796, pre_Normalized!A$5763, pre_Normalized!A$5764)</f>
        <v>-1.8326127503742931</v>
      </c>
      <c r="B796">
        <f>STANDARDIZE(pre_Normalized!B796, pre_Normalized!B$5763, pre_Normalized!B$5764)</f>
        <v>0.77917877702269711</v>
      </c>
      <c r="C796">
        <f>STANDARDIZE(pre_Normalized!C796, pre_Normalized!C$5763, pre_Normalized!C$5764)</f>
        <v>-0.48941974555382006</v>
      </c>
      <c r="D796">
        <f>STANDARDIZE(pre_Normalized!D796, pre_Normalized!D$5763, pre_Normalized!D$5764)</f>
        <v>-0.86413339952739643</v>
      </c>
      <c r="E796">
        <f>STANDARDIZE(pre_Normalized!E796, pre_Normalized!E$5763, pre_Normalized!E$5764)</f>
        <v>-0.49765643780958962</v>
      </c>
      <c r="F796">
        <f>STANDARDIZE(pre_Normalized!F796, pre_Normalized!F$5763, pre_Normalized!F$5764)</f>
        <v>-1.0870189453579513</v>
      </c>
      <c r="G796">
        <f>STANDARDIZE(pre_Normalized!G796, pre_Normalized!G$5763, pre_Normalized!G$5764)</f>
        <v>-1.0357116848982326</v>
      </c>
      <c r="H796">
        <f>STANDARDIZE(pre_Normalized!H796, pre_Normalized!H$5763, pre_Normalized!H$5764)</f>
        <v>0.16545211390183548</v>
      </c>
      <c r="I796">
        <f>STANDARDIZE(pre_Normalized!I796, pre_Normalized!I$5763, pre_Normalized!I$5764)</f>
        <v>-1.2473814797436229</v>
      </c>
      <c r="J796">
        <f>STANDARDIZE(pre_Normalized!J796, pre_Normalized!J$5763, pre_Normalized!J$5764)</f>
        <v>-1.2251577092229984</v>
      </c>
      <c r="K796">
        <f>STANDARDIZE(pre_Normalized!K796, pre_Normalized!K$5763, pre_Normalized!K$5764)</f>
        <v>-9.808388678841605E-2</v>
      </c>
      <c r="L796">
        <f>STANDARDIZE(pre_Normalized!L796, pre_Normalized!L$5763, pre_Normalized!L$5764)</f>
        <v>1.0306467808945412</v>
      </c>
      <c r="M796">
        <f>STANDARDIZE(pre_Normalized!M796, pre_Normalized!M$5763, pre_Normalized!M$5764)</f>
        <v>-0.86030615210408801</v>
      </c>
      <c r="N796">
        <f>STANDARDIZE(pre_Normalized!N796, pre_Normalized!N$5763, pre_Normalized!N$5764)</f>
        <v>-0.2180655722783946</v>
      </c>
      <c r="O796">
        <f>STANDARDIZE(pre_Normalized!O796, pre_Normalized!O$5763, pre_Normalized!O$5764)</f>
        <v>-1.0687589838128757</v>
      </c>
      <c r="P796">
        <f>STANDARDIZE(pre_Normalized!P796, pre_Normalized!P$5763, pre_Normalized!P$5764)</f>
        <v>-1.0294132933974294</v>
      </c>
      <c r="Q796">
        <f>STANDARDIZE(pre_Normalized!Q796, pre_Normalized!Q$5763, pre_Normalized!Q$5764)</f>
        <v>-1.0298774769679238</v>
      </c>
      <c r="R796">
        <f>STANDARDIZE(pre_Normalized!R796, pre_Normalized!R$5763, pre_Normalized!R$5764)</f>
        <v>-0.29431202494919484</v>
      </c>
    </row>
    <row r="797" spans="1:18" x14ac:dyDescent="0.3">
      <c r="A797">
        <f>STANDARDIZE(pre_Normalized!A797, pre_Normalized!A$5763, pre_Normalized!A$5764)</f>
        <v>-1.8326127503742931</v>
      </c>
      <c r="B797">
        <f>STANDARDIZE(pre_Normalized!B797, pre_Normalized!B$5763, pre_Normalized!B$5764)</f>
        <v>-1.9126053225101955E-2</v>
      </c>
      <c r="C797">
        <f>STANDARDIZE(pre_Normalized!C797, pre_Normalized!C$5763, pre_Normalized!C$5764)</f>
        <v>-0.52032470553266097</v>
      </c>
      <c r="D797">
        <f>STANDARDIZE(pre_Normalized!D797, pre_Normalized!D$5763, pre_Normalized!D$5764)</f>
        <v>-0.86413339952739643</v>
      </c>
      <c r="E797">
        <f>STANDARDIZE(pre_Normalized!E797, pre_Normalized!E$5763, pre_Normalized!E$5764)</f>
        <v>-0.62911113292943066</v>
      </c>
      <c r="F797">
        <f>STANDARDIZE(pre_Normalized!F797, pre_Normalized!F$5763, pre_Normalized!F$5764)</f>
        <v>-1.0385345283711249</v>
      </c>
      <c r="G797">
        <f>STANDARDIZE(pre_Normalized!G797, pre_Normalized!G$5763, pre_Normalized!G$5764)</f>
        <v>-1.0357116848982326</v>
      </c>
      <c r="H797">
        <f>STANDARDIZE(pre_Normalized!H797, pre_Normalized!H$5763, pre_Normalized!H$5764)</f>
        <v>0.16545211390183548</v>
      </c>
      <c r="I797">
        <f>STANDARDIZE(pre_Normalized!I797, pre_Normalized!I$5763, pre_Normalized!I$5764)</f>
        <v>-1.5524654137506086</v>
      </c>
      <c r="J797">
        <f>STANDARDIZE(pre_Normalized!J797, pre_Normalized!J$5763, pre_Normalized!J$5764)</f>
        <v>-1.2251577092229984</v>
      </c>
      <c r="K797">
        <f>STANDARDIZE(pre_Normalized!K797, pre_Normalized!K$5763, pre_Normalized!K$5764)</f>
        <v>-9.808388678841605E-2</v>
      </c>
      <c r="L797">
        <f>STANDARDIZE(pre_Normalized!L797, pre_Normalized!L$5763, pre_Normalized!L$5764)</f>
        <v>1.1803322437778636</v>
      </c>
      <c r="M797">
        <f>STANDARDIZE(pre_Normalized!M797, pre_Normalized!M$5763, pre_Normalized!M$5764)</f>
        <v>-0.86030615210408801</v>
      </c>
      <c r="N797">
        <f>STANDARDIZE(pre_Normalized!N797, pre_Normalized!N$5763, pre_Normalized!N$5764)</f>
        <v>-0.2180655722783946</v>
      </c>
      <c r="O797">
        <f>STANDARDIZE(pre_Normalized!O797, pre_Normalized!O$5763, pre_Normalized!O$5764)</f>
        <v>-0.87031702749796847</v>
      </c>
      <c r="P797">
        <f>STANDARDIZE(pre_Normalized!P797, pre_Normalized!P$5763, pre_Normalized!P$5764)</f>
        <v>-0.91325386022526323</v>
      </c>
      <c r="Q797">
        <f>STANDARDIZE(pre_Normalized!Q797, pre_Normalized!Q$5763, pre_Normalized!Q$5764)</f>
        <v>-0.27899134955408539</v>
      </c>
      <c r="R797">
        <f>STANDARDIZE(pre_Normalized!R797, pre_Normalized!R$5763, pre_Normalized!R$5764)</f>
        <v>-0.95302203582633027</v>
      </c>
    </row>
    <row r="798" spans="1:18" x14ac:dyDescent="0.3">
      <c r="A798">
        <f>STANDARDIZE(pre_Normalized!A798, pre_Normalized!A$5763, pre_Normalized!A$5764)</f>
        <v>-1.9915914144910187</v>
      </c>
      <c r="B798">
        <f>STANDARDIZE(pre_Normalized!B798, pre_Normalized!B$5763, pre_Normalized!B$5764)</f>
        <v>0.77917877702269711</v>
      </c>
      <c r="C798">
        <f>STANDARDIZE(pre_Normalized!C798, pre_Normalized!C$5763, pre_Normalized!C$5764)</f>
        <v>-0.48941974555382006</v>
      </c>
      <c r="D798">
        <f>STANDARDIZE(pre_Normalized!D798, pre_Normalized!D$5763, pre_Normalized!D$5764)</f>
        <v>-0.76857205134788886</v>
      </c>
      <c r="E798">
        <f>STANDARDIZE(pre_Normalized!E798, pre_Normalized!E$5763, pre_Normalized!E$5764)</f>
        <v>-0.41001997439636229</v>
      </c>
      <c r="F798">
        <f>STANDARDIZE(pre_Normalized!F798, pre_Normalized!F$5763, pre_Normalized!F$5764)</f>
        <v>-1.0062115837132406</v>
      </c>
      <c r="G798">
        <f>STANDARDIZE(pre_Normalized!G798, pre_Normalized!G$5763, pre_Normalized!G$5764)</f>
        <v>-0.94332846361133171</v>
      </c>
      <c r="H798">
        <f>STANDARDIZE(pre_Normalized!H798, pre_Normalized!H$5763, pre_Normalized!H$5764)</f>
        <v>5.8520174596432953E-2</v>
      </c>
      <c r="I798">
        <f>STANDARDIZE(pre_Normalized!I798, pre_Normalized!I$5763, pre_Normalized!I$5764)</f>
        <v>-1.4761944302488621</v>
      </c>
      <c r="J798">
        <f>STANDARDIZE(pre_Normalized!J798, pre_Normalized!J$5763, pre_Normalized!J$5764)</f>
        <v>-0.685023886777127</v>
      </c>
      <c r="K798">
        <f>STANDARDIZE(pre_Normalized!K798, pre_Normalized!K$5763, pre_Normalized!K$5764)</f>
        <v>-9.808388678841605E-2</v>
      </c>
      <c r="L798">
        <f>STANDARDIZE(pre_Normalized!L798, pre_Normalized!L$5763, pre_Normalized!L$5764)</f>
        <v>1.2551749752195247</v>
      </c>
      <c r="M798">
        <f>STANDARDIZE(pre_Normalized!M798, pre_Normalized!M$5763, pre_Normalized!M$5764)</f>
        <v>-0.80526857340090752</v>
      </c>
      <c r="N798">
        <f>STANDARDIZE(pre_Normalized!N798, pre_Normalized!N$5763, pre_Normalized!N$5764)</f>
        <v>-0.2180655722783946</v>
      </c>
      <c r="O798">
        <f>STANDARDIZE(pre_Normalized!O798, pre_Normalized!O$5763, pre_Normalized!O$5764)</f>
        <v>-1.0374260433421008</v>
      </c>
      <c r="P798">
        <f>STANDARDIZE(pre_Normalized!P798, pre_Normalized!P$5763, pre_Normalized!P$5764)</f>
        <v>-0.93437375716565707</v>
      </c>
      <c r="Q798">
        <f>STANDARDIZE(pre_Normalized!Q798, pre_Normalized!Q$5763, pre_Normalized!Q$5764)</f>
        <v>-0.46671288140754497</v>
      </c>
      <c r="R798">
        <f>STANDARDIZE(pre_Normalized!R798, pre_Normalized!R$5763, pre_Normalized!R$5764)</f>
        <v>-0.76481917557571999</v>
      </c>
    </row>
    <row r="799" spans="1:18" x14ac:dyDescent="0.3">
      <c r="A799">
        <f>STANDARDIZE(pre_Normalized!A799, pre_Normalized!A$5763, pre_Normalized!A$5764)</f>
        <v>-1.9915914144910187</v>
      </c>
      <c r="B799">
        <f>STANDARDIZE(pre_Normalized!B799, pre_Normalized!B$5763, pre_Normalized!B$5764)</f>
        <v>0.77917877702269711</v>
      </c>
      <c r="C799">
        <f>STANDARDIZE(pre_Normalized!C799, pre_Normalized!C$5763, pre_Normalized!C$5764)</f>
        <v>-0.48941974555382006</v>
      </c>
      <c r="D799">
        <f>STANDARDIZE(pre_Normalized!D799, pre_Normalized!D$5763, pre_Normalized!D$5764)</f>
        <v>-0.86413339952739643</v>
      </c>
      <c r="E799">
        <f>STANDARDIZE(pre_Normalized!E799, pre_Normalized!E$5763, pre_Normalized!E$5764)</f>
        <v>-0.58529290122281696</v>
      </c>
      <c r="F799">
        <f>STANDARDIZE(pre_Normalized!F799, pre_Normalized!F$5763, pre_Normalized!F$5764)</f>
        <v>-0.97388863905535628</v>
      </c>
      <c r="G799">
        <f>STANDARDIZE(pre_Normalized!G799, pre_Normalized!G$5763, pre_Normalized!G$5764)</f>
        <v>-0.98292127273428931</v>
      </c>
      <c r="H799">
        <f>STANDARDIZE(pre_Normalized!H799, pre_Normalized!H$5763, pre_Normalized!H$5764)</f>
        <v>0.11198614424913421</v>
      </c>
      <c r="I799">
        <f>STANDARDIZE(pre_Normalized!I799, pre_Normalized!I$5763, pre_Normalized!I$5764)</f>
        <v>-1.2855169714944961</v>
      </c>
      <c r="J799">
        <f>STANDARDIZE(pre_Normalized!J799, pre_Normalized!J$5763, pre_Normalized!J$5764)</f>
        <v>-0.32493467181321278</v>
      </c>
      <c r="K799">
        <f>STANDARDIZE(pre_Normalized!K799, pre_Normalized!K$5763, pre_Normalized!K$5764)</f>
        <v>-9.808388678841605E-2</v>
      </c>
      <c r="L799">
        <f>STANDARDIZE(pre_Normalized!L799, pre_Normalized!L$5763, pre_Normalized!L$5764)</f>
        <v>1.2551749752195247</v>
      </c>
      <c r="M799">
        <f>STANDARDIZE(pre_Normalized!M799, pre_Normalized!M$5763, pre_Normalized!M$5764)</f>
        <v>-0.86030615210408801</v>
      </c>
      <c r="N799">
        <f>STANDARDIZE(pre_Normalized!N799, pre_Normalized!N$5763, pre_Normalized!N$5764)</f>
        <v>-0.2180655722783946</v>
      </c>
      <c r="O799">
        <f>STANDARDIZE(pre_Normalized!O799, pre_Normalized!O$5763, pre_Normalized!O$5764)</f>
        <v>-0.8076511465564189</v>
      </c>
      <c r="P799">
        <f>STANDARDIZE(pre_Normalized!P799, pre_Normalized!P$5763, pre_Normalized!P$5764)</f>
        <v>-0.7126148392915217</v>
      </c>
      <c r="Q799">
        <f>STANDARDIZE(pre_Normalized!Q799, pre_Normalized!Q$5763, pre_Normalized!Q$5764)</f>
        <v>0.47189477785975281</v>
      </c>
      <c r="R799">
        <f>STANDARDIZE(pre_Normalized!R799, pre_Normalized!R$5763, pre_Normalized!R$5764)</f>
        <v>-0.76481917557571999</v>
      </c>
    </row>
    <row r="800" spans="1:18" x14ac:dyDescent="0.3">
      <c r="A800">
        <f>STANDARDIZE(pre_Normalized!A800, pre_Normalized!A$5763, pre_Normalized!A$5764)</f>
        <v>-2.0074892809026914</v>
      </c>
      <c r="B800">
        <f>STANDARDIZE(pre_Normalized!B800, pre_Normalized!B$5763, pre_Normalized!B$5764)</f>
        <v>0.77917877702269711</v>
      </c>
      <c r="C800">
        <f>STANDARDIZE(pre_Normalized!C800, pre_Normalized!C$5763, pre_Normalized!C$5764)</f>
        <v>-0.39670486561729751</v>
      </c>
      <c r="D800">
        <f>STANDARDIZE(pre_Normalized!D800, pre_Normalized!D$5763, pre_Normalized!D$5764)</f>
        <v>-0.76857205134788886</v>
      </c>
      <c r="E800">
        <f>STANDARDIZE(pre_Normalized!E800, pre_Normalized!E$5763, pre_Normalized!E$5764)</f>
        <v>-0.49765643780958962</v>
      </c>
      <c r="F800">
        <f>STANDARDIZE(pre_Normalized!F800, pre_Normalized!F$5763, pre_Normalized!F$5764)</f>
        <v>-0.82843538809487682</v>
      </c>
      <c r="G800">
        <f>STANDARDIZE(pre_Normalized!G800, pre_Normalized!G$5763, pre_Normalized!G$5764)</f>
        <v>-0.82455003624245893</v>
      </c>
      <c r="H800">
        <f>STANDARDIZE(pre_Normalized!H800, pre_Normalized!H$5763, pre_Normalized!H$5764)</f>
        <v>5.0542049437316879E-3</v>
      </c>
      <c r="I800">
        <f>STANDARDIZE(pre_Normalized!I800, pre_Normalized!I$5763, pre_Normalized!I$5764)</f>
        <v>-1.2855169714944961</v>
      </c>
      <c r="J800">
        <f>STANDARDIZE(pre_Normalized!J800, pre_Normalized!J$5763, pre_Normalized!J$5764)</f>
        <v>-0.14489006433125562</v>
      </c>
      <c r="K800">
        <f>STANDARDIZE(pre_Normalized!K800, pre_Normalized!K$5763, pre_Normalized!K$5764)</f>
        <v>-9.808388678841605E-2</v>
      </c>
      <c r="L800">
        <f>STANDARDIZE(pre_Normalized!L800, pre_Normalized!L$5763, pre_Normalized!L$5764)</f>
        <v>1.1803322437778636</v>
      </c>
      <c r="M800">
        <f>STANDARDIZE(pre_Normalized!M800, pre_Normalized!M$5763, pre_Normalized!M$5764)</f>
        <v>-0.80526857340090752</v>
      </c>
      <c r="N800">
        <f>STANDARDIZE(pre_Normalized!N800, pre_Normalized!N$5763, pre_Normalized!N$5764)</f>
        <v>-0.2180655722783946</v>
      </c>
      <c r="O800">
        <f>STANDARDIZE(pre_Normalized!O800, pre_Normalized!O$5763, pre_Normalized!O$5764)</f>
        <v>-0.83898408702719374</v>
      </c>
      <c r="P800">
        <f>STANDARDIZE(pre_Normalized!P800, pre_Normalized!P$5763, pre_Normalized!P$5764)</f>
        <v>-0.82877427246368784</v>
      </c>
      <c r="Q800">
        <f>STANDARDIZE(pre_Normalized!Q800, pre_Normalized!Q$5763, pre_Normalized!Q$5764)</f>
        <v>-0.18513058362735552</v>
      </c>
      <c r="R800">
        <f>STANDARDIZE(pre_Normalized!R800, pre_Normalized!R$5763, pre_Normalized!R$5764)</f>
        <v>-0.20021059482388967</v>
      </c>
    </row>
    <row r="801" spans="1:18" x14ac:dyDescent="0.3">
      <c r="A801">
        <f>STANDARDIZE(pre_Normalized!A801, pre_Normalized!A$5763, pre_Normalized!A$5764)</f>
        <v>-1.9915914144910187</v>
      </c>
      <c r="B801">
        <f>STANDARDIZE(pre_Normalized!B801, pre_Normalized!B$5763, pre_Normalized!B$5764)</f>
        <v>0.77917877702269711</v>
      </c>
      <c r="C801">
        <f>STANDARDIZE(pre_Normalized!C801, pre_Normalized!C$5763, pre_Normalized!C$5764)</f>
        <v>-0.21127510574425237</v>
      </c>
      <c r="D801">
        <f>STANDARDIZE(pre_Normalized!D801, pre_Normalized!D$5763, pre_Normalized!D$5764)</f>
        <v>-0.57744935498887362</v>
      </c>
      <c r="E801">
        <f>STANDARDIZE(pre_Normalized!E801, pre_Normalized!E$5763, pre_Normalized!E$5764)</f>
        <v>-0.41001997439636229</v>
      </c>
      <c r="F801">
        <f>STANDARDIZE(pre_Normalized!F801, pre_Normalized!F$5763, pre_Normalized!F$5764)</f>
        <v>-0.47288299685814933</v>
      </c>
      <c r="G801">
        <f>STANDARDIZE(pre_Normalized!G801, pre_Normalized!G$5763, pre_Normalized!G$5764)</f>
        <v>-0.52100516629978399</v>
      </c>
      <c r="H801">
        <f>STANDARDIZE(pre_Normalized!H801, pre_Normalized!H$5763, pre_Normalized!H$5764)</f>
        <v>-0.20880967366707337</v>
      </c>
      <c r="I801">
        <f>STANDARDIZE(pre_Normalized!I801, pre_Normalized!I$5763, pre_Normalized!I$5764)</f>
        <v>-1.3999234467471158</v>
      </c>
      <c r="J801">
        <f>STANDARDIZE(pre_Normalized!J801, pre_Normalized!J$5763, pre_Normalized!J$5764)</f>
        <v>-0.86506849425908416</v>
      </c>
      <c r="K801">
        <f>STANDARDIZE(pre_Normalized!K801, pre_Normalized!K$5763, pre_Normalized!K$5764)</f>
        <v>-9.808388678841605E-2</v>
      </c>
      <c r="L801">
        <f>STANDARDIZE(pre_Normalized!L801, pre_Normalized!L$5763, pre_Normalized!L$5764)</f>
        <v>1.0306467808945412</v>
      </c>
      <c r="M801">
        <f>STANDARDIZE(pre_Normalized!M801, pre_Normalized!M$5763, pre_Normalized!M$5764)</f>
        <v>-0.75023099469772725</v>
      </c>
      <c r="N801">
        <f>STANDARDIZE(pre_Normalized!N801, pre_Normalized!N$5763, pre_Normalized!N$5764)</f>
        <v>-0.2180655722783946</v>
      </c>
      <c r="O801">
        <f>STANDARDIZE(pre_Normalized!O801, pre_Normalized!O$5763, pre_Normalized!O$5764)</f>
        <v>-0.99564878938106782</v>
      </c>
      <c r="P801">
        <f>STANDARDIZE(pre_Normalized!P801, pre_Normalized!P$5763, pre_Normalized!P$5764)</f>
        <v>-0.9026939117550663</v>
      </c>
      <c r="Q801">
        <f>STANDARDIZE(pre_Normalized!Q801, pre_Normalized!Q$5763, pre_Normalized!Q$5764)</f>
        <v>9.6451714152833712E-2</v>
      </c>
      <c r="R801">
        <f>STANDARDIZE(pre_Normalized!R801, pre_Normalized!R$5763, pre_Normalized!R$5764)</f>
        <v>-0.10610916469858453</v>
      </c>
    </row>
    <row r="802" spans="1:18" x14ac:dyDescent="0.3">
      <c r="A802">
        <f>STANDARDIZE(pre_Normalized!A802, pre_Normalized!A$5763, pre_Normalized!A$5764)</f>
        <v>-1.9915914144910187</v>
      </c>
      <c r="B802">
        <f>STANDARDIZE(pre_Normalized!B802, pre_Normalized!B$5763, pre_Normalized!B$5764)</f>
        <v>0.77917877702269711</v>
      </c>
      <c r="C802">
        <f>STANDARDIZE(pre_Normalized!C802, pre_Normalized!C$5763, pre_Normalized!C$5764)</f>
        <v>-0.27308502570193416</v>
      </c>
      <c r="D802">
        <f>STANDARDIZE(pre_Normalized!D802, pre_Normalized!D$5763, pre_Normalized!D$5764)</f>
        <v>-0.481888006809366</v>
      </c>
      <c r="E802">
        <f>STANDARDIZE(pre_Normalized!E802, pre_Normalized!E$5763, pre_Normalized!E$5764)</f>
        <v>-0.41001997439636229</v>
      </c>
      <c r="F802">
        <f>STANDARDIZE(pre_Normalized!F802, pre_Normalized!F$5763, pre_Normalized!F$5764)</f>
        <v>-0.45672152452920722</v>
      </c>
      <c r="G802">
        <f>STANDARDIZE(pre_Normalized!G802, pre_Normalized!G$5763, pre_Normalized!G$5764)</f>
        <v>-0.49460996021781239</v>
      </c>
      <c r="H802">
        <f>STANDARDIZE(pre_Normalized!H802, pre_Normalized!H$5763, pre_Normalized!H$5764)</f>
        <v>-0.20880967366707337</v>
      </c>
      <c r="I802">
        <f>STANDARDIZE(pre_Normalized!I802, pre_Normalized!I$5763, pre_Normalized!I$5764)</f>
        <v>-1.5524654137506086</v>
      </c>
      <c r="J802">
        <f>STANDARDIZE(pre_Normalized!J802, pre_Normalized!J$5763, pre_Normalized!J$5764)</f>
        <v>-1.0451131017410413</v>
      </c>
      <c r="K802">
        <f>STANDARDIZE(pre_Normalized!K802, pre_Normalized!K$5763, pre_Normalized!K$5764)</f>
        <v>-9.808388678841605E-2</v>
      </c>
      <c r="L802">
        <f>STANDARDIZE(pre_Normalized!L802, pre_Normalized!L$5763, pre_Normalized!L$5764)</f>
        <v>0.95580404945288022</v>
      </c>
      <c r="M802">
        <f>STANDARDIZE(pre_Normalized!M802, pre_Normalized!M$5763, pre_Normalized!M$5764)</f>
        <v>-0.75023099469772725</v>
      </c>
      <c r="N802">
        <f>STANDARDIZE(pre_Normalized!N802, pre_Normalized!N$5763, pre_Normalized!N$5764)</f>
        <v>-0.2180655722783946</v>
      </c>
      <c r="O802">
        <f>STANDARDIZE(pre_Normalized!O802, pre_Normalized!O$5763, pre_Normalized!O$5764)</f>
        <v>-0.76587389259538585</v>
      </c>
      <c r="P802">
        <f>STANDARDIZE(pre_Normalized!P802, pre_Normalized!P$5763, pre_Normalized!P$5764)</f>
        <v>-0.84989416940408169</v>
      </c>
      <c r="Q802">
        <f>STANDARDIZE(pre_Normalized!Q802, pre_Normalized!Q$5763, pre_Normalized!Q$5764)</f>
        <v>-0.18513058362735552</v>
      </c>
      <c r="R802">
        <f>STANDARDIZE(pre_Normalized!R802, pre_Normalized!R$5763, pre_Normalized!R$5764)</f>
        <v>-0.38841345507449976</v>
      </c>
    </row>
    <row r="803" spans="1:18" x14ac:dyDescent="0.3">
      <c r="A803">
        <f>STANDARDIZE(pre_Normalized!A803, pre_Normalized!A$5763, pre_Normalized!A$5764)</f>
        <v>-1.9915914144910187</v>
      </c>
      <c r="B803">
        <f>STANDARDIZE(pre_Normalized!B803, pre_Normalized!B$5763, pre_Normalized!B$5764)</f>
        <v>0.77917877702269711</v>
      </c>
      <c r="C803">
        <f>STANDARDIZE(pre_Normalized!C803, pre_Normalized!C$5763, pre_Normalized!C$5764)</f>
        <v>-0.24218006572309328</v>
      </c>
      <c r="D803">
        <f>STANDARDIZE(pre_Normalized!D803, pre_Normalized!D$5763, pre_Normalized!D$5764)</f>
        <v>-0.38632665862985832</v>
      </c>
      <c r="E803">
        <f>STANDARDIZE(pre_Normalized!E803, pre_Normalized!E$5763, pre_Normalized!E$5764)</f>
        <v>-0.23474704756990747</v>
      </c>
      <c r="F803">
        <f>STANDARDIZE(pre_Normalized!F803, pre_Normalized!F$5763, pre_Normalized!F$5764)</f>
        <v>-0.39207563521343852</v>
      </c>
      <c r="G803">
        <f>STANDARDIZE(pre_Normalized!G803, pre_Normalized!G$5763, pre_Normalized!G$5764)</f>
        <v>-0.38902913588992544</v>
      </c>
      <c r="H803">
        <f>STANDARDIZE(pre_Normalized!H803, pre_Normalized!H$5763, pre_Normalized!H$5764)</f>
        <v>-0.31574161297247588</v>
      </c>
      <c r="I803">
        <f>STANDARDIZE(pre_Normalized!I803, pre_Normalized!I$5763, pre_Normalized!I$5764)</f>
        <v>-1.2855169714944961</v>
      </c>
      <c r="J803">
        <f>STANDARDIZE(pre_Normalized!J803, pre_Normalized!J$5763, pre_Normalized!J$5764)</f>
        <v>-0.92508336341973663</v>
      </c>
      <c r="K803">
        <f>STANDARDIZE(pre_Normalized!K803, pre_Normalized!K$5763, pre_Normalized!K$5764)</f>
        <v>-9.808388678841605E-2</v>
      </c>
      <c r="L803">
        <f>STANDARDIZE(pre_Normalized!L803, pre_Normalized!L$5763, pre_Normalized!L$5764)</f>
        <v>1.0306467808945412</v>
      </c>
      <c r="M803">
        <f>STANDARDIZE(pre_Normalized!M803, pre_Normalized!M$5763, pre_Normalized!M$5764)</f>
        <v>-0.69519341599454676</v>
      </c>
      <c r="N803">
        <f>STANDARDIZE(pre_Normalized!N803, pre_Normalized!N$5763, pre_Normalized!N$5764)</f>
        <v>0.331872123135526</v>
      </c>
      <c r="O803">
        <f>STANDARDIZE(pre_Normalized!O803, pre_Normalized!O$5763, pre_Normalized!O$5764)</f>
        <v>-0.85987271400771026</v>
      </c>
      <c r="P803">
        <f>STANDARDIZE(pre_Normalized!P803, pre_Normalized!P$5763, pre_Normalized!P$5764)</f>
        <v>1.3782549578074688</v>
      </c>
      <c r="Q803">
        <f>STANDARDIZE(pre_Normalized!Q803, pre_Normalized!Q$5763, pre_Normalized!Q$5764)</f>
        <v>9.6451714152833712E-2</v>
      </c>
      <c r="R803">
        <f>STANDARDIZE(pre_Normalized!R803, pre_Normalized!R$5763, pre_Normalized!R$5764)</f>
        <v>-1.2353263262022454</v>
      </c>
    </row>
    <row r="804" spans="1:18" x14ac:dyDescent="0.3">
      <c r="A804">
        <f>STANDARDIZE(pre_Normalized!A804, pre_Normalized!A$5763, pre_Normalized!A$5764)</f>
        <v>-1.9915914144910187</v>
      </c>
      <c r="B804">
        <f>STANDARDIZE(pre_Normalized!B804, pre_Normalized!B$5763, pre_Normalized!B$5764)</f>
        <v>0.77917877702269711</v>
      </c>
      <c r="C804">
        <f>STANDARDIZE(pre_Normalized!C804, pre_Normalized!C$5763, pre_Normalized!C$5764)</f>
        <v>-0.21127510574425237</v>
      </c>
      <c r="D804">
        <f>STANDARDIZE(pre_Normalized!D804, pre_Normalized!D$5763, pre_Normalized!D$5764)</f>
        <v>-4.0812659118277814E-3</v>
      </c>
      <c r="E804">
        <f>STANDARDIZE(pre_Normalized!E804, pre_Normalized!E$5763, pre_Normalized!E$5764)</f>
        <v>-0.1471105841566801</v>
      </c>
      <c r="F804">
        <f>STANDARDIZE(pre_Normalized!F804, pre_Normalized!F$5763, pre_Normalized!F$5764)</f>
        <v>-0.26278385658190129</v>
      </c>
      <c r="G804">
        <f>STANDARDIZE(pre_Normalized!G804, pre_Normalized!G$5763, pre_Normalized!G$5764)</f>
        <v>-0.29664591460302447</v>
      </c>
      <c r="H804">
        <f>STANDARDIZE(pre_Normalized!H804, pre_Normalized!H$5763, pre_Normalized!H$5764)</f>
        <v>-0.31574161297247588</v>
      </c>
      <c r="I804">
        <f>STANDARDIZE(pre_Normalized!I804, pre_Normalized!I$5763, pre_Normalized!I$5764)</f>
        <v>-1.2855169714944961</v>
      </c>
      <c r="J804">
        <f>STANDARDIZE(pre_Normalized!J804, pre_Normalized!J$5763, pre_Normalized!J$5764)</f>
        <v>-0.32493467181321278</v>
      </c>
      <c r="K804">
        <f>STANDARDIZE(pre_Normalized!K804, pre_Normalized!K$5763, pre_Normalized!K$5764)</f>
        <v>-9.808388678841605E-2</v>
      </c>
      <c r="L804">
        <f>STANDARDIZE(pre_Normalized!L804, pre_Normalized!L$5763, pre_Normalized!L$5764)</f>
        <v>0.95580404945288022</v>
      </c>
      <c r="M804">
        <f>STANDARDIZE(pre_Normalized!M804, pre_Normalized!M$5763, pre_Normalized!M$5764)</f>
        <v>-0.69519341599454676</v>
      </c>
      <c r="N804">
        <f>STANDARDIZE(pre_Normalized!N804, pre_Normalized!N$5763, pre_Normalized!N$5764)</f>
        <v>0.331872123135526</v>
      </c>
      <c r="O804">
        <f>STANDARDIZE(pre_Normalized!O804, pre_Normalized!O$5763, pre_Normalized!O$5764)</f>
        <v>-1.0687589838128757</v>
      </c>
      <c r="P804">
        <f>STANDARDIZE(pre_Normalized!P804, pre_Normalized!P$5763, pre_Normalized!P$5764)</f>
        <v>1.6422536695623919</v>
      </c>
      <c r="Q804">
        <f>STANDARDIZE(pre_Normalized!Q804, pre_Normalized!Q$5763, pre_Normalized!Q$5764)</f>
        <v>-0.18513058362735552</v>
      </c>
      <c r="R804">
        <f>STANDARDIZE(pre_Normalized!R804, pre_Normalized!R$5763, pre_Normalized!R$5764)</f>
        <v>-1.1412248960769402</v>
      </c>
    </row>
    <row r="805" spans="1:18" x14ac:dyDescent="0.3">
      <c r="A805">
        <f>STANDARDIZE(pre_Normalized!A805, pre_Normalized!A$5763, pre_Normalized!A$5764)</f>
        <v>-1.6736340862575676</v>
      </c>
      <c r="B805">
        <f>STANDARDIZE(pre_Normalized!B805, pre_Normalized!B$5763, pre_Normalized!B$5764)</f>
        <v>0.77917877702269711</v>
      </c>
      <c r="C805">
        <f>STANDARDIZE(pre_Normalized!C805, pre_Normalized!C$5763, pre_Normalized!C$5764)</f>
        <v>-0.14946518578657061</v>
      </c>
      <c r="D805">
        <f>STANDARDIZE(pre_Normalized!D805, pre_Normalized!D$5763, pre_Normalized!D$5764)</f>
        <v>-0.19520396227084319</v>
      </c>
      <c r="E805">
        <f>STANDARDIZE(pre_Normalized!E805, pre_Normalized!E$5763, pre_Normalized!E$5764)</f>
        <v>0.3348899646160704</v>
      </c>
      <c r="F805">
        <f>STANDARDIZE(pre_Normalized!F805, pre_Normalized!F$5763, pre_Normalized!F$5764)</f>
        <v>-0.37591416288449642</v>
      </c>
      <c r="G805">
        <f>STANDARDIZE(pre_Normalized!G805, pre_Normalized!G$5763, pre_Normalized!G$5764)</f>
        <v>-0.16466988419316589</v>
      </c>
      <c r="H805">
        <f>STANDARDIZE(pre_Normalized!H805, pre_Normalized!H$5763, pre_Normalized!H$5764)</f>
        <v>-0.20880967366707337</v>
      </c>
      <c r="I805">
        <f>STANDARDIZE(pre_Normalized!I805, pre_Normalized!I$5763, pre_Normalized!I$5764)</f>
        <v>-0.75162008698227101</v>
      </c>
      <c r="J805">
        <f>STANDARDIZE(pre_Normalized!J805, pre_Normalized!J$5763, pre_Normalized!J$5764)</f>
        <v>-0.50497927929516995</v>
      </c>
      <c r="K805">
        <f>STANDARDIZE(pre_Normalized!K805, pre_Normalized!K$5763, pre_Normalized!K$5764)</f>
        <v>-9.808388678841605E-2</v>
      </c>
      <c r="L805">
        <f>STANDARDIZE(pre_Normalized!L805, pre_Normalized!L$5763, pre_Normalized!L$5764)</f>
        <v>0.58159039224457454</v>
      </c>
      <c r="M805">
        <f>STANDARDIZE(pre_Normalized!M805, pre_Normalized!M$5763, pre_Normalized!M$5764)</f>
        <v>-0.64015583729136627</v>
      </c>
      <c r="N805">
        <f>STANDARDIZE(pre_Normalized!N805, pre_Normalized!N$5763, pre_Normalized!N$5764)</f>
        <v>0.331872123135526</v>
      </c>
      <c r="O805">
        <f>STANDARDIZE(pre_Normalized!O805, pre_Normalized!O$5763, pre_Normalized!O$5764)</f>
        <v>1.5945409562029835</v>
      </c>
      <c r="P805">
        <f>STANDARDIZE(pre_Normalized!P805, pre_Normalized!P$5763, pre_Normalized!P$5764)</f>
        <v>1.5260942363902257</v>
      </c>
      <c r="Q805">
        <f>STANDARDIZE(pre_Normalized!Q805, pre_Normalized!Q$5763, pre_Normalized!Q$5764)</f>
        <v>0.94119860749340178</v>
      </c>
      <c r="R805">
        <f>STANDARDIZE(pre_Normalized!R805, pre_Normalized!R$5763, pre_Normalized!R$5764)</f>
        <v>-0.10610916469858453</v>
      </c>
    </row>
    <row r="806" spans="1:18" x14ac:dyDescent="0.3">
      <c r="A806">
        <f>STANDARDIZE(pre_Normalized!A806, pre_Normalized!A$5763, pre_Normalized!A$5764)</f>
        <v>-1.5146554221408421</v>
      </c>
      <c r="B806">
        <f>STANDARDIZE(pre_Normalized!B806, pre_Normalized!B$5763, pre_Normalized!B$5764)</f>
        <v>0.77917877702269711</v>
      </c>
      <c r="C806">
        <f>STANDARDIZE(pre_Normalized!C806, pre_Normalized!C$5763, pre_Normalized!C$5764)</f>
        <v>-0.27308502570193416</v>
      </c>
      <c r="D806">
        <f>STANDARDIZE(pre_Normalized!D806, pre_Normalized!D$5763, pre_Normalized!D$5764)</f>
        <v>-0.57744935498887362</v>
      </c>
      <c r="E806">
        <f>STANDARDIZE(pre_Normalized!E806, pre_Normalized!E$5763, pre_Normalized!E$5764)</f>
        <v>0.29107173290945665</v>
      </c>
      <c r="F806">
        <f>STANDARDIZE(pre_Normalized!F806, pre_Normalized!F$5763, pre_Normalized!F$5764)</f>
        <v>-0.53752888617391803</v>
      </c>
      <c r="G806">
        <f>STANDARDIZE(pre_Normalized!G806, pre_Normalized!G$5763, pre_Normalized!G$5764)</f>
        <v>-0.34943632676696801</v>
      </c>
      <c r="H806">
        <f>STANDARDIZE(pre_Normalized!H806, pre_Normalized!H$5763, pre_Normalized!H$5764)</f>
        <v>-4.8411764708969574E-2</v>
      </c>
      <c r="I806">
        <f>STANDARDIZE(pre_Normalized!I806, pre_Normalized!I$5763, pre_Normalized!I$5764)</f>
        <v>-0.59907811997877813</v>
      </c>
      <c r="J806">
        <f>STANDARDIZE(pre_Normalized!J806, pre_Normalized!J$5763, pre_Normalized!J$5764)</f>
        <v>-0.74503875593777946</v>
      </c>
      <c r="K806">
        <f>STANDARDIZE(pre_Normalized!K806, pre_Normalized!K$5763, pre_Normalized!K$5764)</f>
        <v>-9.808388678841605E-2</v>
      </c>
      <c r="L806">
        <f>STANDARDIZE(pre_Normalized!L806, pre_Normalized!L$5763, pre_Normalized!L$5764)</f>
        <v>0.20737673503626899</v>
      </c>
      <c r="M806">
        <f>STANDARDIZE(pre_Normalized!M806, pre_Normalized!M$5763, pre_Normalized!M$5764)</f>
        <v>-0.69519341599454676</v>
      </c>
      <c r="N806">
        <f>STANDARDIZE(pre_Normalized!N806, pre_Normalized!N$5763, pre_Normalized!N$5764)</f>
        <v>-0.2180655722783946</v>
      </c>
      <c r="O806">
        <f>STANDARDIZE(pre_Normalized!O806, pre_Normalized!O$5763, pre_Normalized!O$5764)</f>
        <v>-0.76587389259538585</v>
      </c>
      <c r="P806">
        <f>STANDARDIZE(pre_Normalized!P806, pre_Normalized!P$5763, pre_Normalized!P$5764)</f>
        <v>-0.72317478776171862</v>
      </c>
      <c r="Q806">
        <f>STANDARDIZE(pre_Normalized!Q806, pre_Normalized!Q$5763, pre_Normalized!Q$5764)</f>
        <v>0.75347707563994248</v>
      </c>
      <c r="R806">
        <f>STANDARDIZE(pre_Normalized!R806, pre_Normalized!R$5763, pre_Normalized!R$5764)</f>
        <v>-0.95302203582633027</v>
      </c>
    </row>
    <row r="807" spans="1:18" x14ac:dyDescent="0.3">
      <c r="A807">
        <f>STANDARDIZE(pre_Normalized!A807, pre_Normalized!A$5763, pre_Normalized!A$5764)</f>
        <v>-1.6736340862575676</v>
      </c>
      <c r="B807">
        <f>STANDARDIZE(pre_Normalized!B807, pre_Normalized!B$5763, pre_Normalized!B$5764)</f>
        <v>0.77917877702269711</v>
      </c>
      <c r="C807">
        <f>STANDARDIZE(pre_Normalized!C807, pre_Normalized!C$5763, pre_Normalized!C$5764)</f>
        <v>-0.30398998568077501</v>
      </c>
      <c r="D807">
        <f>STANDARDIZE(pre_Normalized!D807, pre_Normalized!D$5763, pre_Normalized!D$5764)</f>
        <v>-0.481888006809366</v>
      </c>
      <c r="E807">
        <f>STANDARDIZE(pre_Normalized!E807, pre_Normalized!E$5763, pre_Normalized!E$5764)</f>
        <v>-1.5655889036839035E-2</v>
      </c>
      <c r="F807">
        <f>STANDARDIZE(pre_Normalized!F807, pre_Normalized!F$5763, pre_Normalized!F$5764)</f>
        <v>-0.27894532891084339</v>
      </c>
      <c r="G807">
        <f>STANDARDIZE(pre_Normalized!G807, pre_Normalized!G$5763, pre_Normalized!G$5764)</f>
        <v>-0.29664591460302447</v>
      </c>
      <c r="H807">
        <f>STANDARDIZE(pre_Normalized!H807, pre_Normalized!H$5763, pre_Normalized!H$5764)</f>
        <v>-0.15534370401437209</v>
      </c>
      <c r="I807">
        <f>STANDARDIZE(pre_Normalized!I807, pre_Normalized!I$5763, pre_Normalized!I$5764)</f>
        <v>-0.21772320247004601</v>
      </c>
      <c r="J807">
        <f>STANDARDIZE(pre_Normalized!J807, pre_Normalized!J$5763, pre_Normalized!J$5764)</f>
        <v>-0.92508336341973663</v>
      </c>
      <c r="K807">
        <f>STANDARDIZE(pre_Normalized!K807, pre_Normalized!K$5763, pre_Normalized!K$5764)</f>
        <v>-9.808388678841605E-2</v>
      </c>
      <c r="L807">
        <f>STANDARDIZE(pre_Normalized!L807, pre_Normalized!L$5763, pre_Normalized!L$5764)</f>
        <v>0.50674766080291345</v>
      </c>
      <c r="M807">
        <f>STANDARDIZE(pre_Normalized!M807, pre_Normalized!M$5763, pre_Normalized!M$5764)</f>
        <v>-0.69519341599454676</v>
      </c>
      <c r="N807">
        <f>STANDARDIZE(pre_Normalized!N807, pre_Normalized!N$5763, pre_Normalized!N$5764)</f>
        <v>-0.2180655722783946</v>
      </c>
      <c r="O807">
        <f>STANDARDIZE(pre_Normalized!O807, pre_Normalized!O$5763, pre_Normalized!O$5764)</f>
        <v>-0.81809546004667721</v>
      </c>
      <c r="P807">
        <f>STANDARDIZE(pre_Normalized!P807, pre_Normalized!P$5763, pre_Normalized!P$5764)</f>
        <v>-0.84989416940408169</v>
      </c>
      <c r="Q807">
        <f>STANDARDIZE(pre_Normalized!Q807, pre_Normalized!Q$5763, pre_Normalized!Q$5764)</f>
        <v>0.75347707563994248</v>
      </c>
      <c r="R807">
        <f>STANDARDIZE(pre_Normalized!R807, pre_Normalized!R$5763, pre_Normalized!R$5764)</f>
        <v>-0.29431202494919484</v>
      </c>
    </row>
    <row r="808" spans="1:18" x14ac:dyDescent="0.3">
      <c r="A808">
        <f>STANDARDIZE(pre_Normalized!A808, pre_Normalized!A$5763, pre_Normalized!A$5764)</f>
        <v>-1.8326127503742931</v>
      </c>
      <c r="B808">
        <f>STANDARDIZE(pre_Normalized!B808, pre_Normalized!B$5763, pre_Normalized!B$5764)</f>
        <v>0.77917877702269711</v>
      </c>
      <c r="C808">
        <f>STANDARDIZE(pre_Normalized!C808, pre_Normalized!C$5763, pre_Normalized!C$5764)</f>
        <v>-0.30398998568077501</v>
      </c>
      <c r="D808">
        <f>STANDARDIZE(pre_Normalized!D808, pre_Normalized!D$5763, pre_Normalized!D$5764)</f>
        <v>-0.38632665862985832</v>
      </c>
      <c r="E808">
        <f>STANDARDIZE(pre_Normalized!E808, pre_Normalized!E$5763, pre_Normalized!E$5764)</f>
        <v>-5.9474120743452756E-2</v>
      </c>
      <c r="F808">
        <f>STANDARDIZE(pre_Normalized!F808, pre_Normalized!F$5763, pre_Normalized!F$5764)</f>
        <v>-0.19813796726613259</v>
      </c>
      <c r="G808">
        <f>STANDARDIZE(pre_Normalized!G808, pre_Normalized!G$5763, pre_Normalized!G$5764)</f>
        <v>-0.16466988419316589</v>
      </c>
      <c r="H808">
        <f>STANDARDIZE(pre_Normalized!H808, pre_Normalized!H$5763, pre_Normalized!H$5764)</f>
        <v>-0.15534370401437209</v>
      </c>
      <c r="I808">
        <f>STANDARDIZE(pre_Normalized!I808, pre_Normalized!I$5763, pre_Normalized!I$5764)</f>
        <v>-0.25585869422091922</v>
      </c>
      <c r="J808">
        <f>STANDARDIZE(pre_Normalized!J808, pre_Normalized!J$5763, pre_Normalized!J$5764)</f>
        <v>-0.44496441013451754</v>
      </c>
      <c r="K808">
        <f>STANDARDIZE(pre_Normalized!K808, pre_Normalized!K$5763, pre_Normalized!K$5764)</f>
        <v>-9.808388678841605E-2</v>
      </c>
      <c r="L808">
        <f>STANDARDIZE(pre_Normalized!L808, pre_Normalized!L$5763, pre_Normalized!L$5764)</f>
        <v>0.80611858656955793</v>
      </c>
      <c r="M808">
        <f>STANDARDIZE(pre_Normalized!M808, pre_Normalized!M$5763, pre_Normalized!M$5764)</f>
        <v>-0.75023099469772725</v>
      </c>
      <c r="N808">
        <f>STANDARDIZE(pre_Normalized!N808, pre_Normalized!N$5763, pre_Normalized!N$5764)</f>
        <v>0.331872123135526</v>
      </c>
      <c r="O808">
        <f>STANDARDIZE(pre_Normalized!O808, pre_Normalized!O$5763, pre_Normalized!O$5764)</f>
        <v>-0.71365232514409449</v>
      </c>
      <c r="P808">
        <f>STANDARDIZE(pre_Normalized!P808, pre_Normalized!P$5763, pre_Normalized!P$5764)</f>
        <v>-0.82877427246368784</v>
      </c>
      <c r="Q808">
        <f>STANDARDIZE(pre_Normalized!Q808, pre_Normalized!Q$5763, pre_Normalized!Q$5764)</f>
        <v>0.75347707563994248</v>
      </c>
      <c r="R808">
        <f>STANDARDIZE(pre_Normalized!R808, pre_Normalized!R$5763, pre_Normalized!R$5764)</f>
        <v>-0.4825148851998049</v>
      </c>
    </row>
    <row r="809" spans="1:18" x14ac:dyDescent="0.3">
      <c r="A809">
        <f>STANDARDIZE(pre_Normalized!A809, pre_Normalized!A$5763, pre_Normalized!A$5764)</f>
        <v>-1.8326127503742931</v>
      </c>
      <c r="B809">
        <f>STANDARDIZE(pre_Normalized!B809, pre_Normalized!B$5763, pre_Normalized!B$5764)</f>
        <v>0.77917877702269711</v>
      </c>
      <c r="C809">
        <f>STANDARDIZE(pre_Normalized!C809, pre_Normalized!C$5763, pre_Normalized!C$5764)</f>
        <v>-0.33489494565961575</v>
      </c>
      <c r="D809">
        <f>STANDARDIZE(pre_Normalized!D809, pre_Normalized!D$5763, pre_Normalized!D$5764)</f>
        <v>-0.38632665862985832</v>
      </c>
      <c r="E809">
        <f>STANDARDIZE(pre_Normalized!E809, pre_Normalized!E$5763, pre_Normalized!E$5764)</f>
        <v>-0.27856527927652119</v>
      </c>
      <c r="F809">
        <f>STANDARDIZE(pre_Normalized!F809, pre_Normalized!F$5763, pre_Normalized!F$5764)</f>
        <v>-0.1658150226082484</v>
      </c>
      <c r="G809">
        <f>STANDARDIZE(pre_Normalized!G809, pre_Normalized!G$5763, pre_Normalized!G$5764)</f>
        <v>-0.16466988419316589</v>
      </c>
      <c r="H809">
        <f>STANDARDIZE(pre_Normalized!H809, pre_Normalized!H$5763, pre_Normalized!H$5764)</f>
        <v>-4.8411764708969574E-2</v>
      </c>
      <c r="I809">
        <f>STANDARDIZE(pre_Normalized!I809, pre_Normalized!I$5763, pre_Normalized!I$5764)</f>
        <v>-0.4084006612244121</v>
      </c>
      <c r="J809">
        <f>STANDARDIZE(pre_Normalized!J809, pre_Normalized!J$5763, pre_Normalized!J$5764)</f>
        <v>-0.204904933491908</v>
      </c>
      <c r="K809">
        <f>STANDARDIZE(pre_Normalized!K809, pre_Normalized!K$5763, pre_Normalized!K$5764)</f>
        <v>-9.808388678841605E-2</v>
      </c>
      <c r="L809">
        <f>STANDARDIZE(pre_Normalized!L809, pre_Normalized!L$5763, pre_Normalized!L$5764)</f>
        <v>0.80611858656955793</v>
      </c>
      <c r="M809">
        <f>STANDARDIZE(pre_Normalized!M809, pre_Normalized!M$5763, pre_Normalized!M$5764)</f>
        <v>-0.75023099469772725</v>
      </c>
      <c r="N809">
        <f>STANDARDIZE(pre_Normalized!N809, pre_Normalized!N$5763, pre_Normalized!N$5764)</f>
        <v>0.331872123135526</v>
      </c>
      <c r="O809">
        <f>STANDARDIZE(pre_Normalized!O809, pre_Normalized!O$5763, pre_Normalized!O$5764)</f>
        <v>-0.81809546004667721</v>
      </c>
      <c r="P809">
        <f>STANDARDIZE(pre_Normalized!P809, pre_Normalized!P$5763, pre_Normalized!P$5764)</f>
        <v>-0.97661355104644476</v>
      </c>
      <c r="Q809">
        <f>STANDARDIZE(pre_Normalized!Q809, pre_Normalized!Q$5763, pre_Normalized!Q$5764)</f>
        <v>0.84733784156667236</v>
      </c>
      <c r="R809">
        <f>STANDARDIZE(pre_Normalized!R809, pre_Normalized!R$5763, pre_Normalized!R$5764)</f>
        <v>0.27029655580263562</v>
      </c>
    </row>
    <row r="810" spans="1:18" x14ac:dyDescent="0.3">
      <c r="A810">
        <f>STANDARDIZE(pre_Normalized!A810, pre_Normalized!A$5763, pre_Normalized!A$5764)</f>
        <v>-1.8326127503742931</v>
      </c>
      <c r="B810">
        <f>STANDARDIZE(pre_Normalized!B810, pre_Normalized!B$5763, pre_Normalized!B$5764)</f>
        <v>0.77917877702269711</v>
      </c>
      <c r="C810">
        <f>STANDARDIZE(pre_Normalized!C810, pre_Normalized!C$5763, pre_Normalized!C$5764)</f>
        <v>-0.18037014576541149</v>
      </c>
      <c r="D810">
        <f>STANDARDIZE(pre_Normalized!D810, pre_Normalized!D$5763, pre_Normalized!D$5764)</f>
        <v>-9.9642614091335485E-2</v>
      </c>
      <c r="E810">
        <f>STANDARDIZE(pre_Normalized!E810, pre_Normalized!E$5763, pre_Normalized!E$5764)</f>
        <v>-0.23474704756990747</v>
      </c>
      <c r="F810">
        <f>STANDARDIZE(pre_Normalized!F810, pre_Normalized!F$5763, pre_Normalized!F$5764)</f>
        <v>0.14125295164165266</v>
      </c>
      <c r="G810">
        <f>STANDARDIZE(pre_Normalized!G810, pre_Normalized!G$5763, pre_Normalized!G$5764)</f>
        <v>9.9282176626551324E-2</v>
      </c>
      <c r="H810">
        <f>STANDARDIZE(pre_Normalized!H810, pre_Normalized!H$5763, pre_Normalized!H$5764)</f>
        <v>-0.20880967366707337</v>
      </c>
      <c r="I810">
        <f>STANDARDIZE(pre_Normalized!I810, pre_Normalized!I$5763, pre_Normalized!I$5764)</f>
        <v>-0.78975557873314428</v>
      </c>
      <c r="J810">
        <f>STANDARDIZE(pre_Normalized!J810, pre_Normalized!J$5763, pre_Normalized!J$5764)</f>
        <v>-0.26491980265256038</v>
      </c>
      <c r="K810">
        <f>STANDARDIZE(pre_Normalized!K810, pre_Normalized!K$5763, pre_Normalized!K$5764)</f>
        <v>-9.808388678841605E-2</v>
      </c>
      <c r="L810">
        <f>STANDARDIZE(pre_Normalized!L810, pre_Normalized!L$5763, pre_Normalized!L$5764)</f>
        <v>0.88096131801121902</v>
      </c>
      <c r="M810">
        <f>STANDARDIZE(pre_Normalized!M810, pre_Normalized!M$5763, pre_Normalized!M$5764)</f>
        <v>-0.69519341599454676</v>
      </c>
      <c r="N810">
        <f>STANDARDIZE(pre_Normalized!N810, pre_Normalized!N$5763, pre_Normalized!N$5764)</f>
        <v>0.331872123135526</v>
      </c>
      <c r="O810">
        <f>STANDARDIZE(pre_Normalized!O810, pre_Normalized!O$5763, pre_Normalized!O$5764)</f>
        <v>-0.92253859494925983</v>
      </c>
      <c r="P810">
        <f>STANDARDIZE(pre_Normalized!P810, pre_Normalized!P$5763, pre_Normalized!P$5764)</f>
        <v>-0.83933422093388477</v>
      </c>
      <c r="Q810">
        <f>STANDARDIZE(pre_Normalized!Q810, pre_Normalized!Q$5763, pre_Normalized!Q$5764)</f>
        <v>-0.27899134955408539</v>
      </c>
      <c r="R810">
        <f>STANDARDIZE(pre_Normalized!R810, pre_Normalized!R$5763, pre_Normalized!R$5764)</f>
        <v>-0.29431202494919484</v>
      </c>
    </row>
    <row r="811" spans="1:18" x14ac:dyDescent="0.3">
      <c r="A811">
        <f>STANDARDIZE(pre_Normalized!A811, pre_Normalized!A$5763, pre_Normalized!A$5764)</f>
        <v>-1.8326127503742931</v>
      </c>
      <c r="B811">
        <f>STANDARDIZE(pre_Normalized!B811, pre_Normalized!B$5763, pre_Normalized!B$5764)</f>
        <v>0.77917877702269711</v>
      </c>
      <c r="C811">
        <f>STANDARDIZE(pre_Normalized!C811, pre_Normalized!C$5763, pre_Normalized!C$5764)</f>
        <v>-5.6750305850048158E-2</v>
      </c>
      <c r="D811">
        <f>STANDARDIZE(pre_Normalized!D811, pre_Normalized!D$5763, pre_Normalized!D$5764)</f>
        <v>-0.19520396227084319</v>
      </c>
      <c r="E811">
        <f>STANDARDIZE(pre_Normalized!E811, pre_Normalized!E$5763, pre_Normalized!E$5764)</f>
        <v>-0.1471105841566801</v>
      </c>
      <c r="F811">
        <f>STANDARDIZE(pre_Normalized!F811, pre_Normalized!F$5763, pre_Normalized!F$5764)</f>
        <v>0.30286767493107425</v>
      </c>
      <c r="G811">
        <f>STANDARDIZE(pre_Normalized!G811, pre_Normalized!G$5763, pre_Normalized!G$5764)</f>
        <v>0.23125820703640992</v>
      </c>
      <c r="H811">
        <f>STANDARDIZE(pre_Normalized!H811, pre_Normalized!H$5763, pre_Normalized!H$5764)</f>
        <v>-0.31574161297247588</v>
      </c>
      <c r="I811">
        <f>STANDARDIZE(pre_Normalized!I811, pre_Normalized!I$5763, pre_Normalized!I$5764)</f>
        <v>-1.09483951274013</v>
      </c>
      <c r="J811">
        <f>STANDARDIZE(pre_Normalized!J811, pre_Normalized!J$5763, pre_Normalized!J$5764)</f>
        <v>-0.44496441013451754</v>
      </c>
      <c r="K811">
        <f>STANDARDIZE(pre_Normalized!K811, pre_Normalized!K$5763, pre_Normalized!K$5764)</f>
        <v>-9.808388678841605E-2</v>
      </c>
      <c r="L811">
        <f>STANDARDIZE(pre_Normalized!L811, pre_Normalized!L$5763, pre_Normalized!L$5764)</f>
        <v>0.88096131801121902</v>
      </c>
      <c r="M811">
        <f>STANDARDIZE(pre_Normalized!M811, pre_Normalized!M$5763, pre_Normalized!M$5764)</f>
        <v>-0.75023099469772725</v>
      </c>
      <c r="N811">
        <f>STANDARDIZE(pre_Normalized!N811, pre_Normalized!N$5763, pre_Normalized!N$5764)</f>
        <v>0.331872123135526</v>
      </c>
      <c r="O811">
        <f>STANDARDIZE(pre_Normalized!O811, pre_Normalized!O$5763, pre_Normalized!O$5764)</f>
        <v>-0.77631820608564406</v>
      </c>
      <c r="P811">
        <f>STANDARDIZE(pre_Normalized!P811, pre_Normalized!P$5763, pre_Normalized!P$5764)</f>
        <v>-0.92381380869546015</v>
      </c>
      <c r="Q811">
        <f>STANDARDIZE(pre_Normalized!Q811, pre_Normalized!Q$5763, pre_Normalized!Q$5764)</f>
        <v>-0.18513058362735552</v>
      </c>
      <c r="R811">
        <f>STANDARDIZE(pre_Normalized!R811, pre_Normalized!R$5763, pre_Normalized!R$5764)</f>
        <v>-0.85892060570102513</v>
      </c>
    </row>
    <row r="812" spans="1:18" x14ac:dyDescent="0.3">
      <c r="A812">
        <f>STANDARDIZE(pre_Normalized!A812, pre_Normalized!A$5763, pre_Normalized!A$5764)</f>
        <v>-1.8326127503742931</v>
      </c>
      <c r="B812">
        <f>STANDARDIZE(pre_Normalized!B812, pre_Normalized!B$5763, pre_Normalized!B$5764)</f>
        <v>0.77917877702269711</v>
      </c>
      <c r="C812">
        <f>STANDARDIZE(pre_Normalized!C812, pre_Normalized!C$5763, pre_Normalized!C$5764)</f>
        <v>-0.11856022580772992</v>
      </c>
      <c r="D812">
        <f>STANDARDIZE(pre_Normalized!D812, pre_Normalized!D$5763, pre_Normalized!D$5764)</f>
        <v>-0.19520396227084319</v>
      </c>
      <c r="E812">
        <f>STANDARDIZE(pre_Normalized!E812, pre_Normalized!E$5763, pre_Normalized!E$5764)</f>
        <v>-0.32238351098313489</v>
      </c>
      <c r="F812">
        <f>STANDARDIZE(pre_Normalized!F812, pre_Normalized!F$5763, pre_Normalized!F$5764)</f>
        <v>0.30286767493107425</v>
      </c>
      <c r="G812">
        <f>STANDARDIZE(pre_Normalized!G812, pre_Normalized!G$5763, pre_Normalized!G$5764)</f>
        <v>0.23125820703640992</v>
      </c>
      <c r="H812">
        <f>STANDARDIZE(pre_Normalized!H812, pre_Normalized!H$5763, pre_Normalized!H$5764)</f>
        <v>-0.36920758262517717</v>
      </c>
      <c r="I812">
        <f>STANDARDIZE(pre_Normalized!I812, pre_Normalized!I$5763, pre_Normalized!I$5764)</f>
        <v>-1.1711104962418764</v>
      </c>
      <c r="J812">
        <f>STANDARDIZE(pre_Normalized!J812, pre_Normalized!J$5763, pre_Normalized!J$5764)</f>
        <v>-0.204904933491908</v>
      </c>
      <c r="K812">
        <f>STANDARDIZE(pre_Normalized!K812, pre_Normalized!K$5763, pre_Normalized!K$5764)</f>
        <v>-9.808388678841605E-2</v>
      </c>
      <c r="L812">
        <f>STANDARDIZE(pre_Normalized!L812, pre_Normalized!L$5763, pre_Normalized!L$5764)</f>
        <v>0.88096131801121902</v>
      </c>
      <c r="M812">
        <f>STANDARDIZE(pre_Normalized!M812, pre_Normalized!M$5763, pre_Normalized!M$5764)</f>
        <v>-0.75023099469772725</v>
      </c>
      <c r="N812">
        <f>STANDARDIZE(pre_Normalized!N812, pre_Normalized!N$5763, pre_Normalized!N$5764)</f>
        <v>0.331872123135526</v>
      </c>
      <c r="O812">
        <f>STANDARDIZE(pre_Normalized!O812, pre_Normalized!O$5763, pre_Normalized!O$5764)</f>
        <v>-0.75542957910512754</v>
      </c>
      <c r="P812">
        <f>STANDARDIZE(pre_Normalized!P812, pre_Normalized!P$5763, pre_Normalized!P$5764)</f>
        <v>-0.81821432399349092</v>
      </c>
      <c r="Q812">
        <f>STANDARDIZE(pre_Normalized!Q812, pre_Normalized!Q$5763, pre_Normalized!Q$5764)</f>
        <v>-0.56057364733427484</v>
      </c>
      <c r="R812">
        <f>STANDARDIZE(pre_Normalized!R812, pre_Normalized!R$5763, pre_Normalized!R$5764)</f>
        <v>-1.1412248960769402</v>
      </c>
    </row>
    <row r="813" spans="1:18" x14ac:dyDescent="0.3">
      <c r="A813">
        <f>STANDARDIZE(pre_Normalized!A813, pre_Normalized!A$5763, pre_Normalized!A$5764)</f>
        <v>-1.8326127503742931</v>
      </c>
      <c r="B813">
        <f>STANDARDIZE(pre_Normalized!B813, pre_Normalized!B$5763, pre_Normalized!B$5764)</f>
        <v>0.77917877702269711</v>
      </c>
      <c r="C813">
        <f>STANDARDIZE(pre_Normalized!C813, pre_Normalized!C$5763, pre_Normalized!C$5764)</f>
        <v>-0.18037014576541149</v>
      </c>
      <c r="D813">
        <f>STANDARDIZE(pre_Normalized!D813, pre_Normalized!D$5763, pre_Normalized!D$5764)</f>
        <v>-0.29076531045035076</v>
      </c>
      <c r="E813">
        <f>STANDARDIZE(pre_Normalized!E813, pre_Normalized!E$5763, pre_Normalized!E$5764)</f>
        <v>-0.49765643780958962</v>
      </c>
      <c r="F813">
        <f>STANDARDIZE(pre_Normalized!F813, pre_Normalized!F$5763, pre_Normalized!F$5764)</f>
        <v>-2.0361771647768912E-2</v>
      </c>
      <c r="G813">
        <f>STANDARDIZE(pre_Normalized!G813, pre_Normalized!G$5763, pre_Normalized!G$5764)</f>
        <v>-0.16466988419316589</v>
      </c>
      <c r="H813">
        <f>STANDARDIZE(pre_Normalized!H813, pre_Normalized!H$5763, pre_Normalized!H$5764)</f>
        <v>-0.31574161297247588</v>
      </c>
      <c r="I813">
        <f>STANDARDIZE(pre_Normalized!I813, pre_Normalized!I$5763, pre_Normalized!I$5764)</f>
        <v>-0.86602656223489072</v>
      </c>
      <c r="J813">
        <f>STANDARDIZE(pre_Normalized!J813, pre_Normalized!J$5763, pre_Normalized!J$5764)</f>
        <v>3.5154543150701524E-2</v>
      </c>
      <c r="K813">
        <f>STANDARDIZE(pre_Normalized!K813, pre_Normalized!K$5763, pre_Normalized!K$5764)</f>
        <v>-9.808388678841605E-2</v>
      </c>
      <c r="L813">
        <f>STANDARDIZE(pre_Normalized!L813, pre_Normalized!L$5763, pre_Normalized!L$5764)</f>
        <v>0.88096131801121902</v>
      </c>
      <c r="M813">
        <f>STANDARDIZE(pre_Normalized!M813, pre_Normalized!M$5763, pre_Normalized!M$5764)</f>
        <v>-0.64015583729136627</v>
      </c>
      <c r="N813">
        <f>STANDARDIZE(pre_Normalized!N813, pre_Normalized!N$5763, pre_Normalized!N$5764)</f>
        <v>0.331872123135526</v>
      </c>
      <c r="O813">
        <f>STANDARDIZE(pre_Normalized!O813, pre_Normalized!O$5763, pre_Normalized!O$5764)</f>
        <v>1.8974260474204734</v>
      </c>
      <c r="P813">
        <f>STANDARDIZE(pre_Normalized!P813, pre_Normalized!P$5763, pre_Normalized!P$5764)</f>
        <v>-1.1772525719801863</v>
      </c>
      <c r="Q813">
        <f>STANDARDIZE(pre_Normalized!Q813, pre_Normalized!Q$5763, pre_Normalized!Q$5764)</f>
        <v>-0.37285211548081526</v>
      </c>
      <c r="R813">
        <f>STANDARDIZE(pre_Normalized!R813, pre_Normalized!R$5763, pre_Normalized!R$5764)</f>
        <v>-1.2353263262022454</v>
      </c>
    </row>
    <row r="814" spans="1:18" x14ac:dyDescent="0.3">
      <c r="A814">
        <f>STANDARDIZE(pre_Normalized!A814, pre_Normalized!A$5763, pre_Normalized!A$5764)</f>
        <v>-1.8326127503742931</v>
      </c>
      <c r="B814">
        <f>STANDARDIZE(pre_Normalized!B814, pre_Normalized!B$5763, pre_Normalized!B$5764)</f>
        <v>0.77917877702269711</v>
      </c>
      <c r="C814">
        <f>STANDARDIZE(pre_Normalized!C814, pre_Normalized!C$5763, pre_Normalized!C$5764)</f>
        <v>-0.21127510574425237</v>
      </c>
      <c r="D814">
        <f>STANDARDIZE(pre_Normalized!D814, pre_Normalized!D$5763, pre_Normalized!D$5764)</f>
        <v>-0.19520396227084319</v>
      </c>
      <c r="E814">
        <f>STANDARDIZE(pre_Normalized!E814, pre_Normalized!E$5763, pre_Normalized!E$5764)</f>
        <v>-0.54147466951620338</v>
      </c>
      <c r="F814">
        <f>STANDARDIZE(pre_Normalized!F814, pre_Normalized!F$5763, pre_Normalized!F$5764)</f>
        <v>-0.21429943959507469</v>
      </c>
      <c r="G814">
        <f>STANDARDIZE(pre_Normalized!G814, pre_Normalized!G$5763, pre_Normalized!G$5764)</f>
        <v>-0.32304112068499613</v>
      </c>
      <c r="H814">
        <f>STANDARDIZE(pre_Normalized!H814, pre_Normalized!H$5763, pre_Normalized!H$5764)</f>
        <v>-0.31574161297247588</v>
      </c>
      <c r="I814">
        <f>STANDARDIZE(pre_Normalized!I814, pre_Normalized!I$5763, pre_Normalized!I$5764)</f>
        <v>-0.75162008698227101</v>
      </c>
      <c r="J814">
        <f>STANDARDIZE(pre_Normalized!J814, pre_Normalized!J$5763, pre_Normalized!J$5764)</f>
        <v>0.63530323475722539</v>
      </c>
      <c r="K814">
        <f>STANDARDIZE(pre_Normalized!K814, pre_Normalized!K$5763, pre_Normalized!K$5764)</f>
        <v>-9.808388678841605E-2</v>
      </c>
      <c r="L814">
        <f>STANDARDIZE(pre_Normalized!L814, pre_Normalized!L$5763, pre_Normalized!L$5764)</f>
        <v>0.88096131801121902</v>
      </c>
      <c r="M814">
        <f>STANDARDIZE(pre_Normalized!M814, pre_Normalized!M$5763, pre_Normalized!M$5764)</f>
        <v>-0.75023099469772725</v>
      </c>
      <c r="N814">
        <f>STANDARDIZE(pre_Normalized!N814, pre_Normalized!N$5763, pre_Normalized!N$5764)</f>
        <v>0.331872123135526</v>
      </c>
      <c r="O814">
        <f>STANDARDIZE(pre_Normalized!O814, pre_Normalized!O$5763, pre_Normalized!O$5764)</f>
        <v>-1.0374260433421008</v>
      </c>
      <c r="P814">
        <f>STANDARDIZE(pre_Normalized!P814, pre_Normalized!P$5763, pre_Normalized!P$5764)</f>
        <v>-1.0188533449272323</v>
      </c>
      <c r="Q814">
        <f>STANDARDIZE(pre_Normalized!Q814, pre_Normalized!Q$5763, pre_Normalized!Q$5764)</f>
        <v>-0.46671288140754497</v>
      </c>
      <c r="R814">
        <f>STANDARDIZE(pre_Normalized!R814, pre_Normalized!R$5763, pre_Normalized!R$5764)</f>
        <v>-1.1412248960769402</v>
      </c>
    </row>
    <row r="815" spans="1:18" x14ac:dyDescent="0.3">
      <c r="A815">
        <f>STANDARDIZE(pre_Normalized!A815, pre_Normalized!A$5763, pre_Normalized!A$5764)</f>
        <v>-1.8326127503742931</v>
      </c>
      <c r="B815">
        <f>STANDARDIZE(pre_Normalized!B815, pre_Normalized!B$5763, pre_Normalized!B$5764)</f>
        <v>0.77917877702269711</v>
      </c>
      <c r="C815">
        <f>STANDARDIZE(pre_Normalized!C815, pre_Normalized!C$5763, pre_Normalized!C$5764)</f>
        <v>-0.24218006572309328</v>
      </c>
      <c r="D815">
        <f>STANDARDIZE(pre_Normalized!D815, pre_Normalized!D$5763, pre_Normalized!D$5764)</f>
        <v>-0.38632665862985832</v>
      </c>
      <c r="E815">
        <f>STANDARDIZE(pre_Normalized!E815, pre_Normalized!E$5763, pre_Normalized!E$5764)</f>
        <v>-0.54147466951620338</v>
      </c>
      <c r="F815">
        <f>STANDARDIZE(pre_Normalized!F815, pre_Normalized!F$5763, pre_Normalized!F$5764)</f>
        <v>-0.32742974589766999</v>
      </c>
      <c r="G815">
        <f>STANDARDIZE(pre_Normalized!G815, pre_Normalized!G$5763, pre_Normalized!G$5764)</f>
        <v>-0.42862194501288309</v>
      </c>
      <c r="H815">
        <f>STANDARDIZE(pre_Normalized!H815, pre_Normalized!H$5763, pre_Normalized!H$5764)</f>
        <v>-0.2622756433197746</v>
      </c>
      <c r="I815">
        <f>STANDARDIZE(pre_Normalized!I815, pre_Normalized!I$5763, pre_Normalized!I$5764)</f>
        <v>-0.56094262822790497</v>
      </c>
      <c r="J815">
        <f>STANDARDIZE(pre_Normalized!J815, pre_Normalized!J$5763, pre_Normalized!J$5764)</f>
        <v>0.57528836559657293</v>
      </c>
      <c r="K815">
        <f>STANDARDIZE(pre_Normalized!K815, pre_Normalized!K$5763, pre_Normalized!K$5764)</f>
        <v>-9.808388678841605E-2</v>
      </c>
      <c r="L815">
        <f>STANDARDIZE(pre_Normalized!L815, pre_Normalized!L$5763, pre_Normalized!L$5764)</f>
        <v>0.80611858656955793</v>
      </c>
      <c r="M815">
        <f>STANDARDIZE(pre_Normalized!M815, pre_Normalized!M$5763, pre_Normalized!M$5764)</f>
        <v>-0.75023099469772725</v>
      </c>
      <c r="N815">
        <f>STANDARDIZE(pre_Normalized!N815, pre_Normalized!N$5763, pre_Normalized!N$5764)</f>
        <v>0.331872123135526</v>
      </c>
      <c r="O815">
        <f>STANDARDIZE(pre_Normalized!O815, pre_Normalized!O$5763, pre_Normalized!O$5764)</f>
        <v>-1.1105362377739088</v>
      </c>
      <c r="P815">
        <f>STANDARDIZE(pre_Normalized!P815, pre_Normalized!P$5763, pre_Normalized!P$5764)</f>
        <v>-1.3673316444437309</v>
      </c>
      <c r="Q815">
        <f>STANDARDIZE(pre_Normalized!Q815, pre_Normalized!Q$5763, pre_Normalized!Q$5764)</f>
        <v>-1.0298774769679238</v>
      </c>
      <c r="R815">
        <f>STANDARDIZE(pre_Normalized!R815, pre_Normalized!R$5763, pre_Normalized!R$5764)</f>
        <v>-1.1412248960769402</v>
      </c>
    </row>
    <row r="816" spans="1:18" x14ac:dyDescent="0.3">
      <c r="A816">
        <f>STANDARDIZE(pre_Normalized!A816, pre_Normalized!A$5763, pre_Normalized!A$5764)</f>
        <v>-1.8326127503742931</v>
      </c>
      <c r="B816">
        <f>STANDARDIZE(pre_Normalized!B816, pre_Normalized!B$5763, pre_Normalized!B$5764)</f>
        <v>0.77917877702269711</v>
      </c>
      <c r="C816">
        <f>STANDARDIZE(pre_Normalized!C816, pre_Normalized!C$5763, pre_Normalized!C$5764)</f>
        <v>-0.27308502570193416</v>
      </c>
      <c r="D816">
        <f>STANDARDIZE(pre_Normalized!D816, pre_Normalized!D$5763, pre_Normalized!D$5764)</f>
        <v>-0.481888006809366</v>
      </c>
      <c r="E816">
        <f>STANDARDIZE(pre_Normalized!E816, pre_Normalized!E$5763, pre_Normalized!E$5764)</f>
        <v>-0.58529290122281696</v>
      </c>
      <c r="F816">
        <f>STANDARDIZE(pre_Normalized!F816, pre_Normalized!F$5763, pre_Normalized!F$5764)</f>
        <v>-0.45672152452920722</v>
      </c>
      <c r="G816">
        <f>STANDARDIZE(pre_Normalized!G816, pre_Normalized!G$5763, pre_Normalized!G$5764)</f>
        <v>-0.54740037238175587</v>
      </c>
      <c r="H816">
        <f>STANDARDIZE(pre_Normalized!H816, pre_Normalized!H$5763, pre_Normalized!H$5764)</f>
        <v>-0.20880967366707337</v>
      </c>
      <c r="I816">
        <f>STANDARDIZE(pre_Normalized!I816, pre_Normalized!I$5763, pre_Normalized!I$5764)</f>
        <v>-0.4084006612244121</v>
      </c>
      <c r="J816">
        <f>STANDARDIZE(pre_Normalized!J816, pre_Normalized!J$5763, pre_Normalized!J$5764)</f>
        <v>0.45525862727526817</v>
      </c>
      <c r="K816">
        <f>STANDARDIZE(pre_Normalized!K816, pre_Normalized!K$5763, pre_Normalized!K$5764)</f>
        <v>-9.808388678841605E-2</v>
      </c>
      <c r="L816">
        <f>STANDARDIZE(pre_Normalized!L816, pre_Normalized!L$5763, pre_Normalized!L$5764)</f>
        <v>0.88096131801121902</v>
      </c>
      <c r="M816">
        <f>STANDARDIZE(pre_Normalized!M816, pre_Normalized!M$5763, pre_Normalized!M$5764)</f>
        <v>-0.75023099469772725</v>
      </c>
      <c r="N816">
        <f>STANDARDIZE(pre_Normalized!N816, pre_Normalized!N$5763, pre_Normalized!N$5764)</f>
        <v>0.331872123135526</v>
      </c>
      <c r="O816">
        <f>STANDARDIZE(pre_Normalized!O816, pre_Normalized!O$5763, pre_Normalized!O$5764)</f>
        <v>-0.93298290843951814</v>
      </c>
      <c r="P816">
        <f>STANDARDIZE(pre_Normalized!P816, pre_Normalized!P$5763, pre_Normalized!P$5764)</f>
        <v>-1.0505331903378232</v>
      </c>
      <c r="Q816">
        <f>STANDARDIZE(pre_Normalized!Q816, pre_Normalized!Q$5763, pre_Normalized!Q$5764)</f>
        <v>-0.27899134955408539</v>
      </c>
      <c r="R816">
        <f>STANDARDIZE(pre_Normalized!R816, pre_Normalized!R$5763, pre_Normalized!R$5764)</f>
        <v>-0.85892060570102513</v>
      </c>
    </row>
    <row r="817" spans="1:18" x14ac:dyDescent="0.3">
      <c r="A817">
        <f>STANDARDIZE(pre_Normalized!A817, pre_Normalized!A$5763, pre_Normalized!A$5764)</f>
        <v>-1.8326127503742931</v>
      </c>
      <c r="B817">
        <f>STANDARDIZE(pre_Normalized!B817, pre_Normalized!B$5763, pre_Normalized!B$5764)</f>
        <v>0.77917877702269711</v>
      </c>
      <c r="C817">
        <f>STANDARDIZE(pre_Normalized!C817, pre_Normalized!C$5763, pre_Normalized!C$5764)</f>
        <v>-0.3657999056384566</v>
      </c>
      <c r="D817">
        <f>STANDARDIZE(pre_Normalized!D817, pre_Normalized!D$5763, pre_Normalized!D$5764)</f>
        <v>-0.57744935498887362</v>
      </c>
      <c r="E817">
        <f>STANDARDIZE(pre_Normalized!E817, pre_Normalized!E$5763, pre_Normalized!E$5764)</f>
        <v>-0.41001997439636229</v>
      </c>
      <c r="F817">
        <f>STANDARDIZE(pre_Normalized!F817, pre_Normalized!F$5763, pre_Normalized!F$5764)</f>
        <v>-0.69914360946333964</v>
      </c>
      <c r="G817">
        <f>STANDARDIZE(pre_Normalized!G817, pre_Normalized!G$5763, pre_Normalized!G$5764)</f>
        <v>-0.69257400583260031</v>
      </c>
      <c r="H817">
        <f>STANDARDIZE(pre_Normalized!H817, pre_Normalized!H$5763, pre_Normalized!H$5764)</f>
        <v>-0.10187773436167083</v>
      </c>
      <c r="I817">
        <f>STANDARDIZE(pre_Normalized!I817, pre_Normalized!I$5763, pre_Normalized!I$5764)</f>
        <v>-0.67534910348052457</v>
      </c>
      <c r="J817">
        <f>STANDARDIZE(pre_Normalized!J817, pre_Normalized!J$5763, pre_Normalized!J$5764)</f>
        <v>0.21519915063265868</v>
      </c>
      <c r="K817">
        <f>STANDARDIZE(pre_Normalized!K817, pre_Normalized!K$5763, pre_Normalized!K$5764)</f>
        <v>-9.808388678841605E-2</v>
      </c>
      <c r="L817">
        <f>STANDARDIZE(pre_Normalized!L817, pre_Normalized!L$5763, pre_Normalized!L$5764)</f>
        <v>0.95580404945288022</v>
      </c>
      <c r="M817">
        <f>STANDARDIZE(pre_Normalized!M817, pre_Normalized!M$5763, pre_Normalized!M$5764)</f>
        <v>-0.75023099469772725</v>
      </c>
      <c r="N817">
        <f>STANDARDIZE(pre_Normalized!N817, pre_Normalized!N$5763, pre_Normalized!N$5764)</f>
        <v>-0.2180655722783946</v>
      </c>
      <c r="O817">
        <f>STANDARDIZE(pre_Normalized!O817, pre_Normalized!O$5763, pre_Normalized!O$5764)</f>
        <v>-0.9016499679687433</v>
      </c>
      <c r="P817">
        <f>STANDARDIZE(pre_Normalized!P817, pre_Normalized!P$5763, pre_Normalized!P$5764)</f>
        <v>-1.494051026086094</v>
      </c>
      <c r="Q817">
        <f>STANDARDIZE(pre_Normalized!Q817, pre_Normalized!Q$5763, pre_Normalized!Q$5764)</f>
        <v>-0.84215594511446423</v>
      </c>
      <c r="R817">
        <f>STANDARDIZE(pre_Normalized!R817, pre_Normalized!R$5763, pre_Normalized!R$5764)</f>
        <v>-1.1412248960769402</v>
      </c>
    </row>
    <row r="818" spans="1:18" x14ac:dyDescent="0.3">
      <c r="A818">
        <f>STANDARDIZE(pre_Normalized!A818, pre_Normalized!A$5763, pre_Normalized!A$5764)</f>
        <v>-1.8326127503742931</v>
      </c>
      <c r="B818">
        <f>STANDARDIZE(pre_Normalized!B818, pre_Normalized!B$5763, pre_Normalized!B$5764)</f>
        <v>0.77917877702269711</v>
      </c>
      <c r="C818">
        <f>STANDARDIZE(pre_Normalized!C818, pre_Normalized!C$5763, pre_Normalized!C$5764)</f>
        <v>-0.39670486561729751</v>
      </c>
      <c r="D818">
        <f>STANDARDIZE(pre_Normalized!D818, pre_Normalized!D$5763, pre_Normalized!D$5764)</f>
        <v>-0.67301070316838119</v>
      </c>
      <c r="E818">
        <f>STANDARDIZE(pre_Normalized!E818, pre_Normalized!E$5763, pre_Normalized!E$5764)</f>
        <v>-0.54147466951620338</v>
      </c>
      <c r="F818">
        <f>STANDARDIZE(pre_Normalized!F818, pre_Normalized!F$5763, pre_Normalized!F$5764)</f>
        <v>-0.87691980508170331</v>
      </c>
      <c r="G818">
        <f>STANDARDIZE(pre_Normalized!G818, pre_Normalized!G$5763, pre_Normalized!G$5764)</f>
        <v>-0.87734044840640235</v>
      </c>
      <c r="H818">
        <f>STANDARDIZE(pre_Normalized!H818, pre_Normalized!H$5763, pre_Normalized!H$5764)</f>
        <v>5.8520174596432953E-2</v>
      </c>
      <c r="I818">
        <f>STANDARDIZE(pre_Normalized!I818, pre_Normalized!I$5763, pre_Normalized!I$5764)</f>
        <v>-0.78975557873314428</v>
      </c>
      <c r="J818">
        <f>STANDARDIZE(pre_Normalized!J818, pre_Normalized!J$5763, pre_Normalized!J$5764)</f>
        <v>0.27521401979331106</v>
      </c>
      <c r="K818">
        <f>STANDARDIZE(pre_Normalized!K818, pre_Normalized!K$5763, pre_Normalized!K$5764)</f>
        <v>-9.808388678841605E-2</v>
      </c>
      <c r="L818">
        <f>STANDARDIZE(pre_Normalized!L818, pre_Normalized!L$5763, pre_Normalized!L$5764)</f>
        <v>0.88096131801121902</v>
      </c>
      <c r="M818">
        <f>STANDARDIZE(pre_Normalized!M818, pre_Normalized!M$5763, pre_Normalized!M$5764)</f>
        <v>-0.80526857340090752</v>
      </c>
      <c r="N818">
        <f>STANDARDIZE(pre_Normalized!N818, pre_Normalized!N$5763, pre_Normalized!N$5764)</f>
        <v>-0.2180655722783946</v>
      </c>
      <c r="O818">
        <f>STANDARDIZE(pre_Normalized!O818, pre_Normalized!O$5763, pre_Normalized!O$5764)</f>
        <v>-0.8912056544784851</v>
      </c>
      <c r="P818">
        <f>STANDARDIZE(pre_Normalized!P818, pre_Normalized!P$5763, pre_Normalized!P$5764)</f>
        <v>-0.74429468470211246</v>
      </c>
      <c r="Q818">
        <f>STANDARDIZE(pre_Normalized!Q818, pre_Normalized!Q$5763, pre_Normalized!Q$5764)</f>
        <v>-0.27899134955408539</v>
      </c>
      <c r="R818">
        <f>STANDARDIZE(pre_Normalized!R818, pre_Normalized!R$5763, pre_Normalized!R$5764)</f>
        <v>-0.85892060570102513</v>
      </c>
    </row>
    <row r="819" spans="1:18" x14ac:dyDescent="0.3">
      <c r="A819">
        <f>STANDARDIZE(pre_Normalized!A819, pre_Normalized!A$5763, pre_Normalized!A$5764)</f>
        <v>-1.8326127503742931</v>
      </c>
      <c r="B819">
        <f>STANDARDIZE(pre_Normalized!B819, pre_Normalized!B$5763, pre_Normalized!B$5764)</f>
        <v>-1.9126053225101955E-2</v>
      </c>
      <c r="C819">
        <f>STANDARDIZE(pre_Normalized!C819, pre_Normalized!C$5763, pre_Normalized!C$5764)</f>
        <v>-0.48941974555382006</v>
      </c>
      <c r="D819">
        <f>STANDARDIZE(pre_Normalized!D819, pre_Normalized!D$5763, pre_Normalized!D$5764)</f>
        <v>-0.86413339952739643</v>
      </c>
      <c r="E819">
        <f>STANDARDIZE(pre_Normalized!E819, pre_Normalized!E$5763, pre_Normalized!E$5764)</f>
        <v>-0.54147466951620338</v>
      </c>
      <c r="F819">
        <f>STANDARDIZE(pre_Normalized!F819, pre_Normalized!F$5763, pre_Normalized!F$5764)</f>
        <v>-1.1355033623447779</v>
      </c>
      <c r="G819">
        <f>STANDARDIZE(pre_Normalized!G819, pre_Normalized!G$5763, pre_Normalized!G$5764)</f>
        <v>-1.0885020970621762</v>
      </c>
      <c r="H819">
        <f>STANDARDIZE(pre_Normalized!H819, pre_Normalized!H$5763, pre_Normalized!H$5764)</f>
        <v>0.16545211390183548</v>
      </c>
      <c r="I819">
        <f>STANDARDIZE(pre_Normalized!I819, pre_Normalized!I$5763, pre_Normalized!I$5764)</f>
        <v>-1.2473814797436229</v>
      </c>
      <c r="J819">
        <f>STANDARDIZE(pre_Normalized!J819, pre_Normalized!J$5763, pre_Normalized!J$5764)</f>
        <v>-0.26491980265256038</v>
      </c>
      <c r="K819">
        <f>STANDARDIZE(pre_Normalized!K819, pre_Normalized!K$5763, pre_Normalized!K$5764)</f>
        <v>-9.808388678841605E-2</v>
      </c>
      <c r="L819">
        <f>STANDARDIZE(pre_Normalized!L819, pre_Normalized!L$5763, pre_Normalized!L$5764)</f>
        <v>0.73127585512789683</v>
      </c>
      <c r="M819">
        <f>STANDARDIZE(pre_Normalized!M819, pre_Normalized!M$5763, pre_Normalized!M$5764)</f>
        <v>-1.1354940456199898</v>
      </c>
      <c r="N819">
        <f>STANDARDIZE(pre_Normalized!N819, pre_Normalized!N$5763, pre_Normalized!N$5764)</f>
        <v>-0.2180655722783946</v>
      </c>
      <c r="O819">
        <f>STANDARDIZE(pre_Normalized!O819, pre_Normalized!O$5763, pre_Normalized!O$5764)</f>
        <v>-0.98520447589080951</v>
      </c>
      <c r="P819">
        <f>STANDARDIZE(pre_Normalized!P819, pre_Normalized!P$5763, pre_Normalized!P$5764)</f>
        <v>-1.06109313880802</v>
      </c>
      <c r="Q819">
        <f>STANDARDIZE(pre_Normalized!Q819, pre_Normalized!Q$5763, pre_Normalized!Q$5764)</f>
        <v>9.6451714152833712E-2</v>
      </c>
      <c r="R819">
        <f>STANDARDIZE(pre_Normalized!R819, pre_Normalized!R$5763, pre_Normalized!R$5764)</f>
        <v>-0.29431202494919484</v>
      </c>
    </row>
    <row r="820" spans="1:18" x14ac:dyDescent="0.3">
      <c r="A820">
        <f>STANDARDIZE(pre_Normalized!A820, pre_Normalized!A$5763, pre_Normalized!A$5764)</f>
        <v>-1.8326127503742931</v>
      </c>
      <c r="B820">
        <f>STANDARDIZE(pre_Normalized!B820, pre_Normalized!B$5763, pre_Normalized!B$5764)</f>
        <v>0.77917877702269711</v>
      </c>
      <c r="C820">
        <f>STANDARDIZE(pre_Normalized!C820, pre_Normalized!C$5763, pre_Normalized!C$5764)</f>
        <v>-0.52032470553266097</v>
      </c>
      <c r="D820">
        <f>STANDARDIZE(pre_Normalized!D820, pre_Normalized!D$5763, pre_Normalized!D$5764)</f>
        <v>-0.95969474770690399</v>
      </c>
      <c r="E820">
        <f>STANDARDIZE(pre_Normalized!E820, pre_Normalized!E$5763, pre_Normalized!E$5764)</f>
        <v>-0.58529290122281696</v>
      </c>
      <c r="F820">
        <f>STANDARDIZE(pre_Normalized!F820, pre_Normalized!F$5763, pre_Normalized!F$5764)</f>
        <v>-1.2809566133052572</v>
      </c>
      <c r="G820">
        <f>STANDARDIZE(pre_Normalized!G820, pre_Normalized!G$5763, pre_Normalized!G$5764)</f>
        <v>-1.2204781274720347</v>
      </c>
      <c r="H820">
        <f>STANDARDIZE(pre_Normalized!H820, pre_Normalized!H$5763, pre_Normalized!H$5764)</f>
        <v>0.21891808355453674</v>
      </c>
      <c r="I820">
        <f>STANDARDIZE(pre_Normalized!I820, pre_Normalized!I$5763, pre_Normalized!I$5764)</f>
        <v>-1.3617879549962424</v>
      </c>
      <c r="J820">
        <f>STANDARDIZE(pre_Normalized!J820, pre_Normalized!J$5763, pre_Normalized!J$5764)</f>
        <v>-0.86506849425908416</v>
      </c>
      <c r="K820">
        <f>STANDARDIZE(pre_Normalized!K820, pre_Normalized!K$5763, pre_Normalized!K$5764)</f>
        <v>-9.808388678841605E-2</v>
      </c>
      <c r="L820">
        <f>STANDARDIZE(pre_Normalized!L820, pre_Normalized!L$5763, pre_Normalized!L$5764)</f>
        <v>0.65643312368623574</v>
      </c>
      <c r="M820">
        <f>STANDARDIZE(pre_Normalized!M820, pre_Normalized!M$5763, pre_Normalized!M$5764)</f>
        <v>-1.1354940456199898</v>
      </c>
      <c r="N820">
        <f>STANDARDIZE(pre_Normalized!N820, pre_Normalized!N$5763, pre_Normalized!N$5764)</f>
        <v>-0.2180655722783946</v>
      </c>
      <c r="O820">
        <f>STANDARDIZE(pre_Normalized!O820, pre_Normalized!O$5763, pre_Normalized!O$5764)</f>
        <v>-0.97476016240055119</v>
      </c>
      <c r="P820">
        <f>STANDARDIZE(pre_Normalized!P820, pre_Normalized!P$5763, pre_Normalized!P$5764)</f>
        <v>-1.0082933964570355</v>
      </c>
      <c r="Q820">
        <f>STANDARDIZE(pre_Normalized!Q820, pre_Normalized!Q$5763, pre_Normalized!Q$5764)</f>
        <v>-0.56057364733427484</v>
      </c>
      <c r="R820">
        <f>STANDARDIZE(pre_Normalized!R820, pre_Normalized!R$5763, pre_Normalized!R$5764)</f>
        <v>-0.4825148851998049</v>
      </c>
    </row>
    <row r="821" spans="1:18" x14ac:dyDescent="0.3">
      <c r="A821">
        <f>STANDARDIZE(pre_Normalized!A821, pre_Normalized!A$5763, pre_Normalized!A$5764)</f>
        <v>-1.8326127503742931</v>
      </c>
      <c r="B821">
        <f>STANDARDIZE(pre_Normalized!B821, pre_Normalized!B$5763, pre_Normalized!B$5764)</f>
        <v>0.77917877702269711</v>
      </c>
      <c r="C821">
        <f>STANDARDIZE(pre_Normalized!C821, pre_Normalized!C$5763, pre_Normalized!C$5764)</f>
        <v>-0.52032470553266097</v>
      </c>
      <c r="D821">
        <f>STANDARDIZE(pre_Normalized!D821, pre_Normalized!D$5763, pre_Normalized!D$5764)</f>
        <v>-0.95969474770690399</v>
      </c>
      <c r="E821">
        <f>STANDARDIZE(pre_Normalized!E821, pre_Normalized!E$5763, pre_Normalized!E$5764)</f>
        <v>-0.45383820610297587</v>
      </c>
      <c r="F821">
        <f>STANDARDIZE(pre_Normalized!F821, pre_Normalized!F$5763, pre_Normalized!F$5764)</f>
        <v>-1.2163107239894886</v>
      </c>
      <c r="G821">
        <f>STANDARDIZE(pre_Normalized!G821, pre_Normalized!G$5763, pre_Normalized!G$5764)</f>
        <v>-1.1412925092261197</v>
      </c>
      <c r="H821">
        <f>STANDARDIZE(pre_Normalized!H821, pre_Normalized!H$5763, pre_Normalized!H$5764)</f>
        <v>0.11198614424913421</v>
      </c>
      <c r="I821">
        <f>STANDARDIZE(pre_Normalized!I821, pre_Normalized!I$5763, pre_Normalized!I$5764)</f>
        <v>-1.5906009055014818</v>
      </c>
      <c r="J821">
        <f>STANDARDIZE(pre_Normalized!J821, pre_Normalized!J$5763, pre_Normalized!J$5764)</f>
        <v>-1.2251577092229984</v>
      </c>
      <c r="K821">
        <f>STANDARDIZE(pre_Normalized!K821, pre_Normalized!K$5763, pre_Normalized!K$5764)</f>
        <v>-9.808388678841605E-2</v>
      </c>
      <c r="L821">
        <f>STANDARDIZE(pre_Normalized!L821, pre_Normalized!L$5763, pre_Normalized!L$5764)</f>
        <v>0.73127585512789683</v>
      </c>
      <c r="M821">
        <f>STANDARDIZE(pre_Normalized!M821, pre_Normalized!M$5763, pre_Normalized!M$5764)</f>
        <v>-1.1354940456199898</v>
      </c>
      <c r="N821">
        <f>STANDARDIZE(pre_Normalized!N821, pre_Normalized!N$5763, pre_Normalized!N$5764)</f>
        <v>-0.2180655722783946</v>
      </c>
      <c r="O821">
        <f>STANDARDIZE(pre_Normalized!O821, pre_Normalized!O$5763, pre_Normalized!O$5764)</f>
        <v>-1.006093102871326</v>
      </c>
      <c r="P821">
        <f>STANDARDIZE(pre_Normalized!P821, pre_Normalized!P$5763, pre_Normalized!P$5764)</f>
        <v>-0.95549365410605092</v>
      </c>
      <c r="Q821">
        <f>STANDARDIZE(pre_Normalized!Q821, pre_Normalized!Q$5763, pre_Normalized!Q$5764)</f>
        <v>-0.18513058362735552</v>
      </c>
      <c r="R821">
        <f>STANDARDIZE(pre_Normalized!R821, pre_Normalized!R$5763, pre_Normalized!R$5764)</f>
        <v>-0.95302203582633027</v>
      </c>
    </row>
    <row r="822" spans="1:18" x14ac:dyDescent="0.3">
      <c r="A822">
        <f>STANDARDIZE(pre_Normalized!A822, pre_Normalized!A$5763, pre_Normalized!A$5764)</f>
        <v>-1.8326127503742931</v>
      </c>
      <c r="B822">
        <f>STANDARDIZE(pre_Normalized!B822, pre_Normalized!B$5763, pre_Normalized!B$5764)</f>
        <v>-1.9126053225101955E-2</v>
      </c>
      <c r="C822">
        <f>STANDARDIZE(pre_Normalized!C822, pre_Normalized!C$5763, pre_Normalized!C$5764)</f>
        <v>-0.52032470553266097</v>
      </c>
      <c r="D822">
        <f>STANDARDIZE(pre_Normalized!D822, pre_Normalized!D$5763, pre_Normalized!D$5764)</f>
        <v>-1.0552560958864117</v>
      </c>
      <c r="E822">
        <f>STANDARDIZE(pre_Normalized!E822, pre_Normalized!E$5763, pre_Normalized!E$5764)</f>
        <v>-0.41001997439636229</v>
      </c>
      <c r="F822">
        <f>STANDARDIZE(pre_Normalized!F822, pre_Normalized!F$5763, pre_Normalized!F$5764)</f>
        <v>-1.2809566133052572</v>
      </c>
      <c r="G822">
        <f>STANDARDIZE(pre_Normalized!G822, pre_Normalized!G$5763, pre_Normalized!G$5764)</f>
        <v>-1.1808853183490773</v>
      </c>
      <c r="H822">
        <f>STANDARDIZE(pre_Normalized!H822, pre_Normalized!H$5763, pre_Normalized!H$5764)</f>
        <v>0.16545211390183548</v>
      </c>
      <c r="I822">
        <f>STANDARDIZE(pre_Normalized!I822, pre_Normalized!I$5763, pre_Normalized!I$5764)</f>
        <v>-1.5524654137506086</v>
      </c>
      <c r="J822">
        <f>STANDARDIZE(pre_Normalized!J822, pre_Normalized!J$5763, pre_Normalized!J$5764)</f>
        <v>-1.2251577092229984</v>
      </c>
      <c r="K822">
        <f>STANDARDIZE(pre_Normalized!K822, pre_Normalized!K$5763, pre_Normalized!K$5764)</f>
        <v>-9.808388678841605E-2</v>
      </c>
      <c r="L822">
        <f>STANDARDIZE(pre_Normalized!L822, pre_Normalized!L$5763, pre_Normalized!L$5764)</f>
        <v>0.65643312368623574</v>
      </c>
      <c r="M822">
        <f>STANDARDIZE(pre_Normalized!M822, pre_Normalized!M$5763, pre_Normalized!M$5764)</f>
        <v>-1.0804564669168095</v>
      </c>
      <c r="N822">
        <f>STANDARDIZE(pre_Normalized!N822, pre_Normalized!N$5763, pre_Normalized!N$5764)</f>
        <v>-0.2180655722783946</v>
      </c>
      <c r="O822">
        <f>STANDARDIZE(pre_Normalized!O822, pre_Normalized!O$5763, pre_Normalized!O$5764)</f>
        <v>-1.0478703568323591</v>
      </c>
      <c r="P822">
        <f>STANDARDIZE(pre_Normalized!P822, pre_Normalized!P$5763, pre_Normalized!P$5764)</f>
        <v>-1.1561326750397924</v>
      </c>
      <c r="Q822">
        <f>STANDARDIZE(pre_Normalized!Q822, pre_Normalized!Q$5763, pre_Normalized!Q$5764)</f>
        <v>-0.84215594511446423</v>
      </c>
      <c r="R822">
        <f>STANDARDIZE(pre_Normalized!R822, pre_Normalized!R$5763, pre_Normalized!R$5764)</f>
        <v>-0.57661631532510982</v>
      </c>
    </row>
    <row r="823" spans="1:18" x14ac:dyDescent="0.3">
      <c r="A823">
        <f>STANDARDIZE(pre_Normalized!A823, pre_Normalized!A$5763, pre_Normalized!A$5764)</f>
        <v>-1.8326127503742931</v>
      </c>
      <c r="B823">
        <f>STANDARDIZE(pre_Normalized!B823, pre_Normalized!B$5763, pre_Normalized!B$5764)</f>
        <v>-1.9126053225101955E-2</v>
      </c>
      <c r="C823">
        <f>STANDARDIZE(pre_Normalized!C823, pre_Normalized!C$5763, pre_Normalized!C$5764)</f>
        <v>-0.48941974555382006</v>
      </c>
      <c r="D823">
        <f>STANDARDIZE(pre_Normalized!D823, pre_Normalized!D$5763, pre_Normalized!D$5764)</f>
        <v>-0.95969474770690399</v>
      </c>
      <c r="E823">
        <f>STANDARDIZE(pre_Normalized!E823, pre_Normalized!E$5763, pre_Normalized!E$5764)</f>
        <v>-0.45383820610297587</v>
      </c>
      <c r="F823">
        <f>STANDARDIZE(pre_Normalized!F823, pre_Normalized!F$5763, pre_Normalized!F$5764)</f>
        <v>-1.2809566133052572</v>
      </c>
      <c r="G823">
        <f>STANDARDIZE(pre_Normalized!G823, pre_Normalized!G$5763, pre_Normalized!G$5764)</f>
        <v>-1.1808853183490773</v>
      </c>
      <c r="H823">
        <f>STANDARDIZE(pre_Normalized!H823, pre_Normalized!H$5763, pre_Normalized!H$5764)</f>
        <v>0.11198614424913421</v>
      </c>
      <c r="I823">
        <f>STANDARDIZE(pre_Normalized!I823, pre_Normalized!I$5763, pre_Normalized!I$5764)</f>
        <v>-1.5906009055014818</v>
      </c>
      <c r="J823">
        <f>STANDARDIZE(pre_Normalized!J823, pre_Normalized!J$5763, pre_Normalized!J$5764)</f>
        <v>-1.165142840062346</v>
      </c>
      <c r="K823">
        <f>STANDARDIZE(pre_Normalized!K823, pre_Normalized!K$5763, pre_Normalized!K$5764)</f>
        <v>-9.808388678841605E-2</v>
      </c>
      <c r="L823">
        <f>STANDARDIZE(pre_Normalized!L823, pre_Normalized!L$5763, pre_Normalized!L$5764)</f>
        <v>0.58159039224457454</v>
      </c>
      <c r="M823">
        <f>STANDARDIZE(pre_Normalized!M823, pre_Normalized!M$5763, pre_Normalized!M$5764)</f>
        <v>-1.1354940456199898</v>
      </c>
      <c r="N823">
        <f>STANDARDIZE(pre_Normalized!N823, pre_Normalized!N$5763, pre_Normalized!N$5764)</f>
        <v>-0.2180655722783946</v>
      </c>
      <c r="O823">
        <f>STANDARDIZE(pre_Normalized!O823, pre_Normalized!O$5763, pre_Normalized!O$5764)</f>
        <v>-0.99564878938106782</v>
      </c>
      <c r="P823">
        <f>STANDARDIZE(pre_Normalized!P823, pre_Normalized!P$5763, pre_Normalized!P$5764)</f>
        <v>-1.0822130357484139</v>
      </c>
      <c r="Q823">
        <f>STANDARDIZE(pre_Normalized!Q823, pre_Normalized!Q$5763, pre_Normalized!Q$5764)</f>
        <v>-0.37285211548081526</v>
      </c>
      <c r="R823">
        <f>STANDARDIZE(pre_Normalized!R823, pre_Normalized!R$5763, pre_Normalized!R$5764)</f>
        <v>-0.57661631532510982</v>
      </c>
    </row>
    <row r="824" spans="1:18" x14ac:dyDescent="0.3">
      <c r="A824">
        <f>STANDARDIZE(pre_Normalized!A824, pre_Normalized!A$5763, pre_Normalized!A$5764)</f>
        <v>-1.8326127503742931</v>
      </c>
      <c r="B824">
        <f>STANDARDIZE(pre_Normalized!B824, pre_Normalized!B$5763, pre_Normalized!B$5764)</f>
        <v>0.77917877702269711</v>
      </c>
      <c r="C824">
        <f>STANDARDIZE(pre_Normalized!C824, pre_Normalized!C$5763, pre_Normalized!C$5764)</f>
        <v>-0.42760982559613836</v>
      </c>
      <c r="D824">
        <f>STANDARDIZE(pre_Normalized!D824, pre_Normalized!D$5763, pre_Normalized!D$5764)</f>
        <v>-0.95969474770690399</v>
      </c>
      <c r="E824">
        <f>STANDARDIZE(pre_Normalized!E824, pre_Normalized!E$5763, pre_Normalized!E$5764)</f>
        <v>-0.41001997439636229</v>
      </c>
      <c r="F824">
        <f>STANDARDIZE(pre_Normalized!F824, pre_Normalized!F$5763, pre_Normalized!F$5764)</f>
        <v>-1.1516648346737199</v>
      </c>
      <c r="G824">
        <f>STANDARDIZE(pre_Normalized!G824, pre_Normalized!G$5763, pre_Normalized!G$5764)</f>
        <v>-1.0621068909802043</v>
      </c>
      <c r="H824">
        <f>STANDARDIZE(pre_Normalized!H824, pre_Normalized!H$5763, pre_Normalized!H$5764)</f>
        <v>-4.8411764708969574E-2</v>
      </c>
      <c r="I824">
        <f>STANDARDIZE(pre_Normalized!I824, pre_Normalized!I$5763, pre_Normalized!I$5764)</f>
        <v>-1.5906009055014818</v>
      </c>
      <c r="J824">
        <f>STANDARDIZE(pre_Normalized!J824, pre_Normalized!J$5763, pre_Normalized!J$5764)</f>
        <v>-0.98509823258038898</v>
      </c>
      <c r="K824">
        <f>STANDARDIZE(pre_Normalized!K824, pre_Normalized!K$5763, pre_Normalized!K$5764)</f>
        <v>-9.808388678841605E-2</v>
      </c>
      <c r="L824">
        <f>STANDARDIZE(pre_Normalized!L824, pre_Normalized!L$5763, pre_Normalized!L$5764)</f>
        <v>0.58159039224457454</v>
      </c>
      <c r="M824">
        <f>STANDARDIZE(pre_Normalized!M824, pre_Normalized!M$5763, pre_Normalized!M$5764)</f>
        <v>-1.1354940456199898</v>
      </c>
      <c r="N824">
        <f>STANDARDIZE(pre_Normalized!N824, pre_Normalized!N$5763, pre_Normalized!N$5764)</f>
        <v>-0.2180655722783946</v>
      </c>
      <c r="O824">
        <f>STANDARDIZE(pre_Normalized!O824, pre_Normalized!O$5763, pre_Normalized!O$5764)</f>
        <v>-1.006093102871326</v>
      </c>
      <c r="P824">
        <f>STANDARDIZE(pre_Normalized!P824, pre_Normalized!P$5763, pre_Normalized!P$5764)</f>
        <v>-1.0505331903378232</v>
      </c>
      <c r="Q824">
        <f>STANDARDIZE(pre_Normalized!Q824, pre_Normalized!Q$5763, pre_Normalized!Q$5764)</f>
        <v>-0.56057364733427484</v>
      </c>
      <c r="R824">
        <f>STANDARDIZE(pre_Normalized!R824, pre_Normalized!R$5763, pre_Normalized!R$5764)</f>
        <v>-0.76481917557571999</v>
      </c>
    </row>
    <row r="825" spans="1:18" x14ac:dyDescent="0.3">
      <c r="A825">
        <f>STANDARDIZE(pre_Normalized!A825, pre_Normalized!A$5763, pre_Normalized!A$5764)</f>
        <v>-1.8326127503742931</v>
      </c>
      <c r="B825">
        <f>STANDARDIZE(pre_Normalized!B825, pre_Normalized!B$5763, pre_Normalized!B$5764)</f>
        <v>0.77917877702269711</v>
      </c>
      <c r="C825">
        <f>STANDARDIZE(pre_Normalized!C825, pre_Normalized!C$5763, pre_Normalized!C$5764)</f>
        <v>-0.21127510574425237</v>
      </c>
      <c r="D825">
        <f>STANDARDIZE(pre_Normalized!D825, pre_Normalized!D$5763, pre_Normalized!D$5764)</f>
        <v>-0.76857205134788886</v>
      </c>
      <c r="E825">
        <f>STANDARDIZE(pre_Normalized!E825, pre_Normalized!E$5763, pre_Normalized!E$5764)</f>
        <v>-0.36620174268974853</v>
      </c>
      <c r="F825">
        <f>STANDARDIZE(pre_Normalized!F825, pre_Normalized!F$5763, pre_Normalized!F$5764)</f>
        <v>-0.55369035850286008</v>
      </c>
      <c r="G825">
        <f>STANDARDIZE(pre_Normalized!G825, pre_Normalized!G$5763, pre_Normalized!G$5764)</f>
        <v>-0.5605979754227417</v>
      </c>
      <c r="H825">
        <f>STANDARDIZE(pre_Normalized!H825, pre_Normalized!H$5763, pre_Normalized!H$5764)</f>
        <v>-0.31574161297247588</v>
      </c>
      <c r="I825">
        <f>STANDARDIZE(pre_Normalized!I825, pre_Normalized!I$5763, pre_Normalized!I$5764)</f>
        <v>-1.5143299219997353</v>
      </c>
      <c r="J825">
        <f>STANDARDIZE(pre_Normalized!J825, pre_Normalized!J$5763, pre_Normalized!J$5764)</f>
        <v>-0.92508336341973663</v>
      </c>
      <c r="K825">
        <f>STANDARDIZE(pre_Normalized!K825, pre_Normalized!K$5763, pre_Normalized!K$5764)</f>
        <v>-9.808388678841605E-2</v>
      </c>
      <c r="L825">
        <f>STANDARDIZE(pre_Normalized!L825, pre_Normalized!L$5763, pre_Normalized!L$5764)</f>
        <v>0.65643312368623574</v>
      </c>
      <c r="M825">
        <f>STANDARDIZE(pre_Normalized!M825, pre_Normalized!M$5763, pre_Normalized!M$5764)</f>
        <v>-1.1354940456199898</v>
      </c>
      <c r="N825">
        <f>STANDARDIZE(pre_Normalized!N825, pre_Normalized!N$5763, pre_Normalized!N$5764)</f>
        <v>-0.2180655722783946</v>
      </c>
      <c r="O825">
        <f>STANDARDIZE(pre_Normalized!O825, pre_Normalized!O$5763, pre_Normalized!O$5764)</f>
        <v>-1.2045350591862332</v>
      </c>
      <c r="P825">
        <f>STANDARDIZE(pre_Normalized!P825, pre_Normalized!P$5763, pre_Normalized!P$5764)</f>
        <v>-1.2300523143311708</v>
      </c>
      <c r="Q825">
        <f>STANDARDIZE(pre_Normalized!Q825, pre_Normalized!Q$5763, pre_Normalized!Q$5764)</f>
        <v>-1.0298774769679238</v>
      </c>
      <c r="R825">
        <f>STANDARDIZE(pre_Normalized!R825, pre_Normalized!R$5763, pre_Normalized!R$5764)</f>
        <v>-1.0471234659516351</v>
      </c>
    </row>
    <row r="826" spans="1:18" x14ac:dyDescent="0.3">
      <c r="A826">
        <f>STANDARDIZE(pre_Normalized!A826, pre_Normalized!A$5763, pre_Normalized!A$5764)</f>
        <v>-1.8326127503742931</v>
      </c>
      <c r="B826">
        <f>STANDARDIZE(pre_Normalized!B826, pre_Normalized!B$5763, pre_Normalized!B$5764)</f>
        <v>0.77917877702269711</v>
      </c>
      <c r="C826">
        <f>STANDARDIZE(pre_Normalized!C826, pre_Normalized!C$5763, pre_Normalized!C$5764)</f>
        <v>-8.7655265828889037E-2</v>
      </c>
      <c r="D826">
        <f>STANDARDIZE(pre_Normalized!D826, pre_Normalized!D$5763, pre_Normalized!D$5764)</f>
        <v>-0.481888006809366</v>
      </c>
      <c r="E826">
        <f>STANDARDIZE(pre_Normalized!E826, pre_Normalized!E$5763, pre_Normalized!E$5764)</f>
        <v>-0.19092881586329383</v>
      </c>
      <c r="F826">
        <f>STANDARDIZE(pre_Normalized!F826, pre_Normalized!F$5763, pre_Normalized!F$5764)</f>
        <v>0.14125295164165266</v>
      </c>
      <c r="G826">
        <f>STANDARDIZE(pre_Normalized!G826, pre_Normalized!G$5763, pre_Normalized!G$5764)</f>
        <v>9.9282176626551324E-2</v>
      </c>
      <c r="H826">
        <f>STANDARDIZE(pre_Normalized!H826, pre_Normalized!H$5763, pre_Normalized!H$5764)</f>
        <v>-0.52960549158328096</v>
      </c>
      <c r="I826">
        <f>STANDARDIZE(pre_Normalized!I826, pre_Normalized!I$5763, pre_Normalized!I$5764)</f>
        <v>-1.3999234467471158</v>
      </c>
      <c r="J826">
        <f>STANDARDIZE(pre_Normalized!J826, pre_Normalized!J$5763, pre_Normalized!J$5764)</f>
        <v>-0.80505362509843181</v>
      </c>
      <c r="K826">
        <f>STANDARDIZE(pre_Normalized!K826, pre_Normalized!K$5763, pre_Normalized!K$5764)</f>
        <v>-9.808388678841605E-2</v>
      </c>
      <c r="L826">
        <f>STANDARDIZE(pre_Normalized!L826, pre_Normalized!L$5763, pre_Normalized!L$5764)</f>
        <v>0.58159039224457454</v>
      </c>
      <c r="M826">
        <f>STANDARDIZE(pre_Normalized!M826, pre_Normalized!M$5763, pre_Normalized!M$5764)</f>
        <v>-1.0804564669168095</v>
      </c>
      <c r="N826">
        <f>STANDARDIZE(pre_Normalized!N826, pre_Normalized!N$5763, pre_Normalized!N$5764)</f>
        <v>0.331872123135526</v>
      </c>
      <c r="O826">
        <f>STANDARDIZE(pre_Normalized!O826, pre_Normalized!O$5763, pre_Normalized!O$5764)</f>
        <v>-1.079203297303134</v>
      </c>
      <c r="P826">
        <f>STANDARDIZE(pre_Normalized!P826, pre_Normalized!P$5763, pre_Normalized!P$5764)</f>
        <v>-1.0716530872782171</v>
      </c>
      <c r="Q826">
        <f>STANDARDIZE(pre_Normalized!Q826, pre_Normalized!Q$5763, pre_Normalized!Q$5764)</f>
        <v>-1.1237382428946534</v>
      </c>
      <c r="R826">
        <f>STANDARDIZE(pre_Normalized!R826, pre_Normalized!R$5763, pre_Normalized!R$5764)</f>
        <v>-0.95302203582633027</v>
      </c>
    </row>
    <row r="827" spans="1:18" x14ac:dyDescent="0.3">
      <c r="A827">
        <f>STANDARDIZE(pre_Normalized!A827, pre_Normalized!A$5763, pre_Normalized!A$5764)</f>
        <v>-1.6736340862575676</v>
      </c>
      <c r="B827">
        <f>STANDARDIZE(pre_Normalized!B827, pre_Normalized!B$5763, pre_Normalized!B$5764)</f>
        <v>0.77917877702269711</v>
      </c>
      <c r="C827">
        <f>STANDARDIZE(pre_Normalized!C827, pre_Normalized!C$5763, pre_Normalized!C$5764)</f>
        <v>-5.6750305850048158E-2</v>
      </c>
      <c r="D827">
        <f>STANDARDIZE(pre_Normalized!D827, pre_Normalized!D$5763, pre_Normalized!D$5764)</f>
        <v>0.47372547498571016</v>
      </c>
      <c r="E827">
        <f>STANDARDIZE(pre_Normalized!E827, pre_Normalized!E$5763, pre_Normalized!E$5764)</f>
        <v>2.8162342669774691E-2</v>
      </c>
      <c r="F827">
        <f>STANDARDIZE(pre_Normalized!F827, pre_Normalized!F$5763, pre_Normalized!F$5764)</f>
        <v>-2.0361771647768912E-2</v>
      </c>
      <c r="G827">
        <f>STANDARDIZE(pre_Normalized!G827, pre_Normalized!G$5763, pre_Normalized!G$5764)</f>
        <v>-3.2693853783307289E-2</v>
      </c>
      <c r="H827">
        <f>STANDARDIZE(pre_Normalized!H827, pre_Normalized!H$5763, pre_Normalized!H$5764)</f>
        <v>-0.52960549158328096</v>
      </c>
      <c r="I827">
        <f>STANDARDIZE(pre_Normalized!I827, pre_Normalized!I$5763, pre_Normalized!I$5764)</f>
        <v>-1.1711104962418764</v>
      </c>
      <c r="J827">
        <f>STANDARDIZE(pre_Normalized!J827, pre_Normalized!J$5763, pre_Normalized!J$5764)</f>
        <v>-1.1051279709016937</v>
      </c>
      <c r="K827">
        <f>STANDARDIZE(pre_Normalized!K827, pre_Normalized!K$5763, pre_Normalized!K$5764)</f>
        <v>-9.808388678841605E-2</v>
      </c>
      <c r="L827">
        <f>STANDARDIZE(pre_Normalized!L827, pre_Normalized!L$5763, pre_Normalized!L$5764)</f>
        <v>0.43190492936125235</v>
      </c>
      <c r="M827">
        <f>STANDARDIZE(pre_Normalized!M827, pre_Normalized!M$5763, pre_Normalized!M$5764)</f>
        <v>-0.91534373080726827</v>
      </c>
      <c r="N827">
        <f>STANDARDIZE(pre_Normalized!N827, pre_Normalized!N$5763, pre_Normalized!N$5764)</f>
        <v>0.331872123135526</v>
      </c>
      <c r="O827">
        <f>STANDARDIZE(pre_Normalized!O827, pre_Normalized!O$5763, pre_Normalized!O$5764)</f>
        <v>2.0645350632646058</v>
      </c>
      <c r="P827">
        <f>STANDARDIZE(pre_Normalized!P827, pre_Normalized!P$5763, pre_Normalized!P$5764)</f>
        <v>1.7267332573239671</v>
      </c>
      <c r="Q827">
        <f>STANDARDIZE(pre_Normalized!Q827, pre_Normalized!Q$5763, pre_Normalized!Q$5764)</f>
        <v>-0.37285211548081526</v>
      </c>
      <c r="R827">
        <f>STANDARDIZE(pre_Normalized!R827, pre_Normalized!R$5763, pre_Normalized!R$5764)</f>
        <v>-1.1412248960769402</v>
      </c>
    </row>
    <row r="828" spans="1:18" x14ac:dyDescent="0.3">
      <c r="A828">
        <f>STANDARDIZE(pre_Normalized!A828, pre_Normalized!A$5763, pre_Normalized!A$5764)</f>
        <v>-1.5146554221408421</v>
      </c>
      <c r="B828">
        <f>STANDARDIZE(pre_Normalized!B828, pre_Normalized!B$5763, pre_Normalized!B$5764)</f>
        <v>0.77917877702269711</v>
      </c>
      <c r="C828">
        <f>STANDARDIZE(pre_Normalized!C828, pre_Normalized!C$5763, pre_Normalized!C$5764)</f>
        <v>-8.7655265828889037E-2</v>
      </c>
      <c r="D828">
        <f>STANDARDIZE(pre_Normalized!D828, pre_Normalized!D$5763, pre_Normalized!D$5764)</f>
        <v>0.28260277862669503</v>
      </c>
      <c r="E828">
        <f>STANDARDIZE(pre_Normalized!E828, pre_Normalized!E$5763, pre_Normalized!E$5764)</f>
        <v>0.3787081963226841</v>
      </c>
      <c r="F828">
        <f>STANDARDIZE(pre_Normalized!F828, pre_Normalized!F$5763, pre_Normalized!F$5764)</f>
        <v>-3.6523243976711015E-2</v>
      </c>
      <c r="G828">
        <f>STANDARDIZE(pre_Normalized!G828, pre_Normalized!G$5763, pre_Normalized!G$5764)</f>
        <v>9.9282176626551324E-2</v>
      </c>
      <c r="H828">
        <f>STANDARDIZE(pre_Normalized!H828, pre_Normalized!H$5763, pre_Normalized!H$5764)</f>
        <v>-0.63653743088868342</v>
      </c>
      <c r="I828">
        <f>STANDARDIZE(pre_Normalized!I828, pre_Normalized!I$5763, pre_Normalized!I$5764)</f>
        <v>-0.78975557873314428</v>
      </c>
      <c r="J828">
        <f>STANDARDIZE(pre_Normalized!J828, pre_Normalized!J$5763, pre_Normalized!J$5764)</f>
        <v>-0.98509823258038898</v>
      </c>
      <c r="K828">
        <f>STANDARDIZE(pre_Normalized!K828, pre_Normalized!K$5763, pre_Normalized!K$5764)</f>
        <v>-9.808388678841605E-2</v>
      </c>
      <c r="L828">
        <f>STANDARDIZE(pre_Normalized!L828, pre_Normalized!L$5763, pre_Normalized!L$5764)</f>
        <v>0.35706219791959126</v>
      </c>
      <c r="M828">
        <f>STANDARDIZE(pre_Normalized!M828, pre_Normalized!M$5763, pre_Normalized!M$5764)</f>
        <v>-0.80526857340090752</v>
      </c>
      <c r="N828">
        <f>STANDARDIZE(pre_Normalized!N828, pre_Normalized!N$5763, pre_Normalized!N$5764)</f>
        <v>0.331872123135526</v>
      </c>
      <c r="O828">
        <f>STANDARDIZE(pre_Normalized!O828, pre_Normalized!O$5763, pre_Normalized!O$5764)</f>
        <v>1.7929829125178907</v>
      </c>
      <c r="P828">
        <f>STANDARDIZE(pre_Normalized!P828, pre_Normalized!P$5763, pre_Normalized!P$5764)</f>
        <v>1.6000138756816042</v>
      </c>
      <c r="Q828">
        <f>STANDARDIZE(pre_Normalized!Q828, pre_Normalized!Q$5763, pre_Normalized!Q$5764)</f>
        <v>-0.74829517918773436</v>
      </c>
      <c r="R828">
        <f>STANDARDIZE(pre_Normalized!R828, pre_Normalized!R$5763, pre_Normalized!R$5764)</f>
        <v>-0.95302203582633027</v>
      </c>
    </row>
    <row r="829" spans="1:18" x14ac:dyDescent="0.3">
      <c r="A829">
        <f>STANDARDIZE(pre_Normalized!A829, pre_Normalized!A$5763, pre_Normalized!A$5764)</f>
        <v>-1.5146554221408421</v>
      </c>
      <c r="B829">
        <f>STANDARDIZE(pre_Normalized!B829, pre_Normalized!B$5763, pre_Normalized!B$5764)</f>
        <v>0.77917877702269711</v>
      </c>
      <c r="C829">
        <f>STANDARDIZE(pre_Normalized!C829, pre_Normalized!C$5763, pre_Normalized!C$5764)</f>
        <v>-5.6750305850048158E-2</v>
      </c>
      <c r="D829">
        <f>STANDARDIZE(pre_Normalized!D829, pre_Normalized!D$5763, pre_Normalized!D$5764)</f>
        <v>-4.0812659118277814E-3</v>
      </c>
      <c r="E829">
        <f>STANDARDIZE(pre_Normalized!E829, pre_Normalized!E$5763, pre_Normalized!E$5764)</f>
        <v>0.99216344021527592</v>
      </c>
      <c r="F829">
        <f>STANDARDIZE(pre_Normalized!F829, pre_Normalized!F$5763, pre_Normalized!F$5764)</f>
        <v>0.46448239822049586</v>
      </c>
      <c r="G829">
        <f>STANDARDIZE(pre_Normalized!G829, pre_Normalized!G$5763, pre_Normalized!G$5764)</f>
        <v>0.75916232867584432</v>
      </c>
      <c r="H829">
        <f>STANDARDIZE(pre_Normalized!H829, pre_Normalized!H$5763, pre_Normalized!H$5764)</f>
        <v>-0.74346937019408599</v>
      </c>
      <c r="I829">
        <f>STANDARDIZE(pre_Normalized!I829, pre_Normalized!I$5763, pre_Normalized!I$5764)</f>
        <v>-0.44653615297528532</v>
      </c>
      <c r="J829">
        <f>STANDARDIZE(pre_Normalized!J829, pre_Normalized!J$5763, pre_Normalized!J$5764)</f>
        <v>-0.26491980265256038</v>
      </c>
      <c r="K829">
        <f>STANDARDIZE(pre_Normalized!K829, pre_Normalized!K$5763, pre_Normalized!K$5764)</f>
        <v>-9.808388678841605E-2</v>
      </c>
      <c r="L829">
        <f>STANDARDIZE(pre_Normalized!L829, pre_Normalized!L$5763, pre_Normalized!L$5764)</f>
        <v>0.28221946647793011</v>
      </c>
      <c r="M829">
        <f>STANDARDIZE(pre_Normalized!M829, pre_Normalized!M$5763, pre_Normalized!M$5764)</f>
        <v>-0.19985520766592318</v>
      </c>
      <c r="N829">
        <f>STANDARDIZE(pre_Normalized!N829, pre_Normalized!N$5763, pre_Normalized!N$5764)</f>
        <v>0.331872123135526</v>
      </c>
      <c r="O829">
        <f>STANDARDIZE(pre_Normalized!O829, pre_Normalized!O$5763, pre_Normalized!O$5764)</f>
        <v>1.4378762538491094</v>
      </c>
      <c r="P829">
        <f>STANDARDIZE(pre_Normalized!P829, pre_Normalized!P$5763, pre_Normalized!P$5764)</f>
        <v>1.6844934634431794</v>
      </c>
      <c r="Q829">
        <f>STANDARDIZE(pre_Normalized!Q829, pre_Normalized!Q$5763, pre_Normalized!Q$5764)</f>
        <v>-1.1237382428946534</v>
      </c>
      <c r="R829">
        <f>STANDARDIZE(pre_Normalized!R829, pre_Normalized!R$5763, pre_Normalized!R$5764)</f>
        <v>-0.76481917557571999</v>
      </c>
    </row>
    <row r="830" spans="1:18" x14ac:dyDescent="0.3">
      <c r="A830">
        <f>STANDARDIZE(pre_Normalized!A830, pre_Normalized!A$5763, pre_Normalized!A$5764)</f>
        <v>-1.3556767580241165</v>
      </c>
      <c r="B830">
        <f>STANDARDIZE(pre_Normalized!B830, pre_Normalized!B$5763, pre_Normalized!B$5764)</f>
        <v>0.77917877702269711</v>
      </c>
      <c r="C830">
        <f>STANDARDIZE(pre_Normalized!C830, pre_Normalized!C$5763, pre_Normalized!C$5764)</f>
        <v>5.0596141076336039E-3</v>
      </c>
      <c r="D830">
        <f>STANDARDIZE(pre_Normalized!D830, pre_Normalized!D$5763, pre_Normalized!D$5764)</f>
        <v>-9.9642614091335485E-2</v>
      </c>
      <c r="E830">
        <f>STANDARDIZE(pre_Normalized!E830, pre_Normalized!E$5763, pre_Normalized!E$5764)</f>
        <v>0.99216344021527592</v>
      </c>
      <c r="F830">
        <f>STANDARDIZE(pre_Normalized!F830, pre_Normalized!F$5763, pre_Normalized!F$5764)</f>
        <v>0.46448239822049586</v>
      </c>
      <c r="G830">
        <f>STANDARDIZE(pre_Normalized!G830, pre_Normalized!G$5763, pre_Normalized!G$5764)</f>
        <v>0.75916232867584432</v>
      </c>
      <c r="H830">
        <f>STANDARDIZE(pre_Normalized!H830, pre_Normalized!H$5763, pre_Normalized!H$5764)</f>
        <v>-0.69000340054138476</v>
      </c>
      <c r="I830">
        <f>STANDARDIZE(pre_Normalized!I830, pre_Normalized!I$5763, pre_Normalized!I$5764)</f>
        <v>-0.59907811997877813</v>
      </c>
      <c r="J830">
        <f>STANDARDIZE(pre_Normalized!J830, pre_Normalized!J$5763, pre_Normalized!J$5764)</f>
        <v>-0.14489006433125562</v>
      </c>
      <c r="K830">
        <f>STANDARDIZE(pre_Normalized!K830, pre_Normalized!K$5763, pre_Normalized!K$5764)</f>
        <v>-9.808388678841605E-2</v>
      </c>
      <c r="L830">
        <f>STANDARDIZE(pre_Normalized!L830, pre_Normalized!L$5763, pre_Normalized!L$5764)</f>
        <v>0.13253400359460787</v>
      </c>
      <c r="M830">
        <f>STANDARDIZE(pre_Normalized!M830, pre_Normalized!M$5763, pre_Normalized!M$5764)</f>
        <v>2.0295107146798379E-2</v>
      </c>
      <c r="N830">
        <f>STANDARDIZE(pre_Normalized!N830, pre_Normalized!N$5763, pre_Normalized!N$5764)</f>
        <v>0.331872123135526</v>
      </c>
      <c r="O830">
        <f>STANDARDIZE(pre_Normalized!O830, pre_Normalized!O$5763, pre_Normalized!O$5764)</f>
        <v>1.3125444919660103</v>
      </c>
      <c r="P830">
        <f>STANDARDIZE(pre_Normalized!P830, pre_Normalized!P$5763, pre_Normalized!P$5764)</f>
        <v>1.3148952669862872</v>
      </c>
      <c r="Q830">
        <f>STANDARDIZE(pre_Normalized!Q830, pre_Normalized!Q$5763, pre_Normalized!Q$5764)</f>
        <v>-0.65443441326100449</v>
      </c>
      <c r="R830">
        <f>STANDARDIZE(pre_Normalized!R830, pre_Normalized!R$5763, pre_Normalized!R$5764)</f>
        <v>-0.67071774545041496</v>
      </c>
    </row>
    <row r="831" spans="1:18" x14ac:dyDescent="0.3">
      <c r="A831">
        <f>STANDARDIZE(pre_Normalized!A831, pre_Normalized!A$5763, pre_Normalized!A$5764)</f>
        <v>-1.3556767580241165</v>
      </c>
      <c r="B831">
        <f>STANDARDIZE(pre_Normalized!B831, pre_Normalized!B$5763, pre_Normalized!B$5764)</f>
        <v>0.77917877702269711</v>
      </c>
      <c r="C831">
        <f>STANDARDIZE(pre_Normalized!C831, pre_Normalized!C$5763, pre_Normalized!C$5764)</f>
        <v>-5.6750305850048158E-2</v>
      </c>
      <c r="D831">
        <f>STANDARDIZE(pre_Normalized!D831, pre_Normalized!D$5763, pre_Normalized!D$5764)</f>
        <v>-9.9642614091335485E-2</v>
      </c>
      <c r="E831">
        <f>STANDARDIZE(pre_Normalized!E831, pre_Normalized!E$5763, pre_Normalized!E$5764)</f>
        <v>1.0359816719218895</v>
      </c>
      <c r="F831">
        <f>STANDARDIZE(pre_Normalized!F831, pre_Normalized!F$5763, pre_Normalized!F$5764)</f>
        <v>0.94932656808876059</v>
      </c>
      <c r="G831">
        <f>STANDARDIZE(pre_Normalized!G831, pre_Normalized!G$5763, pre_Normalized!G$5764)</f>
        <v>1.0231143894955617</v>
      </c>
      <c r="H831">
        <f>STANDARDIZE(pre_Normalized!H831, pre_Normalized!H$5763, pre_Normalized!H$5764)</f>
        <v>-0.52960549158328096</v>
      </c>
      <c r="I831">
        <f>STANDARDIZE(pre_Normalized!I831, pre_Normalized!I$5763, pre_Normalized!I$5764)</f>
        <v>-0.67534910348052457</v>
      </c>
      <c r="J831">
        <f>STANDARDIZE(pre_Normalized!J831, pre_Normalized!J$5763, pre_Normalized!J$5764)</f>
        <v>3.5154543150701524E-2</v>
      </c>
      <c r="K831">
        <f>STANDARDIZE(pre_Normalized!K831, pre_Normalized!K$5763, pre_Normalized!K$5764)</f>
        <v>-9.808388678841605E-2</v>
      </c>
      <c r="L831">
        <f>STANDARDIZE(pre_Normalized!L831, pre_Normalized!L$5763, pre_Normalized!L$5764)</f>
        <v>-0.24167965361369773</v>
      </c>
      <c r="M831">
        <f>STANDARDIZE(pre_Normalized!M831, pre_Normalized!M$5763, pre_Normalized!M$5764)</f>
        <v>0.79082120899132424</v>
      </c>
      <c r="N831">
        <f>STANDARDIZE(pre_Normalized!N831, pre_Normalized!N$5763, pre_Normalized!N$5764)</f>
        <v>0.331872123135526</v>
      </c>
      <c r="O831">
        <f>STANDARDIZE(pre_Normalized!O831, pre_Normalized!O$5763, pre_Normalized!O$5764)</f>
        <v>1.4900978213004008</v>
      </c>
      <c r="P831">
        <f>STANDARDIZE(pre_Normalized!P831, pre_Normalized!P$5763, pre_Normalized!P$5764)</f>
        <v>1.3676950093372719</v>
      </c>
      <c r="Q831">
        <f>STANDARDIZE(pre_Normalized!Q831, pre_Normalized!Q$5763, pre_Normalized!Q$5764)</f>
        <v>-0.46671288140754497</v>
      </c>
      <c r="R831">
        <f>STANDARDIZE(pre_Normalized!R831, pre_Normalized!R$5763, pre_Normalized!R$5764)</f>
        <v>-0.29431202494919484</v>
      </c>
    </row>
    <row r="832" spans="1:18" x14ac:dyDescent="0.3">
      <c r="A832">
        <f>STANDARDIZE(pre_Normalized!A832, pre_Normalized!A$5763, pre_Normalized!A$5764)</f>
        <v>-1.3556767580241165</v>
      </c>
      <c r="B832">
        <f>STANDARDIZE(pre_Normalized!B832, pre_Normalized!B$5763, pre_Normalized!B$5764)</f>
        <v>0.77917877702269711</v>
      </c>
      <c r="C832">
        <f>STANDARDIZE(pre_Normalized!C832, pre_Normalized!C$5763, pre_Normalized!C$5764)</f>
        <v>-0.14946518578657061</v>
      </c>
      <c r="D832">
        <f>STANDARDIZE(pre_Normalized!D832, pre_Normalized!D$5763, pre_Normalized!D$5764)</f>
        <v>0.28260277862669503</v>
      </c>
      <c r="E832">
        <f>STANDARDIZE(pre_Normalized!E832, pre_Normalized!E$5763, pre_Normalized!E$5764)</f>
        <v>1.6056186841078672</v>
      </c>
      <c r="F832">
        <f>STANDARDIZE(pre_Normalized!F832, pre_Normalized!F$5763, pre_Normalized!F$5764)</f>
        <v>1.1109412913781822</v>
      </c>
      <c r="G832">
        <f>STANDARDIZE(pre_Normalized!G832, pre_Normalized!G$5763, pre_Normalized!G$5764)</f>
        <v>1.4190424807251374</v>
      </c>
      <c r="H832">
        <f>STANDARDIZE(pre_Normalized!H832, pre_Normalized!H$5763, pre_Normalized!H$5764)</f>
        <v>-0.52960549158328096</v>
      </c>
      <c r="I832">
        <f>STANDARDIZE(pre_Normalized!I832, pre_Normalized!I$5763, pre_Normalized!I$5764)</f>
        <v>-0.94229754573663715</v>
      </c>
      <c r="J832">
        <f>STANDARDIZE(pre_Normalized!J832, pre_Normalized!J$5763, pre_Normalized!J$5764)</f>
        <v>-0.685023886777127</v>
      </c>
      <c r="K832">
        <f>STANDARDIZE(pre_Normalized!K832, pre_Normalized!K$5763, pre_Normalized!K$5764)</f>
        <v>-9.808388678841605E-2</v>
      </c>
      <c r="L832">
        <f>STANDARDIZE(pre_Normalized!L832, pre_Normalized!L$5763, pre_Normalized!L$5764)</f>
        <v>-0.16683692217203661</v>
      </c>
      <c r="M832">
        <f>STANDARDIZE(pre_Normalized!M832, pre_Normalized!M$5763, pre_Normalized!M$5764)</f>
        <v>0.8458587876945044</v>
      </c>
      <c r="N832">
        <f>STANDARDIZE(pre_Normalized!N832, pre_Normalized!N$5763, pre_Normalized!N$5764)</f>
        <v>0.331872123135526</v>
      </c>
      <c r="O832">
        <f>STANDARDIZE(pre_Normalized!O832, pre_Normalized!O$5763, pre_Normalized!O$5764)</f>
        <v>1.8347601664789237</v>
      </c>
      <c r="P832">
        <f>STANDARDIZE(pre_Normalized!P832, pre_Normalized!P$5763, pre_Normalized!P$5764)</f>
        <v>1.5155342879200289</v>
      </c>
      <c r="Q832">
        <f>STANDARDIZE(pre_Normalized!Q832, pre_Normalized!Q$5763, pre_Normalized!Q$5764)</f>
        <v>-0.84215594511446423</v>
      </c>
      <c r="R832">
        <f>STANDARDIZE(pre_Normalized!R832, pre_Normalized!R$5763, pre_Normalized!R$5764)</f>
        <v>-0.95302203582633027</v>
      </c>
    </row>
    <row r="833" spans="1:18" x14ac:dyDescent="0.3">
      <c r="A833">
        <f>STANDARDIZE(pre_Normalized!A833, pre_Normalized!A$5763, pre_Normalized!A$5764)</f>
        <v>-1.196698093907391</v>
      </c>
      <c r="B833">
        <f>STANDARDIZE(pre_Normalized!B833, pre_Normalized!B$5763, pre_Normalized!B$5764)</f>
        <v>0.77917877702269711</v>
      </c>
      <c r="C833">
        <f>STANDARDIZE(pre_Normalized!C833, pre_Normalized!C$5763, pre_Normalized!C$5764)</f>
        <v>-5.6750305850048158E-2</v>
      </c>
      <c r="D833">
        <f>STANDARDIZE(pre_Normalized!D833, pre_Normalized!D$5763, pre_Normalized!D$5764)</f>
        <v>9.1480082267679647E-2</v>
      </c>
      <c r="E833">
        <f>STANDARDIZE(pre_Normalized!E833, pre_Normalized!E$5763, pre_Normalized!E$5764)</f>
        <v>2.3943468548269133</v>
      </c>
      <c r="F833">
        <f>STANDARDIZE(pre_Normalized!F833, pre_Normalized!F$5763, pre_Normalized!F$5764)</f>
        <v>1.4341707379570254</v>
      </c>
      <c r="G833">
        <f>STANDARDIZE(pre_Normalized!G833, pre_Normalized!G$5763, pre_Normalized!G$5764)</f>
        <v>1.8149705719547131</v>
      </c>
      <c r="H833">
        <f>STANDARDIZE(pre_Normalized!H833, pre_Normalized!H$5763, pre_Normalized!H$5764)</f>
        <v>-0.58307146123598219</v>
      </c>
      <c r="I833">
        <f>STANDARDIZE(pre_Normalized!I833, pre_Normalized!I$5763, pre_Normalized!I$5764)</f>
        <v>-0.48467164472615853</v>
      </c>
      <c r="J833">
        <f>STANDARDIZE(pre_Normalized!J833, pre_Normalized!J$5763, pre_Normalized!J$5764)</f>
        <v>-0.14489006433125562</v>
      </c>
      <c r="K833">
        <f>STANDARDIZE(pre_Normalized!K833, pre_Normalized!K$5763, pre_Normalized!K$5764)</f>
        <v>-9.808388678841605E-2</v>
      </c>
      <c r="L833">
        <f>STANDARDIZE(pre_Normalized!L833, pre_Normalized!L$5763, pre_Normalized!L$5764)</f>
        <v>-0.31652238505535885</v>
      </c>
      <c r="M833">
        <f>STANDARDIZE(pre_Normalized!M833, pre_Normalized!M$5763, pre_Normalized!M$5764)</f>
        <v>1.5063097321326693</v>
      </c>
      <c r="N833">
        <f>STANDARDIZE(pre_Normalized!N833, pre_Normalized!N$5763, pre_Normalized!N$5764)</f>
        <v>0.331872123135526</v>
      </c>
      <c r="O833">
        <f>STANDARDIZE(pre_Normalized!O833, pre_Normalized!O$5763, pre_Normalized!O$5764)</f>
        <v>1.6258738966737585</v>
      </c>
      <c r="P833">
        <f>STANDARDIZE(pre_Normalized!P833, pre_Normalized!P$5763, pre_Normalized!P$5764)</f>
        <v>1.6950534119133764</v>
      </c>
      <c r="Q833">
        <f>STANDARDIZE(pre_Normalized!Q833, pre_Normalized!Q$5763, pre_Normalized!Q$5764)</f>
        <v>0.28417324600629346</v>
      </c>
      <c r="R833">
        <f>STANDARDIZE(pre_Normalized!R833, pre_Normalized!R$5763, pre_Normalized!R$5764)</f>
        <v>0.17619512567733048</v>
      </c>
    </row>
    <row r="834" spans="1:18" x14ac:dyDescent="0.3">
      <c r="A834">
        <f>STANDARDIZE(pre_Normalized!A834, pre_Normalized!A$5763, pre_Normalized!A$5764)</f>
        <v>-1.196698093907391</v>
      </c>
      <c r="B834">
        <f>STANDARDIZE(pre_Normalized!B834, pre_Normalized!B$5763, pre_Normalized!B$5764)</f>
        <v>0.77917877702269711</v>
      </c>
      <c r="C834">
        <f>STANDARDIZE(pre_Normalized!C834, pre_Normalized!C$5763, pre_Normalized!C$5764)</f>
        <v>-0.11856022580772992</v>
      </c>
      <c r="D834">
        <f>STANDARDIZE(pre_Normalized!D834, pre_Normalized!D$5763, pre_Normalized!D$5764)</f>
        <v>9.1480082267679647E-2</v>
      </c>
      <c r="E834">
        <f>STANDARDIZE(pre_Normalized!E834, pre_Normalized!E$5763, pre_Normalized!E$5764)</f>
        <v>-0.10329235245006649</v>
      </c>
      <c r="F834">
        <f>STANDARDIZE(pre_Normalized!F834, pre_Normalized!F$5763, pre_Normalized!F$5764)</f>
        <v>0.14125295164165266</v>
      </c>
      <c r="G834">
        <f>STANDARDIZE(pre_Normalized!G834, pre_Normalized!G$5763, pre_Normalized!G$5764)</f>
        <v>9.9282176626551324E-2</v>
      </c>
      <c r="H834">
        <f>STANDARDIZE(pre_Normalized!H834, pre_Normalized!H$5763, pre_Normalized!H$5764)</f>
        <v>-0.15534370401437209</v>
      </c>
      <c r="I834">
        <f>STANDARDIZE(pre_Normalized!I834, pre_Normalized!I$5763, pre_Normalized!I$5764)</f>
        <v>1.1089748035193286E-2</v>
      </c>
      <c r="J834">
        <f>STANDARDIZE(pre_Normalized!J834, pre_Normalized!J$5763, pre_Normalized!J$5764)</f>
        <v>-0.14489006433125562</v>
      </c>
      <c r="K834">
        <f>STANDARDIZE(pre_Normalized!K834, pre_Normalized!K$5763, pre_Normalized!K$5764)</f>
        <v>-9.808388678841605E-2</v>
      </c>
      <c r="L834">
        <f>STANDARDIZE(pre_Normalized!L834, pre_Normalized!L$5763, pre_Normalized!L$5764)</f>
        <v>-0.24167965361369773</v>
      </c>
      <c r="M834">
        <f>STANDARDIZE(pre_Normalized!M834, pre_Normalized!M$5763, pre_Normalized!M$5764)</f>
        <v>-0.64015583729136627</v>
      </c>
      <c r="N834">
        <f>STANDARDIZE(pre_Normalized!N834, pre_Normalized!N$5763, pre_Normalized!N$5764)</f>
        <v>0.331872123135526</v>
      </c>
      <c r="O834">
        <f>STANDARDIZE(pre_Normalized!O834, pre_Normalized!O$5763, pre_Normalized!O$5764)</f>
        <v>1.6885397776153079</v>
      </c>
      <c r="P834">
        <f>STANDARDIZE(pre_Normalized!P834, pre_Normalized!P$5763, pre_Normalized!P$5764)</f>
        <v>1.7478531542643609</v>
      </c>
      <c r="Q834">
        <f>STANDARDIZE(pre_Normalized!Q834, pre_Normalized!Q$5763, pre_Normalized!Q$5764)</f>
        <v>-0.84215594511446423</v>
      </c>
      <c r="R834">
        <f>STANDARDIZE(pre_Normalized!R834, pre_Normalized!R$5763, pre_Normalized!R$5764)</f>
        <v>-0.85892060570102513</v>
      </c>
    </row>
    <row r="835" spans="1:18" x14ac:dyDescent="0.3">
      <c r="A835">
        <f>STANDARDIZE(pre_Normalized!A835, pre_Normalized!A$5763, pre_Normalized!A$5764)</f>
        <v>-1.196698093907391</v>
      </c>
      <c r="B835">
        <f>STANDARDIZE(pre_Normalized!B835, pre_Normalized!B$5763, pre_Normalized!B$5764)</f>
        <v>0.77917877702269711</v>
      </c>
      <c r="C835">
        <f>STANDARDIZE(pre_Normalized!C835, pre_Normalized!C$5763, pre_Normalized!C$5764)</f>
        <v>0.25229929393836031</v>
      </c>
      <c r="D835">
        <f>STANDARDIZE(pre_Normalized!D835, pre_Normalized!D$5763, pre_Normalized!D$5764)</f>
        <v>0.47372547498571016</v>
      </c>
      <c r="E835">
        <f>STANDARDIZE(pre_Normalized!E835, pre_Normalized!E$5763, pre_Normalized!E$5764)</f>
        <v>-0.19092881586329383</v>
      </c>
      <c r="F835">
        <f>STANDARDIZE(pre_Normalized!F835, pre_Normalized!F$5763, pre_Normalized!F$5764)</f>
        <v>0.94932656808876059</v>
      </c>
      <c r="G835">
        <f>STANDARDIZE(pre_Normalized!G835, pre_Normalized!G$5763, pre_Normalized!G$5764)</f>
        <v>0.75916232867584432</v>
      </c>
      <c r="H835">
        <f>STANDARDIZE(pre_Normalized!H835, pre_Normalized!H$5763, pre_Normalized!H$5764)</f>
        <v>-0.58307146123598219</v>
      </c>
      <c r="I835">
        <f>STANDARDIZE(pre_Normalized!I835, pre_Normalized!I$5763, pre_Normalized!I$5764)</f>
        <v>0.50685114079654514</v>
      </c>
      <c r="J835">
        <f>STANDARDIZE(pre_Normalized!J835, pre_Normalized!J$5763, pre_Normalized!J$5764)</f>
        <v>-0.14489006433125562</v>
      </c>
      <c r="K835">
        <f>STANDARDIZE(pre_Normalized!K835, pre_Normalized!K$5763, pre_Normalized!K$5764)</f>
        <v>-9.808388678841605E-2</v>
      </c>
      <c r="L835">
        <f>STANDARDIZE(pre_Normalized!L835, pre_Normalized!L$5763, pre_Normalized!L$5764)</f>
        <v>-1.7151459288714362E-2</v>
      </c>
      <c r="M835">
        <f>STANDARDIZE(pre_Normalized!M835, pre_Normalized!M$5763, pre_Normalized!M$5764)</f>
        <v>-0.585118258588186</v>
      </c>
      <c r="N835">
        <f>STANDARDIZE(pre_Normalized!N835, pre_Normalized!N$5763, pre_Normalized!N$5764)</f>
        <v>0.88180981854944773</v>
      </c>
      <c r="O835">
        <f>STANDARDIZE(pre_Normalized!O835, pre_Normalized!O$5763, pre_Normalized!O$5764)</f>
        <v>2.0436464362840892</v>
      </c>
      <c r="P835">
        <f>STANDARDIZE(pre_Normalized!P835, pre_Normalized!P$5763, pre_Normalized!P$5764)</f>
        <v>2.0646516083702688</v>
      </c>
      <c r="Q835">
        <f>STANDARDIZE(pre_Normalized!Q835, pre_Normalized!Q$5763, pre_Normalized!Q$5764)</f>
        <v>-1.1237382428946534</v>
      </c>
      <c r="R835">
        <f>STANDARDIZE(pre_Normalized!R835, pre_Normalized!R$5763, pre_Normalized!R$5764)</f>
        <v>-1.1412248960769402</v>
      </c>
    </row>
    <row r="836" spans="1:18" x14ac:dyDescent="0.3">
      <c r="A836">
        <f>STANDARDIZE(pre_Normalized!A836, pre_Normalized!A$5763, pre_Normalized!A$5764)</f>
        <v>-1.3556767580241165</v>
      </c>
      <c r="B836">
        <f>STANDARDIZE(pre_Normalized!B836, pre_Normalized!B$5763, pre_Normalized!B$5764)</f>
        <v>0.77917877702269711</v>
      </c>
      <c r="C836">
        <f>STANDARDIZE(pre_Normalized!C836, pre_Normalized!C$5763, pre_Normalized!C$5764)</f>
        <v>0.56134889372676877</v>
      </c>
      <c r="D836">
        <f>STANDARDIZE(pre_Normalized!D836, pre_Normalized!D$5763, pre_Normalized!D$5764)</f>
        <v>0.56928682316521784</v>
      </c>
      <c r="E836">
        <f>STANDARDIZE(pre_Normalized!E836, pre_Normalized!E$5763, pre_Normalized!E$5764)</f>
        <v>2.8162342669774691E-2</v>
      </c>
      <c r="F836">
        <f>STANDARDIZE(pre_Normalized!F836, pre_Normalized!F$5763, pre_Normalized!F$5764)</f>
        <v>2.7270885242723981</v>
      </c>
      <c r="G836">
        <f>STANDARDIZE(pre_Normalized!G836, pre_Normalized!G$5763, pre_Normalized!G$5764)</f>
        <v>2.2108986631842886</v>
      </c>
      <c r="H836">
        <f>STANDARDIZE(pre_Normalized!H836, pre_Normalized!H$5763, pre_Normalized!H$5764)</f>
        <v>-1.3315950363737998</v>
      </c>
      <c r="I836">
        <f>STANDARDIZE(pre_Normalized!I836, pre_Normalized!I$5763, pre_Normalized!I$5764)</f>
        <v>0.20176720678955937</v>
      </c>
      <c r="J836">
        <f>STANDARDIZE(pre_Normalized!J836, pre_Normalized!J$5763, pre_Normalized!J$5764)</f>
        <v>-0.26491980265256038</v>
      </c>
      <c r="K836">
        <f>STANDARDIZE(pre_Normalized!K836, pre_Normalized!K$5763, pre_Normalized!K$5764)</f>
        <v>-9.808388678841605E-2</v>
      </c>
      <c r="L836">
        <f>STANDARDIZE(pre_Normalized!L836, pre_Normalized!L$5763, pre_Normalized!L$5764)</f>
        <v>0.35706219791959126</v>
      </c>
      <c r="M836">
        <f>STANDARDIZE(pre_Normalized!M836, pre_Normalized!M$5763, pre_Normalized!M$5764)</f>
        <v>2.0295107146798379E-2</v>
      </c>
      <c r="N836">
        <f>STANDARDIZE(pre_Normalized!N836, pre_Normalized!N$5763, pre_Normalized!N$5764)</f>
        <v>0.88180981854944773</v>
      </c>
      <c r="O836">
        <f>STANDARDIZE(pre_Normalized!O836, pre_Normalized!O$5763, pre_Normalized!O$5764)</f>
        <v>-1.2045350591862332</v>
      </c>
      <c r="P836">
        <f>STANDARDIZE(pre_Normalized!P836, pre_Normalized!P$5763, pre_Normalized!P$5764)</f>
        <v>-1.0822130357484139</v>
      </c>
      <c r="Q836">
        <f>STANDARDIZE(pre_Normalized!Q836, pre_Normalized!Q$5763, pre_Normalized!Q$5764)</f>
        <v>-1.0298774769679238</v>
      </c>
      <c r="R836">
        <f>STANDARDIZE(pre_Normalized!R836, pre_Normalized!R$5763, pre_Normalized!R$5764)</f>
        <v>-1.0471234659516351</v>
      </c>
    </row>
    <row r="837" spans="1:18" x14ac:dyDescent="0.3">
      <c r="A837">
        <f>STANDARDIZE(pre_Normalized!A837, pre_Normalized!A$5763, pre_Normalized!A$5764)</f>
        <v>-1.196698093907391</v>
      </c>
      <c r="B837">
        <f>STANDARDIZE(pre_Normalized!B837, pre_Normalized!B$5763, pre_Normalized!B$5764)</f>
        <v>0.77917877702269711</v>
      </c>
      <c r="C837">
        <f>STANDARDIZE(pre_Normalized!C837, pre_Normalized!C$5763, pre_Normalized!C$5764)</f>
        <v>0.12867945402299696</v>
      </c>
      <c r="D837">
        <f>STANDARDIZE(pre_Normalized!D837, pre_Normalized!D$5763, pre_Normalized!D$5764)</f>
        <v>-0.19520396227084319</v>
      </c>
      <c r="E837">
        <f>STANDARDIZE(pre_Normalized!E837, pre_Normalized!E$5763, pre_Normalized!E$5764)</f>
        <v>-1.5655889036839035E-2</v>
      </c>
      <c r="F837">
        <f>STANDARDIZE(pre_Normalized!F837, pre_Normalized!F$5763, pre_Normalized!F$5764)</f>
        <v>0.14125295164165266</v>
      </c>
      <c r="G837">
        <f>STANDARDIZE(pre_Normalized!G837, pre_Normalized!G$5763, pre_Normalized!G$5764)</f>
        <v>0.23125820703640992</v>
      </c>
      <c r="H837">
        <f>STANDARDIZE(pre_Normalized!H837, pre_Normalized!H$5763, pre_Normalized!H$5764)</f>
        <v>-0.47613952193057968</v>
      </c>
      <c r="I837">
        <f>STANDARDIZE(pre_Normalized!I837, pre_Normalized!I$5763, pre_Normalized!I$5764)</f>
        <v>-0.21772320247004601</v>
      </c>
      <c r="J837">
        <f>STANDARDIZE(pre_Normalized!J837, pre_Normalized!J$5763, pre_Normalized!J$5764)</f>
        <v>-0.14489006433125562</v>
      </c>
      <c r="K837">
        <f>STANDARDIZE(pre_Normalized!K837, pre_Normalized!K$5763, pre_Normalized!K$5764)</f>
        <v>-9.808388678841605E-2</v>
      </c>
      <c r="L837">
        <f>STANDARDIZE(pre_Normalized!L837, pre_Normalized!L$5763, pre_Normalized!L$5764)</f>
        <v>5.7691272152946761E-2</v>
      </c>
      <c r="M837">
        <f>STANDARDIZE(pre_Normalized!M837, pre_Normalized!M$5763, pre_Normalized!M$5764)</f>
        <v>-0.75023099469772725</v>
      </c>
      <c r="N837">
        <f>STANDARDIZE(pre_Normalized!N837, pre_Normalized!N$5763, pre_Normalized!N$5764)</f>
        <v>0.331872123135526</v>
      </c>
      <c r="O837">
        <f>STANDARDIZE(pre_Normalized!O837, pre_Normalized!O$5763, pre_Normalized!O$5764)</f>
        <v>-0.95387153542003467</v>
      </c>
      <c r="P837">
        <f>STANDARDIZE(pre_Normalized!P837, pre_Normalized!P$5763, pre_Normalized!P$5764)</f>
        <v>-1.0716530872782171</v>
      </c>
      <c r="Q837">
        <f>STANDARDIZE(pre_Normalized!Q837, pre_Normalized!Q$5763, pre_Normalized!Q$5764)</f>
        <v>2.5909482261038319E-3</v>
      </c>
      <c r="R837">
        <f>STANDARDIZE(pre_Normalized!R837, pre_Normalized!R$5763, pre_Normalized!R$5764)</f>
        <v>-0.4825148851998049</v>
      </c>
    </row>
    <row r="838" spans="1:18" x14ac:dyDescent="0.3">
      <c r="A838">
        <f>STANDARDIZE(pre_Normalized!A838, pre_Normalized!A$5763, pre_Normalized!A$5764)</f>
        <v>-1.196698093907391</v>
      </c>
      <c r="B838">
        <f>STANDARDIZE(pre_Normalized!B838, pre_Normalized!B$5763, pre_Normalized!B$5764)</f>
        <v>0.77917877702269711</v>
      </c>
      <c r="C838">
        <f>STANDARDIZE(pre_Normalized!C838, pre_Normalized!C$5763, pre_Normalized!C$5764)</f>
        <v>-0.14946518578657061</v>
      </c>
      <c r="D838">
        <f>STANDARDIZE(pre_Normalized!D838, pre_Normalized!D$5763, pre_Normalized!D$5764)</f>
        <v>-0.67301070316838119</v>
      </c>
      <c r="E838">
        <f>STANDARDIZE(pre_Normalized!E838, pre_Normalized!E$5763, pre_Normalized!E$5764)</f>
        <v>-0.36620174268974853</v>
      </c>
      <c r="F838">
        <f>STANDARDIZE(pre_Normalized!F838, pre_Normalized!F$5763, pre_Normalized!F$5764)</f>
        <v>-0.82843538809487682</v>
      </c>
      <c r="G838">
        <f>STANDARDIZE(pre_Normalized!G838, pre_Normalized!G$5763, pre_Normalized!G$5764)</f>
        <v>-0.78495722711950133</v>
      </c>
      <c r="H838">
        <f>STANDARDIZE(pre_Normalized!H838, pre_Normalized!H$5763, pre_Normalized!H$5764)</f>
        <v>-4.8411764708969574E-2</v>
      </c>
      <c r="I838">
        <f>STANDARDIZE(pre_Normalized!I838, pre_Normalized!I$5763, pre_Normalized!I$5764)</f>
        <v>-0.71348459523139784</v>
      </c>
      <c r="J838">
        <f>STANDARDIZE(pre_Normalized!J838, pre_Normalized!J$5763, pre_Normalized!J$5764)</f>
        <v>0.27521401979331106</v>
      </c>
      <c r="K838">
        <f>STANDARDIZE(pre_Normalized!K838, pre_Normalized!K$5763, pre_Normalized!K$5764)</f>
        <v>-9.808388678841605E-2</v>
      </c>
      <c r="L838">
        <f>STANDARDIZE(pre_Normalized!L838, pre_Normalized!L$5763, pre_Normalized!L$5764)</f>
        <v>-0.24167965361369773</v>
      </c>
      <c r="M838">
        <f>STANDARDIZE(pre_Normalized!M838, pre_Normalized!M$5763, pre_Normalized!M$5764)</f>
        <v>-1.0254188882136293</v>
      </c>
      <c r="N838">
        <f>STANDARDIZE(pre_Normalized!N838, pre_Normalized!N$5763, pre_Normalized!N$5764)</f>
        <v>-0.2180655722783946</v>
      </c>
      <c r="O838">
        <f>STANDARDIZE(pre_Normalized!O838, pre_Normalized!O$5763, pre_Normalized!O$5764)</f>
        <v>-1.0374260433421008</v>
      </c>
      <c r="P838">
        <f>STANDARDIZE(pre_Normalized!P838, pre_Normalized!P$5763, pre_Normalized!P$5764)</f>
        <v>1.7372932057941641</v>
      </c>
      <c r="Q838">
        <f>STANDARDIZE(pre_Normalized!Q838, pre_Normalized!Q$5763, pre_Normalized!Q$5764)</f>
        <v>-0.74829517918773436</v>
      </c>
      <c r="R838">
        <f>STANDARDIZE(pre_Normalized!R838, pre_Normalized!R$5763, pre_Normalized!R$5764)</f>
        <v>-0.4825148851998049</v>
      </c>
    </row>
    <row r="839" spans="1:18" x14ac:dyDescent="0.3">
      <c r="A839">
        <f>STANDARDIZE(pre_Normalized!A839, pre_Normalized!A$5763, pre_Normalized!A$5764)</f>
        <v>-1.3556767580241165</v>
      </c>
      <c r="B839">
        <f>STANDARDIZE(pre_Normalized!B839, pre_Normalized!B$5763, pre_Normalized!B$5764)</f>
        <v>0.77917877702269711</v>
      </c>
      <c r="C839">
        <f>STANDARDIZE(pre_Normalized!C839, pre_Normalized!C$5763, pre_Normalized!C$5764)</f>
        <v>0.8085885735574958</v>
      </c>
      <c r="D839">
        <f>STANDARDIZE(pre_Normalized!D839, pre_Normalized!D$5763, pre_Normalized!D$5764)</f>
        <v>0.9515322158832481</v>
      </c>
      <c r="E839">
        <f>STANDARDIZE(pre_Normalized!E839, pre_Normalized!E$5763, pre_Normalized!E$5764)</f>
        <v>0.55398112314913883</v>
      </c>
      <c r="F839">
        <f>STANDARDIZE(pre_Normalized!F839, pre_Normalized!F$5763, pre_Normalized!F$5764)</f>
        <v>1.4341707379570254</v>
      </c>
      <c r="G839">
        <f>STANDARDIZE(pre_Normalized!G839, pre_Normalized!G$5763, pre_Normalized!G$5764)</f>
        <v>1.2870664503152787</v>
      </c>
      <c r="H839">
        <f>STANDARDIZE(pre_Normalized!H839, pre_Normalized!H$5763, pre_Normalized!H$5764)</f>
        <v>-1.2032767092073169</v>
      </c>
      <c r="I839">
        <f>STANDARDIZE(pre_Normalized!I839, pre_Normalized!I$5763, pre_Normalized!I$5764)</f>
        <v>-0.56094262822790497</v>
      </c>
      <c r="J839">
        <f>STANDARDIZE(pre_Normalized!J839, pre_Normalized!J$5763, pre_Normalized!J$5764)</f>
        <v>0.27521401979331106</v>
      </c>
      <c r="K839">
        <f>STANDARDIZE(pre_Normalized!K839, pre_Normalized!K$5763, pre_Normalized!K$5764)</f>
        <v>-9.808388678841605E-2</v>
      </c>
      <c r="L839">
        <f>STANDARDIZE(pre_Normalized!L839, pre_Normalized!L$5763, pre_Normalized!L$5764)</f>
        <v>0.35706219791959126</v>
      </c>
      <c r="M839">
        <f>STANDARDIZE(pre_Normalized!M839, pre_Normalized!M$5763, pre_Normalized!M$5764)</f>
        <v>0.79082120899132424</v>
      </c>
      <c r="N839">
        <f>STANDARDIZE(pre_Normalized!N839, pre_Normalized!N$5763, pre_Normalized!N$5764)</f>
        <v>1.4317475139633695</v>
      </c>
      <c r="O839">
        <f>STANDARDIZE(pre_Normalized!O839, pre_Normalized!O$5763, pre_Normalized!O$5764)</f>
        <v>0.16367000803760037</v>
      </c>
      <c r="P839">
        <f>STANDARDIZE(pre_Normalized!P839, pre_Normalized!P$5763, pre_Normalized!P$5764)</f>
        <v>1.209295782284318</v>
      </c>
      <c r="Q839">
        <f>STANDARDIZE(pre_Normalized!Q839, pre_Normalized!Q$5763, pre_Normalized!Q$5764)</f>
        <v>-1.405320540674843</v>
      </c>
      <c r="R839">
        <f>STANDARDIZE(pre_Normalized!R839, pre_Normalized!R$5763, pre_Normalized!R$5764)</f>
        <v>-1.0471234659516351</v>
      </c>
    </row>
    <row r="840" spans="1:18" x14ac:dyDescent="0.3">
      <c r="A840">
        <f>STANDARDIZE(pre_Normalized!A840, pre_Normalized!A$5763, pre_Normalized!A$5764)</f>
        <v>-1.3556767580241165</v>
      </c>
      <c r="B840">
        <f>STANDARDIZE(pre_Normalized!B840, pre_Normalized!B$5763, pre_Normalized!B$5764)</f>
        <v>1.5774836072704945</v>
      </c>
      <c r="C840">
        <f>STANDARDIZE(pre_Normalized!C840, pre_Normalized!C$5763, pre_Normalized!C$5764)</f>
        <v>2.0447869727111301</v>
      </c>
      <c r="D840">
        <f>STANDARDIZE(pre_Normalized!D840, pre_Normalized!D$5763, pre_Normalized!D$5764)</f>
        <v>2.8627591794734002</v>
      </c>
      <c r="E840">
        <f>STANDARDIZE(pre_Normalized!E840, pre_Normalized!E$5763, pre_Normalized!E$5764)</f>
        <v>8.2659899035131463</v>
      </c>
      <c r="F840">
        <f>STANDARDIZE(pre_Normalized!F840, pre_Normalized!F$5763, pre_Normalized!F$5764)</f>
        <v>2.8887032475618195</v>
      </c>
      <c r="G840">
        <f>STANDARDIZE(pre_Normalized!G840, pre_Normalized!G$5763, pre_Normalized!G$5764)</f>
        <v>4.8504192713814609</v>
      </c>
      <c r="H840">
        <f>STANDARDIZE(pre_Normalized!H840, pre_Normalized!H$5763, pre_Normalized!H$5764)</f>
        <v>-1.6523908542900074</v>
      </c>
      <c r="I840">
        <f>STANDARDIZE(pre_Normalized!I840, pre_Normalized!I$5763, pre_Normalized!I$5764)</f>
        <v>-0.59907811997877813</v>
      </c>
      <c r="J840">
        <f>STANDARDIZE(pre_Normalized!J840, pre_Normalized!J$5763, pre_Normalized!J$5764)</f>
        <v>0.93537758056048725</v>
      </c>
      <c r="K840">
        <f>STANDARDIZE(pre_Normalized!K840, pre_Normalized!K$5763, pre_Normalized!K$5764)</f>
        <v>-9.808388678841605E-2</v>
      </c>
      <c r="L840">
        <f>STANDARDIZE(pre_Normalized!L840, pre_Normalized!L$5763, pre_Normalized!L$5764)</f>
        <v>0.58159039224457454</v>
      </c>
      <c r="M840">
        <f>STANDARDIZE(pre_Normalized!M840, pre_Normalized!M$5763, pre_Normalized!M$5764)</f>
        <v>1.6714224682422105</v>
      </c>
      <c r="N840">
        <f>STANDARDIZE(pre_Normalized!N840, pre_Normalized!N$5763, pre_Normalized!N$5764)</f>
        <v>2.5316229047912109</v>
      </c>
      <c r="O840">
        <f>STANDARDIZE(pre_Normalized!O840, pre_Normalized!O$5763, pre_Normalized!O$5764)</f>
        <v>0.51877666670638156</v>
      </c>
      <c r="P840">
        <f>STANDARDIZE(pre_Normalized!P840, pre_Normalized!P$5763, pre_Normalized!P$5764)</f>
        <v>0.42785959548974584</v>
      </c>
      <c r="Q840">
        <f>STANDARDIZE(pre_Normalized!Q840, pre_Normalized!Q$5763, pre_Normalized!Q$5764)</f>
        <v>-0.18513058362735552</v>
      </c>
      <c r="R840">
        <f>STANDARDIZE(pre_Normalized!R840, pre_Normalized!R$5763, pre_Normalized!R$5764)</f>
        <v>-0.38841345507449976</v>
      </c>
    </row>
    <row r="841" spans="1:18" x14ac:dyDescent="0.3">
      <c r="A841">
        <f>STANDARDIZE(pre_Normalized!A841, pre_Normalized!A$5763, pre_Normalized!A$5764)</f>
        <v>-1.3556767580241165</v>
      </c>
      <c r="B841">
        <f>STANDARDIZE(pre_Normalized!B841, pre_Normalized!B$5763, pre_Normalized!B$5764)</f>
        <v>1.5774836072704945</v>
      </c>
      <c r="C841">
        <f>STANDARDIZE(pre_Normalized!C841, pre_Normalized!C$5763, pre_Normalized!C$5764)</f>
        <v>1.7048324129438803</v>
      </c>
      <c r="D841">
        <f>STANDARDIZE(pre_Normalized!D841, pre_Normalized!D$5763, pre_Normalized!D$5764)</f>
        <v>2.9583205276529081</v>
      </c>
      <c r="E841">
        <f>STANDARDIZE(pre_Normalized!E841, pre_Normalized!E$5763, pre_Normalized!E$5764)</f>
        <v>3.8841667328517784</v>
      </c>
      <c r="F841">
        <f>STANDARDIZE(pre_Normalized!F841, pre_Normalized!F$5763, pre_Normalized!F$5764)</f>
        <v>3.535162140719506</v>
      </c>
      <c r="G841">
        <f>STANDARDIZE(pre_Normalized!G841, pre_Normalized!G$5763, pre_Normalized!G$5764)</f>
        <v>4.058563088922309</v>
      </c>
      <c r="H841">
        <f>STANDARDIZE(pre_Normalized!H841, pre_Normalized!H$5763, pre_Normalized!H$5764)</f>
        <v>-1.6844704360816283</v>
      </c>
      <c r="I841">
        <f>STANDARDIZE(pre_Normalized!I841, pre_Normalized!I$5763, pre_Normalized!I$5764)</f>
        <v>0.16363171503868615</v>
      </c>
      <c r="J841">
        <f>STANDARDIZE(pre_Normalized!J841, pre_Normalized!J$5763, pre_Normalized!J$5764)</f>
        <v>0.9953924497211396</v>
      </c>
      <c r="K841">
        <f>STANDARDIZE(pre_Normalized!K841, pre_Normalized!K$5763, pre_Normalized!K$5764)</f>
        <v>-9.808388678841605E-2</v>
      </c>
      <c r="L841">
        <f>STANDARDIZE(pre_Normalized!L841, pre_Normalized!L$5763, pre_Normalized!L$5764)</f>
        <v>0.58159039224457454</v>
      </c>
      <c r="M841">
        <f>STANDARDIZE(pre_Normalized!M841, pre_Normalized!M$5763, pre_Normalized!M$5764)</f>
        <v>1.1210466812104065</v>
      </c>
      <c r="N841">
        <f>STANDARDIZE(pre_Normalized!N841, pre_Normalized!N$5763, pre_Normalized!N$5764)</f>
        <v>2.5316229047912109</v>
      </c>
      <c r="O841">
        <f>STANDARDIZE(pre_Normalized!O841, pre_Normalized!O$5763, pre_Normalized!O$5764)</f>
        <v>0.29944608341095791</v>
      </c>
      <c r="P841">
        <f>STANDARDIZE(pre_Normalized!P841, pre_Normalized!P$5763, pre_Normalized!P$5764)</f>
        <v>8.9941244443444354E-2</v>
      </c>
      <c r="Q841">
        <f>STANDARDIZE(pre_Normalized!Q841, pre_Normalized!Q$5763, pre_Normalized!Q$5764)</f>
        <v>2.5909482261038319E-3</v>
      </c>
      <c r="R841">
        <f>STANDARDIZE(pre_Normalized!R841, pre_Normalized!R$5763, pre_Normalized!R$5764)</f>
        <v>1.1172094269303812</v>
      </c>
    </row>
    <row r="842" spans="1:18" x14ac:dyDescent="0.3">
      <c r="A842">
        <f>STANDARDIZE(pre_Normalized!A842, pre_Normalized!A$5763, pre_Normalized!A$5764)</f>
        <v>-1.3556767580241165</v>
      </c>
      <c r="B842">
        <f>STANDARDIZE(pre_Normalized!B842, pre_Normalized!B$5763, pre_Normalized!B$5764)</f>
        <v>0.77917877702269711</v>
      </c>
      <c r="C842">
        <f>STANDARDIZE(pre_Normalized!C842, pre_Normalized!C$5763, pre_Normalized!C$5764)</f>
        <v>0.90130345349401841</v>
      </c>
      <c r="D842">
        <f>STANDARDIZE(pre_Normalized!D842, pre_Normalized!D$5763, pre_Normalized!D$5764)</f>
        <v>1.5249003049602938</v>
      </c>
      <c r="E842">
        <f>STANDARDIZE(pre_Normalized!E842, pre_Normalized!E$5763, pre_Normalized!E$5764)</f>
        <v>0.3348899646160704</v>
      </c>
      <c r="F842">
        <f>STANDARDIZE(pre_Normalized!F842, pre_Normalized!F$5763, pre_Normalized!F$5764)</f>
        <v>2.5654738009829763</v>
      </c>
      <c r="G842">
        <f>STANDARDIZE(pre_Normalized!G842, pre_Normalized!G$5763, pre_Normalized!G$5764)</f>
        <v>2.0789226327744306</v>
      </c>
      <c r="H842">
        <f>STANDARDIZE(pre_Normalized!H842, pre_Normalized!H$5763, pre_Normalized!H$5764)</f>
        <v>-1.4278337817486622</v>
      </c>
      <c r="I842">
        <f>STANDARDIZE(pre_Normalized!I842, pre_Normalized!I$5763, pre_Normalized!I$5764)</f>
        <v>8.7360731536939712E-2</v>
      </c>
      <c r="J842">
        <f>STANDARDIZE(pre_Normalized!J842, pre_Normalized!J$5763, pre_Normalized!J$5764)</f>
        <v>1.4755114030063587</v>
      </c>
      <c r="K842">
        <f>STANDARDIZE(pre_Normalized!K842, pre_Normalized!K$5763, pre_Normalized!K$5764)</f>
        <v>-9.808388678841605E-2</v>
      </c>
      <c r="L842">
        <f>STANDARDIZE(pre_Normalized!L842, pre_Normalized!L$5763, pre_Normalized!L$5764)</f>
        <v>0.65643312368623574</v>
      </c>
      <c r="M842">
        <f>STANDARDIZE(pre_Normalized!M842, pre_Normalized!M$5763, pre_Normalized!M$5764)</f>
        <v>7.5332685849978834E-2</v>
      </c>
      <c r="N842">
        <f>STANDARDIZE(pre_Normalized!N842, pre_Normalized!N$5763, pre_Normalized!N$5764)</f>
        <v>1.4317475139633695</v>
      </c>
      <c r="O842">
        <f>STANDARDIZE(pre_Normalized!O842, pre_Normalized!O$5763, pre_Normalized!O$5764)</f>
        <v>1.7449619173984562E-2</v>
      </c>
      <c r="P842">
        <f>STANDARDIZE(pre_Normalized!P842, pre_Normalized!P$5763, pre_Normalized!P$5764)</f>
        <v>-1.1350127780993986</v>
      </c>
      <c r="Q842">
        <f>STANDARDIZE(pre_Normalized!Q842, pre_Normalized!Q$5763, pre_Normalized!Q$5764)</f>
        <v>-1.3114597747481131</v>
      </c>
      <c r="R842">
        <f>STANDARDIZE(pre_Normalized!R842, pre_Normalized!R$5763, pre_Normalized!R$5764)</f>
        <v>-1.2353263262022454</v>
      </c>
    </row>
    <row r="843" spans="1:18" x14ac:dyDescent="0.3">
      <c r="A843">
        <f>STANDARDIZE(pre_Normalized!A843, pre_Normalized!A$5763, pre_Normalized!A$5764)</f>
        <v>-1.5146554221408421</v>
      </c>
      <c r="B843">
        <f>STANDARDIZE(pre_Normalized!B843, pre_Normalized!B$5763, pre_Normalized!B$5764)</f>
        <v>1.5774836072704945</v>
      </c>
      <c r="C843">
        <f>STANDARDIZE(pre_Normalized!C843, pre_Normalized!C$5763, pre_Normalized!C$5764)</f>
        <v>0.90130345349401841</v>
      </c>
      <c r="D843">
        <f>STANDARDIZE(pre_Normalized!D843, pre_Normalized!D$5763, pre_Normalized!D$5764)</f>
        <v>1.7160230013193092</v>
      </c>
      <c r="E843">
        <f>STANDARDIZE(pre_Normalized!E843, pre_Normalized!E$5763, pre_Normalized!E$5764)</f>
        <v>0.3348899646160704</v>
      </c>
      <c r="F843">
        <f>STANDARDIZE(pre_Normalized!F843, pre_Normalized!F$5763, pre_Normalized!F$5764)</f>
        <v>1.9190149078252901</v>
      </c>
      <c r="G843">
        <f>STANDARDIZE(pre_Normalized!G843, pre_Normalized!G$5763, pre_Normalized!G$5764)</f>
        <v>1.6829945415448546</v>
      </c>
      <c r="H843">
        <f>STANDARDIZE(pre_Normalized!H843, pre_Normalized!H$5763, pre_Normalized!H$5764)</f>
        <v>-1.5133793331929841</v>
      </c>
      <c r="I843">
        <f>STANDARDIZE(pre_Normalized!I843, pre_Normalized!I$5763, pre_Normalized!I$5764)</f>
        <v>0.31617368204217899</v>
      </c>
      <c r="J843">
        <f>STANDARDIZE(pre_Normalized!J843, pre_Normalized!J$5763, pre_Normalized!J$5764)</f>
        <v>0.9953924497211396</v>
      </c>
      <c r="K843">
        <f>STANDARDIZE(pre_Normalized!K843, pre_Normalized!K$5763, pre_Normalized!K$5764)</f>
        <v>-9.808388678841605E-2</v>
      </c>
      <c r="L843">
        <f>STANDARDIZE(pre_Normalized!L843, pre_Normalized!L$5763, pre_Normalized!L$5764)</f>
        <v>1.0306467808945412</v>
      </c>
      <c r="M843">
        <f>STANDARDIZE(pre_Normalized!M843, pre_Normalized!M$5763, pre_Normalized!M$5764)</f>
        <v>-0.42000552247864475</v>
      </c>
      <c r="N843">
        <f>STANDARDIZE(pre_Normalized!N843, pre_Normalized!N$5763, pre_Normalized!N$5764)</f>
        <v>1.9816852093772914</v>
      </c>
      <c r="O843">
        <f>STANDARDIZE(pre_Normalized!O843, pre_Normalized!O$5763, pre_Normalized!O$5764)</f>
        <v>0.34122333737199101</v>
      </c>
      <c r="P843">
        <f>STANDARDIZE(pre_Normalized!P843, pre_Normalized!P$5763, pre_Normalized!P$5764)</f>
        <v>-5.7898034139312542E-2</v>
      </c>
      <c r="Q843">
        <f>STANDARDIZE(pre_Normalized!Q843, pre_Normalized!Q$5763, pre_Normalized!Q$5764)</f>
        <v>-1.1237382428946534</v>
      </c>
      <c r="R843">
        <f>STANDARDIZE(pre_Normalized!R843, pre_Normalized!R$5763, pre_Normalized!R$5764)</f>
        <v>-1.2353263262022454</v>
      </c>
    </row>
    <row r="844" spans="1:18" x14ac:dyDescent="0.3">
      <c r="A844">
        <f>STANDARDIZE(pre_Normalized!A844, pre_Normalized!A$5763, pre_Normalized!A$5764)</f>
        <v>-1.5146554221408421</v>
      </c>
      <c r="B844">
        <f>STANDARDIZE(pre_Normalized!B844, pre_Normalized!B$5763, pre_Normalized!B$5764)</f>
        <v>0.77917877702269711</v>
      </c>
      <c r="C844">
        <f>STANDARDIZE(pre_Normalized!C844, pre_Normalized!C$5763, pre_Normalized!C$5764)</f>
        <v>0.46863401379024644</v>
      </c>
      <c r="D844">
        <f>STANDARDIZE(pre_Normalized!D844, pre_Normalized!D$5763, pre_Normalized!D$5764)</f>
        <v>0.85597086770374076</v>
      </c>
      <c r="E844">
        <f>STANDARDIZE(pre_Normalized!E844, pre_Normalized!E$5763, pre_Normalized!E$5764)</f>
        <v>-0.27856527927652119</v>
      </c>
      <c r="F844">
        <f>STANDARDIZE(pre_Normalized!F844, pre_Normalized!F$5763, pre_Normalized!F$5764)</f>
        <v>0.46448239822049586</v>
      </c>
      <c r="G844">
        <f>STANDARDIZE(pre_Normalized!G844, pre_Normalized!G$5763, pre_Normalized!G$5764)</f>
        <v>0.36323423744626854</v>
      </c>
      <c r="H844">
        <f>STANDARDIZE(pre_Normalized!H844, pre_Normalized!H$5763, pre_Normalized!H$5764)</f>
        <v>-1.2567426788600182</v>
      </c>
      <c r="I844">
        <f>STANDARDIZE(pre_Normalized!I844, pre_Normalized!I$5763, pre_Normalized!I$5764)</f>
        <v>-2.7045743715679929E-2</v>
      </c>
      <c r="J844">
        <f>STANDARDIZE(pre_Normalized!J844, pre_Normalized!J$5763, pre_Normalized!J$5764)</f>
        <v>0.75533297307853009</v>
      </c>
      <c r="K844">
        <f>STANDARDIZE(pre_Normalized!K844, pre_Normalized!K$5763, pre_Normalized!K$5764)</f>
        <v>-9.808388678841605E-2</v>
      </c>
      <c r="L844">
        <f>STANDARDIZE(pre_Normalized!L844, pre_Normalized!L$5763, pre_Normalized!L$5764)</f>
        <v>1.1803322437778636</v>
      </c>
      <c r="M844">
        <f>STANDARDIZE(pre_Normalized!M844, pre_Normalized!M$5763, pre_Normalized!M$5764)</f>
        <v>-0.69519341599454676</v>
      </c>
      <c r="N844">
        <f>STANDARDIZE(pre_Normalized!N844, pre_Normalized!N$5763, pre_Normalized!N$5764)</f>
        <v>1.4317475139633695</v>
      </c>
      <c r="O844">
        <f>STANDARDIZE(pre_Normalized!O844, pre_Normalized!O$5763, pre_Normalized!O$5764)</f>
        <v>2.7893932664242834E-2</v>
      </c>
      <c r="P844">
        <f>STANDARDIZE(pre_Normalized!P844, pre_Normalized!P$5763, pre_Normalized!P$5764)</f>
        <v>1.4204947516882565</v>
      </c>
      <c r="Q844">
        <f>STANDARDIZE(pre_Normalized!Q844, pre_Normalized!Q$5763, pre_Normalized!Q$5764)</f>
        <v>-0.74829517918773436</v>
      </c>
      <c r="R844">
        <f>STANDARDIZE(pre_Normalized!R844, pre_Normalized!R$5763, pre_Normalized!R$5764)</f>
        <v>-1.3294277563275505</v>
      </c>
    </row>
    <row r="845" spans="1:18" x14ac:dyDescent="0.3">
      <c r="A845">
        <f>STANDARDIZE(pre_Normalized!A845, pre_Normalized!A$5763, pre_Normalized!A$5764)</f>
        <v>-1.5146554221408421</v>
      </c>
      <c r="B845">
        <f>STANDARDIZE(pre_Normalized!B845, pre_Normalized!B$5763, pre_Normalized!B$5764)</f>
        <v>1.5774836072704945</v>
      </c>
      <c r="C845">
        <f>STANDARDIZE(pre_Normalized!C845, pre_Normalized!C$5763, pre_Normalized!C$5764)</f>
        <v>0.83949353353633671</v>
      </c>
      <c r="D845">
        <f>STANDARDIZE(pre_Normalized!D845, pre_Normalized!D$5763, pre_Normalized!D$5764)</f>
        <v>1.4293389567807862</v>
      </c>
      <c r="E845">
        <f>STANDARDIZE(pre_Normalized!E845, pre_Normalized!E$5763, pre_Normalized!E$5764)</f>
        <v>2.8162342669774691E-2</v>
      </c>
      <c r="F845">
        <f>STANDARDIZE(pre_Normalized!F845, pre_Normalized!F$5763, pre_Normalized!F$5764)</f>
        <v>1.5957854612464468</v>
      </c>
      <c r="G845">
        <f>STANDARDIZE(pre_Normalized!G845, pre_Normalized!G$5763, pre_Normalized!G$5764)</f>
        <v>1.4190424807251374</v>
      </c>
      <c r="H845">
        <f>STANDARDIZE(pre_Normalized!H845, pre_Normalized!H$5763, pre_Normalized!H$5764)</f>
        <v>-1.545458914984605</v>
      </c>
      <c r="I845">
        <f>STANDARDIZE(pre_Normalized!I845, pre_Normalized!I$5763, pre_Normalized!I$5764)</f>
        <v>0.27803819029130578</v>
      </c>
      <c r="J845">
        <f>STANDARDIZE(pre_Normalized!J845, pre_Normalized!J$5763, pre_Normalized!J$5764)</f>
        <v>0.33522888895396341</v>
      </c>
      <c r="K845">
        <f>STANDARDIZE(pre_Normalized!K845, pre_Normalized!K$5763, pre_Normalized!K$5764)</f>
        <v>-9.808388678841605E-2</v>
      </c>
      <c r="L845">
        <f>STANDARDIZE(pre_Normalized!L845, pre_Normalized!L$5763, pre_Normalized!L$5764)</f>
        <v>1.2551749752195247</v>
      </c>
      <c r="M845">
        <f>STANDARDIZE(pre_Normalized!M845, pre_Normalized!M$5763, pre_Normalized!M$5764)</f>
        <v>-0.69519341599454676</v>
      </c>
      <c r="N845">
        <f>STANDARDIZE(pre_Normalized!N845, pre_Normalized!N$5763, pre_Normalized!N$5764)</f>
        <v>1.9816852093772914</v>
      </c>
      <c r="O845">
        <f>STANDARDIZE(pre_Normalized!O845, pre_Normalized!O$5763, pre_Normalized!O$5764)</f>
        <v>-0.23321390459221394</v>
      </c>
      <c r="P845">
        <f>STANDARDIZE(pre_Normalized!P845, pre_Normalized!P$5763, pre_Normalized!P$5764)</f>
        <v>-0.35357659130482633</v>
      </c>
      <c r="Q845">
        <f>STANDARDIZE(pre_Normalized!Q845, pre_Normalized!Q$5763, pre_Normalized!Q$5764)</f>
        <v>-0.65443441326100449</v>
      </c>
      <c r="R845">
        <f>STANDARDIZE(pre_Normalized!R845, pre_Normalized!R$5763, pre_Normalized!R$5764)</f>
        <v>-0.85892060570102513</v>
      </c>
    </row>
    <row r="846" spans="1:18" x14ac:dyDescent="0.3">
      <c r="A846">
        <f>STANDARDIZE(pre_Normalized!A846, pre_Normalized!A$5763, pre_Normalized!A$5764)</f>
        <v>-1.3556767580241165</v>
      </c>
      <c r="B846">
        <f>STANDARDIZE(pre_Normalized!B846, pre_Normalized!B$5763, pre_Normalized!B$5764)</f>
        <v>0.77917877702269711</v>
      </c>
      <c r="C846">
        <f>STANDARDIZE(pre_Normalized!C846, pre_Normalized!C$5763, pre_Normalized!C$5764)</f>
        <v>0.5304439337479282</v>
      </c>
      <c r="D846">
        <f>STANDARDIZE(pre_Normalized!D846, pre_Normalized!D$5763, pre_Normalized!D$5764)</f>
        <v>0.85597086770374076</v>
      </c>
      <c r="E846">
        <f>STANDARDIZE(pre_Normalized!E846, pre_Normalized!E$5763, pre_Normalized!E$5764)</f>
        <v>-0.23474704756990747</v>
      </c>
      <c r="F846">
        <f>STANDARDIZE(pre_Normalized!F846, pre_Normalized!F$5763, pre_Normalized!F$5764)</f>
        <v>0.62609712150991748</v>
      </c>
      <c r="G846">
        <f>STANDARDIZE(pre_Normalized!G846, pre_Normalized!G$5763, pre_Normalized!G$5764)</f>
        <v>0.36323423744626854</v>
      </c>
      <c r="H846">
        <f>STANDARDIZE(pre_Normalized!H846, pre_Normalized!H$5763, pre_Normalized!H$5764)</f>
        <v>-1.3155552454779895</v>
      </c>
      <c r="I846">
        <f>STANDARDIZE(pre_Normalized!I846, pre_Normalized!I$5763, pre_Normalized!I$5764)</f>
        <v>1.1089748035193286E-2</v>
      </c>
      <c r="J846">
        <f>STANDARDIZE(pre_Normalized!J846, pre_Normalized!J$5763, pre_Normalized!J$5764)</f>
        <v>-2.4860326009950858E-2</v>
      </c>
      <c r="K846">
        <f>STANDARDIZE(pre_Normalized!K846, pre_Normalized!K$5763, pre_Normalized!K$5764)</f>
        <v>-9.808388678841605E-2</v>
      </c>
      <c r="L846">
        <f>STANDARDIZE(pre_Normalized!L846, pre_Normalized!L$5763, pre_Normalized!L$5764)</f>
        <v>1.1803322437778636</v>
      </c>
      <c r="M846">
        <f>STANDARDIZE(pre_Normalized!M846, pre_Normalized!M$5763, pre_Normalized!M$5764)</f>
        <v>-0.80526857340090752</v>
      </c>
      <c r="N846">
        <f>STANDARDIZE(pre_Normalized!N846, pre_Normalized!N$5763, pre_Normalized!N$5764)</f>
        <v>1.4317475139633695</v>
      </c>
      <c r="O846">
        <f>STANDARDIZE(pre_Normalized!O846, pre_Normalized!O$5763, pre_Normalized!O$5764)</f>
        <v>-0.75542957910512754</v>
      </c>
      <c r="P846">
        <f>STANDARDIZE(pre_Normalized!P846, pre_Normalized!P$5763, pre_Normalized!P$5764)</f>
        <v>1.874572535906724</v>
      </c>
      <c r="Q846">
        <f>STANDARDIZE(pre_Normalized!Q846, pre_Normalized!Q$5763, pre_Normalized!Q$5764)</f>
        <v>-1.5930420725283025</v>
      </c>
      <c r="R846">
        <f>STANDARDIZE(pre_Normalized!R846, pre_Normalized!R$5763, pre_Normalized!R$5764)</f>
        <v>-1.1412248960769402</v>
      </c>
    </row>
    <row r="847" spans="1:18" x14ac:dyDescent="0.3">
      <c r="A847">
        <f>STANDARDIZE(pre_Normalized!A847, pre_Normalized!A$5763, pre_Normalized!A$5764)</f>
        <v>-1.3556767580241165</v>
      </c>
      <c r="B847">
        <f>STANDARDIZE(pre_Normalized!B847, pre_Normalized!B$5763, pre_Normalized!B$5764)</f>
        <v>0.77917877702269711</v>
      </c>
      <c r="C847">
        <f>STANDARDIZE(pre_Normalized!C847, pre_Normalized!C$5763, pre_Normalized!C$5764)</f>
        <v>0.28320425391720117</v>
      </c>
      <c r="D847">
        <f>STANDARDIZE(pre_Normalized!D847, pre_Normalized!D$5763, pre_Normalized!D$5764)</f>
        <v>0.18704143044718735</v>
      </c>
      <c r="E847">
        <f>STANDARDIZE(pre_Normalized!E847, pre_Normalized!E$5763, pre_Normalized!E$5764)</f>
        <v>-5.9474120743452756E-2</v>
      </c>
      <c r="F847">
        <f>STANDARDIZE(pre_Normalized!F847, pre_Normalized!F$5763, pre_Normalized!F$5764)</f>
        <v>-0.13349207795036391</v>
      </c>
      <c r="G847">
        <f>STANDARDIZE(pre_Normalized!G847, pre_Normalized!G$5763, pre_Normalized!G$5764)</f>
        <v>-0.16466988419316589</v>
      </c>
      <c r="H847">
        <f>STANDARDIZE(pre_Normalized!H847, pre_Normalized!H$5763, pre_Normalized!H$5764)</f>
        <v>-1.2193165001031272</v>
      </c>
      <c r="I847">
        <f>STANDARDIZE(pre_Normalized!I847, pre_Normalized!I$5763, pre_Normalized!I$5764)</f>
        <v>-0.33212967772266566</v>
      </c>
      <c r="J847">
        <f>STANDARDIZE(pre_Normalized!J847, pre_Normalized!J$5763, pre_Normalized!J$5764)</f>
        <v>0.21519915063265868</v>
      </c>
      <c r="K847">
        <f>STANDARDIZE(pre_Normalized!K847, pre_Normalized!K$5763, pre_Normalized!K$5764)</f>
        <v>-9.808388678841605E-2</v>
      </c>
      <c r="L847">
        <f>STANDARDIZE(pre_Normalized!L847, pre_Normalized!L$5763, pre_Normalized!L$5764)</f>
        <v>1.2551749752195247</v>
      </c>
      <c r="M847">
        <f>STANDARDIZE(pre_Normalized!M847, pre_Normalized!M$5763, pre_Normalized!M$5764)</f>
        <v>-0.86030615210408801</v>
      </c>
      <c r="N847">
        <f>STANDARDIZE(pre_Normalized!N847, pre_Normalized!N$5763, pre_Normalized!N$5764)</f>
        <v>0.88180981854944773</v>
      </c>
      <c r="O847">
        <f>STANDARDIZE(pre_Normalized!O847, pre_Normalized!O$5763, pre_Normalized!O$5764)</f>
        <v>-0.31676841251428012</v>
      </c>
      <c r="P847">
        <f>STANDARDIZE(pre_Normalized!P847, pre_Normalized!P$5763, pre_Normalized!P$5764)</f>
        <v>-0.46973602447699248</v>
      </c>
      <c r="Q847">
        <f>STANDARDIZE(pre_Normalized!Q847, pre_Normalized!Q$5763, pre_Normalized!Q$5764)</f>
        <v>-0.74829517918773436</v>
      </c>
      <c r="R847">
        <f>STANDARDIZE(pre_Normalized!R847, pre_Normalized!R$5763, pre_Normalized!R$5764)</f>
        <v>-0.38841345507449976</v>
      </c>
    </row>
    <row r="848" spans="1:18" x14ac:dyDescent="0.3">
      <c r="A848">
        <f>STANDARDIZE(pre_Normalized!A848, pre_Normalized!A$5763, pre_Normalized!A$5764)</f>
        <v>-1.3556767580241165</v>
      </c>
      <c r="B848">
        <f>STANDARDIZE(pre_Normalized!B848, pre_Normalized!B$5763, pre_Normalized!B$5764)</f>
        <v>0.77917877702269711</v>
      </c>
      <c r="C848">
        <f>STANDARDIZE(pre_Normalized!C848, pre_Normalized!C$5763, pre_Normalized!C$5764)</f>
        <v>0.25229929393836031</v>
      </c>
      <c r="D848">
        <f>STANDARDIZE(pre_Normalized!D848, pre_Normalized!D$5763, pre_Normalized!D$5764)</f>
        <v>-0.19520396227084319</v>
      </c>
      <c r="E848">
        <f>STANDARDIZE(pre_Normalized!E848, pre_Normalized!E$5763, pre_Normalized!E$5764)</f>
        <v>-0.32238351098313489</v>
      </c>
      <c r="F848">
        <f>STANDARDIZE(pre_Normalized!F848, pre_Normalized!F$5763, pre_Normalized!F$5764)</f>
        <v>-0.1658150226082484</v>
      </c>
      <c r="G848">
        <f>STANDARDIZE(pre_Normalized!G848, pre_Normalized!G$5763, pre_Normalized!G$5764)</f>
        <v>-0.16466988419316589</v>
      </c>
      <c r="H848">
        <f>STANDARDIZE(pre_Normalized!H848, pre_Normalized!H$5763, pre_Normalized!H$5764)</f>
        <v>-1.1177311577629949</v>
      </c>
      <c r="I848">
        <f>STANDARDIZE(pre_Normalized!I848, pre_Normalized!I$5763, pre_Normalized!I$5764)</f>
        <v>-0.59907811997877813</v>
      </c>
      <c r="J848">
        <f>STANDARDIZE(pre_Normalized!J848, pre_Normalized!J$5763, pre_Normalized!J$5764)</f>
        <v>0.21519915063265868</v>
      </c>
      <c r="K848">
        <f>STANDARDIZE(pre_Normalized!K848, pre_Normalized!K$5763, pre_Normalized!K$5764)</f>
        <v>-9.808388678841605E-2</v>
      </c>
      <c r="L848">
        <f>STANDARDIZE(pre_Normalized!L848, pre_Normalized!L$5763, pre_Normalized!L$5764)</f>
        <v>1.2551749752195247</v>
      </c>
      <c r="M848">
        <f>STANDARDIZE(pre_Normalized!M848, pre_Normalized!M$5763, pre_Normalized!M$5764)</f>
        <v>-0.80526857340090752</v>
      </c>
      <c r="N848">
        <f>STANDARDIZE(pre_Normalized!N848, pre_Normalized!N$5763, pre_Normalized!N$5764)</f>
        <v>0.331872123135526</v>
      </c>
      <c r="O848">
        <f>STANDARDIZE(pre_Normalized!O848, pre_Normalized!O$5763, pre_Normalized!O$5764)</f>
        <v>-0.66143075769280313</v>
      </c>
      <c r="P848">
        <f>STANDARDIZE(pre_Normalized!P848, pre_Normalized!P$5763, pre_Normalized!P$5764)</f>
        <v>-1.33565179903314</v>
      </c>
      <c r="Q848">
        <f>STANDARDIZE(pre_Normalized!Q848, pre_Normalized!Q$5763, pre_Normalized!Q$5764)</f>
        <v>-1.3114597747481131</v>
      </c>
      <c r="R848">
        <f>STANDARDIZE(pre_Normalized!R848, pre_Normalized!R$5763, pre_Normalized!R$5764)</f>
        <v>-0.85892060570102513</v>
      </c>
    </row>
    <row r="849" spans="1:18" x14ac:dyDescent="0.3">
      <c r="A849">
        <f>STANDARDIZE(pre_Normalized!A849, pre_Normalized!A$5763, pre_Normalized!A$5764)</f>
        <v>-1.3556767580241165</v>
      </c>
      <c r="B849">
        <f>STANDARDIZE(pre_Normalized!B849, pre_Normalized!B$5763, pre_Normalized!B$5764)</f>
        <v>0.77917877702269711</v>
      </c>
      <c r="C849">
        <f>STANDARDIZE(pre_Normalized!C849, pre_Normalized!C$5763, pre_Normalized!C$5764)</f>
        <v>0.87039849351517762</v>
      </c>
      <c r="D849">
        <f>STANDARDIZE(pre_Normalized!D849, pre_Normalized!D$5763, pre_Normalized!D$5764)</f>
        <v>0.66484817134472529</v>
      </c>
      <c r="E849">
        <f>STANDARDIZE(pre_Normalized!E849, pre_Normalized!E$5763, pre_Normalized!E$5764)</f>
        <v>1.4741639889880263</v>
      </c>
      <c r="F849">
        <f>STANDARDIZE(pre_Normalized!F849, pre_Normalized!F$5763, pre_Normalized!F$5764)</f>
        <v>0.46448239822049586</v>
      </c>
      <c r="G849">
        <f>STANDARDIZE(pre_Normalized!G849, pre_Normalized!G$5763, pre_Normalized!G$5764)</f>
        <v>0.89113835908570294</v>
      </c>
      <c r="H849">
        <f>STANDARDIZE(pre_Normalized!H849, pre_Normalized!H$5763, pre_Normalized!H$5764)</f>
        <v>-1.34228823030434</v>
      </c>
      <c r="I849">
        <f>STANDARDIZE(pre_Normalized!I849, pre_Normalized!I$5763, pre_Normalized!I$5764)</f>
        <v>-0.67534910348052457</v>
      </c>
      <c r="J849">
        <f>STANDARDIZE(pre_Normalized!J849, pre_Normalized!J$5763, pre_Normalized!J$5764)</f>
        <v>9.516941231135391E-2</v>
      </c>
      <c r="K849">
        <f>STANDARDIZE(pre_Normalized!K849, pre_Normalized!K$5763, pre_Normalized!K$5764)</f>
        <v>-9.808388678841605E-2</v>
      </c>
      <c r="L849">
        <f>STANDARDIZE(pre_Normalized!L849, pre_Normalized!L$5763, pre_Normalized!L$5764)</f>
        <v>1.2551749752195247</v>
      </c>
      <c r="M849">
        <f>STANDARDIZE(pre_Normalized!M849, pre_Normalized!M$5763, pre_Normalized!M$5764)</f>
        <v>-0.36496794377546427</v>
      </c>
      <c r="N849">
        <f>STANDARDIZE(pre_Normalized!N849, pre_Normalized!N$5763, pre_Normalized!N$5764)</f>
        <v>0.88180981854944773</v>
      </c>
      <c r="O849">
        <f>STANDARDIZE(pre_Normalized!O849, pre_Normalized!O$5763, pre_Normalized!O$5764)</f>
        <v>-0.40032292043634632</v>
      </c>
      <c r="P849">
        <f>STANDARDIZE(pre_Normalized!P849, pre_Normalized!P$5763, pre_Normalized!P$5764)</f>
        <v>-0.41693628212600786</v>
      </c>
      <c r="Q849">
        <f>STANDARDIZE(pre_Normalized!Q849, pre_Normalized!Q$5763, pre_Normalized!Q$5764)</f>
        <v>-0.65443441326100449</v>
      </c>
      <c r="R849">
        <f>STANDARDIZE(pre_Normalized!R849, pre_Normalized!R$5763, pre_Normalized!R$5764)</f>
        <v>-0.38841345507449976</v>
      </c>
    </row>
    <row r="850" spans="1:18" x14ac:dyDescent="0.3">
      <c r="A850">
        <f>STANDARDIZE(pre_Normalized!A850, pre_Normalized!A$5763, pre_Normalized!A$5764)</f>
        <v>-1.0377194297906653</v>
      </c>
      <c r="B850">
        <f>STANDARDIZE(pre_Normalized!B850, pre_Normalized!B$5763, pre_Normalized!B$5764)</f>
        <v>0.77917877702269711</v>
      </c>
      <c r="C850">
        <f>STANDARDIZE(pre_Normalized!C850, pre_Normalized!C$5763, pre_Normalized!C$5764)</f>
        <v>0.62315881368445047</v>
      </c>
      <c r="D850">
        <f>STANDARDIZE(pre_Normalized!D850, pre_Normalized!D$5763, pre_Normalized!D$5764)</f>
        <v>0.18704143044718735</v>
      </c>
      <c r="E850">
        <f>STANDARDIZE(pre_Normalized!E850, pre_Normalized!E$5763, pre_Normalized!E$5764)</f>
        <v>1.912346306054163</v>
      </c>
      <c r="F850">
        <f>STANDARDIZE(pre_Normalized!F850, pre_Normalized!F$5763, pre_Normalized!F$5764)</f>
        <v>0.94932656808876059</v>
      </c>
      <c r="G850">
        <f>STANDARDIZE(pre_Normalized!G850, pre_Normalized!G$5763, pre_Normalized!G$5764)</f>
        <v>1.2870664503152787</v>
      </c>
      <c r="H850">
        <f>STANDARDIZE(pre_Normalized!H850, pre_Normalized!H$5763, pre_Normalized!H$5764)</f>
        <v>-1.0107992184575922</v>
      </c>
      <c r="I850">
        <f>STANDARDIZE(pre_Normalized!I850, pre_Normalized!I$5763, pre_Normalized!I$5764)</f>
        <v>-0.37026516947353888</v>
      </c>
      <c r="J850">
        <f>STANDARDIZE(pre_Normalized!J850, pre_Normalized!J$5763, pre_Normalized!J$5764)</f>
        <v>-2.4860326009950858E-2</v>
      </c>
      <c r="K850">
        <f>STANDARDIZE(pre_Normalized!K850, pre_Normalized!K$5763, pre_Normalized!K$5764)</f>
        <v>-9.808388678841605E-2</v>
      </c>
      <c r="L850">
        <f>STANDARDIZE(pre_Normalized!L850, pre_Normalized!L$5763, pre_Normalized!L$5764)</f>
        <v>0.65643312368623574</v>
      </c>
      <c r="M850">
        <f>STANDARDIZE(pre_Normalized!M850, pre_Normalized!M$5763, pre_Normalized!M$5764)</f>
        <v>1.3962345747263085</v>
      </c>
      <c r="N850">
        <f>STANDARDIZE(pre_Normalized!N850, pre_Normalized!N$5763, pre_Normalized!N$5764)</f>
        <v>0.331872123135526</v>
      </c>
      <c r="O850">
        <f>STANDARDIZE(pre_Normalized!O850, pre_Normalized!O$5763, pre_Normalized!O$5764)</f>
        <v>1.6572068371445332</v>
      </c>
      <c r="P850">
        <f>STANDARDIZE(pre_Normalized!P850, pre_Normalized!P$5763, pre_Normalized!P$5764)</f>
        <v>1.6528136180325887</v>
      </c>
      <c r="Q850">
        <f>STANDARDIZE(pre_Normalized!Q850, pre_Normalized!Q$5763, pre_Normalized!Q$5764)</f>
        <v>-0.46671288140754497</v>
      </c>
      <c r="R850">
        <f>STANDARDIZE(pre_Normalized!R850, pre_Normalized!R$5763, pre_Normalized!R$5764)</f>
        <v>-1.2353263262022454</v>
      </c>
    </row>
    <row r="851" spans="1:18" x14ac:dyDescent="0.3">
      <c r="A851">
        <f>STANDARDIZE(pre_Normalized!A851, pre_Normalized!A$5763, pre_Normalized!A$5764)</f>
        <v>-0.87874076567393988</v>
      </c>
      <c r="B851">
        <f>STANDARDIZE(pre_Normalized!B851, pre_Normalized!B$5763, pre_Normalized!B$5764)</f>
        <v>0.77917877702269711</v>
      </c>
      <c r="C851">
        <f>STANDARDIZE(pre_Normalized!C851, pre_Normalized!C$5763, pre_Normalized!C$5764)</f>
        <v>0.34501417387488292</v>
      </c>
      <c r="D851">
        <f>STANDARDIZE(pre_Normalized!D851, pre_Normalized!D$5763, pre_Normalized!D$5764)</f>
        <v>-4.0812659118277814E-3</v>
      </c>
      <c r="E851">
        <f>STANDARDIZE(pre_Normalized!E851, pre_Normalized!E$5763, pre_Normalized!E$5764)</f>
        <v>5.1987136840501895</v>
      </c>
      <c r="F851">
        <f>STANDARDIZE(pre_Normalized!F851, pre_Normalized!F$5763, pre_Normalized!F$5764)</f>
        <v>2.2422443544041331</v>
      </c>
      <c r="G851">
        <f>STANDARDIZE(pre_Normalized!G851, pre_Normalized!G$5763, pre_Normalized!G$5764)</f>
        <v>3.398682936873016</v>
      </c>
      <c r="H851">
        <f>STANDARDIZE(pre_Normalized!H851, pre_Normalized!H$5763, pre_Normalized!H$5764)</f>
        <v>-1.0642651881102936</v>
      </c>
      <c r="I851">
        <f>STANDARDIZE(pre_Normalized!I851, pre_Normalized!I$5763, pre_Normalized!I$5764)</f>
        <v>-2.7045743715679929E-2</v>
      </c>
      <c r="J851">
        <f>STANDARDIZE(pre_Normalized!J851, pre_Normalized!J$5763, pre_Normalized!J$5764)</f>
        <v>-2.4860326009950858E-2</v>
      </c>
      <c r="K851">
        <f>STANDARDIZE(pre_Normalized!K851, pre_Normalized!K$5763, pre_Normalized!K$5764)</f>
        <v>-9.808388678841605E-2</v>
      </c>
      <c r="L851">
        <f>STANDARDIZE(pre_Normalized!L851, pre_Normalized!L$5763, pre_Normalized!L$5764)</f>
        <v>0.13253400359460787</v>
      </c>
      <c r="M851">
        <f>STANDARDIZE(pre_Normalized!M851, pre_Normalized!M$5763, pre_Normalized!M$5764)</f>
        <v>3.872925616369427</v>
      </c>
      <c r="N851">
        <f>STANDARDIZE(pre_Normalized!N851, pre_Normalized!N$5763, pre_Normalized!N$5764)</f>
        <v>0.331872123135526</v>
      </c>
      <c r="O851">
        <f>STANDARDIZE(pre_Normalized!O851, pre_Normalized!O$5763, pre_Normalized!O$5764)</f>
        <v>1.6363182101640166</v>
      </c>
      <c r="P851">
        <f>STANDARDIZE(pre_Normalized!P851, pre_Normalized!P$5763, pre_Normalized!P$5764)</f>
        <v>1.6105738241518011</v>
      </c>
      <c r="Q851">
        <f>STANDARDIZE(pre_Normalized!Q851, pre_Normalized!Q$5763, pre_Normalized!Q$5764)</f>
        <v>-0.65443441326100449</v>
      </c>
      <c r="R851">
        <f>STANDARDIZE(pre_Normalized!R851, pre_Normalized!R$5763, pre_Normalized!R$5764)</f>
        <v>-0.57661631532510982</v>
      </c>
    </row>
    <row r="852" spans="1:18" x14ac:dyDescent="0.3">
      <c r="A852">
        <f>STANDARDIZE(pre_Normalized!A852, pre_Normalized!A$5763, pre_Normalized!A$5764)</f>
        <v>-0.87874076567393988</v>
      </c>
      <c r="B852">
        <f>STANDARDIZE(pre_Normalized!B852, pre_Normalized!B$5763, pre_Normalized!B$5764)</f>
        <v>0.77917877702269711</v>
      </c>
      <c r="C852">
        <f>STANDARDIZE(pre_Normalized!C852, pre_Normalized!C$5763, pre_Normalized!C$5764)</f>
        <v>0.31410921389604207</v>
      </c>
      <c r="D852">
        <f>STANDARDIZE(pre_Normalized!D852, pre_Normalized!D$5763, pre_Normalized!D$5764)</f>
        <v>-9.9642614091335485E-2</v>
      </c>
      <c r="E852">
        <f>STANDARDIZE(pre_Normalized!E852, pre_Normalized!E$5763, pre_Normalized!E$5764)</f>
        <v>2.9201656353062782</v>
      </c>
      <c r="F852">
        <f>STANDARDIZE(pre_Normalized!F852, pre_Normalized!F$5763, pre_Normalized!F$5764)</f>
        <v>1.4341707379570254</v>
      </c>
      <c r="G852">
        <f>STANDARDIZE(pre_Normalized!G852, pre_Normalized!G$5763, pre_Normalized!G$5764)</f>
        <v>2.0789226327744306</v>
      </c>
      <c r="H852">
        <f>STANDARDIZE(pre_Normalized!H852, pre_Normalized!H$5763, pre_Normalized!H$5764)</f>
        <v>-0.52960549158328096</v>
      </c>
      <c r="I852">
        <f>STANDARDIZE(pre_Normalized!I852, pre_Normalized!I$5763, pre_Normalized!I$5764)</f>
        <v>8.7360731536939712E-2</v>
      </c>
      <c r="J852">
        <f>STANDARDIZE(pre_Normalized!J852, pre_Normalized!J$5763, pre_Normalized!J$5764)</f>
        <v>3.5154543150701524E-2</v>
      </c>
      <c r="K852">
        <f>STANDARDIZE(pre_Normalized!K852, pre_Normalized!K$5763, pre_Normalized!K$5764)</f>
        <v>-9.808388678841605E-2</v>
      </c>
      <c r="L852">
        <f>STANDARDIZE(pre_Normalized!L852, pre_Normalized!L$5763, pre_Normalized!L$5764)</f>
        <v>-9.1994190730375486E-2</v>
      </c>
      <c r="M852">
        <f>STANDARDIZE(pre_Normalized!M852, pre_Normalized!M$5763, pre_Normalized!M$5764)</f>
        <v>3.8178880376662456</v>
      </c>
      <c r="N852">
        <f>STANDARDIZE(pre_Normalized!N852, pre_Normalized!N$5763, pre_Normalized!N$5764)</f>
        <v>0.331872123135526</v>
      </c>
      <c r="O852">
        <f>STANDARDIZE(pre_Normalized!O852, pre_Normalized!O$5763, pre_Normalized!O$5764)</f>
        <v>1.6467625236542749</v>
      </c>
      <c r="P852">
        <f>STANDARDIZE(pre_Normalized!P852, pre_Normalized!P$5763, pre_Normalized!P$5764)</f>
        <v>-1.1350127780993986</v>
      </c>
      <c r="Q852">
        <f>STANDARDIZE(pre_Normalized!Q852, pre_Normalized!Q$5763, pre_Normalized!Q$5764)</f>
        <v>-1.0298774769679238</v>
      </c>
      <c r="R852">
        <f>STANDARDIZE(pre_Normalized!R852, pre_Normalized!R$5763, pre_Normalized!R$5764)</f>
        <v>-0.67071774545041496</v>
      </c>
    </row>
    <row r="853" spans="1:18" x14ac:dyDescent="0.3">
      <c r="A853">
        <f>STANDARDIZE(pre_Normalized!A853, pre_Normalized!A$5763, pre_Normalized!A$5764)</f>
        <v>-0.71976210155721432</v>
      </c>
      <c r="B853">
        <f>STANDARDIZE(pre_Normalized!B853, pre_Normalized!B$5763, pre_Normalized!B$5764)</f>
        <v>0.77917877702269711</v>
      </c>
      <c r="C853">
        <f>STANDARDIZE(pre_Normalized!C853, pre_Normalized!C$5763, pre_Normalized!C$5764)</f>
        <v>0.34501417387488292</v>
      </c>
      <c r="D853">
        <f>STANDARDIZE(pre_Normalized!D853, pre_Normalized!D$5763, pre_Normalized!D$5764)</f>
        <v>-0.29076531045035076</v>
      </c>
      <c r="E853">
        <f>STANDARDIZE(pre_Normalized!E853, pre_Normalized!E$5763, pre_Normalized!E$5764)</f>
        <v>2.219073928000459</v>
      </c>
      <c r="F853">
        <f>STANDARDIZE(pre_Normalized!F853, pre_Normalized!F$5763, pre_Normalized!F$5764)</f>
        <v>1.7574001845358684</v>
      </c>
      <c r="G853">
        <f>STANDARDIZE(pre_Normalized!G853, pre_Normalized!G$5763, pre_Normalized!G$5764)</f>
        <v>2.0789226327744306</v>
      </c>
      <c r="H853">
        <f>STANDARDIZE(pre_Normalized!H853, pre_Normalized!H$5763, pre_Normalized!H$5764)</f>
        <v>-0.20880967366707337</v>
      </c>
      <c r="I853">
        <f>STANDARDIZE(pre_Normalized!I853, pre_Normalized!I$5763, pre_Normalized!I$5764)</f>
        <v>0.35430917379305221</v>
      </c>
      <c r="J853">
        <f>STANDARDIZE(pre_Normalized!J853, pre_Normalized!J$5763, pre_Normalized!J$5764)</f>
        <v>9.516941231135391E-2</v>
      </c>
      <c r="K853">
        <f>STANDARDIZE(pre_Normalized!K853, pre_Normalized!K$5763, pre_Normalized!K$5764)</f>
        <v>-9.808388678841605E-2</v>
      </c>
      <c r="L853">
        <f>STANDARDIZE(pre_Normalized!L853, pre_Normalized!L$5763, pre_Normalized!L$5764)</f>
        <v>-0.46620784793868109</v>
      </c>
      <c r="M853">
        <f>STANDARDIZE(pre_Normalized!M853, pre_Normalized!M$5763, pre_Normalized!M$5764)</f>
        <v>3.872925616369427</v>
      </c>
      <c r="N853">
        <f>STANDARDIZE(pre_Normalized!N853, pre_Normalized!N$5763, pre_Normalized!N$5764)</f>
        <v>0.331872123135526</v>
      </c>
      <c r="O853">
        <f>STANDARDIZE(pre_Normalized!O853, pre_Normalized!O$5763, pre_Normalized!O$5764)</f>
        <v>1.7094284045958246</v>
      </c>
      <c r="P853">
        <f>STANDARDIZE(pre_Normalized!P853, pre_Normalized!P$5763, pre_Normalized!P$5764)</f>
        <v>-1.6112664541052797</v>
      </c>
      <c r="Q853">
        <f>STANDARDIZE(pre_Normalized!Q853, pre_Normalized!Q$5763, pre_Normalized!Q$5764)</f>
        <v>-1.0298774769679238</v>
      </c>
      <c r="R853">
        <f>STANDARDIZE(pre_Normalized!R853, pre_Normalized!R$5763, pre_Normalized!R$5764)</f>
        <v>-0.85892060570102513</v>
      </c>
    </row>
    <row r="854" spans="1:18" x14ac:dyDescent="0.3">
      <c r="A854">
        <f>STANDARDIZE(pre_Normalized!A854, pre_Normalized!A$5763, pre_Normalized!A$5764)</f>
        <v>-0.4018047733237633</v>
      </c>
      <c r="B854">
        <f>STANDARDIZE(pre_Normalized!B854, pre_Normalized!B$5763, pre_Normalized!B$5764)</f>
        <v>0.77917877702269711</v>
      </c>
      <c r="C854">
        <f>STANDARDIZE(pre_Normalized!C854, pre_Normalized!C$5763, pre_Normalized!C$5764)</f>
        <v>0.25229929393836031</v>
      </c>
      <c r="D854">
        <f>STANDARDIZE(pre_Normalized!D854, pre_Normalized!D$5763, pre_Normalized!D$5764)</f>
        <v>-0.481888006809366</v>
      </c>
      <c r="E854">
        <f>STANDARDIZE(pre_Normalized!E854, pre_Normalized!E$5763, pre_Normalized!E$5764)</f>
        <v>0.77307228168220721</v>
      </c>
      <c r="F854">
        <f>STANDARDIZE(pre_Normalized!F854, pre_Normalized!F$5763, pre_Normalized!F$5764)</f>
        <v>0.30286767493107425</v>
      </c>
      <c r="G854">
        <f>STANDARDIZE(pre_Normalized!G854, pre_Normalized!G$5763, pre_Normalized!G$5764)</f>
        <v>0.49521026785612715</v>
      </c>
      <c r="H854">
        <f>STANDARDIZE(pre_Normalized!H854, pre_Normalized!H$5763, pre_Normalized!H$5764)</f>
        <v>0.70011181042884807</v>
      </c>
      <c r="I854">
        <f>STANDARDIZE(pre_Normalized!I854, pre_Normalized!I$5763, pre_Normalized!I$5764)</f>
        <v>8.7360731536939712E-2</v>
      </c>
      <c r="J854">
        <f>STANDARDIZE(pre_Normalized!J854, pre_Normalized!J$5763, pre_Normalized!J$5764)</f>
        <v>0.27521401979331106</v>
      </c>
      <c r="K854">
        <f>STANDARDIZE(pre_Normalized!K854, pre_Normalized!K$5763, pre_Normalized!K$5764)</f>
        <v>-9.808388678841605E-2</v>
      </c>
      <c r="L854">
        <f>STANDARDIZE(pre_Normalized!L854, pre_Normalized!L$5763, pre_Normalized!L$5764)</f>
        <v>-0.99010696803030895</v>
      </c>
      <c r="M854">
        <f>STANDARDIZE(pre_Normalized!M854, pre_Normalized!M$5763, pre_Normalized!M$5764)</f>
        <v>1.3962345747263085</v>
      </c>
      <c r="N854">
        <f>STANDARDIZE(pre_Normalized!N854, pre_Normalized!N$5763, pre_Normalized!N$5764)</f>
        <v>0.331872123135526</v>
      </c>
      <c r="O854">
        <f>STANDARDIZE(pre_Normalized!O854, pre_Normalized!O$5763, pre_Normalized!O$5764)</f>
        <v>1.4692091943198844</v>
      </c>
      <c r="P854">
        <f>STANDARDIZE(pre_Normalized!P854, pre_Normalized!P$5763, pre_Normalized!P$5764)</f>
        <v>1.2726554731054995</v>
      </c>
      <c r="Q854">
        <f>STANDARDIZE(pre_Normalized!Q854, pre_Normalized!Q$5763, pre_Normalized!Q$5764)</f>
        <v>0.19031248007956358</v>
      </c>
      <c r="R854">
        <f>STANDARDIZE(pre_Normalized!R854, pre_Normalized!R$5763, pre_Normalized!R$5764)</f>
        <v>-0.4825148851998049</v>
      </c>
    </row>
    <row r="855" spans="1:18" x14ac:dyDescent="0.3">
      <c r="A855">
        <f>STANDARDIZE(pre_Normalized!A855, pre_Normalized!A$5763, pre_Normalized!A$5764)</f>
        <v>-0.24282610920703773</v>
      </c>
      <c r="B855">
        <f>STANDARDIZE(pre_Normalized!B855, pre_Normalized!B$5763, pre_Normalized!B$5764)</f>
        <v>0.77917877702269711</v>
      </c>
      <c r="C855">
        <f>STANDARDIZE(pre_Normalized!C855, pre_Normalized!C$5763, pre_Normalized!C$5764)</f>
        <v>0.19048937398067872</v>
      </c>
      <c r="D855">
        <f>STANDARDIZE(pre_Normalized!D855, pre_Normalized!D$5763, pre_Normalized!D$5764)</f>
        <v>-0.57744935498887362</v>
      </c>
      <c r="E855">
        <f>STANDARDIZE(pre_Normalized!E855, pre_Normalized!E$5763, pre_Normalized!E$5764)</f>
        <v>0.11579880608300194</v>
      </c>
      <c r="F855">
        <f>STANDARDIZE(pre_Normalized!F855, pre_Normalized!F$5763, pre_Normalized!F$5764)</f>
        <v>0.30286767493107425</v>
      </c>
      <c r="G855">
        <f>STANDARDIZE(pre_Normalized!G855, pre_Normalized!G$5763, pre_Normalized!G$5764)</f>
        <v>0.23125820703640992</v>
      </c>
      <c r="H855">
        <f>STANDARDIZE(pre_Normalized!H855, pre_Normalized!H$5763, pre_Normalized!H$5764)</f>
        <v>1.2347715069558607</v>
      </c>
      <c r="I855">
        <f>STANDARDIZE(pre_Normalized!I855, pre_Normalized!I$5763, pre_Normalized!I$5764)</f>
        <v>8.7360731536939712E-2</v>
      </c>
      <c r="J855">
        <f>STANDARDIZE(pre_Normalized!J855, pre_Normalized!J$5763, pre_Normalized!J$5764)</f>
        <v>0.51527349643592057</v>
      </c>
      <c r="K855">
        <f>STANDARDIZE(pre_Normalized!K855, pre_Normalized!K$5763, pre_Normalized!K$5764)</f>
        <v>-9.808388678841605E-2</v>
      </c>
      <c r="L855">
        <f>STANDARDIZE(pre_Normalized!L855, pre_Normalized!L$5763, pre_Normalized!L$5764)</f>
        <v>-1.2146351623552922</v>
      </c>
      <c r="M855">
        <f>STANDARDIZE(pre_Normalized!M855, pre_Normalized!M$5763, pre_Normalized!M$5764)</f>
        <v>1.1210466812104065</v>
      </c>
      <c r="N855">
        <f>STANDARDIZE(pre_Normalized!N855, pre_Normalized!N$5763, pre_Normalized!N$5764)</f>
        <v>0.331872123135526</v>
      </c>
      <c r="O855">
        <f>STANDARDIZE(pre_Normalized!O855, pre_Normalized!O$5763, pre_Normalized!O$5764)</f>
        <v>1.5632080157322088</v>
      </c>
      <c r="P855">
        <f>STANDARDIZE(pre_Normalized!P855, pre_Normalized!P$5763, pre_Normalized!P$5764)</f>
        <v>1.5260942363902257</v>
      </c>
      <c r="Q855">
        <f>STANDARDIZE(pre_Normalized!Q855, pre_Normalized!Q$5763, pre_Normalized!Q$5764)</f>
        <v>0.84733784156667236</v>
      </c>
      <c r="R855">
        <f>STANDARDIZE(pre_Normalized!R855, pre_Normalized!R$5763, pre_Normalized!R$5764)</f>
        <v>-0.20021059482388967</v>
      </c>
    </row>
    <row r="856" spans="1:18" x14ac:dyDescent="0.3">
      <c r="A856">
        <f>STANDARDIZE(pre_Normalized!A856, pre_Normalized!A$5763, pre_Normalized!A$5764)</f>
        <v>-0.4018047733237633</v>
      </c>
      <c r="B856">
        <f>STANDARDIZE(pre_Normalized!B856, pre_Normalized!B$5763, pre_Normalized!B$5764)</f>
        <v>0.77917877702269711</v>
      </c>
      <c r="C856">
        <f>STANDARDIZE(pre_Normalized!C856, pre_Normalized!C$5763, pre_Normalized!C$5764)</f>
        <v>0.15958441400183784</v>
      </c>
      <c r="D856">
        <f>STANDARDIZE(pre_Normalized!D856, pre_Normalized!D$5763, pre_Normalized!D$5764)</f>
        <v>-0.29076531045035076</v>
      </c>
      <c r="E856">
        <f>STANDARDIZE(pre_Normalized!E856, pre_Normalized!E$5763, pre_Normalized!E$5764)</f>
        <v>-0.10329235245006649</v>
      </c>
      <c r="F856">
        <f>STANDARDIZE(pre_Normalized!F856, pre_Normalized!F$5763, pre_Normalized!F$5764)</f>
        <v>0.30286767493107425</v>
      </c>
      <c r="G856">
        <f>STANDARDIZE(pre_Normalized!G856, pre_Normalized!G$5763, pre_Normalized!G$5764)</f>
        <v>0.23125820703640992</v>
      </c>
      <c r="H856">
        <f>STANDARDIZE(pre_Normalized!H856, pre_Normalized!H$5763, pre_Normalized!H$5764)</f>
        <v>1.2347715069558607</v>
      </c>
      <c r="I856">
        <f>STANDARDIZE(pre_Normalized!I856, pre_Normalized!I$5763, pre_Normalized!I$5764)</f>
        <v>0.27803819029130578</v>
      </c>
      <c r="J856">
        <f>STANDARDIZE(pre_Normalized!J856, pre_Normalized!J$5763, pre_Normalized!J$5764)</f>
        <v>1.2354519263637491</v>
      </c>
      <c r="K856">
        <f>STANDARDIZE(pre_Normalized!K856, pre_Normalized!K$5763, pre_Normalized!K$5764)</f>
        <v>-9.808388678841605E-2</v>
      </c>
      <c r="L856">
        <f>STANDARDIZE(pre_Normalized!L856, pre_Normalized!L$5763, pre_Normalized!L$5764)</f>
        <v>-0.46620784793868109</v>
      </c>
      <c r="M856">
        <f>STANDARDIZE(pre_Normalized!M856, pre_Normalized!M$5763, pre_Normalized!M$5764)</f>
        <v>0.90089636639768511</v>
      </c>
      <c r="N856">
        <f>STANDARDIZE(pre_Normalized!N856, pre_Normalized!N$5763, pre_Normalized!N$5764)</f>
        <v>0.331872123135526</v>
      </c>
      <c r="O856">
        <f>STANDARDIZE(pre_Normalized!O856, pre_Normalized!O$5763, pre_Normalized!O$5764)</f>
        <v>1.6154295831835002</v>
      </c>
      <c r="P856">
        <f>STANDARDIZE(pre_Normalized!P856, pre_Normalized!P$5763, pre_Normalized!P$5764)</f>
        <v>1.6739335149729826</v>
      </c>
      <c r="Q856">
        <f>STANDARDIZE(pre_Normalized!Q856, pre_Normalized!Q$5763, pre_Normalized!Q$5764)</f>
        <v>0.75347707563994248</v>
      </c>
      <c r="R856">
        <f>STANDARDIZE(pre_Normalized!R856, pre_Normalized!R$5763, pre_Normalized!R$5764)</f>
        <v>0.83490513655446608</v>
      </c>
    </row>
    <row r="857" spans="1:18" x14ac:dyDescent="0.3">
      <c r="A857">
        <f>STANDARDIZE(pre_Normalized!A857, pre_Normalized!A$5763, pre_Normalized!A$5764)</f>
        <v>-0.56078343744048886</v>
      </c>
      <c r="B857">
        <f>STANDARDIZE(pre_Normalized!B857, pre_Normalized!B$5763, pre_Normalized!B$5764)</f>
        <v>0.77917877702269711</v>
      </c>
      <c r="C857">
        <f>STANDARDIZE(pre_Normalized!C857, pre_Normalized!C$5763, pre_Normalized!C$5764)</f>
        <v>3.5964574086474486E-2</v>
      </c>
      <c r="D857">
        <f>STANDARDIZE(pre_Normalized!D857, pre_Normalized!D$5763, pre_Normalized!D$5764)</f>
        <v>-0.38632665862985832</v>
      </c>
      <c r="E857">
        <f>STANDARDIZE(pre_Normalized!E857, pre_Normalized!E$5763, pre_Normalized!E$5764)</f>
        <v>-0.27856527927652119</v>
      </c>
      <c r="F857">
        <f>STANDARDIZE(pre_Normalized!F857, pre_Normalized!F$5763, pre_Normalized!F$5764)</f>
        <v>0.62609712150991748</v>
      </c>
      <c r="G857">
        <f>STANDARDIZE(pre_Normalized!G857, pre_Normalized!G$5763, pre_Normalized!G$5764)</f>
        <v>0.49521026785612715</v>
      </c>
      <c r="H857">
        <f>STANDARDIZE(pre_Normalized!H857, pre_Normalized!H$5763, pre_Normalized!H$5764)</f>
        <v>0.70011181042884807</v>
      </c>
      <c r="I857">
        <f>STANDARDIZE(pre_Normalized!I857, pre_Normalized!I$5763, pre_Normalized!I$5764)</f>
        <v>0.92634155005615049</v>
      </c>
      <c r="J857">
        <f>STANDARDIZE(pre_Normalized!J857, pre_Normalized!J$5763, pre_Normalized!J$5764)</f>
        <v>1.6555560104883158</v>
      </c>
      <c r="K857">
        <f>STANDARDIZE(pre_Normalized!K857, pre_Normalized!K$5763, pre_Normalized!K$5764)</f>
        <v>-9.808388678841605E-2</v>
      </c>
      <c r="L857">
        <f>STANDARDIZE(pre_Normalized!L857, pre_Normalized!L$5763, pre_Normalized!L$5764)</f>
        <v>0.28221946647793011</v>
      </c>
      <c r="M857">
        <f>STANDARDIZE(pre_Normalized!M857, pre_Normalized!M$5763, pre_Normalized!M$5764)</f>
        <v>0.90089636639768511</v>
      </c>
      <c r="N857">
        <f>STANDARDIZE(pre_Normalized!N857, pre_Normalized!N$5763, pre_Normalized!N$5764)</f>
        <v>0.331872123135526</v>
      </c>
      <c r="O857">
        <f>STANDARDIZE(pre_Normalized!O857, pre_Normalized!O$5763, pre_Normalized!O$5764)</f>
        <v>1.5840966427127252</v>
      </c>
      <c r="P857">
        <f>STANDARDIZE(pre_Normalized!P857, pre_Normalized!P$5763, pre_Normalized!P$5764)</f>
        <v>1.5260942363902257</v>
      </c>
      <c r="Q857">
        <f>STANDARDIZE(pre_Normalized!Q857, pre_Normalized!Q$5763, pre_Normalized!Q$5764)</f>
        <v>-0.65443441326100449</v>
      </c>
      <c r="R857">
        <f>STANDARDIZE(pre_Normalized!R857, pre_Normalized!R$5763, pre_Normalized!R$5764)</f>
        <v>0.55260084617855065</v>
      </c>
    </row>
    <row r="858" spans="1:18" x14ac:dyDescent="0.3">
      <c r="A858">
        <f>STANDARDIZE(pre_Normalized!A858, pre_Normalized!A$5763, pre_Normalized!A$5764)</f>
        <v>-0.71976210155721432</v>
      </c>
      <c r="B858">
        <f>STANDARDIZE(pre_Normalized!B858, pre_Normalized!B$5763, pre_Normalized!B$5764)</f>
        <v>0.77917877702269711</v>
      </c>
      <c r="C858">
        <f>STANDARDIZE(pre_Normalized!C858, pre_Normalized!C$5763, pre_Normalized!C$5764)</f>
        <v>0.25229929393836031</v>
      </c>
      <c r="D858">
        <f>STANDARDIZE(pre_Normalized!D858, pre_Normalized!D$5763, pre_Normalized!D$5764)</f>
        <v>-0.19520396227084319</v>
      </c>
      <c r="E858">
        <f>STANDARDIZE(pre_Normalized!E858, pre_Normalized!E$5763, pre_Normalized!E$5764)</f>
        <v>0.29107173290945665</v>
      </c>
      <c r="F858">
        <f>STANDARDIZE(pre_Normalized!F858, pre_Normalized!F$5763, pre_Normalized!F$5764)</f>
        <v>2.5654738009829763</v>
      </c>
      <c r="G858">
        <f>STANDARDIZE(pre_Normalized!G858, pre_Normalized!G$5763, pre_Normalized!G$5764)</f>
        <v>2.2108986631842886</v>
      </c>
      <c r="H858">
        <f>STANDARDIZE(pre_Normalized!H858, pre_Normalized!H$5763, pre_Normalized!H$5764)</f>
        <v>-0.15534370401437209</v>
      </c>
      <c r="I858">
        <f>STANDARDIZE(pre_Normalized!I858, pre_Normalized!I$5763, pre_Normalized!I$5764)</f>
        <v>1.4983739263192488</v>
      </c>
      <c r="J858">
        <f>STANDARDIZE(pre_Normalized!J858, pre_Normalized!J$5763, pre_Normalized!J$5764)</f>
        <v>1.8356006179702729</v>
      </c>
      <c r="K858">
        <f>STANDARDIZE(pre_Normalized!K858, pre_Normalized!K$5763, pre_Normalized!K$5764)</f>
        <v>-9.808388678841605E-2</v>
      </c>
      <c r="L858">
        <f>STANDARDIZE(pre_Normalized!L858, pre_Normalized!L$5763, pre_Normalized!L$5764)</f>
        <v>0.73127585512789683</v>
      </c>
      <c r="M858">
        <f>STANDARDIZE(pre_Normalized!M858, pre_Normalized!M$5763, pre_Normalized!M$5764)</f>
        <v>2.8822491997121795</v>
      </c>
      <c r="N858">
        <f>STANDARDIZE(pre_Normalized!N858, pre_Normalized!N$5763, pre_Normalized!N$5764)</f>
        <v>0.331872123135526</v>
      </c>
      <c r="O858">
        <f>STANDARDIZE(pre_Normalized!O858, pre_Normalized!O$5763, pre_Normalized!O$5764)</f>
        <v>1.6049852696932418</v>
      </c>
      <c r="P858">
        <f>STANDARDIZE(pre_Normalized!P858, pre_Normalized!P$5763, pre_Normalized!P$5764)</f>
        <v>1.6950534119133764</v>
      </c>
      <c r="Q858">
        <f>STANDARDIZE(pre_Normalized!Q858, pre_Normalized!Q$5763, pre_Normalized!Q$5764)</f>
        <v>-0.74829517918773436</v>
      </c>
      <c r="R858">
        <f>STANDARDIZE(pre_Normalized!R858, pre_Normalized!R$5763, pre_Normalized!R$5764)</f>
        <v>-0.29431202494919484</v>
      </c>
    </row>
    <row r="859" spans="1:18" x14ac:dyDescent="0.3">
      <c r="A859">
        <f>STANDARDIZE(pre_Normalized!A859, pre_Normalized!A$5763, pre_Normalized!A$5764)</f>
        <v>-0.71976210155721432</v>
      </c>
      <c r="B859">
        <f>STANDARDIZE(pre_Normalized!B859, pre_Normalized!B$5763, pre_Normalized!B$5764)</f>
        <v>0.77917877702269711</v>
      </c>
      <c r="C859">
        <f>STANDARDIZE(pre_Normalized!C859, pre_Normalized!C$5763, pre_Normalized!C$5764)</f>
        <v>0.49953897376908735</v>
      </c>
      <c r="D859">
        <f>STANDARDIZE(pre_Normalized!D859, pre_Normalized!D$5763, pre_Normalized!D$5764)</f>
        <v>9.1480082267679647E-2</v>
      </c>
      <c r="E859">
        <f>STANDARDIZE(pre_Normalized!E859, pre_Normalized!E$5763, pre_Normalized!E$5764)</f>
        <v>2.8162342669774691E-2</v>
      </c>
      <c r="F859">
        <f>STANDARDIZE(pre_Normalized!F859, pre_Normalized!F$5763, pre_Normalized!F$5764)</f>
        <v>2.7270885242723981</v>
      </c>
      <c r="G859">
        <f>STANDARDIZE(pre_Normalized!G859, pre_Normalized!G$5763, pre_Normalized!G$5764)</f>
        <v>2.2108986631842886</v>
      </c>
      <c r="H859">
        <f>STANDARDIZE(pre_Normalized!H859, pre_Normalized!H$5763, pre_Normalized!H$5764)</f>
        <v>-0.36920758262517717</v>
      </c>
      <c r="I859">
        <f>STANDARDIZE(pre_Normalized!I859, pre_Normalized!I$5763, pre_Normalized!I$5764)</f>
        <v>1.3458319593157559</v>
      </c>
      <c r="J859">
        <f>STANDARDIZE(pre_Normalized!J859, pre_Normalized!J$5763, pre_Normalized!J$5764)</f>
        <v>1.7755857488096205</v>
      </c>
      <c r="K859">
        <f>STANDARDIZE(pre_Normalized!K859, pre_Normalized!K$5763, pre_Normalized!K$5764)</f>
        <v>-9.808388678841605E-2</v>
      </c>
      <c r="L859">
        <f>STANDARDIZE(pre_Normalized!L859, pre_Normalized!L$5763, pre_Normalized!L$5764)</f>
        <v>0.80611858656955793</v>
      </c>
      <c r="M859">
        <f>STANDARDIZE(pre_Normalized!M859, pre_Normalized!M$5763, pre_Normalized!M$5764)</f>
        <v>1.7264600469453912</v>
      </c>
      <c r="N859">
        <f>STANDARDIZE(pre_Normalized!N859, pre_Normalized!N$5763, pre_Normalized!N$5764)</f>
        <v>0.331872123135526</v>
      </c>
      <c r="O859">
        <f>STANDARDIZE(pre_Normalized!O859, pre_Normalized!O$5763, pre_Normalized!O$5764)</f>
        <v>1.8974260474204734</v>
      </c>
      <c r="P859">
        <f>STANDARDIZE(pre_Normalized!P859, pre_Normalized!P$5763, pre_Normalized!P$5764)</f>
        <v>1.7267332573239671</v>
      </c>
      <c r="Q859">
        <f>STANDARDIZE(pre_Normalized!Q859, pre_Normalized!Q$5763, pre_Normalized!Q$5764)</f>
        <v>-0.84215594511446423</v>
      </c>
      <c r="R859">
        <f>STANDARDIZE(pre_Normalized!R859, pre_Normalized!R$5763, pre_Normalized!R$5764)</f>
        <v>-0.95302203582633027</v>
      </c>
    </row>
    <row r="860" spans="1:18" x14ac:dyDescent="0.3">
      <c r="A860">
        <f>STANDARDIZE(pre_Normalized!A860, pre_Normalized!A$5763, pre_Normalized!A$5764)</f>
        <v>-0.87874076567393988</v>
      </c>
      <c r="B860">
        <f>STANDARDIZE(pre_Normalized!B860, pre_Normalized!B$5763, pre_Normalized!B$5764)</f>
        <v>0.77917877702269711</v>
      </c>
      <c r="C860">
        <f>STANDARDIZE(pre_Normalized!C860, pre_Normalized!C$5763, pre_Normalized!C$5764)</f>
        <v>0.7776836135786549</v>
      </c>
      <c r="D860">
        <f>STANDARDIZE(pre_Normalized!D860, pre_Normalized!D$5763, pre_Normalized!D$5764)</f>
        <v>0.56928682316521784</v>
      </c>
      <c r="E860">
        <f>STANDARDIZE(pre_Normalized!E860, pre_Normalized!E$5763, pre_Normalized!E$5764)</f>
        <v>-0.10329235245006649</v>
      </c>
      <c r="F860">
        <f>STANDARDIZE(pre_Normalized!F860, pre_Normalized!F$5763, pre_Normalized!F$5764)</f>
        <v>2.4038590776935549</v>
      </c>
      <c r="G860">
        <f>STANDARDIZE(pre_Normalized!G860, pre_Normalized!G$5763, pre_Normalized!G$5764)</f>
        <v>1.9469466023645718</v>
      </c>
      <c r="H860">
        <f>STANDARDIZE(pre_Normalized!H860, pre_Normalized!H$5763, pre_Normalized!H$5764)</f>
        <v>-0.79693533984678722</v>
      </c>
      <c r="I860">
        <f>STANDARDIZE(pre_Normalized!I860, pre_Normalized!I$5763, pre_Normalized!I$5764)</f>
        <v>1.3076964675648826</v>
      </c>
      <c r="J860">
        <f>STANDARDIZE(pre_Normalized!J860, pre_Normalized!J$5763, pre_Normalized!J$5764)</f>
        <v>1.7155708796489682</v>
      </c>
      <c r="K860">
        <f>STANDARDIZE(pre_Normalized!K860, pre_Normalized!K$5763, pre_Normalized!K$5764)</f>
        <v>-9.808388678841605E-2</v>
      </c>
      <c r="L860">
        <f>STANDARDIZE(pre_Normalized!L860, pre_Normalized!L$5763, pre_Normalized!L$5764)</f>
        <v>0.95580404945288022</v>
      </c>
      <c r="M860">
        <f>STANDARDIZE(pre_Normalized!M860, pre_Normalized!M$5763, pre_Normalized!M$5764)</f>
        <v>-0.19985520766592318</v>
      </c>
      <c r="N860">
        <f>STANDARDIZE(pre_Normalized!N860, pre_Normalized!N$5763, pre_Normalized!N$5764)</f>
        <v>0.88180981854944773</v>
      </c>
      <c r="O860">
        <f>STANDARDIZE(pre_Normalized!O860, pre_Normalized!O$5763, pre_Normalized!O$5764)</f>
        <v>-0.92253859494925983</v>
      </c>
      <c r="P860">
        <f>STANDARDIZE(pre_Normalized!P860, pre_Normalized!P$5763, pre_Normalized!P$5764)</f>
        <v>1.7372932057941641</v>
      </c>
      <c r="Q860">
        <f>STANDARDIZE(pre_Normalized!Q860, pre_Normalized!Q$5763, pre_Normalized!Q$5764)</f>
        <v>-1.4991813066015729</v>
      </c>
      <c r="R860">
        <f>STANDARDIZE(pre_Normalized!R860, pre_Normalized!R$5763, pre_Normalized!R$5764)</f>
        <v>-1.0471234659516351</v>
      </c>
    </row>
    <row r="861" spans="1:18" x14ac:dyDescent="0.3">
      <c r="A861">
        <f>STANDARDIZE(pre_Normalized!A861, pre_Normalized!A$5763, pre_Normalized!A$5764)</f>
        <v>-0.87874076567393988</v>
      </c>
      <c r="B861">
        <f>STANDARDIZE(pre_Normalized!B861, pre_Normalized!B$5763, pre_Normalized!B$5764)</f>
        <v>0.77917877702269711</v>
      </c>
      <c r="C861">
        <f>STANDARDIZE(pre_Normalized!C861, pre_Normalized!C$5763, pre_Normalized!C$5764)</f>
        <v>0.62315881368445047</v>
      </c>
      <c r="D861">
        <f>STANDARDIZE(pre_Normalized!D861, pre_Normalized!D$5763, pre_Normalized!D$5764)</f>
        <v>0.37816412680620248</v>
      </c>
      <c r="E861">
        <f>STANDARDIZE(pre_Normalized!E861, pre_Normalized!E$5763, pre_Normalized!E$5764)</f>
        <v>-0.10329235245006649</v>
      </c>
      <c r="F861">
        <f>STANDARDIZE(pre_Normalized!F861, pre_Normalized!F$5763, pre_Normalized!F$5764)</f>
        <v>1.4341707379570254</v>
      </c>
      <c r="G861">
        <f>STANDARDIZE(pre_Normalized!G861, pre_Normalized!G$5763, pre_Normalized!G$5764)</f>
        <v>1.1550904199054202</v>
      </c>
      <c r="H861">
        <f>STANDARDIZE(pre_Normalized!H861, pre_Normalized!H$5763, pre_Normalized!H$5764)</f>
        <v>-0.90386727915218978</v>
      </c>
      <c r="I861">
        <f>STANDARDIZE(pre_Normalized!I861, pre_Normalized!I$5763, pre_Normalized!I$5764)</f>
        <v>1.1170190088105165</v>
      </c>
      <c r="J861">
        <f>STANDARDIZE(pre_Normalized!J861, pre_Normalized!J$5763, pre_Normalized!J$5764)</f>
        <v>1.5955411413276634</v>
      </c>
      <c r="K861">
        <f>STANDARDIZE(pre_Normalized!K861, pre_Normalized!K$5763, pre_Normalized!K$5764)</f>
        <v>-9.808388678841605E-2</v>
      </c>
      <c r="L861">
        <f>STANDARDIZE(pre_Normalized!L861, pre_Normalized!L$5763, pre_Normalized!L$5764)</f>
        <v>0.95580404945288022</v>
      </c>
      <c r="M861">
        <f>STANDARDIZE(pre_Normalized!M861, pre_Normalized!M$5763, pre_Normalized!M$5764)</f>
        <v>-0.53008067988500551</v>
      </c>
      <c r="N861">
        <f>STANDARDIZE(pre_Normalized!N861, pre_Normalized!N$5763, pre_Normalized!N$5764)</f>
        <v>0.88180981854944773</v>
      </c>
      <c r="O861">
        <f>STANDARDIZE(pre_Normalized!O861, pre_Normalized!O$5763, pre_Normalized!O$5764)</f>
        <v>-0.50476605533892904</v>
      </c>
      <c r="P861">
        <f>STANDARDIZE(pre_Normalized!P861, pre_Normalized!P$5763, pre_Normalized!P$5764)</f>
        <v>-0.61757530305974939</v>
      </c>
      <c r="Q861">
        <f>STANDARDIZE(pre_Normalized!Q861, pre_Normalized!Q$5763, pre_Normalized!Q$5764)</f>
        <v>-0.84215594511446423</v>
      </c>
      <c r="R861">
        <f>STANDARDIZE(pre_Normalized!R861, pre_Normalized!R$5763, pre_Normalized!R$5764)</f>
        <v>-0.4825148851998049</v>
      </c>
    </row>
    <row r="862" spans="1:18" x14ac:dyDescent="0.3">
      <c r="A862">
        <f>STANDARDIZE(pre_Normalized!A862, pre_Normalized!A$5763, pre_Normalized!A$5764)</f>
        <v>-0.87874076567393988</v>
      </c>
      <c r="B862">
        <f>STANDARDIZE(pre_Normalized!B862, pre_Normalized!B$5763, pre_Normalized!B$5764)</f>
        <v>0.77917877702269711</v>
      </c>
      <c r="C862">
        <f>STANDARDIZE(pre_Normalized!C862, pre_Normalized!C$5763, pre_Normalized!C$5764)</f>
        <v>0.74677865359981399</v>
      </c>
      <c r="D862">
        <f>STANDARDIZE(pre_Normalized!D862, pre_Normalized!D$5763, pre_Normalized!D$5764)</f>
        <v>0.37816412680620248</v>
      </c>
      <c r="E862">
        <f>STANDARDIZE(pre_Normalized!E862, pre_Normalized!E$5763, pre_Normalized!E$5764)</f>
        <v>-5.9474120743452756E-2</v>
      </c>
      <c r="F862">
        <f>STANDARDIZE(pre_Normalized!F862, pre_Normalized!F$5763, pre_Normalized!F$5764)</f>
        <v>1.1109412913781822</v>
      </c>
      <c r="G862">
        <f>STANDARDIZE(pre_Normalized!G862, pre_Normalized!G$5763, pre_Normalized!G$5764)</f>
        <v>0.89113835908570294</v>
      </c>
      <c r="H862">
        <f>STANDARDIZE(pre_Normalized!H862, pre_Normalized!H$5763, pre_Normalized!H$5764)</f>
        <v>-0.85040130949948856</v>
      </c>
      <c r="I862">
        <f>STANDARDIZE(pre_Normalized!I862, pre_Normalized!I$5763, pre_Normalized!I$5764)</f>
        <v>0.92634155005615049</v>
      </c>
      <c r="J862">
        <f>STANDARDIZE(pre_Normalized!J862, pre_Normalized!J$5763, pre_Normalized!J$5764)</f>
        <v>1.7755857488096205</v>
      </c>
      <c r="K862">
        <f>STANDARDIZE(pre_Normalized!K862, pre_Normalized!K$5763, pre_Normalized!K$5764)</f>
        <v>-9.808388678841605E-2</v>
      </c>
      <c r="L862">
        <f>STANDARDIZE(pre_Normalized!L862, pre_Normalized!L$5763, pre_Normalized!L$5764)</f>
        <v>0.95580404945288022</v>
      </c>
      <c r="M862">
        <f>STANDARDIZE(pre_Normalized!M862, pre_Normalized!M$5763, pre_Normalized!M$5764)</f>
        <v>-0.47504310118182519</v>
      </c>
      <c r="N862">
        <f>STANDARDIZE(pre_Normalized!N862, pre_Normalized!N$5763, pre_Normalized!N$5764)</f>
        <v>0.88180981854944773</v>
      </c>
      <c r="O862">
        <f>STANDARDIZE(pre_Normalized!O862, pre_Normalized!O$5763, pre_Normalized!O$5764)</f>
        <v>-0.18099233714092258</v>
      </c>
      <c r="P862">
        <f>STANDARDIZE(pre_Normalized!P862, pre_Normalized!P$5763, pre_Normalized!P$5764)</f>
        <v>0.13218103832423206</v>
      </c>
      <c r="Q862">
        <f>STANDARDIZE(pre_Normalized!Q862, pre_Normalized!Q$5763, pre_Normalized!Q$5764)</f>
        <v>-0.84215594511446423</v>
      </c>
      <c r="R862">
        <f>STANDARDIZE(pre_Normalized!R862, pre_Normalized!R$5763, pre_Normalized!R$5764)</f>
        <v>-0.85892060570102513</v>
      </c>
    </row>
    <row r="863" spans="1:18" x14ac:dyDescent="0.3">
      <c r="A863">
        <f>STANDARDIZE(pre_Normalized!A863, pre_Normalized!A$5763, pre_Normalized!A$5764)</f>
        <v>-0.87874076567393988</v>
      </c>
      <c r="B863">
        <f>STANDARDIZE(pre_Normalized!B863, pre_Normalized!B$5763, pre_Normalized!B$5764)</f>
        <v>0.77917877702269711</v>
      </c>
      <c r="C863">
        <f>STANDARDIZE(pre_Normalized!C863, pre_Normalized!C$5763, pre_Normalized!C$5764)</f>
        <v>0.7776836135786549</v>
      </c>
      <c r="D863">
        <f>STANDARDIZE(pre_Normalized!D863, pre_Normalized!D$5763, pre_Normalized!D$5764)</f>
        <v>0.18704143044718735</v>
      </c>
      <c r="E863">
        <f>STANDARDIZE(pre_Normalized!E863, pre_Normalized!E$5763, pre_Normalized!E$5764)</f>
        <v>-5.9474120743452756E-2</v>
      </c>
      <c r="F863">
        <f>STANDARDIZE(pre_Normalized!F863, pre_Normalized!F$5763, pre_Normalized!F$5764)</f>
        <v>0.46448239822049586</v>
      </c>
      <c r="G863">
        <f>STANDARDIZE(pre_Normalized!G863, pre_Normalized!G$5763, pre_Normalized!G$5764)</f>
        <v>0.36323423744626854</v>
      </c>
      <c r="H863">
        <f>STANDARDIZE(pre_Normalized!H863, pre_Normalized!H$5763, pre_Normalized!H$5764)</f>
        <v>-0.63653743088868342</v>
      </c>
      <c r="I863">
        <f>STANDARDIZE(pre_Normalized!I863, pre_Normalized!I$5763, pre_Normalized!I$5764)</f>
        <v>1.0026125335578968</v>
      </c>
      <c r="J863">
        <f>STANDARDIZE(pre_Normalized!J863, pre_Normalized!J$5763, pre_Normalized!J$5764)</f>
        <v>1.6555560104883158</v>
      </c>
      <c r="K863">
        <f>STANDARDIZE(pre_Normalized!K863, pre_Normalized!K$5763, pre_Normalized!K$5764)</f>
        <v>-9.808388678841605E-2</v>
      </c>
      <c r="L863">
        <f>STANDARDIZE(pre_Normalized!L863, pre_Normalized!L$5763, pre_Normalized!L$5764)</f>
        <v>1.0306467808945412</v>
      </c>
      <c r="M863">
        <f>STANDARDIZE(pre_Normalized!M863, pre_Normalized!M$5763, pre_Normalized!M$5764)</f>
        <v>-0.42000552247864475</v>
      </c>
      <c r="N863">
        <f>STANDARDIZE(pre_Normalized!N863, pre_Normalized!N$5763, pre_Normalized!N$5764)</f>
        <v>0.88180981854944773</v>
      </c>
      <c r="O863">
        <f>STANDARDIZE(pre_Normalized!O863, pre_Normalized!O$5763, pre_Normalized!O$5764)</f>
        <v>-0.3376570394947967</v>
      </c>
      <c r="P863">
        <f>STANDARDIZE(pre_Normalized!P863, pre_Normalized!P$5763, pre_Normalized!P$5764)</f>
        <v>-0.38525643671541709</v>
      </c>
      <c r="Q863">
        <f>STANDARDIZE(pre_Normalized!Q863, pre_Normalized!Q$5763, pre_Normalized!Q$5764)</f>
        <v>-0.46671288140754497</v>
      </c>
      <c r="R863">
        <f>STANDARDIZE(pre_Normalized!R863, pre_Normalized!R$5763, pre_Normalized!R$5764)</f>
        <v>-0.38841345507449976</v>
      </c>
    </row>
    <row r="864" spans="1:18" x14ac:dyDescent="0.3">
      <c r="A864">
        <f>STANDARDIZE(pre_Normalized!A864, pre_Normalized!A$5763, pre_Normalized!A$5764)</f>
        <v>-1.0377194297906653</v>
      </c>
      <c r="B864">
        <f>STANDARDIZE(pre_Normalized!B864, pre_Normalized!B$5763, pre_Normalized!B$5764)</f>
        <v>1.5774836072704945</v>
      </c>
      <c r="C864">
        <f>STANDARDIZE(pre_Normalized!C864, pre_Normalized!C$5763, pre_Normalized!C$5764)</f>
        <v>0.93220841347285899</v>
      </c>
      <c r="D864">
        <f>STANDARDIZE(pre_Normalized!D864, pre_Normalized!D$5763, pre_Normalized!D$5764)</f>
        <v>1.1426549122422636</v>
      </c>
      <c r="E864">
        <f>STANDARDIZE(pre_Normalized!E864, pre_Normalized!E$5763, pre_Normalized!E$5764)</f>
        <v>1.8685280743475496</v>
      </c>
      <c r="F864">
        <f>STANDARDIZE(pre_Normalized!F864, pre_Normalized!F$5763, pre_Normalized!F$5764)</f>
        <v>2.2422443544041331</v>
      </c>
      <c r="G864">
        <f>STANDARDIZE(pre_Normalized!G864, pre_Normalized!G$5763, pre_Normalized!G$5764)</f>
        <v>2.4748507240040061</v>
      </c>
      <c r="H864">
        <f>STANDARDIZE(pre_Normalized!H864, pre_Normalized!H$5763, pre_Normalized!H$5764)</f>
        <v>-1.3529814242348803</v>
      </c>
      <c r="I864">
        <f>STANDARDIZE(pre_Normalized!I864, pre_Normalized!I$5763, pre_Normalized!I$5764)</f>
        <v>1.1551545005613897</v>
      </c>
      <c r="J864">
        <f>STANDARDIZE(pre_Normalized!J864, pre_Normalized!J$5763, pre_Normalized!J$5764)</f>
        <v>1.8356006179702729</v>
      </c>
      <c r="K864">
        <f>STANDARDIZE(pre_Normalized!K864, pre_Normalized!K$5763, pre_Normalized!K$5764)</f>
        <v>-9.808388678841605E-2</v>
      </c>
      <c r="L864">
        <f>STANDARDIZE(pre_Normalized!L864, pre_Normalized!L$5763, pre_Normalized!L$5764)</f>
        <v>1.1803322437778636</v>
      </c>
      <c r="M864">
        <f>STANDARDIZE(pre_Normalized!M864, pre_Normalized!M$5763, pre_Normalized!M$5764)</f>
        <v>-0.47504310118182519</v>
      </c>
      <c r="N864">
        <f>STANDARDIZE(pre_Normalized!N864, pre_Normalized!N$5763, pre_Normalized!N$5764)</f>
        <v>1.4317475139633695</v>
      </c>
      <c r="O864">
        <f>STANDARDIZE(pre_Normalized!O864, pre_Normalized!O$5763, pre_Normalized!O$5764)</f>
        <v>1.5005421347906591</v>
      </c>
      <c r="P864">
        <f>STANDARDIZE(pre_Normalized!P864, pre_Normalized!P$5763, pre_Normalized!P$5764)</f>
        <v>1.6422536695623919</v>
      </c>
      <c r="Q864">
        <f>STANDARDIZE(pre_Normalized!Q864, pre_Normalized!Q$5763, pre_Normalized!Q$5764)</f>
        <v>-1.2175990088213833</v>
      </c>
      <c r="R864">
        <f>STANDARDIZE(pre_Normalized!R864, pre_Normalized!R$5763, pre_Normalized!R$5764)</f>
        <v>-1.2353263262022454</v>
      </c>
    </row>
    <row r="865" spans="1:18" x14ac:dyDescent="0.3">
      <c r="A865">
        <f>STANDARDIZE(pre_Normalized!A865, pre_Normalized!A$5763, pre_Normalized!A$5764)</f>
        <v>-1.196698093907391</v>
      </c>
      <c r="B865">
        <f>STANDARDIZE(pre_Normalized!B865, pre_Normalized!B$5763, pre_Normalized!B$5764)</f>
        <v>1.5774836072704945</v>
      </c>
      <c r="C865">
        <f>STANDARDIZE(pre_Normalized!C865, pre_Normalized!C$5763, pre_Normalized!C$5764)</f>
        <v>0.71587369362097319</v>
      </c>
      <c r="D865">
        <f>STANDARDIZE(pre_Normalized!D865, pre_Normalized!D$5763, pre_Normalized!D$5764)</f>
        <v>0.66484817134472529</v>
      </c>
      <c r="E865">
        <f>STANDARDIZE(pre_Normalized!E865, pre_Normalized!E$5763, pre_Normalized!E$5764)</f>
        <v>0.29107173290945665</v>
      </c>
      <c r="F865">
        <f>STANDARDIZE(pre_Normalized!F865, pre_Normalized!F$5763, pre_Normalized!F$5764)</f>
        <v>1.9190149078252901</v>
      </c>
      <c r="G865">
        <f>STANDARDIZE(pre_Normalized!G865, pre_Normalized!G$5763, pre_Normalized!G$5764)</f>
        <v>1.6829945415448546</v>
      </c>
      <c r="H865">
        <f>STANDARDIZE(pre_Normalized!H865, pre_Normalized!H$5763, pre_Normalized!H$5764)</f>
        <v>-1.545458914984605</v>
      </c>
      <c r="I865">
        <f>STANDARDIZE(pre_Normalized!I865, pre_Normalized!I$5763, pre_Normalized!I$5764)</f>
        <v>1.4983739263192488</v>
      </c>
      <c r="J865">
        <f>STANDARDIZE(pre_Normalized!J865, pre_Normalized!J$5763, pre_Normalized!J$5764)</f>
        <v>1.4755114030063587</v>
      </c>
      <c r="K865">
        <f>STANDARDIZE(pre_Normalized!K865, pre_Normalized!K$5763, pre_Normalized!K$5764)</f>
        <v>-9.808388678841605E-2</v>
      </c>
      <c r="L865">
        <f>STANDARDIZE(pre_Normalized!L865, pre_Normalized!L$5763, pre_Normalized!L$5764)</f>
        <v>1.479703169544508</v>
      </c>
      <c r="M865">
        <f>STANDARDIZE(pre_Normalized!M865, pre_Normalized!M$5763, pre_Normalized!M$5764)</f>
        <v>-0.69519341599454676</v>
      </c>
      <c r="N865">
        <f>STANDARDIZE(pre_Normalized!N865, pre_Normalized!N$5763, pre_Normalized!N$5764)</f>
        <v>1.4317475139633695</v>
      </c>
      <c r="O865">
        <f>STANDARDIZE(pre_Normalized!O865, pre_Normalized!O$5763, pre_Normalized!O$5764)</f>
        <v>-0.81809546004667721</v>
      </c>
      <c r="P865">
        <f>STANDARDIZE(pre_Normalized!P865, pre_Normalized!P$5763, pre_Normalized!P$5764)</f>
        <v>-0.56477556070876478</v>
      </c>
      <c r="Q865">
        <f>STANDARDIZE(pre_Normalized!Q865, pre_Normalized!Q$5763, pre_Normalized!Q$5764)</f>
        <v>-1.0298774769679238</v>
      </c>
      <c r="R865">
        <f>STANDARDIZE(pre_Normalized!R865, pre_Normalized!R$5763, pre_Normalized!R$5764)</f>
        <v>-1.1412248960769402</v>
      </c>
    </row>
    <row r="866" spans="1:18" x14ac:dyDescent="0.3">
      <c r="A866">
        <f>STANDARDIZE(pre_Normalized!A866, pre_Normalized!A$5763, pre_Normalized!A$5764)</f>
        <v>-1.196698093907391</v>
      </c>
      <c r="B866">
        <f>STANDARDIZE(pre_Normalized!B866, pre_Normalized!B$5763, pre_Normalized!B$5764)</f>
        <v>0.77917877702269711</v>
      </c>
      <c r="C866">
        <f>STANDARDIZE(pre_Normalized!C866, pre_Normalized!C$5763, pre_Normalized!C$5764)</f>
        <v>0.5304439337479282</v>
      </c>
      <c r="D866">
        <f>STANDARDIZE(pre_Normalized!D866, pre_Normalized!D$5763, pre_Normalized!D$5764)</f>
        <v>9.1480082267679647E-2</v>
      </c>
      <c r="E866">
        <f>STANDARDIZE(pre_Normalized!E866, pre_Normalized!E$5763, pre_Normalized!E$5764)</f>
        <v>-0.19092881586329383</v>
      </c>
      <c r="F866">
        <f>STANDARDIZE(pre_Normalized!F866, pre_Normalized!F$5763, pre_Normalized!F$5764)</f>
        <v>0.30286767493107425</v>
      </c>
      <c r="G866">
        <f>STANDARDIZE(pre_Normalized!G866, pre_Normalized!G$5763, pre_Normalized!G$5764)</f>
        <v>0.23125820703640992</v>
      </c>
      <c r="H866">
        <f>STANDARDIZE(pre_Normalized!H866, pre_Normalized!H$5763, pre_Normalized!H$5764)</f>
        <v>-1.171197127415696</v>
      </c>
      <c r="I866">
        <f>STANDARDIZE(pre_Normalized!I866, pre_Normalized!I$5763, pre_Normalized!I$5764)</f>
        <v>1.3458319593157559</v>
      </c>
      <c r="J866">
        <f>STANDARDIZE(pre_Normalized!J866, pre_Normalized!J$5763, pre_Normalized!J$5764)</f>
        <v>1.2354519263637491</v>
      </c>
      <c r="K866">
        <f>STANDARDIZE(pre_Normalized!K866, pre_Normalized!K$5763, pre_Normalized!K$5764)</f>
        <v>-9.808388678841605E-2</v>
      </c>
      <c r="L866">
        <f>STANDARDIZE(pre_Normalized!L866, pre_Normalized!L$5763, pre_Normalized!L$5764)</f>
        <v>1.479703169544508</v>
      </c>
      <c r="M866">
        <f>STANDARDIZE(pre_Normalized!M866, pre_Normalized!M$5763, pre_Normalized!M$5764)</f>
        <v>-0.75023099469772725</v>
      </c>
      <c r="N866">
        <f>STANDARDIZE(pre_Normalized!N866, pre_Normalized!N$5763, pre_Normalized!N$5764)</f>
        <v>0.88180981854944773</v>
      </c>
      <c r="O866">
        <f>STANDARDIZE(pre_Normalized!O866, pre_Normalized!O$5763, pre_Normalized!O$5764)</f>
        <v>-0.51521036882918725</v>
      </c>
      <c r="P866">
        <f>STANDARDIZE(pre_Normalized!P866, pre_Normalized!P$5763, pre_Normalized!P$5764)</f>
        <v>-0.54365566376837093</v>
      </c>
      <c r="Q866">
        <f>STANDARDIZE(pre_Normalized!Q866, pre_Normalized!Q$5763, pre_Normalized!Q$5764)</f>
        <v>9.6451714152833712E-2</v>
      </c>
      <c r="R866">
        <f>STANDARDIZE(pre_Normalized!R866, pre_Normalized!R$5763, pre_Normalized!R$5764)</f>
        <v>0.17619512567733048</v>
      </c>
    </row>
    <row r="867" spans="1:18" x14ac:dyDescent="0.3">
      <c r="A867">
        <f>STANDARDIZE(pre_Normalized!A867, pre_Normalized!A$5763, pre_Normalized!A$5764)</f>
        <v>-1.196698093907391</v>
      </c>
      <c r="B867">
        <f>STANDARDIZE(pre_Normalized!B867, pre_Normalized!B$5763, pre_Normalized!B$5764)</f>
        <v>0.77917877702269711</v>
      </c>
      <c r="C867">
        <f>STANDARDIZE(pre_Normalized!C867, pre_Normalized!C$5763, pre_Normalized!C$5764)</f>
        <v>0.34501417387488292</v>
      </c>
      <c r="D867">
        <f>STANDARDIZE(pre_Normalized!D867, pre_Normalized!D$5763, pre_Normalized!D$5764)</f>
        <v>-4.0812659118277814E-3</v>
      </c>
      <c r="E867">
        <f>STANDARDIZE(pre_Normalized!E867, pre_Normalized!E$5763, pre_Normalized!E$5764)</f>
        <v>-0.23474704756990747</v>
      </c>
      <c r="F867">
        <f>STANDARDIZE(pre_Normalized!F867, pre_Normalized!F$5763, pre_Normalized!F$5764)</f>
        <v>-2.0361771647768912E-2</v>
      </c>
      <c r="G867">
        <f>STANDARDIZE(pre_Normalized!G867, pre_Normalized!G$5763, pre_Normalized!G$5764)</f>
        <v>-3.2693853783307289E-2</v>
      </c>
      <c r="H867">
        <f>STANDARDIZE(pre_Normalized!H867, pre_Normalized!H$5763, pre_Normalized!H$5764)</f>
        <v>-0.74346937019408599</v>
      </c>
      <c r="I867">
        <f>STANDARDIZE(pre_Normalized!I867, pre_Normalized!I$5763, pre_Normalized!I$5764)</f>
        <v>1.0407480253087702</v>
      </c>
      <c r="J867">
        <f>STANDARDIZE(pre_Normalized!J867, pre_Normalized!J$5763, pre_Normalized!J$5764)</f>
        <v>1.0554073188817921</v>
      </c>
      <c r="K867">
        <f>STANDARDIZE(pre_Normalized!K867, pre_Normalized!K$5763, pre_Normalized!K$5764)</f>
        <v>-9.808388678841605E-2</v>
      </c>
      <c r="L867">
        <f>STANDARDIZE(pre_Normalized!L867, pre_Normalized!L$5763, pre_Normalized!L$5764)</f>
        <v>1.4048604381028469</v>
      </c>
      <c r="M867">
        <f>STANDARDIZE(pre_Normalized!M867, pre_Normalized!M$5763, pre_Normalized!M$5764)</f>
        <v>-0.64015583729136627</v>
      </c>
      <c r="N867">
        <f>STANDARDIZE(pre_Normalized!N867, pre_Normalized!N$5763, pre_Normalized!N$5764)</f>
        <v>0.88180981854944773</v>
      </c>
      <c r="O867">
        <f>STANDARDIZE(pre_Normalized!O867, pre_Normalized!O$5763, pre_Normalized!O$5764)</f>
        <v>-0.60920919024151177</v>
      </c>
      <c r="P867">
        <f>STANDARDIZE(pre_Normalized!P867, pre_Normalized!P$5763, pre_Normalized!P$5764)</f>
        <v>-0.49085592141738632</v>
      </c>
      <c r="Q867">
        <f>STANDARDIZE(pre_Normalized!Q867, pre_Normalized!Q$5763, pre_Normalized!Q$5764)</f>
        <v>0.19031248007956358</v>
      </c>
      <c r="R867">
        <f>STANDARDIZE(pre_Normalized!R867, pre_Normalized!R$5763, pre_Normalized!R$5764)</f>
        <v>-0.57661631532510982</v>
      </c>
    </row>
    <row r="868" spans="1:18" x14ac:dyDescent="0.3">
      <c r="A868">
        <f>STANDARDIZE(pre_Normalized!A868, pre_Normalized!A$5763, pre_Normalized!A$5764)</f>
        <v>-0.87874076567393988</v>
      </c>
      <c r="B868">
        <f>STANDARDIZE(pre_Normalized!B868, pre_Normalized!B$5763, pre_Normalized!B$5764)</f>
        <v>0.77917877702269711</v>
      </c>
      <c r="C868">
        <f>STANDARDIZE(pre_Normalized!C868, pre_Normalized!C$5763, pre_Normalized!C$5764)</f>
        <v>6.6869534065315192E-2</v>
      </c>
      <c r="D868">
        <f>STANDARDIZE(pre_Normalized!D868, pre_Normalized!D$5763, pre_Normalized!D$5764)</f>
        <v>-0.57744935498887362</v>
      </c>
      <c r="E868">
        <f>STANDARDIZE(pre_Normalized!E868, pre_Normalized!E$5763, pre_Normalized!E$5764)</f>
        <v>-0.49765643780958962</v>
      </c>
      <c r="F868">
        <f>STANDARDIZE(pre_Normalized!F868, pre_Normalized!F$5763, pre_Normalized!F$5764)</f>
        <v>-0.68298213713439737</v>
      </c>
      <c r="G868">
        <f>STANDARDIZE(pre_Normalized!G868, pre_Normalized!G$5763, pre_Normalized!G$5764)</f>
        <v>-0.70577160887358614</v>
      </c>
      <c r="H868">
        <f>STANDARDIZE(pre_Normalized!H868, pre_Normalized!H$5763, pre_Normalized!H$5764)</f>
        <v>0.70011181042884807</v>
      </c>
      <c r="I868">
        <f>STANDARDIZE(pre_Normalized!I868, pre_Normalized!I$5763, pre_Normalized!I$5764)</f>
        <v>0.96447704180702365</v>
      </c>
      <c r="J868">
        <f>STANDARDIZE(pre_Normalized!J868, pre_Normalized!J$5763, pre_Normalized!J$5764)</f>
        <v>0.45525862727526817</v>
      </c>
      <c r="K868">
        <f>STANDARDIZE(pre_Normalized!K868, pre_Normalized!K$5763, pre_Normalized!K$5764)</f>
        <v>-9.808388678841605E-2</v>
      </c>
      <c r="L868">
        <f>STANDARDIZE(pre_Normalized!L868, pre_Normalized!L$5763, pre_Normalized!L$5764)</f>
        <v>0.80611858656955793</v>
      </c>
      <c r="M868">
        <f>STANDARDIZE(pre_Normalized!M868, pre_Normalized!M$5763, pre_Normalized!M$5764)</f>
        <v>-0.30993036507228383</v>
      </c>
      <c r="N868">
        <f>STANDARDIZE(pre_Normalized!N868, pre_Normalized!N$5763, pre_Normalized!N$5764)</f>
        <v>-0.2180655722783946</v>
      </c>
      <c r="O868">
        <f>STANDARDIZE(pre_Normalized!O868, pre_Normalized!O$5763, pre_Normalized!O$5764)</f>
        <v>-0.4316558609071211</v>
      </c>
      <c r="P868">
        <f>STANDARDIZE(pre_Normalized!P868, pre_Normalized!P$5763, pre_Normalized!P$5764)</f>
        <v>-0.44861612753659863</v>
      </c>
      <c r="Q868">
        <f>STANDARDIZE(pre_Normalized!Q868, pre_Normalized!Q$5763, pre_Normalized!Q$5764)</f>
        <v>-9.126981770062563E-2</v>
      </c>
      <c r="R868">
        <f>STANDARDIZE(pre_Normalized!R868, pre_Normalized!R$5763, pre_Normalized!R$5764)</f>
        <v>0.74080370642916094</v>
      </c>
    </row>
    <row r="869" spans="1:18" x14ac:dyDescent="0.3">
      <c r="A869">
        <f>STANDARDIZE(pre_Normalized!A869, pre_Normalized!A$5763, pre_Normalized!A$5764)</f>
        <v>-1.0377194297906653</v>
      </c>
      <c r="B869">
        <f>STANDARDIZE(pre_Normalized!B869, pre_Normalized!B$5763, pre_Normalized!B$5764)</f>
        <v>0.77917877702269711</v>
      </c>
      <c r="C869">
        <f>STANDARDIZE(pre_Normalized!C869, pre_Normalized!C$5763, pre_Normalized!C$5764)</f>
        <v>0.12867945402299696</v>
      </c>
      <c r="D869">
        <f>STANDARDIZE(pre_Normalized!D869, pre_Normalized!D$5763, pre_Normalized!D$5764)</f>
        <v>-0.481888006809366</v>
      </c>
      <c r="E869">
        <f>STANDARDIZE(pre_Normalized!E869, pre_Normalized!E$5763, pre_Normalized!E$5764)</f>
        <v>-0.54147466951620338</v>
      </c>
      <c r="F869">
        <f>STANDARDIZE(pre_Normalized!F869, pre_Normalized!F$5763, pre_Normalized!F$5764)</f>
        <v>-0.82843538809487682</v>
      </c>
      <c r="G869">
        <f>STANDARDIZE(pre_Normalized!G869, pre_Normalized!G$5763, pre_Normalized!G$5764)</f>
        <v>-0.83774763928344476</v>
      </c>
      <c r="H869">
        <f>STANDARDIZE(pre_Normalized!H869, pre_Normalized!H$5763, pre_Normalized!H$5764)</f>
        <v>0.16545211390183548</v>
      </c>
      <c r="I869">
        <f>STANDARDIZE(pre_Normalized!I869, pre_Normalized!I$5763, pre_Normalized!I$5764)</f>
        <v>0.58312212429829158</v>
      </c>
      <c r="J869">
        <f>STANDARDIZE(pre_Normalized!J869, pre_Normalized!J$5763, pre_Normalized!J$5764)</f>
        <v>0.81534784223918244</v>
      </c>
      <c r="K869">
        <f>STANDARDIZE(pre_Normalized!K869, pre_Normalized!K$5763, pre_Normalized!K$5764)</f>
        <v>-9.808388678841605E-2</v>
      </c>
      <c r="L869">
        <f>STANDARDIZE(pre_Normalized!L869, pre_Normalized!L$5763, pre_Normalized!L$5764)</f>
        <v>0.88096131801121902</v>
      </c>
      <c r="M869">
        <f>STANDARDIZE(pre_Normalized!M869, pre_Normalized!M$5763, pre_Normalized!M$5764)</f>
        <v>-0.42000552247864475</v>
      </c>
      <c r="N869">
        <f>STANDARDIZE(pre_Normalized!N869, pre_Normalized!N$5763, pre_Normalized!N$5764)</f>
        <v>0.331872123135526</v>
      </c>
      <c r="O869">
        <f>STANDARDIZE(pre_Normalized!O869, pre_Normalized!O$5763, pre_Normalized!O$5764)</f>
        <v>-0.45254448788763768</v>
      </c>
      <c r="P869">
        <f>STANDARDIZE(pre_Normalized!P869, pre_Normalized!P$5763, pre_Normalized!P$5764)</f>
        <v>-0.70205489082132477</v>
      </c>
      <c r="Q869">
        <f>STANDARDIZE(pre_Normalized!Q869, pre_Normalized!Q$5763, pre_Normalized!Q$5764)</f>
        <v>-0.56057364733427484</v>
      </c>
      <c r="R869">
        <f>STANDARDIZE(pre_Normalized!R869, pre_Normalized!R$5763, pre_Normalized!R$5764)</f>
        <v>-0.29431202494919484</v>
      </c>
    </row>
    <row r="870" spans="1:18" x14ac:dyDescent="0.3">
      <c r="A870">
        <f>STANDARDIZE(pre_Normalized!A870, pre_Normalized!A$5763, pre_Normalized!A$5764)</f>
        <v>-1.0377194297906653</v>
      </c>
      <c r="B870">
        <f>STANDARDIZE(pre_Normalized!B870, pre_Normalized!B$5763, pre_Normalized!B$5764)</f>
        <v>0.77917877702269711</v>
      </c>
      <c r="C870">
        <f>STANDARDIZE(pre_Normalized!C870, pre_Normalized!C$5763, pre_Normalized!C$5764)</f>
        <v>9.7774494044156071E-2</v>
      </c>
      <c r="D870">
        <f>STANDARDIZE(pre_Normalized!D870, pre_Normalized!D$5763, pre_Normalized!D$5764)</f>
        <v>-0.57744935498887362</v>
      </c>
      <c r="E870">
        <f>STANDARDIZE(pre_Normalized!E870, pre_Normalized!E$5763, pre_Normalized!E$5764)</f>
        <v>-0.54147466951620338</v>
      </c>
      <c r="F870">
        <f>STANDARDIZE(pre_Normalized!F870, pre_Normalized!F$5763, pre_Normalized!F$5764)</f>
        <v>-0.97388863905535628</v>
      </c>
      <c r="G870">
        <f>STANDARDIZE(pre_Normalized!G870, pre_Normalized!G$5763, pre_Normalized!G$5764)</f>
        <v>-0.96972366969330337</v>
      </c>
      <c r="H870">
        <f>STANDARDIZE(pre_Normalized!H870, pre_Normalized!H$5763, pre_Normalized!H$5764)</f>
        <v>-4.8411764708969574E-2</v>
      </c>
      <c r="I870">
        <f>STANDARDIZE(pre_Normalized!I870, pre_Normalized!I$5763, pre_Normalized!I$5764)</f>
        <v>1.0026125335578968</v>
      </c>
      <c r="J870">
        <f>STANDARDIZE(pre_Normalized!J870, pre_Normalized!J$5763, pre_Normalized!J$5764)</f>
        <v>0.63530323475722539</v>
      </c>
      <c r="K870">
        <f>STANDARDIZE(pre_Normalized!K870, pre_Normalized!K$5763, pre_Normalized!K$5764)</f>
        <v>-9.808388678841605E-2</v>
      </c>
      <c r="L870">
        <f>STANDARDIZE(pre_Normalized!L870, pre_Normalized!L$5763, pre_Normalized!L$5764)</f>
        <v>1.1054895123362025</v>
      </c>
      <c r="M870">
        <f>STANDARDIZE(pre_Normalized!M870, pre_Normalized!M$5763, pre_Normalized!M$5764)</f>
        <v>-0.64015583729136627</v>
      </c>
      <c r="N870">
        <f>STANDARDIZE(pre_Normalized!N870, pre_Normalized!N$5763, pre_Normalized!N$5764)</f>
        <v>0.331872123135526</v>
      </c>
      <c r="O870">
        <f>STANDARDIZE(pre_Normalized!O870, pre_Normalized!O$5763, pre_Normalized!O$5764)</f>
        <v>-0.58832056326099513</v>
      </c>
      <c r="P870">
        <f>STANDARDIZE(pre_Normalized!P870, pre_Normalized!P$5763, pre_Normalized!P$5764)</f>
        <v>-0.76541458164250631</v>
      </c>
      <c r="Q870">
        <f>STANDARDIZE(pre_Normalized!Q870, pre_Normalized!Q$5763, pre_Normalized!Q$5764)</f>
        <v>-0.46671288140754497</v>
      </c>
      <c r="R870">
        <f>STANDARDIZE(pre_Normalized!R870, pre_Normalized!R$5763, pre_Normalized!R$5764)</f>
        <v>0.36439798592794076</v>
      </c>
    </row>
    <row r="871" spans="1:18" x14ac:dyDescent="0.3">
      <c r="A871">
        <f>STANDARDIZE(pre_Normalized!A871, pre_Normalized!A$5763, pre_Normalized!A$5764)</f>
        <v>-1.0377194297906653</v>
      </c>
      <c r="B871">
        <f>STANDARDIZE(pre_Normalized!B871, pre_Normalized!B$5763, pre_Normalized!B$5764)</f>
        <v>0.77917877702269711</v>
      </c>
      <c r="C871">
        <f>STANDARDIZE(pre_Normalized!C871, pre_Normalized!C$5763, pre_Normalized!C$5764)</f>
        <v>6.6869534065315192E-2</v>
      </c>
      <c r="D871">
        <f>STANDARDIZE(pre_Normalized!D871, pre_Normalized!D$5763, pre_Normalized!D$5764)</f>
        <v>-0.57744935498887362</v>
      </c>
      <c r="E871">
        <f>STANDARDIZE(pre_Normalized!E871, pre_Normalized!E$5763, pre_Normalized!E$5764)</f>
        <v>-0.67292936463604436</v>
      </c>
      <c r="F871">
        <f>STANDARDIZE(pre_Normalized!F871, pre_Normalized!F$5763, pre_Normalized!F$5764)</f>
        <v>-0.92540422206852968</v>
      </c>
      <c r="G871">
        <f>STANDARDIZE(pre_Normalized!G871, pre_Normalized!G$5763, pre_Normalized!G$5764)</f>
        <v>-0.95652606665231754</v>
      </c>
      <c r="H871">
        <f>STANDARDIZE(pre_Normalized!H871, pre_Normalized!H$5763, pre_Normalized!H$5764)</f>
        <v>-0.10187773436167083</v>
      </c>
      <c r="I871">
        <f>STANDARDIZE(pre_Normalized!I871, pre_Normalized!I$5763, pre_Normalized!I$5764)</f>
        <v>0.46871564904567187</v>
      </c>
      <c r="J871">
        <f>STANDARDIZE(pre_Normalized!J871, pre_Normalized!J$5763, pre_Normalized!J$5764)</f>
        <v>0.9953924497211396</v>
      </c>
      <c r="K871">
        <f>STANDARDIZE(pre_Normalized!K871, pre_Normalized!K$5763, pre_Normalized!K$5764)</f>
        <v>-9.808388678841605E-2</v>
      </c>
      <c r="L871">
        <f>STANDARDIZE(pre_Normalized!L871, pre_Normalized!L$5763, pre_Normalized!L$5764)</f>
        <v>1.1803322437778636</v>
      </c>
      <c r="M871">
        <f>STANDARDIZE(pre_Normalized!M871, pre_Normalized!M$5763, pre_Normalized!M$5764)</f>
        <v>-0.75023099469772725</v>
      </c>
      <c r="N871">
        <f>STANDARDIZE(pre_Normalized!N871, pre_Normalized!N$5763, pre_Normalized!N$5764)</f>
        <v>0.331872123135526</v>
      </c>
      <c r="O871">
        <f>STANDARDIZE(pre_Normalized!O871, pre_Normalized!O$5763, pre_Normalized!O$5764)</f>
        <v>-0.65098644420254481</v>
      </c>
      <c r="P871">
        <f>STANDARDIZE(pre_Normalized!P871, pre_Normalized!P$5763, pre_Normalized!P$5764)</f>
        <v>-0.78653447858290015</v>
      </c>
      <c r="Q871">
        <f>STANDARDIZE(pre_Normalized!Q871, pre_Normalized!Q$5763, pre_Normalized!Q$5764)</f>
        <v>-0.56057364733427484</v>
      </c>
      <c r="R871">
        <f>STANDARDIZE(pre_Normalized!R871, pre_Normalized!R$5763, pre_Normalized!R$5764)</f>
        <v>0.27029655580263562</v>
      </c>
    </row>
    <row r="872" spans="1:18" x14ac:dyDescent="0.3">
      <c r="A872">
        <f>STANDARDIZE(pre_Normalized!A872, pre_Normalized!A$5763, pre_Normalized!A$5764)</f>
        <v>-1.196698093907391</v>
      </c>
      <c r="B872">
        <f>STANDARDIZE(pre_Normalized!B872, pre_Normalized!B$5763, pre_Normalized!B$5764)</f>
        <v>0.77917877702269711</v>
      </c>
      <c r="C872">
        <f>STANDARDIZE(pre_Normalized!C872, pre_Normalized!C$5763, pre_Normalized!C$5764)</f>
        <v>0.25229929393836031</v>
      </c>
      <c r="D872">
        <f>STANDARDIZE(pre_Normalized!D872, pre_Normalized!D$5763, pre_Normalized!D$5764)</f>
        <v>-0.19520396227084319</v>
      </c>
      <c r="E872">
        <f>STANDARDIZE(pre_Normalized!E872, pre_Normalized!E$5763, pre_Normalized!E$5764)</f>
        <v>-5.9474120743452756E-2</v>
      </c>
      <c r="F872">
        <f>STANDARDIZE(pre_Normalized!F872, pre_Normalized!F$5763, pre_Normalized!F$5764)</f>
        <v>-3.6523243976711015E-2</v>
      </c>
      <c r="G872">
        <f>STANDARDIZE(pre_Normalized!G872, pre_Normalized!G$5763, pre_Normalized!G$5764)</f>
        <v>-3.2693853783307289E-2</v>
      </c>
      <c r="H872">
        <f>STANDARDIZE(pre_Normalized!H872, pre_Normalized!H$5763, pre_Normalized!H$5764)</f>
        <v>-0.52960549158328096</v>
      </c>
      <c r="I872">
        <f>STANDARDIZE(pre_Normalized!I872, pre_Normalized!I$5763, pre_Normalized!I$5764)</f>
        <v>0.35430917379305221</v>
      </c>
      <c r="J872">
        <f>STANDARDIZE(pre_Normalized!J872, pre_Normalized!J$5763, pre_Normalized!J$5764)</f>
        <v>9.516941231135391E-2</v>
      </c>
      <c r="K872">
        <f>STANDARDIZE(pre_Normalized!K872, pre_Normalized!K$5763, pre_Normalized!K$5764)</f>
        <v>-9.808388678841605E-2</v>
      </c>
      <c r="L872">
        <f>STANDARDIZE(pre_Normalized!L872, pre_Normalized!L$5763, pre_Normalized!L$5764)</f>
        <v>1.1054895123362025</v>
      </c>
      <c r="M872">
        <f>STANDARDIZE(pre_Normalized!M872, pre_Normalized!M$5763, pre_Normalized!M$5764)</f>
        <v>-0.75023099469772725</v>
      </c>
      <c r="N872">
        <f>STANDARDIZE(pre_Normalized!N872, pre_Normalized!N$5763, pre_Normalized!N$5764)</f>
        <v>0.331872123135526</v>
      </c>
      <c r="O872">
        <f>STANDARDIZE(pre_Normalized!O872, pre_Normalized!O$5763, pre_Normalized!O$5764)</f>
        <v>-0.70320801165383617</v>
      </c>
      <c r="P872">
        <f>STANDARDIZE(pre_Normalized!P872, pre_Normalized!P$5763, pre_Normalized!P$5764)</f>
        <v>-0.97661355104644476</v>
      </c>
      <c r="Q872">
        <f>STANDARDIZE(pre_Normalized!Q872, pre_Normalized!Q$5763, pre_Normalized!Q$5764)</f>
        <v>-1.1237382428946534</v>
      </c>
      <c r="R872">
        <f>STANDARDIZE(pre_Normalized!R872, pre_Normalized!R$5763, pre_Normalized!R$5764)</f>
        <v>-0.29431202494919484</v>
      </c>
    </row>
    <row r="873" spans="1:18" x14ac:dyDescent="0.3">
      <c r="A873">
        <f>STANDARDIZE(pre_Normalized!A873, pre_Normalized!A$5763, pre_Normalized!A$5764)</f>
        <v>-1.0377194297906653</v>
      </c>
      <c r="B873">
        <f>STANDARDIZE(pre_Normalized!B873, pre_Normalized!B$5763, pre_Normalized!B$5764)</f>
        <v>0.77917877702269711</v>
      </c>
      <c r="C873">
        <f>STANDARDIZE(pre_Normalized!C873, pre_Normalized!C$5763, pre_Normalized!C$5764)</f>
        <v>0.62315881368445047</v>
      </c>
      <c r="D873">
        <f>STANDARDIZE(pre_Normalized!D873, pre_Normalized!D$5763, pre_Normalized!D$5764)</f>
        <v>9.1480082267679647E-2</v>
      </c>
      <c r="E873">
        <f>STANDARDIZE(pre_Normalized!E873, pre_Normalized!E$5763, pre_Normalized!E$5764)</f>
        <v>0.77307228168220721</v>
      </c>
      <c r="F873">
        <f>STANDARDIZE(pre_Normalized!F873, pre_Normalized!F$5763, pre_Normalized!F$5764)</f>
        <v>0.14125295164165266</v>
      </c>
      <c r="G873">
        <f>STANDARDIZE(pre_Normalized!G873, pre_Normalized!G$5763, pre_Normalized!G$5764)</f>
        <v>0.36323423744626854</v>
      </c>
      <c r="H873">
        <f>STANDARDIZE(pre_Normalized!H873, pre_Normalized!H$5763, pre_Normalized!H$5764)</f>
        <v>-0.74346937019408599</v>
      </c>
      <c r="I873">
        <f>STANDARDIZE(pre_Normalized!I873, pre_Normalized!I$5763, pre_Normalized!I$5764)</f>
        <v>-0.33212967772266566</v>
      </c>
      <c r="J873">
        <f>STANDARDIZE(pre_Normalized!J873, pre_Normalized!J$5763, pre_Normalized!J$5764)</f>
        <v>-2.4860326009950858E-2</v>
      </c>
      <c r="K873">
        <f>STANDARDIZE(pre_Normalized!K873, pre_Normalized!K$5763, pre_Normalized!K$5764)</f>
        <v>-9.808388678841605E-2</v>
      </c>
      <c r="L873">
        <f>STANDARDIZE(pre_Normalized!L873, pre_Normalized!L$5763, pre_Normalized!L$5764)</f>
        <v>0.95580404945288022</v>
      </c>
      <c r="M873">
        <f>STANDARDIZE(pre_Normalized!M873, pre_Normalized!M$5763, pre_Normalized!M$5764)</f>
        <v>-0.69519341599454676</v>
      </c>
      <c r="N873">
        <f>STANDARDIZE(pre_Normalized!N873, pre_Normalized!N$5763, pre_Normalized!N$5764)</f>
        <v>0.331872123135526</v>
      </c>
      <c r="O873">
        <f>STANDARDIZE(pre_Normalized!O873, pre_Normalized!O$5763, pre_Normalized!O$5764)</f>
        <v>-0.70320801165383617</v>
      </c>
      <c r="P873">
        <f>STANDARDIZE(pre_Normalized!P873, pre_Normalized!P$5763, pre_Normalized!P$5764)</f>
        <v>-1.1350127780993986</v>
      </c>
      <c r="Q873">
        <f>STANDARDIZE(pre_Normalized!Q873, pre_Normalized!Q$5763, pre_Normalized!Q$5764)</f>
        <v>-1.0298774769679238</v>
      </c>
      <c r="R873">
        <f>STANDARDIZE(pre_Normalized!R873, pre_Normalized!R$5763, pre_Normalized!R$5764)</f>
        <v>-1.2007734573279596E-2</v>
      </c>
    </row>
    <row r="874" spans="1:18" x14ac:dyDescent="0.3">
      <c r="A874">
        <f>STANDARDIZE(pre_Normalized!A874, pre_Normalized!A$5763, pre_Normalized!A$5764)</f>
        <v>-0.71976210155721432</v>
      </c>
      <c r="B874">
        <f>STANDARDIZE(pre_Normalized!B874, pre_Normalized!B$5763, pre_Normalized!B$5764)</f>
        <v>0.77917877702269711</v>
      </c>
      <c r="C874">
        <f>STANDARDIZE(pre_Normalized!C874, pre_Normalized!C$5763, pre_Normalized!C$5764)</f>
        <v>1.5503076130496762</v>
      </c>
      <c r="D874">
        <f>STANDARDIZE(pre_Normalized!D874, pre_Normalized!D$5763, pre_Normalized!D$5764)</f>
        <v>1.2382162604217712</v>
      </c>
      <c r="E874">
        <f>STANDARDIZE(pre_Normalized!E874, pre_Normalized!E$5763, pre_Normalized!E$5764)</f>
        <v>4.3223490499179151</v>
      </c>
      <c r="F874">
        <f>STANDARDIZE(pre_Normalized!F874, pre_Normalized!F$5763, pre_Normalized!F$5764)</f>
        <v>1.5957854612464468</v>
      </c>
      <c r="G874">
        <f>STANDARDIZE(pre_Normalized!G874, pre_Normalized!G$5763, pre_Normalized!G$5764)</f>
        <v>2.6068267544138646</v>
      </c>
      <c r="H874">
        <f>STANDARDIZE(pre_Normalized!H874, pre_Normalized!H$5763, pre_Normalized!H$5764)</f>
        <v>-0.95733324880489101</v>
      </c>
      <c r="I874">
        <f>STANDARDIZE(pre_Normalized!I874, pre_Normalized!I$5763, pre_Normalized!I$5764)</f>
        <v>-0.29399418597179244</v>
      </c>
      <c r="J874">
        <f>STANDARDIZE(pre_Normalized!J874, pre_Normalized!J$5763, pre_Normalized!J$5764)</f>
        <v>-0.50497927929516995</v>
      </c>
      <c r="K874">
        <f>STANDARDIZE(pre_Normalized!K874, pre_Normalized!K$5763, pre_Normalized!K$5764)</f>
        <v>-9.808388678841605E-2</v>
      </c>
      <c r="L874">
        <f>STANDARDIZE(pre_Normalized!L874, pre_Normalized!L$5763, pre_Normalized!L$5764)</f>
        <v>0.35706219791959126</v>
      </c>
      <c r="M874">
        <f>STANDARDIZE(pre_Normalized!M874, pre_Normalized!M$5763, pre_Normalized!M$5764)</f>
        <v>-0.47504310118182519</v>
      </c>
      <c r="N874">
        <f>STANDARDIZE(pre_Normalized!N874, pre_Normalized!N$5763, pre_Normalized!N$5764)</f>
        <v>0.88180981854944773</v>
      </c>
      <c r="O874">
        <f>STANDARDIZE(pre_Normalized!O874, pre_Normalized!O$5763, pre_Normalized!O$5764)</f>
        <v>-0.94342722192977646</v>
      </c>
      <c r="P874">
        <f>STANDARDIZE(pre_Normalized!P874, pre_Normalized!P$5763, pre_Normalized!P$5764)</f>
        <v>-0.59645540611935555</v>
      </c>
      <c r="Q874">
        <f>STANDARDIZE(pre_Normalized!Q874, pre_Normalized!Q$5763, pre_Normalized!Q$5764)</f>
        <v>-1.4991813066015729</v>
      </c>
      <c r="R874">
        <f>STANDARDIZE(pre_Normalized!R874, pre_Normalized!R$5763, pre_Normalized!R$5764)</f>
        <v>-0.85892060570102513</v>
      </c>
    </row>
    <row r="875" spans="1:18" x14ac:dyDescent="0.3">
      <c r="A875">
        <f>STANDARDIZE(pre_Normalized!A875, pre_Normalized!A$5763, pre_Normalized!A$5764)</f>
        <v>-8.3847445090312209E-2</v>
      </c>
      <c r="B875">
        <f>STANDARDIZE(pre_Normalized!B875, pre_Normalized!B$5763, pre_Normalized!B$5764)</f>
        <v>0.77917877702269711</v>
      </c>
      <c r="C875">
        <f>STANDARDIZE(pre_Normalized!C875, pre_Normalized!C$5763, pre_Normalized!C$5764)</f>
        <v>0.68496873364213229</v>
      </c>
      <c r="D875">
        <f>STANDARDIZE(pre_Normalized!D875, pre_Normalized!D$5763, pre_Normalized!D$5764)</f>
        <v>2.289391090396355</v>
      </c>
      <c r="E875">
        <f>STANDARDIZE(pre_Normalized!E875, pre_Normalized!E$5763, pre_Normalized!E$5764)</f>
        <v>1.7370733792277082</v>
      </c>
      <c r="F875">
        <f>STANDARDIZE(pre_Normalized!F875, pre_Normalized!F$5763, pre_Normalized!F$5764)</f>
        <v>1.2725560146676038</v>
      </c>
      <c r="G875">
        <f>STANDARDIZE(pre_Normalized!G875, pre_Normalized!G$5763, pre_Normalized!G$5764)</f>
        <v>1.5510185111349959</v>
      </c>
      <c r="H875">
        <f>STANDARDIZE(pre_Normalized!H875, pre_Normalized!H$5763, pre_Normalized!H$5764)</f>
        <v>0.21891808355453674</v>
      </c>
      <c r="I875">
        <f>STANDARDIZE(pre_Normalized!I875, pre_Normalized!I$5763, pre_Normalized!I$5764)</f>
        <v>0.20176720678955937</v>
      </c>
      <c r="J875">
        <f>STANDARDIZE(pre_Normalized!J875, pre_Normalized!J$5763, pre_Normalized!J$5764)</f>
        <v>-0.14489006433125562</v>
      </c>
      <c r="K875">
        <f>STANDARDIZE(pre_Normalized!K875, pre_Normalized!K$5763, pre_Normalized!K$5764)</f>
        <v>-9.808388678841605E-2</v>
      </c>
      <c r="L875">
        <f>STANDARDIZE(pre_Normalized!L875, pre_Normalized!L$5763, pre_Normalized!L$5764)</f>
        <v>-0.91526423658864775</v>
      </c>
      <c r="M875">
        <f>STANDARDIZE(pre_Normalized!M875, pre_Normalized!M$5763, pre_Normalized!M$5764)</f>
        <v>0.40555815806906131</v>
      </c>
      <c r="N875">
        <f>STANDARDIZE(pre_Normalized!N875, pre_Normalized!N$5763, pre_Normalized!N$5764)</f>
        <v>1.9816852093772914</v>
      </c>
      <c r="O875">
        <f>STANDARDIZE(pre_Normalized!O875, pre_Normalized!O$5763, pre_Normalized!O$5764)</f>
        <v>0.51877666670638156</v>
      </c>
      <c r="P875">
        <f>STANDARDIZE(pre_Normalized!P875, pre_Normalized!P$5763, pre_Normalized!P$5764)</f>
        <v>0.32226011078777661</v>
      </c>
      <c r="Q875">
        <f>STANDARDIZE(pre_Normalized!Q875, pre_Normalized!Q$5763, pre_Normalized!Q$5764)</f>
        <v>0.56575554378648274</v>
      </c>
      <c r="R875">
        <f>STANDARDIZE(pre_Normalized!R875, pre_Normalized!R$5763, pre_Normalized!R$5764)</f>
        <v>0.27029655580263562</v>
      </c>
    </row>
    <row r="876" spans="1:18" x14ac:dyDescent="0.3">
      <c r="A876">
        <f>STANDARDIZE(pre_Normalized!A876, pre_Normalized!A$5763, pre_Normalized!A$5764)</f>
        <v>0.23410988314313888</v>
      </c>
      <c r="B876">
        <f>STANDARDIZE(pre_Normalized!B876, pre_Normalized!B$5763, pre_Normalized!B$5764)</f>
        <v>-1.9126053225101955E-2</v>
      </c>
      <c r="C876">
        <f>STANDARDIZE(pre_Normalized!C876, pre_Normalized!C$5763, pre_Normalized!C$5764)</f>
        <v>-0.30398998568077501</v>
      </c>
      <c r="D876">
        <f>STANDARDIZE(pre_Normalized!D876, pre_Normalized!D$5763, pre_Normalized!D$5764)</f>
        <v>1.1426549122422636</v>
      </c>
      <c r="E876">
        <f>STANDARDIZE(pre_Normalized!E876, pre_Normalized!E$5763, pre_Normalized!E$5764)</f>
        <v>-0.19092881586329383</v>
      </c>
      <c r="F876">
        <f>STANDARDIZE(pre_Normalized!F876, pre_Normalized!F$5763, pre_Normalized!F$5764)</f>
        <v>-0.74762802645016602</v>
      </c>
      <c r="G876">
        <f>STANDARDIZE(pre_Normalized!G876, pre_Normalized!G$5763, pre_Normalized!G$5764)</f>
        <v>-0.66617879975062855</v>
      </c>
      <c r="H876">
        <f>STANDARDIZE(pre_Normalized!H876, pre_Normalized!H$5763, pre_Normalized!H$5764)</f>
        <v>0.75357778008154941</v>
      </c>
      <c r="I876">
        <f>STANDARDIZE(pre_Normalized!I876, pre_Normalized!I$5763, pre_Normalized!I$5764)</f>
        <v>0.23990269854043259</v>
      </c>
      <c r="J876">
        <f>STANDARDIZE(pre_Normalized!J876, pre_Normalized!J$5763, pre_Normalized!J$5764)</f>
        <v>-0.44496441013451754</v>
      </c>
      <c r="K876">
        <f>STANDARDIZE(pre_Normalized!K876, pre_Normalized!K$5763, pre_Normalized!K$5764)</f>
        <v>-9.808388678841605E-2</v>
      </c>
      <c r="L876">
        <f>STANDARDIZE(pre_Normalized!L876, pre_Normalized!L$5763, pre_Normalized!L$5764)</f>
        <v>-1.663691551005259</v>
      </c>
      <c r="M876">
        <f>STANDARDIZE(pre_Normalized!M876, pre_Normalized!M$5763, pre_Normalized!M$5764)</f>
        <v>0.13037026455315928</v>
      </c>
      <c r="N876">
        <f>STANDARDIZE(pre_Normalized!N876, pre_Normalized!N$5763, pre_Normalized!N$5764)</f>
        <v>0.88180981854944773</v>
      </c>
      <c r="O876">
        <f>STANDARDIZE(pre_Normalized!O876, pre_Normalized!O$5763, pre_Normalized!O$5764)</f>
        <v>0.48744372623560678</v>
      </c>
      <c r="P876">
        <f>STANDARDIZE(pre_Normalized!P876, pre_Normalized!P$5763, pre_Normalized!P$5764)</f>
        <v>0.56513892560230583</v>
      </c>
      <c r="Q876">
        <f>STANDARDIZE(pre_Normalized!Q876, pre_Normalized!Q$5763, pre_Normalized!Q$5764)</f>
        <v>0.84733784156667236</v>
      </c>
      <c r="R876">
        <f>STANDARDIZE(pre_Normalized!R876, pre_Normalized!R$5763, pre_Normalized!R$5764)</f>
        <v>1.2113108570556863</v>
      </c>
    </row>
    <row r="877" spans="1:18" x14ac:dyDescent="0.3">
      <c r="A877">
        <f>STANDARDIZE(pre_Normalized!A877, pre_Normalized!A$5763, pre_Normalized!A$5764)</f>
        <v>0.23410988314313888</v>
      </c>
      <c r="B877">
        <f>STANDARDIZE(pre_Normalized!B877, pre_Normalized!B$5763, pre_Normalized!B$5764)</f>
        <v>-1.9126053225101955E-2</v>
      </c>
      <c r="C877">
        <f>STANDARDIZE(pre_Normalized!C877, pre_Normalized!C$5763, pre_Normalized!C$5764)</f>
        <v>-0.14946518578657061</v>
      </c>
      <c r="D877">
        <f>STANDARDIZE(pre_Normalized!D877, pre_Normalized!D$5763, pre_Normalized!D$5764)</f>
        <v>0.85597086770374076</v>
      </c>
      <c r="E877">
        <f>STANDARDIZE(pre_Normalized!E877, pre_Normalized!E$5763, pre_Normalized!E$5764)</f>
        <v>-0.1471105841566801</v>
      </c>
      <c r="F877">
        <f>STANDARDIZE(pre_Normalized!F877, pre_Normalized!F$5763, pre_Normalized!F$5764)</f>
        <v>-0.39207563521343852</v>
      </c>
      <c r="G877">
        <f>STANDARDIZE(pre_Normalized!G877, pre_Normalized!G$5763, pre_Normalized!G$5764)</f>
        <v>-0.36263392980795378</v>
      </c>
      <c r="H877">
        <f>STANDARDIZE(pre_Normalized!H877, pre_Normalized!H$5763, pre_Normalized!H$5764)</f>
        <v>1.1278395676504582</v>
      </c>
      <c r="I877">
        <f>STANDARDIZE(pre_Normalized!I877, pre_Normalized!I$5763, pre_Normalized!I$5764)</f>
        <v>0.23990269854043259</v>
      </c>
      <c r="J877">
        <f>STANDARDIZE(pre_Normalized!J877, pre_Normalized!J$5763, pre_Normalized!J$5764)</f>
        <v>-0.44496441013451754</v>
      </c>
      <c r="K877">
        <f>STANDARDIZE(pre_Normalized!K877, pre_Normalized!K$5763, pre_Normalized!K$5764)</f>
        <v>-9.808388678841605E-2</v>
      </c>
      <c r="L877">
        <f>STANDARDIZE(pre_Normalized!L877, pre_Normalized!L$5763, pre_Normalized!L$5764)</f>
        <v>-1.9630624767719034</v>
      </c>
      <c r="M877">
        <f>STANDARDIZE(pre_Normalized!M877, pre_Normalized!M$5763, pre_Normalized!M$5764)</f>
        <v>-8.9780050259562275E-2</v>
      </c>
      <c r="N877">
        <f>STANDARDIZE(pre_Normalized!N877, pre_Normalized!N$5763, pre_Normalized!N$5764)</f>
        <v>0.331872123135526</v>
      </c>
      <c r="O877">
        <f>STANDARDIZE(pre_Normalized!O877, pre_Normalized!O$5763, pre_Normalized!O$5764)</f>
        <v>0.64410842858948081</v>
      </c>
      <c r="P877">
        <f>STANDARDIZE(pre_Normalized!P877, pre_Normalized!P$5763, pre_Normalized!P$5764)</f>
        <v>0.4595394409003366</v>
      </c>
      <c r="Q877">
        <f>STANDARDIZE(pre_Normalized!Q877, pre_Normalized!Q$5763, pre_Normalized!Q$5764)</f>
        <v>0.19031248007956358</v>
      </c>
      <c r="R877">
        <f>STANDARDIZE(pre_Normalized!R877, pre_Normalized!R$5763, pre_Normalized!R$5764)</f>
        <v>0.74080370642916094</v>
      </c>
    </row>
    <row r="878" spans="1:18" x14ac:dyDescent="0.3">
      <c r="A878">
        <f>STANDARDIZE(pre_Normalized!A878, pre_Normalized!A$5763, pre_Normalized!A$5764)</f>
        <v>0.39308854725986442</v>
      </c>
      <c r="B878">
        <f>STANDARDIZE(pre_Normalized!B878, pre_Normalized!B$5763, pre_Normalized!B$5764)</f>
        <v>-1.9126053225101955E-2</v>
      </c>
      <c r="C878">
        <f>STANDARDIZE(pre_Normalized!C878, pre_Normalized!C$5763, pre_Normalized!C$5764)</f>
        <v>-8.7655265828889037E-2</v>
      </c>
      <c r="D878">
        <f>STANDARDIZE(pre_Normalized!D878, pre_Normalized!D$5763, pre_Normalized!D$5764)</f>
        <v>0.28260277862669503</v>
      </c>
      <c r="E878">
        <f>STANDARDIZE(pre_Normalized!E878, pre_Normalized!E$5763, pre_Normalized!E$5764)</f>
        <v>-5.9474120743452756E-2</v>
      </c>
      <c r="F878">
        <f>STANDARDIZE(pre_Normalized!F878, pre_Normalized!F$5763, pre_Normalized!F$5764)</f>
        <v>-5.2684716305653113E-2</v>
      </c>
      <c r="G878">
        <f>STANDARDIZE(pre_Normalized!G878, pre_Normalized!G$5763, pre_Normalized!G$5764)</f>
        <v>-3.2693853783307289E-2</v>
      </c>
      <c r="H878">
        <f>STANDARDIZE(pre_Normalized!H878, pre_Normalized!H$5763, pre_Normalized!H$5764)</f>
        <v>1.3417034462612631</v>
      </c>
      <c r="I878">
        <f>STANDARDIZE(pre_Normalized!I878, pre_Normalized!I$5763, pre_Normalized!I$5764)</f>
        <v>0.20176720678955937</v>
      </c>
      <c r="J878">
        <f>STANDARDIZE(pre_Normalized!J878, pre_Normalized!J$5763, pre_Normalized!J$5764)</f>
        <v>-0.74503875593777946</v>
      </c>
      <c r="K878">
        <f>STANDARDIZE(pre_Normalized!K878, pre_Normalized!K$5763, pre_Normalized!K$5764)</f>
        <v>-9.808388678841605E-2</v>
      </c>
      <c r="L878">
        <f>STANDARDIZE(pre_Normalized!L878, pre_Normalized!L$5763, pre_Normalized!L$5764)</f>
        <v>-1.9630624767719034</v>
      </c>
      <c r="M878">
        <f>STANDARDIZE(pre_Normalized!M878, pre_Normalized!M$5763, pre_Normalized!M$5764)</f>
        <v>0.29548300066270039</v>
      </c>
      <c r="N878">
        <f>STANDARDIZE(pre_Normalized!N878, pre_Normalized!N$5763, pre_Normalized!N$5764)</f>
        <v>0.331872123135526</v>
      </c>
      <c r="O878">
        <f>STANDARDIZE(pre_Normalized!O878, pre_Normalized!O$5763, pre_Normalized!O$5764)</f>
        <v>0.83210607141412973</v>
      </c>
      <c r="P878">
        <f>STANDARDIZE(pre_Normalized!P878, pre_Normalized!P$5763, pre_Normalized!P$5764)</f>
        <v>1.3148952669862872</v>
      </c>
      <c r="Q878">
        <f>STANDARDIZE(pre_Normalized!Q878, pre_Normalized!Q$5763, pre_Normalized!Q$5764)</f>
        <v>0.84733784156667236</v>
      </c>
      <c r="R878">
        <f>STANDARDIZE(pre_Normalized!R878, pre_Normalized!R$5763, pre_Normalized!R$5764)</f>
        <v>0.36439798592794076</v>
      </c>
    </row>
    <row r="879" spans="1:18" x14ac:dyDescent="0.3">
      <c r="A879">
        <f>STANDARDIZE(pre_Normalized!A879, pre_Normalized!A$5763, pre_Normalized!A$5764)</f>
        <v>0.39308854725986442</v>
      </c>
      <c r="B879">
        <f>STANDARDIZE(pre_Normalized!B879, pre_Normalized!B$5763, pre_Normalized!B$5764)</f>
        <v>-1.9126053225101955E-2</v>
      </c>
      <c r="C879">
        <f>STANDARDIZE(pre_Normalized!C879, pre_Normalized!C$5763, pre_Normalized!C$5764)</f>
        <v>0.12867945402299696</v>
      </c>
      <c r="D879">
        <f>STANDARDIZE(pre_Normalized!D879, pre_Normalized!D$5763, pre_Normalized!D$5764)</f>
        <v>0.28260277862669503</v>
      </c>
      <c r="E879">
        <f>STANDARDIZE(pre_Normalized!E879, pre_Normalized!E$5763, pre_Normalized!E$5764)</f>
        <v>0.11579880608300194</v>
      </c>
      <c r="F879">
        <f>STANDARDIZE(pre_Normalized!F879, pre_Normalized!F$5763, pre_Normalized!F$5764)</f>
        <v>0.62609712150991748</v>
      </c>
      <c r="G879">
        <f>STANDARDIZE(pre_Normalized!G879, pre_Normalized!G$5763, pre_Normalized!G$5764)</f>
        <v>0.62718629826598571</v>
      </c>
      <c r="H879">
        <f>STANDARDIZE(pre_Normalized!H879, pre_Normalized!H$5763, pre_Normalized!H$5764)</f>
        <v>1.9832950820936783</v>
      </c>
      <c r="I879">
        <f>STANDARDIZE(pre_Normalized!I879, pre_Normalized!I$5763, pre_Normalized!I$5764)</f>
        <v>0.50685114079654514</v>
      </c>
      <c r="J879">
        <f>STANDARDIZE(pre_Normalized!J879, pre_Normalized!J$5763, pre_Normalized!J$5764)</f>
        <v>-2.4860326009950858E-2</v>
      </c>
      <c r="K879">
        <f>STANDARDIZE(pre_Normalized!K879, pre_Normalized!K$5763, pre_Normalized!K$5764)</f>
        <v>-9.808388678841605E-2</v>
      </c>
      <c r="L879">
        <f>STANDARDIZE(pre_Normalized!L879, pre_Normalized!L$5763, pre_Normalized!L$5764)</f>
        <v>-1.5140060881219368</v>
      </c>
      <c r="M879">
        <f>STANDARDIZE(pre_Normalized!M879, pre_Normalized!M$5763, pre_Normalized!M$5764)</f>
        <v>1.0109715238040455</v>
      </c>
      <c r="N879">
        <f>STANDARDIZE(pre_Normalized!N879, pre_Normalized!N$5763, pre_Normalized!N$5764)</f>
        <v>0.331872123135526</v>
      </c>
      <c r="O879">
        <f>STANDARDIZE(pre_Normalized!O879, pre_Normalized!O$5763, pre_Normalized!O$5764)</f>
        <v>1.0932139086705865</v>
      </c>
      <c r="P879">
        <f>STANDARDIZE(pre_Normalized!P879, pre_Normalized!P$5763, pre_Normalized!P$5764)</f>
        <v>0.66017846183407813</v>
      </c>
      <c r="Q879">
        <f>STANDARDIZE(pre_Normalized!Q879, pre_Normalized!Q$5763, pre_Normalized!Q$5764)</f>
        <v>0.84733784156667236</v>
      </c>
      <c r="R879">
        <f>STANDARDIZE(pre_Normalized!R879, pre_Normalized!R$5763, pre_Normalized!R$5764)</f>
        <v>0.36439798592794076</v>
      </c>
    </row>
    <row r="880" spans="1:18" x14ac:dyDescent="0.3">
      <c r="A880">
        <f>STANDARDIZE(pre_Normalized!A880, pre_Normalized!A$5763, pre_Normalized!A$5764)</f>
        <v>0.39308854725986442</v>
      </c>
      <c r="B880">
        <f>STANDARDIZE(pre_Normalized!B880, pre_Normalized!B$5763, pre_Normalized!B$5764)</f>
        <v>-1.9126053225101955E-2</v>
      </c>
      <c r="C880">
        <f>STANDARDIZE(pre_Normalized!C880, pre_Normalized!C$5763, pre_Normalized!C$5764)</f>
        <v>-5.6750305850048158E-2</v>
      </c>
      <c r="D880">
        <f>STANDARDIZE(pre_Normalized!D880, pre_Normalized!D$5763, pre_Normalized!D$5764)</f>
        <v>0.56928682316521784</v>
      </c>
      <c r="E880">
        <f>STANDARDIZE(pre_Normalized!E880, pre_Normalized!E$5763, pre_Normalized!E$5764)</f>
        <v>-0.19092881586329383</v>
      </c>
      <c r="F880">
        <f>STANDARDIZE(pre_Normalized!F880, pre_Normalized!F$5763, pre_Normalized!F$5764)</f>
        <v>0.30286767493107425</v>
      </c>
      <c r="G880">
        <f>STANDARDIZE(pre_Normalized!G880, pre_Normalized!G$5763, pre_Normalized!G$5764)</f>
        <v>0.23125820703640992</v>
      </c>
      <c r="H880">
        <f>STANDARDIZE(pre_Normalized!H880, pre_Normalized!H$5763, pre_Normalized!H$5764)</f>
        <v>2.0902270213990808</v>
      </c>
      <c r="I880">
        <f>STANDARDIZE(pre_Normalized!I880, pre_Normalized!I$5763, pre_Normalized!I$5764)</f>
        <v>0.92634155005615049</v>
      </c>
      <c r="J880">
        <f>STANDARDIZE(pre_Normalized!J880, pre_Normalized!J$5763, pre_Normalized!J$5764)</f>
        <v>-2.4860326009950858E-2</v>
      </c>
      <c r="K880">
        <f>STANDARDIZE(pre_Normalized!K880, pre_Normalized!K$5763, pre_Normalized!K$5764)</f>
        <v>-9.808388678841605E-2</v>
      </c>
      <c r="L880">
        <f>STANDARDIZE(pre_Normalized!L880, pre_Normalized!L$5763, pre_Normalized!L$5764)</f>
        <v>-1.8882197453302423</v>
      </c>
      <c r="M880">
        <f>STANDARDIZE(pre_Normalized!M880, pre_Normalized!M$5763, pre_Normalized!M$5764)</f>
        <v>0.8458587876945044</v>
      </c>
      <c r="N880">
        <f>STANDARDIZE(pre_Normalized!N880, pre_Normalized!N$5763, pre_Normalized!N$5764)</f>
        <v>0.331872123135526</v>
      </c>
      <c r="O880">
        <f>STANDARDIZE(pre_Normalized!O880, pre_Normalized!O$5763, pre_Normalized!O$5764)</f>
        <v>0.93654920631671246</v>
      </c>
      <c r="P880">
        <f>STANDARDIZE(pre_Normalized!P880, pre_Normalized!P$5763, pre_Normalized!P$5764)</f>
        <v>1.209295782284318</v>
      </c>
      <c r="Q880">
        <f>STANDARDIZE(pre_Normalized!Q880, pre_Normalized!Q$5763, pre_Normalized!Q$5764)</f>
        <v>1.2227809052735914</v>
      </c>
      <c r="R880">
        <f>STANDARDIZE(pre_Normalized!R880, pre_Normalized!R$5763, pre_Normalized!R$5764)</f>
        <v>0.83490513655446608</v>
      </c>
    </row>
    <row r="881" spans="1:18" x14ac:dyDescent="0.3">
      <c r="A881">
        <f>STANDARDIZE(pre_Normalized!A881, pre_Normalized!A$5763, pre_Normalized!A$5764)</f>
        <v>0.39308854725986442</v>
      </c>
      <c r="B881">
        <f>STANDARDIZE(pre_Normalized!B881, pre_Normalized!B$5763, pre_Normalized!B$5764)</f>
        <v>-1.9126053225101955E-2</v>
      </c>
      <c r="C881">
        <f>STANDARDIZE(pre_Normalized!C881, pre_Normalized!C$5763, pre_Normalized!C$5764)</f>
        <v>3.5964574086474486E-2</v>
      </c>
      <c r="D881">
        <f>STANDARDIZE(pre_Normalized!D881, pre_Normalized!D$5763, pre_Normalized!D$5764)</f>
        <v>0.9515322158832481</v>
      </c>
      <c r="E881">
        <f>STANDARDIZE(pre_Normalized!E881, pre_Normalized!E$5763, pre_Normalized!E$5764)</f>
        <v>-0.1471105841566801</v>
      </c>
      <c r="F881">
        <f>STANDARDIZE(pre_Normalized!F881, pre_Normalized!F$5763, pre_Normalized!F$5764)</f>
        <v>0.46448239822049586</v>
      </c>
      <c r="G881">
        <f>STANDARDIZE(pre_Normalized!G881, pre_Normalized!G$5763, pre_Normalized!G$5764)</f>
        <v>0.36323423744626854</v>
      </c>
      <c r="H881">
        <f>STANDARDIZE(pre_Normalized!H881, pre_Normalized!H$5763, pre_Normalized!H$5764)</f>
        <v>1.8763631427882759</v>
      </c>
      <c r="I881">
        <f>STANDARDIZE(pre_Normalized!I881, pre_Normalized!I$5763, pre_Normalized!I$5764)</f>
        <v>0.73566409130178434</v>
      </c>
      <c r="J881">
        <f>STANDARDIZE(pre_Normalized!J881, pre_Normalized!J$5763, pre_Normalized!J$5764)</f>
        <v>0.75533297307853009</v>
      </c>
      <c r="K881">
        <f>STANDARDIZE(pre_Normalized!K881, pre_Normalized!K$5763, pre_Normalized!K$5764)</f>
        <v>-9.808388678841605E-2</v>
      </c>
      <c r="L881">
        <f>STANDARDIZE(pre_Normalized!L881, pre_Normalized!L$5763, pre_Normalized!L$5764)</f>
        <v>-1.5888488195635979</v>
      </c>
      <c r="M881">
        <f>STANDARDIZE(pre_Normalized!M881, pre_Normalized!M$5763, pre_Normalized!M$5764)</f>
        <v>0.62570847288178288</v>
      </c>
      <c r="N881">
        <f>STANDARDIZE(pre_Normalized!N881, pre_Normalized!N$5763, pre_Normalized!N$5764)</f>
        <v>0.88180981854944773</v>
      </c>
      <c r="O881">
        <f>STANDARDIZE(pre_Normalized!O881, pre_Normalized!O$5763, pre_Normalized!O$5764)</f>
        <v>1.1036582221608449</v>
      </c>
      <c r="P881">
        <f>STANDARDIZE(pre_Normalized!P881, pre_Normalized!P$5763, pre_Normalized!P$5764)</f>
        <v>1.2515355761651057</v>
      </c>
      <c r="Q881">
        <f>STANDARDIZE(pre_Normalized!Q881, pre_Normalized!Q$5763, pre_Normalized!Q$5764)</f>
        <v>0.28417324600629346</v>
      </c>
      <c r="R881">
        <f>STANDARDIZE(pre_Normalized!R881, pre_Normalized!R$5763, pre_Normalized!R$5764)</f>
        <v>0.92900656667977122</v>
      </c>
    </row>
    <row r="882" spans="1:18" x14ac:dyDescent="0.3">
      <c r="A882">
        <f>STANDARDIZE(pre_Normalized!A882, pre_Normalized!A$5763, pre_Normalized!A$5764)</f>
        <v>0.23410988314313888</v>
      </c>
      <c r="B882">
        <f>STANDARDIZE(pre_Normalized!B882, pre_Normalized!B$5763, pre_Normalized!B$5764)</f>
        <v>-1.9126053225101955E-2</v>
      </c>
      <c r="C882">
        <f>STANDARDIZE(pre_Normalized!C882, pre_Normalized!C$5763, pre_Normalized!C$5764)</f>
        <v>0.28320425391720117</v>
      </c>
      <c r="D882">
        <f>STANDARDIZE(pre_Normalized!D882, pre_Normalized!D$5763, pre_Normalized!D$5764)</f>
        <v>1.6204616531398015</v>
      </c>
      <c r="E882">
        <f>STANDARDIZE(pre_Normalized!E882, pre_Normalized!E$5763, pre_Normalized!E$5764)</f>
        <v>0.20343526949622939</v>
      </c>
      <c r="F882">
        <f>STANDARDIZE(pre_Normalized!F882, pre_Normalized!F$5763, pre_Normalized!F$5764)</f>
        <v>1.1109412913781822</v>
      </c>
      <c r="G882">
        <f>STANDARDIZE(pre_Normalized!G882, pre_Normalized!G$5763, pre_Normalized!G$5764)</f>
        <v>1.0231143894955617</v>
      </c>
      <c r="H882">
        <f>STANDARDIZE(pre_Normalized!H882, pre_Normalized!H$5763, pre_Normalized!H$5764)</f>
        <v>0.91397568903965309</v>
      </c>
      <c r="I882">
        <f>STANDARDIZE(pre_Normalized!I882, pre_Normalized!I$5763, pre_Normalized!I$5764)</f>
        <v>0.58312212429829158</v>
      </c>
      <c r="J882">
        <f>STANDARDIZE(pre_Normalized!J882, pre_Normalized!J$5763, pre_Normalized!J$5764)</f>
        <v>0.57528836559657293</v>
      </c>
      <c r="K882">
        <f>STANDARDIZE(pre_Normalized!K882, pre_Normalized!K$5763, pre_Normalized!K$5764)</f>
        <v>-9.808388678841605E-2</v>
      </c>
      <c r="L882">
        <f>STANDARDIZE(pre_Normalized!L882, pre_Normalized!L$5763, pre_Normalized!L$5764)</f>
        <v>-1.5140060881219368</v>
      </c>
      <c r="M882">
        <f>STANDARDIZE(pre_Normalized!M882, pre_Normalized!M$5763, pre_Normalized!M$5764)</f>
        <v>0.90089636639768511</v>
      </c>
      <c r="N882">
        <f>STANDARDIZE(pre_Normalized!N882, pre_Normalized!N$5763, pre_Normalized!N$5764)</f>
        <v>1.4317475139633695</v>
      </c>
      <c r="O882">
        <f>STANDARDIZE(pre_Normalized!O882, pre_Normalized!O$5763, pre_Normalized!O$5764)</f>
        <v>0.94699351980697077</v>
      </c>
      <c r="P882">
        <f>STANDARDIZE(pre_Normalized!P882, pre_Normalized!P$5763, pre_Normalized!P$5764)</f>
        <v>0.91361722511880428</v>
      </c>
      <c r="Q882">
        <f>STANDARDIZE(pre_Normalized!Q882, pre_Normalized!Q$5763, pre_Normalized!Q$5764)</f>
        <v>2.5909482261038319E-3</v>
      </c>
      <c r="R882">
        <f>STANDARDIZE(pre_Normalized!R882, pre_Normalized!R$5763, pre_Normalized!R$5764)</f>
        <v>1.1172094269303812</v>
      </c>
    </row>
    <row r="883" spans="1:18" x14ac:dyDescent="0.3">
      <c r="A883">
        <f>STANDARDIZE(pre_Normalized!A883, pre_Normalized!A$5763, pre_Normalized!A$5764)</f>
        <v>-8.3847445090312209E-2</v>
      </c>
      <c r="B883">
        <f>STANDARDIZE(pre_Normalized!B883, pre_Normalized!B$5763, pre_Normalized!B$5764)</f>
        <v>-1.9126053225101955E-2</v>
      </c>
      <c r="C883">
        <f>STANDARDIZE(pre_Normalized!C883, pre_Normalized!C$5763, pre_Normalized!C$5764)</f>
        <v>0.49953897376908735</v>
      </c>
      <c r="D883">
        <f>STANDARDIZE(pre_Normalized!D883, pre_Normalized!D$5763, pre_Normalized!D$5764)</f>
        <v>1.4293389567807862</v>
      </c>
      <c r="E883">
        <f>STANDARDIZE(pre_Normalized!E883, pre_Normalized!E$5763, pre_Normalized!E$5764)</f>
        <v>-0.19092881586329383</v>
      </c>
      <c r="F883">
        <f>STANDARDIZE(pre_Normalized!F883, pre_Normalized!F$5763, pre_Normalized!F$5764)</f>
        <v>2.0806296311147117</v>
      </c>
      <c r="G883">
        <f>STANDARDIZE(pre_Normalized!G883, pre_Normalized!G$5763, pre_Normalized!G$5764)</f>
        <v>1.6829945415448546</v>
      </c>
      <c r="H883">
        <f>STANDARDIZE(pre_Normalized!H883, pre_Normalized!H$5763, pre_Normalized!H$5764)</f>
        <v>0.75357778008154941</v>
      </c>
      <c r="I883">
        <f>STANDARDIZE(pre_Normalized!I883, pre_Normalized!I$5763, pre_Normalized!I$5764)</f>
        <v>0.62125761604916474</v>
      </c>
      <c r="J883">
        <f>STANDARDIZE(pre_Normalized!J883, pre_Normalized!J$5763, pre_Normalized!J$5764)</f>
        <v>0.69531810391787774</v>
      </c>
      <c r="K883">
        <f>STANDARDIZE(pre_Normalized!K883, pre_Normalized!K$5763, pre_Normalized!K$5764)</f>
        <v>-9.808388678841605E-2</v>
      </c>
      <c r="L883">
        <f>STANDARDIZE(pre_Normalized!L883, pre_Normalized!L$5763, pre_Normalized!L$5764)</f>
        <v>-1.1397924309136311</v>
      </c>
      <c r="M883">
        <f>STANDARDIZE(pre_Normalized!M883, pre_Normalized!M$5763, pre_Normalized!M$5764)</f>
        <v>0.51563331547542224</v>
      </c>
      <c r="N883">
        <f>STANDARDIZE(pre_Normalized!N883, pre_Normalized!N$5763, pre_Normalized!N$5764)</f>
        <v>0.88180981854944773</v>
      </c>
      <c r="O883">
        <f>STANDARDIZE(pre_Normalized!O883, pre_Normalized!O$5763, pre_Normalized!O$5764)</f>
        <v>1.302100178475752</v>
      </c>
      <c r="P883">
        <f>STANDARDIZE(pre_Normalized!P883, pre_Normalized!P$5763, pre_Normalized!P$5764)</f>
        <v>1.3043353185160904</v>
      </c>
      <c r="Q883">
        <f>STANDARDIZE(pre_Normalized!Q883, pre_Normalized!Q$5763, pre_Normalized!Q$5764)</f>
        <v>-1.2175990088213833</v>
      </c>
      <c r="R883">
        <f>STANDARDIZE(pre_Normalized!R883, pre_Normalized!R$5763, pre_Normalized!R$5764)</f>
        <v>-0.10610916469858453</v>
      </c>
    </row>
    <row r="884" spans="1:18" x14ac:dyDescent="0.3">
      <c r="A884">
        <f>STANDARDIZE(pre_Normalized!A884, pre_Normalized!A$5763, pre_Normalized!A$5764)</f>
        <v>-0.4018047733237633</v>
      </c>
      <c r="B884">
        <f>STANDARDIZE(pre_Normalized!B884, pre_Normalized!B$5763, pre_Normalized!B$5764)</f>
        <v>0.77917877702269711</v>
      </c>
      <c r="C884">
        <f>STANDARDIZE(pre_Normalized!C884, pre_Normalized!C$5763, pre_Normalized!C$5764)</f>
        <v>0.74677865359981399</v>
      </c>
      <c r="D884">
        <f>STANDARDIZE(pre_Normalized!D884, pre_Normalized!D$5763, pre_Normalized!D$5764)</f>
        <v>1.6204616531398015</v>
      </c>
      <c r="E884">
        <f>STANDARDIZE(pre_Normalized!E884, pre_Normalized!E$5763, pre_Normalized!E$5764)</f>
        <v>-0.27856527927652119</v>
      </c>
      <c r="F884">
        <f>STANDARDIZE(pre_Normalized!F884, pre_Normalized!F$5763, pre_Normalized!F$5764)</f>
        <v>1.9190149078252901</v>
      </c>
      <c r="G884">
        <f>STANDARDIZE(pre_Normalized!G884, pre_Normalized!G$5763, pre_Normalized!G$5764)</f>
        <v>1.5510185111349959</v>
      </c>
      <c r="H884">
        <f>STANDARDIZE(pre_Normalized!H884, pre_Normalized!H$5763, pre_Normalized!H$5764)</f>
        <v>-4.8411764708969574E-2</v>
      </c>
      <c r="I884">
        <f>STANDARDIZE(pre_Normalized!I884, pre_Normalized!I$5763, pre_Normalized!I$5764)</f>
        <v>0.46871564904567187</v>
      </c>
      <c r="J884">
        <f>STANDARDIZE(pre_Normalized!J884, pre_Normalized!J$5763, pre_Normalized!J$5764)</f>
        <v>0.21519915063265868</v>
      </c>
      <c r="K884">
        <f>STANDARDIZE(pre_Normalized!K884, pre_Normalized!K$5763, pre_Normalized!K$5764)</f>
        <v>-9.808388678841605E-2</v>
      </c>
      <c r="L884">
        <f>STANDARDIZE(pre_Normalized!L884, pre_Normalized!L$5763, pre_Normalized!L$5764)</f>
        <v>-0.31652238505535885</v>
      </c>
      <c r="M884">
        <f>STANDARDIZE(pre_Normalized!M884, pre_Normalized!M$5763, pre_Normalized!M$5764)</f>
        <v>7.5332685849978834E-2</v>
      </c>
      <c r="N884">
        <f>STANDARDIZE(pre_Normalized!N884, pre_Normalized!N$5763, pre_Normalized!N$5764)</f>
        <v>1.4317475139633695</v>
      </c>
      <c r="O884">
        <f>STANDARDIZE(pre_Normalized!O884, pre_Normalized!O$5763, pre_Normalized!O$5764)</f>
        <v>-0.41076723392660458</v>
      </c>
      <c r="P884">
        <f>STANDARDIZE(pre_Normalized!P884, pre_Normalized!P$5763, pre_Normalized!P$5764)</f>
        <v>-0.49085592141738632</v>
      </c>
      <c r="Q884">
        <f>STANDARDIZE(pre_Normalized!Q884, pre_Normalized!Q$5763, pre_Normalized!Q$5764)</f>
        <v>-9.126981770062563E-2</v>
      </c>
      <c r="R884">
        <f>STANDARDIZE(pre_Normalized!R884, pre_Normalized!R$5763, pre_Normalized!R$5764)</f>
        <v>0.17619512567733048</v>
      </c>
    </row>
    <row r="885" spans="1:18" x14ac:dyDescent="0.3">
      <c r="A885">
        <f>STANDARDIZE(pre_Normalized!A885, pre_Normalized!A$5763, pre_Normalized!A$5764)</f>
        <v>-0.56078343744048886</v>
      </c>
      <c r="B885">
        <f>STANDARDIZE(pre_Normalized!B885, pre_Normalized!B$5763, pre_Normalized!B$5764)</f>
        <v>-1.9126053225101955E-2</v>
      </c>
      <c r="C885">
        <f>STANDARDIZE(pre_Normalized!C885, pre_Normalized!C$5763, pre_Normalized!C$5764)</f>
        <v>0.46863401379024644</v>
      </c>
      <c r="D885">
        <f>STANDARDIZE(pre_Normalized!D885, pre_Normalized!D$5763, pre_Normalized!D$5764)</f>
        <v>0.9515322158832481</v>
      </c>
      <c r="E885">
        <f>STANDARDIZE(pre_Normalized!E885, pre_Normalized!E$5763, pre_Normalized!E$5764)</f>
        <v>-0.45383820610297587</v>
      </c>
      <c r="F885">
        <f>STANDARDIZE(pre_Normalized!F885, pre_Normalized!F$5763, pre_Normalized!F$5764)</f>
        <v>1.2725560146676038</v>
      </c>
      <c r="G885">
        <f>STANDARDIZE(pre_Normalized!G885, pre_Normalized!G$5763, pre_Normalized!G$5764)</f>
        <v>0.89113835908570294</v>
      </c>
      <c r="H885">
        <f>STANDARDIZE(pre_Normalized!H885, pre_Normalized!H$5763, pre_Normalized!H$5764)</f>
        <v>-0.36920758262517717</v>
      </c>
      <c r="I885">
        <f>STANDARDIZE(pre_Normalized!I885, pre_Normalized!I$5763, pre_Normalized!I$5764)</f>
        <v>0.69752859955091118</v>
      </c>
      <c r="J885">
        <f>STANDARDIZE(pre_Normalized!J885, pre_Normalized!J$5763, pre_Normalized!J$5764)</f>
        <v>0.21519915063265868</v>
      </c>
      <c r="K885">
        <f>STANDARDIZE(pre_Normalized!K885, pre_Normalized!K$5763, pre_Normalized!K$5764)</f>
        <v>-9.808388678841605E-2</v>
      </c>
      <c r="L885">
        <f>STANDARDIZE(pre_Normalized!L885, pre_Normalized!L$5763, pre_Normalized!L$5764)</f>
        <v>5.7691272152946761E-2</v>
      </c>
      <c r="M885">
        <f>STANDARDIZE(pre_Normalized!M885, pre_Normalized!M$5763, pre_Normalized!M$5764)</f>
        <v>-8.9780050259562275E-2</v>
      </c>
      <c r="N885">
        <f>STANDARDIZE(pre_Normalized!N885, pre_Normalized!N$5763, pre_Normalized!N$5764)</f>
        <v>0.88180981854944773</v>
      </c>
      <c r="O885">
        <f>STANDARDIZE(pre_Normalized!O885, pre_Normalized!O$5763, pre_Normalized!O$5764)</f>
        <v>-0.35854566647531322</v>
      </c>
      <c r="P885">
        <f>STANDARDIZE(pre_Normalized!P885, pre_Normalized!P$5763, pre_Normalized!P$5764)</f>
        <v>-0.38525643671541709</v>
      </c>
      <c r="Q885">
        <f>STANDARDIZE(pre_Normalized!Q885, pre_Normalized!Q$5763, pre_Normalized!Q$5764)</f>
        <v>-9.126981770062563E-2</v>
      </c>
      <c r="R885">
        <f>STANDARDIZE(pre_Normalized!R885, pre_Normalized!R$5763, pre_Normalized!R$5764)</f>
        <v>8.2093695552025545E-2</v>
      </c>
    </row>
    <row r="886" spans="1:18" x14ac:dyDescent="0.3">
      <c r="A886">
        <f>STANDARDIZE(pre_Normalized!A886, pre_Normalized!A$5763, pre_Normalized!A$5764)</f>
        <v>-0.56078343744048886</v>
      </c>
      <c r="B886">
        <f>STANDARDIZE(pre_Normalized!B886, pre_Normalized!B$5763, pre_Normalized!B$5764)</f>
        <v>0.77917877702269711</v>
      </c>
      <c r="C886">
        <f>STANDARDIZE(pre_Normalized!C886, pre_Normalized!C$5763, pre_Normalized!C$5764)</f>
        <v>0.5304439337479282</v>
      </c>
      <c r="D886">
        <f>STANDARDIZE(pre_Normalized!D886, pre_Normalized!D$5763, pre_Normalized!D$5764)</f>
        <v>0.76040951952423297</v>
      </c>
      <c r="E886">
        <f>STANDARDIZE(pre_Normalized!E886, pre_Normalized!E$5763, pre_Normalized!E$5764)</f>
        <v>-0.36620174268974853</v>
      </c>
      <c r="F886">
        <f>STANDARDIZE(pre_Normalized!F886, pre_Normalized!F$5763, pre_Normalized!F$5764)</f>
        <v>0.94932656808876059</v>
      </c>
      <c r="G886">
        <f>STANDARDIZE(pre_Normalized!G886, pre_Normalized!G$5763, pre_Normalized!G$5764)</f>
        <v>0.75916232867584432</v>
      </c>
      <c r="H886">
        <f>STANDARDIZE(pre_Normalized!H886, pre_Normalized!H$5763, pre_Normalized!H$5764)</f>
        <v>-0.52960549158328096</v>
      </c>
      <c r="I886">
        <f>STANDARDIZE(pre_Normalized!I886, pre_Normalized!I$5763, pre_Normalized!I$5764)</f>
        <v>0.27803819029130578</v>
      </c>
      <c r="J886">
        <f>STANDARDIZE(pre_Normalized!J886, pre_Normalized!J$5763, pre_Normalized!J$5764)</f>
        <v>0.15518428147200627</v>
      </c>
      <c r="K886">
        <f>STANDARDIZE(pre_Normalized!K886, pre_Normalized!K$5763, pre_Normalized!K$5764)</f>
        <v>-9.808388678841605E-2</v>
      </c>
      <c r="L886">
        <f>STANDARDIZE(pre_Normalized!L886, pre_Normalized!L$5763, pre_Normalized!L$5764)</f>
        <v>0.20737673503626899</v>
      </c>
      <c r="M886">
        <f>STANDARDIZE(pre_Normalized!M886, pre_Normalized!M$5763, pre_Normalized!M$5764)</f>
        <v>-0.14481762896274272</v>
      </c>
      <c r="N886">
        <f>STANDARDIZE(pre_Normalized!N886, pre_Normalized!N$5763, pre_Normalized!N$5764)</f>
        <v>0.88180981854944773</v>
      </c>
      <c r="O886">
        <f>STANDARDIZE(pre_Normalized!O886, pre_Normalized!O$5763, pre_Normalized!O$5764)</f>
        <v>-0.37943429345582974</v>
      </c>
      <c r="P886">
        <f>STANDARDIZE(pre_Normalized!P886, pre_Normalized!P$5763, pre_Normalized!P$5764)</f>
        <v>-0.39581638518561402</v>
      </c>
      <c r="Q886">
        <f>STANDARDIZE(pre_Normalized!Q886, pre_Normalized!Q$5763, pre_Normalized!Q$5764)</f>
        <v>-0.74829517918773436</v>
      </c>
      <c r="R886">
        <f>STANDARDIZE(pre_Normalized!R886, pre_Normalized!R$5763, pre_Normalized!R$5764)</f>
        <v>0.17619512567733048</v>
      </c>
    </row>
    <row r="887" spans="1:18" x14ac:dyDescent="0.3">
      <c r="A887">
        <f>STANDARDIZE(pre_Normalized!A887, pre_Normalized!A$5763, pre_Normalized!A$5764)</f>
        <v>-0.4018047733237633</v>
      </c>
      <c r="B887">
        <f>STANDARDIZE(pre_Normalized!B887, pre_Normalized!B$5763, pre_Normalized!B$5764)</f>
        <v>0.77917877702269711</v>
      </c>
      <c r="C887">
        <f>STANDARDIZE(pre_Normalized!C887, pre_Normalized!C$5763, pre_Normalized!C$5764)</f>
        <v>1.179448093303586</v>
      </c>
      <c r="D887">
        <f>STANDARDIZE(pre_Normalized!D887, pre_Normalized!D$5763, pre_Normalized!D$5764)</f>
        <v>1.2382162604217712</v>
      </c>
      <c r="E887">
        <f>STANDARDIZE(pre_Normalized!E887, pre_Normalized!E$5763, pre_Normalized!E$5764)</f>
        <v>0.11579880608300194</v>
      </c>
      <c r="F887">
        <f>STANDARDIZE(pre_Normalized!F887, pre_Normalized!F$5763, pre_Normalized!F$5764)</f>
        <v>2.4038590776935549</v>
      </c>
      <c r="G887">
        <f>STANDARDIZE(pre_Normalized!G887, pre_Normalized!G$5763, pre_Normalized!G$5764)</f>
        <v>2.0789226327744306</v>
      </c>
      <c r="H887">
        <f>STANDARDIZE(pre_Normalized!H887, pre_Normalized!H$5763, pre_Normalized!H$5764)</f>
        <v>-0.69000340054138476</v>
      </c>
      <c r="I887">
        <f>STANDARDIZE(pre_Normalized!I887, pre_Normalized!I$5763, pre_Normalized!I$5764)</f>
        <v>0.23990269854043259</v>
      </c>
      <c r="J887">
        <f>STANDARDIZE(pre_Normalized!J887, pre_Normalized!J$5763, pre_Normalized!J$5764)</f>
        <v>0.75533297307853009</v>
      </c>
      <c r="K887">
        <f>STANDARDIZE(pre_Normalized!K887, pre_Normalized!K$5763, pre_Normalized!K$5764)</f>
        <v>-9.808388678841605E-2</v>
      </c>
      <c r="L887">
        <f>STANDARDIZE(pre_Normalized!L887, pre_Normalized!L$5763, pre_Normalized!L$5764)</f>
        <v>0.20737673503626899</v>
      </c>
      <c r="M887">
        <f>STANDARDIZE(pre_Normalized!M887, pre_Normalized!M$5763, pre_Normalized!M$5764)</f>
        <v>0.46059573677224175</v>
      </c>
      <c r="N887">
        <f>STANDARDIZE(pre_Normalized!N887, pre_Normalized!N$5763, pre_Normalized!N$5764)</f>
        <v>1.4317475139633695</v>
      </c>
      <c r="O887">
        <f>STANDARDIZE(pre_Normalized!O887, pre_Normalized!O$5763, pre_Normalized!O$5764)</f>
        <v>-0.24365821808247223</v>
      </c>
      <c r="P887">
        <f>STANDARDIZE(pre_Normalized!P887, pre_Normalized!P$5763, pre_Normalized!P$5764)</f>
        <v>-4.7338085669115619E-2</v>
      </c>
      <c r="Q887">
        <f>STANDARDIZE(pre_Normalized!Q887, pre_Normalized!Q$5763, pre_Normalized!Q$5764)</f>
        <v>-1.2175990088213833</v>
      </c>
      <c r="R887">
        <f>STANDARDIZE(pre_Normalized!R887, pre_Normalized!R$5763, pre_Normalized!R$5764)</f>
        <v>-0.67071774545041496</v>
      </c>
    </row>
    <row r="888" spans="1:18" x14ac:dyDescent="0.3">
      <c r="A888">
        <f>STANDARDIZE(pre_Normalized!A888, pre_Normalized!A$5763, pre_Normalized!A$5764)</f>
        <v>-0.4018047733237633</v>
      </c>
      <c r="B888">
        <f>STANDARDIZE(pre_Normalized!B888, pre_Normalized!B$5763, pre_Normalized!B$5764)</f>
        <v>0.77917877702269711</v>
      </c>
      <c r="C888">
        <f>STANDARDIZE(pre_Normalized!C888, pre_Normalized!C$5763, pre_Normalized!C$5764)</f>
        <v>0.56134889372676877</v>
      </c>
      <c r="D888">
        <f>STANDARDIZE(pre_Normalized!D888, pre_Normalized!D$5763, pre_Normalized!D$5764)</f>
        <v>0.37816412680620248</v>
      </c>
      <c r="E888">
        <f>STANDARDIZE(pre_Normalized!E888, pre_Normalized!E$5763, pre_Normalized!E$5764)</f>
        <v>-0.36620174268974853</v>
      </c>
      <c r="F888">
        <f>STANDARDIZE(pre_Normalized!F888, pre_Normalized!F$5763, pre_Normalized!F$5764)</f>
        <v>0.94932656808876059</v>
      </c>
      <c r="G888">
        <f>STANDARDIZE(pre_Normalized!G888, pre_Normalized!G$5763, pre_Normalized!G$5764)</f>
        <v>0.62718629826598571</v>
      </c>
      <c r="H888">
        <f>STANDARDIZE(pre_Normalized!H888, pre_Normalized!H$5763, pre_Normalized!H$5764)</f>
        <v>0.48624793181804304</v>
      </c>
      <c r="I888">
        <f>STANDARDIZE(pre_Normalized!I888, pre_Normalized!I$5763, pre_Normalized!I$5764)</f>
        <v>0.58312212429829158</v>
      </c>
      <c r="J888">
        <f>STANDARDIZE(pre_Normalized!J888, pre_Normalized!J$5763, pre_Normalized!J$5764)</f>
        <v>1.5955411413276634</v>
      </c>
      <c r="K888">
        <f>STANDARDIZE(pre_Normalized!K888, pre_Normalized!K$5763, pre_Normalized!K$5764)</f>
        <v>-9.808388678841605E-2</v>
      </c>
      <c r="L888">
        <f>STANDARDIZE(pre_Normalized!L888, pre_Normalized!L$5763, pre_Normalized!L$5764)</f>
        <v>5.7691272152946761E-2</v>
      </c>
      <c r="M888">
        <f>STANDARDIZE(pre_Normalized!M888, pre_Normalized!M$5763, pre_Normalized!M$5764)</f>
        <v>0.95593394510086527</v>
      </c>
      <c r="N888">
        <f>STANDARDIZE(pre_Normalized!N888, pre_Normalized!N$5763, pre_Normalized!N$5764)</f>
        <v>0.88180981854944773</v>
      </c>
      <c r="O888">
        <f>STANDARDIZE(pre_Normalized!O888, pre_Normalized!O$5763, pre_Normalized!O$5764)</f>
        <v>0.10100412709605074</v>
      </c>
      <c r="P888">
        <f>STANDARDIZE(pre_Normalized!P888, pre_Normalized!P$5763, pre_Normalized!P$5764)</f>
        <v>0.10050119291364128</v>
      </c>
      <c r="Q888">
        <f>STANDARDIZE(pre_Normalized!Q888, pre_Normalized!Q$5763, pre_Normalized!Q$5764)</f>
        <v>-0.65443441326100449</v>
      </c>
      <c r="R888">
        <f>STANDARDIZE(pre_Normalized!R888, pre_Normalized!R$5763, pre_Normalized!R$5764)</f>
        <v>-0.38841345507449976</v>
      </c>
    </row>
    <row r="889" spans="1:18" x14ac:dyDescent="0.3">
      <c r="A889">
        <f>STANDARDIZE(pre_Normalized!A889, pre_Normalized!A$5763, pre_Normalized!A$5764)</f>
        <v>-0.24282610920703773</v>
      </c>
      <c r="B889">
        <f>STANDARDIZE(pre_Normalized!B889, pre_Normalized!B$5763, pre_Normalized!B$5764)</f>
        <v>0.77917877702269711</v>
      </c>
      <c r="C889">
        <f>STANDARDIZE(pre_Normalized!C889, pre_Normalized!C$5763, pre_Normalized!C$5764)</f>
        <v>0.28320425391720117</v>
      </c>
      <c r="D889">
        <f>STANDARDIZE(pre_Normalized!D889, pre_Normalized!D$5763, pre_Normalized!D$5764)</f>
        <v>0.28260277862669503</v>
      </c>
      <c r="E889">
        <f>STANDARDIZE(pre_Normalized!E889, pre_Normalized!E$5763, pre_Normalized!E$5764)</f>
        <v>-0.54147466951620338</v>
      </c>
      <c r="F889">
        <f>STANDARDIZE(pre_Normalized!F889, pre_Normalized!F$5763, pre_Normalized!F$5764)</f>
        <v>-2.0361771647768912E-2</v>
      </c>
      <c r="G889">
        <f>STANDARDIZE(pre_Normalized!G889, pre_Normalized!G$5763, pre_Normalized!G$5764)</f>
        <v>-0.16466988419316589</v>
      </c>
      <c r="H889">
        <f>STANDARDIZE(pre_Normalized!H889, pre_Normalized!H$5763, pre_Normalized!H$5764)</f>
        <v>0.96744165869235443</v>
      </c>
      <c r="I889">
        <f>STANDARDIZE(pre_Normalized!I889, pre_Normalized!I$5763, pre_Normalized!I$5764)</f>
        <v>1.4602384345683754</v>
      </c>
      <c r="J889">
        <f>STANDARDIZE(pre_Normalized!J889, pre_Normalized!J$5763, pre_Normalized!J$5764)</f>
        <v>2.435749309576797</v>
      </c>
      <c r="K889">
        <f>STANDARDIZE(pre_Normalized!K889, pre_Normalized!K$5763, pre_Normalized!K$5764)</f>
        <v>-9.808388678841605E-2</v>
      </c>
      <c r="L889">
        <f>STANDARDIZE(pre_Normalized!L889, pre_Normalized!L$5763, pre_Normalized!L$5764)</f>
        <v>5.7691272152946761E-2</v>
      </c>
      <c r="M889">
        <f>STANDARDIZE(pre_Normalized!M889, pre_Normalized!M$5763, pre_Normalized!M$5764)</f>
        <v>1.1210466812104065</v>
      </c>
      <c r="N889">
        <f>STANDARDIZE(pre_Normalized!N889, pre_Normalized!N$5763, pre_Normalized!N$5764)</f>
        <v>0.88180981854944773</v>
      </c>
      <c r="O889">
        <f>STANDARDIZE(pre_Normalized!O889, pre_Normalized!O$5763, pre_Normalized!O$5764)</f>
        <v>0.13233706756682556</v>
      </c>
      <c r="P889">
        <f>STANDARDIZE(pre_Normalized!P889, pre_Normalized!P$5763, pre_Normalized!P$5764)</f>
        <v>4.7701450562656671E-2</v>
      </c>
      <c r="Q889">
        <f>STANDARDIZE(pre_Normalized!Q889, pre_Normalized!Q$5763, pre_Normalized!Q$5764)</f>
        <v>-1.4991813066015729</v>
      </c>
      <c r="R889">
        <f>STANDARDIZE(pre_Normalized!R889, pre_Normalized!R$5763, pre_Normalized!R$5764)</f>
        <v>-0.76481917557571999</v>
      </c>
    </row>
    <row r="890" spans="1:18" x14ac:dyDescent="0.3">
      <c r="A890">
        <f>STANDARDIZE(pre_Normalized!A890, pre_Normalized!A$5763, pre_Normalized!A$5764)</f>
        <v>-0.56078343744048886</v>
      </c>
      <c r="B890">
        <f>STANDARDIZE(pre_Normalized!B890, pre_Normalized!B$5763, pre_Normalized!B$5764)</f>
        <v>0.77917877702269711</v>
      </c>
      <c r="C890">
        <f>STANDARDIZE(pre_Normalized!C890, pre_Normalized!C$5763, pre_Normalized!C$5764)</f>
        <v>6.6869534065315192E-2</v>
      </c>
      <c r="D890">
        <f>STANDARDIZE(pre_Normalized!D890, pre_Normalized!D$5763, pre_Normalized!D$5764)</f>
        <v>0.28260277862669503</v>
      </c>
      <c r="E890">
        <f>STANDARDIZE(pre_Normalized!E890, pre_Normalized!E$5763, pre_Normalized!E$5764)</f>
        <v>-0.58529290122281696</v>
      </c>
      <c r="F890">
        <f>STANDARDIZE(pre_Normalized!F890, pre_Normalized!F$5763, pre_Normalized!F$5764)</f>
        <v>-0.31126827356872788</v>
      </c>
      <c r="G890">
        <f>STANDARDIZE(pre_Normalized!G890, pre_Normalized!G$5763, pre_Normalized!G$5764)</f>
        <v>-0.42862194501288309</v>
      </c>
      <c r="H890">
        <f>STANDARDIZE(pre_Normalized!H890, pre_Normalized!H$5763, pre_Normalized!H$5764)</f>
        <v>0.32585002285993925</v>
      </c>
      <c r="I890">
        <f>STANDARDIZE(pre_Normalized!I890, pre_Normalized!I$5763, pre_Normalized!I$5764)</f>
        <v>1.9559998273297272</v>
      </c>
      <c r="J890">
        <f>STANDARDIZE(pre_Normalized!J890, pre_Normalized!J$5763, pre_Normalized!J$5764)</f>
        <v>2.6157939170587543</v>
      </c>
      <c r="K890">
        <f>STANDARDIZE(pre_Normalized!K890, pre_Normalized!K$5763, pre_Normalized!K$5764)</f>
        <v>-9.808388678841605E-2</v>
      </c>
      <c r="L890">
        <f>STANDARDIZE(pre_Normalized!L890, pre_Normalized!L$5763, pre_Normalized!L$5764)</f>
        <v>0.43190492936125235</v>
      </c>
      <c r="M890">
        <f>STANDARDIZE(pre_Normalized!M890, pre_Normalized!M$5763, pre_Normalized!M$5764)</f>
        <v>0.29548300066270039</v>
      </c>
      <c r="N890">
        <f>STANDARDIZE(pre_Normalized!N890, pre_Normalized!N$5763, pre_Normalized!N$5764)</f>
        <v>0.331872123135526</v>
      </c>
      <c r="O890">
        <f>STANDARDIZE(pre_Normalized!O890, pre_Normalized!O$5763, pre_Normalized!O$5764)</f>
        <v>-0.53609899580970388</v>
      </c>
      <c r="P890">
        <f>STANDARDIZE(pre_Normalized!P890, pre_Normalized!P$5763, pre_Normalized!P$5764)</f>
        <v>-0.50141586988758324</v>
      </c>
      <c r="Q890">
        <f>STANDARDIZE(pre_Normalized!Q890, pre_Normalized!Q$5763, pre_Normalized!Q$5764)</f>
        <v>-0.27899134955408539</v>
      </c>
      <c r="R890">
        <f>STANDARDIZE(pre_Normalized!R890, pre_Normalized!R$5763, pre_Normalized!R$5764)</f>
        <v>-0.10610916469858453</v>
      </c>
    </row>
    <row r="891" spans="1:18" x14ac:dyDescent="0.3">
      <c r="A891">
        <f>STANDARDIZE(pre_Normalized!A891, pre_Normalized!A$5763, pre_Normalized!A$5764)</f>
        <v>-0.56078343744048886</v>
      </c>
      <c r="B891">
        <f>STANDARDIZE(pre_Normalized!B891, pre_Normalized!B$5763, pre_Normalized!B$5764)</f>
        <v>0.77917877702269711</v>
      </c>
      <c r="C891">
        <f>STANDARDIZE(pre_Normalized!C891, pre_Normalized!C$5763, pre_Normalized!C$5764)</f>
        <v>-8.7655265828889037E-2</v>
      </c>
      <c r="D891">
        <f>STANDARDIZE(pre_Normalized!D891, pre_Normalized!D$5763, pre_Normalized!D$5764)</f>
        <v>-9.9642614091335485E-2</v>
      </c>
      <c r="E891">
        <f>STANDARDIZE(pre_Normalized!E891, pre_Normalized!E$5763, pre_Normalized!E$5764)</f>
        <v>-0.62911113292943066</v>
      </c>
      <c r="F891">
        <f>STANDARDIZE(pre_Normalized!F891, pre_Normalized!F$5763, pre_Normalized!F$5764)</f>
        <v>-0.56985183083180235</v>
      </c>
      <c r="G891">
        <f>STANDARDIZE(pre_Normalized!G891, pre_Normalized!G$5763, pre_Normalized!G$5764)</f>
        <v>-0.65298119670964272</v>
      </c>
      <c r="H891">
        <f>STANDARDIZE(pre_Normalized!H891, pre_Normalized!H$5763, pre_Normalized!H$5764)</f>
        <v>0.27238405320723802</v>
      </c>
      <c r="I891">
        <f>STANDARDIZE(pre_Normalized!I891, pre_Normalized!I$5763, pre_Normalized!I$5764)</f>
        <v>1.8034578603262343</v>
      </c>
      <c r="J891">
        <f>STANDARDIZE(pre_Normalized!J891, pre_Normalized!J$5763, pre_Normalized!J$5764)</f>
        <v>2.3757344404161445</v>
      </c>
      <c r="K891">
        <f>STANDARDIZE(pre_Normalized!K891, pre_Normalized!K$5763, pre_Normalized!K$5764)</f>
        <v>-9.808388678841605E-2</v>
      </c>
      <c r="L891">
        <f>STANDARDIZE(pre_Normalized!L891, pre_Normalized!L$5763, pre_Normalized!L$5764)</f>
        <v>0.65643312368623574</v>
      </c>
      <c r="M891">
        <f>STANDARDIZE(pre_Normalized!M891, pre_Normalized!M$5763, pre_Normalized!M$5764)</f>
        <v>-0.19985520766592318</v>
      </c>
      <c r="N891">
        <f>STANDARDIZE(pre_Normalized!N891, pre_Normalized!N$5763, pre_Normalized!N$5764)</f>
        <v>0.331872123135526</v>
      </c>
      <c r="O891">
        <f>STANDARDIZE(pre_Normalized!O891, pre_Normalized!O$5763, pre_Normalized!O$5764)</f>
        <v>-0.42121154741686284</v>
      </c>
      <c r="P891">
        <f>STANDARDIZE(pre_Normalized!P891, pre_Normalized!P$5763, pre_Normalized!P$5764)</f>
        <v>-0.44861612753659863</v>
      </c>
      <c r="Q891">
        <f>STANDARDIZE(pre_Normalized!Q891, pre_Normalized!Q$5763, pre_Normalized!Q$5764)</f>
        <v>2.5909482261038319E-3</v>
      </c>
      <c r="R891">
        <f>STANDARDIZE(pre_Normalized!R891, pre_Normalized!R$5763, pre_Normalized!R$5764)</f>
        <v>0.45849941605324596</v>
      </c>
    </row>
    <row r="892" spans="1:18" x14ac:dyDescent="0.3">
      <c r="A892">
        <f>STANDARDIZE(pre_Normalized!A892, pre_Normalized!A$5763, pre_Normalized!A$5764)</f>
        <v>-0.56078343744048886</v>
      </c>
      <c r="B892">
        <f>STANDARDIZE(pre_Normalized!B892, pre_Normalized!B$5763, pre_Normalized!B$5764)</f>
        <v>0.77917877702269711</v>
      </c>
      <c r="C892">
        <f>STANDARDIZE(pre_Normalized!C892, pre_Normalized!C$5763, pre_Normalized!C$5764)</f>
        <v>-0.14946518578657061</v>
      </c>
      <c r="D892">
        <f>STANDARDIZE(pre_Normalized!D892, pre_Normalized!D$5763, pre_Normalized!D$5764)</f>
        <v>-0.481888006809366</v>
      </c>
      <c r="E892">
        <f>STANDARDIZE(pre_Normalized!E892, pre_Normalized!E$5763, pre_Normalized!E$5764)</f>
        <v>-0.58529290122281696</v>
      </c>
      <c r="F892">
        <f>STANDARDIZE(pre_Normalized!F892, pre_Normalized!F$5763, pre_Normalized!F$5764)</f>
        <v>-0.68298213713439737</v>
      </c>
      <c r="G892">
        <f>STANDARDIZE(pre_Normalized!G892, pre_Normalized!G$5763, pre_Normalized!G$5764)</f>
        <v>-0.74536441799654385</v>
      </c>
      <c r="H892">
        <f>STANDARDIZE(pre_Normalized!H892, pre_Normalized!H$5763, pre_Normalized!H$5764)</f>
        <v>0.53971390147074427</v>
      </c>
      <c r="I892">
        <f>STANDARDIZE(pre_Normalized!I892, pre_Normalized!I$5763, pre_Normalized!I$5764)</f>
        <v>1.4602384345683754</v>
      </c>
      <c r="J892">
        <f>STANDARDIZE(pre_Normalized!J892, pre_Normalized!J$5763, pre_Normalized!J$5764)</f>
        <v>2.1356749637735351</v>
      </c>
      <c r="K892">
        <f>STANDARDIZE(pre_Normalized!K892, pre_Normalized!K$5763, pre_Normalized!K$5764)</f>
        <v>-9.808388678841605E-2</v>
      </c>
      <c r="L892">
        <f>STANDARDIZE(pre_Normalized!L892, pre_Normalized!L$5763, pre_Normalized!L$5764)</f>
        <v>0.65643312368623574</v>
      </c>
      <c r="M892">
        <f>STANDARDIZE(pre_Normalized!M892, pre_Normalized!M$5763, pre_Normalized!M$5764)</f>
        <v>-0.14481762896274272</v>
      </c>
      <c r="N892">
        <f>STANDARDIZE(pre_Normalized!N892, pre_Normalized!N$5763, pre_Normalized!N$5764)</f>
        <v>-0.2180655722783946</v>
      </c>
      <c r="O892">
        <f>STANDARDIZE(pre_Normalized!O892, pre_Normalized!O$5763, pre_Normalized!O$5764)</f>
        <v>-0.42121154741686284</v>
      </c>
      <c r="P892">
        <f>STANDARDIZE(pre_Normalized!P892, pre_Normalized!P$5763, pre_Normalized!P$5764)</f>
        <v>-0.4802959729471894</v>
      </c>
      <c r="Q892">
        <f>STANDARDIZE(pre_Normalized!Q892, pre_Normalized!Q$5763, pre_Normalized!Q$5764)</f>
        <v>-0.65443441326100449</v>
      </c>
      <c r="R892">
        <f>STANDARDIZE(pre_Normalized!R892, pre_Normalized!R$5763, pre_Normalized!R$5764)</f>
        <v>0.17619512567733048</v>
      </c>
    </row>
    <row r="893" spans="1:18" x14ac:dyDescent="0.3">
      <c r="A893">
        <f>STANDARDIZE(pre_Normalized!A893, pre_Normalized!A$5763, pre_Normalized!A$5764)</f>
        <v>-0.56078343744048886</v>
      </c>
      <c r="B893">
        <f>STANDARDIZE(pre_Normalized!B893, pre_Normalized!B$5763, pre_Normalized!B$5764)</f>
        <v>0.77917877702269711</v>
      </c>
      <c r="C893">
        <f>STANDARDIZE(pre_Normalized!C893, pre_Normalized!C$5763, pre_Normalized!C$5764)</f>
        <v>-0.21127510574425237</v>
      </c>
      <c r="D893">
        <f>STANDARDIZE(pre_Normalized!D893, pre_Normalized!D$5763, pre_Normalized!D$5764)</f>
        <v>0.47372547498571016</v>
      </c>
      <c r="E893">
        <f>STANDARDIZE(pre_Normalized!E893, pre_Normalized!E$5763, pre_Normalized!E$5764)</f>
        <v>-0.58529290122281696</v>
      </c>
      <c r="F893">
        <f>STANDARDIZE(pre_Normalized!F893, pre_Normalized!F$5763, pre_Normalized!F$5764)</f>
        <v>-0.18197649493719051</v>
      </c>
      <c r="G893">
        <f>STANDARDIZE(pre_Normalized!G893, pre_Normalized!G$5763, pre_Normalized!G$5764)</f>
        <v>-0.32304112068499613</v>
      </c>
      <c r="H893">
        <f>STANDARDIZE(pre_Normalized!H893, pre_Normalized!H$5763, pre_Normalized!H$5764)</f>
        <v>-0.31574161297247588</v>
      </c>
      <c r="I893">
        <f>STANDARDIZE(pre_Normalized!I893, pre_Normalized!I$5763, pre_Normalized!I$5764)</f>
        <v>1.0026125335578968</v>
      </c>
      <c r="J893">
        <f>STANDARDIZE(pre_Normalized!J893, pre_Normalized!J$5763, pre_Normalized!J$5764)</f>
        <v>1.4755114030063587</v>
      </c>
      <c r="K893">
        <f>STANDARDIZE(pre_Normalized!K893, pre_Normalized!K$5763, pre_Normalized!K$5764)</f>
        <v>-9.808388678841605E-2</v>
      </c>
      <c r="L893">
        <f>STANDARDIZE(pre_Normalized!L893, pre_Normalized!L$5763, pre_Normalized!L$5764)</f>
        <v>0.73127585512789683</v>
      </c>
      <c r="M893">
        <f>STANDARDIZE(pre_Normalized!M893, pre_Normalized!M$5763, pre_Normalized!M$5764)</f>
        <v>-0.47504310118182519</v>
      </c>
      <c r="N893">
        <f>STANDARDIZE(pre_Normalized!N893, pre_Normalized!N$5763, pre_Normalized!N$5764)</f>
        <v>0.331872123135526</v>
      </c>
      <c r="O893">
        <f>STANDARDIZE(pre_Normalized!O893, pre_Normalized!O$5763, pre_Normalized!O$5764)</f>
        <v>-0.95387153542003467</v>
      </c>
      <c r="P893">
        <f>STANDARDIZE(pre_Normalized!P893, pre_Normalized!P$5763, pre_Normalized!P$5764)</f>
        <v>-1.0188533449272323</v>
      </c>
      <c r="Q893">
        <f>STANDARDIZE(pre_Normalized!Q893, pre_Normalized!Q$5763, pre_Normalized!Q$5764)</f>
        <v>-1.3114597747481131</v>
      </c>
      <c r="R893">
        <f>STANDARDIZE(pre_Normalized!R893, pre_Normalized!R$5763, pre_Normalized!R$5764)</f>
        <v>-1.0471234659516351</v>
      </c>
    </row>
    <row r="894" spans="1:18" x14ac:dyDescent="0.3">
      <c r="A894">
        <f>STANDARDIZE(pre_Normalized!A894, pre_Normalized!A$5763, pre_Normalized!A$5764)</f>
        <v>-0.56078343744048886</v>
      </c>
      <c r="B894">
        <f>STANDARDIZE(pre_Normalized!B894, pre_Normalized!B$5763, pre_Normalized!B$5764)</f>
        <v>-1.9126053225101955E-2</v>
      </c>
      <c r="C894">
        <f>STANDARDIZE(pre_Normalized!C894, pre_Normalized!C$5763, pre_Normalized!C$5764)</f>
        <v>-0.30398998568077501</v>
      </c>
      <c r="D894">
        <f>STANDARDIZE(pre_Normalized!D894, pre_Normalized!D$5763, pre_Normalized!D$5764)</f>
        <v>-0.481888006809366</v>
      </c>
      <c r="E894">
        <f>STANDARDIZE(pre_Normalized!E894, pre_Normalized!E$5763, pre_Normalized!E$5764)</f>
        <v>-0.49765643780958962</v>
      </c>
      <c r="F894">
        <f>STANDARDIZE(pre_Normalized!F894, pre_Normalized!F$5763, pre_Normalized!F$5764)</f>
        <v>-0.66682066480545521</v>
      </c>
      <c r="G894">
        <f>STANDARDIZE(pre_Normalized!G894, pre_Normalized!G$5763, pre_Normalized!G$5764)</f>
        <v>-0.69257400583260031</v>
      </c>
      <c r="H894">
        <f>STANDARDIZE(pre_Normalized!H894, pre_Normalized!H$5763, pre_Normalized!H$5764)</f>
        <v>-0.15534370401437209</v>
      </c>
      <c r="I894">
        <f>STANDARDIZE(pre_Normalized!I894, pre_Normalized!I$5763, pre_Normalized!I$5764)</f>
        <v>0.23990269854043259</v>
      </c>
      <c r="J894">
        <f>STANDARDIZE(pre_Normalized!J894, pre_Normalized!J$5763, pre_Normalized!J$5764)</f>
        <v>0.33522888895396341</v>
      </c>
      <c r="K894">
        <f>STANDARDIZE(pre_Normalized!K894, pre_Normalized!K$5763, pre_Normalized!K$5764)</f>
        <v>-9.808388678841605E-2</v>
      </c>
      <c r="L894">
        <f>STANDARDIZE(pre_Normalized!L894, pre_Normalized!L$5763, pre_Normalized!L$5764)</f>
        <v>0.88096131801121902</v>
      </c>
      <c r="M894">
        <f>STANDARDIZE(pre_Normalized!M894, pre_Normalized!M$5763, pre_Normalized!M$5764)</f>
        <v>-0.42000552247864475</v>
      </c>
      <c r="N894">
        <f>STANDARDIZE(pre_Normalized!N894, pre_Normalized!N$5763, pre_Normalized!N$5764)</f>
        <v>-0.2180655722783946</v>
      </c>
      <c r="O894">
        <f>STANDARDIZE(pre_Normalized!O894, pre_Normalized!O$5763, pre_Normalized!O$5764)</f>
        <v>-0.36898997996557148</v>
      </c>
      <c r="P894">
        <f>STANDARDIZE(pre_Normalized!P894, pre_Normalized!P$5763, pre_Normalized!P$5764)</f>
        <v>-0.45917607600679555</v>
      </c>
      <c r="Q894">
        <f>STANDARDIZE(pre_Normalized!Q894, pre_Normalized!Q$5763, pre_Normalized!Q$5764)</f>
        <v>-0.74829517918773436</v>
      </c>
      <c r="R894">
        <f>STANDARDIZE(pre_Normalized!R894, pre_Normalized!R$5763, pre_Normalized!R$5764)</f>
        <v>-0.10610916469858453</v>
      </c>
    </row>
    <row r="895" spans="1:18" x14ac:dyDescent="0.3">
      <c r="A895">
        <f>STANDARDIZE(pre_Normalized!A895, pre_Normalized!A$5763, pre_Normalized!A$5764)</f>
        <v>-0.71976210155721432</v>
      </c>
      <c r="B895">
        <f>STANDARDIZE(pre_Normalized!B895, pre_Normalized!B$5763, pre_Normalized!B$5764)</f>
        <v>-1.9126053225101955E-2</v>
      </c>
      <c r="C895">
        <f>STANDARDIZE(pre_Normalized!C895, pre_Normalized!C$5763, pre_Normalized!C$5764)</f>
        <v>-0.27308502570193416</v>
      </c>
      <c r="D895">
        <f>STANDARDIZE(pre_Normalized!D895, pre_Normalized!D$5763, pre_Normalized!D$5764)</f>
        <v>0.18704143044718735</v>
      </c>
      <c r="E895">
        <f>STANDARDIZE(pre_Normalized!E895, pre_Normalized!E$5763, pre_Normalized!E$5764)</f>
        <v>-0.67292936463604436</v>
      </c>
      <c r="F895">
        <f>STANDARDIZE(pre_Normalized!F895, pre_Normalized!F$5763, pre_Normalized!F$5764)</f>
        <v>-0.44056005220026495</v>
      </c>
      <c r="G895">
        <f>STANDARDIZE(pre_Normalized!G895, pre_Normalized!G$5763, pre_Normalized!G$5764)</f>
        <v>-0.5605979754227417</v>
      </c>
      <c r="H895">
        <f>STANDARDIZE(pre_Normalized!H895, pre_Normalized!H$5763, pre_Normalized!H$5764)</f>
        <v>-0.63653743088868342</v>
      </c>
      <c r="I895">
        <f>STANDARDIZE(pre_Normalized!I895, pre_Normalized!I$5763, pre_Normalized!I$5764)</f>
        <v>-6.5181235466553147E-2</v>
      </c>
      <c r="J895">
        <f>STANDARDIZE(pre_Normalized!J895, pre_Normalized!J$5763, pre_Normalized!J$5764)</f>
        <v>-0.44496441013451754</v>
      </c>
      <c r="K895">
        <f>STANDARDIZE(pre_Normalized!K895, pre_Normalized!K$5763, pre_Normalized!K$5764)</f>
        <v>-9.808388678841605E-2</v>
      </c>
      <c r="L895">
        <f>STANDARDIZE(pre_Normalized!L895, pre_Normalized!L$5763, pre_Normalized!L$5764)</f>
        <v>1.0306467808945412</v>
      </c>
      <c r="M895">
        <f>STANDARDIZE(pre_Normalized!M895, pre_Normalized!M$5763, pre_Normalized!M$5764)</f>
        <v>-0.64015583729136627</v>
      </c>
      <c r="N895">
        <f>STANDARDIZE(pre_Normalized!N895, pre_Normalized!N$5763, pre_Normalized!N$5764)</f>
        <v>0.331872123135526</v>
      </c>
      <c r="O895">
        <f>STANDARDIZE(pre_Normalized!O895, pre_Normalized!O$5763, pre_Normalized!O$5764)</f>
        <v>-0.50476605533892904</v>
      </c>
      <c r="P895">
        <f>STANDARDIZE(pre_Normalized!P895, pre_Normalized!P$5763, pre_Normalized!P$5764)</f>
        <v>-0.38525643671541709</v>
      </c>
      <c r="Q895">
        <f>STANDARDIZE(pre_Normalized!Q895, pre_Normalized!Q$5763, pre_Normalized!Q$5764)</f>
        <v>-9.126981770062563E-2</v>
      </c>
      <c r="R895">
        <f>STANDARDIZE(pre_Normalized!R895, pre_Normalized!R$5763, pre_Normalized!R$5764)</f>
        <v>-0.29431202494919484</v>
      </c>
    </row>
    <row r="896" spans="1:18" x14ac:dyDescent="0.3">
      <c r="A896">
        <f>STANDARDIZE(pre_Normalized!A896, pre_Normalized!A$5763, pre_Normalized!A$5764)</f>
        <v>-0.71976210155721432</v>
      </c>
      <c r="B896">
        <f>STANDARDIZE(pre_Normalized!B896, pre_Normalized!B$5763, pre_Normalized!B$5764)</f>
        <v>-1.9126053225101955E-2</v>
      </c>
      <c r="C896">
        <f>STANDARDIZE(pre_Normalized!C896, pre_Normalized!C$5763, pre_Normalized!C$5764)</f>
        <v>-0.11856022580772992</v>
      </c>
      <c r="D896">
        <f>STANDARDIZE(pre_Normalized!D896, pre_Normalized!D$5763, pre_Normalized!D$5764)</f>
        <v>-0.29076531045035076</v>
      </c>
      <c r="E896">
        <f>STANDARDIZE(pre_Normalized!E896, pre_Normalized!E$5763, pre_Normalized!E$5764)</f>
        <v>-0.58529290122281696</v>
      </c>
      <c r="F896">
        <f>STANDARDIZE(pre_Normalized!F896, pre_Normalized!F$5763, pre_Normalized!F$5764)</f>
        <v>-0.4243985798713229</v>
      </c>
      <c r="G896">
        <f>STANDARDIZE(pre_Normalized!G896, pre_Normalized!G$5763, pre_Normalized!G$5764)</f>
        <v>-0.53420276934077005</v>
      </c>
      <c r="H896">
        <f>STANDARDIZE(pre_Normalized!H896, pre_Normalized!H$5763, pre_Normalized!H$5764)</f>
        <v>-0.79693533984678722</v>
      </c>
      <c r="I896">
        <f>STANDARDIZE(pre_Normalized!I896, pre_Normalized!I$5763, pre_Normalized!I$5764)</f>
        <v>-0.33212967772266566</v>
      </c>
      <c r="J896">
        <f>STANDARDIZE(pre_Normalized!J896, pre_Normalized!J$5763, pre_Normalized!J$5764)</f>
        <v>-0.98509823258038898</v>
      </c>
      <c r="K896">
        <f>STANDARDIZE(pre_Normalized!K896, pre_Normalized!K$5763, pre_Normalized!K$5764)</f>
        <v>-9.808388678841605E-2</v>
      </c>
      <c r="L896">
        <f>STANDARDIZE(pre_Normalized!L896, pre_Normalized!L$5763, pre_Normalized!L$5764)</f>
        <v>1.1803322437778636</v>
      </c>
      <c r="M896">
        <f>STANDARDIZE(pre_Normalized!M896, pre_Normalized!M$5763, pre_Normalized!M$5764)</f>
        <v>-0.64015583729136627</v>
      </c>
      <c r="N896">
        <f>STANDARDIZE(pre_Normalized!N896, pre_Normalized!N$5763, pre_Normalized!N$5764)</f>
        <v>-0.2180655722783946</v>
      </c>
      <c r="O896">
        <f>STANDARDIZE(pre_Normalized!O896, pre_Normalized!O$5763, pre_Normalized!O$5764)</f>
        <v>-0.46298880137789594</v>
      </c>
      <c r="P896">
        <f>STANDARDIZE(pre_Normalized!P896, pre_Normalized!P$5763, pre_Normalized!P$5764)</f>
        <v>-0.4802959729471894</v>
      </c>
      <c r="Q896">
        <f>STANDARDIZE(pre_Normalized!Q896, pre_Normalized!Q$5763, pre_Normalized!Q$5764)</f>
        <v>-0.27899134955408539</v>
      </c>
      <c r="R896">
        <f>STANDARDIZE(pre_Normalized!R896, pre_Normalized!R$5763, pre_Normalized!R$5764)</f>
        <v>0.17619512567733048</v>
      </c>
    </row>
    <row r="897" spans="1:18" x14ac:dyDescent="0.3">
      <c r="A897">
        <f>STANDARDIZE(pre_Normalized!A897, pre_Normalized!A$5763, pre_Normalized!A$5764)</f>
        <v>-0.71976210155721432</v>
      </c>
      <c r="B897">
        <f>STANDARDIZE(pre_Normalized!B897, pre_Normalized!B$5763, pre_Normalized!B$5764)</f>
        <v>-1.9126053225101955E-2</v>
      </c>
      <c r="C897">
        <f>STANDARDIZE(pre_Normalized!C897, pre_Normalized!C$5763, pre_Normalized!C$5764)</f>
        <v>0.56134889372676877</v>
      </c>
      <c r="D897">
        <f>STANDARDIZE(pre_Normalized!D897, pre_Normalized!D$5763, pre_Normalized!D$5764)</f>
        <v>0.47372547498571016</v>
      </c>
      <c r="E897">
        <f>STANDARDIZE(pre_Normalized!E897, pre_Normalized!E$5763, pre_Normalized!E$5764)</f>
        <v>1.0797999036285029</v>
      </c>
      <c r="F897">
        <f>STANDARDIZE(pre_Normalized!F897, pre_Normalized!F$5763, pre_Normalized!F$5764)</f>
        <v>0.14125295164165266</v>
      </c>
      <c r="G897">
        <f>STANDARDIZE(pre_Normalized!G897, pre_Normalized!G$5763, pre_Normalized!G$5764)</f>
        <v>0.36323423744626854</v>
      </c>
      <c r="H897">
        <f>STANDARDIZE(pre_Normalized!H897, pre_Normalized!H$5763, pre_Normalized!H$5764)</f>
        <v>-1.1177311577629949</v>
      </c>
      <c r="I897">
        <f>STANDARDIZE(pre_Normalized!I897, pre_Normalized!I$5763, pre_Normalized!I$5764)</f>
        <v>-0.37026516947353888</v>
      </c>
      <c r="J897">
        <f>STANDARDIZE(pre_Normalized!J897, pre_Normalized!J$5763, pre_Normalized!J$5764)</f>
        <v>-1.0451131017410413</v>
      </c>
      <c r="K897">
        <f>STANDARDIZE(pre_Normalized!K897, pre_Normalized!K$5763, pre_Normalized!K$5764)</f>
        <v>-9.808388678841605E-2</v>
      </c>
      <c r="L897">
        <f>STANDARDIZE(pre_Normalized!L897, pre_Normalized!L$5763, pre_Normalized!L$5764)</f>
        <v>1.1054895123362025</v>
      </c>
      <c r="M897">
        <f>STANDARDIZE(pre_Normalized!M897, pre_Normalized!M$5763, pre_Normalized!M$5764)</f>
        <v>-0.47504310118182519</v>
      </c>
      <c r="N897">
        <f>STANDARDIZE(pre_Normalized!N897, pre_Normalized!N$5763, pre_Normalized!N$5764)</f>
        <v>0.331872123135526</v>
      </c>
      <c r="O897">
        <f>STANDARDIZE(pre_Normalized!O897, pre_Normalized!O$5763, pre_Normalized!O$5764)</f>
        <v>-0.65098644420254481</v>
      </c>
      <c r="P897">
        <f>STANDARDIZE(pre_Normalized!P897, pre_Normalized!P$5763, pre_Normalized!P$5764)</f>
        <v>-0.70205489082132477</v>
      </c>
      <c r="Q897">
        <f>STANDARDIZE(pre_Normalized!Q897, pre_Normalized!Q$5763, pre_Normalized!Q$5764)</f>
        <v>-1.0298774769679238</v>
      </c>
      <c r="R897">
        <f>STANDARDIZE(pre_Normalized!R897, pre_Normalized!R$5763, pre_Normalized!R$5764)</f>
        <v>-0.29431202494919484</v>
      </c>
    </row>
    <row r="898" spans="1:18" x14ac:dyDescent="0.3">
      <c r="A898">
        <f>STANDARDIZE(pre_Normalized!A898, pre_Normalized!A$5763, pre_Normalized!A$5764)</f>
        <v>-0.4018047733237633</v>
      </c>
      <c r="B898">
        <f>STANDARDIZE(pre_Normalized!B898, pre_Normalized!B$5763, pre_Normalized!B$5764)</f>
        <v>0.77917877702269711</v>
      </c>
      <c r="C898">
        <f>STANDARDIZE(pre_Normalized!C898, pre_Normalized!C$5763, pre_Normalized!C$5764)</f>
        <v>1.8284522528592437</v>
      </c>
      <c r="D898">
        <f>STANDARDIZE(pre_Normalized!D898, pre_Normalized!D$5763, pre_Normalized!D$5764)</f>
        <v>4.0094953576274923</v>
      </c>
      <c r="E898">
        <f>STANDARDIZE(pre_Normalized!E898, pre_Normalized!E$5763, pre_Normalized!E$5764)</f>
        <v>5.6368960011163258</v>
      </c>
      <c r="F898">
        <f>STANDARDIZE(pre_Normalized!F898, pre_Normalized!F$5763, pre_Normalized!F$5764)</f>
        <v>2.0806296311147117</v>
      </c>
      <c r="G898">
        <f>STANDARDIZE(pre_Normalized!G898, pre_Normalized!G$5763, pre_Normalized!G$5764)</f>
        <v>3.530658967282875</v>
      </c>
      <c r="H898">
        <f>STANDARDIZE(pre_Normalized!H898, pre_Normalized!H$5763, pre_Normalized!H$5764)</f>
        <v>-1.0107992184575922</v>
      </c>
      <c r="I898">
        <f>STANDARDIZE(pre_Normalized!I898, pre_Normalized!I$5763, pre_Normalized!I$5764)</f>
        <v>-2.7045743715679929E-2</v>
      </c>
      <c r="J898">
        <f>STANDARDIZE(pre_Normalized!J898, pre_Normalized!J$5763, pre_Normalized!J$5764)</f>
        <v>-0.62500901761647465</v>
      </c>
      <c r="K898">
        <f>STANDARDIZE(pre_Normalized!K898, pre_Normalized!K$5763, pre_Normalized!K$5764)</f>
        <v>-9.808388678841605E-2</v>
      </c>
      <c r="L898">
        <f>STANDARDIZE(pre_Normalized!L898, pre_Normalized!L$5763, pre_Normalized!L$5764)</f>
        <v>0.35706219791959126</v>
      </c>
      <c r="M898">
        <f>STANDARDIZE(pre_Normalized!M898, pre_Normalized!M$5763, pre_Normalized!M$5764)</f>
        <v>0.40555815806906131</v>
      </c>
      <c r="N898">
        <f>STANDARDIZE(pre_Normalized!N898, pre_Normalized!N$5763, pre_Normalized!N$5764)</f>
        <v>2.5316229047912109</v>
      </c>
      <c r="O898">
        <f>STANDARDIZE(pre_Normalized!O898, pre_Normalized!O$5763, pre_Normalized!O$5764)</f>
        <v>0.83210607141412973</v>
      </c>
      <c r="P898">
        <f>STANDARDIZE(pre_Normalized!P898, pre_Normalized!P$5763, pre_Normalized!P$5764)</f>
        <v>0.76577794653604736</v>
      </c>
      <c r="Q898">
        <f>STANDARDIZE(pre_Normalized!Q898, pre_Normalized!Q$5763, pre_Normalized!Q$5764)</f>
        <v>0.19031248007956358</v>
      </c>
      <c r="R898">
        <f>STANDARDIZE(pre_Normalized!R898, pre_Normalized!R$5763, pre_Normalized!R$5764)</f>
        <v>-1.0471234659516351</v>
      </c>
    </row>
    <row r="899" spans="1:18" x14ac:dyDescent="0.3">
      <c r="A899">
        <f>STANDARDIZE(pre_Normalized!A899, pre_Normalized!A$5763, pre_Normalized!A$5764)</f>
        <v>-8.3847445090312209E-2</v>
      </c>
      <c r="B899">
        <f>STANDARDIZE(pre_Normalized!B899, pre_Normalized!B$5763, pre_Normalized!B$5764)</f>
        <v>0.77917877702269711</v>
      </c>
      <c r="C899">
        <f>STANDARDIZE(pre_Normalized!C899, pre_Normalized!C$5763, pre_Normalized!C$5764)</f>
        <v>1.5812125730285171</v>
      </c>
      <c r="D899">
        <f>STANDARDIZE(pre_Normalized!D899, pre_Normalized!D$5763, pre_Normalized!D$5764)</f>
        <v>3.7228113130889695</v>
      </c>
      <c r="E899">
        <f>STANDARDIZE(pre_Normalized!E899, pre_Normalized!E$5763, pre_Normalized!E$5764)</f>
        <v>1.9999827694673906</v>
      </c>
      <c r="F899">
        <f>STANDARDIZE(pre_Normalized!F899, pre_Normalized!F$5763, pre_Normalized!F$5764)</f>
        <v>2.8887032475618195</v>
      </c>
      <c r="G899">
        <f>STANDARDIZE(pre_Normalized!G899, pre_Normalized!G$5763, pre_Normalized!G$5764)</f>
        <v>3.0027548456434405</v>
      </c>
      <c r="H899">
        <f>STANDARDIZE(pre_Normalized!H899, pre_Normalized!H$5763, pre_Normalized!H$5764)</f>
        <v>0.27238405320723802</v>
      </c>
      <c r="I899">
        <f>STANDARDIZE(pre_Normalized!I899, pre_Normalized!I$5763, pre_Normalized!I$5764)</f>
        <v>0.46871564904567187</v>
      </c>
      <c r="J899">
        <f>STANDARDIZE(pre_Normalized!J899, pre_Normalized!J$5763, pre_Normalized!J$5764)</f>
        <v>-2.4860326009950858E-2</v>
      </c>
      <c r="K899">
        <f>STANDARDIZE(pre_Normalized!K899, pre_Normalized!K$5763, pre_Normalized!K$5764)</f>
        <v>-9.808388678841605E-2</v>
      </c>
      <c r="L899">
        <f>STANDARDIZE(pre_Normalized!L899, pre_Normalized!L$5763, pre_Normalized!L$5764)</f>
        <v>-0.46620784793868109</v>
      </c>
      <c r="M899">
        <f>STANDARDIZE(pre_Normalized!M899, pre_Normalized!M$5763, pre_Normalized!M$5764)</f>
        <v>2.3318734126803755</v>
      </c>
      <c r="N899">
        <f>STANDARDIZE(pre_Normalized!N899, pre_Normalized!N$5763, pre_Normalized!N$5764)</f>
        <v>2.5316229047912109</v>
      </c>
      <c r="O899">
        <f>STANDARDIZE(pre_Normalized!O899, pre_Normalized!O$5763, pre_Normalized!O$5764)</f>
        <v>0.65455274207973912</v>
      </c>
      <c r="P899">
        <f>STANDARDIZE(pre_Normalized!P899, pre_Normalized!P$5763, pre_Normalized!P$5764)</f>
        <v>0.5968187710128966</v>
      </c>
      <c r="Q899">
        <f>STANDARDIZE(pre_Normalized!Q899, pre_Normalized!Q$5763, pre_Normalized!Q$5764)</f>
        <v>0.75347707563994248</v>
      </c>
      <c r="R899">
        <f>STANDARDIZE(pre_Normalized!R899, pre_Normalized!R$5763, pre_Normalized!R$5764)</f>
        <v>0.45849941605324596</v>
      </c>
    </row>
    <row r="900" spans="1:18" x14ac:dyDescent="0.3">
      <c r="A900">
        <f>STANDARDIZE(pre_Normalized!A900, pre_Normalized!A$5763, pre_Normalized!A$5764)</f>
        <v>0.23410988314313888</v>
      </c>
      <c r="B900">
        <f>STANDARDIZE(pre_Normalized!B900, pre_Normalized!B$5763, pre_Normalized!B$5764)</f>
        <v>0.77917877702269711</v>
      </c>
      <c r="C900">
        <f>STANDARDIZE(pre_Normalized!C900, pre_Normalized!C$5763, pre_Normalized!C$5764)</f>
        <v>1.0867332133670633</v>
      </c>
      <c r="D900">
        <f>STANDARDIZE(pre_Normalized!D900, pre_Normalized!D$5763, pre_Normalized!D$5764)</f>
        <v>2.289391090396355</v>
      </c>
      <c r="E900">
        <f>STANDARDIZE(pre_Normalized!E900, pre_Normalized!E$5763, pre_Normalized!E$5764)</f>
        <v>0.59779935485575253</v>
      </c>
      <c r="F900">
        <f>STANDARDIZE(pre_Normalized!F900, pre_Normalized!F$5763, pre_Normalized!F$5764)</f>
        <v>1.9190149078252901</v>
      </c>
      <c r="G900">
        <f>STANDARDIZE(pre_Normalized!G900, pre_Normalized!G$5763, pre_Normalized!G$5764)</f>
        <v>1.6829945415448546</v>
      </c>
      <c r="H900">
        <f>STANDARDIZE(pre_Normalized!H900, pre_Normalized!H$5763, pre_Normalized!H$5764)</f>
        <v>1.3951694159139645</v>
      </c>
      <c r="I900">
        <f>STANDARDIZE(pre_Normalized!I900, pre_Normalized!I$5763, pre_Normalized!I$5764)</f>
        <v>0.65939310780003801</v>
      </c>
      <c r="J900">
        <f>STANDARDIZE(pre_Normalized!J900, pre_Normalized!J$5763, pre_Normalized!J$5764)</f>
        <v>0.8753627113998349</v>
      </c>
      <c r="K900">
        <f>STANDARDIZE(pre_Normalized!K900, pre_Normalized!K$5763, pre_Normalized!K$5764)</f>
        <v>-9.808388678841605E-2</v>
      </c>
      <c r="L900">
        <f>STANDARDIZE(pre_Normalized!L900, pre_Normalized!L$5763, pre_Normalized!L$5764)</f>
        <v>-1.1397924309136311</v>
      </c>
      <c r="M900">
        <f>STANDARDIZE(pre_Normalized!M900, pre_Normalized!M$5763, pre_Normalized!M$5764)</f>
        <v>0.68074605158496326</v>
      </c>
      <c r="N900">
        <f>STANDARDIZE(pre_Normalized!N900, pre_Normalized!N$5763, pre_Normalized!N$5764)</f>
        <v>1.9816852093772914</v>
      </c>
      <c r="O900">
        <f>STANDARDIZE(pre_Normalized!O900, pre_Normalized!O$5763, pre_Normalized!O$5764)</f>
        <v>0.59188686113818945</v>
      </c>
      <c r="P900">
        <f>STANDARDIZE(pre_Normalized!P900, pre_Normalized!P$5763, pre_Normalized!P$5764)</f>
        <v>0.66017846183407813</v>
      </c>
      <c r="Q900">
        <f>STANDARDIZE(pre_Normalized!Q900, pre_Normalized!Q$5763, pre_Normalized!Q$5764)</f>
        <v>1.1289201393468615</v>
      </c>
      <c r="R900">
        <f>STANDARDIZE(pre_Normalized!R900, pre_Normalized!R$5763, pre_Normalized!R$5764)</f>
        <v>1.6818180076822116</v>
      </c>
    </row>
    <row r="901" spans="1:18" x14ac:dyDescent="0.3">
      <c r="A901">
        <f>STANDARDIZE(pre_Normalized!A901, pre_Normalized!A$5763, pre_Normalized!A$5764)</f>
        <v>0.39308854725986442</v>
      </c>
      <c r="B901">
        <f>STANDARDIZE(pre_Normalized!B901, pre_Normalized!B$5763, pre_Normalized!B$5764)</f>
        <v>-1.9126053225101955E-2</v>
      </c>
      <c r="C901">
        <f>STANDARDIZE(pre_Normalized!C901, pre_Normalized!C$5763, pre_Normalized!C$5764)</f>
        <v>4.1463242512723077</v>
      </c>
      <c r="D901">
        <f>STANDARDIZE(pre_Normalized!D901, pre_Normalized!D$5763, pre_Normalized!D$5764)</f>
        <v>1.2382162604217712</v>
      </c>
      <c r="E901">
        <f>STANDARDIZE(pre_Normalized!E901, pre_Normalized!E$5763, pre_Normalized!E$5764)</f>
        <v>7.1980574376388218E-2</v>
      </c>
      <c r="F901">
        <f>STANDARDIZE(pre_Normalized!F901, pre_Normalized!F$5763, pre_Normalized!F$5764)</f>
        <v>0.78771184479933898</v>
      </c>
      <c r="G901">
        <f>STANDARDIZE(pre_Normalized!G901, pre_Normalized!G$5763, pre_Normalized!G$5764)</f>
        <v>0.62718629826598571</v>
      </c>
      <c r="H901">
        <f>STANDARDIZE(pre_Normalized!H901, pre_Normalized!H$5763, pre_Normalized!H$5764)</f>
        <v>1.8228971731355745</v>
      </c>
      <c r="I901">
        <f>STANDARDIZE(pre_Normalized!I901, pre_Normalized!I$5763, pre_Normalized!I$5764)</f>
        <v>0.5449866325474183</v>
      </c>
      <c r="J901">
        <f>STANDARDIZE(pre_Normalized!J901, pre_Normalized!J$5763, pre_Normalized!J$5764)</f>
        <v>0.81534784223918244</v>
      </c>
      <c r="K901">
        <f>STANDARDIZE(pre_Normalized!K901, pre_Normalized!K$5763, pre_Normalized!K$5764)</f>
        <v>-9.808388678841605E-2</v>
      </c>
      <c r="L901">
        <f>STANDARDIZE(pre_Normalized!L901, pre_Normalized!L$5763, pre_Normalized!L$5764)</f>
        <v>-1.5888488195635979</v>
      </c>
      <c r="M901">
        <f>STANDARDIZE(pre_Normalized!M901, pre_Normalized!M$5763, pre_Normalized!M$5764)</f>
        <v>1.0109715238040455</v>
      </c>
      <c r="N901">
        <f>STANDARDIZE(pre_Normalized!N901, pre_Normalized!N$5763, pre_Normalized!N$5764)</f>
        <v>0.88180981854944773</v>
      </c>
      <c r="O901">
        <f>STANDARDIZE(pre_Normalized!O901, pre_Normalized!O$5763, pre_Normalized!O$5764)</f>
        <v>0.61277548811870608</v>
      </c>
      <c r="P901">
        <f>STANDARDIZE(pre_Normalized!P901, pre_Normalized!P$5763, pre_Normalized!P$5764)</f>
        <v>0.68129835877447198</v>
      </c>
      <c r="Q901">
        <f>STANDARDIZE(pre_Normalized!Q901, pre_Normalized!Q$5763, pre_Normalized!Q$5764)</f>
        <v>1.2227809052735914</v>
      </c>
      <c r="R901">
        <f>STANDARDIZE(pre_Normalized!R901, pre_Normalized!R$5763, pre_Normalized!R$5764)</f>
        <v>1.4936151474316013</v>
      </c>
    </row>
    <row r="902" spans="1:18" x14ac:dyDescent="0.3">
      <c r="A902">
        <f>STANDARDIZE(pre_Normalized!A902, pre_Normalized!A$5763, pre_Normalized!A$5764)</f>
        <v>7.5131219026413343E-2</v>
      </c>
      <c r="B902">
        <f>STANDARDIZE(pre_Normalized!B902, pre_Normalized!B$5763, pre_Normalized!B$5764)</f>
        <v>0.77917877702269711</v>
      </c>
      <c r="C902">
        <f>STANDARDIZE(pre_Normalized!C902, pre_Normalized!C$5763, pre_Normalized!C$5764)</f>
        <v>0.59225385370560968</v>
      </c>
      <c r="D902">
        <f>STANDARDIZE(pre_Normalized!D902, pre_Normalized!D$5763, pre_Normalized!D$5764)</f>
        <v>0.28260277862669503</v>
      </c>
      <c r="E902">
        <f>STANDARDIZE(pre_Normalized!E902, pre_Normalized!E$5763, pre_Normalized!E$5764)</f>
        <v>-0.1471105841566801</v>
      </c>
      <c r="F902">
        <f>STANDARDIZE(pre_Normalized!F902, pre_Normalized!F$5763, pre_Normalized!F$5764)</f>
        <v>0.78771184479933898</v>
      </c>
      <c r="G902">
        <f>STANDARDIZE(pre_Normalized!G902, pre_Normalized!G$5763, pre_Normalized!G$5764)</f>
        <v>0.62718629826598571</v>
      </c>
      <c r="H902">
        <f>STANDARDIZE(pre_Normalized!H902, pre_Normalized!H$5763, pre_Normalized!H$5764)</f>
        <v>1.9832950820936783</v>
      </c>
      <c r="I902">
        <f>STANDARDIZE(pre_Normalized!I902, pre_Normalized!I$5763, pre_Normalized!I$5764)</f>
        <v>1.1932899923122631</v>
      </c>
      <c r="J902">
        <f>STANDARDIZE(pre_Normalized!J902, pre_Normalized!J$5763, pre_Normalized!J$5764)</f>
        <v>1.955630356291578</v>
      </c>
      <c r="K902">
        <f>STANDARDIZE(pre_Normalized!K902, pre_Normalized!K$5763, pre_Normalized!K$5764)</f>
        <v>-9.808388678841605E-2</v>
      </c>
      <c r="L902">
        <f>STANDARDIZE(pre_Normalized!L902, pre_Normalized!L$5763, pre_Normalized!L$5764)</f>
        <v>-0.24167965361369773</v>
      </c>
      <c r="M902">
        <f>STANDARDIZE(pre_Normalized!M902, pre_Normalized!M$5763, pre_Normalized!M$5764)</f>
        <v>1.5613473108358495</v>
      </c>
      <c r="N902">
        <f>STANDARDIZE(pre_Normalized!N902, pre_Normalized!N$5763, pre_Normalized!N$5764)</f>
        <v>0.331872123135526</v>
      </c>
      <c r="O902">
        <f>STANDARDIZE(pre_Normalized!O902, pre_Normalized!O$5763, pre_Normalized!O$5764)</f>
        <v>1.5214307617711758</v>
      </c>
      <c r="P902">
        <f>STANDARDIZE(pre_Normalized!P902, pre_Normalized!P$5763, pre_Normalized!P$5764)</f>
        <v>1.5155342879200289</v>
      </c>
      <c r="Q902">
        <f>STANDARDIZE(pre_Normalized!Q902, pre_Normalized!Q$5763, pre_Normalized!Q$5764)</f>
        <v>0.47189477785975281</v>
      </c>
      <c r="R902">
        <f>STANDARDIZE(pre_Normalized!R902, pre_Normalized!R$5763, pre_Normalized!R$5764)</f>
        <v>1.023107996805076</v>
      </c>
    </row>
    <row r="903" spans="1:18" x14ac:dyDescent="0.3">
      <c r="A903">
        <f>STANDARDIZE(pre_Normalized!A903, pre_Normalized!A$5763, pre_Normalized!A$5764)</f>
        <v>-0.24282610920703773</v>
      </c>
      <c r="B903">
        <f>STANDARDIZE(pre_Normalized!B903, pre_Normalized!B$5763, pre_Normalized!B$5764)</f>
        <v>-1.9126053225101955E-2</v>
      </c>
      <c r="C903">
        <f>STANDARDIZE(pre_Normalized!C903, pre_Normalized!C$5763, pre_Normalized!C$5764)</f>
        <v>6.6869534065315192E-2</v>
      </c>
      <c r="D903">
        <f>STANDARDIZE(pre_Normalized!D903, pre_Normalized!D$5763, pre_Normalized!D$5764)</f>
        <v>-0.29076531045035076</v>
      </c>
      <c r="E903">
        <f>STANDARDIZE(pre_Normalized!E903, pre_Normalized!E$5763, pre_Normalized!E$5764)</f>
        <v>-0.36620174268974853</v>
      </c>
      <c r="F903">
        <f>STANDARDIZE(pre_Normalized!F903, pre_Normalized!F$5763, pre_Normalized!F$5764)</f>
        <v>0.30286767493107425</v>
      </c>
      <c r="G903">
        <f>STANDARDIZE(pre_Normalized!G903, pre_Normalized!G$5763, pre_Normalized!G$5764)</f>
        <v>0.23125820703640992</v>
      </c>
      <c r="H903">
        <f>STANDARDIZE(pre_Normalized!H903, pre_Normalized!H$5763, pre_Normalized!H$5764)</f>
        <v>0.96744165869235443</v>
      </c>
      <c r="I903">
        <f>STANDARDIZE(pre_Normalized!I903, pre_Normalized!I$5763, pre_Normalized!I$5764)</f>
        <v>2.1085417943332203</v>
      </c>
      <c r="J903">
        <f>STANDARDIZE(pre_Normalized!J903, pre_Normalized!J$5763, pre_Normalized!J$5764)</f>
        <v>1.955630356291578</v>
      </c>
      <c r="K903">
        <f>STANDARDIZE(pre_Normalized!K903, pre_Normalized!K$5763, pre_Normalized!K$5764)</f>
        <v>-9.808388678841605E-2</v>
      </c>
      <c r="L903">
        <f>STANDARDIZE(pre_Normalized!L903, pre_Normalized!L$5763, pre_Normalized!L$5764)</f>
        <v>0.35706219791959126</v>
      </c>
      <c r="M903">
        <f>STANDARDIZE(pre_Normalized!M903, pre_Normalized!M$5763, pre_Normalized!M$5764)</f>
        <v>0.57067089417860239</v>
      </c>
      <c r="N903">
        <f>STANDARDIZE(pre_Normalized!N903, pre_Normalized!N$5763, pre_Normalized!N$5764)</f>
        <v>-0.2180655722783946</v>
      </c>
      <c r="O903">
        <f>STANDARDIZE(pre_Normalized!O903, pre_Normalized!O$5763, pre_Normalized!O$5764)</f>
        <v>1.5736523292224671</v>
      </c>
      <c r="P903">
        <f>STANDARDIZE(pre_Normalized!P903, pre_Normalized!P$5763, pre_Normalized!P$5764)</f>
        <v>1.6422536695623919</v>
      </c>
      <c r="Q903">
        <f>STANDARDIZE(pre_Normalized!Q903, pre_Normalized!Q$5763, pre_Normalized!Q$5764)</f>
        <v>0.56575554378648274</v>
      </c>
      <c r="R903">
        <f>STANDARDIZE(pre_Normalized!R903, pre_Normalized!R$5763, pre_Normalized!R$5764)</f>
        <v>0.83490513655446608</v>
      </c>
    </row>
    <row r="904" spans="1:18" x14ac:dyDescent="0.3">
      <c r="A904">
        <f>STANDARDIZE(pre_Normalized!A904, pre_Normalized!A$5763, pre_Normalized!A$5764)</f>
        <v>-0.4018047733237633</v>
      </c>
      <c r="B904">
        <f>STANDARDIZE(pre_Normalized!B904, pre_Normalized!B$5763, pre_Normalized!B$5764)</f>
        <v>-1.9126053225101955E-2</v>
      </c>
      <c r="C904">
        <f>STANDARDIZE(pre_Normalized!C904, pre_Normalized!C$5763, pre_Normalized!C$5764)</f>
        <v>6.6869534065315192E-2</v>
      </c>
      <c r="D904">
        <f>STANDARDIZE(pre_Normalized!D904, pre_Normalized!D$5763, pre_Normalized!D$5764)</f>
        <v>-4.0812659118277814E-3</v>
      </c>
      <c r="E904">
        <f>STANDARDIZE(pre_Normalized!E904, pre_Normalized!E$5763, pre_Normalized!E$5764)</f>
        <v>-0.19092881586329383</v>
      </c>
      <c r="F904">
        <f>STANDARDIZE(pre_Normalized!F904, pre_Normalized!F$5763, pre_Normalized!F$5764)</f>
        <v>0.78771184479933898</v>
      </c>
      <c r="G904">
        <f>STANDARDIZE(pre_Normalized!G904, pre_Normalized!G$5763, pre_Normalized!G$5764)</f>
        <v>0.49521026785612715</v>
      </c>
      <c r="H904">
        <f>STANDARDIZE(pre_Normalized!H904, pre_Normalized!H$5763, pre_Normalized!H$5764)</f>
        <v>0.43278196216534176</v>
      </c>
      <c r="I904">
        <f>STANDARDIZE(pre_Normalized!I904, pre_Normalized!I$5763, pre_Normalized!I$5764)</f>
        <v>2.1848127778349666</v>
      </c>
      <c r="J904">
        <f>STANDARDIZE(pre_Normalized!J904, pre_Normalized!J$5763, pre_Normalized!J$5764)</f>
        <v>2.2557047020948398</v>
      </c>
      <c r="K904">
        <f>STANDARDIZE(pre_Normalized!K904, pre_Normalized!K$5763, pre_Normalized!K$5764)</f>
        <v>-9.808388678841605E-2</v>
      </c>
      <c r="L904">
        <f>STANDARDIZE(pre_Normalized!L904, pre_Normalized!L$5763, pre_Normalized!L$5764)</f>
        <v>0.58159039224457454</v>
      </c>
      <c r="M904">
        <f>STANDARDIZE(pre_Normalized!M904, pre_Normalized!M$5763, pre_Normalized!M$5764)</f>
        <v>0.51563331547542224</v>
      </c>
      <c r="N904">
        <f>STANDARDIZE(pre_Normalized!N904, pre_Normalized!N$5763, pre_Normalized!N$5764)</f>
        <v>0.331872123135526</v>
      </c>
      <c r="O904">
        <f>STANDARDIZE(pre_Normalized!O904, pre_Normalized!O$5763, pre_Normalized!O$5764)</f>
        <v>1.4796535078101425</v>
      </c>
      <c r="P904">
        <f>STANDARDIZE(pre_Normalized!P904, pre_Normalized!P$5763, pre_Normalized!P$5764)</f>
        <v>1.219855730754515</v>
      </c>
      <c r="Q904">
        <f>STANDARDIZE(pre_Normalized!Q904, pre_Normalized!Q$5763, pre_Normalized!Q$5764)</f>
        <v>-0.93601671104119388</v>
      </c>
      <c r="R904">
        <f>STANDARDIZE(pre_Normalized!R904, pre_Normalized!R$5763, pre_Normalized!R$5764)</f>
        <v>-0.38841345507449976</v>
      </c>
    </row>
    <row r="905" spans="1:18" x14ac:dyDescent="0.3">
      <c r="A905">
        <f>STANDARDIZE(pre_Normalized!A905, pre_Normalized!A$5763, pre_Normalized!A$5764)</f>
        <v>-0.56078343744048886</v>
      </c>
      <c r="B905">
        <f>STANDARDIZE(pre_Normalized!B905, pre_Normalized!B$5763, pre_Normalized!B$5764)</f>
        <v>-1.9126053225101955E-2</v>
      </c>
      <c r="C905">
        <f>STANDARDIZE(pre_Normalized!C905, pre_Normalized!C$5763, pre_Normalized!C$5764)</f>
        <v>0.19048937398067872</v>
      </c>
      <c r="D905">
        <f>STANDARDIZE(pre_Normalized!D905, pre_Normalized!D$5763, pre_Normalized!D$5764)</f>
        <v>0.85597086770374076</v>
      </c>
      <c r="E905">
        <f>STANDARDIZE(pre_Normalized!E905, pre_Normalized!E$5763, pre_Normalized!E$5764)</f>
        <v>-0.23474704756990747</v>
      </c>
      <c r="F905">
        <f>STANDARDIZE(pre_Normalized!F905, pre_Normalized!F$5763, pre_Normalized!F$5764)</f>
        <v>1.1109412913781822</v>
      </c>
      <c r="G905">
        <f>STANDARDIZE(pre_Normalized!G905, pre_Normalized!G$5763, pre_Normalized!G$5764)</f>
        <v>0.75916232867584432</v>
      </c>
      <c r="H905">
        <f>STANDARDIZE(pre_Normalized!H905, pre_Normalized!H$5763, pre_Normalized!H$5764)</f>
        <v>-0.10187773436167083</v>
      </c>
      <c r="I905">
        <f>STANDARDIZE(pre_Normalized!I905, pre_Normalized!I$5763, pre_Normalized!I$5764)</f>
        <v>1.3839674510666291</v>
      </c>
      <c r="J905">
        <f>STANDARDIZE(pre_Normalized!J905, pre_Normalized!J$5763, pre_Normalized!J$5764)</f>
        <v>1.5355262721670111</v>
      </c>
      <c r="K905">
        <f>STANDARDIZE(pre_Normalized!K905, pre_Normalized!K$5763, pre_Normalized!K$5764)</f>
        <v>-9.808388678841605E-2</v>
      </c>
      <c r="L905">
        <f>STANDARDIZE(pre_Normalized!L905, pre_Normalized!L$5763, pre_Normalized!L$5764)</f>
        <v>0.73127585512789683</v>
      </c>
      <c r="M905">
        <f>STANDARDIZE(pre_Normalized!M905, pre_Normalized!M$5763, pre_Normalized!M$5764)</f>
        <v>7.5332685849978834E-2</v>
      </c>
      <c r="N905">
        <f>STANDARDIZE(pre_Normalized!N905, pre_Normalized!N$5763, pre_Normalized!N$5764)</f>
        <v>0.88180981854944773</v>
      </c>
      <c r="O905">
        <f>STANDARDIZE(pre_Normalized!O905, pre_Normalized!O$5763, pre_Normalized!O$5764)</f>
        <v>1.6049852696932418</v>
      </c>
      <c r="P905">
        <f>STANDARDIZE(pre_Normalized!P905, pre_Normalized!P$5763, pre_Normalized!P$5764)</f>
        <v>1.6105738241518011</v>
      </c>
      <c r="Q905">
        <f>STANDARDIZE(pre_Normalized!Q905, pre_Normalized!Q$5763, pre_Normalized!Q$5764)</f>
        <v>9.6451714152833712E-2</v>
      </c>
      <c r="R905">
        <f>STANDARDIZE(pre_Normalized!R905, pre_Normalized!R$5763, pre_Normalized!R$5764)</f>
        <v>0.27029655580263562</v>
      </c>
    </row>
    <row r="906" spans="1:18" x14ac:dyDescent="0.3">
      <c r="A906">
        <f>STANDARDIZE(pre_Normalized!A906, pre_Normalized!A$5763, pre_Normalized!A$5764)</f>
        <v>-0.71976210155721432</v>
      </c>
      <c r="B906">
        <f>STANDARDIZE(pre_Normalized!B906, pre_Normalized!B$5763, pre_Normalized!B$5764)</f>
        <v>0.77917877702269711</v>
      </c>
      <c r="C906">
        <f>STANDARDIZE(pre_Normalized!C906, pre_Normalized!C$5763, pre_Normalized!C$5764)</f>
        <v>0.46863401379024644</v>
      </c>
      <c r="D906">
        <f>STANDARDIZE(pre_Normalized!D906, pre_Normalized!D$5763, pre_Normalized!D$5764)</f>
        <v>1.2382162604217712</v>
      </c>
      <c r="E906">
        <f>STANDARDIZE(pre_Normalized!E906, pre_Normalized!E$5763, pre_Normalized!E$5764)</f>
        <v>1.7370733792277082</v>
      </c>
      <c r="F906">
        <f>STANDARDIZE(pre_Normalized!F906, pre_Normalized!F$5763, pre_Normalized!F$5764)</f>
        <v>2.2422443544041331</v>
      </c>
      <c r="G906">
        <f>STANDARDIZE(pre_Normalized!G906, pre_Normalized!G$5763, pre_Normalized!G$5764)</f>
        <v>2.3428746935941476</v>
      </c>
      <c r="H906">
        <f>STANDARDIZE(pre_Normalized!H906, pre_Normalized!H$5763, pre_Normalized!H$5764)</f>
        <v>-1.1818903213462364</v>
      </c>
      <c r="I906">
        <f>STANDARDIZE(pre_Normalized!I906, pre_Normalized!I$5763, pre_Normalized!I$5764)</f>
        <v>0.85007056655440405</v>
      </c>
      <c r="J906">
        <f>STANDARDIZE(pre_Normalized!J906, pre_Normalized!J$5763, pre_Normalized!J$5764)</f>
        <v>1.6555560104883158</v>
      </c>
      <c r="K906">
        <f>STANDARDIZE(pre_Normalized!K906, pre_Normalized!K$5763, pre_Normalized!K$5764)</f>
        <v>-9.808388678841605E-2</v>
      </c>
      <c r="L906">
        <f>STANDARDIZE(pre_Normalized!L906, pre_Normalized!L$5763, pre_Normalized!L$5764)</f>
        <v>0.95580404945288022</v>
      </c>
      <c r="M906">
        <f>STANDARDIZE(pre_Normalized!M906, pre_Normalized!M$5763, pre_Normalized!M$5764)</f>
        <v>0.90089636639768511</v>
      </c>
      <c r="N906">
        <f>STANDARDIZE(pre_Normalized!N906, pre_Normalized!N$5763, pre_Normalized!N$5764)</f>
        <v>0.88180981854944773</v>
      </c>
      <c r="O906">
        <f>STANDARDIZE(pre_Normalized!O906, pre_Normalized!O$5763, pre_Normalized!O$5764)</f>
        <v>1.7825385990276326</v>
      </c>
      <c r="P906">
        <f>STANDARDIZE(pre_Normalized!P906, pre_Normalized!P$5763, pre_Normalized!P$5764)</f>
        <v>-0.68093499388093093</v>
      </c>
      <c r="Q906">
        <f>STANDARDIZE(pre_Normalized!Q906, pre_Normalized!Q$5763, pre_Normalized!Q$5764)</f>
        <v>-0.18513058362735552</v>
      </c>
      <c r="R906">
        <f>STANDARDIZE(pre_Normalized!R906, pre_Normalized!R$5763, pre_Normalized!R$5764)</f>
        <v>-1.0471234659516351</v>
      </c>
    </row>
    <row r="907" spans="1:18" x14ac:dyDescent="0.3">
      <c r="A907">
        <f>STANDARDIZE(pre_Normalized!A907, pre_Normalized!A$5763, pre_Normalized!A$5764)</f>
        <v>-0.87874076567393988</v>
      </c>
      <c r="B907">
        <f>STANDARDIZE(pre_Normalized!B907, pre_Normalized!B$5763, pre_Normalized!B$5764)</f>
        <v>0.77917877702269711</v>
      </c>
      <c r="C907">
        <f>STANDARDIZE(pre_Normalized!C907, pre_Normalized!C$5763, pre_Normalized!C$5764)</f>
        <v>0.28320425391720117</v>
      </c>
      <c r="D907">
        <f>STANDARDIZE(pre_Normalized!D907, pre_Normalized!D$5763, pre_Normalized!D$5764)</f>
        <v>0.18704143044718735</v>
      </c>
      <c r="E907">
        <f>STANDARDIZE(pre_Normalized!E907, pre_Normalized!E$5763, pre_Normalized!E$5764)</f>
        <v>-0.36620174268974853</v>
      </c>
      <c r="F907">
        <f>STANDARDIZE(pre_Normalized!F907, pre_Normalized!F$5763, pre_Normalized!F$5764)</f>
        <v>0.78771184479933898</v>
      </c>
      <c r="G907">
        <f>STANDARDIZE(pre_Normalized!G907, pre_Normalized!G$5763, pre_Normalized!G$5764)</f>
        <v>0.62718629826598571</v>
      </c>
      <c r="H907">
        <f>STANDARDIZE(pre_Normalized!H907, pre_Normalized!H$5763, pre_Normalized!H$5764)</f>
        <v>-0.79693533984678722</v>
      </c>
      <c r="I907">
        <f>STANDARDIZE(pre_Normalized!I907, pre_Normalized!I$5763, pre_Normalized!I$5764)</f>
        <v>0.65939310780003801</v>
      </c>
      <c r="J907">
        <f>STANDARDIZE(pre_Normalized!J907, pre_Normalized!J$5763, pre_Normalized!J$5764)</f>
        <v>1.2954667955244015</v>
      </c>
      <c r="K907">
        <f>STANDARDIZE(pre_Normalized!K907, pre_Normalized!K$5763, pre_Normalized!K$5764)</f>
        <v>-9.808388678841605E-2</v>
      </c>
      <c r="L907">
        <f>STANDARDIZE(pre_Normalized!L907, pre_Normalized!L$5763, pre_Normalized!L$5764)</f>
        <v>0.73127585512789683</v>
      </c>
      <c r="M907">
        <f>STANDARDIZE(pre_Normalized!M907, pre_Normalized!M$5763, pre_Normalized!M$5764)</f>
        <v>-0.53008067988500551</v>
      </c>
      <c r="N907">
        <f>STANDARDIZE(pre_Normalized!N907, pre_Normalized!N$5763, pre_Normalized!N$5764)</f>
        <v>0.331872123135526</v>
      </c>
      <c r="O907">
        <f>STANDARDIZE(pre_Normalized!O907, pre_Normalized!O$5763, pre_Normalized!O$5764)</f>
        <v>-0.92253859494925983</v>
      </c>
      <c r="P907">
        <f>STANDARDIZE(pre_Normalized!P907, pre_Normalized!P$5763, pre_Normalized!P$5764)</f>
        <v>-0.94493370563585399</v>
      </c>
      <c r="Q907">
        <f>STANDARDIZE(pre_Normalized!Q907, pre_Normalized!Q$5763, pre_Normalized!Q$5764)</f>
        <v>-9.126981770062563E-2</v>
      </c>
      <c r="R907">
        <f>STANDARDIZE(pre_Normalized!R907, pre_Normalized!R$5763, pre_Normalized!R$5764)</f>
        <v>-0.57661631532510982</v>
      </c>
    </row>
    <row r="908" spans="1:18" x14ac:dyDescent="0.3">
      <c r="A908">
        <f>STANDARDIZE(pre_Normalized!A908, pre_Normalized!A$5763, pre_Normalized!A$5764)</f>
        <v>-0.87874076567393988</v>
      </c>
      <c r="B908">
        <f>STANDARDIZE(pre_Normalized!B908, pre_Normalized!B$5763, pre_Normalized!B$5764)</f>
        <v>0.77917877702269711</v>
      </c>
      <c r="C908">
        <f>STANDARDIZE(pre_Normalized!C908, pre_Normalized!C$5763, pre_Normalized!C$5764)</f>
        <v>0.25229929393836031</v>
      </c>
      <c r="D908">
        <f>STANDARDIZE(pre_Normalized!D908, pre_Normalized!D$5763, pre_Normalized!D$5764)</f>
        <v>0.28260277862669503</v>
      </c>
      <c r="E908">
        <f>STANDARDIZE(pre_Normalized!E908, pre_Normalized!E$5763, pre_Normalized!E$5764)</f>
        <v>-0.41001997439636229</v>
      </c>
      <c r="F908">
        <f>STANDARDIZE(pre_Normalized!F908, pre_Normalized!F$5763, pre_Normalized!F$5764)</f>
        <v>0.94932656808876059</v>
      </c>
      <c r="G908">
        <f>STANDARDIZE(pre_Normalized!G908, pre_Normalized!G$5763, pre_Normalized!G$5764)</f>
        <v>0.62718629826598571</v>
      </c>
      <c r="H908">
        <f>STANDARDIZE(pre_Normalized!H908, pre_Normalized!H$5763, pre_Normalized!H$5764)</f>
        <v>-1.0107992184575922</v>
      </c>
      <c r="I908">
        <f>STANDARDIZE(pre_Normalized!I908, pre_Normalized!I$5763, pre_Normalized!I$5764)</f>
        <v>-0.10331672721742637</v>
      </c>
      <c r="J908">
        <f>STANDARDIZE(pre_Normalized!J908, pre_Normalized!J$5763, pre_Normalized!J$5764)</f>
        <v>0.81534784223918244</v>
      </c>
      <c r="K908">
        <f>STANDARDIZE(pre_Normalized!K908, pre_Normalized!K$5763, pre_Normalized!K$5764)</f>
        <v>-9.808388678841605E-2</v>
      </c>
      <c r="L908">
        <f>STANDARDIZE(pre_Normalized!L908, pre_Normalized!L$5763, pre_Normalized!L$5764)</f>
        <v>0.88096131801121902</v>
      </c>
      <c r="M908">
        <f>STANDARDIZE(pre_Normalized!M908, pre_Normalized!M$5763, pre_Normalized!M$5764)</f>
        <v>-0.64015583729136627</v>
      </c>
      <c r="N908">
        <f>STANDARDIZE(pre_Normalized!N908, pre_Normalized!N$5763, pre_Normalized!N$5764)</f>
        <v>0.331872123135526</v>
      </c>
      <c r="O908">
        <f>STANDARDIZE(pre_Normalized!O908, pre_Normalized!O$5763, pre_Normalized!O$5764)</f>
        <v>-1.0687589838128757</v>
      </c>
      <c r="P908">
        <f>STANDARDIZE(pre_Normalized!P908, pre_Normalized!P$5763, pre_Normalized!P$5764)</f>
        <v>1.7478531542643609</v>
      </c>
      <c r="Q908">
        <f>STANDARDIZE(pre_Normalized!Q908, pre_Normalized!Q$5763, pre_Normalized!Q$5764)</f>
        <v>2.5909482261038319E-3</v>
      </c>
      <c r="R908">
        <f>STANDARDIZE(pre_Normalized!R908, pre_Normalized!R$5763, pre_Normalized!R$5764)</f>
        <v>-0.20021059482388967</v>
      </c>
    </row>
    <row r="909" spans="1:18" x14ac:dyDescent="0.3">
      <c r="A909">
        <f>STANDARDIZE(pre_Normalized!A909, pre_Normalized!A$5763, pre_Normalized!A$5764)</f>
        <v>-1.196698093907391</v>
      </c>
      <c r="B909">
        <f>STANDARDIZE(pre_Normalized!B909, pre_Normalized!B$5763, pre_Normalized!B$5764)</f>
        <v>0.77917877702269711</v>
      </c>
      <c r="C909">
        <f>STANDARDIZE(pre_Normalized!C909, pre_Normalized!C$5763, pre_Normalized!C$5764)</f>
        <v>0.19048937398067872</v>
      </c>
      <c r="D909">
        <f>STANDARDIZE(pre_Normalized!D909, pre_Normalized!D$5763, pre_Normalized!D$5764)</f>
        <v>0.66484817134472529</v>
      </c>
      <c r="E909">
        <f>STANDARDIZE(pre_Normalized!E909, pre_Normalized!E$5763, pre_Normalized!E$5764)</f>
        <v>-0.10329235245006649</v>
      </c>
      <c r="F909">
        <f>STANDARDIZE(pre_Normalized!F909, pre_Normalized!F$5763, pre_Normalized!F$5764)</f>
        <v>0.62609712150991748</v>
      </c>
      <c r="G909">
        <f>STANDARDIZE(pre_Normalized!G909, pre_Normalized!G$5763, pre_Normalized!G$5764)</f>
        <v>0.49521026785612715</v>
      </c>
      <c r="H909">
        <f>STANDARDIZE(pre_Normalized!H909, pre_Normalized!H$5763, pre_Normalized!H$5764)</f>
        <v>-0.90386727915218978</v>
      </c>
      <c r="I909">
        <f>STANDARDIZE(pre_Normalized!I909, pre_Normalized!I$5763, pre_Normalized!I$5764)</f>
        <v>-0.78975557873314428</v>
      </c>
      <c r="J909">
        <f>STANDARDIZE(pre_Normalized!J909, pre_Normalized!J$5763, pre_Normalized!J$5764)</f>
        <v>-0.204904933491908</v>
      </c>
      <c r="K909">
        <f>STANDARDIZE(pre_Normalized!K909, pre_Normalized!K$5763, pre_Normalized!K$5764)</f>
        <v>-9.808388678841605E-2</v>
      </c>
      <c r="L909">
        <f>STANDARDIZE(pre_Normalized!L909, pre_Normalized!L$5763, pre_Normalized!L$5764)</f>
        <v>0.88096131801121902</v>
      </c>
      <c r="M909">
        <f>STANDARDIZE(pre_Normalized!M909, pre_Normalized!M$5763, pre_Normalized!M$5764)</f>
        <v>-0.69519341599454676</v>
      </c>
      <c r="N909">
        <f>STANDARDIZE(pre_Normalized!N909, pre_Normalized!N$5763, pre_Normalized!N$5764)</f>
        <v>0.88180981854944773</v>
      </c>
      <c r="O909">
        <f>STANDARDIZE(pre_Normalized!O909, pre_Normalized!O$5763, pre_Normalized!O$5764)</f>
        <v>1.6572068371445332</v>
      </c>
      <c r="P909">
        <f>STANDARDIZE(pre_Normalized!P909, pre_Normalized!P$5763, pre_Normalized!P$5764)</f>
        <v>1.6950534119133764</v>
      </c>
      <c r="Q909">
        <f>STANDARDIZE(pre_Normalized!Q909, pre_Normalized!Q$5763, pre_Normalized!Q$5764)</f>
        <v>-0.27899134955408539</v>
      </c>
      <c r="R909">
        <f>STANDARDIZE(pre_Normalized!R909, pre_Normalized!R$5763, pre_Normalized!R$5764)</f>
        <v>-0.4825148851998049</v>
      </c>
    </row>
    <row r="910" spans="1:18" x14ac:dyDescent="0.3">
      <c r="A910">
        <f>STANDARDIZE(pre_Normalized!A910, pre_Normalized!A$5763, pre_Normalized!A$5764)</f>
        <v>-1.196698093907391</v>
      </c>
      <c r="B910">
        <f>STANDARDIZE(pre_Normalized!B910, pre_Normalized!B$5763, pre_Normalized!B$5764)</f>
        <v>-1.9126053225101955E-2</v>
      </c>
      <c r="C910">
        <f>STANDARDIZE(pre_Normalized!C910, pre_Normalized!C$5763, pre_Normalized!C$5764)</f>
        <v>3.5964574086474486E-2</v>
      </c>
      <c r="D910">
        <f>STANDARDIZE(pre_Normalized!D910, pre_Normalized!D$5763, pre_Normalized!D$5764)</f>
        <v>-9.9642614091335485E-2</v>
      </c>
      <c r="E910">
        <f>STANDARDIZE(pre_Normalized!E910, pre_Normalized!E$5763, pre_Normalized!E$5764)</f>
        <v>-0.49765643780958962</v>
      </c>
      <c r="F910">
        <f>STANDARDIZE(pre_Normalized!F910, pre_Normalized!F$5763, pre_Normalized!F$5764)</f>
        <v>0.14125295164165266</v>
      </c>
      <c r="G910">
        <f>STANDARDIZE(pre_Normalized!G910, pre_Normalized!G$5763, pre_Normalized!G$5764)</f>
        <v>-3.2693853783307289E-2</v>
      </c>
      <c r="H910">
        <f>STANDARDIZE(pre_Normalized!H910, pre_Normalized!H$5763, pre_Normalized!H$5764)</f>
        <v>-0.79693533984678722</v>
      </c>
      <c r="I910">
        <f>STANDARDIZE(pre_Normalized!I910, pre_Normalized!I$5763, pre_Normalized!I$5764)</f>
        <v>-1.4380589384979889</v>
      </c>
      <c r="J910">
        <f>STANDARDIZE(pre_Normalized!J910, pre_Normalized!J$5763, pre_Normalized!J$5764)</f>
        <v>-0.74503875593777946</v>
      </c>
      <c r="K910">
        <f>STANDARDIZE(pre_Normalized!K910, pre_Normalized!K$5763, pre_Normalized!K$5764)</f>
        <v>-9.808388678841605E-2</v>
      </c>
      <c r="L910">
        <f>STANDARDIZE(pre_Normalized!L910, pre_Normalized!L$5763, pre_Normalized!L$5764)</f>
        <v>1.0306467808945412</v>
      </c>
      <c r="M910">
        <f>STANDARDIZE(pre_Normalized!M910, pre_Normalized!M$5763, pre_Normalized!M$5764)</f>
        <v>-0.75023099469772725</v>
      </c>
      <c r="N910">
        <f>STANDARDIZE(pre_Normalized!N910, pre_Normalized!N$5763, pre_Normalized!N$5764)</f>
        <v>0.331872123135526</v>
      </c>
      <c r="O910">
        <f>STANDARDIZE(pre_Normalized!O910, pre_Normalized!O$5763, pre_Normalized!O$5764)</f>
        <v>-0.98520447589080951</v>
      </c>
      <c r="P910">
        <f>STANDARDIZE(pre_Normalized!P910, pre_Normalized!P$5763, pre_Normalized!P$5764)</f>
        <v>-1.0294132933974294</v>
      </c>
      <c r="Q910">
        <f>STANDARDIZE(pre_Normalized!Q910, pre_Normalized!Q$5763, pre_Normalized!Q$5764)</f>
        <v>0.94119860749340178</v>
      </c>
      <c r="R910">
        <f>STANDARDIZE(pre_Normalized!R910, pre_Normalized!R$5763, pre_Normalized!R$5764)</f>
        <v>-0.57661631532510982</v>
      </c>
    </row>
    <row r="911" spans="1:18" x14ac:dyDescent="0.3">
      <c r="A911">
        <f>STANDARDIZE(pre_Normalized!A911, pre_Normalized!A$5763, pre_Normalized!A$5764)</f>
        <v>-1.3556767580241165</v>
      </c>
      <c r="B911">
        <f>STANDARDIZE(pre_Normalized!B911, pre_Normalized!B$5763, pre_Normalized!B$5764)</f>
        <v>-1.9126053225101955E-2</v>
      </c>
      <c r="C911">
        <f>STANDARDIZE(pre_Normalized!C911, pre_Normalized!C$5763, pre_Normalized!C$5764)</f>
        <v>5.0596141076336039E-3</v>
      </c>
      <c r="D911">
        <f>STANDARDIZE(pre_Normalized!D911, pre_Normalized!D$5763, pre_Normalized!D$5764)</f>
        <v>-0.481888006809366</v>
      </c>
      <c r="E911">
        <f>STANDARDIZE(pre_Normalized!E911, pre_Normalized!E$5763, pre_Normalized!E$5764)</f>
        <v>-0.62911113292943066</v>
      </c>
      <c r="F911">
        <f>STANDARDIZE(pre_Normalized!F911, pre_Normalized!F$5763, pre_Normalized!F$5764)</f>
        <v>-0.26278385658190129</v>
      </c>
      <c r="G911">
        <f>STANDARDIZE(pre_Normalized!G911, pre_Normalized!G$5763, pre_Normalized!G$5764)</f>
        <v>-0.40222673893091149</v>
      </c>
      <c r="H911">
        <f>STANDARDIZE(pre_Normalized!H911, pre_Normalized!H$5763, pre_Normalized!H$5764)</f>
        <v>-0.74346937019408599</v>
      </c>
      <c r="I911">
        <f>STANDARDIZE(pre_Normalized!I911, pre_Normalized!I$5763, pre_Normalized!I$5764)</f>
        <v>-1.4380589384979889</v>
      </c>
      <c r="J911">
        <f>STANDARDIZE(pre_Normalized!J911, pre_Normalized!J$5763, pre_Normalized!J$5764)</f>
        <v>-1.285172578383651</v>
      </c>
      <c r="K911">
        <f>STANDARDIZE(pre_Normalized!K911, pre_Normalized!K$5763, pre_Normalized!K$5764)</f>
        <v>-9.808388678841605E-2</v>
      </c>
      <c r="L911">
        <f>STANDARDIZE(pre_Normalized!L911, pre_Normalized!L$5763, pre_Normalized!L$5764)</f>
        <v>1.0306467808945412</v>
      </c>
      <c r="M911">
        <f>STANDARDIZE(pre_Normalized!M911, pre_Normalized!M$5763, pre_Normalized!M$5764)</f>
        <v>-0.80526857340090752</v>
      </c>
      <c r="N911">
        <f>STANDARDIZE(pre_Normalized!N911, pre_Normalized!N$5763, pre_Normalized!N$5764)</f>
        <v>-0.2180655722783946</v>
      </c>
      <c r="O911">
        <f>STANDARDIZE(pre_Normalized!O911, pre_Normalized!O$5763, pre_Normalized!O$5764)</f>
        <v>-1.006093102871326</v>
      </c>
      <c r="P911">
        <f>STANDARDIZE(pre_Normalized!P911, pre_Normalized!P$5763, pre_Normalized!P$5764)</f>
        <v>-1.0822130357484139</v>
      </c>
      <c r="Q911">
        <f>STANDARDIZE(pre_Normalized!Q911, pre_Normalized!Q$5763, pre_Normalized!Q$5764)</f>
        <v>1.6920847349072401</v>
      </c>
      <c r="R911">
        <f>STANDARDIZE(pre_Normalized!R911, pre_Normalized!R$5763, pre_Normalized!R$5764)</f>
        <v>0.64670227630385579</v>
      </c>
    </row>
    <row r="912" spans="1:18" x14ac:dyDescent="0.3">
      <c r="A912">
        <f>STANDARDIZE(pre_Normalized!A912, pre_Normalized!A$5763, pre_Normalized!A$5764)</f>
        <v>-1.5146554221408421</v>
      </c>
      <c r="B912">
        <f>STANDARDIZE(pre_Normalized!B912, pre_Normalized!B$5763, pre_Normalized!B$5764)</f>
        <v>-1.9126053225101955E-2</v>
      </c>
      <c r="C912">
        <f>STANDARDIZE(pre_Normalized!C912, pre_Normalized!C$5763, pre_Normalized!C$5764)</f>
        <v>-2.5845345871207275E-2</v>
      </c>
      <c r="D912">
        <f>STANDARDIZE(pre_Normalized!D912, pre_Normalized!D$5763, pre_Normalized!D$5764)</f>
        <v>-0.481888006809366</v>
      </c>
      <c r="E912">
        <f>STANDARDIZE(pre_Normalized!E912, pre_Normalized!E$5763, pre_Normalized!E$5764)</f>
        <v>-0.49765643780958962</v>
      </c>
      <c r="F912">
        <f>STANDARDIZE(pre_Normalized!F912, pre_Normalized!F$5763, pre_Normalized!F$5764)</f>
        <v>-0.26278385658190129</v>
      </c>
      <c r="G912">
        <f>STANDARDIZE(pre_Normalized!G912, pre_Normalized!G$5763, pre_Normalized!G$5764)</f>
        <v>-0.36263392980795378</v>
      </c>
      <c r="H912">
        <f>STANDARDIZE(pre_Normalized!H912, pre_Normalized!H$5763, pre_Normalized!H$5764)</f>
        <v>-0.63653743088868342</v>
      </c>
      <c r="I912">
        <f>STANDARDIZE(pre_Normalized!I912, pre_Normalized!I$5763, pre_Normalized!I$5764)</f>
        <v>-1.3617879549962424</v>
      </c>
      <c r="J912">
        <f>STANDARDIZE(pre_Normalized!J912, pre_Normalized!J$5763, pre_Normalized!J$5764)</f>
        <v>-1.285172578383651</v>
      </c>
      <c r="K912">
        <f>STANDARDIZE(pre_Normalized!K912, pre_Normalized!K$5763, pre_Normalized!K$5764)</f>
        <v>-9.808388678841605E-2</v>
      </c>
      <c r="L912">
        <f>STANDARDIZE(pre_Normalized!L912, pre_Normalized!L$5763, pre_Normalized!L$5764)</f>
        <v>0.73127585512789683</v>
      </c>
      <c r="M912">
        <f>STANDARDIZE(pre_Normalized!M912, pre_Normalized!M$5763, pre_Normalized!M$5764)</f>
        <v>-0.86030615210408801</v>
      </c>
      <c r="N912">
        <f>STANDARDIZE(pre_Normalized!N912, pre_Normalized!N$5763, pre_Normalized!N$5764)</f>
        <v>-0.2180655722783946</v>
      </c>
      <c r="O912">
        <f>STANDARDIZE(pre_Normalized!O912, pre_Normalized!O$5763, pre_Normalized!O$5764)</f>
        <v>-0.98520447589080951</v>
      </c>
      <c r="P912">
        <f>STANDARDIZE(pre_Normalized!P912, pre_Normalized!P$5763, pre_Normalized!P$5764)</f>
        <v>-0.97661355104644476</v>
      </c>
      <c r="Q912">
        <f>STANDARDIZE(pre_Normalized!Q912, pre_Normalized!Q$5763, pre_Normalized!Q$5764)</f>
        <v>0.94119860749340178</v>
      </c>
      <c r="R912">
        <f>STANDARDIZE(pre_Normalized!R912, pre_Normalized!R$5763, pre_Normalized!R$5764)</f>
        <v>1.1172094269303812</v>
      </c>
    </row>
    <row r="913" spans="1:18" x14ac:dyDescent="0.3">
      <c r="A913">
        <f>STANDARDIZE(pre_Normalized!A913, pre_Normalized!A$5763, pre_Normalized!A$5764)</f>
        <v>-1.3556767580241165</v>
      </c>
      <c r="B913">
        <f>STANDARDIZE(pre_Normalized!B913, pre_Normalized!B$5763, pre_Normalized!B$5764)</f>
        <v>-1.9126053225101955E-2</v>
      </c>
      <c r="C913">
        <f>STANDARDIZE(pre_Normalized!C913, pre_Normalized!C$5763, pre_Normalized!C$5764)</f>
        <v>-2.5845345871207275E-2</v>
      </c>
      <c r="D913">
        <f>STANDARDIZE(pre_Normalized!D913, pre_Normalized!D$5763, pre_Normalized!D$5764)</f>
        <v>-0.19520396227084319</v>
      </c>
      <c r="E913">
        <f>STANDARDIZE(pre_Normalized!E913, pre_Normalized!E$5763, pre_Normalized!E$5764)</f>
        <v>-0.58529290122281696</v>
      </c>
      <c r="F913">
        <f>STANDARDIZE(pre_Normalized!F913, pre_Normalized!F$5763, pre_Normalized!F$5764)</f>
        <v>-0.23046091192401708</v>
      </c>
      <c r="G913">
        <f>STANDARDIZE(pre_Normalized!G913, pre_Normalized!G$5763, pre_Normalized!G$5764)</f>
        <v>-0.36263392980795378</v>
      </c>
      <c r="H913">
        <f>STANDARDIZE(pre_Normalized!H913, pre_Normalized!H$5763, pre_Normalized!H$5764)</f>
        <v>-0.58307146123598219</v>
      </c>
      <c r="I913">
        <f>STANDARDIZE(pre_Normalized!I913, pre_Normalized!I$5763, pre_Normalized!I$5764)</f>
        <v>-1.4761944302488621</v>
      </c>
      <c r="J913">
        <f>STANDARDIZE(pre_Normalized!J913, pre_Normalized!J$5763, pre_Normalized!J$5764)</f>
        <v>-1.2251577092229984</v>
      </c>
      <c r="K913">
        <f>STANDARDIZE(pre_Normalized!K913, pre_Normalized!K$5763, pre_Normalized!K$5764)</f>
        <v>-9.808388678841605E-2</v>
      </c>
      <c r="L913">
        <f>STANDARDIZE(pre_Normalized!L913, pre_Normalized!L$5763, pre_Normalized!L$5764)</f>
        <v>0.43190492936125235</v>
      </c>
      <c r="M913">
        <f>STANDARDIZE(pre_Normalized!M913, pre_Normalized!M$5763, pre_Normalized!M$5764)</f>
        <v>-0.80526857340090752</v>
      </c>
      <c r="N913">
        <f>STANDARDIZE(pre_Normalized!N913, pre_Normalized!N$5763, pre_Normalized!N$5764)</f>
        <v>0.331872123135526</v>
      </c>
      <c r="O913">
        <f>STANDARDIZE(pre_Normalized!O913, pre_Normalized!O$5763, pre_Normalized!O$5764)</f>
        <v>-1.0165374163615843</v>
      </c>
      <c r="P913">
        <f>STANDARDIZE(pre_Normalized!P913, pre_Normalized!P$5763, pre_Normalized!P$5764)</f>
        <v>-1.0822130357484139</v>
      </c>
      <c r="Q913">
        <f>STANDARDIZE(pre_Normalized!Q913, pre_Normalized!Q$5763, pre_Normalized!Q$5764)</f>
        <v>-0.46671288140754497</v>
      </c>
      <c r="R913">
        <f>STANDARDIZE(pre_Normalized!R913, pre_Normalized!R$5763, pre_Normalized!R$5764)</f>
        <v>8.2093695552025545E-2</v>
      </c>
    </row>
    <row r="914" spans="1:18" x14ac:dyDescent="0.3">
      <c r="A914">
        <f>STANDARDIZE(pre_Normalized!A914, pre_Normalized!A$5763, pre_Normalized!A$5764)</f>
        <v>-1.5146554221408421</v>
      </c>
      <c r="B914">
        <f>STANDARDIZE(pre_Normalized!B914, pre_Normalized!B$5763, pre_Normalized!B$5764)</f>
        <v>-1.9126053225101955E-2</v>
      </c>
      <c r="C914">
        <f>STANDARDIZE(pre_Normalized!C914, pre_Normalized!C$5763, pre_Normalized!C$5764)</f>
        <v>-0.11856022580772992</v>
      </c>
      <c r="D914">
        <f>STANDARDIZE(pre_Normalized!D914, pre_Normalized!D$5763, pre_Normalized!D$5764)</f>
        <v>-0.29076531045035076</v>
      </c>
      <c r="E914">
        <f>STANDARDIZE(pre_Normalized!E914, pre_Normalized!E$5763, pre_Normalized!E$5764)</f>
        <v>-0.54147466951620338</v>
      </c>
      <c r="F914">
        <f>STANDARDIZE(pre_Normalized!F914, pre_Normalized!F$5763, pre_Normalized!F$5764)</f>
        <v>-0.37591416288449642</v>
      </c>
      <c r="G914">
        <f>STANDARDIZE(pre_Normalized!G914, pre_Normalized!G$5763, pre_Normalized!G$5764)</f>
        <v>-0.46821475413584079</v>
      </c>
      <c r="H914">
        <f>STANDARDIZE(pre_Normalized!H914, pre_Normalized!H$5763, pre_Normalized!H$5764)</f>
        <v>-0.42267355227787839</v>
      </c>
      <c r="I914">
        <f>STANDARDIZE(pre_Normalized!I914, pre_Normalized!I$5763, pre_Normalized!I$5764)</f>
        <v>-1.1329750044910032</v>
      </c>
      <c r="J914">
        <f>STANDARDIZE(pre_Normalized!J914, pre_Normalized!J$5763, pre_Normalized!J$5764)</f>
        <v>-1.165142840062346</v>
      </c>
      <c r="K914">
        <f>STANDARDIZE(pre_Normalized!K914, pre_Normalized!K$5763, pre_Normalized!K$5764)</f>
        <v>-9.808388678841605E-2</v>
      </c>
      <c r="L914">
        <f>STANDARDIZE(pre_Normalized!L914, pre_Normalized!L$5763, pre_Normalized!L$5764)</f>
        <v>0.73127585512789683</v>
      </c>
      <c r="M914">
        <f>STANDARDIZE(pre_Normalized!M914, pre_Normalized!M$5763, pre_Normalized!M$5764)</f>
        <v>-0.86030615210408801</v>
      </c>
      <c r="N914">
        <f>STANDARDIZE(pre_Normalized!N914, pre_Normalized!N$5763, pre_Normalized!N$5764)</f>
        <v>-0.2180655722783946</v>
      </c>
      <c r="O914">
        <f>STANDARDIZE(pre_Normalized!O914, pre_Normalized!O$5763, pre_Normalized!O$5764)</f>
        <v>-0.93298290843951814</v>
      </c>
      <c r="P914">
        <f>STANDARDIZE(pre_Normalized!P914, pre_Normalized!P$5763, pre_Normalized!P$5764)</f>
        <v>-1.0082933964570355</v>
      </c>
      <c r="Q914">
        <f>STANDARDIZE(pre_Normalized!Q914, pre_Normalized!Q$5763, pre_Normalized!Q$5764)</f>
        <v>0.47189477785975281</v>
      </c>
      <c r="R914">
        <f>STANDARDIZE(pre_Normalized!R914, pre_Normalized!R$5763, pre_Normalized!R$5764)</f>
        <v>-0.38841345507449976</v>
      </c>
    </row>
    <row r="915" spans="1:18" x14ac:dyDescent="0.3">
      <c r="A915">
        <f>STANDARDIZE(pre_Normalized!A915, pre_Normalized!A$5763, pre_Normalized!A$5764)</f>
        <v>-1.5146554221408421</v>
      </c>
      <c r="B915">
        <f>STANDARDIZE(pre_Normalized!B915, pre_Normalized!B$5763, pre_Normalized!B$5764)</f>
        <v>-1.9126053225101955E-2</v>
      </c>
      <c r="C915">
        <f>STANDARDIZE(pre_Normalized!C915, pre_Normalized!C$5763, pre_Normalized!C$5764)</f>
        <v>-0.18037014576541149</v>
      </c>
      <c r="D915">
        <f>STANDARDIZE(pre_Normalized!D915, pre_Normalized!D$5763, pre_Normalized!D$5764)</f>
        <v>-0.57744935498887362</v>
      </c>
      <c r="E915">
        <f>STANDARDIZE(pre_Normalized!E915, pre_Normalized!E$5763, pre_Normalized!E$5764)</f>
        <v>-0.58529290122281696</v>
      </c>
      <c r="F915">
        <f>STANDARDIZE(pre_Normalized!F915, pre_Normalized!F$5763, pre_Normalized!F$5764)</f>
        <v>-0.48904446918709155</v>
      </c>
      <c r="G915">
        <f>STANDARDIZE(pre_Normalized!G915, pre_Normalized!G$5763, pre_Normalized!G$5764)</f>
        <v>-0.5605979754227417</v>
      </c>
      <c r="H915">
        <f>STANDARDIZE(pre_Normalized!H915, pre_Normalized!H$5763, pre_Normalized!H$5764)</f>
        <v>-0.31574161297247588</v>
      </c>
      <c r="I915">
        <f>STANDARDIZE(pre_Normalized!I915, pre_Normalized!I$5763, pre_Normalized!I$5764)</f>
        <v>-1.1329750044910032</v>
      </c>
      <c r="J915">
        <f>STANDARDIZE(pre_Normalized!J915, pre_Normalized!J$5763, pre_Normalized!J$5764)</f>
        <v>-1.165142840062346</v>
      </c>
      <c r="K915">
        <f>STANDARDIZE(pre_Normalized!K915, pre_Normalized!K$5763, pre_Normalized!K$5764)</f>
        <v>-9.808388678841605E-2</v>
      </c>
      <c r="L915">
        <f>STANDARDIZE(pre_Normalized!L915, pre_Normalized!L$5763, pre_Normalized!L$5764)</f>
        <v>0.80611858656955793</v>
      </c>
      <c r="M915">
        <f>STANDARDIZE(pre_Normalized!M915, pre_Normalized!M$5763, pre_Normalized!M$5764)</f>
        <v>-1.1905316243231703</v>
      </c>
      <c r="N915">
        <f>STANDARDIZE(pre_Normalized!N915, pre_Normalized!N$5763, pre_Normalized!N$5764)</f>
        <v>-0.2180655722783946</v>
      </c>
      <c r="O915">
        <f>STANDARDIZE(pre_Normalized!O915, pre_Normalized!O$5763, pre_Normalized!O$5764)</f>
        <v>-0.8912056544784851</v>
      </c>
      <c r="P915">
        <f>STANDARDIZE(pre_Normalized!P915, pre_Normalized!P$5763, pre_Normalized!P$5764)</f>
        <v>-0.88157401481467246</v>
      </c>
      <c r="Q915">
        <f>STANDARDIZE(pre_Normalized!Q915, pre_Normalized!Q$5763, pre_Normalized!Q$5764)</f>
        <v>0.19031248007956358</v>
      </c>
      <c r="R915">
        <f>STANDARDIZE(pre_Normalized!R915, pre_Normalized!R$5763, pre_Normalized!R$5764)</f>
        <v>0.92900656667977122</v>
      </c>
    </row>
    <row r="916" spans="1:18" x14ac:dyDescent="0.3">
      <c r="A916">
        <f>STANDARDIZE(pre_Normalized!A916, pre_Normalized!A$5763, pre_Normalized!A$5764)</f>
        <v>-1.5146554221408421</v>
      </c>
      <c r="B916">
        <f>STANDARDIZE(pre_Normalized!B916, pre_Normalized!B$5763, pre_Normalized!B$5764)</f>
        <v>0.77917877702269711</v>
      </c>
      <c r="C916">
        <f>STANDARDIZE(pre_Normalized!C916, pre_Normalized!C$5763, pre_Normalized!C$5764)</f>
        <v>-0.18037014576541149</v>
      </c>
      <c r="D916">
        <f>STANDARDIZE(pre_Normalized!D916, pre_Normalized!D$5763, pre_Normalized!D$5764)</f>
        <v>-0.38632665862985832</v>
      </c>
      <c r="E916">
        <f>STANDARDIZE(pre_Normalized!E916, pre_Normalized!E$5763, pre_Normalized!E$5764)</f>
        <v>-0.49765643780958962</v>
      </c>
      <c r="F916">
        <f>STANDARDIZE(pre_Normalized!F916, pre_Normalized!F$5763, pre_Normalized!F$5764)</f>
        <v>-0.61833624781862884</v>
      </c>
      <c r="G916">
        <f>STANDARDIZE(pre_Normalized!G916, pre_Normalized!G$5763, pre_Normalized!G$5764)</f>
        <v>-0.65298119670964272</v>
      </c>
      <c r="H916">
        <f>STANDARDIZE(pre_Normalized!H916, pre_Normalized!H$5763, pre_Normalized!H$5764)</f>
        <v>-0.36920758262517717</v>
      </c>
      <c r="I916">
        <f>STANDARDIZE(pre_Normalized!I916, pre_Normalized!I$5763, pre_Normalized!I$5764)</f>
        <v>-0.82789107048401744</v>
      </c>
      <c r="J916">
        <f>STANDARDIZE(pre_Normalized!J916, pre_Normalized!J$5763, pre_Normalized!J$5764)</f>
        <v>-1.285172578383651</v>
      </c>
      <c r="K916">
        <f>STANDARDIZE(pre_Normalized!K916, pre_Normalized!K$5763, pre_Normalized!K$5764)</f>
        <v>-9.808388678841605E-2</v>
      </c>
      <c r="L916">
        <f>STANDARDIZE(pre_Normalized!L916, pre_Normalized!L$5763, pre_Normalized!L$5764)</f>
        <v>0.65643312368623574</v>
      </c>
      <c r="M916">
        <f>STANDARDIZE(pre_Normalized!M916, pre_Normalized!M$5763, pre_Normalized!M$5764)</f>
        <v>-1.1354940456199898</v>
      </c>
      <c r="N916">
        <f>STANDARDIZE(pre_Normalized!N916, pre_Normalized!N$5763, pre_Normalized!N$5764)</f>
        <v>0.331872123135526</v>
      </c>
      <c r="O916">
        <f>STANDARDIZE(pre_Normalized!O916, pre_Normalized!O$5763, pre_Normalized!O$5764)</f>
        <v>-0.76587389259538585</v>
      </c>
      <c r="P916">
        <f>STANDARDIZE(pre_Normalized!P916, pre_Normalized!P$5763, pre_Normalized!P$5764)</f>
        <v>-0.69149494235112785</v>
      </c>
      <c r="Q916">
        <f>STANDARDIZE(pre_Normalized!Q916, pre_Normalized!Q$5763, pre_Normalized!Q$5764)</f>
        <v>0.28417324600629346</v>
      </c>
      <c r="R916">
        <f>STANDARDIZE(pre_Normalized!R916, pre_Normalized!R$5763, pre_Normalized!R$5764)</f>
        <v>-0.38841345507449976</v>
      </c>
    </row>
    <row r="917" spans="1:18" x14ac:dyDescent="0.3">
      <c r="A917">
        <f>STANDARDIZE(pre_Normalized!A917, pre_Normalized!A$5763, pre_Normalized!A$5764)</f>
        <v>-1.6736340862575676</v>
      </c>
      <c r="B917">
        <f>STANDARDIZE(pre_Normalized!B917, pre_Normalized!B$5763, pre_Normalized!B$5764)</f>
        <v>0.77917877702269711</v>
      </c>
      <c r="C917">
        <f>STANDARDIZE(pre_Normalized!C917, pre_Normalized!C$5763, pre_Normalized!C$5764)</f>
        <v>-0.21127510574425237</v>
      </c>
      <c r="D917">
        <f>STANDARDIZE(pre_Normalized!D917, pre_Normalized!D$5763, pre_Normalized!D$5764)</f>
        <v>-0.67301070316838119</v>
      </c>
      <c r="E917">
        <f>STANDARDIZE(pre_Normalized!E917, pre_Normalized!E$5763, pre_Normalized!E$5764)</f>
        <v>-0.45383820610297587</v>
      </c>
      <c r="F917">
        <f>STANDARDIZE(pre_Normalized!F917, pre_Normalized!F$5763, pre_Normalized!F$5764)</f>
        <v>-0.68298213713439737</v>
      </c>
      <c r="G917">
        <f>STANDARDIZE(pre_Normalized!G917, pre_Normalized!G$5763, pre_Normalized!G$5764)</f>
        <v>-0.69257400583260031</v>
      </c>
      <c r="H917">
        <f>STANDARDIZE(pre_Normalized!H917, pre_Normalized!H$5763, pre_Normalized!H$5764)</f>
        <v>-0.31574161297247588</v>
      </c>
      <c r="I917">
        <f>STANDARDIZE(pre_Normalized!I917, pre_Normalized!I$5763, pre_Normalized!I$5764)</f>
        <v>-1.1711104962418764</v>
      </c>
      <c r="J917">
        <f>STANDARDIZE(pre_Normalized!J917, pre_Normalized!J$5763, pre_Normalized!J$5764)</f>
        <v>-1.285172578383651</v>
      </c>
      <c r="K917">
        <f>STANDARDIZE(pre_Normalized!K917, pre_Normalized!K$5763, pre_Normalized!K$5764)</f>
        <v>-9.808388678841605E-2</v>
      </c>
      <c r="L917">
        <f>STANDARDIZE(pre_Normalized!L917, pre_Normalized!L$5763, pre_Normalized!L$5764)</f>
        <v>0.80611858656955793</v>
      </c>
      <c r="M917">
        <f>STANDARDIZE(pre_Normalized!M917, pre_Normalized!M$5763, pre_Normalized!M$5764)</f>
        <v>-1.1905316243231703</v>
      </c>
      <c r="N917">
        <f>STANDARDIZE(pre_Normalized!N917, pre_Normalized!N$5763, pre_Normalized!N$5764)</f>
        <v>-0.2180655722783946</v>
      </c>
      <c r="O917">
        <f>STANDARDIZE(pre_Normalized!O917, pre_Normalized!O$5763, pre_Normalized!O$5764)</f>
        <v>-0.84942840051745194</v>
      </c>
      <c r="P917">
        <f>STANDARDIZE(pre_Normalized!P917, pre_Normalized!P$5763, pre_Normalized!P$5764)</f>
        <v>-0.91325386022526323</v>
      </c>
      <c r="Q917">
        <f>STANDARDIZE(pre_Normalized!Q917, pre_Normalized!Q$5763, pre_Normalized!Q$5764)</f>
        <v>-9.126981770062563E-2</v>
      </c>
      <c r="R917">
        <f>STANDARDIZE(pre_Normalized!R917, pre_Normalized!R$5763, pre_Normalized!R$5764)</f>
        <v>-0.10610916469858453</v>
      </c>
    </row>
    <row r="918" spans="1:18" x14ac:dyDescent="0.3">
      <c r="A918">
        <f>STANDARDIZE(pre_Normalized!A918, pre_Normalized!A$5763, pre_Normalized!A$5764)</f>
        <v>-1.6736340862575676</v>
      </c>
      <c r="B918">
        <f>STANDARDIZE(pre_Normalized!B918, pre_Normalized!B$5763, pre_Normalized!B$5764)</f>
        <v>0.77917877702269711</v>
      </c>
      <c r="C918">
        <f>STANDARDIZE(pre_Normalized!C918, pre_Normalized!C$5763, pre_Normalized!C$5764)</f>
        <v>-0.27308502570193416</v>
      </c>
      <c r="D918">
        <f>STANDARDIZE(pre_Normalized!D918, pre_Normalized!D$5763, pre_Normalized!D$5764)</f>
        <v>-0.67301070316838119</v>
      </c>
      <c r="E918">
        <f>STANDARDIZE(pre_Normalized!E918, pre_Normalized!E$5763, pre_Normalized!E$5764)</f>
        <v>-0.49765643780958962</v>
      </c>
      <c r="F918">
        <f>STANDARDIZE(pre_Normalized!F918, pre_Normalized!F$5763, pre_Normalized!F$5764)</f>
        <v>-0.71530508179228169</v>
      </c>
      <c r="G918">
        <f>STANDARDIZE(pre_Normalized!G918, pre_Normalized!G$5763, pre_Normalized!G$5764)</f>
        <v>-0.73216681495555791</v>
      </c>
      <c r="H918">
        <f>STANDARDIZE(pre_Normalized!H918, pre_Normalized!H$5763, pre_Normalized!H$5764)</f>
        <v>-0.31574161297247588</v>
      </c>
      <c r="I918">
        <f>STANDARDIZE(pre_Normalized!I918, pre_Normalized!I$5763, pre_Normalized!I$5764)</f>
        <v>-1.3236524632453692</v>
      </c>
      <c r="J918">
        <f>STANDARDIZE(pre_Normalized!J918, pre_Normalized!J$5763, pre_Normalized!J$5764)</f>
        <v>-1.285172578383651</v>
      </c>
      <c r="K918">
        <f>STANDARDIZE(pre_Normalized!K918, pre_Normalized!K$5763, pre_Normalized!K$5764)</f>
        <v>-9.808388678841605E-2</v>
      </c>
      <c r="L918">
        <f>STANDARDIZE(pre_Normalized!L918, pre_Normalized!L$5763, pre_Normalized!L$5764)</f>
        <v>0.80611858656955793</v>
      </c>
      <c r="M918">
        <f>STANDARDIZE(pre_Normalized!M918, pre_Normalized!M$5763, pre_Normalized!M$5764)</f>
        <v>-1.1905316243231703</v>
      </c>
      <c r="N918">
        <f>STANDARDIZE(pre_Normalized!N918, pre_Normalized!N$5763, pre_Normalized!N$5764)</f>
        <v>-0.2180655722783946</v>
      </c>
      <c r="O918">
        <f>STANDARDIZE(pre_Normalized!O918, pre_Normalized!O$5763, pre_Normalized!O$5764)</f>
        <v>-0.9016499679687433</v>
      </c>
      <c r="P918">
        <f>STANDARDIZE(pre_Normalized!P918, pre_Normalized!P$5763, pre_Normalized!P$5764)</f>
        <v>-1.0082933964570355</v>
      </c>
      <c r="Q918">
        <f>STANDARDIZE(pre_Normalized!Q918, pre_Normalized!Q$5763, pre_Normalized!Q$5764)</f>
        <v>0.84733784156667236</v>
      </c>
      <c r="R918">
        <f>STANDARDIZE(pre_Normalized!R918, pre_Normalized!R$5763, pre_Normalized!R$5764)</f>
        <v>-0.29431202494919484</v>
      </c>
    </row>
    <row r="919" spans="1:18" x14ac:dyDescent="0.3">
      <c r="A919">
        <f>STANDARDIZE(pre_Normalized!A919, pre_Normalized!A$5763, pre_Normalized!A$5764)</f>
        <v>-1.6736340862575676</v>
      </c>
      <c r="B919">
        <f>STANDARDIZE(pre_Normalized!B919, pre_Normalized!B$5763, pre_Normalized!B$5764)</f>
        <v>0.77917877702269711</v>
      </c>
      <c r="C919">
        <f>STANDARDIZE(pre_Normalized!C919, pre_Normalized!C$5763, pre_Normalized!C$5764)</f>
        <v>-0.27308502570193416</v>
      </c>
      <c r="D919">
        <f>STANDARDIZE(pre_Normalized!D919, pre_Normalized!D$5763, pre_Normalized!D$5764)</f>
        <v>-0.57744935498887362</v>
      </c>
      <c r="E919">
        <f>STANDARDIZE(pre_Normalized!E919, pre_Normalized!E$5763, pre_Normalized!E$5764)</f>
        <v>-0.54147466951620338</v>
      </c>
      <c r="F919">
        <f>STANDARDIZE(pre_Normalized!F919, pre_Normalized!F$5763, pre_Normalized!F$5764)</f>
        <v>-0.73146655412122397</v>
      </c>
      <c r="G919">
        <f>STANDARDIZE(pre_Normalized!G919, pre_Normalized!G$5763, pre_Normalized!G$5764)</f>
        <v>-0.75856202103752957</v>
      </c>
      <c r="H919">
        <f>STANDARDIZE(pre_Normalized!H919, pre_Normalized!H$5763, pre_Normalized!H$5764)</f>
        <v>-0.2622756433197746</v>
      </c>
      <c r="I919">
        <f>STANDARDIZE(pre_Normalized!I919, pre_Normalized!I$5763, pre_Normalized!I$5764)</f>
        <v>-1.3236524632453692</v>
      </c>
      <c r="J919">
        <f>STANDARDIZE(pre_Normalized!J919, pre_Normalized!J$5763, pre_Normalized!J$5764)</f>
        <v>-0.98509823258038898</v>
      </c>
      <c r="K919">
        <f>STANDARDIZE(pre_Normalized!K919, pre_Normalized!K$5763, pre_Normalized!K$5764)</f>
        <v>-9.808388678841605E-2</v>
      </c>
      <c r="L919">
        <f>STANDARDIZE(pre_Normalized!L919, pre_Normalized!L$5763, pre_Normalized!L$5764)</f>
        <v>0.80611858656955793</v>
      </c>
      <c r="M919">
        <f>STANDARDIZE(pre_Normalized!M919, pre_Normalized!M$5763, pre_Normalized!M$5764)</f>
        <v>-1.1354940456199898</v>
      </c>
      <c r="N919">
        <f>STANDARDIZE(pre_Normalized!N919, pre_Normalized!N$5763, pre_Normalized!N$5764)</f>
        <v>-0.2180655722783946</v>
      </c>
      <c r="O919">
        <f>STANDARDIZE(pre_Normalized!O919, pre_Normalized!O$5763, pre_Normalized!O$5764)</f>
        <v>-0.9016499679687433</v>
      </c>
      <c r="P919">
        <f>STANDARDIZE(pre_Normalized!P919, pre_Normalized!P$5763, pre_Normalized!P$5764)</f>
        <v>-0.89213396328486938</v>
      </c>
      <c r="Q919">
        <f>STANDARDIZE(pre_Normalized!Q919, pre_Normalized!Q$5763, pre_Normalized!Q$5764)</f>
        <v>2.5909482261038319E-3</v>
      </c>
      <c r="R919">
        <f>STANDARDIZE(pre_Normalized!R919, pre_Normalized!R$5763, pre_Normalized!R$5764)</f>
        <v>-0.76481917557571999</v>
      </c>
    </row>
    <row r="920" spans="1:18" x14ac:dyDescent="0.3">
      <c r="A920">
        <f>STANDARDIZE(pre_Normalized!A920, pre_Normalized!A$5763, pre_Normalized!A$5764)</f>
        <v>-1.6736340862575676</v>
      </c>
      <c r="B920">
        <f>STANDARDIZE(pre_Normalized!B920, pre_Normalized!B$5763, pre_Normalized!B$5764)</f>
        <v>0.77917877702269711</v>
      </c>
      <c r="C920">
        <f>STANDARDIZE(pre_Normalized!C920, pre_Normalized!C$5763, pre_Normalized!C$5764)</f>
        <v>-0.21127510574425237</v>
      </c>
      <c r="D920">
        <f>STANDARDIZE(pre_Normalized!D920, pre_Normalized!D$5763, pre_Normalized!D$5764)</f>
        <v>-0.38632665862985832</v>
      </c>
      <c r="E920">
        <f>STANDARDIZE(pre_Normalized!E920, pre_Normalized!E$5763, pre_Normalized!E$5764)</f>
        <v>-0.54147466951620338</v>
      </c>
      <c r="F920">
        <f>STANDARDIZE(pre_Normalized!F920, pre_Normalized!F$5763, pre_Normalized!F$5764)</f>
        <v>-0.47288299685814933</v>
      </c>
      <c r="G920">
        <f>STANDARDIZE(pre_Normalized!G920, pre_Normalized!G$5763, pre_Normalized!G$5764)</f>
        <v>-0.5605979754227417</v>
      </c>
      <c r="H920">
        <f>STANDARDIZE(pre_Normalized!H920, pre_Normalized!H$5763, pre_Normalized!H$5764)</f>
        <v>-0.36920758262517717</v>
      </c>
      <c r="I920">
        <f>STANDARDIZE(pre_Normalized!I920, pre_Normalized!I$5763, pre_Normalized!I$5764)</f>
        <v>-1.0567040209892569</v>
      </c>
      <c r="J920">
        <f>STANDARDIZE(pre_Normalized!J920, pre_Normalized!J$5763, pre_Normalized!J$5764)</f>
        <v>-0.98509823258038898</v>
      </c>
      <c r="K920">
        <f>STANDARDIZE(pre_Normalized!K920, pre_Normalized!K$5763, pre_Normalized!K$5764)</f>
        <v>-9.808388678841605E-2</v>
      </c>
      <c r="L920">
        <f>STANDARDIZE(pre_Normalized!L920, pre_Normalized!L$5763, pre_Normalized!L$5764)</f>
        <v>0.95580404945288022</v>
      </c>
      <c r="M920">
        <f>STANDARDIZE(pre_Normalized!M920, pre_Normalized!M$5763, pre_Normalized!M$5764)</f>
        <v>-1.1905316243231703</v>
      </c>
      <c r="N920">
        <f>STANDARDIZE(pre_Normalized!N920, pre_Normalized!N$5763, pre_Normalized!N$5764)</f>
        <v>0.331872123135526</v>
      </c>
      <c r="O920">
        <f>STANDARDIZE(pre_Normalized!O920, pre_Normalized!O$5763, pre_Normalized!O$5764)</f>
        <v>-1.0687589838128757</v>
      </c>
      <c r="P920">
        <f>STANDARDIZE(pre_Normalized!P920, pre_Normalized!P$5763, pre_Normalized!P$5764)</f>
        <v>1.494414390979635</v>
      </c>
      <c r="Q920">
        <f>STANDARDIZE(pre_Normalized!Q920, pre_Normalized!Q$5763, pre_Normalized!Q$5764)</f>
        <v>-9.126981770062563E-2</v>
      </c>
      <c r="R920">
        <f>STANDARDIZE(pre_Normalized!R920, pre_Normalized!R$5763, pre_Normalized!R$5764)</f>
        <v>-0.4825148851998049</v>
      </c>
    </row>
    <row r="921" spans="1:18" x14ac:dyDescent="0.3">
      <c r="A921">
        <f>STANDARDIZE(pre_Normalized!A921, pre_Normalized!A$5763, pre_Normalized!A$5764)</f>
        <v>-1.8326127503742931</v>
      </c>
      <c r="B921">
        <f>STANDARDIZE(pre_Normalized!B921, pre_Normalized!B$5763, pre_Normalized!B$5764)</f>
        <v>0.77917877702269711</v>
      </c>
      <c r="C921">
        <f>STANDARDIZE(pre_Normalized!C921, pre_Normalized!C$5763, pre_Normalized!C$5764)</f>
        <v>-0.11856022580772992</v>
      </c>
      <c r="D921">
        <f>STANDARDIZE(pre_Normalized!D921, pre_Normalized!D$5763, pre_Normalized!D$5764)</f>
        <v>-0.481888006809366</v>
      </c>
      <c r="E921">
        <f>STANDARDIZE(pre_Normalized!E921, pre_Normalized!E$5763, pre_Normalized!E$5764)</f>
        <v>-0.36620174268974853</v>
      </c>
      <c r="F921">
        <f>STANDARDIZE(pre_Normalized!F921, pre_Normalized!F$5763, pre_Normalized!F$5764)</f>
        <v>-0.2951068012397855</v>
      </c>
      <c r="G921">
        <f>STANDARDIZE(pre_Normalized!G921, pre_Normalized!G$5763, pre_Normalized!G$5764)</f>
        <v>-0.34943632676696801</v>
      </c>
      <c r="H921">
        <f>STANDARDIZE(pre_Normalized!H921, pre_Normalized!H$5763, pre_Normalized!H$5764)</f>
        <v>-0.31574161297247588</v>
      </c>
      <c r="I921">
        <f>STANDARDIZE(pre_Normalized!I921, pre_Normalized!I$5763, pre_Normalized!I$5764)</f>
        <v>-1.0567040209892569</v>
      </c>
      <c r="J921">
        <f>STANDARDIZE(pre_Normalized!J921, pre_Normalized!J$5763, pre_Normalized!J$5764)</f>
        <v>-0.685023886777127</v>
      </c>
      <c r="K921">
        <f>STANDARDIZE(pre_Normalized!K921, pre_Normalized!K$5763, pre_Normalized!K$5764)</f>
        <v>-9.808388678841605E-2</v>
      </c>
      <c r="L921">
        <f>STANDARDIZE(pre_Normalized!L921, pre_Normalized!L$5763, pre_Normalized!L$5764)</f>
        <v>0.95580404945288022</v>
      </c>
      <c r="M921">
        <f>STANDARDIZE(pre_Normalized!M921, pre_Normalized!M$5763, pre_Normalized!M$5764)</f>
        <v>-1.1354940456199898</v>
      </c>
      <c r="N921">
        <f>STANDARDIZE(pre_Normalized!N921, pre_Normalized!N$5763, pre_Normalized!N$5764)</f>
        <v>-0.2180655722783946</v>
      </c>
      <c r="O921">
        <f>STANDARDIZE(pre_Normalized!O921, pre_Normalized!O$5763, pre_Normalized!O$5764)</f>
        <v>-0.96431584891029298</v>
      </c>
      <c r="P921">
        <f>STANDARDIZE(pre_Normalized!P921, pre_Normalized!P$5763, pre_Normalized!P$5764)</f>
        <v>-1.0822130357484139</v>
      </c>
      <c r="Q921">
        <f>STANDARDIZE(pre_Normalized!Q921, pre_Normalized!Q$5763, pre_Normalized!Q$5764)</f>
        <v>2.2552493304676191</v>
      </c>
      <c r="R921">
        <f>STANDARDIZE(pre_Normalized!R921, pre_Normalized!R$5763, pre_Normalized!R$5764)</f>
        <v>0.55260084617855065</v>
      </c>
    </row>
    <row r="922" spans="1:18" x14ac:dyDescent="0.3">
      <c r="A922">
        <f>STANDARDIZE(pre_Normalized!A922, pre_Normalized!A$5763, pre_Normalized!A$5764)</f>
        <v>-1.6736340862575676</v>
      </c>
      <c r="B922">
        <f>STANDARDIZE(pre_Normalized!B922, pre_Normalized!B$5763, pre_Normalized!B$5764)</f>
        <v>0.77917877702269711</v>
      </c>
      <c r="C922">
        <f>STANDARDIZE(pre_Normalized!C922, pre_Normalized!C$5763, pre_Normalized!C$5764)</f>
        <v>-0.11856022580772992</v>
      </c>
      <c r="D922">
        <f>STANDARDIZE(pre_Normalized!D922, pre_Normalized!D$5763, pre_Normalized!D$5764)</f>
        <v>-0.29076531045035076</v>
      </c>
      <c r="E922">
        <f>STANDARDIZE(pre_Normalized!E922, pre_Normalized!E$5763, pre_Normalized!E$5764)</f>
        <v>-0.27856527927652119</v>
      </c>
      <c r="F922">
        <f>STANDARDIZE(pre_Normalized!F922, pre_Normalized!F$5763, pre_Normalized!F$5764)</f>
        <v>-0.19813796726613259</v>
      </c>
      <c r="G922">
        <f>STANDARDIZE(pre_Normalized!G922, pre_Normalized!G$5763, pre_Normalized!G$5764)</f>
        <v>-0.29664591460302447</v>
      </c>
      <c r="H922">
        <f>STANDARDIZE(pre_Normalized!H922, pre_Normalized!H$5763, pre_Normalized!H$5764)</f>
        <v>-0.42267355227787839</v>
      </c>
      <c r="I922">
        <f>STANDARDIZE(pre_Normalized!I922, pre_Normalized!I$5763, pre_Normalized!I$5764)</f>
        <v>-1.09483951274013</v>
      </c>
      <c r="J922">
        <f>STANDARDIZE(pre_Normalized!J922, pre_Normalized!J$5763, pre_Normalized!J$5764)</f>
        <v>-0.685023886777127</v>
      </c>
      <c r="K922">
        <f>STANDARDIZE(pre_Normalized!K922, pre_Normalized!K$5763, pre_Normalized!K$5764)</f>
        <v>-9.808388678841605E-2</v>
      </c>
      <c r="L922">
        <f>STANDARDIZE(pre_Normalized!L922, pre_Normalized!L$5763, pre_Normalized!L$5764)</f>
        <v>0.80611858656955793</v>
      </c>
      <c r="M922">
        <f>STANDARDIZE(pre_Normalized!M922, pre_Normalized!M$5763, pre_Normalized!M$5764)</f>
        <v>-1.0804564669168095</v>
      </c>
      <c r="N922">
        <f>STANDARDIZE(pre_Normalized!N922, pre_Normalized!N$5763, pre_Normalized!N$5764)</f>
        <v>0.331872123135526</v>
      </c>
      <c r="O922">
        <f>STANDARDIZE(pre_Normalized!O922, pre_Normalized!O$5763, pre_Normalized!O$5764)</f>
        <v>-0.93298290843951814</v>
      </c>
      <c r="P922">
        <f>STANDARDIZE(pre_Normalized!P922, pre_Normalized!P$5763, pre_Normalized!P$5764)</f>
        <v>-0.89213396328486938</v>
      </c>
      <c r="Q922">
        <f>STANDARDIZE(pre_Normalized!Q922, pre_Normalized!Q$5763, pre_Normalized!Q$5764)</f>
        <v>0.28417324600629346</v>
      </c>
      <c r="R922">
        <f>STANDARDIZE(pre_Normalized!R922, pre_Normalized!R$5763, pre_Normalized!R$5764)</f>
        <v>-0.29431202494919484</v>
      </c>
    </row>
    <row r="923" spans="1:18" x14ac:dyDescent="0.3">
      <c r="A923">
        <f>STANDARDIZE(pre_Normalized!A923, pre_Normalized!A$5763, pre_Normalized!A$5764)</f>
        <v>-1.8326127503742931</v>
      </c>
      <c r="B923">
        <f>STANDARDIZE(pre_Normalized!B923, pre_Normalized!B$5763, pre_Normalized!B$5764)</f>
        <v>0.77917877702269711</v>
      </c>
      <c r="C923">
        <f>STANDARDIZE(pre_Normalized!C923, pre_Normalized!C$5763, pre_Normalized!C$5764)</f>
        <v>-8.7655265828889037E-2</v>
      </c>
      <c r="D923">
        <f>STANDARDIZE(pre_Normalized!D923, pre_Normalized!D$5763, pre_Normalized!D$5764)</f>
        <v>0.37816412680620248</v>
      </c>
      <c r="E923">
        <f>STANDARDIZE(pre_Normalized!E923, pre_Normalized!E$5763, pre_Normalized!E$5764)</f>
        <v>-0.36620174268974853</v>
      </c>
      <c r="F923">
        <f>STANDARDIZE(pre_Normalized!F923, pre_Normalized!F$5763, pre_Normalized!F$5764)</f>
        <v>-5.2684716305653113E-2</v>
      </c>
      <c r="G923">
        <f>STANDARDIZE(pre_Normalized!G923, pre_Normalized!G$5763, pre_Normalized!G$5764)</f>
        <v>-0.16466988419316589</v>
      </c>
      <c r="H923">
        <f>STANDARDIZE(pre_Normalized!H923, pre_Normalized!H$5763, pre_Normalized!H$5764)</f>
        <v>-0.47613952193057968</v>
      </c>
      <c r="I923">
        <f>STANDARDIZE(pre_Normalized!I923, pre_Normalized!I$5763, pre_Normalized!I$5764)</f>
        <v>-1.2473814797436229</v>
      </c>
      <c r="J923">
        <f>STANDARDIZE(pre_Normalized!J923, pre_Normalized!J$5763, pre_Normalized!J$5764)</f>
        <v>-0.685023886777127</v>
      </c>
      <c r="K923">
        <f>STANDARDIZE(pre_Normalized!K923, pre_Normalized!K$5763, pre_Normalized!K$5764)</f>
        <v>-9.808388678841605E-2</v>
      </c>
      <c r="L923">
        <f>STANDARDIZE(pre_Normalized!L923, pre_Normalized!L$5763, pre_Normalized!L$5764)</f>
        <v>0.80611858656955793</v>
      </c>
      <c r="M923">
        <f>STANDARDIZE(pre_Normalized!M923, pre_Normalized!M$5763, pre_Normalized!M$5764)</f>
        <v>-1.0254188882136293</v>
      </c>
      <c r="N923">
        <f>STANDARDIZE(pre_Normalized!N923, pre_Normalized!N$5763, pre_Normalized!N$5764)</f>
        <v>0.331872123135526</v>
      </c>
      <c r="O923">
        <f>STANDARDIZE(pre_Normalized!O923, pre_Normalized!O$5763, pre_Normalized!O$5764)</f>
        <v>-0.78676251957590237</v>
      </c>
      <c r="P923">
        <f>STANDARDIZE(pre_Normalized!P923, pre_Normalized!P$5763, pre_Normalized!P$5764)</f>
        <v>-0.93437375716565707</v>
      </c>
      <c r="Q923">
        <f>STANDARDIZE(pre_Normalized!Q923, pre_Normalized!Q$5763, pre_Normalized!Q$5764)</f>
        <v>2.0675277986141594</v>
      </c>
      <c r="R923">
        <f>STANDARDIZE(pre_Normalized!R923, pre_Normalized!R$5763, pre_Normalized!R$5764)</f>
        <v>0.27029655580263562</v>
      </c>
    </row>
    <row r="924" spans="1:18" x14ac:dyDescent="0.3">
      <c r="A924">
        <f>STANDARDIZE(pre_Normalized!A924, pre_Normalized!A$5763, pre_Normalized!A$5764)</f>
        <v>-1.8326127503742931</v>
      </c>
      <c r="B924">
        <f>STANDARDIZE(pre_Normalized!B924, pre_Normalized!B$5763, pre_Normalized!B$5764)</f>
        <v>0.77917877702269711</v>
      </c>
      <c r="C924">
        <f>STANDARDIZE(pre_Normalized!C924, pre_Normalized!C$5763, pre_Normalized!C$5764)</f>
        <v>-5.6750305850048158E-2</v>
      </c>
      <c r="D924">
        <f>STANDARDIZE(pre_Normalized!D924, pre_Normalized!D$5763, pre_Normalized!D$5764)</f>
        <v>0.28260277862669503</v>
      </c>
      <c r="E924">
        <f>STANDARDIZE(pre_Normalized!E924, pre_Normalized!E$5763, pre_Normalized!E$5764)</f>
        <v>-0.27856527927652119</v>
      </c>
      <c r="F924">
        <f>STANDARDIZE(pre_Normalized!F924, pre_Normalized!F$5763, pre_Normalized!F$5764)</f>
        <v>0.14125295164165266</v>
      </c>
      <c r="G924">
        <f>STANDARDIZE(pre_Normalized!G924, pre_Normalized!G$5763, pre_Normalized!G$5764)</f>
        <v>-3.2693853783307289E-2</v>
      </c>
      <c r="H924">
        <f>STANDARDIZE(pre_Normalized!H924, pre_Normalized!H$5763, pre_Normalized!H$5764)</f>
        <v>-0.58307146123598219</v>
      </c>
      <c r="I924">
        <f>STANDARDIZE(pre_Normalized!I924, pre_Normalized!I$5763, pre_Normalized!I$5764)</f>
        <v>-0.98043303748751032</v>
      </c>
      <c r="J924">
        <f>STANDARDIZE(pre_Normalized!J924, pre_Normalized!J$5763, pre_Normalized!J$5764)</f>
        <v>-0.92508336341973663</v>
      </c>
      <c r="K924">
        <f>STANDARDIZE(pre_Normalized!K924, pre_Normalized!K$5763, pre_Normalized!K$5764)</f>
        <v>-9.808388678841605E-2</v>
      </c>
      <c r="L924">
        <f>STANDARDIZE(pre_Normalized!L924, pre_Normalized!L$5763, pre_Normalized!L$5764)</f>
        <v>0.80611858656955793</v>
      </c>
      <c r="M924">
        <f>STANDARDIZE(pre_Normalized!M924, pre_Normalized!M$5763, pre_Normalized!M$5764)</f>
        <v>-1.0804564669168095</v>
      </c>
      <c r="N924">
        <f>STANDARDIZE(pre_Normalized!N924, pre_Normalized!N$5763, pre_Normalized!N$5764)</f>
        <v>0.331872123135526</v>
      </c>
      <c r="O924">
        <f>STANDARDIZE(pre_Normalized!O924, pre_Normalized!O$5763, pre_Normalized!O$5764)</f>
        <v>-0.73454095212461101</v>
      </c>
      <c r="P924">
        <f>STANDARDIZE(pre_Normalized!P924, pre_Normalized!P$5763, pre_Normalized!P$5764)</f>
        <v>-0.77597453011270323</v>
      </c>
      <c r="Q924">
        <f>STANDARDIZE(pre_Normalized!Q924, pre_Normalized!Q$5763, pre_Normalized!Q$5764)</f>
        <v>1.2227809052735914</v>
      </c>
      <c r="R924">
        <f>STANDARDIZE(pre_Normalized!R924, pre_Normalized!R$5763, pre_Normalized!R$5764)</f>
        <v>-0.29431202494919484</v>
      </c>
    </row>
    <row r="925" spans="1:18" x14ac:dyDescent="0.3">
      <c r="A925">
        <f>STANDARDIZE(pre_Normalized!A925, pre_Normalized!A$5763, pre_Normalized!A$5764)</f>
        <v>-1.9915914144910187</v>
      </c>
      <c r="B925">
        <f>STANDARDIZE(pre_Normalized!B925, pre_Normalized!B$5763, pre_Normalized!B$5764)</f>
        <v>0.77917877702269711</v>
      </c>
      <c r="C925">
        <f>STANDARDIZE(pre_Normalized!C925, pre_Normalized!C$5763, pre_Normalized!C$5764)</f>
        <v>-8.7655265828889037E-2</v>
      </c>
      <c r="D925">
        <f>STANDARDIZE(pre_Normalized!D925, pre_Normalized!D$5763, pre_Normalized!D$5764)</f>
        <v>0.28260277862669503</v>
      </c>
      <c r="E925">
        <f>STANDARDIZE(pre_Normalized!E925, pre_Normalized!E$5763, pre_Normalized!E$5764)</f>
        <v>-0.27856527927652119</v>
      </c>
      <c r="F925">
        <f>STANDARDIZE(pre_Normalized!F925, pre_Normalized!F$5763, pre_Normalized!F$5764)</f>
        <v>0.14125295164165266</v>
      </c>
      <c r="G925">
        <f>STANDARDIZE(pre_Normalized!G925, pre_Normalized!G$5763, pre_Normalized!G$5764)</f>
        <v>9.9282176626551324E-2</v>
      </c>
      <c r="H925">
        <f>STANDARDIZE(pre_Normalized!H925, pre_Normalized!H$5763, pre_Normalized!H$5764)</f>
        <v>-0.69000340054138476</v>
      </c>
      <c r="I925">
        <f>STANDARDIZE(pre_Normalized!I925, pre_Normalized!I$5763, pre_Normalized!I$5764)</f>
        <v>-1.2473814797436229</v>
      </c>
      <c r="J925">
        <f>STANDARDIZE(pre_Normalized!J925, pre_Normalized!J$5763, pre_Normalized!J$5764)</f>
        <v>-1.285172578383651</v>
      </c>
      <c r="K925">
        <f>STANDARDIZE(pre_Normalized!K925, pre_Normalized!K$5763, pre_Normalized!K$5764)</f>
        <v>-9.808388678841605E-2</v>
      </c>
      <c r="L925">
        <f>STANDARDIZE(pre_Normalized!L925, pre_Normalized!L$5763, pre_Normalized!L$5764)</f>
        <v>0.80611858656955793</v>
      </c>
      <c r="M925">
        <f>STANDARDIZE(pre_Normalized!M925, pre_Normalized!M$5763, pre_Normalized!M$5764)</f>
        <v>-1.0254188882136293</v>
      </c>
      <c r="N925">
        <f>STANDARDIZE(pre_Normalized!N925, pre_Normalized!N$5763, pre_Normalized!N$5764)</f>
        <v>0.331872123135526</v>
      </c>
      <c r="O925">
        <f>STANDARDIZE(pre_Normalized!O925, pre_Normalized!O$5763, pre_Normalized!O$5764)</f>
        <v>-0.66143075769280313</v>
      </c>
      <c r="P925">
        <f>STANDARDIZE(pre_Normalized!P925, pre_Normalized!P$5763, pre_Normalized!P$5764)</f>
        <v>-0.64925514847034016</v>
      </c>
      <c r="Q925">
        <f>STANDARDIZE(pre_Normalized!Q925, pre_Normalized!Q$5763, pre_Normalized!Q$5764)</f>
        <v>1.9736670326874302</v>
      </c>
      <c r="R925">
        <f>STANDARDIZE(pre_Normalized!R925, pre_Normalized!R$5763, pre_Normalized!R$5764)</f>
        <v>-0.57661631532510982</v>
      </c>
    </row>
    <row r="926" spans="1:18" x14ac:dyDescent="0.3">
      <c r="A926">
        <f>STANDARDIZE(pre_Normalized!A926, pre_Normalized!A$5763, pre_Normalized!A$5764)</f>
        <v>-1.9915914144910187</v>
      </c>
      <c r="B926">
        <f>STANDARDIZE(pre_Normalized!B926, pre_Normalized!B$5763, pre_Normalized!B$5764)</f>
        <v>0.77917877702269711</v>
      </c>
      <c r="C926">
        <f>STANDARDIZE(pre_Normalized!C926, pre_Normalized!C$5763, pre_Normalized!C$5764)</f>
        <v>-5.6750305850048158E-2</v>
      </c>
      <c r="D926">
        <f>STANDARDIZE(pre_Normalized!D926, pre_Normalized!D$5763, pre_Normalized!D$5764)</f>
        <v>-4.0812659118277814E-3</v>
      </c>
      <c r="E926">
        <f>STANDARDIZE(pre_Normalized!E926, pre_Normalized!E$5763, pre_Normalized!E$5764)</f>
        <v>-0.10329235245006649</v>
      </c>
      <c r="F926">
        <f>STANDARDIZE(pre_Normalized!F926, pre_Normalized!F$5763, pre_Normalized!F$5764)</f>
        <v>0.30286767493107425</v>
      </c>
      <c r="G926">
        <f>STANDARDIZE(pre_Normalized!G926, pre_Normalized!G$5763, pre_Normalized!G$5764)</f>
        <v>0.23125820703640992</v>
      </c>
      <c r="H926">
        <f>STANDARDIZE(pre_Normalized!H926, pre_Normalized!H$5763, pre_Normalized!H$5764)</f>
        <v>-0.58307146123598219</v>
      </c>
      <c r="I926">
        <f>STANDARDIZE(pre_Normalized!I926, pre_Normalized!I$5763, pre_Normalized!I$5764)</f>
        <v>-1.2473814797436229</v>
      </c>
      <c r="J926">
        <f>STANDARDIZE(pre_Normalized!J926, pre_Normalized!J$5763, pre_Normalized!J$5764)</f>
        <v>-1.285172578383651</v>
      </c>
      <c r="K926">
        <f>STANDARDIZE(pre_Normalized!K926, pre_Normalized!K$5763, pre_Normalized!K$5764)</f>
        <v>1.2708127263334019</v>
      </c>
      <c r="L926">
        <f>STANDARDIZE(pre_Normalized!L926, pre_Normalized!L$5763, pre_Normalized!L$5764)</f>
        <v>0.80611858656955793</v>
      </c>
      <c r="M926">
        <f>STANDARDIZE(pre_Normalized!M926, pre_Normalized!M$5763, pre_Normalized!M$5764)</f>
        <v>-1.0804564669168095</v>
      </c>
      <c r="N926">
        <f>STANDARDIZE(pre_Normalized!N926, pre_Normalized!N$5763, pre_Normalized!N$5764)</f>
        <v>0.331872123135526</v>
      </c>
      <c r="O926">
        <f>STANDARDIZE(pre_Normalized!O926, pre_Normalized!O$5763, pre_Normalized!O$5764)</f>
        <v>-0.92253859494925983</v>
      </c>
      <c r="P926">
        <f>STANDARDIZE(pre_Normalized!P926, pre_Normalized!P$5763, pre_Normalized!P$5764)</f>
        <v>-0.88157401481467246</v>
      </c>
      <c r="Q926">
        <f>STANDARDIZE(pre_Normalized!Q926, pre_Normalized!Q$5763, pre_Normalized!Q$5764)</f>
        <v>0.47189477785975281</v>
      </c>
      <c r="R926">
        <f>STANDARDIZE(pre_Normalized!R926, pre_Normalized!R$5763, pre_Normalized!R$5764)</f>
        <v>0.36439798592794076</v>
      </c>
    </row>
    <row r="927" spans="1:18" x14ac:dyDescent="0.3">
      <c r="A927">
        <f>STANDARDIZE(pre_Normalized!A927, pre_Normalized!A$5763, pre_Normalized!A$5764)</f>
        <v>-1.9915914144910187</v>
      </c>
      <c r="B927">
        <f>STANDARDIZE(pre_Normalized!B927, pre_Normalized!B$5763, pre_Normalized!B$5764)</f>
        <v>0.77917877702269711</v>
      </c>
      <c r="C927">
        <f>STANDARDIZE(pre_Normalized!C927, pre_Normalized!C$5763, pre_Normalized!C$5764)</f>
        <v>-2.5845345871207275E-2</v>
      </c>
      <c r="D927">
        <f>STANDARDIZE(pre_Normalized!D927, pre_Normalized!D$5763, pre_Normalized!D$5764)</f>
        <v>0.56928682316521784</v>
      </c>
      <c r="E927">
        <f>STANDARDIZE(pre_Normalized!E927, pre_Normalized!E$5763, pre_Normalized!E$5764)</f>
        <v>2.8162342669774691E-2</v>
      </c>
      <c r="F927">
        <f>STANDARDIZE(pre_Normalized!F927, pre_Normalized!F$5763, pre_Normalized!F$5764)</f>
        <v>0.46448239822049586</v>
      </c>
      <c r="G927">
        <f>STANDARDIZE(pre_Normalized!G927, pre_Normalized!G$5763, pre_Normalized!G$5764)</f>
        <v>0.36323423744626854</v>
      </c>
      <c r="H927">
        <f>STANDARDIZE(pre_Normalized!H927, pre_Normalized!H$5763, pre_Normalized!H$5764)</f>
        <v>-0.63653743088868342</v>
      </c>
      <c r="I927">
        <f>STANDARDIZE(pre_Normalized!I927, pre_Normalized!I$5763, pre_Normalized!I$5764)</f>
        <v>-1.09483951274013</v>
      </c>
      <c r="J927">
        <f>STANDARDIZE(pre_Normalized!J927, pre_Normalized!J$5763, pre_Normalized!J$5764)</f>
        <v>-1.285172578383651</v>
      </c>
      <c r="K927">
        <f>STANDARDIZE(pre_Normalized!K927, pre_Normalized!K$5763, pre_Normalized!K$5764)</f>
        <v>1.3685910558421033</v>
      </c>
      <c r="L927">
        <f>STANDARDIZE(pre_Normalized!L927, pre_Normalized!L$5763, pre_Normalized!L$5764)</f>
        <v>1.0306467808945412</v>
      </c>
      <c r="M927">
        <f>STANDARDIZE(pre_Normalized!M927, pre_Normalized!M$5763, pre_Normalized!M$5764)</f>
        <v>-1.2455692030263508</v>
      </c>
      <c r="N927">
        <f>STANDARDIZE(pre_Normalized!N927, pre_Normalized!N$5763, pre_Normalized!N$5764)</f>
        <v>0.88180981854944773</v>
      </c>
      <c r="O927">
        <f>STANDARDIZE(pre_Normalized!O927, pre_Normalized!O$5763, pre_Normalized!O$5764)</f>
        <v>1.9287589878912483</v>
      </c>
      <c r="P927">
        <f>STANDARDIZE(pre_Normalized!P927, pre_Normalized!P$5763, pre_Normalized!P$5764)</f>
        <v>1.6739335149729826</v>
      </c>
      <c r="Q927">
        <f>STANDARDIZE(pre_Normalized!Q927, pre_Normalized!Q$5763, pre_Normalized!Q$5764)</f>
        <v>-0.84215594511446423</v>
      </c>
      <c r="R927">
        <f>STANDARDIZE(pre_Normalized!R927, pre_Normalized!R$5763, pre_Normalized!R$5764)</f>
        <v>-1.2353263262022454</v>
      </c>
    </row>
    <row r="928" spans="1:18" x14ac:dyDescent="0.3">
      <c r="A928">
        <f>STANDARDIZE(pre_Normalized!A928, pre_Normalized!A$5763, pre_Normalized!A$5764)</f>
        <v>-1.8326127503742931</v>
      </c>
      <c r="B928">
        <f>STANDARDIZE(pre_Normalized!B928, pre_Normalized!B$5763, pre_Normalized!B$5764)</f>
        <v>0.77917877702269711</v>
      </c>
      <c r="C928">
        <f>STANDARDIZE(pre_Normalized!C928, pre_Normalized!C$5763, pre_Normalized!C$5764)</f>
        <v>-0.11856022580772992</v>
      </c>
      <c r="D928">
        <f>STANDARDIZE(pre_Normalized!D928, pre_Normalized!D$5763, pre_Normalized!D$5764)</f>
        <v>0.85597086770374076</v>
      </c>
      <c r="E928">
        <f>STANDARDIZE(pre_Normalized!E928, pre_Normalized!E$5763, pre_Normalized!E$5764)</f>
        <v>0.11579880608300194</v>
      </c>
      <c r="F928">
        <f>STANDARDIZE(pre_Normalized!F928, pre_Normalized!F$5763, pre_Normalized!F$5764)</f>
        <v>0.78771184479933898</v>
      </c>
      <c r="G928">
        <f>STANDARDIZE(pre_Normalized!G928, pre_Normalized!G$5763, pre_Normalized!G$5764)</f>
        <v>0.75916232867584432</v>
      </c>
      <c r="H928">
        <f>STANDARDIZE(pre_Normalized!H928, pre_Normalized!H$5763, pre_Normalized!H$5764)</f>
        <v>-0.63653743088868342</v>
      </c>
      <c r="I928">
        <f>STANDARDIZE(pre_Normalized!I928, pre_Normalized!I$5763, pre_Normalized!I$5764)</f>
        <v>-1.3617879549962424</v>
      </c>
      <c r="J928">
        <f>STANDARDIZE(pre_Normalized!J928, pre_Normalized!J$5763, pre_Normalized!J$5764)</f>
        <v>-1.285172578383651</v>
      </c>
      <c r="K928">
        <f>STANDARDIZE(pre_Normalized!K928, pre_Normalized!K$5763, pre_Normalized!K$5764)</f>
        <v>0.9774777378072983</v>
      </c>
      <c r="L928">
        <f>STANDARDIZE(pre_Normalized!L928, pre_Normalized!L$5763, pre_Normalized!L$5764)</f>
        <v>1.1054895123362025</v>
      </c>
      <c r="M928">
        <f>STANDARDIZE(pre_Normalized!M928, pre_Normalized!M$5763, pre_Normalized!M$5764)</f>
        <v>-1.2455692030263508</v>
      </c>
      <c r="N928">
        <f>STANDARDIZE(pre_Normalized!N928, pre_Normalized!N$5763, pre_Normalized!N$5764)</f>
        <v>0.88180981854944773</v>
      </c>
      <c r="O928">
        <f>STANDARDIZE(pre_Normalized!O928, pre_Normalized!O$5763, pre_Normalized!O$5764)</f>
        <v>1.7198727180860829</v>
      </c>
      <c r="P928">
        <f>STANDARDIZE(pre_Normalized!P928, pre_Normalized!P$5763, pre_Normalized!P$5764)</f>
        <v>-1.0399732418676262</v>
      </c>
      <c r="Q928">
        <f>STANDARDIZE(pre_Normalized!Q928, pre_Normalized!Q$5763, pre_Normalized!Q$5764)</f>
        <v>-1.3114597747481131</v>
      </c>
      <c r="R928">
        <f>STANDARDIZE(pre_Normalized!R928, pre_Normalized!R$5763, pre_Normalized!R$5764)</f>
        <v>-1.0471234659516351</v>
      </c>
    </row>
    <row r="929" spans="1:18" x14ac:dyDescent="0.3">
      <c r="A929" t="s">
        <v>0</v>
      </c>
      <c r="B929" t="s">
        <v>36</v>
      </c>
      <c r="C929" t="s">
        <v>2</v>
      </c>
      <c r="D929" t="s">
        <v>3</v>
      </c>
      <c r="E929" t="s">
        <v>4</v>
      </c>
      <c r="F929" t="s">
        <v>37</v>
      </c>
      <c r="G929" t="s">
        <v>6</v>
      </c>
      <c r="H929" t="s">
        <v>38</v>
      </c>
      <c r="I929" t="s">
        <v>39</v>
      </c>
      <c r="J929" t="s">
        <v>40</v>
      </c>
      <c r="K929" t="s">
        <v>10</v>
      </c>
      <c r="L929" t="s">
        <v>11</v>
      </c>
      <c r="M929" t="s">
        <v>41</v>
      </c>
      <c r="N929" t="s">
        <v>13</v>
      </c>
      <c r="O929" t="s">
        <v>14</v>
      </c>
      <c r="P929" t="s">
        <v>15</v>
      </c>
      <c r="Q929" t="s">
        <v>16</v>
      </c>
      <c r="R929" t="s">
        <v>17</v>
      </c>
    </row>
    <row r="930" spans="1:18" x14ac:dyDescent="0.3">
      <c r="A930">
        <f>STANDARDIZE(pre_Normalized!A930, pre_Normalized!A$5763, pre_Normalized!A$5764)</f>
        <v>-1.9915914144910187</v>
      </c>
      <c r="B930">
        <f>STANDARDIZE(pre_Normalized!B930, pre_Normalized!B$5763, pre_Normalized!B$5764)</f>
        <v>0.77917877702269711</v>
      </c>
      <c r="C930">
        <f>STANDARDIZE(pre_Normalized!C930, pre_Normalized!C$5763, pre_Normalized!C$5764)</f>
        <v>5.0596141076336039E-3</v>
      </c>
      <c r="D930">
        <f>STANDARDIZE(pre_Normalized!D930, pre_Normalized!D$5763, pre_Normalized!D$5764)</f>
        <v>0.18704143044718735</v>
      </c>
      <c r="E930">
        <f>STANDARDIZE(pre_Normalized!E930, pre_Normalized!E$5763, pre_Normalized!E$5764)</f>
        <v>-0.1471105841566801</v>
      </c>
      <c r="F930">
        <f>STANDARDIZE(pre_Normalized!F930, pre_Normalized!F$5763, pre_Normalized!F$5764)</f>
        <v>0.46448239822049586</v>
      </c>
      <c r="G930">
        <f>STANDARDIZE(pre_Normalized!G930, pre_Normalized!G$5763, pre_Normalized!G$5764)</f>
        <v>0.36323423744626854</v>
      </c>
      <c r="H930">
        <f>STANDARDIZE(pre_Normalized!H930, pre_Normalized!H$5763, pre_Normalized!H$5764)</f>
        <v>-0.47613952193057968</v>
      </c>
      <c r="I930">
        <f>STANDARDIZE(pre_Normalized!I930, pre_Normalized!I$5763, pre_Normalized!I$5764)</f>
        <v>-1.3617879549962424</v>
      </c>
      <c r="J930">
        <f>STANDARDIZE(pre_Normalized!J930, pre_Normalized!J$5763, pre_Normalized!J$5764)</f>
        <v>-1.285172578383651</v>
      </c>
      <c r="K930">
        <f>STANDARDIZE(pre_Normalized!K930, pre_Normalized!K$5763, pre_Normalized!K$5764)</f>
        <v>-9.808388678841605E-2</v>
      </c>
      <c r="L930">
        <f>STANDARDIZE(pre_Normalized!L930, pre_Normalized!L$5763, pre_Normalized!L$5764)</f>
        <v>1.0306467808945412</v>
      </c>
      <c r="M930">
        <f>STANDARDIZE(pre_Normalized!M930, pre_Normalized!M$5763, pre_Normalized!M$5764)</f>
        <v>-0.80526857340090752</v>
      </c>
      <c r="N930">
        <f>STANDARDIZE(pre_Normalized!N930, pre_Normalized!N$5763, pre_Normalized!N$5764)</f>
        <v>0.331872123135526</v>
      </c>
      <c r="O930">
        <f>STANDARDIZE(pre_Normalized!O930, pre_Normalized!O$5763, pre_Normalized!O$5764)</f>
        <v>-0.77631820608564406</v>
      </c>
      <c r="P930">
        <f>STANDARDIZE(pre_Normalized!P930, pre_Normalized!P$5763, pre_Normalized!P$5764)</f>
        <v>-0.95549365410605092</v>
      </c>
      <c r="Q930">
        <f>STANDARDIZE(pre_Normalized!Q930, pre_Normalized!Q$5763, pre_Normalized!Q$5764)</f>
        <v>9.6451714152833712E-2</v>
      </c>
      <c r="R930">
        <f>STANDARDIZE(pre_Normalized!R930, pre_Normalized!R$5763, pre_Normalized!R$5764)</f>
        <v>-0.38841345507449976</v>
      </c>
    </row>
    <row r="931" spans="1:18" x14ac:dyDescent="0.3">
      <c r="A931">
        <f>STANDARDIZE(pre_Normalized!A931, pre_Normalized!A$5763, pre_Normalized!A$5764)</f>
        <v>-1.9915914144910187</v>
      </c>
      <c r="B931">
        <f>STANDARDIZE(pre_Normalized!B931, pre_Normalized!B$5763, pre_Normalized!B$5764)</f>
        <v>0.77917877702269711</v>
      </c>
      <c r="C931">
        <f>STANDARDIZE(pre_Normalized!C931, pre_Normalized!C$5763, pre_Normalized!C$5764)</f>
        <v>0.2213943339595196</v>
      </c>
      <c r="D931">
        <f>STANDARDIZE(pre_Normalized!D931, pre_Normalized!D$5763, pre_Normalized!D$5764)</f>
        <v>0.37816412680620248</v>
      </c>
      <c r="E931">
        <f>STANDARDIZE(pre_Normalized!E931, pre_Normalized!E$5763, pre_Normalized!E$5764)</f>
        <v>-0.41001997439636229</v>
      </c>
      <c r="F931">
        <f>STANDARDIZE(pre_Normalized!F931, pre_Normalized!F$5763, pre_Normalized!F$5764)</f>
        <v>0.62609712150991748</v>
      </c>
      <c r="G931">
        <f>STANDARDIZE(pre_Normalized!G931, pre_Normalized!G$5763, pre_Normalized!G$5764)</f>
        <v>0.36323423744626854</v>
      </c>
      <c r="H931">
        <f>STANDARDIZE(pre_Normalized!H931, pre_Normalized!H$5763, pre_Normalized!H$5764)</f>
        <v>-0.47613952193057968</v>
      </c>
      <c r="I931">
        <f>STANDARDIZE(pre_Normalized!I931, pre_Normalized!I$5763, pre_Normalized!I$5764)</f>
        <v>-1.3999234467471158</v>
      </c>
      <c r="J931">
        <f>STANDARDIZE(pre_Normalized!J931, pre_Normalized!J$5763, pre_Normalized!J$5764)</f>
        <v>-1.285172578383651</v>
      </c>
      <c r="K931">
        <f>STANDARDIZE(pre_Normalized!K931, pre_Normalized!K$5763, pre_Normalized!K$5764)</f>
        <v>-3.0555727971475285E-4</v>
      </c>
      <c r="L931">
        <f>STANDARDIZE(pre_Normalized!L931, pre_Normalized!L$5763, pre_Normalized!L$5764)</f>
        <v>0.95580404945288022</v>
      </c>
      <c r="M931">
        <f>STANDARDIZE(pre_Normalized!M931, pre_Normalized!M$5763, pre_Normalized!M$5764)</f>
        <v>-0.75023099469772725</v>
      </c>
      <c r="N931">
        <f>STANDARDIZE(pre_Normalized!N931, pre_Normalized!N$5763, pre_Normalized!N$5764)</f>
        <v>0.331872123135526</v>
      </c>
      <c r="O931">
        <f>STANDARDIZE(pre_Normalized!O931, pre_Normalized!O$5763, pre_Normalized!O$5764)</f>
        <v>-1.3820883885206239</v>
      </c>
      <c r="P931">
        <f>STANDARDIZE(pre_Normalized!P931, pre_Normalized!P$5763, pre_Normalized!P$5764)</f>
        <v>1.8112128450855425</v>
      </c>
      <c r="Q931">
        <f>STANDARDIZE(pre_Normalized!Q931, pre_Normalized!Q$5763, pre_Normalized!Q$5764)</f>
        <v>-0.18513058362735552</v>
      </c>
      <c r="R931">
        <f>STANDARDIZE(pre_Normalized!R931, pre_Normalized!R$5763, pre_Normalized!R$5764)</f>
        <v>-1.2353263262022454</v>
      </c>
    </row>
    <row r="932" spans="1:18" x14ac:dyDescent="0.3">
      <c r="A932">
        <f>STANDARDIZE(pre_Normalized!A932, pre_Normalized!A$5763, pre_Normalized!A$5764)</f>
        <v>-1.9915914144910187</v>
      </c>
      <c r="B932">
        <f>STANDARDIZE(pre_Normalized!B932, pre_Normalized!B$5763, pre_Normalized!B$5764)</f>
        <v>0.77917877702269711</v>
      </c>
      <c r="C932">
        <f>STANDARDIZE(pre_Normalized!C932, pre_Normalized!C$5763, pre_Normalized!C$5764)</f>
        <v>6.6869534065315192E-2</v>
      </c>
      <c r="D932">
        <f>STANDARDIZE(pre_Normalized!D932, pre_Normalized!D$5763, pre_Normalized!D$5764)</f>
        <v>0.18704143044718735</v>
      </c>
      <c r="E932">
        <f>STANDARDIZE(pre_Normalized!E932, pre_Normalized!E$5763, pre_Normalized!E$5764)</f>
        <v>-0.49765643780958962</v>
      </c>
      <c r="F932">
        <f>STANDARDIZE(pre_Normalized!F932, pre_Normalized!F$5763, pre_Normalized!F$5764)</f>
        <v>0.46448239822049586</v>
      </c>
      <c r="G932">
        <f>STANDARDIZE(pre_Normalized!G932, pre_Normalized!G$5763, pre_Normalized!G$5764)</f>
        <v>0.23125820703640992</v>
      </c>
      <c r="H932">
        <f>STANDARDIZE(pre_Normalized!H932, pre_Normalized!H$5763, pre_Normalized!H$5764)</f>
        <v>-0.52960549158328096</v>
      </c>
      <c r="I932">
        <f>STANDARDIZE(pre_Normalized!I932, pre_Normalized!I$5763, pre_Normalized!I$5764)</f>
        <v>-1.4761944302488621</v>
      </c>
      <c r="J932">
        <f>STANDARDIZE(pre_Normalized!J932, pre_Normalized!J$5763, pre_Normalized!J$5764)</f>
        <v>-0.86506849425908416</v>
      </c>
      <c r="K932">
        <f>STANDARDIZE(pre_Normalized!K932, pre_Normalized!K$5763, pre_Normalized!K$5764)</f>
        <v>-9.808388678841605E-2</v>
      </c>
      <c r="L932">
        <f>STANDARDIZE(pre_Normalized!L932, pre_Normalized!L$5763, pre_Normalized!L$5764)</f>
        <v>0.95580404945288022</v>
      </c>
      <c r="M932">
        <f>STANDARDIZE(pre_Normalized!M932, pre_Normalized!M$5763, pre_Normalized!M$5764)</f>
        <v>-0.80526857340090752</v>
      </c>
      <c r="N932">
        <f>STANDARDIZE(pre_Normalized!N932, pre_Normalized!N$5763, pre_Normalized!N$5764)</f>
        <v>0.331872123135526</v>
      </c>
      <c r="O932">
        <f>STANDARDIZE(pre_Normalized!O932, pre_Normalized!O$5763, pre_Normalized!O$5764)</f>
        <v>-1.1627578052252001</v>
      </c>
      <c r="P932">
        <f>STANDARDIZE(pre_Normalized!P932, pre_Normalized!P$5763, pre_Normalized!P$5764)</f>
        <v>1.4099348032180596</v>
      </c>
      <c r="Q932">
        <f>STANDARDIZE(pre_Normalized!Q932, pre_Normalized!Q$5763, pre_Normalized!Q$5764)</f>
        <v>1.1289201393468615</v>
      </c>
      <c r="R932">
        <f>STANDARDIZE(pre_Normalized!R932, pre_Normalized!R$5763, pre_Normalized!R$5764)</f>
        <v>-1.1412248960769402</v>
      </c>
    </row>
    <row r="933" spans="1:18" x14ac:dyDescent="0.3">
      <c r="A933">
        <f>STANDARDIZE(pre_Normalized!A933, pre_Normalized!A$5763, pre_Normalized!A$5764)</f>
        <v>-1.9915914144910187</v>
      </c>
      <c r="B933">
        <f>STANDARDIZE(pre_Normalized!B933, pre_Normalized!B$5763, pre_Normalized!B$5764)</f>
        <v>0.77917877702269711</v>
      </c>
      <c r="C933">
        <f>STANDARDIZE(pre_Normalized!C933, pre_Normalized!C$5763, pre_Normalized!C$5764)</f>
        <v>-2.5845345871207275E-2</v>
      </c>
      <c r="D933">
        <f>STANDARDIZE(pre_Normalized!D933, pre_Normalized!D$5763, pre_Normalized!D$5764)</f>
        <v>-4.0812659118277814E-3</v>
      </c>
      <c r="E933">
        <f>STANDARDIZE(pre_Normalized!E933, pre_Normalized!E$5763, pre_Normalized!E$5764)</f>
        <v>-0.27856527927652119</v>
      </c>
      <c r="F933">
        <f>STANDARDIZE(pre_Normalized!F933, pre_Normalized!F$5763, pre_Normalized!F$5764)</f>
        <v>0.14125295164165266</v>
      </c>
      <c r="G933">
        <f>STANDARDIZE(pre_Normalized!G933, pre_Normalized!G$5763, pre_Normalized!G$5764)</f>
        <v>-3.2693853783307289E-2</v>
      </c>
      <c r="H933">
        <f>STANDARDIZE(pre_Normalized!H933, pre_Normalized!H$5763, pre_Normalized!H$5764)</f>
        <v>-0.36920758262517717</v>
      </c>
      <c r="I933">
        <f>STANDARDIZE(pre_Normalized!I933, pre_Normalized!I$5763, pre_Normalized!I$5764)</f>
        <v>-1.4380589384979889</v>
      </c>
      <c r="J933">
        <f>STANDARDIZE(pre_Normalized!J933, pre_Normalized!J$5763, pre_Normalized!J$5764)</f>
        <v>-0.86506849425908416</v>
      </c>
      <c r="K933">
        <f>STANDARDIZE(pre_Normalized!K933, pre_Normalized!K$5763, pre_Normalized!K$5764)</f>
        <v>0.39080776075509038</v>
      </c>
      <c r="L933">
        <f>STANDARDIZE(pre_Normalized!L933, pre_Normalized!L$5763, pre_Normalized!L$5764)</f>
        <v>0.95580404945288022</v>
      </c>
      <c r="M933">
        <f>STANDARDIZE(pre_Normalized!M933, pre_Normalized!M$5763, pre_Normalized!M$5764)</f>
        <v>-0.80526857340090752</v>
      </c>
      <c r="N933">
        <f>STANDARDIZE(pre_Normalized!N933, pre_Normalized!N$5763, pre_Normalized!N$5764)</f>
        <v>0.331872123135526</v>
      </c>
      <c r="O933">
        <f>STANDARDIZE(pre_Normalized!O933, pre_Normalized!O$5763, pre_Normalized!O$5764)</f>
        <v>-0.98520447589080951</v>
      </c>
      <c r="P933">
        <f>STANDARDIZE(pre_Normalized!P933, pre_Normalized!P$5763, pre_Normalized!P$5764)</f>
        <v>1.7478531542643609</v>
      </c>
      <c r="Q933">
        <f>STANDARDIZE(pre_Normalized!Q933, pre_Normalized!Q$5763, pre_Normalized!Q$5764)</f>
        <v>9.6451714152833712E-2</v>
      </c>
      <c r="R933">
        <f>STANDARDIZE(pre_Normalized!R933, pre_Normalized!R$5763, pre_Normalized!R$5764)</f>
        <v>-0.20021059482388967</v>
      </c>
    </row>
    <row r="934" spans="1:18" x14ac:dyDescent="0.3">
      <c r="A934">
        <f>STANDARDIZE(pre_Normalized!A934, pre_Normalized!A$5763, pre_Normalized!A$5764)</f>
        <v>-1.9915914144910187</v>
      </c>
      <c r="B934">
        <f>STANDARDIZE(pre_Normalized!B934, pre_Normalized!B$5763, pre_Normalized!B$5764)</f>
        <v>0.77917877702269711</v>
      </c>
      <c r="C934">
        <f>STANDARDIZE(pre_Normalized!C934, pre_Normalized!C$5763, pre_Normalized!C$5764)</f>
        <v>-5.6750305850048158E-2</v>
      </c>
      <c r="D934">
        <f>STANDARDIZE(pre_Normalized!D934, pre_Normalized!D$5763, pre_Normalized!D$5764)</f>
        <v>9.1480082267679647E-2</v>
      </c>
      <c r="E934">
        <f>STANDARDIZE(pre_Normalized!E934, pre_Normalized!E$5763, pre_Normalized!E$5764)</f>
        <v>-0.54147466951620338</v>
      </c>
      <c r="F934">
        <f>STANDARDIZE(pre_Normalized!F934, pre_Normalized!F$5763, pre_Normalized!F$5764)</f>
        <v>-0.1011691332924797</v>
      </c>
      <c r="G934">
        <f>STANDARDIZE(pre_Normalized!G934, pre_Normalized!G$5763, pre_Normalized!G$5764)</f>
        <v>-0.29664591460302447</v>
      </c>
      <c r="H934">
        <f>STANDARDIZE(pre_Normalized!H934, pre_Normalized!H$5763, pre_Normalized!H$5764)</f>
        <v>-0.2622756433197746</v>
      </c>
      <c r="I934">
        <f>STANDARDIZE(pre_Normalized!I934, pre_Normalized!I$5763, pre_Normalized!I$5764)</f>
        <v>-1.4380589384979889</v>
      </c>
      <c r="J934">
        <f>STANDARDIZE(pre_Normalized!J934, pre_Normalized!J$5763, pre_Normalized!J$5764)</f>
        <v>-0.74503875593777946</v>
      </c>
      <c r="K934">
        <f>STANDARDIZE(pre_Normalized!K934, pre_Normalized!K$5763, pre_Normalized!K$5764)</f>
        <v>-3.0555727971475285E-4</v>
      </c>
      <c r="L934">
        <f>STANDARDIZE(pre_Normalized!L934, pre_Normalized!L$5763, pre_Normalized!L$5764)</f>
        <v>1.0306467808945412</v>
      </c>
      <c r="M934">
        <f>STANDARDIZE(pre_Normalized!M934, pre_Normalized!M$5763, pre_Normalized!M$5764)</f>
        <v>-0.80526857340090752</v>
      </c>
      <c r="N934">
        <f>STANDARDIZE(pre_Normalized!N934, pre_Normalized!N$5763, pre_Normalized!N$5764)</f>
        <v>0.331872123135526</v>
      </c>
      <c r="O934">
        <f>STANDARDIZE(pre_Normalized!O934, pre_Normalized!O$5763, pre_Normalized!O$5764)</f>
        <v>-0.84942840051745194</v>
      </c>
      <c r="P934">
        <f>STANDARDIZE(pre_Normalized!P934, pre_Normalized!P$5763, pre_Normalized!P$5764)</f>
        <v>1.483854442509438</v>
      </c>
      <c r="Q934">
        <f>STANDARDIZE(pre_Normalized!Q934, pre_Normalized!Q$5763, pre_Normalized!Q$5764)</f>
        <v>-0.37285211548081526</v>
      </c>
      <c r="R934">
        <f>STANDARDIZE(pre_Normalized!R934, pre_Normalized!R$5763, pre_Normalized!R$5764)</f>
        <v>-1.2353263262022454</v>
      </c>
    </row>
    <row r="935" spans="1:18" x14ac:dyDescent="0.3">
      <c r="A935">
        <f>STANDARDIZE(pre_Normalized!A935, pre_Normalized!A$5763, pre_Normalized!A$5764)</f>
        <v>-1.9915914144910187</v>
      </c>
      <c r="B935">
        <f>STANDARDIZE(pre_Normalized!B935, pre_Normalized!B$5763, pre_Normalized!B$5764)</f>
        <v>0.77917877702269711</v>
      </c>
      <c r="C935">
        <f>STANDARDIZE(pre_Normalized!C935, pre_Normalized!C$5763, pre_Normalized!C$5764)</f>
        <v>-8.7655265828889037E-2</v>
      </c>
      <c r="D935">
        <f>STANDARDIZE(pre_Normalized!D935, pre_Normalized!D$5763, pre_Normalized!D$5764)</f>
        <v>-0.19520396227084319</v>
      </c>
      <c r="E935">
        <f>STANDARDIZE(pre_Normalized!E935, pre_Normalized!E$5763, pre_Normalized!E$5764)</f>
        <v>-0.54147466951620338</v>
      </c>
      <c r="F935">
        <f>STANDARDIZE(pre_Normalized!F935, pre_Normalized!F$5763, pre_Normalized!F$5764)</f>
        <v>-0.18197649493719051</v>
      </c>
      <c r="G935">
        <f>STANDARDIZE(pre_Normalized!G935, pre_Normalized!G$5763, pre_Normalized!G$5764)</f>
        <v>-0.3098435176440103</v>
      </c>
      <c r="H935">
        <f>STANDARDIZE(pre_Normalized!H935, pre_Normalized!H$5763, pre_Normalized!H$5764)</f>
        <v>-0.2622756433197746</v>
      </c>
      <c r="I935">
        <f>STANDARDIZE(pre_Normalized!I935, pre_Normalized!I$5763, pre_Normalized!I$5764)</f>
        <v>-1.2855169714944961</v>
      </c>
      <c r="J935">
        <f>STANDARDIZE(pre_Normalized!J935, pre_Normalized!J$5763, pre_Normalized!J$5764)</f>
        <v>-0.86506849425908416</v>
      </c>
      <c r="K935">
        <f>STANDARDIZE(pre_Normalized!K935, pre_Normalized!K$5763, pre_Normalized!K$5764)</f>
        <v>-9.808388678841605E-2</v>
      </c>
      <c r="L935">
        <f>STANDARDIZE(pre_Normalized!L935, pre_Normalized!L$5763, pre_Normalized!L$5764)</f>
        <v>0.95580404945288022</v>
      </c>
      <c r="M935">
        <f>STANDARDIZE(pre_Normalized!M935, pre_Normalized!M$5763, pre_Normalized!M$5764)</f>
        <v>-0.80526857340090752</v>
      </c>
      <c r="N935">
        <f>STANDARDIZE(pre_Normalized!N935, pre_Normalized!N$5763, pre_Normalized!N$5764)</f>
        <v>0.331872123135526</v>
      </c>
      <c r="O935">
        <f>STANDARDIZE(pre_Normalized!O935, pre_Normalized!O$5763, pre_Normalized!O$5764)</f>
        <v>-1.1732021187154584</v>
      </c>
      <c r="P935">
        <f>STANDARDIZE(pre_Normalized!P935, pre_Normalized!P$5763, pre_Normalized!P$5764)</f>
        <v>-1.1983724689205801</v>
      </c>
      <c r="Q935">
        <f>STANDARDIZE(pre_Normalized!Q935, pre_Normalized!Q$5763, pre_Normalized!Q$5764)</f>
        <v>-0.74829517918773436</v>
      </c>
      <c r="R935">
        <f>STANDARDIZE(pre_Normalized!R935, pre_Normalized!R$5763, pre_Normalized!R$5764)</f>
        <v>-1.1412248960769402</v>
      </c>
    </row>
    <row r="936" spans="1:18" x14ac:dyDescent="0.3">
      <c r="A936">
        <f>STANDARDIZE(pre_Normalized!A936, pre_Normalized!A$5763, pre_Normalized!A$5764)</f>
        <v>-1.9915914144910187</v>
      </c>
      <c r="B936">
        <f>STANDARDIZE(pre_Normalized!B936, pre_Normalized!B$5763, pre_Normalized!B$5764)</f>
        <v>0.77917877702269711</v>
      </c>
      <c r="C936">
        <f>STANDARDIZE(pre_Normalized!C936, pre_Normalized!C$5763, pre_Normalized!C$5764)</f>
        <v>-0.14946518578657061</v>
      </c>
      <c r="D936">
        <f>STANDARDIZE(pre_Normalized!D936, pre_Normalized!D$5763, pre_Normalized!D$5764)</f>
        <v>-0.19520396227084319</v>
      </c>
      <c r="E936">
        <f>STANDARDIZE(pre_Normalized!E936, pre_Normalized!E$5763, pre_Normalized!E$5764)</f>
        <v>-0.58529290122281696</v>
      </c>
      <c r="F936">
        <f>STANDARDIZE(pre_Normalized!F936, pre_Normalized!F$5763, pre_Normalized!F$5764)</f>
        <v>-0.2951068012397855</v>
      </c>
      <c r="G936">
        <f>STANDARDIZE(pre_Normalized!G936, pre_Normalized!G$5763, pre_Normalized!G$5764)</f>
        <v>-0.41542434197189726</v>
      </c>
      <c r="H936">
        <f>STANDARDIZE(pre_Normalized!H936, pre_Normalized!H$5763, pre_Normalized!H$5764)</f>
        <v>-0.15534370401437209</v>
      </c>
      <c r="I936">
        <f>STANDARDIZE(pre_Normalized!I936, pre_Normalized!I$5763, pre_Normalized!I$5764)</f>
        <v>-1.2473814797436229</v>
      </c>
      <c r="J936">
        <f>STANDARDIZE(pre_Normalized!J936, pre_Normalized!J$5763, pre_Normalized!J$5764)</f>
        <v>-0.5649941484558223</v>
      </c>
      <c r="K936">
        <f>STANDARDIZE(pre_Normalized!K936, pre_Normalized!K$5763, pre_Normalized!K$5764)</f>
        <v>-9.808388678841605E-2</v>
      </c>
      <c r="L936">
        <f>STANDARDIZE(pre_Normalized!L936, pre_Normalized!L$5763, pre_Normalized!L$5764)</f>
        <v>0.95580404945288022</v>
      </c>
      <c r="M936">
        <f>STANDARDIZE(pre_Normalized!M936, pre_Normalized!M$5763, pre_Normalized!M$5764)</f>
        <v>-0.80526857340090752</v>
      </c>
      <c r="N936">
        <f>STANDARDIZE(pre_Normalized!N936, pre_Normalized!N$5763, pre_Normalized!N$5764)</f>
        <v>0.331872123135526</v>
      </c>
      <c r="O936">
        <f>STANDARDIZE(pre_Normalized!O936, pre_Normalized!O$5763, pre_Normalized!O$5764)</f>
        <v>-0.91209428145900162</v>
      </c>
      <c r="P936">
        <f>STANDARDIZE(pre_Normalized!P936, pre_Normalized!P$5763, pre_Normalized!P$5764)</f>
        <v>-0.84989416940408169</v>
      </c>
      <c r="Q936">
        <f>STANDARDIZE(pre_Normalized!Q936, pre_Normalized!Q$5763, pre_Normalized!Q$5764)</f>
        <v>9.6451714152833712E-2</v>
      </c>
      <c r="R936">
        <f>STANDARDIZE(pre_Normalized!R936, pre_Normalized!R$5763, pre_Normalized!R$5764)</f>
        <v>-1.2353263262022454</v>
      </c>
    </row>
    <row r="937" spans="1:18" x14ac:dyDescent="0.3">
      <c r="A937">
        <f>STANDARDIZE(pre_Normalized!A937, pre_Normalized!A$5763, pre_Normalized!A$5764)</f>
        <v>-1.9915914144910187</v>
      </c>
      <c r="B937">
        <f>STANDARDIZE(pre_Normalized!B937, pre_Normalized!B$5763, pre_Normalized!B$5764)</f>
        <v>0.77917877702269711</v>
      </c>
      <c r="C937">
        <f>STANDARDIZE(pre_Normalized!C937, pre_Normalized!C$5763, pre_Normalized!C$5764)</f>
        <v>-0.18037014576541149</v>
      </c>
      <c r="D937">
        <f>STANDARDIZE(pre_Normalized!D937, pre_Normalized!D$5763, pre_Normalized!D$5764)</f>
        <v>-4.0812659118277814E-3</v>
      </c>
      <c r="E937">
        <f>STANDARDIZE(pre_Normalized!E937, pre_Normalized!E$5763, pre_Normalized!E$5764)</f>
        <v>-0.58529290122281696</v>
      </c>
      <c r="F937">
        <f>STANDARDIZE(pre_Normalized!F937, pre_Normalized!F$5763, pre_Normalized!F$5764)</f>
        <v>-0.53752888617391803</v>
      </c>
      <c r="G937">
        <f>STANDARDIZE(pre_Normalized!G937, pre_Normalized!G$5763, pre_Normalized!G$5764)</f>
        <v>-0.61338838758668524</v>
      </c>
      <c r="H937">
        <f>STANDARDIZE(pre_Normalized!H937, pre_Normalized!H$5763, pre_Normalized!H$5764)</f>
        <v>-4.8411764708969574E-2</v>
      </c>
      <c r="I937">
        <f>STANDARDIZE(pre_Normalized!I937, pre_Normalized!I$5763, pre_Normalized!I$5764)</f>
        <v>-0.90416205398576388</v>
      </c>
      <c r="J937">
        <f>STANDARDIZE(pre_Normalized!J937, pre_Normalized!J$5763, pre_Normalized!J$5764)</f>
        <v>9.516941231135391E-2</v>
      </c>
      <c r="K937">
        <f>STANDARDIZE(pre_Normalized!K937, pre_Normalized!K$5763, pre_Normalized!K$5764)</f>
        <v>-9.808388678841605E-2</v>
      </c>
      <c r="L937">
        <f>STANDARDIZE(pre_Normalized!L937, pre_Normalized!L$5763, pre_Normalized!L$5764)</f>
        <v>0.95580404945288022</v>
      </c>
      <c r="M937">
        <f>STANDARDIZE(pre_Normalized!M937, pre_Normalized!M$5763, pre_Normalized!M$5764)</f>
        <v>-0.80526857340090752</v>
      </c>
      <c r="N937">
        <f>STANDARDIZE(pre_Normalized!N937, pre_Normalized!N$5763, pre_Normalized!N$5764)</f>
        <v>0.331872123135526</v>
      </c>
      <c r="O937">
        <f>STANDARDIZE(pre_Normalized!O937, pre_Normalized!O$5763, pre_Normalized!O$5764)</f>
        <v>-0.34810135298505496</v>
      </c>
      <c r="P937">
        <f>STANDARDIZE(pre_Normalized!P937, pre_Normalized!P$5763, pre_Normalized!P$5764)</f>
        <v>-0.31133679742403864</v>
      </c>
      <c r="Q937">
        <f>STANDARDIZE(pre_Normalized!Q937, pre_Normalized!Q$5763, pre_Normalized!Q$5764)</f>
        <v>0.94119860749340178</v>
      </c>
      <c r="R937">
        <f>STANDARDIZE(pre_Normalized!R937, pre_Normalized!R$5763, pre_Normalized!R$5764)</f>
        <v>-1.4235291864528556</v>
      </c>
    </row>
    <row r="938" spans="1:18" x14ac:dyDescent="0.3">
      <c r="A938">
        <f>STANDARDIZE(pre_Normalized!A938, pre_Normalized!A$5763, pre_Normalized!A$5764)</f>
        <v>-1.9915914144910187</v>
      </c>
      <c r="B938">
        <f>STANDARDIZE(pre_Normalized!B938, pre_Normalized!B$5763, pre_Normalized!B$5764)</f>
        <v>-1.9126053225101955E-2</v>
      </c>
      <c r="C938">
        <f>STANDARDIZE(pre_Normalized!C938, pre_Normalized!C$5763, pre_Normalized!C$5764)</f>
        <v>-0.21127510574425237</v>
      </c>
      <c r="D938">
        <f>STANDARDIZE(pre_Normalized!D938, pre_Normalized!D$5763, pre_Normalized!D$5764)</f>
        <v>-0.67301070316838119</v>
      </c>
      <c r="E938">
        <f>STANDARDIZE(pre_Normalized!E938, pre_Normalized!E$5763, pre_Normalized!E$5764)</f>
        <v>-0.58529290122281696</v>
      </c>
      <c r="F938">
        <f>STANDARDIZE(pre_Normalized!F938, pre_Normalized!F$5763, pre_Normalized!F$5764)</f>
        <v>-0.66682066480545521</v>
      </c>
      <c r="G938">
        <f>STANDARDIZE(pre_Normalized!G938, pre_Normalized!G$5763, pre_Normalized!G$5764)</f>
        <v>-0.71896921191457208</v>
      </c>
      <c r="H938">
        <f>STANDARDIZE(pre_Normalized!H938, pre_Normalized!H$5763, pre_Normalized!H$5764)</f>
        <v>5.0542049437316879E-3</v>
      </c>
      <c r="I938">
        <f>STANDARDIZE(pre_Normalized!I938, pre_Normalized!I$5763, pre_Normalized!I$5764)</f>
        <v>-1.09483951274013</v>
      </c>
      <c r="J938">
        <f>STANDARDIZE(pre_Normalized!J938, pre_Normalized!J$5763, pre_Normalized!J$5764)</f>
        <v>0.33522888895396341</v>
      </c>
      <c r="K938">
        <f>STANDARDIZE(pre_Normalized!K938, pre_Normalized!K$5763, pre_Normalized!K$5764)</f>
        <v>-9.808388678841605E-2</v>
      </c>
      <c r="L938">
        <f>STANDARDIZE(pre_Normalized!L938, pre_Normalized!L$5763, pre_Normalized!L$5764)</f>
        <v>0.80611858656955793</v>
      </c>
      <c r="M938">
        <f>STANDARDIZE(pre_Normalized!M938, pre_Normalized!M$5763, pre_Normalized!M$5764)</f>
        <v>-0.69519341599454676</v>
      </c>
      <c r="N938">
        <f>STANDARDIZE(pre_Normalized!N938, pre_Normalized!N$5763, pre_Normalized!N$5764)</f>
        <v>-0.2180655722783946</v>
      </c>
      <c r="O938">
        <f>STANDARDIZE(pre_Normalized!O938, pre_Normalized!O$5763, pre_Normalized!O$5764)</f>
        <v>-1.0165374163615843</v>
      </c>
      <c r="P938">
        <f>STANDARDIZE(pre_Normalized!P938, pre_Normalized!P$5763, pre_Normalized!P$5764)</f>
        <v>1.5894539272114072</v>
      </c>
      <c r="Q938">
        <f>STANDARDIZE(pre_Normalized!Q938, pre_Normalized!Q$5763, pre_Normalized!Q$5764)</f>
        <v>-9.126981770062563E-2</v>
      </c>
      <c r="R938">
        <f>STANDARDIZE(pre_Normalized!R938, pre_Normalized!R$5763, pre_Normalized!R$5764)</f>
        <v>-0.29431202494919484</v>
      </c>
    </row>
    <row r="939" spans="1:18" x14ac:dyDescent="0.3">
      <c r="A939">
        <f>STANDARDIZE(pre_Normalized!A939, pre_Normalized!A$5763, pre_Normalized!A$5764)</f>
        <v>-1.9915914144910187</v>
      </c>
      <c r="B939">
        <f>STANDARDIZE(pre_Normalized!B939, pre_Normalized!B$5763, pre_Normalized!B$5764)</f>
        <v>-1.9126053225101955E-2</v>
      </c>
      <c r="C939">
        <f>STANDARDIZE(pre_Normalized!C939, pre_Normalized!C$5763, pre_Normalized!C$5764)</f>
        <v>-0.24218006572309328</v>
      </c>
      <c r="D939">
        <f>STANDARDIZE(pre_Normalized!D939, pre_Normalized!D$5763, pre_Normalized!D$5764)</f>
        <v>-0.29076531045035076</v>
      </c>
      <c r="E939">
        <f>STANDARDIZE(pre_Normalized!E939, pre_Normalized!E$5763, pre_Normalized!E$5764)</f>
        <v>-0.54147466951620338</v>
      </c>
      <c r="F939">
        <f>STANDARDIZE(pre_Normalized!F939, pre_Normalized!F$5763, pre_Normalized!F$5764)</f>
        <v>-0.77995097110805034</v>
      </c>
      <c r="G939">
        <f>STANDARDIZE(pre_Normalized!G939, pre_Normalized!G$5763, pre_Normalized!G$5764)</f>
        <v>-0.79815483016048716</v>
      </c>
      <c r="H939">
        <f>STANDARDIZE(pre_Normalized!H939, pre_Normalized!H$5763, pre_Normalized!H$5764)</f>
        <v>5.8520174596432953E-2</v>
      </c>
      <c r="I939">
        <f>STANDARDIZE(pre_Normalized!I939, pre_Normalized!I$5763, pre_Normalized!I$5764)</f>
        <v>-0.63721361172965141</v>
      </c>
      <c r="J939">
        <f>STANDARDIZE(pre_Normalized!J939, pre_Normalized!J$5763, pre_Normalized!J$5764)</f>
        <v>0.21519915063265868</v>
      </c>
      <c r="K939">
        <f>STANDARDIZE(pre_Normalized!K939, pre_Normalized!K$5763, pre_Normalized!K$5764)</f>
        <v>-9.808388678841605E-2</v>
      </c>
      <c r="L939">
        <f>STANDARDIZE(pre_Normalized!L939, pre_Normalized!L$5763, pre_Normalized!L$5764)</f>
        <v>0.80611858656955793</v>
      </c>
      <c r="M939">
        <f>STANDARDIZE(pre_Normalized!M939, pre_Normalized!M$5763, pre_Normalized!M$5764)</f>
        <v>-0.86030615210408801</v>
      </c>
      <c r="N939">
        <f>STANDARDIZE(pre_Normalized!N939, pre_Normalized!N$5763, pre_Normalized!N$5764)</f>
        <v>0.331872123135526</v>
      </c>
      <c r="O939">
        <f>STANDARDIZE(pre_Normalized!O939, pre_Normalized!O$5763, pre_Normalized!O$5764)</f>
        <v>-0.76587389259538585</v>
      </c>
      <c r="P939">
        <f>STANDARDIZE(pre_Normalized!P939, pre_Normalized!P$5763, pre_Normalized!P$5764)</f>
        <v>-0.807654375523294</v>
      </c>
      <c r="Q939">
        <f>STANDARDIZE(pre_Normalized!Q939, pre_Normalized!Q$5763, pre_Normalized!Q$5764)</f>
        <v>9.6451714152833712E-2</v>
      </c>
      <c r="R939">
        <f>STANDARDIZE(pre_Normalized!R939, pre_Normalized!R$5763, pre_Normalized!R$5764)</f>
        <v>-0.38841345507449976</v>
      </c>
    </row>
    <row r="940" spans="1:18" x14ac:dyDescent="0.3">
      <c r="A940">
        <f>STANDARDIZE(pre_Normalized!A940, pre_Normalized!A$5763, pre_Normalized!A$5764)</f>
        <v>-1.9915914144910187</v>
      </c>
      <c r="B940">
        <f>STANDARDIZE(pre_Normalized!B940, pre_Normalized!B$5763, pre_Normalized!B$5764)</f>
        <v>-1.9126053225101955E-2</v>
      </c>
      <c r="C940">
        <f>STANDARDIZE(pre_Normalized!C940, pre_Normalized!C$5763, pre_Normalized!C$5764)</f>
        <v>-0.27308502570193416</v>
      </c>
      <c r="D940">
        <f>STANDARDIZE(pre_Normalized!D940, pre_Normalized!D$5763, pre_Normalized!D$5764)</f>
        <v>-0.67301070316838119</v>
      </c>
      <c r="E940">
        <f>STANDARDIZE(pre_Normalized!E940, pre_Normalized!E$5763, pre_Normalized!E$5764)</f>
        <v>-0.58529290122281696</v>
      </c>
      <c r="F940">
        <f>STANDARDIZE(pre_Normalized!F940, pre_Normalized!F$5763, pre_Normalized!F$5764)</f>
        <v>-0.7961124434369925</v>
      </c>
      <c r="G940">
        <f>STANDARDIZE(pre_Normalized!G940, pre_Normalized!G$5763, pre_Normalized!G$5764)</f>
        <v>-0.82455003624245893</v>
      </c>
      <c r="H940">
        <f>STANDARDIZE(pre_Normalized!H940, pre_Normalized!H$5763, pre_Normalized!H$5764)</f>
        <v>5.0542049437316879E-3</v>
      </c>
      <c r="I940">
        <f>STANDARDIZE(pre_Normalized!I940, pre_Normalized!I$5763, pre_Normalized!I$5764)</f>
        <v>-0.67534910348052457</v>
      </c>
      <c r="J940">
        <f>STANDARDIZE(pre_Normalized!J940, pre_Normalized!J$5763, pre_Normalized!J$5764)</f>
        <v>-0.32493467181321278</v>
      </c>
      <c r="K940">
        <f>STANDARDIZE(pre_Normalized!K940, pre_Normalized!K$5763, pre_Normalized!K$5764)</f>
        <v>-9.808388678841605E-2</v>
      </c>
      <c r="L940">
        <f>STANDARDIZE(pre_Normalized!L940, pre_Normalized!L$5763, pre_Normalized!L$5764)</f>
        <v>0.73127585512789683</v>
      </c>
      <c r="M940">
        <f>STANDARDIZE(pre_Normalized!M940, pre_Normalized!M$5763, pre_Normalized!M$5764)</f>
        <v>-0.86030615210408801</v>
      </c>
      <c r="N940">
        <f>STANDARDIZE(pre_Normalized!N940, pre_Normalized!N$5763, pre_Normalized!N$5764)</f>
        <v>-0.2180655722783946</v>
      </c>
      <c r="O940">
        <f>STANDARDIZE(pre_Normalized!O940, pre_Normalized!O$5763, pre_Normalized!O$5764)</f>
        <v>-0.88076134098822678</v>
      </c>
      <c r="P940">
        <f>STANDARDIZE(pre_Normalized!P940, pre_Normalized!P$5763, pre_Normalized!P$5764)</f>
        <v>-1.0082933964570355</v>
      </c>
      <c r="Q940">
        <f>STANDARDIZE(pre_Normalized!Q940, pre_Normalized!Q$5763, pre_Normalized!Q$5764)</f>
        <v>0.19031248007956358</v>
      </c>
      <c r="R940">
        <f>STANDARDIZE(pre_Normalized!R940, pre_Normalized!R$5763, pre_Normalized!R$5764)</f>
        <v>-0.29431202494919484</v>
      </c>
    </row>
    <row r="941" spans="1:18" x14ac:dyDescent="0.3">
      <c r="A941">
        <f>STANDARDIZE(pre_Normalized!A941, pre_Normalized!A$5763, pre_Normalized!A$5764)</f>
        <v>-1.9915914144910187</v>
      </c>
      <c r="B941">
        <f>STANDARDIZE(pre_Normalized!B941, pre_Normalized!B$5763, pre_Normalized!B$5764)</f>
        <v>-1.9126053225101955E-2</v>
      </c>
      <c r="C941">
        <f>STANDARDIZE(pre_Normalized!C941, pre_Normalized!C$5763, pre_Normalized!C$5764)</f>
        <v>-0.30398998568077501</v>
      </c>
      <c r="D941">
        <f>STANDARDIZE(pre_Normalized!D941, pre_Normalized!D$5763, pre_Normalized!D$5764)</f>
        <v>-0.67301070316838119</v>
      </c>
      <c r="E941">
        <f>STANDARDIZE(pre_Normalized!E941, pre_Normalized!E$5763, pre_Normalized!E$5764)</f>
        <v>-0.19092881586329383</v>
      </c>
      <c r="F941">
        <f>STANDARDIZE(pre_Normalized!F941, pre_Normalized!F$5763, pre_Normalized!F$5764)</f>
        <v>-0.94156569439747195</v>
      </c>
      <c r="G941">
        <f>STANDARDIZE(pre_Normalized!G941, pre_Normalized!G$5763, pre_Normalized!G$5764)</f>
        <v>-0.83774763928344476</v>
      </c>
      <c r="H941">
        <f>STANDARDIZE(pre_Normalized!H941, pre_Normalized!H$5763, pre_Normalized!H$5764)</f>
        <v>5.8520174596432953E-2</v>
      </c>
      <c r="I941">
        <f>STANDARDIZE(pre_Normalized!I941, pre_Normalized!I$5763, pre_Normalized!I$5764)</f>
        <v>-0.37026516947353888</v>
      </c>
      <c r="J941">
        <f>STANDARDIZE(pre_Normalized!J941, pre_Normalized!J$5763, pre_Normalized!J$5764)</f>
        <v>-0.5649941484558223</v>
      </c>
      <c r="K941">
        <f>STANDARDIZE(pre_Normalized!K941, pre_Normalized!K$5763, pre_Normalized!K$5764)</f>
        <v>-9.808388678841605E-2</v>
      </c>
      <c r="L941">
        <f>STANDARDIZE(pre_Normalized!L941, pre_Normalized!L$5763, pre_Normalized!L$5764)</f>
        <v>0.58159039224457454</v>
      </c>
      <c r="M941">
        <f>STANDARDIZE(pre_Normalized!M941, pre_Normalized!M$5763, pre_Normalized!M$5764)</f>
        <v>-0.86030615210408801</v>
      </c>
      <c r="N941">
        <f>STANDARDIZE(pre_Normalized!N941, pre_Normalized!N$5763, pre_Normalized!N$5764)</f>
        <v>-0.2180655722783946</v>
      </c>
      <c r="O941">
        <f>STANDARDIZE(pre_Normalized!O941, pre_Normalized!O$5763, pre_Normalized!O$5764)</f>
        <v>-0.92253859494925983</v>
      </c>
      <c r="P941">
        <f>STANDARDIZE(pre_Normalized!P941, pre_Normalized!P$5763, pre_Normalized!P$5764)</f>
        <v>-1.4095714383245186</v>
      </c>
      <c r="Q941">
        <f>STANDARDIZE(pre_Normalized!Q941, pre_Normalized!Q$5763, pre_Normalized!Q$5764)</f>
        <v>-0.74829517918773436</v>
      </c>
      <c r="R941">
        <f>STANDARDIZE(pre_Normalized!R941, pre_Normalized!R$5763, pre_Normalized!R$5764)</f>
        <v>-0.67071774545041496</v>
      </c>
    </row>
    <row r="942" spans="1:18" x14ac:dyDescent="0.3">
      <c r="A942">
        <f>STANDARDIZE(pre_Normalized!A942, pre_Normalized!A$5763, pre_Normalized!A$5764)</f>
        <v>-2.0233871473143639</v>
      </c>
      <c r="B942">
        <f>STANDARDIZE(pre_Normalized!B942, pre_Normalized!B$5763, pre_Normalized!B$5764)</f>
        <v>-1.9126053225101955E-2</v>
      </c>
      <c r="C942">
        <f>STANDARDIZE(pre_Normalized!C942, pre_Normalized!C$5763, pre_Normalized!C$5764)</f>
        <v>-0.30398998568077501</v>
      </c>
      <c r="D942">
        <f>STANDARDIZE(pre_Normalized!D942, pre_Normalized!D$5763, pre_Normalized!D$5764)</f>
        <v>-0.38632665862985832</v>
      </c>
      <c r="E942">
        <f>STANDARDIZE(pre_Normalized!E942, pre_Normalized!E$5763, pre_Normalized!E$5764)</f>
        <v>-0.23474704756990747</v>
      </c>
      <c r="F942">
        <f>STANDARDIZE(pre_Normalized!F942, pre_Normalized!F$5763, pre_Normalized!F$5764)</f>
        <v>-0.95772716672641411</v>
      </c>
      <c r="G942">
        <f>STANDARDIZE(pre_Normalized!G942, pre_Normalized!G$5763, pre_Normalized!G$5764)</f>
        <v>-0.8509452423244307</v>
      </c>
      <c r="H942">
        <f>STANDARDIZE(pre_Normalized!H942, pre_Normalized!H$5763, pre_Normalized!H$5764)</f>
        <v>-0.10187773436167083</v>
      </c>
      <c r="I942">
        <f>STANDARDIZE(pre_Normalized!I942, pre_Normalized!I$5763, pre_Normalized!I$5764)</f>
        <v>-0.78975557873314428</v>
      </c>
      <c r="J942">
        <f>STANDARDIZE(pre_Normalized!J942, pre_Normalized!J$5763, pre_Normalized!J$5764)</f>
        <v>-0.685023886777127</v>
      </c>
      <c r="K942">
        <f>STANDARDIZE(pre_Normalized!K942, pre_Normalized!K$5763, pre_Normalized!K$5764)</f>
        <v>-9.808388678841605E-2</v>
      </c>
      <c r="L942">
        <f>STANDARDIZE(pre_Normalized!L942, pre_Normalized!L$5763, pre_Normalized!L$5764)</f>
        <v>0.50674766080291345</v>
      </c>
      <c r="M942">
        <f>STANDARDIZE(pre_Normalized!M942, pre_Normalized!M$5763, pre_Normalized!M$5764)</f>
        <v>-0.91534373080726827</v>
      </c>
      <c r="N942">
        <f>STANDARDIZE(pre_Normalized!N942, pre_Normalized!N$5763, pre_Normalized!N$5764)</f>
        <v>-0.2180655722783946</v>
      </c>
      <c r="O942">
        <f>STANDARDIZE(pre_Normalized!O942, pre_Normalized!O$5763, pre_Normalized!O$5764)</f>
        <v>-1.1627578052252001</v>
      </c>
      <c r="P942">
        <f>STANDARDIZE(pre_Normalized!P942, pre_Normalized!P$5763, pre_Normalized!P$5764)</f>
        <v>-1.2300523143311708</v>
      </c>
      <c r="Q942">
        <f>STANDARDIZE(pre_Normalized!Q942, pre_Normalized!Q$5763, pre_Normalized!Q$5764)</f>
        <v>-0.84215594511446423</v>
      </c>
      <c r="R942">
        <f>STANDARDIZE(pre_Normalized!R942, pre_Normalized!R$5763, pre_Normalized!R$5764)</f>
        <v>-1.0471234659516351</v>
      </c>
    </row>
    <row r="943" spans="1:18" x14ac:dyDescent="0.3">
      <c r="A943">
        <f>STANDARDIZE(pre_Normalized!A943, pre_Normalized!A$5763, pre_Normalized!A$5764)</f>
        <v>-2.1028764793727266</v>
      </c>
      <c r="B943">
        <f>STANDARDIZE(pre_Normalized!B943, pre_Normalized!B$5763, pre_Normalized!B$5764)</f>
        <v>-1.9126053225101955E-2</v>
      </c>
      <c r="C943">
        <f>STANDARDIZE(pre_Normalized!C943, pre_Normalized!C$5763, pre_Normalized!C$5764)</f>
        <v>-0.33489494565961575</v>
      </c>
      <c r="D943">
        <f>STANDARDIZE(pre_Normalized!D943, pre_Normalized!D$5763, pre_Normalized!D$5764)</f>
        <v>-0.19520396227084319</v>
      </c>
      <c r="E943">
        <f>STANDARDIZE(pre_Normalized!E943, pre_Normalized!E$5763, pre_Normalized!E$5764)</f>
        <v>-0.27856527927652119</v>
      </c>
      <c r="F943">
        <f>STANDARDIZE(pre_Normalized!F943, pre_Normalized!F$5763, pre_Normalized!F$5764)</f>
        <v>-0.7961124434369925</v>
      </c>
      <c r="G943">
        <f>STANDARDIZE(pre_Normalized!G943, pre_Normalized!G$5763, pre_Normalized!G$5764)</f>
        <v>-0.73216681495555791</v>
      </c>
      <c r="H943">
        <f>STANDARDIZE(pre_Normalized!H943, pre_Normalized!H$5763, pre_Normalized!H$5764)</f>
        <v>-0.10187773436167083</v>
      </c>
      <c r="I943">
        <f>STANDARDIZE(pre_Normalized!I943, pre_Normalized!I$5763, pre_Normalized!I$5764)</f>
        <v>-0.94229754573663715</v>
      </c>
      <c r="J943">
        <f>STANDARDIZE(pre_Normalized!J943, pre_Normalized!J$5763, pre_Normalized!J$5764)</f>
        <v>-0.74503875593777946</v>
      </c>
      <c r="K943">
        <f>STANDARDIZE(pre_Normalized!K943, pre_Normalized!K$5763, pre_Normalized!K$5764)</f>
        <v>-9.808388678841605E-2</v>
      </c>
      <c r="L943">
        <f>STANDARDIZE(pre_Normalized!L943, pre_Normalized!L$5763, pre_Normalized!L$5764)</f>
        <v>0.28221946647793011</v>
      </c>
      <c r="M943">
        <f>STANDARDIZE(pre_Normalized!M943, pre_Normalized!M$5763, pre_Normalized!M$5764)</f>
        <v>-0.80526857340090752</v>
      </c>
      <c r="N943">
        <f>STANDARDIZE(pre_Normalized!N943, pre_Normalized!N$5763, pre_Normalized!N$5764)</f>
        <v>0.331872123135526</v>
      </c>
      <c r="O943">
        <f>STANDARDIZE(pre_Normalized!O943, pre_Normalized!O$5763, pre_Normalized!O$5764)</f>
        <v>-1.1940907456959748</v>
      </c>
      <c r="P943">
        <f>STANDARDIZE(pre_Normalized!P943, pre_Normalized!P$5763, pre_Normalized!P$5764)</f>
        <v>-1.1033329326888077</v>
      </c>
      <c r="Q943">
        <f>STANDARDIZE(pre_Normalized!Q943, pre_Normalized!Q$5763, pre_Normalized!Q$5764)</f>
        <v>-0.93601671104119388</v>
      </c>
      <c r="R943">
        <f>STANDARDIZE(pre_Normalized!R943, pre_Normalized!R$5763, pre_Normalized!R$5764)</f>
        <v>-1.0471234659516351</v>
      </c>
    </row>
    <row r="944" spans="1:18" x14ac:dyDescent="0.3">
      <c r="A944">
        <f>STANDARDIZE(pre_Normalized!A944, pre_Normalized!A$5763, pre_Normalized!A$5764)</f>
        <v>-2.1982636778427622</v>
      </c>
      <c r="B944">
        <f>STANDARDIZE(pre_Normalized!B944, pre_Normalized!B$5763, pre_Normalized!B$5764)</f>
        <v>-1.9126053225101955E-2</v>
      </c>
      <c r="C944">
        <f>STANDARDIZE(pre_Normalized!C944, pre_Normalized!C$5763, pre_Normalized!C$5764)</f>
        <v>-0.18037014576541149</v>
      </c>
      <c r="D944">
        <f>STANDARDIZE(pre_Normalized!D944, pre_Normalized!D$5763, pre_Normalized!D$5764)</f>
        <v>-0.481888006809366</v>
      </c>
      <c r="E944">
        <f>STANDARDIZE(pre_Normalized!E944, pre_Normalized!E$5763, pre_Normalized!E$5764)</f>
        <v>-5.9474120743452756E-2</v>
      </c>
      <c r="F944">
        <f>STANDARDIZE(pre_Normalized!F944, pre_Normalized!F$5763, pre_Normalized!F$5764)</f>
        <v>-0.21429943959507469</v>
      </c>
      <c r="G944">
        <f>STANDARDIZE(pre_Normalized!G944, pre_Normalized!G$5763, pre_Normalized!G$5764)</f>
        <v>-0.16466988419316589</v>
      </c>
      <c r="H944">
        <f>STANDARDIZE(pre_Normalized!H944, pre_Normalized!H$5763, pre_Normalized!H$5764)</f>
        <v>-0.31574161297247588</v>
      </c>
      <c r="I944">
        <f>STANDARDIZE(pre_Normalized!I944, pre_Normalized!I$5763, pre_Normalized!I$5764)</f>
        <v>-1.1711104962418764</v>
      </c>
      <c r="J944">
        <f>STANDARDIZE(pre_Normalized!J944, pre_Normalized!J$5763, pre_Normalized!J$5764)</f>
        <v>-0.5649941484558223</v>
      </c>
      <c r="K944">
        <f>STANDARDIZE(pre_Normalized!K944, pre_Normalized!K$5763, pre_Normalized!K$5764)</f>
        <v>-9.808388678841605E-2</v>
      </c>
      <c r="L944">
        <f>STANDARDIZE(pre_Normalized!L944, pre_Normalized!L$5763, pre_Normalized!L$5764)</f>
        <v>-1.7151459288714362E-2</v>
      </c>
      <c r="M944">
        <f>STANDARDIZE(pre_Normalized!M944, pre_Normalized!M$5763, pre_Normalized!M$5764)</f>
        <v>-0.91534373080726827</v>
      </c>
      <c r="N944">
        <f>STANDARDIZE(pre_Normalized!N944, pre_Normalized!N$5763, pre_Normalized!N$5764)</f>
        <v>-0.2180655722783946</v>
      </c>
      <c r="O944">
        <f>STANDARDIZE(pre_Normalized!O944, pre_Normalized!O$5763, pre_Normalized!O$5764)</f>
        <v>-1.0374260433421008</v>
      </c>
      <c r="P944">
        <f>STANDARDIZE(pre_Normalized!P944, pre_Normalized!P$5763, pre_Normalized!P$5764)</f>
        <v>-0.87101406634447553</v>
      </c>
      <c r="Q944">
        <f>STANDARDIZE(pre_Normalized!Q944, pre_Normalized!Q$5763, pre_Normalized!Q$5764)</f>
        <v>-0.65443441326100449</v>
      </c>
      <c r="R944">
        <f>STANDARDIZE(pre_Normalized!R944, pre_Normalized!R$5763, pre_Normalized!R$5764)</f>
        <v>-0.57661631532510982</v>
      </c>
    </row>
    <row r="945" spans="1:18" x14ac:dyDescent="0.3">
      <c r="A945">
        <f>STANDARDIZE(pre_Normalized!A945, pre_Normalized!A$5763, pre_Normalized!A$5764)</f>
        <v>-2.1823658114310893</v>
      </c>
      <c r="B945">
        <f>STANDARDIZE(pre_Normalized!B945, pre_Normalized!B$5763, pre_Normalized!B$5764)</f>
        <v>0.77917877702269711</v>
      </c>
      <c r="C945">
        <f>STANDARDIZE(pre_Normalized!C945, pre_Normalized!C$5763, pre_Normalized!C$5764)</f>
        <v>0.37591913385372383</v>
      </c>
      <c r="D945">
        <f>STANDARDIZE(pre_Normalized!D945, pre_Normalized!D$5763, pre_Normalized!D$5764)</f>
        <v>-9.9642614091335485E-2</v>
      </c>
      <c r="E945">
        <f>STANDARDIZE(pre_Normalized!E945, pre_Normalized!E$5763, pre_Normalized!E$5764)</f>
        <v>1.2988910621615715</v>
      </c>
      <c r="F945">
        <f>STANDARDIZE(pre_Normalized!F945, pre_Normalized!F$5763, pre_Normalized!F$5764)</f>
        <v>0.94932656808876059</v>
      </c>
      <c r="G945">
        <f>STANDARDIZE(pre_Normalized!G945, pre_Normalized!G$5763, pre_Normalized!G$5764)</f>
        <v>1.2870664503152787</v>
      </c>
      <c r="H945">
        <f>STANDARDIZE(pre_Normalized!H945, pre_Normalized!H$5763, pre_Normalized!H$5764)</f>
        <v>-0.63653743088868342</v>
      </c>
      <c r="I945">
        <f>STANDARDIZE(pre_Normalized!I945, pre_Normalized!I$5763, pre_Normalized!I$5764)</f>
        <v>-0.82789107048401744</v>
      </c>
      <c r="J945">
        <f>STANDARDIZE(pre_Normalized!J945, pre_Normalized!J$5763, pre_Normalized!J$5764)</f>
        <v>-0.62500901761647465</v>
      </c>
      <c r="K945">
        <f>STANDARDIZE(pre_Normalized!K945, pre_Normalized!K$5763, pre_Normalized!K$5764)</f>
        <v>-9.808388678841605E-2</v>
      </c>
      <c r="L945">
        <f>STANDARDIZE(pre_Normalized!L945, pre_Normalized!L$5763, pre_Normalized!L$5764)</f>
        <v>-1.7151459288714362E-2</v>
      </c>
      <c r="M945">
        <f>STANDARDIZE(pre_Normalized!M945, pre_Normalized!M$5763, pre_Normalized!M$5764)</f>
        <v>-0.75023099469772725</v>
      </c>
      <c r="N945">
        <f>STANDARDIZE(pre_Normalized!N945, pre_Normalized!N$5763, pre_Normalized!N$5764)</f>
        <v>0.331872123135526</v>
      </c>
      <c r="O945">
        <f>STANDARDIZE(pre_Normalized!O945, pre_Normalized!O$5763, pre_Normalized!O$5764)</f>
        <v>-0.96431584891029298</v>
      </c>
      <c r="P945">
        <f>STANDARDIZE(pre_Normalized!P945, pre_Normalized!P$5763, pre_Normalized!P$5764)</f>
        <v>-1.1138928811590048</v>
      </c>
      <c r="Q945">
        <f>STANDARDIZE(pre_Normalized!Q945, pre_Normalized!Q$5763, pre_Normalized!Q$5764)</f>
        <v>-0.27899134955408539</v>
      </c>
      <c r="R945">
        <f>STANDARDIZE(pre_Normalized!R945, pre_Normalized!R$5763, pre_Normalized!R$5764)</f>
        <v>-0.57661631532510982</v>
      </c>
    </row>
    <row r="946" spans="1:18" x14ac:dyDescent="0.3">
      <c r="A946">
        <f>STANDARDIZE(pre_Normalized!A946, pre_Normalized!A$5763, pre_Normalized!A$5764)</f>
        <v>-1.8326127503742931</v>
      </c>
      <c r="B946">
        <f>STANDARDIZE(pre_Normalized!B946, pre_Normalized!B$5763, pre_Normalized!B$5764)</f>
        <v>-1.9126053225101955E-2</v>
      </c>
      <c r="C946">
        <f>STANDARDIZE(pre_Normalized!C946, pre_Normalized!C$5763, pre_Normalized!C$5764)</f>
        <v>-0.18037014576541149</v>
      </c>
      <c r="D946">
        <f>STANDARDIZE(pre_Normalized!D946, pre_Normalized!D$5763, pre_Normalized!D$5764)</f>
        <v>-0.481888006809366</v>
      </c>
      <c r="E946">
        <f>STANDARDIZE(pre_Normalized!E946, pre_Normalized!E$5763, pre_Normalized!E$5764)</f>
        <v>0.59779935485575253</v>
      </c>
      <c r="F946">
        <f>STANDARDIZE(pre_Normalized!F946, pre_Normalized!F$5763, pre_Normalized!F$5764)</f>
        <v>-0.39207563521343852</v>
      </c>
      <c r="G946">
        <f>STANDARDIZE(pre_Normalized!G946, pre_Normalized!G$5763, pre_Normalized!G$5764)</f>
        <v>-0.16466988419316589</v>
      </c>
      <c r="H946">
        <f>STANDARDIZE(pre_Normalized!H946, pre_Normalized!H$5763, pre_Normalized!H$5764)</f>
        <v>-4.8411764708969574E-2</v>
      </c>
      <c r="I946">
        <f>STANDARDIZE(pre_Normalized!I946, pre_Normalized!I$5763, pre_Normalized!I$5764)</f>
        <v>-0.67534910348052457</v>
      </c>
      <c r="J946">
        <f>STANDARDIZE(pre_Normalized!J946, pre_Normalized!J$5763, pre_Normalized!J$5764)</f>
        <v>-0.32493467181321278</v>
      </c>
      <c r="K946">
        <f>STANDARDIZE(pre_Normalized!K946, pre_Normalized!K$5763, pre_Normalized!K$5764)</f>
        <v>-9.808388678841605E-2</v>
      </c>
      <c r="L946">
        <f>STANDARDIZE(pre_Normalized!L946, pre_Normalized!L$5763, pre_Normalized!L$5764)</f>
        <v>-0.39136511649701994</v>
      </c>
      <c r="M946">
        <f>STANDARDIZE(pre_Normalized!M946, pre_Normalized!M$5763, pre_Normalized!M$5764)</f>
        <v>-0.75023099469772725</v>
      </c>
      <c r="N946">
        <f>STANDARDIZE(pre_Normalized!N946, pre_Normalized!N$5763, pre_Normalized!N$5764)</f>
        <v>-0.2180655722783946</v>
      </c>
      <c r="O946">
        <f>STANDARDIZE(pre_Normalized!O946, pre_Normalized!O$5763, pre_Normalized!O$5764)</f>
        <v>-1.4865315234232066</v>
      </c>
      <c r="P946">
        <f>STANDARDIZE(pre_Normalized!P946, pre_Normalized!P$5763, pre_Normalized!P$5764)</f>
        <v>1.4416146486286503</v>
      </c>
      <c r="Q946">
        <f>STANDARDIZE(pre_Normalized!Q946, pre_Normalized!Q$5763, pre_Normalized!Q$5764)</f>
        <v>0.56575554378648274</v>
      </c>
      <c r="R946">
        <f>STANDARDIZE(pre_Normalized!R946, pre_Normalized!R$5763, pre_Normalized!R$5764)</f>
        <v>-1.3294277563275505</v>
      </c>
    </row>
    <row r="947" spans="1:18" x14ac:dyDescent="0.3">
      <c r="A947">
        <f>STANDARDIZE(pre_Normalized!A947, pre_Normalized!A$5763, pre_Normalized!A$5764)</f>
        <v>-1.6736340862575676</v>
      </c>
      <c r="B947">
        <f>STANDARDIZE(pre_Normalized!B947, pre_Normalized!B$5763, pre_Normalized!B$5764)</f>
        <v>-1.9126053225101955E-2</v>
      </c>
      <c r="C947">
        <f>STANDARDIZE(pre_Normalized!C947, pre_Normalized!C$5763, pre_Normalized!C$5764)</f>
        <v>-0.30398998568077501</v>
      </c>
      <c r="D947">
        <f>STANDARDIZE(pre_Normalized!D947, pre_Normalized!D$5763, pre_Normalized!D$5764)</f>
        <v>-0.57744935498887362</v>
      </c>
      <c r="E947">
        <f>STANDARDIZE(pre_Normalized!E947, pre_Normalized!E$5763, pre_Normalized!E$5764)</f>
        <v>0.3787081963226841</v>
      </c>
      <c r="F947">
        <f>STANDARDIZE(pre_Normalized!F947, pre_Normalized!F$5763, pre_Normalized!F$5764)</f>
        <v>-0.69914360946333964</v>
      </c>
      <c r="G947">
        <f>STANDARDIZE(pre_Normalized!G947, pre_Normalized!G$5763, pre_Normalized!G$5764)</f>
        <v>-0.46821475413584079</v>
      </c>
      <c r="H947">
        <f>STANDARDIZE(pre_Normalized!H947, pre_Normalized!H$5763, pre_Normalized!H$5764)</f>
        <v>0.21891808355453674</v>
      </c>
      <c r="I947">
        <f>STANDARDIZE(pre_Normalized!I947, pre_Normalized!I$5763, pre_Normalized!I$5764)</f>
        <v>-0.56094262822790497</v>
      </c>
      <c r="J947">
        <f>STANDARDIZE(pre_Normalized!J947, pre_Normalized!J$5763, pre_Normalized!J$5764)</f>
        <v>-0.44496441013451754</v>
      </c>
      <c r="K947">
        <f>STANDARDIZE(pre_Normalized!K947, pre_Normalized!K$5763, pre_Normalized!K$5764)</f>
        <v>-9.808388678841605E-2</v>
      </c>
      <c r="L947">
        <f>STANDARDIZE(pre_Normalized!L947, pre_Normalized!L$5763, pre_Normalized!L$5764)</f>
        <v>-0.84042150514698666</v>
      </c>
      <c r="M947">
        <f>STANDARDIZE(pre_Normalized!M947, pre_Normalized!M$5763, pre_Normalized!M$5764)</f>
        <v>-0.585118258588186</v>
      </c>
      <c r="N947">
        <f>STANDARDIZE(pre_Normalized!N947, pre_Normalized!N$5763, pre_Normalized!N$5764)</f>
        <v>-0.2180655722783946</v>
      </c>
      <c r="O947">
        <f>STANDARDIZE(pre_Normalized!O947, pre_Normalized!O$5763, pre_Normalized!O$5764)</f>
        <v>1.2916558649854937</v>
      </c>
      <c r="P947">
        <f>STANDARDIZE(pre_Normalized!P947, pre_Normalized!P$5763, pre_Normalized!P$5764)</f>
        <v>0.10050119291364128</v>
      </c>
      <c r="Q947">
        <f>STANDARDIZE(pre_Normalized!Q947, pre_Normalized!Q$5763, pre_Normalized!Q$5764)</f>
        <v>0.37803401193302333</v>
      </c>
      <c r="R947">
        <f>STANDARDIZE(pre_Normalized!R947, pre_Normalized!R$5763, pre_Normalized!R$5764)</f>
        <v>-1.3294277563275505</v>
      </c>
    </row>
    <row r="948" spans="1:18" x14ac:dyDescent="0.3">
      <c r="A948">
        <f>STANDARDIZE(pre_Normalized!A948, pre_Normalized!A$5763, pre_Normalized!A$5764)</f>
        <v>-1.5146554221408421</v>
      </c>
      <c r="B948">
        <f>STANDARDIZE(pre_Normalized!B948, pre_Normalized!B$5763, pre_Normalized!B$5764)</f>
        <v>-1.9126053225101955E-2</v>
      </c>
      <c r="C948">
        <f>STANDARDIZE(pre_Normalized!C948, pre_Normalized!C$5763, pre_Normalized!C$5764)</f>
        <v>-0.21127510574425237</v>
      </c>
      <c r="D948">
        <f>STANDARDIZE(pre_Normalized!D948, pre_Normalized!D$5763, pre_Normalized!D$5764)</f>
        <v>-0.57744935498887362</v>
      </c>
      <c r="E948">
        <f>STANDARDIZE(pre_Normalized!E948, pre_Normalized!E$5763, pre_Normalized!E$5764)</f>
        <v>0.3787081963226841</v>
      </c>
      <c r="F948">
        <f>STANDARDIZE(pre_Normalized!F948, pre_Normalized!F$5763, pre_Normalized!F$5764)</f>
        <v>-0.55369035850286008</v>
      </c>
      <c r="G948">
        <f>STANDARDIZE(pre_Normalized!G948, pre_Normalized!G$5763, pre_Normalized!G$5764)</f>
        <v>-0.33623872372598218</v>
      </c>
      <c r="H948">
        <f>STANDARDIZE(pre_Normalized!H948, pre_Normalized!H$5763, pre_Normalized!H$5764)</f>
        <v>0.43278196216534176</v>
      </c>
      <c r="I948">
        <f>STANDARDIZE(pre_Normalized!I948, pre_Normalized!I$5763, pre_Normalized!I$5764)</f>
        <v>-0.29399418597179244</v>
      </c>
      <c r="J948">
        <f>STANDARDIZE(pre_Normalized!J948, pre_Normalized!J$5763, pre_Normalized!J$5764)</f>
        <v>-8.487519517060324E-2</v>
      </c>
      <c r="K948">
        <f>STANDARDIZE(pre_Normalized!K948, pre_Normalized!K$5763, pre_Normalized!K$5764)</f>
        <v>-9.808388678841605E-2</v>
      </c>
      <c r="L948">
        <f>STANDARDIZE(pre_Normalized!L948, pre_Normalized!L$5763, pre_Normalized!L$5764)</f>
        <v>-1.2146351623552922</v>
      </c>
      <c r="M948">
        <f>STANDARDIZE(pre_Normalized!M948, pre_Normalized!M$5763, pre_Normalized!M$5764)</f>
        <v>-0.585118258588186</v>
      </c>
      <c r="N948">
        <f>STANDARDIZE(pre_Normalized!N948, pre_Normalized!N$5763, pre_Normalized!N$5764)</f>
        <v>-0.2180655722783946</v>
      </c>
      <c r="O948">
        <f>STANDARDIZE(pre_Normalized!O948, pre_Normalized!O$5763, pre_Normalized!O$5764)</f>
        <v>1.3960989998880764</v>
      </c>
      <c r="P948">
        <f>STANDARDIZE(pre_Normalized!P948, pre_Normalized!P$5763, pre_Normalized!P$5764)</f>
        <v>1.8112128450855425</v>
      </c>
      <c r="Q948">
        <f>STANDARDIZE(pre_Normalized!Q948, pre_Normalized!Q$5763, pre_Normalized!Q$5764)</f>
        <v>1.0350593734201317</v>
      </c>
      <c r="R948">
        <f>STANDARDIZE(pre_Normalized!R948, pre_Normalized!R$5763, pre_Normalized!R$5764)</f>
        <v>-0.57661631532510982</v>
      </c>
    </row>
    <row r="949" spans="1:18" x14ac:dyDescent="0.3">
      <c r="A949">
        <f>STANDARDIZE(pre_Normalized!A949, pre_Normalized!A$5763, pre_Normalized!A$5764)</f>
        <v>-1.3556767580241165</v>
      </c>
      <c r="B949">
        <f>STANDARDIZE(pre_Normalized!B949, pre_Normalized!B$5763, pre_Normalized!B$5764)</f>
        <v>-1.9126053225101955E-2</v>
      </c>
      <c r="C949">
        <f>STANDARDIZE(pre_Normalized!C949, pre_Normalized!C$5763, pre_Normalized!C$5764)</f>
        <v>-0.21127510574425237</v>
      </c>
      <c r="D949">
        <f>STANDARDIZE(pre_Normalized!D949, pre_Normalized!D$5763, pre_Normalized!D$5764)</f>
        <v>-0.481888006809366</v>
      </c>
      <c r="E949">
        <f>STANDARDIZE(pre_Normalized!E949, pre_Normalized!E$5763, pre_Normalized!E$5764)</f>
        <v>0.29107173290945665</v>
      </c>
      <c r="F949">
        <f>STANDARDIZE(pre_Normalized!F949, pre_Normalized!F$5763, pre_Normalized!F$5764)</f>
        <v>-0.53752888617391803</v>
      </c>
      <c r="G949">
        <f>STANDARDIZE(pre_Normalized!G949, pre_Normalized!G$5763, pre_Normalized!G$5764)</f>
        <v>-0.34943632676696801</v>
      </c>
      <c r="H949">
        <f>STANDARDIZE(pre_Normalized!H949, pre_Normalized!H$5763, pre_Normalized!H$5764)</f>
        <v>0.70011181042884807</v>
      </c>
      <c r="I949">
        <f>STANDARDIZE(pre_Normalized!I949, pre_Normalized!I$5763, pre_Normalized!I$5764)</f>
        <v>-0.29399418597179244</v>
      </c>
      <c r="J949">
        <f>STANDARDIZE(pre_Normalized!J949, pre_Normalized!J$5763, pre_Normalized!J$5764)</f>
        <v>-0.204904933491908</v>
      </c>
      <c r="K949">
        <f>STANDARDIZE(pre_Normalized!K949, pre_Normalized!K$5763, pre_Normalized!K$5764)</f>
        <v>-9.808388678841605E-2</v>
      </c>
      <c r="L949">
        <f>STANDARDIZE(pre_Normalized!L949, pre_Normalized!L$5763, pre_Normalized!L$5764)</f>
        <v>-1.663691551005259</v>
      </c>
      <c r="M949">
        <f>STANDARDIZE(pre_Normalized!M949, pre_Normalized!M$5763, pre_Normalized!M$5764)</f>
        <v>-0.53008067988500551</v>
      </c>
      <c r="N949">
        <f>STANDARDIZE(pre_Normalized!N949, pre_Normalized!N$5763, pre_Normalized!N$5764)</f>
        <v>-0.2180655722783946</v>
      </c>
      <c r="O949">
        <f>STANDARDIZE(pre_Normalized!O949, pre_Normalized!O$5763, pre_Normalized!O$5764)</f>
        <v>-1.2880895671082995</v>
      </c>
      <c r="P949">
        <f>STANDARDIZE(pre_Normalized!P949, pre_Normalized!P$5763, pre_Normalized!P$5764)</f>
        <v>-0.67037504541073401</v>
      </c>
      <c r="Q949">
        <f>STANDARDIZE(pre_Normalized!Q949, pre_Normalized!Q$5763, pre_Normalized!Q$5764)</f>
        <v>0.56575554378648274</v>
      </c>
      <c r="R949">
        <f>STANDARDIZE(pre_Normalized!R949, pre_Normalized!R$5763, pre_Normalized!R$5764)</f>
        <v>-1.3294277563275505</v>
      </c>
    </row>
    <row r="950" spans="1:18" x14ac:dyDescent="0.3">
      <c r="A950">
        <f>STANDARDIZE(pre_Normalized!A950, pre_Normalized!A$5763, pre_Normalized!A$5764)</f>
        <v>-1.196698093907391</v>
      </c>
      <c r="B950">
        <f>STANDARDIZE(pre_Normalized!B950, pre_Normalized!B$5763, pre_Normalized!B$5764)</f>
        <v>-1.9126053225101955E-2</v>
      </c>
      <c r="C950">
        <f>STANDARDIZE(pre_Normalized!C950, pre_Normalized!C$5763, pre_Normalized!C$5764)</f>
        <v>-0.21127510574425237</v>
      </c>
      <c r="D950">
        <f>STANDARDIZE(pre_Normalized!D950, pre_Normalized!D$5763, pre_Normalized!D$5764)</f>
        <v>-0.481888006809366</v>
      </c>
      <c r="E950">
        <f>STANDARDIZE(pre_Normalized!E950, pre_Normalized!E$5763, pre_Normalized!E$5764)</f>
        <v>0.15961703778961567</v>
      </c>
      <c r="F950">
        <f>STANDARDIZE(pre_Normalized!F950, pre_Normalized!F$5763, pre_Normalized!F$5764)</f>
        <v>-0.5860133031607444</v>
      </c>
      <c r="G950">
        <f>STANDARDIZE(pre_Normalized!G950, pre_Normalized!G$5763, pre_Normalized!G$5764)</f>
        <v>-0.42862194501288309</v>
      </c>
      <c r="H950">
        <f>STANDARDIZE(pre_Normalized!H950, pre_Normalized!H$5763, pre_Normalized!H$5764)</f>
        <v>1.0209076283450558</v>
      </c>
      <c r="I950">
        <f>STANDARDIZE(pre_Normalized!I950, pre_Normalized!I$5763, pre_Normalized!I$5764)</f>
        <v>-0.48467164472615853</v>
      </c>
      <c r="J950">
        <f>STANDARDIZE(pre_Normalized!J950, pre_Normalized!J$5763, pre_Normalized!J$5764)</f>
        <v>-0.74503875593777946</v>
      </c>
      <c r="K950">
        <f>STANDARDIZE(pre_Normalized!K950, pre_Normalized!K$5763, pre_Normalized!K$5764)</f>
        <v>-9.808388678841605E-2</v>
      </c>
      <c r="L950">
        <f>STANDARDIZE(pre_Normalized!L950, pre_Normalized!L$5763, pre_Normalized!L$5764)</f>
        <v>-2.0379052082135645</v>
      </c>
      <c r="M950">
        <f>STANDARDIZE(pre_Normalized!M950, pre_Normalized!M$5763, pre_Normalized!M$5764)</f>
        <v>-0.585118258588186</v>
      </c>
      <c r="N950">
        <f>STANDARDIZE(pre_Normalized!N950, pre_Normalized!N$5763, pre_Normalized!N$5764)</f>
        <v>-0.2180655722783946</v>
      </c>
      <c r="O950">
        <f>STANDARDIZE(pre_Normalized!O950, pre_Normalized!O$5763, pre_Normalized!O$5764)</f>
        <v>-0.95387153542003467</v>
      </c>
      <c r="P950">
        <f>STANDARDIZE(pre_Normalized!P950, pre_Normalized!P$5763, pre_Normalized!P$5764)</f>
        <v>-0.18461741578167559</v>
      </c>
      <c r="Q950">
        <f>STANDARDIZE(pre_Normalized!Q950, pre_Normalized!Q$5763, pre_Normalized!Q$5764)</f>
        <v>1.0350593734201317</v>
      </c>
      <c r="R950">
        <f>STANDARDIZE(pre_Normalized!R950, pre_Normalized!R$5763, pre_Normalized!R$5764)</f>
        <v>-1.3294277563275505</v>
      </c>
    </row>
    <row r="951" spans="1:18" x14ac:dyDescent="0.3">
      <c r="A951">
        <f>STANDARDIZE(pre_Normalized!A951, pre_Normalized!A$5763, pre_Normalized!A$5764)</f>
        <v>-1.196698093907391</v>
      </c>
      <c r="B951">
        <f>STANDARDIZE(pre_Normalized!B951, pre_Normalized!B$5763, pre_Normalized!B$5764)</f>
        <v>-1.9126053225101955E-2</v>
      </c>
      <c r="C951">
        <f>STANDARDIZE(pre_Normalized!C951, pre_Normalized!C$5763, pre_Normalized!C$5764)</f>
        <v>-0.24218006572309328</v>
      </c>
      <c r="D951">
        <f>STANDARDIZE(pre_Normalized!D951, pre_Normalized!D$5763, pre_Normalized!D$5764)</f>
        <v>-0.29076531045035076</v>
      </c>
      <c r="E951">
        <f>STANDARDIZE(pre_Normalized!E951, pre_Normalized!E$5763, pre_Normalized!E$5764)</f>
        <v>7.1980574376388218E-2</v>
      </c>
      <c r="F951">
        <f>STANDARDIZE(pre_Normalized!F951, pre_Normalized!F$5763, pre_Normalized!F$5764)</f>
        <v>-0.50520594151603371</v>
      </c>
      <c r="G951">
        <f>STANDARDIZE(pre_Normalized!G951, pre_Normalized!G$5763, pre_Normalized!G$5764)</f>
        <v>-0.38902913588992544</v>
      </c>
      <c r="H951">
        <f>STANDARDIZE(pre_Normalized!H951, pre_Normalized!H$5763, pre_Normalized!H$5764)</f>
        <v>1.288237476608562</v>
      </c>
      <c r="I951">
        <f>STANDARDIZE(pre_Normalized!I951, pre_Normalized!I$5763, pre_Normalized!I$5764)</f>
        <v>-0.4084006612244121</v>
      </c>
      <c r="J951">
        <f>STANDARDIZE(pre_Normalized!J951, pre_Normalized!J$5763, pre_Normalized!J$5764)</f>
        <v>-0.92508336341973663</v>
      </c>
      <c r="K951">
        <f>STANDARDIZE(pre_Normalized!K951, pre_Normalized!K$5763, pre_Normalized!K$5764)</f>
        <v>-9.808388678841605E-2</v>
      </c>
      <c r="L951">
        <f>STANDARDIZE(pre_Normalized!L951, pre_Normalized!L$5763, pre_Normalized!L$5764)</f>
        <v>-2.1127479396552258</v>
      </c>
      <c r="M951">
        <f>STANDARDIZE(pre_Normalized!M951, pre_Normalized!M$5763, pre_Normalized!M$5764)</f>
        <v>-0.585118258588186</v>
      </c>
      <c r="N951">
        <f>STANDARDIZE(pre_Normalized!N951, pre_Normalized!N$5763, pre_Normalized!N$5764)</f>
        <v>-0.2180655722783946</v>
      </c>
      <c r="O951">
        <f>STANDARDIZE(pre_Normalized!O951, pre_Normalized!O$5763, pre_Normalized!O$5764)</f>
        <v>1.2916558649854937</v>
      </c>
      <c r="P951">
        <f>STANDARDIZE(pre_Normalized!P951, pre_Normalized!P$5763, pre_Normalized!P$5764)</f>
        <v>0.98753686441018274</v>
      </c>
      <c r="Q951">
        <f>STANDARDIZE(pre_Normalized!Q951, pre_Normalized!Q$5763, pre_Normalized!Q$5764)</f>
        <v>1.4105024371270507</v>
      </c>
      <c r="R951">
        <f>STANDARDIZE(pre_Normalized!R951, pre_Normalized!R$5763, pre_Normalized!R$5764)</f>
        <v>-0.67071774545041496</v>
      </c>
    </row>
    <row r="952" spans="1:18" x14ac:dyDescent="0.3">
      <c r="A952">
        <f>STANDARDIZE(pre_Normalized!A952, pre_Normalized!A$5763, pre_Normalized!A$5764)</f>
        <v>-1.196698093907391</v>
      </c>
      <c r="B952">
        <f>STANDARDIZE(pre_Normalized!B952, pre_Normalized!B$5763, pre_Normalized!B$5764)</f>
        <v>-1.9126053225101955E-2</v>
      </c>
      <c r="C952">
        <f>STANDARDIZE(pre_Normalized!C952, pre_Normalized!C$5763, pre_Normalized!C$5764)</f>
        <v>-0.24218006572309328</v>
      </c>
      <c r="D952">
        <f>STANDARDIZE(pre_Normalized!D952, pre_Normalized!D$5763, pre_Normalized!D$5764)</f>
        <v>-0.38632665862985832</v>
      </c>
      <c r="E952">
        <f>STANDARDIZE(pre_Normalized!E952, pre_Normalized!E$5763, pre_Normalized!E$5764)</f>
        <v>2.8162342669774691E-2</v>
      </c>
      <c r="F952">
        <f>STANDARDIZE(pre_Normalized!F952, pre_Normalized!F$5763, pre_Normalized!F$5764)</f>
        <v>-0.34359121822661209</v>
      </c>
      <c r="G952">
        <f>STANDARDIZE(pre_Normalized!G952, pre_Normalized!G$5763, pre_Normalized!G$5764)</f>
        <v>-0.29664591460302447</v>
      </c>
      <c r="H952">
        <f>STANDARDIZE(pre_Normalized!H952, pre_Normalized!H$5763, pre_Normalized!H$5764)</f>
        <v>1.4486353855666658</v>
      </c>
      <c r="I952">
        <f>STANDARDIZE(pre_Normalized!I952, pre_Normalized!I$5763, pre_Normalized!I$5764)</f>
        <v>-0.17958771071917279</v>
      </c>
      <c r="J952">
        <f>STANDARDIZE(pre_Normalized!J952, pre_Normalized!J$5763, pre_Normalized!J$5764)</f>
        <v>-0.5649941484558223</v>
      </c>
      <c r="K952">
        <f>STANDARDIZE(pre_Normalized!K952, pre_Normalized!K$5763, pre_Normalized!K$5764)</f>
        <v>-9.808388678841605E-2</v>
      </c>
      <c r="L952">
        <f>STANDARDIZE(pre_Normalized!L952, pre_Normalized!L$5763, pre_Normalized!L$5764)</f>
        <v>-2.1127479396552258</v>
      </c>
      <c r="M952">
        <f>STANDARDIZE(pre_Normalized!M952, pre_Normalized!M$5763, pre_Normalized!M$5764)</f>
        <v>-0.36496794377546427</v>
      </c>
      <c r="N952">
        <f>STANDARDIZE(pre_Normalized!N952, pre_Normalized!N$5763, pre_Normalized!N$5764)</f>
        <v>-0.2180655722783946</v>
      </c>
      <c r="O952">
        <f>STANDARDIZE(pre_Normalized!O952, pre_Normalized!O$5763, pre_Normalized!O$5764)</f>
        <v>-0.82853977353693542</v>
      </c>
      <c r="P952">
        <f>STANDARDIZE(pre_Normalized!P952, pre_Normalized!P$5763, pre_Normalized!P$5764)</f>
        <v>-0.75485463317230939</v>
      </c>
      <c r="Q952">
        <f>STANDARDIZE(pre_Normalized!Q952, pre_Normalized!Q$5763, pre_Normalized!Q$5764)</f>
        <v>1.5043632030537806</v>
      </c>
      <c r="R952">
        <f>STANDARDIZE(pre_Normalized!R952, pre_Normalized!R$5763, pre_Normalized!R$5764)</f>
        <v>-0.95302203582633027</v>
      </c>
    </row>
    <row r="953" spans="1:18" x14ac:dyDescent="0.3">
      <c r="A953">
        <f>STANDARDIZE(pre_Normalized!A953, pre_Normalized!A$5763, pre_Normalized!A$5764)</f>
        <v>-1.196698093907391</v>
      </c>
      <c r="B953">
        <f>STANDARDIZE(pre_Normalized!B953, pre_Normalized!B$5763, pre_Normalized!B$5764)</f>
        <v>-1.9126053225101955E-2</v>
      </c>
      <c r="C953">
        <f>STANDARDIZE(pre_Normalized!C953, pre_Normalized!C$5763, pre_Normalized!C$5764)</f>
        <v>-0.18037014576541149</v>
      </c>
      <c r="D953">
        <f>STANDARDIZE(pre_Normalized!D953, pre_Normalized!D$5763, pre_Normalized!D$5764)</f>
        <v>-0.19520396227084319</v>
      </c>
      <c r="E953">
        <f>STANDARDIZE(pre_Normalized!E953, pre_Normalized!E$5763, pre_Normalized!E$5764)</f>
        <v>0.11579880608300194</v>
      </c>
      <c r="F953">
        <f>STANDARDIZE(pre_Normalized!F953, pre_Normalized!F$5763, pre_Normalized!F$5764)</f>
        <v>-0.26278385658190129</v>
      </c>
      <c r="G953">
        <f>STANDARDIZE(pre_Normalized!G953, pre_Normalized!G$5763, pre_Normalized!G$5764)</f>
        <v>-0.16466988419316589</v>
      </c>
      <c r="H953">
        <f>STANDARDIZE(pre_Normalized!H953, pre_Normalized!H$5763, pre_Normalized!H$5764)</f>
        <v>1.288237476608562</v>
      </c>
      <c r="I953">
        <f>STANDARDIZE(pre_Normalized!I953, pre_Normalized!I$5763, pre_Normalized!I$5764)</f>
        <v>-0.17958771071917279</v>
      </c>
      <c r="J953">
        <f>STANDARDIZE(pre_Normalized!J953, pre_Normalized!J$5763, pre_Normalized!J$5764)</f>
        <v>-0.5649941484558223</v>
      </c>
      <c r="K953">
        <f>STANDARDIZE(pre_Normalized!K953, pre_Normalized!K$5763, pre_Normalized!K$5764)</f>
        <v>-9.808388678841605E-2</v>
      </c>
      <c r="L953">
        <f>STANDARDIZE(pre_Normalized!L953, pre_Normalized!L$5763, pre_Normalized!L$5764)</f>
        <v>-2.0379052082135645</v>
      </c>
      <c r="M953">
        <f>STANDARDIZE(pre_Normalized!M953, pre_Normalized!M$5763, pre_Normalized!M$5764)</f>
        <v>-3.4742471556381826E-2</v>
      </c>
      <c r="N953">
        <f>STANDARDIZE(pre_Normalized!N953, pre_Normalized!N$5763, pre_Normalized!N$5764)</f>
        <v>0.331872123135526</v>
      </c>
      <c r="O953">
        <f>STANDARDIZE(pre_Normalized!O953, pre_Normalized!O$5763, pre_Normalized!O$5764)</f>
        <v>-0.53609899580970388</v>
      </c>
      <c r="P953">
        <f>STANDARDIZE(pre_Normalized!P953, pre_Normalized!P$5763, pre_Normalized!P$5764)</f>
        <v>-0.56477556070876478</v>
      </c>
      <c r="Q953">
        <f>STANDARDIZE(pre_Normalized!Q953, pre_Normalized!Q$5763, pre_Normalized!Q$5764)</f>
        <v>1.6920847349072401</v>
      </c>
      <c r="R953">
        <f>STANDARDIZE(pre_Normalized!R953, pre_Normalized!R$5763, pre_Normalized!R$5764)</f>
        <v>-0.29431202494919484</v>
      </c>
    </row>
    <row r="954" spans="1:18" x14ac:dyDescent="0.3">
      <c r="A954">
        <f>STANDARDIZE(pre_Normalized!A954, pre_Normalized!A$5763, pre_Normalized!A$5764)</f>
        <v>-1.3556767580241165</v>
      </c>
      <c r="B954">
        <f>STANDARDIZE(pre_Normalized!B954, pre_Normalized!B$5763, pre_Normalized!B$5764)</f>
        <v>-1.9126053225101955E-2</v>
      </c>
      <c r="C954">
        <f>STANDARDIZE(pre_Normalized!C954, pre_Normalized!C$5763, pre_Normalized!C$5764)</f>
        <v>-0.11856022580772992</v>
      </c>
      <c r="D954">
        <f>STANDARDIZE(pre_Normalized!D954, pre_Normalized!D$5763, pre_Normalized!D$5764)</f>
        <v>9.1480082267679647E-2</v>
      </c>
      <c r="E954">
        <f>STANDARDIZE(pre_Normalized!E954, pre_Normalized!E$5763, pre_Normalized!E$5764)</f>
        <v>-1.5655889036839035E-2</v>
      </c>
      <c r="F954">
        <f>STANDARDIZE(pre_Normalized!F954, pre_Normalized!F$5763, pre_Normalized!F$5764)</f>
        <v>-0.11733060562142181</v>
      </c>
      <c r="G954">
        <f>STANDARDIZE(pre_Normalized!G954, pre_Normalized!G$5763, pre_Normalized!G$5764)</f>
        <v>-3.2693853783307289E-2</v>
      </c>
      <c r="H954">
        <f>STANDARDIZE(pre_Normalized!H954, pre_Normalized!H$5763, pre_Normalized!H$5764)</f>
        <v>1.1278395676504582</v>
      </c>
      <c r="I954">
        <f>STANDARDIZE(pre_Normalized!I954, pre_Normalized!I$5763, pre_Normalized!I$5764)</f>
        <v>0.62125761604916474</v>
      </c>
      <c r="J954">
        <f>STANDARDIZE(pre_Normalized!J954, pre_Normalized!J$5763, pre_Normalized!J$5764)</f>
        <v>0.63530323475722539</v>
      </c>
      <c r="K954">
        <f>STANDARDIZE(pre_Normalized!K954, pre_Normalized!K$5763, pre_Normalized!K$5764)</f>
        <v>-9.808388678841605E-2</v>
      </c>
      <c r="L954">
        <f>STANDARDIZE(pre_Normalized!L954, pre_Normalized!L$5763, pre_Normalized!L$5764)</f>
        <v>-1.7385342824469201</v>
      </c>
      <c r="M954">
        <f>STANDARDIZE(pre_Normalized!M954, pre_Normalized!M$5763, pre_Normalized!M$5764)</f>
        <v>0.24044542195952018</v>
      </c>
      <c r="N954">
        <f>STANDARDIZE(pre_Normalized!N954, pre_Normalized!N$5763, pre_Normalized!N$5764)</f>
        <v>0.331872123135526</v>
      </c>
      <c r="O954">
        <f>STANDARDIZE(pre_Normalized!O954, pre_Normalized!O$5763, pre_Normalized!O$5764)</f>
        <v>-0.32721272600453838</v>
      </c>
      <c r="P954">
        <f>STANDARDIZE(pre_Normalized!P954, pre_Normalized!P$5763, pre_Normalized!P$5764)</f>
        <v>0.12162108985403512</v>
      </c>
      <c r="Q954">
        <f>STANDARDIZE(pre_Normalized!Q954, pre_Normalized!Q$5763, pre_Normalized!Q$5764)</f>
        <v>1.1289201393468615</v>
      </c>
      <c r="R954">
        <f>STANDARDIZE(pre_Normalized!R954, pre_Normalized!R$5763, pre_Normalized!R$5764)</f>
        <v>-0.76481917557571999</v>
      </c>
    </row>
    <row r="955" spans="1:18" x14ac:dyDescent="0.3">
      <c r="A955">
        <f>STANDARDIZE(pre_Normalized!A955, pre_Normalized!A$5763, pre_Normalized!A$5764)</f>
        <v>-1.6736340862575676</v>
      </c>
      <c r="B955">
        <f>STANDARDIZE(pre_Normalized!B955, pre_Normalized!B$5763, pre_Normalized!B$5764)</f>
        <v>0.77917877702269711</v>
      </c>
      <c r="C955">
        <f>STANDARDIZE(pre_Normalized!C955, pre_Normalized!C$5763, pre_Normalized!C$5764)</f>
        <v>9.7774494044156071E-2</v>
      </c>
      <c r="D955">
        <f>STANDARDIZE(pre_Normalized!D955, pre_Normalized!D$5763, pre_Normalized!D$5764)</f>
        <v>0.28260277862669503</v>
      </c>
      <c r="E955">
        <f>STANDARDIZE(pre_Normalized!E955, pre_Normalized!E$5763, pre_Normalized!E$5764)</f>
        <v>2.8162342669774691E-2</v>
      </c>
      <c r="F955">
        <f>STANDARDIZE(pre_Normalized!F955, pre_Normalized!F$5763, pre_Normalized!F$5764)</f>
        <v>0.46448239822049586</v>
      </c>
      <c r="G955">
        <f>STANDARDIZE(pre_Normalized!G955, pre_Normalized!G$5763, pre_Normalized!G$5764)</f>
        <v>0.36323423744626854</v>
      </c>
      <c r="H955">
        <f>STANDARDIZE(pre_Normalized!H955, pre_Normalized!H$5763, pre_Normalized!H$5764)</f>
        <v>0.64664584077614684</v>
      </c>
      <c r="I955">
        <f>STANDARDIZE(pre_Normalized!I955, pre_Normalized!I$5763, pre_Normalized!I$5764)</f>
        <v>1.2314254840631362</v>
      </c>
      <c r="J955">
        <f>STANDARDIZE(pre_Normalized!J955, pre_Normalized!J$5763, pre_Normalized!J$5764)</f>
        <v>0.63530323475722539</v>
      </c>
      <c r="K955">
        <f>STANDARDIZE(pre_Normalized!K955, pre_Normalized!K$5763, pre_Normalized!K$5764)</f>
        <v>-9.808388678841605E-2</v>
      </c>
      <c r="L955">
        <f>STANDARDIZE(pre_Normalized!L955, pre_Normalized!L$5763, pre_Normalized!L$5764)</f>
        <v>-1.2894778937969533</v>
      </c>
      <c r="M955">
        <f>STANDARDIZE(pre_Normalized!M955, pre_Normalized!M$5763, pre_Normalized!M$5764)</f>
        <v>0.40555815806906131</v>
      </c>
      <c r="N955">
        <f>STANDARDIZE(pre_Normalized!N955, pre_Normalized!N$5763, pre_Normalized!N$5764)</f>
        <v>0.331872123135526</v>
      </c>
      <c r="O955">
        <f>STANDARDIZE(pre_Normalized!O955, pre_Normalized!O$5763, pre_Normalized!O$5764)</f>
        <v>-0.41076723392660458</v>
      </c>
      <c r="P955">
        <f>STANDARDIZE(pre_Normalized!P955, pre_Normalized!P$5763, pre_Normalized!P$5764)</f>
        <v>-0.76541458164250631</v>
      </c>
      <c r="Q955">
        <f>STANDARDIZE(pre_Normalized!Q955, pre_Normalized!Q$5763, pre_Normalized!Q$5764)</f>
        <v>0.75347707563994248</v>
      </c>
      <c r="R955">
        <f>STANDARDIZE(pre_Normalized!R955, pre_Normalized!R$5763, pre_Normalized!R$5764)</f>
        <v>-0.76481917557571999</v>
      </c>
    </row>
    <row r="956" spans="1:18" x14ac:dyDescent="0.3">
      <c r="A956">
        <f>STANDARDIZE(pre_Normalized!A956, pre_Normalized!A$5763, pre_Normalized!A$5764)</f>
        <v>-1.9915914144910187</v>
      </c>
      <c r="B956">
        <f>STANDARDIZE(pre_Normalized!B956, pre_Normalized!B$5763, pre_Normalized!B$5764)</f>
        <v>0.77917877702269711</v>
      </c>
      <c r="C956">
        <f>STANDARDIZE(pre_Normalized!C956, pre_Normalized!C$5763, pre_Normalized!C$5764)</f>
        <v>0.12867945402299696</v>
      </c>
      <c r="D956">
        <f>STANDARDIZE(pre_Normalized!D956, pre_Normalized!D$5763, pre_Normalized!D$5764)</f>
        <v>-9.9642614091335485E-2</v>
      </c>
      <c r="E956">
        <f>STANDARDIZE(pre_Normalized!E956, pre_Normalized!E$5763, pre_Normalized!E$5764)</f>
        <v>-0.10329235245006649</v>
      </c>
      <c r="F956">
        <f>STANDARDIZE(pre_Normalized!F956, pre_Normalized!F$5763, pre_Normalized!F$5764)</f>
        <v>0.46448239822049586</v>
      </c>
      <c r="G956">
        <f>STANDARDIZE(pre_Normalized!G956, pre_Normalized!G$5763, pre_Normalized!G$5764)</f>
        <v>0.36323423744626854</v>
      </c>
      <c r="H956">
        <f>STANDARDIZE(pre_Normalized!H956, pre_Normalized!H$5763, pre_Normalized!H$5764)</f>
        <v>0.48624793181804304</v>
      </c>
      <c r="I956">
        <f>STANDARDIZE(pre_Normalized!I956, pre_Normalized!I$5763, pre_Normalized!I$5764)</f>
        <v>1.4221029428175023</v>
      </c>
      <c r="J956">
        <f>STANDARDIZE(pre_Normalized!J956, pre_Normalized!J$5763, pre_Normalized!J$5764)</f>
        <v>1.1154221880424444</v>
      </c>
      <c r="K956">
        <f>STANDARDIZE(pre_Normalized!K956, pre_Normalized!K$5763, pre_Normalized!K$5764)</f>
        <v>-9.808388678841605E-2</v>
      </c>
      <c r="L956">
        <f>STANDARDIZE(pre_Normalized!L956, pre_Normalized!L$5763, pre_Normalized!L$5764)</f>
        <v>-1.06494969947197</v>
      </c>
      <c r="M956">
        <f>STANDARDIZE(pre_Normalized!M956, pre_Normalized!M$5763, pre_Normalized!M$5764)</f>
        <v>0.13037026455315928</v>
      </c>
      <c r="N956">
        <f>STANDARDIZE(pre_Normalized!N956, pre_Normalized!N$5763, pre_Normalized!N$5764)</f>
        <v>0.331872123135526</v>
      </c>
      <c r="O956">
        <f>STANDARDIZE(pre_Normalized!O956, pre_Normalized!O$5763, pre_Normalized!O$5764)</f>
        <v>-0.78676251957590237</v>
      </c>
      <c r="P956">
        <f>STANDARDIZE(pre_Normalized!P956, pre_Normalized!P$5763, pre_Normalized!P$5764)</f>
        <v>-0.65981509694053708</v>
      </c>
      <c r="Q956">
        <f>STANDARDIZE(pre_Normalized!Q956, pre_Normalized!Q$5763, pre_Normalized!Q$5764)</f>
        <v>-0.56057364733427484</v>
      </c>
      <c r="R956">
        <f>STANDARDIZE(pre_Normalized!R956, pre_Normalized!R$5763, pre_Normalized!R$5764)</f>
        <v>-0.76481917557571999</v>
      </c>
    </row>
    <row r="957" spans="1:18" x14ac:dyDescent="0.3">
      <c r="A957">
        <f>STANDARDIZE(pre_Normalized!A957, pre_Normalized!A$5763, pre_Normalized!A$5764)</f>
        <v>-2.0869786129610541</v>
      </c>
      <c r="B957">
        <f>STANDARDIZE(pre_Normalized!B957, pre_Normalized!B$5763, pre_Normalized!B$5764)</f>
        <v>0.77917877702269711</v>
      </c>
      <c r="C957">
        <f>STANDARDIZE(pre_Normalized!C957, pre_Normalized!C$5763, pre_Normalized!C$5764)</f>
        <v>0.15958441400183784</v>
      </c>
      <c r="D957">
        <f>STANDARDIZE(pre_Normalized!D957, pre_Normalized!D$5763, pre_Normalized!D$5764)</f>
        <v>0.56928682316521784</v>
      </c>
      <c r="E957">
        <f>STANDARDIZE(pre_Normalized!E957, pre_Normalized!E$5763, pre_Normalized!E$5764)</f>
        <v>-5.9474120743452756E-2</v>
      </c>
      <c r="F957">
        <f>STANDARDIZE(pre_Normalized!F957, pre_Normalized!F$5763, pre_Normalized!F$5764)</f>
        <v>0.30286767493107425</v>
      </c>
      <c r="G957">
        <f>STANDARDIZE(pre_Normalized!G957, pre_Normalized!G$5763, pre_Normalized!G$5764)</f>
        <v>0.23125820703640992</v>
      </c>
      <c r="H957">
        <f>STANDARDIZE(pre_Normalized!H957, pre_Normalized!H$5763, pre_Normalized!H$5764)</f>
        <v>0.32585002285993925</v>
      </c>
      <c r="I957">
        <f>STANDARDIZE(pre_Normalized!I957, pre_Normalized!I$5763, pre_Normalized!I$5764)</f>
        <v>1.3076964675648826</v>
      </c>
      <c r="J957">
        <f>STANDARDIZE(pre_Normalized!J957, pre_Normalized!J$5763, pre_Normalized!J$5764)</f>
        <v>0.33522888895396341</v>
      </c>
      <c r="K957">
        <f>STANDARDIZE(pre_Normalized!K957, pre_Normalized!K$5763, pre_Normalized!K$5764)</f>
        <v>-9.808388678841605E-2</v>
      </c>
      <c r="L957">
        <f>STANDARDIZE(pre_Normalized!L957, pre_Normalized!L$5763, pre_Normalized!L$5764)</f>
        <v>-0.91526423658864775</v>
      </c>
      <c r="M957">
        <f>STANDARDIZE(pre_Normalized!M957, pre_Normalized!M$5763, pre_Normalized!M$5764)</f>
        <v>-0.14481762896274272</v>
      </c>
      <c r="N957">
        <f>STANDARDIZE(pre_Normalized!N957, pre_Normalized!N$5763, pre_Normalized!N$5764)</f>
        <v>0.88180981854944773</v>
      </c>
      <c r="O957">
        <f>STANDARDIZE(pre_Normalized!O957, pre_Normalized!O$5763, pre_Normalized!O$5764)</f>
        <v>-1.006093102871326</v>
      </c>
      <c r="P957">
        <f>STANDARDIZE(pre_Normalized!P957, pre_Normalized!P$5763, pre_Normalized!P$5764)</f>
        <v>-0.97661355104644476</v>
      </c>
      <c r="Q957">
        <f>STANDARDIZE(pre_Normalized!Q957, pre_Normalized!Q$5763, pre_Normalized!Q$5764)</f>
        <v>-0.27899134955408539</v>
      </c>
      <c r="R957">
        <f>STANDARDIZE(pre_Normalized!R957, pre_Normalized!R$5763, pre_Normalized!R$5764)</f>
        <v>-0.95302203582633027</v>
      </c>
    </row>
    <row r="958" spans="1:18" x14ac:dyDescent="0.3">
      <c r="A958">
        <f>STANDARDIZE(pre_Normalized!A958, pre_Normalized!A$5763, pre_Normalized!A$5764)</f>
        <v>-2.1346722121960719</v>
      </c>
      <c r="B958">
        <f>STANDARDIZE(pre_Normalized!B958, pre_Normalized!B$5763, pre_Normalized!B$5764)</f>
        <v>-1.9126053225101955E-2</v>
      </c>
      <c r="C958">
        <f>STANDARDIZE(pre_Normalized!C958, pre_Normalized!C$5763, pre_Normalized!C$5764)</f>
        <v>-0.11856022580772992</v>
      </c>
      <c r="D958">
        <f>STANDARDIZE(pre_Normalized!D958, pre_Normalized!D$5763, pre_Normalized!D$5764)</f>
        <v>-0.57744935498887362</v>
      </c>
      <c r="E958">
        <f>STANDARDIZE(pre_Normalized!E958, pre_Normalized!E$5763, pre_Normalized!E$5764)</f>
        <v>-5.9474120743452756E-2</v>
      </c>
      <c r="F958">
        <f>STANDARDIZE(pre_Normalized!F958, pre_Normalized!F$5763, pre_Normalized!F$5764)</f>
        <v>-0.47288299685814933</v>
      </c>
      <c r="G958">
        <f>STANDARDIZE(pre_Normalized!G958, pre_Normalized!G$5763, pre_Normalized!G$5764)</f>
        <v>-0.41542434197189726</v>
      </c>
      <c r="H958">
        <f>STANDARDIZE(pre_Normalized!H958, pre_Normalized!H$5763, pre_Normalized!H$5764)</f>
        <v>0.53971390147074427</v>
      </c>
      <c r="I958">
        <f>STANDARDIZE(pre_Normalized!I958, pre_Normalized!I$5763, pre_Normalized!I$5764)</f>
        <v>0.69752859955091118</v>
      </c>
      <c r="J958">
        <f>STANDARDIZE(pre_Normalized!J958, pre_Normalized!J$5763, pre_Normalized!J$5764)</f>
        <v>1.1754370572030968</v>
      </c>
      <c r="K958">
        <f>STANDARDIZE(pre_Normalized!K958, pre_Normalized!K$5763, pre_Normalized!K$5764)</f>
        <v>-9.808388678841605E-2</v>
      </c>
      <c r="L958">
        <f>STANDARDIZE(pre_Normalized!L958, pre_Normalized!L$5763, pre_Normalized!L$5764)</f>
        <v>-0.99010696803030895</v>
      </c>
      <c r="M958">
        <f>STANDARDIZE(pre_Normalized!M958, pre_Normalized!M$5763, pre_Normalized!M$5764)</f>
        <v>-0.30993036507228383</v>
      </c>
      <c r="N958">
        <f>STANDARDIZE(pre_Normalized!N958, pre_Normalized!N$5763, pre_Normalized!N$5764)</f>
        <v>-0.2180655722783946</v>
      </c>
      <c r="O958">
        <f>STANDARDIZE(pre_Normalized!O958, pre_Normalized!O$5763, pre_Normalized!O$5764)</f>
        <v>-1.0478703568323591</v>
      </c>
      <c r="P958">
        <f>STANDARDIZE(pre_Normalized!P958, pre_Normalized!P$5763, pre_Normalized!P$5764)</f>
        <v>-1.1138928811590048</v>
      </c>
      <c r="Q958">
        <f>STANDARDIZE(pre_Normalized!Q958, pre_Normalized!Q$5763, pre_Normalized!Q$5764)</f>
        <v>0.75347707563994248</v>
      </c>
      <c r="R958">
        <f>STANDARDIZE(pre_Normalized!R958, pre_Normalized!R$5763, pre_Normalized!R$5764)</f>
        <v>0.64670227630385579</v>
      </c>
    </row>
    <row r="959" spans="1:18" x14ac:dyDescent="0.3">
      <c r="A959">
        <f>STANDARDIZE(pre_Normalized!A959, pre_Normalized!A$5763, pre_Normalized!A$5764)</f>
        <v>-2.2459572770777796</v>
      </c>
      <c r="B959">
        <f>STANDARDIZE(pre_Normalized!B959, pre_Normalized!B$5763, pre_Normalized!B$5764)</f>
        <v>-1.9126053225101955E-2</v>
      </c>
      <c r="C959">
        <f>STANDARDIZE(pre_Normalized!C959, pre_Normalized!C$5763, pre_Normalized!C$5764)</f>
        <v>-8.7655265828889037E-2</v>
      </c>
      <c r="D959">
        <f>STANDARDIZE(pre_Normalized!D959, pre_Normalized!D$5763, pre_Normalized!D$5764)</f>
        <v>9.1480082267679647E-2</v>
      </c>
      <c r="E959">
        <f>STANDARDIZE(pre_Normalized!E959, pre_Normalized!E$5763, pre_Normalized!E$5764)</f>
        <v>-0.19092881586329383</v>
      </c>
      <c r="F959">
        <f>STANDARDIZE(pre_Normalized!F959, pre_Normalized!F$5763, pre_Normalized!F$5764)</f>
        <v>-0.5860133031607444</v>
      </c>
      <c r="G959">
        <f>STANDARDIZE(pre_Normalized!G959, pre_Normalized!G$5763, pre_Normalized!G$5764)</f>
        <v>-0.52100516629978399</v>
      </c>
      <c r="H959">
        <f>STANDARDIZE(pre_Normalized!H959, pre_Normalized!H$5763, pre_Normalized!H$5764)</f>
        <v>0.37931599251264053</v>
      </c>
      <c r="I959">
        <f>STANDARDIZE(pre_Normalized!I959, pre_Normalized!I$5763, pre_Normalized!I$5764)</f>
        <v>0.73566409130178434</v>
      </c>
      <c r="J959">
        <f>STANDARDIZE(pre_Normalized!J959, pre_Normalized!J$5763, pre_Normalized!J$5764)</f>
        <v>0.81534784223918244</v>
      </c>
      <c r="K959">
        <f>STANDARDIZE(pre_Normalized!K959, pre_Normalized!K$5763, pre_Normalized!K$5764)</f>
        <v>-9.808388678841605E-2</v>
      </c>
      <c r="L959">
        <f>STANDARDIZE(pre_Normalized!L959, pre_Normalized!L$5763, pre_Normalized!L$5764)</f>
        <v>-0.69073604226366447</v>
      </c>
      <c r="M959">
        <f>STANDARDIZE(pre_Normalized!M959, pre_Normalized!M$5763, pre_Normalized!M$5764)</f>
        <v>-0.30993036507228383</v>
      </c>
      <c r="N959">
        <f>STANDARDIZE(pre_Normalized!N959, pre_Normalized!N$5763, pre_Normalized!N$5764)</f>
        <v>0.331872123135526</v>
      </c>
      <c r="O959">
        <f>STANDARDIZE(pre_Normalized!O959, pre_Normalized!O$5763, pre_Normalized!O$5764)</f>
        <v>-0.84942840051745194</v>
      </c>
      <c r="P959">
        <f>STANDARDIZE(pre_Normalized!P959, pre_Normalized!P$5763, pre_Normalized!P$5764)</f>
        <v>-0.91325386022526323</v>
      </c>
      <c r="Q959">
        <f>STANDARDIZE(pre_Normalized!Q959, pre_Normalized!Q$5763, pre_Normalized!Q$5764)</f>
        <v>-0.37285211548081526</v>
      </c>
      <c r="R959">
        <f>STANDARDIZE(pre_Normalized!R959, pre_Normalized!R$5763, pre_Normalized!R$5764)</f>
        <v>-0.76481917557571999</v>
      </c>
    </row>
    <row r="960" spans="1:18" x14ac:dyDescent="0.3">
      <c r="A960">
        <f>STANDARDIZE(pre_Normalized!A960, pre_Normalized!A$5763, pre_Normalized!A$5764)</f>
        <v>-2.3095487427244699</v>
      </c>
      <c r="B960">
        <f>STANDARDIZE(pre_Normalized!B960, pre_Normalized!B$5763, pre_Normalized!B$5764)</f>
        <v>-1.9126053225101955E-2</v>
      </c>
      <c r="C960">
        <f>STANDARDIZE(pre_Normalized!C960, pre_Normalized!C$5763, pre_Normalized!C$5764)</f>
        <v>-0.11856022580772992</v>
      </c>
      <c r="D960">
        <f>STANDARDIZE(pre_Normalized!D960, pre_Normalized!D$5763, pre_Normalized!D$5764)</f>
        <v>-0.67301070316838119</v>
      </c>
      <c r="E960">
        <f>STANDARDIZE(pre_Normalized!E960, pre_Normalized!E$5763, pre_Normalized!E$5764)</f>
        <v>-0.10329235245006649</v>
      </c>
      <c r="F960">
        <f>STANDARDIZE(pre_Normalized!F960, pre_Normalized!F$5763, pre_Normalized!F$5764)</f>
        <v>-0.65065919247651316</v>
      </c>
      <c r="G960">
        <f>STANDARDIZE(pre_Normalized!G960, pre_Normalized!G$5763, pre_Normalized!G$5764)</f>
        <v>-0.5605979754227417</v>
      </c>
      <c r="H960">
        <f>STANDARDIZE(pre_Normalized!H960, pre_Normalized!H$5763, pre_Normalized!H$5764)</f>
        <v>0.37931599251264053</v>
      </c>
      <c r="I960">
        <f>STANDARDIZE(pre_Normalized!I960, pre_Normalized!I$5763, pre_Normalized!I$5764)</f>
        <v>0.65939310780003801</v>
      </c>
      <c r="J960">
        <f>STANDARDIZE(pre_Normalized!J960, pre_Normalized!J$5763, pre_Normalized!J$5764)</f>
        <v>0.9953924497211396</v>
      </c>
      <c r="K960">
        <f>STANDARDIZE(pre_Normalized!K960, pre_Normalized!K$5763, pre_Normalized!K$5764)</f>
        <v>-9.808388678841605E-2</v>
      </c>
      <c r="L960">
        <f>STANDARDIZE(pre_Normalized!L960, pre_Normalized!L$5763, pre_Normalized!L$5764)</f>
        <v>-0.61589331082200327</v>
      </c>
      <c r="M960">
        <f>STANDARDIZE(pre_Normalized!M960, pre_Normalized!M$5763, pre_Normalized!M$5764)</f>
        <v>-0.25489278636910362</v>
      </c>
      <c r="N960">
        <f>STANDARDIZE(pre_Normalized!N960, pre_Normalized!N$5763, pre_Normalized!N$5764)</f>
        <v>-0.2180655722783946</v>
      </c>
      <c r="O960">
        <f>STANDARDIZE(pre_Normalized!O960, pre_Normalized!O$5763, pre_Normalized!O$5764)</f>
        <v>-0.96431584891029298</v>
      </c>
      <c r="P960">
        <f>STANDARDIZE(pre_Normalized!P960, pre_Normalized!P$5763, pre_Normalized!P$5764)</f>
        <v>-0.98717349951664168</v>
      </c>
      <c r="Q960">
        <f>STANDARDIZE(pre_Normalized!Q960, pre_Normalized!Q$5763, pre_Normalized!Q$5764)</f>
        <v>0.56575554378648274</v>
      </c>
      <c r="R960">
        <f>STANDARDIZE(pre_Normalized!R960, pre_Normalized!R$5763, pre_Normalized!R$5764)</f>
        <v>-0.10610916469858453</v>
      </c>
    </row>
    <row r="961" spans="1:18" x14ac:dyDescent="0.3">
      <c r="A961">
        <f>STANDARDIZE(pre_Normalized!A961, pre_Normalized!A$5763, pre_Normalized!A$5764)</f>
        <v>-2.3731402083711601</v>
      </c>
      <c r="B961">
        <f>STANDARDIZE(pre_Normalized!B961, pre_Normalized!B$5763, pre_Normalized!B$5764)</f>
        <v>-1.9126053225101955E-2</v>
      </c>
      <c r="C961">
        <f>STANDARDIZE(pre_Normalized!C961, pre_Normalized!C$5763, pre_Normalized!C$5764)</f>
        <v>-0.21127510574425237</v>
      </c>
      <c r="D961">
        <f>STANDARDIZE(pre_Normalized!D961, pre_Normalized!D$5763, pre_Normalized!D$5764)</f>
        <v>-0.76857205134788886</v>
      </c>
      <c r="E961">
        <f>STANDARDIZE(pre_Normalized!E961, pre_Normalized!E$5763, pre_Normalized!E$5764)</f>
        <v>-0.10329235245006649</v>
      </c>
      <c r="F961">
        <f>STANDARDIZE(pre_Normalized!F961, pre_Normalized!F$5763, pre_Normalized!F$5764)</f>
        <v>-0.89308127741064558</v>
      </c>
      <c r="G961">
        <f>STANDARDIZE(pre_Normalized!G961, pre_Normalized!G$5763, pre_Normalized!G$5764)</f>
        <v>-0.75856202103752957</v>
      </c>
      <c r="H961">
        <f>STANDARDIZE(pre_Normalized!H961, pre_Normalized!H$5763, pre_Normalized!H$5764)</f>
        <v>0.32585002285993925</v>
      </c>
      <c r="I961">
        <f>STANDARDIZE(pre_Normalized!I961, pre_Normalized!I$5763, pre_Normalized!I$5764)</f>
        <v>0.85007056655440405</v>
      </c>
      <c r="J961">
        <f>STANDARDIZE(pre_Normalized!J961, pre_Normalized!J$5763, pre_Normalized!J$5764)</f>
        <v>0.75533297307853009</v>
      </c>
      <c r="K961">
        <f>STANDARDIZE(pre_Normalized!K961, pre_Normalized!K$5763, pre_Normalized!K$5764)</f>
        <v>-9.808388678841605E-2</v>
      </c>
      <c r="L961">
        <f>STANDARDIZE(pre_Normalized!L961, pre_Normalized!L$5763, pre_Normalized!L$5764)</f>
        <v>-0.61589331082200327</v>
      </c>
      <c r="M961">
        <f>STANDARDIZE(pre_Normalized!M961, pre_Normalized!M$5763, pre_Normalized!M$5764)</f>
        <v>-0.30993036507228383</v>
      </c>
      <c r="N961">
        <f>STANDARDIZE(pre_Normalized!N961, pre_Normalized!N$5763, pre_Normalized!N$5764)</f>
        <v>-0.2180655722783946</v>
      </c>
      <c r="O961">
        <f>STANDARDIZE(pre_Normalized!O961, pre_Normalized!O$5763, pre_Normalized!O$5764)</f>
        <v>-0.81809546004667721</v>
      </c>
      <c r="P961">
        <f>STANDARDIZE(pre_Normalized!P961, pre_Normalized!P$5763, pre_Normalized!P$5764)</f>
        <v>-0.94493370563585399</v>
      </c>
      <c r="Q961">
        <f>STANDARDIZE(pre_Normalized!Q961, pre_Normalized!Q$5763, pre_Normalized!Q$5764)</f>
        <v>-0.74829517918773436</v>
      </c>
      <c r="R961">
        <f>STANDARDIZE(pre_Normalized!R961, pre_Normalized!R$5763, pre_Normalized!R$5764)</f>
        <v>-0.57661631532510982</v>
      </c>
    </row>
    <row r="962" spans="1:18" x14ac:dyDescent="0.3">
      <c r="A962">
        <f>STANDARDIZE(pre_Normalized!A962, pre_Normalized!A$5763, pre_Normalized!A$5764)</f>
        <v>-0.71976210155721432</v>
      </c>
      <c r="B962">
        <f>STANDARDIZE(pre_Normalized!B962, pre_Normalized!B$5763, pre_Normalized!B$5764)</f>
        <v>0.77917877702269711</v>
      </c>
      <c r="C962">
        <f>STANDARDIZE(pre_Normalized!C962, pre_Normalized!C$5763, pre_Normalized!C$5764)</f>
        <v>5.0596141076336039E-3</v>
      </c>
      <c r="D962">
        <f>STANDARDIZE(pre_Normalized!D962, pre_Normalized!D$5763, pre_Normalized!D$5764)</f>
        <v>9.1480082267679647E-2</v>
      </c>
      <c r="E962">
        <f>STANDARDIZE(pre_Normalized!E962, pre_Normalized!E$5763, pre_Normalized!E$5764)</f>
        <v>-0.41001997439636229</v>
      </c>
      <c r="F962">
        <f>STANDARDIZE(pre_Normalized!F962, pre_Normalized!F$5763, pre_Normalized!F$5764)</f>
        <v>-2.0361771647768912E-2</v>
      </c>
      <c r="G962">
        <f>STANDARDIZE(pre_Normalized!G962, pre_Normalized!G$5763, pre_Normalized!G$5764)</f>
        <v>-3.2693853783307289E-2</v>
      </c>
      <c r="H962">
        <f>STANDARDIZE(pre_Normalized!H962, pre_Normalized!H$5763, pre_Normalized!H$5764)</f>
        <v>-0.58307146123598219</v>
      </c>
      <c r="I962">
        <f>STANDARDIZE(pre_Normalized!I962, pre_Normalized!I$5763, pre_Normalized!I$5764)</f>
        <v>-0.21772320247004601</v>
      </c>
      <c r="J962">
        <f>STANDARDIZE(pre_Normalized!J962, pre_Normalized!J$5763, pre_Normalized!J$5764)</f>
        <v>-0.50497927929516995</v>
      </c>
      <c r="K962">
        <f>STANDARDIZE(pre_Normalized!K962, pre_Normalized!K$5763, pre_Normalized!K$5764)</f>
        <v>-9.808388678841605E-2</v>
      </c>
      <c r="L962">
        <f>STANDARDIZE(pre_Normalized!L962, pre_Normalized!L$5763, pre_Normalized!L$5764)</f>
        <v>0.58159039224457454</v>
      </c>
      <c r="M962">
        <f>STANDARDIZE(pre_Normalized!M962, pre_Normalized!M$5763, pre_Normalized!M$5764)</f>
        <v>-0.64015583729136627</v>
      </c>
      <c r="N962">
        <f>STANDARDIZE(pre_Normalized!N962, pre_Normalized!N$5763, pre_Normalized!N$5764)</f>
        <v>0.331872123135526</v>
      </c>
      <c r="O962">
        <f>STANDARDIZE(pre_Normalized!O962, pre_Normalized!O$5763, pre_Normalized!O$5764)</f>
        <v>-0.4316558609071211</v>
      </c>
      <c r="P962">
        <f>STANDARDIZE(pre_Normalized!P962, pre_Normalized!P$5763, pre_Normalized!P$5764)</f>
        <v>-0.58589545764915862</v>
      </c>
      <c r="Q962">
        <f>STANDARDIZE(pre_Normalized!Q962, pre_Normalized!Q$5763, pre_Normalized!Q$5764)</f>
        <v>-0.56057364733427484</v>
      </c>
      <c r="R962">
        <f>STANDARDIZE(pre_Normalized!R962, pre_Normalized!R$5763, pre_Normalized!R$5764)</f>
        <v>0.17619512567733048</v>
      </c>
    </row>
    <row r="963" spans="1:18" x14ac:dyDescent="0.3">
      <c r="A963">
        <f>STANDARDIZE(pre_Normalized!A963, pre_Normalized!A$5763, pre_Normalized!A$5764)</f>
        <v>-0.71976210155721432</v>
      </c>
      <c r="B963">
        <f>STANDARDIZE(pre_Normalized!B963, pre_Normalized!B$5763, pre_Normalized!B$5764)</f>
        <v>0.77917877702269711</v>
      </c>
      <c r="C963">
        <f>STANDARDIZE(pre_Normalized!C963, pre_Normalized!C$5763, pre_Normalized!C$5764)</f>
        <v>-8.7655265828889037E-2</v>
      </c>
      <c r="D963">
        <f>STANDARDIZE(pre_Normalized!D963, pre_Normalized!D$5763, pre_Normalized!D$5764)</f>
        <v>9.1480082267679647E-2</v>
      </c>
      <c r="E963">
        <f>STANDARDIZE(pre_Normalized!E963, pre_Normalized!E$5763, pre_Normalized!E$5764)</f>
        <v>-0.41001997439636229</v>
      </c>
      <c r="F963">
        <f>STANDARDIZE(pre_Normalized!F963, pre_Normalized!F$5763, pre_Normalized!F$5764)</f>
        <v>-0.21429943959507469</v>
      </c>
      <c r="G963">
        <f>STANDARDIZE(pre_Normalized!G963, pre_Normalized!G$5763, pre_Normalized!G$5764)</f>
        <v>-0.29664591460302447</v>
      </c>
      <c r="H963">
        <f>STANDARDIZE(pre_Normalized!H963, pre_Normalized!H$5763, pre_Normalized!H$5764)</f>
        <v>-0.58307146123598219</v>
      </c>
      <c r="I963">
        <f>STANDARDIZE(pre_Normalized!I963, pre_Normalized!I$5763, pre_Normalized!I$5764)</f>
        <v>1.1089748035193286E-2</v>
      </c>
      <c r="J963">
        <f>STANDARDIZE(pre_Normalized!J963, pre_Normalized!J$5763, pre_Normalized!J$5764)</f>
        <v>-0.86506849425908416</v>
      </c>
      <c r="K963">
        <f>STANDARDIZE(pre_Normalized!K963, pre_Normalized!K$5763, pre_Normalized!K$5764)</f>
        <v>-9.808388678841605E-2</v>
      </c>
      <c r="L963">
        <f>STANDARDIZE(pre_Normalized!L963, pre_Normalized!L$5763, pre_Normalized!L$5764)</f>
        <v>0.50674766080291345</v>
      </c>
      <c r="M963">
        <f>STANDARDIZE(pre_Normalized!M963, pre_Normalized!M$5763, pre_Normalized!M$5764)</f>
        <v>-0.53008067988500551</v>
      </c>
      <c r="N963">
        <f>STANDARDIZE(pre_Normalized!N963, pre_Normalized!N$5763, pre_Normalized!N$5764)</f>
        <v>0.331872123135526</v>
      </c>
      <c r="O963">
        <f>STANDARDIZE(pre_Normalized!O963, pre_Normalized!O$5763, pre_Normalized!O$5764)</f>
        <v>-0.389878606946088</v>
      </c>
      <c r="P963">
        <f>STANDARDIZE(pre_Normalized!P963, pre_Normalized!P$5763, pre_Normalized!P$5764)</f>
        <v>-0.32189674589423556</v>
      </c>
      <c r="Q963">
        <f>STANDARDIZE(pre_Normalized!Q963, pre_Normalized!Q$5763, pre_Normalized!Q$5764)</f>
        <v>-0.84215594511446423</v>
      </c>
      <c r="R963">
        <f>STANDARDIZE(pre_Normalized!R963, pre_Normalized!R$5763, pre_Normalized!R$5764)</f>
        <v>-0.85892060570102513</v>
      </c>
    </row>
    <row r="964" spans="1:18" x14ac:dyDescent="0.3">
      <c r="A964">
        <f>STANDARDIZE(pre_Normalized!A964, pre_Normalized!A$5763, pre_Normalized!A$5764)</f>
        <v>-0.71976210155721432</v>
      </c>
      <c r="B964">
        <f>STANDARDIZE(pre_Normalized!B964, pre_Normalized!B$5763, pre_Normalized!B$5764)</f>
        <v>0.77917877702269711</v>
      </c>
      <c r="C964">
        <f>STANDARDIZE(pre_Normalized!C964, pre_Normalized!C$5763, pre_Normalized!C$5764)</f>
        <v>3.5964574086474486E-2</v>
      </c>
      <c r="D964">
        <f>STANDARDIZE(pre_Normalized!D964, pre_Normalized!D$5763, pre_Normalized!D$5764)</f>
        <v>0.28260277862669503</v>
      </c>
      <c r="E964">
        <f>STANDARDIZE(pre_Normalized!E964, pre_Normalized!E$5763, pre_Normalized!E$5764)</f>
        <v>-0.27856527927652119</v>
      </c>
      <c r="F964">
        <f>STANDARDIZE(pre_Normalized!F964, pre_Normalized!F$5763, pre_Normalized!F$5764)</f>
        <v>-2.0361771647768912E-2</v>
      </c>
      <c r="G964">
        <f>STANDARDIZE(pre_Normalized!G964, pre_Normalized!G$5763, pre_Normalized!G$5764)</f>
        <v>-0.16466988419316589</v>
      </c>
      <c r="H964">
        <f>STANDARDIZE(pre_Normalized!H964, pre_Normalized!H$5763, pre_Normalized!H$5764)</f>
        <v>-0.85040130949948856</v>
      </c>
      <c r="I964">
        <f>STANDARDIZE(pre_Normalized!I964, pre_Normalized!I$5763, pre_Normalized!I$5764)</f>
        <v>-0.17958771071917279</v>
      </c>
      <c r="J964">
        <f>STANDARDIZE(pre_Normalized!J964, pre_Normalized!J$5763, pre_Normalized!J$5764)</f>
        <v>-1.1051279709016937</v>
      </c>
      <c r="K964">
        <f>STANDARDIZE(pre_Normalized!K964, pre_Normalized!K$5763, pre_Normalized!K$5764)</f>
        <v>-9.808388678841605E-2</v>
      </c>
      <c r="L964">
        <f>STANDARDIZE(pre_Normalized!L964, pre_Normalized!L$5763, pre_Normalized!L$5764)</f>
        <v>0.65643312368623574</v>
      </c>
      <c r="M964">
        <f>STANDARDIZE(pre_Normalized!M964, pre_Normalized!M$5763, pre_Normalized!M$5764)</f>
        <v>-0.585118258588186</v>
      </c>
      <c r="N964">
        <f>STANDARDIZE(pre_Normalized!N964, pre_Normalized!N$5763, pre_Normalized!N$5764)</f>
        <v>0.88180981854944773</v>
      </c>
      <c r="O964">
        <f>STANDARDIZE(pre_Normalized!O964, pre_Normalized!O$5763, pre_Normalized!O$5764)</f>
        <v>-0.46298880137789594</v>
      </c>
      <c r="P964">
        <f>STANDARDIZE(pre_Normalized!P964, pre_Normalized!P$5763, pre_Normalized!P$5764)</f>
        <v>-0.45917607600679555</v>
      </c>
      <c r="Q964">
        <f>STANDARDIZE(pre_Normalized!Q964, pre_Normalized!Q$5763, pre_Normalized!Q$5764)</f>
        <v>-0.46671288140754497</v>
      </c>
      <c r="R964">
        <f>STANDARDIZE(pre_Normalized!R964, pre_Normalized!R$5763, pre_Normalized!R$5764)</f>
        <v>-0.20021059482388967</v>
      </c>
    </row>
    <row r="965" spans="1:18" x14ac:dyDescent="0.3">
      <c r="A965">
        <f>STANDARDIZE(pre_Normalized!A965, pre_Normalized!A$5763, pre_Normalized!A$5764)</f>
        <v>-0.71976210155721432</v>
      </c>
      <c r="B965">
        <f>STANDARDIZE(pre_Normalized!B965, pre_Normalized!B$5763, pre_Normalized!B$5764)</f>
        <v>0.77917877702269711</v>
      </c>
      <c r="C965">
        <f>STANDARDIZE(pre_Normalized!C965, pre_Normalized!C$5763, pre_Normalized!C$5764)</f>
        <v>5.0596141076336039E-3</v>
      </c>
      <c r="D965">
        <f>STANDARDIZE(pre_Normalized!D965, pre_Normalized!D$5763, pre_Normalized!D$5764)</f>
        <v>-4.0812659118277814E-3</v>
      </c>
      <c r="E965">
        <f>STANDARDIZE(pre_Normalized!E965, pre_Normalized!E$5763, pre_Normalized!E$5764)</f>
        <v>-1.5655889036839035E-2</v>
      </c>
      <c r="F965">
        <f>STANDARDIZE(pre_Normalized!F965, pre_Normalized!F$5763, pre_Normalized!F$5764)</f>
        <v>-0.18197649493719051</v>
      </c>
      <c r="G965">
        <f>STANDARDIZE(pre_Normalized!G965, pre_Normalized!G$5763, pre_Normalized!G$5764)</f>
        <v>-0.16466988419316589</v>
      </c>
      <c r="H965">
        <f>STANDARDIZE(pre_Normalized!H965, pre_Normalized!H$5763, pre_Normalized!H$5764)</f>
        <v>-0.79693533984678722</v>
      </c>
      <c r="I965">
        <f>STANDARDIZE(pre_Normalized!I965, pre_Normalized!I$5763, pre_Normalized!I$5764)</f>
        <v>-0.4084006612244121</v>
      </c>
      <c r="J965">
        <f>STANDARDIZE(pre_Normalized!J965, pre_Normalized!J$5763, pre_Normalized!J$5764)</f>
        <v>-1.1051279709016937</v>
      </c>
      <c r="K965">
        <f>STANDARDIZE(pre_Normalized!K965, pre_Normalized!K$5763, pre_Normalized!K$5764)</f>
        <v>-9.808388678841605E-2</v>
      </c>
      <c r="L965">
        <f>STANDARDIZE(pre_Normalized!L965, pre_Normalized!L$5763, pre_Normalized!L$5764)</f>
        <v>0.65643312368623574</v>
      </c>
      <c r="M965">
        <f>STANDARDIZE(pre_Normalized!M965, pre_Normalized!M$5763, pre_Normalized!M$5764)</f>
        <v>-0.69519341599454676</v>
      </c>
      <c r="N965">
        <f>STANDARDIZE(pre_Normalized!N965, pre_Normalized!N$5763, pre_Normalized!N$5764)</f>
        <v>0.331872123135526</v>
      </c>
      <c r="O965">
        <f>STANDARDIZE(pre_Normalized!O965, pre_Normalized!O$5763, pre_Normalized!O$5764)</f>
        <v>-0.4316558609071211</v>
      </c>
      <c r="P965">
        <f>STANDARDIZE(pre_Normalized!P965, pre_Normalized!P$5763, pre_Normalized!P$5764)</f>
        <v>-0.54365566376837093</v>
      </c>
      <c r="Q965">
        <f>STANDARDIZE(pre_Normalized!Q965, pre_Normalized!Q$5763, pre_Normalized!Q$5764)</f>
        <v>-9.126981770062563E-2</v>
      </c>
      <c r="R965">
        <f>STANDARDIZE(pre_Normalized!R965, pre_Normalized!R$5763, pre_Normalized!R$5764)</f>
        <v>0.17619512567733048</v>
      </c>
    </row>
    <row r="966" spans="1:18" x14ac:dyDescent="0.3">
      <c r="A966">
        <f>STANDARDIZE(pre_Normalized!A966, pre_Normalized!A$5763, pre_Normalized!A$5764)</f>
        <v>-0.71976210155721432</v>
      </c>
      <c r="B966">
        <f>STANDARDIZE(pre_Normalized!B966, pre_Normalized!B$5763, pre_Normalized!B$5764)</f>
        <v>0.77917877702269711</v>
      </c>
      <c r="C966">
        <f>STANDARDIZE(pre_Normalized!C966, pre_Normalized!C$5763, pre_Normalized!C$5764)</f>
        <v>-5.6750305850048158E-2</v>
      </c>
      <c r="D966">
        <f>STANDARDIZE(pre_Normalized!D966, pre_Normalized!D$5763, pre_Normalized!D$5764)</f>
        <v>-4.0812659118277814E-3</v>
      </c>
      <c r="E966">
        <f>STANDARDIZE(pre_Normalized!E966, pre_Normalized!E$5763, pre_Normalized!E$5764)</f>
        <v>-0.10329235245006649</v>
      </c>
      <c r="F966">
        <f>STANDARDIZE(pre_Normalized!F966, pre_Normalized!F$5763, pre_Normalized!F$5764)</f>
        <v>-0.19813796726613259</v>
      </c>
      <c r="G966">
        <f>STANDARDIZE(pre_Normalized!G966, pre_Normalized!G$5763, pre_Normalized!G$5764)</f>
        <v>-0.16466988419316589</v>
      </c>
      <c r="H966">
        <f>STANDARDIZE(pre_Normalized!H966, pre_Normalized!H$5763, pre_Normalized!H$5764)</f>
        <v>-0.74346937019408599</v>
      </c>
      <c r="I966">
        <f>STANDARDIZE(pre_Normalized!I966, pre_Normalized!I$5763, pre_Normalized!I$5764)</f>
        <v>-0.4084006612244121</v>
      </c>
      <c r="J966">
        <f>STANDARDIZE(pre_Normalized!J966, pre_Normalized!J$5763, pre_Normalized!J$5764)</f>
        <v>-1.1051279709016937</v>
      </c>
      <c r="K966">
        <f>STANDARDIZE(pre_Normalized!K966, pre_Normalized!K$5763, pre_Normalized!K$5764)</f>
        <v>-9.808388678841605E-2</v>
      </c>
      <c r="L966">
        <f>STANDARDIZE(pre_Normalized!L966, pre_Normalized!L$5763, pre_Normalized!L$5764)</f>
        <v>0.50674766080291345</v>
      </c>
      <c r="M966">
        <f>STANDARDIZE(pre_Normalized!M966, pre_Normalized!M$5763, pre_Normalized!M$5764)</f>
        <v>-0.69519341599454676</v>
      </c>
      <c r="N966">
        <f>STANDARDIZE(pre_Normalized!N966, pre_Normalized!N$5763, pre_Normalized!N$5764)</f>
        <v>0.331872123135526</v>
      </c>
      <c r="O966">
        <f>STANDARDIZE(pre_Normalized!O966, pre_Normalized!O$5763, pre_Normalized!O$5764)</f>
        <v>-0.31676841251428012</v>
      </c>
      <c r="P966">
        <f>STANDARDIZE(pre_Normalized!P966, pre_Normalized!P$5763, pre_Normalized!P$5764)</f>
        <v>0.19554072914541357</v>
      </c>
      <c r="Q966">
        <f>STANDARDIZE(pre_Normalized!Q966, pre_Normalized!Q$5763, pre_Normalized!Q$5764)</f>
        <v>-1.2175990088213833</v>
      </c>
      <c r="R966">
        <f>STANDARDIZE(pre_Normalized!R966, pre_Normalized!R$5763, pre_Normalized!R$5764)</f>
        <v>-1.0471234659516351</v>
      </c>
    </row>
    <row r="967" spans="1:18" x14ac:dyDescent="0.3">
      <c r="A967">
        <f>STANDARDIZE(pre_Normalized!A967, pre_Normalized!A$5763, pre_Normalized!A$5764)</f>
        <v>-0.71976210155721432</v>
      </c>
      <c r="B967">
        <f>STANDARDIZE(pre_Normalized!B967, pre_Normalized!B$5763, pre_Normalized!B$5764)</f>
        <v>0.77917877702269711</v>
      </c>
      <c r="C967">
        <f>STANDARDIZE(pre_Normalized!C967, pre_Normalized!C$5763, pre_Normalized!C$5764)</f>
        <v>0.12867945402299696</v>
      </c>
      <c r="D967">
        <f>STANDARDIZE(pre_Normalized!D967, pre_Normalized!D$5763, pre_Normalized!D$5764)</f>
        <v>0.18704143044718735</v>
      </c>
      <c r="E967">
        <f>STANDARDIZE(pre_Normalized!E967, pre_Normalized!E$5763, pre_Normalized!E$5764)</f>
        <v>-5.9474120743452756E-2</v>
      </c>
      <c r="F967">
        <f>STANDARDIZE(pre_Normalized!F967, pre_Normalized!F$5763, pre_Normalized!F$5764)</f>
        <v>0.14125295164165266</v>
      </c>
      <c r="G967">
        <f>STANDARDIZE(pre_Normalized!G967, pre_Normalized!G$5763, pre_Normalized!G$5764)</f>
        <v>9.9282176626551324E-2</v>
      </c>
      <c r="H967">
        <f>STANDARDIZE(pre_Normalized!H967, pre_Normalized!H$5763, pre_Normalized!H$5764)</f>
        <v>-0.85040130949948856</v>
      </c>
      <c r="I967">
        <f>STANDARDIZE(pre_Normalized!I967, pre_Normalized!I$5763, pre_Normalized!I$5764)</f>
        <v>-0.4084006612244121</v>
      </c>
      <c r="J967">
        <f>STANDARDIZE(pre_Normalized!J967, pre_Normalized!J$5763, pre_Normalized!J$5764)</f>
        <v>-0.80505362509843181</v>
      </c>
      <c r="K967">
        <f>STANDARDIZE(pre_Normalized!K967, pre_Normalized!K$5763, pre_Normalized!K$5764)</f>
        <v>-9.808388678841605E-2</v>
      </c>
      <c r="L967">
        <f>STANDARDIZE(pre_Normalized!L967, pre_Normalized!L$5763, pre_Normalized!L$5764)</f>
        <v>0.58159039224457454</v>
      </c>
      <c r="M967">
        <f>STANDARDIZE(pre_Normalized!M967, pre_Normalized!M$5763, pre_Normalized!M$5764)</f>
        <v>-0.585118258588186</v>
      </c>
      <c r="N967">
        <f>STANDARDIZE(pre_Normalized!N967, pre_Normalized!N$5763, pre_Normalized!N$5764)</f>
        <v>0.331872123135526</v>
      </c>
      <c r="O967">
        <f>STANDARDIZE(pre_Normalized!O967, pre_Normalized!O$5763, pre_Normalized!O$5764)</f>
        <v>-0.3376570394947967</v>
      </c>
      <c r="P967">
        <f>STANDARDIZE(pre_Normalized!P967, pre_Normalized!P$5763, pre_Normalized!P$5764)</f>
        <v>-0.89213396328486938</v>
      </c>
      <c r="Q967">
        <f>STANDARDIZE(pre_Normalized!Q967, pre_Normalized!Q$5763, pre_Normalized!Q$5764)</f>
        <v>-1.0298774769679238</v>
      </c>
      <c r="R967">
        <f>STANDARDIZE(pre_Normalized!R967, pre_Normalized!R$5763, pre_Normalized!R$5764)</f>
        <v>-0.76481917557571999</v>
      </c>
    </row>
    <row r="968" spans="1:18" x14ac:dyDescent="0.3">
      <c r="A968">
        <f>STANDARDIZE(pre_Normalized!A968, pre_Normalized!A$5763, pre_Normalized!A$5764)</f>
        <v>-0.71976210155721432</v>
      </c>
      <c r="B968">
        <f>STANDARDIZE(pre_Normalized!B968, pre_Normalized!B$5763, pre_Normalized!B$5764)</f>
        <v>-1.9126053225101955E-2</v>
      </c>
      <c r="C968">
        <f>STANDARDIZE(pre_Normalized!C968, pre_Normalized!C$5763, pre_Normalized!C$5764)</f>
        <v>0.15958441400183784</v>
      </c>
      <c r="D968">
        <f>STANDARDIZE(pre_Normalized!D968, pre_Normalized!D$5763, pre_Normalized!D$5764)</f>
        <v>-9.9642614091335485E-2</v>
      </c>
      <c r="E968">
        <f>STANDARDIZE(pre_Normalized!E968, pre_Normalized!E$5763, pre_Normalized!E$5764)</f>
        <v>-0.10329235245006649</v>
      </c>
      <c r="F968">
        <f>STANDARDIZE(pre_Normalized!F968, pre_Normalized!F$5763, pre_Normalized!F$5764)</f>
        <v>-8.500766096353761E-2</v>
      </c>
      <c r="G968">
        <f>STANDARDIZE(pre_Normalized!G968, pre_Normalized!G$5763, pre_Normalized!G$5764)</f>
        <v>-3.2693853783307289E-2</v>
      </c>
      <c r="H968">
        <f>STANDARDIZE(pre_Normalized!H968, pre_Normalized!H$5763, pre_Normalized!H$5764)</f>
        <v>-0.58307146123598219</v>
      </c>
      <c r="I968">
        <f>STANDARDIZE(pre_Normalized!I968, pre_Normalized!I$5763, pre_Normalized!I$5764)</f>
        <v>-0.25585869422091922</v>
      </c>
      <c r="J968">
        <f>STANDARDIZE(pre_Normalized!J968, pre_Normalized!J$5763, pre_Normalized!J$5764)</f>
        <v>-1.0451131017410413</v>
      </c>
      <c r="K968">
        <f>STANDARDIZE(pre_Normalized!K968, pre_Normalized!K$5763, pre_Normalized!K$5764)</f>
        <v>-9.808388678841605E-2</v>
      </c>
      <c r="L968">
        <f>STANDARDIZE(pre_Normalized!L968, pre_Normalized!L$5763, pre_Normalized!L$5764)</f>
        <v>0.58159039224457454</v>
      </c>
      <c r="M968">
        <f>STANDARDIZE(pre_Normalized!M968, pre_Normalized!M$5763, pre_Normalized!M$5764)</f>
        <v>-0.53008067988500551</v>
      </c>
      <c r="N968">
        <f>STANDARDIZE(pre_Normalized!N968, pre_Normalized!N$5763, pre_Normalized!N$5764)</f>
        <v>0.331872123135526</v>
      </c>
      <c r="O968">
        <f>STANDARDIZE(pre_Normalized!O968, pre_Normalized!O$5763, pre_Normalized!O$5764)</f>
        <v>-0.45254448788763768</v>
      </c>
      <c r="P968">
        <f>STANDARDIZE(pre_Normalized!P968, pre_Normalized!P$5763, pre_Normalized!P$5764)</f>
        <v>-0.46973602447699248</v>
      </c>
      <c r="Q968">
        <f>STANDARDIZE(pre_Normalized!Q968, pre_Normalized!Q$5763, pre_Normalized!Q$5764)</f>
        <v>-9.126981770062563E-2</v>
      </c>
      <c r="R968">
        <f>STANDARDIZE(pre_Normalized!R968, pre_Normalized!R$5763, pre_Normalized!R$5764)</f>
        <v>0.27029655580263562</v>
      </c>
    </row>
    <row r="969" spans="1:18" x14ac:dyDescent="0.3">
      <c r="A969">
        <f>STANDARDIZE(pre_Normalized!A969, pre_Normalized!A$5763, pre_Normalized!A$5764)</f>
        <v>-0.56078343744048886</v>
      </c>
      <c r="B969">
        <f>STANDARDIZE(pre_Normalized!B969, pre_Normalized!B$5763, pre_Normalized!B$5764)</f>
        <v>0.77917877702269711</v>
      </c>
      <c r="C969">
        <f>STANDARDIZE(pre_Normalized!C969, pre_Normalized!C$5763, pre_Normalized!C$5764)</f>
        <v>0.90130345349401841</v>
      </c>
      <c r="D969">
        <f>STANDARDIZE(pre_Normalized!D969, pre_Normalized!D$5763, pre_Normalized!D$5764)</f>
        <v>0.76040951952423297</v>
      </c>
      <c r="E969">
        <f>STANDARDIZE(pre_Normalized!E969, pre_Normalized!E$5763, pre_Normalized!E$5764)</f>
        <v>0.68543581826898003</v>
      </c>
      <c r="F969">
        <f>STANDARDIZE(pre_Normalized!F969, pre_Normalized!F$5763, pre_Normalized!F$5764)</f>
        <v>0.78771184479933898</v>
      </c>
      <c r="G969">
        <f>STANDARDIZE(pre_Normalized!G969, pre_Normalized!G$5763, pre_Normalized!G$5764)</f>
        <v>0.89113835908570294</v>
      </c>
      <c r="H969">
        <f>STANDARDIZE(pre_Normalized!H969, pre_Normalized!H$5763, pre_Normalized!H$5764)</f>
        <v>-0.52960549158328096</v>
      </c>
      <c r="I969">
        <f>STANDARDIZE(pre_Normalized!I969, pre_Normalized!I$5763, pre_Normalized!I$5764)</f>
        <v>-0.14145221896829957</v>
      </c>
      <c r="J969">
        <f>STANDARDIZE(pre_Normalized!J969, pre_Normalized!J$5763, pre_Normalized!J$5764)</f>
        <v>-0.74503875593777946</v>
      </c>
      <c r="K969">
        <f>STANDARDIZE(pre_Normalized!K969, pre_Normalized!K$5763, pre_Normalized!K$5764)</f>
        <v>-9.808388678841605E-2</v>
      </c>
      <c r="L969">
        <f>STANDARDIZE(pre_Normalized!L969, pre_Normalized!L$5763, pre_Normalized!L$5764)</f>
        <v>0.13253400359460787</v>
      </c>
      <c r="M969">
        <f>STANDARDIZE(pre_Normalized!M969, pre_Normalized!M$5763, pre_Normalized!M$5764)</f>
        <v>-0.14481762896274272</v>
      </c>
      <c r="N969">
        <f>STANDARDIZE(pre_Normalized!N969, pre_Normalized!N$5763, pre_Normalized!N$5764)</f>
        <v>0.88180981854944773</v>
      </c>
      <c r="O969">
        <f>STANDARDIZE(pre_Normalized!O969, pre_Normalized!O$5763, pre_Normalized!O$5764)</f>
        <v>-0.32721272600453838</v>
      </c>
      <c r="P969">
        <f>STANDARDIZE(pre_Normalized!P969, pre_Normalized!P$5763, pre_Normalized!P$5764)</f>
        <v>0.89249732817841043</v>
      </c>
      <c r="Q969">
        <f>STANDARDIZE(pre_Normalized!Q969, pre_Normalized!Q$5763, pre_Normalized!Q$5764)</f>
        <v>-1.3114597747481131</v>
      </c>
      <c r="R969">
        <f>STANDARDIZE(pre_Normalized!R969, pre_Normalized!R$5763, pre_Normalized!R$5764)</f>
        <v>-1.2353263262022454</v>
      </c>
    </row>
    <row r="970" spans="1:18" x14ac:dyDescent="0.3">
      <c r="A970">
        <f>STANDARDIZE(pre_Normalized!A970, pre_Normalized!A$5763, pre_Normalized!A$5764)</f>
        <v>-0.24282610920703773</v>
      </c>
      <c r="B970">
        <f>STANDARDIZE(pre_Normalized!B970, pre_Normalized!B$5763, pre_Normalized!B$5764)</f>
        <v>0.77917877702269711</v>
      </c>
      <c r="C970">
        <f>STANDARDIZE(pre_Normalized!C970, pre_Normalized!C$5763, pre_Normalized!C$5764)</f>
        <v>1.6739274529650399</v>
      </c>
      <c r="D970">
        <f>STANDARDIZE(pre_Normalized!D970, pre_Normalized!D$5763, pre_Normalized!D$5764)</f>
        <v>2.8627591794734002</v>
      </c>
      <c r="E970">
        <f>STANDARDIZE(pre_Normalized!E970, pre_Normalized!E$5763, pre_Normalized!E$5764)</f>
        <v>2.5258015499467548</v>
      </c>
      <c r="F970">
        <f>STANDARDIZE(pre_Normalized!F970, pre_Normalized!F$5763, pre_Normalized!F$5764)</f>
        <v>3.0503179708512413</v>
      </c>
      <c r="G970">
        <f>STANDARDIZE(pre_Normalized!G970, pre_Normalized!G$5763, pre_Normalized!G$5764)</f>
        <v>3.2667069064631575</v>
      </c>
      <c r="H970">
        <f>STANDARDIZE(pre_Normalized!H970, pre_Normalized!H$5763, pre_Normalized!H$5764)</f>
        <v>-0.79693533984678722</v>
      </c>
      <c r="I970">
        <f>STANDARDIZE(pre_Normalized!I970, pre_Normalized!I$5763, pre_Normalized!I$5764)</f>
        <v>0.65939310780003801</v>
      </c>
      <c r="J970">
        <f>STANDARDIZE(pre_Normalized!J970, pre_Normalized!J$5763, pre_Normalized!J$5764)</f>
        <v>-0.204904933491908</v>
      </c>
      <c r="K970">
        <f>STANDARDIZE(pre_Normalized!K970, pre_Normalized!K$5763, pre_Normalized!K$5764)</f>
        <v>-9.808388678841605E-2</v>
      </c>
      <c r="L970">
        <f>STANDARDIZE(pre_Normalized!L970, pre_Normalized!L$5763, pre_Normalized!L$5764)</f>
        <v>-0.24167965361369773</v>
      </c>
      <c r="M970">
        <f>STANDARDIZE(pre_Normalized!M970, pre_Normalized!M$5763, pre_Normalized!M$5764)</f>
        <v>1.2311218386167673</v>
      </c>
      <c r="N970">
        <f>STANDARDIZE(pre_Normalized!N970, pre_Normalized!N$5763, pre_Normalized!N$5764)</f>
        <v>1.9816852093772914</v>
      </c>
      <c r="O970">
        <f>STANDARDIZE(pre_Normalized!O970, pre_Normalized!O$5763, pre_Normalized!O$5764)</f>
        <v>0.57099823415767292</v>
      </c>
      <c r="P970">
        <f>STANDARDIZE(pre_Normalized!P970, pre_Normalized!P$5763, pre_Normalized!P$5764)</f>
        <v>0.5968187710128966</v>
      </c>
      <c r="Q970">
        <f>STANDARDIZE(pre_Normalized!Q970, pre_Normalized!Q$5763, pre_Normalized!Q$5764)</f>
        <v>-1.3114597747481131</v>
      </c>
      <c r="R970">
        <f>STANDARDIZE(pre_Normalized!R970, pre_Normalized!R$5763, pre_Normalized!R$5764)</f>
        <v>-0.57661631532510982</v>
      </c>
    </row>
    <row r="971" spans="1:18" x14ac:dyDescent="0.3">
      <c r="A971">
        <f>STANDARDIZE(pre_Normalized!A971, pre_Normalized!A$5763, pre_Normalized!A$5764)</f>
        <v>-8.3847445090312209E-2</v>
      </c>
      <c r="B971">
        <f>STANDARDIZE(pre_Normalized!B971, pre_Normalized!B$5763, pre_Normalized!B$5764)</f>
        <v>0.77917877702269711</v>
      </c>
      <c r="C971">
        <f>STANDARDIZE(pre_Normalized!C971, pre_Normalized!C$5763, pre_Normalized!C$5764)</f>
        <v>1.364877853176631</v>
      </c>
      <c r="D971">
        <f>STANDARDIZE(pre_Normalized!D971, pre_Normalized!D$5763, pre_Normalized!D$5764)</f>
        <v>2.0027070458578318</v>
      </c>
      <c r="E971">
        <f>STANDARDIZE(pre_Normalized!E971, pre_Normalized!E$5763, pre_Normalized!E$5764)</f>
        <v>3.8841667328517784</v>
      </c>
      <c r="F971">
        <f>STANDARDIZE(pre_Normalized!F971, pre_Normalized!F$5763, pre_Normalized!F$5764)</f>
        <v>2.5654738009829763</v>
      </c>
      <c r="G971">
        <f>STANDARDIZE(pre_Normalized!G971, pre_Normalized!G$5763, pre_Normalized!G$5764)</f>
        <v>3.2667069064631575</v>
      </c>
      <c r="H971">
        <f>STANDARDIZE(pre_Normalized!H971, pre_Normalized!H$5763, pre_Normalized!H$5764)</f>
        <v>-0.42267355227787839</v>
      </c>
      <c r="I971">
        <f>STANDARDIZE(pre_Normalized!I971, pre_Normalized!I$5763, pre_Normalized!I$5764)</f>
        <v>1.2314254840631362</v>
      </c>
      <c r="J971">
        <f>STANDARDIZE(pre_Normalized!J971, pre_Normalized!J$5763, pre_Normalized!J$5764)</f>
        <v>0.63530323475722539</v>
      </c>
      <c r="K971">
        <f>STANDARDIZE(pre_Normalized!K971, pre_Normalized!K$5763, pre_Normalized!K$5764)</f>
        <v>-9.808388678841605E-2</v>
      </c>
      <c r="L971">
        <f>STANDARDIZE(pre_Normalized!L971, pre_Normalized!L$5763, pre_Normalized!L$5764)</f>
        <v>-0.61589331082200327</v>
      </c>
      <c r="M971">
        <f>STANDARDIZE(pre_Normalized!M971, pre_Normalized!M$5763, pre_Normalized!M$5764)</f>
        <v>1.2861594173199475</v>
      </c>
      <c r="N971">
        <f>STANDARDIZE(pre_Normalized!N971, pre_Normalized!N$5763, pre_Normalized!N$5764)</f>
        <v>1.4317475139633695</v>
      </c>
      <c r="O971">
        <f>STANDARDIZE(pre_Normalized!O971, pre_Normalized!O$5763, pre_Normalized!O$5764)</f>
        <v>0.57099823415767292</v>
      </c>
      <c r="P971">
        <f>STANDARDIZE(pre_Normalized!P971, pre_Normalized!P$5763, pre_Normalized!P$5764)</f>
        <v>0.39617975007915507</v>
      </c>
      <c r="Q971">
        <f>STANDARDIZE(pre_Normalized!Q971, pre_Normalized!Q$5763, pre_Normalized!Q$5764)</f>
        <v>-0.27899134955408539</v>
      </c>
      <c r="R971">
        <f>STANDARDIZE(pre_Normalized!R971, pre_Normalized!R$5763, pre_Normalized!R$5764)</f>
        <v>-0.67071774545041496</v>
      </c>
    </row>
    <row r="972" spans="1:18" x14ac:dyDescent="0.3">
      <c r="A972">
        <f>STANDARDIZE(pre_Normalized!A972, pre_Normalized!A$5763, pre_Normalized!A$5764)</f>
        <v>7.5131219026413343E-2</v>
      </c>
      <c r="B972">
        <f>STANDARDIZE(pre_Normalized!B972, pre_Normalized!B$5763, pre_Normalized!B$5764)</f>
        <v>-1.9126053225101955E-2</v>
      </c>
      <c r="C972">
        <f>STANDARDIZE(pre_Normalized!C972, pre_Normalized!C$5763, pre_Normalized!C$5764)</f>
        <v>0.2213943339595196</v>
      </c>
      <c r="D972">
        <f>STANDARDIZE(pre_Normalized!D972, pre_Normalized!D$5763, pre_Normalized!D$5764)</f>
        <v>1.0470935640627559</v>
      </c>
      <c r="E972">
        <f>STANDARDIZE(pre_Normalized!E972, pre_Normalized!E$5763, pre_Normalized!E$5764)</f>
        <v>0.68543581826898003</v>
      </c>
      <c r="F972">
        <f>STANDARDIZE(pre_Normalized!F972, pre_Normalized!F$5763, pre_Normalized!F$5764)</f>
        <v>0.14125295164165266</v>
      </c>
      <c r="G972">
        <f>STANDARDIZE(pre_Normalized!G972, pre_Normalized!G$5763, pre_Normalized!G$5764)</f>
        <v>0.36323423744626854</v>
      </c>
      <c r="H972">
        <f>STANDARDIZE(pre_Normalized!H972, pre_Normalized!H$5763, pre_Normalized!H$5764)</f>
        <v>0.27238405320723802</v>
      </c>
      <c r="I972">
        <f>STANDARDIZE(pre_Normalized!I972, pre_Normalized!I$5763, pre_Normalized!I$5764)</f>
        <v>1.2314254840631362</v>
      </c>
      <c r="J972">
        <f>STANDARDIZE(pre_Normalized!J972, pre_Normalized!J$5763, pre_Normalized!J$5764)</f>
        <v>0.93537758056048725</v>
      </c>
      <c r="K972">
        <f>STANDARDIZE(pre_Normalized!K972, pre_Normalized!K$5763, pre_Normalized!K$5764)</f>
        <v>-9.808388678841605E-2</v>
      </c>
      <c r="L972">
        <f>STANDARDIZE(pre_Normalized!L972, pre_Normalized!L$5763, pre_Normalized!L$5764)</f>
        <v>-1.2146351623552922</v>
      </c>
      <c r="M972">
        <f>STANDARDIZE(pre_Normalized!M972, pre_Normalized!M$5763, pre_Normalized!M$5764)</f>
        <v>0.18540784325633974</v>
      </c>
      <c r="N972">
        <f>STANDARDIZE(pre_Normalized!N972, pre_Normalized!N$5763, pre_Normalized!N$5764)</f>
        <v>0.88180981854944773</v>
      </c>
      <c r="O972">
        <f>STANDARDIZE(pre_Normalized!O972, pre_Normalized!O$5763, pre_Normalized!O$5764)</f>
        <v>0.44566647227457368</v>
      </c>
      <c r="P972">
        <f>STANDARDIZE(pre_Normalized!P972, pre_Normalized!P$5763, pre_Normalized!P$5764)</f>
        <v>0.41729964701954891</v>
      </c>
      <c r="Q972">
        <f>STANDARDIZE(pre_Normalized!Q972, pre_Normalized!Q$5763, pre_Normalized!Q$5764)</f>
        <v>0.56575554378648274</v>
      </c>
      <c r="R972">
        <f>STANDARDIZE(pre_Normalized!R972, pre_Normalized!R$5763, pre_Normalized!R$5764)</f>
        <v>0.74080370642916094</v>
      </c>
    </row>
    <row r="973" spans="1:18" x14ac:dyDescent="0.3">
      <c r="A973">
        <f>STANDARDIZE(pre_Normalized!A973, pre_Normalized!A$5763, pre_Normalized!A$5764)</f>
        <v>0.23410988314313888</v>
      </c>
      <c r="B973">
        <f>STANDARDIZE(pre_Normalized!B973, pre_Normalized!B$5763, pre_Normalized!B$5764)</f>
        <v>-1.9126053225101955E-2</v>
      </c>
      <c r="C973">
        <f>STANDARDIZE(pre_Normalized!C973, pre_Normalized!C$5763, pre_Normalized!C$5764)</f>
        <v>9.5855972075482985</v>
      </c>
      <c r="D973">
        <f>STANDARDIZE(pre_Normalized!D973, pre_Normalized!D$5763, pre_Normalized!D$5764)</f>
        <v>1.3337776086012789</v>
      </c>
      <c r="E973">
        <f>STANDARDIZE(pre_Normalized!E973, pre_Normalized!E$5763, pre_Normalized!E$5764)</f>
        <v>0.72925404997559351</v>
      </c>
      <c r="F973">
        <f>STANDARDIZE(pre_Normalized!F973, pre_Normalized!F$5763, pre_Normalized!F$5764)</f>
        <v>0.94932656808876059</v>
      </c>
      <c r="G973">
        <f>STANDARDIZE(pre_Normalized!G973, pre_Normalized!G$5763, pre_Normalized!G$5764)</f>
        <v>1.0231143894955617</v>
      </c>
      <c r="H973">
        <f>STANDARDIZE(pre_Normalized!H973, pre_Normalized!H$5763, pre_Normalized!H$5764)</f>
        <v>0.53971390147074427</v>
      </c>
      <c r="I973">
        <f>STANDARDIZE(pre_Normalized!I973, pre_Normalized!I$5763, pre_Normalized!I$5764)</f>
        <v>1.0407480253087702</v>
      </c>
      <c r="J973">
        <f>STANDARDIZE(pre_Normalized!J973, pre_Normalized!J$5763, pre_Normalized!J$5764)</f>
        <v>0.75533297307853009</v>
      </c>
      <c r="K973">
        <f>STANDARDIZE(pre_Normalized!K973, pre_Normalized!K$5763, pre_Normalized!K$5764)</f>
        <v>-9.808388678841605E-2</v>
      </c>
      <c r="L973">
        <f>STANDARDIZE(pre_Normalized!L973, pre_Normalized!L$5763, pre_Normalized!L$5764)</f>
        <v>-1.2146351623552922</v>
      </c>
      <c r="M973">
        <f>STANDARDIZE(pre_Normalized!M973, pre_Normalized!M$5763, pre_Normalized!M$5764)</f>
        <v>1.176084259913587</v>
      </c>
      <c r="N973">
        <f>STANDARDIZE(pre_Normalized!N973, pre_Normalized!N$5763, pre_Normalized!N$5764)</f>
        <v>0.88180981854944773</v>
      </c>
      <c r="O973">
        <f>STANDARDIZE(pre_Normalized!O973, pre_Normalized!O$5763, pre_Normalized!O$5764)</f>
        <v>0.40388921831354063</v>
      </c>
      <c r="P973">
        <f>STANDARDIZE(pre_Normalized!P973, pre_Normalized!P$5763, pre_Normalized!P$5764)</f>
        <v>0.26946036843679205</v>
      </c>
      <c r="Q973">
        <f>STANDARDIZE(pre_Normalized!Q973, pre_Normalized!Q$5763, pre_Normalized!Q$5764)</f>
        <v>0.56575554378648274</v>
      </c>
      <c r="R973">
        <f>STANDARDIZE(pre_Normalized!R973, pre_Normalized!R$5763, pre_Normalized!R$5764)</f>
        <v>0.74080370642916094</v>
      </c>
    </row>
    <row r="974" spans="1:18" x14ac:dyDescent="0.3">
      <c r="A974">
        <f>STANDARDIZE(pre_Normalized!A974, pre_Normalized!A$5763, pre_Normalized!A$5764)</f>
        <v>0.39308854725986442</v>
      </c>
      <c r="B974">
        <f>STANDARDIZE(pre_Normalized!B974, pre_Normalized!B$5763, pre_Normalized!B$5764)</f>
        <v>-1.9126053225101955E-2</v>
      </c>
      <c r="C974">
        <f>STANDARDIZE(pre_Normalized!C974, pre_Normalized!C$5763, pre_Normalized!C$5764)</f>
        <v>1.6739274529650399</v>
      </c>
      <c r="D974">
        <f>STANDARDIZE(pre_Normalized!D974, pre_Normalized!D$5763, pre_Normalized!D$5764)</f>
        <v>0.18704143044718735</v>
      </c>
      <c r="E974">
        <f>STANDARDIZE(pre_Normalized!E974, pre_Normalized!E$5763, pre_Normalized!E$5764)</f>
        <v>0.29107173290945665</v>
      </c>
      <c r="F974">
        <f>STANDARDIZE(pre_Normalized!F974, pre_Normalized!F$5763, pre_Normalized!F$5764)</f>
        <v>-0.11733060562142181</v>
      </c>
      <c r="G974">
        <f>STANDARDIZE(pre_Normalized!G974, pre_Normalized!G$5763, pre_Normalized!G$5764)</f>
        <v>-3.2693853783307289E-2</v>
      </c>
      <c r="H974">
        <f>STANDARDIZE(pre_Normalized!H974, pre_Normalized!H$5763, pre_Normalized!H$5764)</f>
        <v>0.70011181042884807</v>
      </c>
      <c r="I974">
        <f>STANDARDIZE(pre_Normalized!I974, pre_Normalized!I$5763, pre_Normalized!I$5764)</f>
        <v>1.0407480253087702</v>
      </c>
      <c r="J974">
        <f>STANDARDIZE(pre_Normalized!J974, pre_Normalized!J$5763, pre_Normalized!J$5764)</f>
        <v>0.51527349643592057</v>
      </c>
      <c r="K974">
        <f>STANDARDIZE(pre_Normalized!K974, pre_Normalized!K$5763, pre_Normalized!K$5764)</f>
        <v>-9.808388678841605E-2</v>
      </c>
      <c r="L974">
        <f>STANDARDIZE(pre_Normalized!L974, pre_Normalized!L$5763, pre_Normalized!L$5764)</f>
        <v>-1.663691551005259</v>
      </c>
      <c r="M974">
        <f>STANDARDIZE(pre_Normalized!M974, pre_Normalized!M$5763, pre_Normalized!M$5764)</f>
        <v>0.73578363028814353</v>
      </c>
      <c r="N974">
        <f>STANDARDIZE(pre_Normalized!N974, pre_Normalized!N$5763, pre_Normalized!N$5764)</f>
        <v>0.331872123135526</v>
      </c>
      <c r="O974">
        <f>STANDARDIZE(pre_Normalized!O974, pre_Normalized!O$5763, pre_Normalized!O$5764)</f>
        <v>0.5396652936868982</v>
      </c>
      <c r="P974">
        <f>STANDARDIZE(pre_Normalized!P974, pre_Normalized!P$5763, pre_Normalized!P$5764)</f>
        <v>0.61793866795329044</v>
      </c>
      <c r="Q974">
        <f>STANDARDIZE(pre_Normalized!Q974, pre_Normalized!Q$5763, pre_Normalized!Q$5764)</f>
        <v>0.84733784156667236</v>
      </c>
      <c r="R974">
        <f>STANDARDIZE(pre_Normalized!R974, pre_Normalized!R$5763, pre_Normalized!R$5764)</f>
        <v>1.3054122871809914</v>
      </c>
    </row>
    <row r="975" spans="1:18" x14ac:dyDescent="0.3">
      <c r="A975">
        <f>STANDARDIZE(pre_Normalized!A975, pre_Normalized!A$5763, pre_Normalized!A$5764)</f>
        <v>0.39308854725986442</v>
      </c>
      <c r="B975">
        <f>STANDARDIZE(pre_Normalized!B975, pre_Normalized!B$5763, pre_Normalized!B$5764)</f>
        <v>-1.9126053225101955E-2</v>
      </c>
      <c r="C975">
        <f>STANDARDIZE(pre_Normalized!C975, pre_Normalized!C$5763, pre_Normalized!C$5764)</f>
        <v>1.3030679332189496</v>
      </c>
      <c r="D975">
        <f>STANDARDIZE(pre_Normalized!D975, pre_Normalized!D$5763, pre_Normalized!D$5764)</f>
        <v>9.1480082267679647E-2</v>
      </c>
      <c r="E975">
        <f>STANDARDIZE(pre_Normalized!E975, pre_Normalized!E$5763, pre_Normalized!E$5764)</f>
        <v>0.29107173290945665</v>
      </c>
      <c r="F975">
        <f>STANDARDIZE(pre_Normalized!F975, pre_Normalized!F$5763, pre_Normalized!F$5764)</f>
        <v>-0.21429943959507469</v>
      </c>
      <c r="G975">
        <f>STANDARDIZE(pre_Normalized!G975, pre_Normalized!G$5763, pre_Normalized!G$5764)</f>
        <v>-3.2693853783307289E-2</v>
      </c>
      <c r="H975">
        <f>STANDARDIZE(pre_Normalized!H975, pre_Normalized!H$5763, pre_Normalized!H$5764)</f>
        <v>0.96744165869235443</v>
      </c>
      <c r="I975">
        <f>STANDARDIZE(pre_Normalized!I975, pre_Normalized!I$5763, pre_Normalized!I$5764)</f>
        <v>1.0407480253087702</v>
      </c>
      <c r="J975">
        <f>STANDARDIZE(pre_Normalized!J975, pre_Normalized!J$5763, pre_Normalized!J$5764)</f>
        <v>1.1154221880424444</v>
      </c>
      <c r="K975">
        <f>STANDARDIZE(pre_Normalized!K975, pre_Normalized!K$5763, pre_Normalized!K$5764)</f>
        <v>-9.808388678841605E-2</v>
      </c>
      <c r="L975">
        <f>STANDARDIZE(pre_Normalized!L975, pre_Normalized!L$5763, pre_Normalized!L$5764)</f>
        <v>-1.8133770138885812</v>
      </c>
      <c r="M975">
        <f>STANDARDIZE(pre_Normalized!M975, pre_Normalized!M$5763, pre_Normalized!M$5764)</f>
        <v>2.552023727493097</v>
      </c>
      <c r="N975">
        <f>STANDARDIZE(pre_Normalized!N975, pre_Normalized!N$5763, pre_Normalized!N$5764)</f>
        <v>0.331872123135526</v>
      </c>
      <c r="O975">
        <f>STANDARDIZE(pre_Normalized!O975, pre_Normalized!O$5763, pre_Normalized!O$5764)</f>
        <v>0.51877666670638156</v>
      </c>
      <c r="P975">
        <f>STANDARDIZE(pre_Normalized!P975, pre_Normalized!P$5763, pre_Normalized!P$5764)</f>
        <v>0.43841954395994276</v>
      </c>
      <c r="Q975">
        <f>STANDARDIZE(pre_Normalized!Q975, pre_Normalized!Q$5763, pre_Normalized!Q$5764)</f>
        <v>1.8798062667606998</v>
      </c>
      <c r="R975">
        <f>STANDARDIZE(pre_Normalized!R975, pre_Normalized!R$5763, pre_Normalized!R$5764)</f>
        <v>1.7759194378075167</v>
      </c>
    </row>
    <row r="976" spans="1:18" x14ac:dyDescent="0.3">
      <c r="A976">
        <f>STANDARDIZE(pre_Normalized!A976, pre_Normalized!A$5763, pre_Normalized!A$5764)</f>
        <v>0.55206721137658998</v>
      </c>
      <c r="B976">
        <f>STANDARDIZE(pre_Normalized!B976, pre_Normalized!B$5763, pre_Normalized!B$5764)</f>
        <v>-1.9126053225101955E-2</v>
      </c>
      <c r="C976">
        <f>STANDARDIZE(pre_Normalized!C976, pre_Normalized!C$5763, pre_Normalized!C$5764)</f>
        <v>1.1176381733459042</v>
      </c>
      <c r="D976">
        <f>STANDARDIZE(pre_Normalized!D976, pre_Normalized!D$5763, pre_Normalized!D$5764)</f>
        <v>0.18704143044718735</v>
      </c>
      <c r="E976">
        <f>STANDARDIZE(pre_Normalized!E976, pre_Normalized!E$5763, pre_Normalized!E$5764)</f>
        <v>0.20343526949622939</v>
      </c>
      <c r="F976">
        <f>STANDARDIZE(pre_Normalized!F976, pre_Normalized!F$5763, pre_Normalized!F$5764)</f>
        <v>-0.18197649493719051</v>
      </c>
      <c r="G976">
        <f>STANDARDIZE(pre_Normalized!G976, pre_Normalized!G$5763, pre_Normalized!G$5764)</f>
        <v>-3.2693853783307289E-2</v>
      </c>
      <c r="H976">
        <f>STANDARDIZE(pre_Normalized!H976, pre_Normalized!H$5763, pre_Normalized!H$5764)</f>
        <v>1.1813055373031593</v>
      </c>
      <c r="I976">
        <f>STANDARDIZE(pre_Normalized!I976, pre_Normalized!I$5763, pre_Normalized!I$5764)</f>
        <v>1.0788835170596434</v>
      </c>
      <c r="J976">
        <f>STANDARDIZE(pre_Normalized!J976, pre_Normalized!J$5763, pre_Normalized!J$5764)</f>
        <v>1.0554073188817921</v>
      </c>
      <c r="K976">
        <f>STANDARDIZE(pre_Normalized!K976, pre_Normalized!K$5763, pre_Normalized!K$5764)</f>
        <v>-9.808388678841605E-2</v>
      </c>
      <c r="L976">
        <f>STANDARDIZE(pre_Normalized!L976, pre_Normalized!L$5763, pre_Normalized!L$5764)</f>
        <v>-1.8882197453302423</v>
      </c>
      <c r="M976">
        <f>STANDARDIZE(pre_Normalized!M976, pre_Normalized!M$5763, pre_Normalized!M$5764)</f>
        <v>1.7264600469453912</v>
      </c>
      <c r="N976">
        <f>STANDARDIZE(pre_Normalized!N976, pre_Normalized!N$5763, pre_Normalized!N$5764)</f>
        <v>0.331872123135526</v>
      </c>
      <c r="O976">
        <f>STANDARDIZE(pre_Normalized!O976, pre_Normalized!O$5763, pre_Normalized!O$5764)</f>
        <v>0.60233117462844776</v>
      </c>
      <c r="P976">
        <f>STANDARDIZE(pre_Normalized!P976, pre_Normalized!P$5763, pre_Normalized!P$5764)</f>
        <v>0.70241825571486582</v>
      </c>
      <c r="Q976">
        <f>STANDARDIZE(pre_Normalized!Q976, pre_Normalized!Q$5763, pre_Normalized!Q$5764)</f>
        <v>1.9736670326874302</v>
      </c>
      <c r="R976">
        <f>STANDARDIZE(pre_Normalized!R976, pre_Normalized!R$5763, pre_Normalized!R$5764)</f>
        <v>1.5877165775569064</v>
      </c>
    </row>
    <row r="977" spans="1:18" x14ac:dyDescent="0.3">
      <c r="A977">
        <f>STANDARDIZE(pre_Normalized!A977, pre_Normalized!A$5763, pre_Normalized!A$5764)</f>
        <v>0.55206721137658998</v>
      </c>
      <c r="B977">
        <f>STANDARDIZE(pre_Normalized!B977, pre_Normalized!B$5763, pre_Normalized!B$5764)</f>
        <v>-1.9126053225101955E-2</v>
      </c>
      <c r="C977">
        <f>STANDARDIZE(pre_Normalized!C977, pre_Normalized!C$5763, pre_Normalized!C$5764)</f>
        <v>0.71587369362097319</v>
      </c>
      <c r="D977">
        <f>STANDARDIZE(pre_Normalized!D977, pre_Normalized!D$5763, pre_Normalized!D$5764)</f>
        <v>0.56928682316521784</v>
      </c>
      <c r="E977">
        <f>STANDARDIZE(pre_Normalized!E977, pre_Normalized!E$5763, pre_Normalized!E$5764)</f>
        <v>0.20343526949622939</v>
      </c>
      <c r="F977">
        <f>STANDARDIZE(pre_Normalized!F977, pre_Normalized!F$5763, pre_Normalized!F$5764)</f>
        <v>0.14125295164165266</v>
      </c>
      <c r="G977">
        <f>STANDARDIZE(pre_Normalized!G977, pre_Normalized!G$5763, pre_Normalized!G$5764)</f>
        <v>9.9282176626551324E-2</v>
      </c>
      <c r="H977">
        <f>STANDARDIZE(pre_Normalized!H977, pre_Normalized!H$5763, pre_Normalized!H$5764)</f>
        <v>1.2347715069558607</v>
      </c>
      <c r="I977">
        <f>STANDARDIZE(pre_Normalized!I977, pre_Normalized!I$5763, pre_Normalized!I$5764)</f>
        <v>0.96447704180702365</v>
      </c>
      <c r="J977">
        <f>STANDARDIZE(pre_Normalized!J977, pre_Normalized!J$5763, pre_Normalized!J$5764)</f>
        <v>0.81534784223918244</v>
      </c>
      <c r="K977">
        <f>STANDARDIZE(pre_Normalized!K977, pre_Normalized!K$5763, pre_Normalized!K$5764)</f>
        <v>-9.808388678841605E-2</v>
      </c>
      <c r="L977">
        <f>STANDARDIZE(pre_Normalized!L977, pre_Normalized!L$5763, pre_Normalized!L$5764)</f>
        <v>-1.8133770138885812</v>
      </c>
      <c r="M977">
        <f>STANDARDIZE(pre_Normalized!M977, pre_Normalized!M$5763, pre_Normalized!M$5764)</f>
        <v>1.3411969960231283</v>
      </c>
      <c r="N977">
        <f>STANDARDIZE(pre_Normalized!N977, pre_Normalized!N$5763, pre_Normalized!N$5764)</f>
        <v>0.331872123135526</v>
      </c>
      <c r="O977">
        <f>STANDARDIZE(pre_Normalized!O977, pre_Normalized!O$5763, pre_Normalized!O$5764)</f>
        <v>0.67544136906025565</v>
      </c>
      <c r="P977">
        <f>STANDARDIZE(pre_Normalized!P977, pre_Normalized!P$5763, pre_Normalized!P$5764)</f>
        <v>0.60737871948309352</v>
      </c>
      <c r="Q977">
        <f>STANDARDIZE(pre_Normalized!Q977, pre_Normalized!Q$5763, pre_Normalized!Q$5764)</f>
        <v>0.19031248007956358</v>
      </c>
      <c r="R977">
        <f>STANDARDIZE(pre_Normalized!R977, pre_Normalized!R$5763, pre_Normalized!R$5764)</f>
        <v>1.023107996805076</v>
      </c>
    </row>
    <row r="978" spans="1:18" x14ac:dyDescent="0.3">
      <c r="A978">
        <f>STANDARDIZE(pre_Normalized!A978, pre_Normalized!A$5763, pre_Normalized!A$5764)</f>
        <v>0.23410988314313888</v>
      </c>
      <c r="B978">
        <f>STANDARDIZE(pre_Normalized!B978, pre_Normalized!B$5763, pre_Normalized!B$5764)</f>
        <v>-1.9126053225101955E-2</v>
      </c>
      <c r="C978">
        <f>STANDARDIZE(pre_Normalized!C978, pre_Normalized!C$5763, pre_Normalized!C$5764)</f>
        <v>0.40682409383256468</v>
      </c>
      <c r="D978">
        <f>STANDARDIZE(pre_Normalized!D978, pre_Normalized!D$5763, pre_Normalized!D$5764)</f>
        <v>-9.9642614091335485E-2</v>
      </c>
      <c r="E978">
        <f>STANDARDIZE(pre_Normalized!E978, pre_Normalized!E$5763, pre_Normalized!E$5764)</f>
        <v>0.24725350120284312</v>
      </c>
      <c r="F978">
        <f>STANDARDIZE(pre_Normalized!F978, pre_Normalized!F$5763, pre_Normalized!F$5764)</f>
        <v>1.2725560146676038</v>
      </c>
      <c r="G978">
        <f>STANDARDIZE(pre_Normalized!G978, pre_Normalized!G$5763, pre_Normalized!G$5764)</f>
        <v>1.1550904199054202</v>
      </c>
      <c r="H978">
        <f>STANDARDIZE(pre_Normalized!H978, pre_Normalized!H$5763, pre_Normalized!H$5764)</f>
        <v>0.86050971938695187</v>
      </c>
      <c r="I978">
        <f>STANDARDIZE(pre_Normalized!I978, pre_Normalized!I$5763, pre_Normalized!I$5764)</f>
        <v>1.1170190088105165</v>
      </c>
      <c r="J978">
        <f>STANDARDIZE(pre_Normalized!J978, pre_Normalized!J$5763, pre_Normalized!J$5764)</f>
        <v>0.51527349643592057</v>
      </c>
      <c r="K978">
        <f>STANDARDIZE(pre_Normalized!K978, pre_Normalized!K$5763, pre_Normalized!K$5764)</f>
        <v>-9.808388678841605E-2</v>
      </c>
      <c r="L978">
        <f>STANDARDIZE(pre_Normalized!L978, pre_Normalized!L$5763, pre_Normalized!L$5764)</f>
        <v>-1.1397924309136311</v>
      </c>
      <c r="M978">
        <f>STANDARDIZE(pre_Normalized!M978, pre_Normalized!M$5763, pre_Normalized!M$5764)</f>
        <v>3.102399514524901</v>
      </c>
      <c r="N978">
        <f>STANDARDIZE(pre_Normalized!N978, pre_Normalized!N$5763, pre_Normalized!N$5764)</f>
        <v>0.331872123135526</v>
      </c>
      <c r="O978">
        <f>STANDARDIZE(pre_Normalized!O978, pre_Normalized!O$5763, pre_Normalized!O$5764)</f>
        <v>1.4483205673393678</v>
      </c>
      <c r="P978">
        <f>STANDARDIZE(pre_Normalized!P978, pre_Normalized!P$5763, pre_Normalized!P$5764)</f>
        <v>1.3360151639266811</v>
      </c>
      <c r="Q978">
        <f>STANDARDIZE(pre_Normalized!Q978, pre_Normalized!Q$5763, pre_Normalized!Q$5764)</f>
        <v>0.75347707563994248</v>
      </c>
      <c r="R978">
        <f>STANDARDIZE(pre_Normalized!R978, pre_Normalized!R$5763, pre_Normalized!R$5764)</f>
        <v>1.023107996805076</v>
      </c>
    </row>
    <row r="979" spans="1:18" x14ac:dyDescent="0.3">
      <c r="A979">
        <f>STANDARDIZE(pre_Normalized!A979, pre_Normalized!A$5763, pre_Normalized!A$5764)</f>
        <v>7.5131219026413343E-2</v>
      </c>
      <c r="B979">
        <f>STANDARDIZE(pre_Normalized!B979, pre_Normalized!B$5763, pre_Normalized!B$5764)</f>
        <v>-1.9126053225101955E-2</v>
      </c>
      <c r="C979">
        <f>STANDARDIZE(pre_Normalized!C979, pre_Normalized!C$5763, pre_Normalized!C$5764)</f>
        <v>0.83949353353633671</v>
      </c>
      <c r="D979">
        <f>STANDARDIZE(pre_Normalized!D979, pre_Normalized!D$5763, pre_Normalized!D$5764)</f>
        <v>-0.19520396227084319</v>
      </c>
      <c r="E979">
        <f>STANDARDIZE(pre_Normalized!E979, pre_Normalized!E$5763, pre_Normalized!E$5764)</f>
        <v>7.1980574376388218E-2</v>
      </c>
      <c r="F979">
        <f>STANDARDIZE(pre_Normalized!F979, pre_Normalized!F$5763, pre_Normalized!F$5764)</f>
        <v>1.9190149078252901</v>
      </c>
      <c r="G979">
        <f>STANDARDIZE(pre_Normalized!G979, pre_Normalized!G$5763, pre_Normalized!G$5764)</f>
        <v>1.5510185111349959</v>
      </c>
      <c r="H979">
        <f>STANDARDIZE(pre_Normalized!H979, pre_Normalized!H$5763, pre_Normalized!H$5764)</f>
        <v>5.8520174596432953E-2</v>
      </c>
      <c r="I979">
        <f>STANDARDIZE(pre_Normalized!I979, pre_Normalized!I$5763, pre_Normalized!I$5764)</f>
        <v>0.46871564904567187</v>
      </c>
      <c r="J979">
        <f>STANDARDIZE(pre_Normalized!J979, pre_Normalized!J$5763, pre_Normalized!J$5764)</f>
        <v>0.57528836559657293</v>
      </c>
      <c r="K979">
        <f>STANDARDIZE(pre_Normalized!K979, pre_Normalized!K$5763, pre_Normalized!K$5764)</f>
        <v>-9.808388678841605E-2</v>
      </c>
      <c r="L979">
        <f>STANDARDIZE(pre_Normalized!L979, pre_Normalized!L$5763, pre_Normalized!L$5764)</f>
        <v>-0.54105057938034218</v>
      </c>
      <c r="M979">
        <f>STANDARDIZE(pre_Normalized!M979, pre_Normalized!M$5763, pre_Normalized!M$5764)</f>
        <v>3.9830007737757875</v>
      </c>
      <c r="N979">
        <f>STANDARDIZE(pre_Normalized!N979, pre_Normalized!N$5763, pre_Normalized!N$5764)</f>
        <v>-0.2180655722783946</v>
      </c>
      <c r="O979">
        <f>STANDARDIZE(pre_Normalized!O979, pre_Normalized!O$5763, pre_Normalized!O$5764)</f>
        <v>1.5423193887516922</v>
      </c>
      <c r="P979">
        <f>STANDARDIZE(pre_Normalized!P979, pre_Normalized!P$5763, pre_Normalized!P$5764)</f>
        <v>1.6950534119133764</v>
      </c>
      <c r="Q979">
        <f>STANDARDIZE(pre_Normalized!Q979, pre_Normalized!Q$5763, pre_Normalized!Q$5764)</f>
        <v>-9.126981770062563E-2</v>
      </c>
      <c r="R979">
        <f>STANDARDIZE(pre_Normalized!R979, pre_Normalized!R$5763, pre_Normalized!R$5764)</f>
        <v>0.36439798592794076</v>
      </c>
    </row>
    <row r="980" spans="1:18" x14ac:dyDescent="0.3">
      <c r="A980">
        <f>STANDARDIZE(pre_Normalized!A980, pre_Normalized!A$5763, pre_Normalized!A$5764)</f>
        <v>-8.3847445090312209E-2</v>
      </c>
      <c r="B980">
        <f>STANDARDIZE(pre_Normalized!B980, pre_Normalized!B$5763, pre_Normalized!B$5764)</f>
        <v>-1.9126053225101955E-2</v>
      </c>
      <c r="C980">
        <f>STANDARDIZE(pre_Normalized!C980, pre_Normalized!C$5763, pre_Normalized!C$5764)</f>
        <v>5.0596141076336039E-3</v>
      </c>
      <c r="D980">
        <f>STANDARDIZE(pre_Normalized!D980, pre_Normalized!D$5763, pre_Normalized!D$5764)</f>
        <v>0.18704143044718735</v>
      </c>
      <c r="E980">
        <f>STANDARDIZE(pre_Normalized!E980, pre_Normalized!E$5763, pre_Normalized!E$5764)</f>
        <v>-5.9474120743452756E-2</v>
      </c>
      <c r="F980">
        <f>STANDARDIZE(pre_Normalized!F980, pre_Normalized!F$5763, pre_Normalized!F$5764)</f>
        <v>1.1109412913781822</v>
      </c>
      <c r="G980">
        <f>STANDARDIZE(pre_Normalized!G980, pre_Normalized!G$5763, pre_Normalized!G$5764)</f>
        <v>0.89113835908570294</v>
      </c>
      <c r="H980">
        <f>STANDARDIZE(pre_Normalized!H980, pre_Normalized!H$5763, pre_Normalized!H$5764)</f>
        <v>0.32585002285993925</v>
      </c>
      <c r="I980">
        <f>STANDARDIZE(pre_Normalized!I980, pre_Normalized!I$5763, pre_Normalized!I$5764)</f>
        <v>0.50685114079654514</v>
      </c>
      <c r="J980">
        <f>STANDARDIZE(pre_Normalized!J980, pre_Normalized!J$5763, pre_Normalized!J$5764)</f>
        <v>0.81534784223918244</v>
      </c>
      <c r="K980">
        <f>STANDARDIZE(pre_Normalized!K980, pre_Normalized!K$5763, pre_Normalized!K$5764)</f>
        <v>-9.808388678841605E-2</v>
      </c>
      <c r="L980">
        <f>STANDARDIZE(pre_Normalized!L980, pre_Normalized!L$5763, pre_Normalized!L$5764)</f>
        <v>-0.16683692217203661</v>
      </c>
      <c r="M980">
        <f>STANDARDIZE(pre_Normalized!M980, pre_Normalized!M$5763, pre_Normalized!M$5764)</f>
        <v>2.1117230978676536</v>
      </c>
      <c r="N980">
        <f>STANDARDIZE(pre_Normalized!N980, pre_Normalized!N$5763, pre_Normalized!N$5764)</f>
        <v>0.331872123135526</v>
      </c>
      <c r="O980">
        <f>STANDARDIZE(pre_Normalized!O980, pre_Normalized!O$5763, pre_Normalized!O$5764)</f>
        <v>1.6885397776153079</v>
      </c>
      <c r="P980">
        <f>STANDARDIZE(pre_Normalized!P980, pre_Normalized!P$5763, pre_Normalized!P$5764)</f>
        <v>1.7056133603835733</v>
      </c>
      <c r="Q980">
        <f>STANDARDIZE(pre_Normalized!Q980, pre_Normalized!Q$5763, pre_Normalized!Q$5764)</f>
        <v>-0.46671288140754497</v>
      </c>
      <c r="R980">
        <f>STANDARDIZE(pre_Normalized!R980, pre_Normalized!R$5763, pre_Normalized!R$5764)</f>
        <v>0.17619512567733048</v>
      </c>
    </row>
    <row r="981" spans="1:18" x14ac:dyDescent="0.3">
      <c r="A981">
        <f>STANDARDIZE(pre_Normalized!A981, pre_Normalized!A$5763, pre_Normalized!A$5764)</f>
        <v>-8.3847445090312209E-2</v>
      </c>
      <c r="B981">
        <f>STANDARDIZE(pre_Normalized!B981, pre_Normalized!B$5763, pre_Normalized!B$5764)</f>
        <v>-1.9126053225101955E-2</v>
      </c>
      <c r="C981">
        <f>STANDARDIZE(pre_Normalized!C981, pre_Normalized!C$5763, pre_Normalized!C$5764)</f>
        <v>-0.11856022580772992</v>
      </c>
      <c r="D981">
        <f>STANDARDIZE(pre_Normalized!D981, pre_Normalized!D$5763, pre_Normalized!D$5764)</f>
        <v>-0.481888006809366</v>
      </c>
      <c r="E981">
        <f>STANDARDIZE(pre_Normalized!E981, pre_Normalized!E$5763, pre_Normalized!E$5764)</f>
        <v>-0.10329235245006649</v>
      </c>
      <c r="F981">
        <f>STANDARDIZE(pre_Normalized!F981, pre_Normalized!F$5763, pre_Normalized!F$5764)</f>
        <v>0.30286767493107425</v>
      </c>
      <c r="G981">
        <f>STANDARDIZE(pre_Normalized!G981, pre_Normalized!G$5763, pre_Normalized!G$5764)</f>
        <v>0.23125820703640992</v>
      </c>
      <c r="H981">
        <f>STANDARDIZE(pre_Normalized!H981, pre_Normalized!H$5763, pre_Normalized!H$5764)</f>
        <v>0.86050971938695187</v>
      </c>
      <c r="I981">
        <f>STANDARDIZE(pre_Normalized!I981, pre_Normalized!I$5763, pre_Normalized!I$5764)</f>
        <v>0.31617368204217899</v>
      </c>
      <c r="J981">
        <f>STANDARDIZE(pre_Normalized!J981, pre_Normalized!J$5763, pre_Normalized!J$5764)</f>
        <v>0.69531810391787774</v>
      </c>
      <c r="K981">
        <f>STANDARDIZE(pre_Normalized!K981, pre_Normalized!K$5763, pre_Normalized!K$5764)</f>
        <v>-9.808388678841605E-2</v>
      </c>
      <c r="L981">
        <f>STANDARDIZE(pre_Normalized!L981, pre_Normalized!L$5763, pre_Normalized!L$5764)</f>
        <v>0.28221946647793011</v>
      </c>
      <c r="M981">
        <f>STANDARDIZE(pre_Normalized!M981, pre_Normalized!M$5763, pre_Normalized!M$5764)</f>
        <v>0.8458587876945044</v>
      </c>
      <c r="N981">
        <f>STANDARDIZE(pre_Normalized!N981, pre_Normalized!N$5763, pre_Normalized!N$5764)</f>
        <v>-0.2180655722783946</v>
      </c>
      <c r="O981">
        <f>STANDARDIZE(pre_Normalized!O981, pre_Normalized!O$5763, pre_Normalized!O$5764)</f>
        <v>1.5214307617711758</v>
      </c>
      <c r="P981">
        <f>STANDARDIZE(pre_Normalized!P981, pre_Normalized!P$5763, pre_Normalized!P$5764)</f>
        <v>1.5366541848604227</v>
      </c>
      <c r="Q981">
        <f>STANDARDIZE(pre_Normalized!Q981, pre_Normalized!Q$5763, pre_Normalized!Q$5764)</f>
        <v>-0.74829517918773436</v>
      </c>
      <c r="R981">
        <f>STANDARDIZE(pre_Normalized!R981, pre_Normalized!R$5763, pre_Normalized!R$5764)</f>
        <v>-0.4825148851998049</v>
      </c>
    </row>
    <row r="982" spans="1:18" x14ac:dyDescent="0.3">
      <c r="A982">
        <f>STANDARDIZE(pre_Normalized!A982, pre_Normalized!A$5763, pre_Normalized!A$5764)</f>
        <v>-0.24282610920703773</v>
      </c>
      <c r="B982">
        <f>STANDARDIZE(pre_Normalized!B982, pre_Normalized!B$5763, pre_Normalized!B$5764)</f>
        <v>-1.9126053225101955E-2</v>
      </c>
      <c r="C982">
        <f>STANDARDIZE(pre_Normalized!C982, pre_Normalized!C$5763, pre_Normalized!C$5764)</f>
        <v>6.6869534065315192E-2</v>
      </c>
      <c r="D982">
        <f>STANDARDIZE(pre_Normalized!D982, pre_Normalized!D$5763, pre_Normalized!D$5764)</f>
        <v>-9.9642614091335485E-2</v>
      </c>
      <c r="E982">
        <f>STANDARDIZE(pre_Normalized!E982, pre_Normalized!E$5763, pre_Normalized!E$5764)</f>
        <v>-0.23474704756990747</v>
      </c>
      <c r="F982">
        <f>STANDARDIZE(pre_Normalized!F982, pre_Normalized!F$5763, pre_Normalized!F$5764)</f>
        <v>0.30286767493107425</v>
      </c>
      <c r="G982">
        <f>STANDARDIZE(pre_Normalized!G982, pre_Normalized!G$5763, pre_Normalized!G$5764)</f>
        <v>0.23125820703640992</v>
      </c>
      <c r="H982">
        <f>STANDARDIZE(pre_Normalized!H982, pre_Normalized!H$5763, pre_Normalized!H$5764)</f>
        <v>0.48624793181804304</v>
      </c>
      <c r="I982">
        <f>STANDARDIZE(pre_Normalized!I982, pre_Normalized!I$5763, pre_Normalized!I$5764)</f>
        <v>1.0026125335578968</v>
      </c>
      <c r="J982">
        <f>STANDARDIZE(pre_Normalized!J982, pre_Normalized!J$5763, pre_Normalized!J$5764)</f>
        <v>0.93537758056048725</v>
      </c>
      <c r="K982">
        <f>STANDARDIZE(pre_Normalized!K982, pre_Normalized!K$5763, pre_Normalized!K$5764)</f>
        <v>-9.808388678841605E-2</v>
      </c>
      <c r="L982">
        <f>STANDARDIZE(pre_Normalized!L982, pre_Normalized!L$5763, pre_Normalized!L$5764)</f>
        <v>0.35706219791959126</v>
      </c>
      <c r="M982">
        <f>STANDARDIZE(pre_Normalized!M982, pre_Normalized!M$5763, pre_Normalized!M$5764)</f>
        <v>0.73578363028814353</v>
      </c>
      <c r="N982">
        <f>STANDARDIZE(pre_Normalized!N982, pre_Normalized!N$5763, pre_Normalized!N$5764)</f>
        <v>0.331872123135526</v>
      </c>
      <c r="O982">
        <f>STANDARDIZE(pre_Normalized!O982, pre_Normalized!O$5763, pre_Normalized!O$5764)</f>
        <v>1.4900978213004008</v>
      </c>
      <c r="P982">
        <f>STANDARDIZE(pre_Normalized!P982, pre_Normalized!P$5763, pre_Normalized!P$5764)</f>
        <v>-0.41693628212600786</v>
      </c>
      <c r="Q982">
        <f>STANDARDIZE(pre_Normalized!Q982, pre_Normalized!Q$5763, pre_Normalized!Q$5764)</f>
        <v>-1.2175990088213833</v>
      </c>
      <c r="R982">
        <f>STANDARDIZE(pre_Normalized!R982, pre_Normalized!R$5763, pre_Normalized!R$5764)</f>
        <v>-1.4235291864528556</v>
      </c>
    </row>
    <row r="983" spans="1:18" x14ac:dyDescent="0.3">
      <c r="A983">
        <f>STANDARDIZE(pre_Normalized!A983, pre_Normalized!A$5763, pre_Normalized!A$5764)</f>
        <v>-0.24282610920703773</v>
      </c>
      <c r="B983">
        <f>STANDARDIZE(pre_Normalized!B983, pre_Normalized!B$5763, pre_Normalized!B$5764)</f>
        <v>-1.9126053225101955E-2</v>
      </c>
      <c r="C983">
        <f>STANDARDIZE(pre_Normalized!C983, pre_Normalized!C$5763, pre_Normalized!C$5764)</f>
        <v>0.37591913385372383</v>
      </c>
      <c r="D983">
        <f>STANDARDIZE(pre_Normalized!D983, pre_Normalized!D$5763, pre_Normalized!D$5764)</f>
        <v>0.18704143044718735</v>
      </c>
      <c r="E983">
        <f>STANDARDIZE(pre_Normalized!E983, pre_Normalized!E$5763, pre_Normalized!E$5764)</f>
        <v>-5.9474120743452756E-2</v>
      </c>
      <c r="F983">
        <f>STANDARDIZE(pre_Normalized!F983, pre_Normalized!F$5763, pre_Normalized!F$5764)</f>
        <v>0.78771184479933898</v>
      </c>
      <c r="G983">
        <f>STANDARDIZE(pre_Normalized!G983, pre_Normalized!G$5763, pre_Normalized!G$5764)</f>
        <v>0.62718629826598571</v>
      </c>
      <c r="H983">
        <f>STANDARDIZE(pre_Normalized!H983, pre_Normalized!H$5763, pre_Normalized!H$5764)</f>
        <v>-0.2622756433197746</v>
      </c>
      <c r="I983">
        <f>STANDARDIZE(pre_Normalized!I983, pre_Normalized!I$5763, pre_Normalized!I$5764)</f>
        <v>0.50685114079654514</v>
      </c>
      <c r="J983">
        <f>STANDARDIZE(pre_Normalized!J983, pre_Normalized!J$5763, pre_Normalized!J$5764)</f>
        <v>1.2954667955244015</v>
      </c>
      <c r="K983">
        <f>STANDARDIZE(pre_Normalized!K983, pre_Normalized!K$5763, pre_Normalized!K$5764)</f>
        <v>-9.808388678841605E-2</v>
      </c>
      <c r="L983">
        <f>STANDARDIZE(pre_Normalized!L983, pre_Normalized!L$5763, pre_Normalized!L$5764)</f>
        <v>0.43190492936125235</v>
      </c>
      <c r="M983">
        <f>STANDARDIZE(pre_Normalized!M983, pre_Normalized!M$5763, pre_Normalized!M$5764)</f>
        <v>0.35052057936588082</v>
      </c>
      <c r="N983">
        <f>STANDARDIZE(pre_Normalized!N983, pre_Normalized!N$5763, pre_Normalized!N$5764)</f>
        <v>0.331872123135526</v>
      </c>
      <c r="O983">
        <f>STANDARDIZE(pre_Normalized!O983, pre_Normalized!O$5763, pre_Normalized!O$5764)</f>
        <v>-0.22276959110195568</v>
      </c>
      <c r="P983">
        <f>STANDARDIZE(pre_Normalized!P983, pre_Normalized!P$5763, pre_Normalized!P$5764)</f>
        <v>0.10050119291364128</v>
      </c>
      <c r="Q983">
        <f>STANDARDIZE(pre_Normalized!Q983, pre_Normalized!Q$5763, pre_Normalized!Q$5764)</f>
        <v>-1.4991813066015729</v>
      </c>
      <c r="R983">
        <f>STANDARDIZE(pre_Normalized!R983, pre_Normalized!R$5763, pre_Normalized!R$5764)</f>
        <v>-0.85892060570102513</v>
      </c>
    </row>
    <row r="984" spans="1:18" x14ac:dyDescent="0.3">
      <c r="A984">
        <f>STANDARDIZE(pre_Normalized!A984, pre_Normalized!A$5763, pre_Normalized!A$5764)</f>
        <v>-0.24282610920703773</v>
      </c>
      <c r="B984">
        <f>STANDARDIZE(pre_Normalized!B984, pre_Normalized!B$5763, pre_Normalized!B$5764)</f>
        <v>0.77917877702269711</v>
      </c>
      <c r="C984">
        <f>STANDARDIZE(pre_Normalized!C984, pre_Normalized!C$5763, pre_Normalized!C$5764)</f>
        <v>0.5304439337479282</v>
      </c>
      <c r="D984">
        <f>STANDARDIZE(pre_Normalized!D984, pre_Normalized!D$5763, pre_Normalized!D$5764)</f>
        <v>0.37816412680620248</v>
      </c>
      <c r="E984">
        <f>STANDARDIZE(pre_Normalized!E984, pre_Normalized!E$5763, pre_Normalized!E$5764)</f>
        <v>0.11579880608300194</v>
      </c>
      <c r="F984">
        <f>STANDARDIZE(pre_Normalized!F984, pre_Normalized!F$5763, pre_Normalized!F$5764)</f>
        <v>0.94932656808876059</v>
      </c>
      <c r="G984">
        <f>STANDARDIZE(pre_Normalized!G984, pre_Normalized!G$5763, pre_Normalized!G$5764)</f>
        <v>0.75916232867584432</v>
      </c>
      <c r="H984">
        <f>STANDARDIZE(pre_Normalized!H984, pre_Normalized!H$5763, pre_Normalized!H$5764)</f>
        <v>-0.47613952193057968</v>
      </c>
      <c r="I984">
        <f>STANDARDIZE(pre_Normalized!I984, pre_Normalized!I$5763, pre_Normalized!I$5764)</f>
        <v>0.58312212429829158</v>
      </c>
      <c r="J984">
        <f>STANDARDIZE(pre_Normalized!J984, pre_Normalized!J$5763, pre_Normalized!J$5764)</f>
        <v>1.5355262721670111</v>
      </c>
      <c r="K984">
        <f>STANDARDIZE(pre_Normalized!K984, pre_Normalized!K$5763, pre_Normalized!K$5764)</f>
        <v>-9.808388678841605E-2</v>
      </c>
      <c r="L984">
        <f>STANDARDIZE(pre_Normalized!L984, pre_Normalized!L$5763, pre_Normalized!L$5764)</f>
        <v>0.35706219791959126</v>
      </c>
      <c r="M984">
        <f>STANDARDIZE(pre_Normalized!M984, pre_Normalized!M$5763, pre_Normalized!M$5764)</f>
        <v>1.0109715238040455</v>
      </c>
      <c r="N984">
        <f>STANDARDIZE(pre_Normalized!N984, pre_Normalized!N$5763, pre_Normalized!N$5764)</f>
        <v>0.331872123135526</v>
      </c>
      <c r="O984">
        <f>STANDARDIZE(pre_Normalized!O984, pre_Normalized!O$5763, pre_Normalized!O$5764)</f>
        <v>0.21589157548889173</v>
      </c>
      <c r="P984">
        <f>STANDARDIZE(pre_Normalized!P984, pre_Normalized!P$5763, pre_Normalized!P$5764)</f>
        <v>-0.37469648824522017</v>
      </c>
      <c r="Q984">
        <f>STANDARDIZE(pre_Normalized!Q984, pre_Normalized!Q$5763, pre_Normalized!Q$5764)</f>
        <v>-1.2175990088213833</v>
      </c>
      <c r="R984">
        <f>STANDARDIZE(pre_Normalized!R984, pre_Normalized!R$5763, pre_Normalized!R$5764)</f>
        <v>-1.0471234659516351</v>
      </c>
    </row>
    <row r="985" spans="1:18" x14ac:dyDescent="0.3">
      <c r="A985">
        <f>STANDARDIZE(pre_Normalized!A985, pre_Normalized!A$5763, pre_Normalized!A$5764)</f>
        <v>-0.24282610920703773</v>
      </c>
      <c r="B985">
        <f>STANDARDIZE(pre_Normalized!B985, pre_Normalized!B$5763, pre_Normalized!B$5764)</f>
        <v>0.77917877702269711</v>
      </c>
      <c r="C985">
        <f>STANDARDIZE(pre_Normalized!C985, pre_Normalized!C$5763, pre_Normalized!C$5764)</f>
        <v>0.59225385370560968</v>
      </c>
      <c r="D985">
        <f>STANDARDIZE(pre_Normalized!D985, pre_Normalized!D$5763, pre_Normalized!D$5764)</f>
        <v>0.37816412680620248</v>
      </c>
      <c r="E985">
        <f>STANDARDIZE(pre_Normalized!E985, pre_Normalized!E$5763, pre_Normalized!E$5764)</f>
        <v>-5.9474120743452756E-2</v>
      </c>
      <c r="F985">
        <f>STANDARDIZE(pre_Normalized!F985, pre_Normalized!F$5763, pre_Normalized!F$5764)</f>
        <v>0.78771184479933898</v>
      </c>
      <c r="G985">
        <f>STANDARDIZE(pre_Normalized!G985, pre_Normalized!G$5763, pre_Normalized!G$5764)</f>
        <v>0.62718629826598571</v>
      </c>
      <c r="H985">
        <f>STANDARDIZE(pre_Normalized!H985, pre_Normalized!H$5763, pre_Normalized!H$5764)</f>
        <v>-0.79693533984678722</v>
      </c>
      <c r="I985">
        <f>STANDARDIZE(pre_Normalized!I985, pre_Normalized!I$5763, pre_Normalized!I$5764)</f>
        <v>0.35430917379305221</v>
      </c>
      <c r="J985">
        <f>STANDARDIZE(pre_Normalized!J985, pre_Normalized!J$5763, pre_Normalized!J$5764)</f>
        <v>1.7755857488096205</v>
      </c>
      <c r="K985">
        <f>STANDARDIZE(pre_Normalized!K985, pre_Normalized!K$5763, pre_Normalized!K$5764)</f>
        <v>-9.808388678841605E-2</v>
      </c>
      <c r="L985">
        <f>STANDARDIZE(pre_Normalized!L985, pre_Normalized!L$5763, pre_Normalized!L$5764)</f>
        <v>0.50674766080291345</v>
      </c>
      <c r="M985">
        <f>STANDARDIZE(pre_Normalized!M985, pre_Normalized!M$5763, pre_Normalized!M$5764)</f>
        <v>0.18540784325633974</v>
      </c>
      <c r="N985">
        <f>STANDARDIZE(pre_Normalized!N985, pre_Normalized!N$5763, pre_Normalized!N$5764)</f>
        <v>0.331872123135526</v>
      </c>
      <c r="O985">
        <f>STANDARDIZE(pre_Normalized!O985, pre_Normalized!O$5763, pre_Normalized!O$5764)</f>
        <v>-0.42121154741686284</v>
      </c>
      <c r="P985">
        <f>STANDARDIZE(pre_Normalized!P985, pre_Normalized!P$5763, pre_Normalized!P$5764)</f>
        <v>-0.45917607600679555</v>
      </c>
      <c r="Q985">
        <f>STANDARDIZE(pre_Normalized!Q985, pre_Normalized!Q$5763, pre_Normalized!Q$5764)</f>
        <v>-1.5930420725283025</v>
      </c>
      <c r="R985">
        <f>STANDARDIZE(pre_Normalized!R985, pre_Normalized!R$5763, pre_Normalized!R$5764)</f>
        <v>-0.76481917557571999</v>
      </c>
    </row>
    <row r="986" spans="1:18" x14ac:dyDescent="0.3">
      <c r="A986">
        <f>STANDARDIZE(pre_Normalized!A986, pre_Normalized!A$5763, pre_Normalized!A$5764)</f>
        <v>-0.24282610920703773</v>
      </c>
      <c r="B986">
        <f>STANDARDIZE(pre_Normalized!B986, pre_Normalized!B$5763, pre_Normalized!B$5764)</f>
        <v>1.5774836072704945</v>
      </c>
      <c r="C986">
        <f>STANDARDIZE(pre_Normalized!C986, pre_Normalized!C$5763, pre_Normalized!C$5764)</f>
        <v>0.37591913385372383</v>
      </c>
      <c r="D986">
        <f>STANDARDIZE(pre_Normalized!D986, pre_Normalized!D$5763, pre_Normalized!D$5764)</f>
        <v>0.37816412680620248</v>
      </c>
      <c r="E986">
        <f>STANDARDIZE(pre_Normalized!E986, pre_Normalized!E$5763, pre_Normalized!E$5764)</f>
        <v>-0.10329235245006649</v>
      </c>
      <c r="F986">
        <f>STANDARDIZE(pre_Normalized!F986, pre_Normalized!F$5763, pre_Normalized!F$5764)</f>
        <v>0.94932656808876059</v>
      </c>
      <c r="G986">
        <f>STANDARDIZE(pre_Normalized!G986, pre_Normalized!G$5763, pre_Normalized!G$5764)</f>
        <v>0.75916232867584432</v>
      </c>
      <c r="H986">
        <f>STANDARDIZE(pre_Normalized!H986, pre_Normalized!H$5763, pre_Normalized!H$5764)</f>
        <v>-0.42267355227787839</v>
      </c>
      <c r="I986">
        <f>STANDARDIZE(pre_Normalized!I986, pre_Normalized!I$5763, pre_Normalized!I$5764)</f>
        <v>1.0026125335578968</v>
      </c>
      <c r="J986">
        <f>STANDARDIZE(pre_Normalized!J986, pre_Normalized!J$5763, pre_Normalized!J$5764)</f>
        <v>1.7755857488096205</v>
      </c>
      <c r="K986">
        <f>STANDARDIZE(pre_Normalized!K986, pre_Normalized!K$5763, pre_Normalized!K$5764)</f>
        <v>-9.808388678841605E-2</v>
      </c>
      <c r="L986">
        <f>STANDARDIZE(pre_Normalized!L986, pre_Normalized!L$5763, pre_Normalized!L$5764)</f>
        <v>0.65643312368623574</v>
      </c>
      <c r="M986">
        <f>STANDARDIZE(pre_Normalized!M986, pre_Normalized!M$5763, pre_Normalized!M$5764)</f>
        <v>0.57067089417860239</v>
      </c>
      <c r="N986">
        <f>STANDARDIZE(pre_Normalized!N986, pre_Normalized!N$5763, pre_Normalized!N$5764)</f>
        <v>0.88180981854944773</v>
      </c>
      <c r="O986">
        <f>STANDARDIZE(pre_Normalized!O986, pre_Normalized!O$5763, pre_Normalized!O$5764)</f>
        <v>1.6154295831835002</v>
      </c>
      <c r="P986">
        <f>STANDARDIZE(pre_Normalized!P986, pre_Normalized!P$5763, pre_Normalized!P$5764)</f>
        <v>1.5155342879200289</v>
      </c>
      <c r="Q986">
        <f>STANDARDIZE(pre_Normalized!Q986, pre_Normalized!Q$5763, pre_Normalized!Q$5764)</f>
        <v>-0.84215594511446423</v>
      </c>
      <c r="R986">
        <f>STANDARDIZE(pre_Normalized!R986, pre_Normalized!R$5763, pre_Normalized!R$5764)</f>
        <v>-1.2353263262022454</v>
      </c>
    </row>
    <row r="987" spans="1:18" x14ac:dyDescent="0.3">
      <c r="A987">
        <f>STANDARDIZE(pre_Normalized!A987, pre_Normalized!A$5763, pre_Normalized!A$5764)</f>
        <v>-0.4018047733237633</v>
      </c>
      <c r="B987">
        <f>STANDARDIZE(pre_Normalized!B987, pre_Normalized!B$5763, pre_Normalized!B$5764)</f>
        <v>0.77917877702269711</v>
      </c>
      <c r="C987">
        <f>STANDARDIZE(pre_Normalized!C987, pre_Normalized!C$5763, pre_Normalized!C$5764)</f>
        <v>0.15958441400183784</v>
      </c>
      <c r="D987">
        <f>STANDARDIZE(pre_Normalized!D987, pre_Normalized!D$5763, pre_Normalized!D$5764)</f>
        <v>9.1480082267679647E-2</v>
      </c>
      <c r="E987">
        <f>STANDARDIZE(pre_Normalized!E987, pre_Normalized!E$5763, pre_Normalized!E$5764)</f>
        <v>2.8162342669774691E-2</v>
      </c>
      <c r="F987">
        <f>STANDARDIZE(pre_Normalized!F987, pre_Normalized!F$5763, pre_Normalized!F$5764)</f>
        <v>0.94932656808876059</v>
      </c>
      <c r="G987">
        <f>STANDARDIZE(pre_Normalized!G987, pre_Normalized!G$5763, pre_Normalized!G$5764)</f>
        <v>0.89113835908570294</v>
      </c>
      <c r="H987">
        <f>STANDARDIZE(pre_Normalized!H987, pre_Normalized!H$5763, pre_Normalized!H$5764)</f>
        <v>-0.20880967366707337</v>
      </c>
      <c r="I987">
        <f>STANDARDIZE(pre_Normalized!I987, pre_Normalized!I$5763, pre_Normalized!I$5764)</f>
        <v>1.8415933520771077</v>
      </c>
      <c r="J987">
        <f>STANDARDIZE(pre_Normalized!J987, pre_Normalized!J$5763, pre_Normalized!J$5764)</f>
        <v>2.435749309576797</v>
      </c>
      <c r="K987">
        <f>STANDARDIZE(pre_Normalized!K987, pre_Normalized!K$5763, pre_Normalized!K$5764)</f>
        <v>0.58636441977249298</v>
      </c>
      <c r="L987">
        <f>STANDARDIZE(pre_Normalized!L987, pre_Normalized!L$5763, pre_Normalized!L$5764)</f>
        <v>0.95580404945288022</v>
      </c>
      <c r="M987">
        <f>STANDARDIZE(pre_Normalized!M987, pre_Normalized!M$5763, pre_Normalized!M$5764)</f>
        <v>0.57067089417860239</v>
      </c>
      <c r="N987">
        <f>STANDARDIZE(pre_Normalized!N987, pre_Normalized!N$5763, pre_Normalized!N$5764)</f>
        <v>0.88180981854944773</v>
      </c>
      <c r="O987">
        <f>STANDARDIZE(pre_Normalized!O987, pre_Normalized!O$5763, pre_Normalized!O$5764)</f>
        <v>1.6049852696932418</v>
      </c>
      <c r="P987">
        <f>STANDARDIZE(pre_Normalized!P987, pre_Normalized!P$5763, pre_Normalized!P$5764)</f>
        <v>1.5788939787412104</v>
      </c>
      <c r="Q987">
        <f>STANDARDIZE(pre_Normalized!Q987, pre_Normalized!Q$5763, pre_Normalized!Q$5764)</f>
        <v>0.37803401193302333</v>
      </c>
      <c r="R987">
        <f>STANDARDIZE(pre_Normalized!R987, pre_Normalized!R$5763, pre_Normalized!R$5764)</f>
        <v>8.2093695552025545E-2</v>
      </c>
    </row>
    <row r="988" spans="1:18" x14ac:dyDescent="0.3">
      <c r="A988">
        <f>STANDARDIZE(pre_Normalized!A988, pre_Normalized!A$5763, pre_Normalized!A$5764)</f>
        <v>-0.56078343744048886</v>
      </c>
      <c r="B988">
        <f>STANDARDIZE(pre_Normalized!B988, pre_Normalized!B$5763, pre_Normalized!B$5764)</f>
        <v>0.77917877702269711</v>
      </c>
      <c r="C988">
        <f>STANDARDIZE(pre_Normalized!C988, pre_Normalized!C$5763, pre_Normalized!C$5764)</f>
        <v>9.7774494044156071E-2</v>
      </c>
      <c r="D988">
        <f>STANDARDIZE(pre_Normalized!D988, pre_Normalized!D$5763, pre_Normalized!D$5764)</f>
        <v>-9.9642614091335485E-2</v>
      </c>
      <c r="E988">
        <f>STANDARDIZE(pre_Normalized!E988, pre_Normalized!E$5763, pre_Normalized!E$5764)</f>
        <v>0.42252642802929785</v>
      </c>
      <c r="F988">
        <f>STANDARDIZE(pre_Normalized!F988, pre_Normalized!F$5763, pre_Normalized!F$5764)</f>
        <v>1.4341707379570254</v>
      </c>
      <c r="G988">
        <f>STANDARDIZE(pre_Normalized!G988, pre_Normalized!G$5763, pre_Normalized!G$5764)</f>
        <v>1.2870664503152787</v>
      </c>
      <c r="H988">
        <f>STANDARDIZE(pre_Normalized!H988, pre_Normalized!H$5763, pre_Normalized!H$5764)</f>
        <v>-0.69000340054138476</v>
      </c>
      <c r="I988">
        <f>STANDARDIZE(pre_Normalized!I988, pre_Normalized!I$5763, pre_Normalized!I$5764)</f>
        <v>2.1848127778349666</v>
      </c>
      <c r="J988">
        <f>STANDARDIZE(pre_Normalized!J988, pre_Normalized!J$5763, pre_Normalized!J$5764)</f>
        <v>2.3757344404161445</v>
      </c>
      <c r="K988">
        <f>STANDARDIZE(pre_Normalized!K988, pre_Normalized!K$5763, pre_Normalized!K$5764)</f>
        <v>-9.808388678841605E-2</v>
      </c>
      <c r="L988">
        <f>STANDARDIZE(pre_Normalized!L988, pre_Normalized!L$5763, pre_Normalized!L$5764)</f>
        <v>1.2551749752195247</v>
      </c>
      <c r="M988">
        <f>STANDARDIZE(pre_Normalized!M988, pre_Normalized!M$5763, pre_Normalized!M$5764)</f>
        <v>0.40555815806906131</v>
      </c>
      <c r="N988">
        <f>STANDARDIZE(pre_Normalized!N988, pre_Normalized!N$5763, pre_Normalized!N$5764)</f>
        <v>0.331872123135526</v>
      </c>
      <c r="O988">
        <f>STANDARDIZE(pre_Normalized!O988, pre_Normalized!O$5763, pre_Normalized!O$5764)</f>
        <v>1.7616499720471159</v>
      </c>
      <c r="P988">
        <f>STANDARDIZE(pre_Normalized!P988, pre_Normalized!P$5763, pre_Normalized!P$5764)</f>
        <v>1.7267332573239671</v>
      </c>
      <c r="Q988">
        <f>STANDARDIZE(pre_Normalized!Q988, pre_Normalized!Q$5763, pre_Normalized!Q$5764)</f>
        <v>-0.18513058362735552</v>
      </c>
      <c r="R988">
        <f>STANDARDIZE(pre_Normalized!R988, pre_Normalized!R$5763, pre_Normalized!R$5764)</f>
        <v>-0.85892060570102513</v>
      </c>
    </row>
    <row r="989" spans="1:18" x14ac:dyDescent="0.3">
      <c r="A989">
        <f>STANDARDIZE(pre_Normalized!A989, pre_Normalized!A$5763, pre_Normalized!A$5764)</f>
        <v>-0.71976210155721432</v>
      </c>
      <c r="B989">
        <f>STANDARDIZE(pre_Normalized!B989, pre_Normalized!B$5763, pre_Normalized!B$5764)</f>
        <v>-1.9126053225101955E-2</v>
      </c>
      <c r="C989">
        <f>STANDARDIZE(pre_Normalized!C989, pre_Normalized!C$5763, pre_Normalized!C$5764)</f>
        <v>-0.18037014576541149</v>
      </c>
      <c r="D989">
        <f>STANDARDIZE(pre_Normalized!D989, pre_Normalized!D$5763, pre_Normalized!D$5764)</f>
        <v>-0.67301070316838119</v>
      </c>
      <c r="E989">
        <f>STANDARDIZE(pre_Normalized!E989, pre_Normalized!E$5763, pre_Normalized!E$5764)</f>
        <v>-0.49765643780958962</v>
      </c>
      <c r="F989">
        <f>STANDARDIZE(pre_Normalized!F989, pre_Normalized!F$5763, pre_Normalized!F$5764)</f>
        <v>-0.53752888617391803</v>
      </c>
      <c r="G989">
        <f>STANDARDIZE(pre_Normalized!G989, pre_Normalized!G$5763, pre_Normalized!G$5764)</f>
        <v>-0.58699318150471347</v>
      </c>
      <c r="H989">
        <f>STANDARDIZE(pre_Normalized!H989, pre_Normalized!H$5763, pre_Normalized!H$5764)</f>
        <v>-0.15534370401437209</v>
      </c>
      <c r="I989">
        <f>STANDARDIZE(pre_Normalized!I989, pre_Normalized!I$5763, pre_Normalized!I$5764)</f>
        <v>1.3458319593157559</v>
      </c>
      <c r="J989">
        <f>STANDARDIZE(pre_Normalized!J989, pre_Normalized!J$5763, pre_Normalized!J$5764)</f>
        <v>1.5355262721670111</v>
      </c>
      <c r="K989">
        <f>STANDARDIZE(pre_Normalized!K989, pre_Normalized!K$5763, pre_Normalized!K$5764)</f>
        <v>-9.808388678841605E-2</v>
      </c>
      <c r="L989">
        <f>STANDARDIZE(pre_Normalized!L989, pre_Normalized!L$5763, pre_Normalized!L$5764)</f>
        <v>1.1803322437778636</v>
      </c>
      <c r="M989">
        <f>STANDARDIZE(pre_Normalized!M989, pre_Normalized!M$5763, pre_Normalized!M$5764)</f>
        <v>-0.64015583729136627</v>
      </c>
      <c r="N989">
        <f>STANDARDIZE(pre_Normalized!N989, pre_Normalized!N$5763, pre_Normalized!N$5764)</f>
        <v>-0.2180655722783946</v>
      </c>
      <c r="O989">
        <f>STANDARDIZE(pre_Normalized!O989, pre_Normalized!O$5763, pre_Normalized!O$5764)</f>
        <v>-0.98520447589080951</v>
      </c>
      <c r="P989">
        <f>STANDARDIZE(pre_Normalized!P989, pre_Normalized!P$5763, pre_Normalized!P$5764)</f>
        <v>-1.0505331903378232</v>
      </c>
      <c r="Q989">
        <f>STANDARDIZE(pre_Normalized!Q989, pre_Normalized!Q$5763, pre_Normalized!Q$5764)</f>
        <v>-0.27899134955408539</v>
      </c>
      <c r="R989">
        <f>STANDARDIZE(pre_Normalized!R989, pre_Normalized!R$5763, pre_Normalized!R$5764)</f>
        <v>-0.67071774545041496</v>
      </c>
    </row>
    <row r="990" spans="1:18" x14ac:dyDescent="0.3">
      <c r="A990">
        <f>STANDARDIZE(pre_Normalized!A990, pre_Normalized!A$5763, pre_Normalized!A$5764)</f>
        <v>-0.71976210155721432</v>
      </c>
      <c r="B990">
        <f>STANDARDIZE(pre_Normalized!B990, pre_Normalized!B$5763, pre_Normalized!B$5764)</f>
        <v>-1.9126053225101955E-2</v>
      </c>
      <c r="C990">
        <f>STANDARDIZE(pre_Normalized!C990, pre_Normalized!C$5763, pre_Normalized!C$5764)</f>
        <v>-0.18037014576541149</v>
      </c>
      <c r="D990">
        <f>STANDARDIZE(pre_Normalized!D990, pre_Normalized!D$5763, pre_Normalized!D$5764)</f>
        <v>-0.86413339952739643</v>
      </c>
      <c r="E990">
        <f>STANDARDIZE(pre_Normalized!E990, pre_Normalized!E$5763, pre_Normalized!E$5764)</f>
        <v>-0.41001997439636229</v>
      </c>
      <c r="F990">
        <f>STANDARDIZE(pre_Normalized!F990, pre_Normalized!F$5763, pre_Normalized!F$5764)</f>
        <v>-0.77995097110805034</v>
      </c>
      <c r="G990">
        <f>STANDARDIZE(pre_Normalized!G990, pre_Normalized!G$5763, pre_Normalized!G$5764)</f>
        <v>-0.75856202103752957</v>
      </c>
      <c r="H990">
        <f>STANDARDIZE(pre_Normalized!H990, pre_Normalized!H$5763, pre_Normalized!H$5764)</f>
        <v>5.0542049437316879E-3</v>
      </c>
      <c r="I990">
        <f>STANDARDIZE(pre_Normalized!I990, pre_Normalized!I$5763, pre_Normalized!I$5764)</f>
        <v>-0.10331672721742637</v>
      </c>
      <c r="J990">
        <f>STANDARDIZE(pre_Normalized!J990, pre_Normalized!J$5763, pre_Normalized!J$5764)</f>
        <v>-2.4860326009950858E-2</v>
      </c>
      <c r="K990">
        <f>STANDARDIZE(pre_Normalized!K990, pre_Normalized!K$5763, pre_Normalized!K$5764)</f>
        <v>-9.808388678841605E-2</v>
      </c>
      <c r="L990">
        <f>STANDARDIZE(pre_Normalized!L990, pre_Normalized!L$5763, pre_Normalized!L$5764)</f>
        <v>0.95580404945288022</v>
      </c>
      <c r="M990">
        <f>STANDARDIZE(pre_Normalized!M990, pre_Normalized!M$5763, pre_Normalized!M$5764)</f>
        <v>-0.86030615210408801</v>
      </c>
      <c r="N990">
        <f>STANDARDIZE(pre_Normalized!N990, pre_Normalized!N$5763, pre_Normalized!N$5764)</f>
        <v>-0.2180655722783946</v>
      </c>
      <c r="O990">
        <f>STANDARDIZE(pre_Normalized!O990, pre_Normalized!O$5763, pre_Normalized!O$5764)</f>
        <v>-0.85987271400771026</v>
      </c>
      <c r="P990">
        <f>STANDARDIZE(pre_Normalized!P990, pre_Normalized!P$5763, pre_Normalized!P$5764)</f>
        <v>-1.0294132933974294</v>
      </c>
      <c r="Q990">
        <f>STANDARDIZE(pre_Normalized!Q990, pre_Normalized!Q$5763, pre_Normalized!Q$5764)</f>
        <v>-0.27899134955408539</v>
      </c>
      <c r="R990">
        <f>STANDARDIZE(pre_Normalized!R990, pre_Normalized!R$5763, pre_Normalized!R$5764)</f>
        <v>-0.10610916469858453</v>
      </c>
    </row>
    <row r="991" spans="1:18" x14ac:dyDescent="0.3">
      <c r="A991">
        <f>STANDARDIZE(pre_Normalized!A991, pre_Normalized!A$5763, pre_Normalized!A$5764)</f>
        <v>-0.87874076567393988</v>
      </c>
      <c r="B991">
        <f>STANDARDIZE(pre_Normalized!B991, pre_Normalized!B$5763, pre_Normalized!B$5764)</f>
        <v>-1.9126053225101955E-2</v>
      </c>
      <c r="C991">
        <f>STANDARDIZE(pre_Normalized!C991, pre_Normalized!C$5763, pre_Normalized!C$5764)</f>
        <v>-0.18037014576541149</v>
      </c>
      <c r="D991">
        <f>STANDARDIZE(pre_Normalized!D991, pre_Normalized!D$5763, pre_Normalized!D$5764)</f>
        <v>-0.86413339952739643</v>
      </c>
      <c r="E991">
        <f>STANDARDIZE(pre_Normalized!E991, pre_Normalized!E$5763, pre_Normalized!E$5764)</f>
        <v>-0.45383820610297587</v>
      </c>
      <c r="F991">
        <f>STANDARDIZE(pre_Normalized!F991, pre_Normalized!F$5763, pre_Normalized!F$5764)</f>
        <v>-0.7961124434369925</v>
      </c>
      <c r="G991">
        <f>STANDARDIZE(pre_Normalized!G991, pre_Normalized!G$5763, pre_Normalized!G$5764)</f>
        <v>-0.78495722711950133</v>
      </c>
      <c r="H991">
        <f>STANDARDIZE(pre_Normalized!H991, pre_Normalized!H$5763, pre_Normalized!H$5764)</f>
        <v>5.0542049437316879E-3</v>
      </c>
      <c r="I991">
        <f>STANDARDIZE(pre_Normalized!I991, pre_Normalized!I$5763, pre_Normalized!I$5764)</f>
        <v>-1.09483951274013</v>
      </c>
      <c r="J991">
        <f>STANDARDIZE(pre_Normalized!J991, pre_Normalized!J$5763, pre_Normalized!J$5764)</f>
        <v>-1.165142840062346</v>
      </c>
      <c r="K991">
        <f>STANDARDIZE(pre_Normalized!K991, pre_Normalized!K$5763, pre_Normalized!K$5764)</f>
        <v>-9.808388678841605E-2</v>
      </c>
      <c r="L991">
        <f>STANDARDIZE(pre_Normalized!L991, pre_Normalized!L$5763, pre_Normalized!L$5764)</f>
        <v>1.0306467808945412</v>
      </c>
      <c r="M991">
        <f>STANDARDIZE(pre_Normalized!M991, pre_Normalized!M$5763, pre_Normalized!M$5764)</f>
        <v>-0.86030615210408801</v>
      </c>
      <c r="N991">
        <f>STANDARDIZE(pre_Normalized!N991, pre_Normalized!N$5763, pre_Normalized!N$5764)</f>
        <v>-0.2180655722783946</v>
      </c>
      <c r="O991">
        <f>STANDARDIZE(pre_Normalized!O991, pre_Normalized!O$5763, pre_Normalized!O$5764)</f>
        <v>-1.5408419535725495</v>
      </c>
      <c r="P991">
        <f>STANDARDIZE(pre_Normalized!P991, pre_Normalized!P$5763, pre_Normalized!P$5764)</f>
        <v>-1.0822130357484139</v>
      </c>
      <c r="Q991">
        <f>STANDARDIZE(pre_Normalized!Q991, pre_Normalized!Q$5763, pre_Normalized!Q$5764)</f>
        <v>-0.37285211548081526</v>
      </c>
      <c r="R991">
        <f>STANDARDIZE(pre_Normalized!R991, pre_Normalized!R$5763, pre_Normalized!R$5764)</f>
        <v>-0.95302203582633027</v>
      </c>
    </row>
    <row r="992" spans="1:18" x14ac:dyDescent="0.3">
      <c r="A992">
        <f>STANDARDIZE(pre_Normalized!A992, pre_Normalized!A$5763, pre_Normalized!A$5764)</f>
        <v>-1.0377194297906653</v>
      </c>
      <c r="B992">
        <f>STANDARDIZE(pre_Normalized!B992, pre_Normalized!B$5763, pre_Normalized!B$5764)</f>
        <v>-1.9126053225101955E-2</v>
      </c>
      <c r="C992">
        <f>STANDARDIZE(pre_Normalized!C992, pre_Normalized!C$5763, pre_Normalized!C$5764)</f>
        <v>-0.18037014576541149</v>
      </c>
      <c r="D992">
        <f>STANDARDIZE(pre_Normalized!D992, pre_Normalized!D$5763, pre_Normalized!D$5764)</f>
        <v>-0.86413339952739643</v>
      </c>
      <c r="E992">
        <f>STANDARDIZE(pre_Normalized!E992, pre_Normalized!E$5763, pre_Normalized!E$5764)</f>
        <v>-0.45383820610297587</v>
      </c>
      <c r="F992">
        <f>STANDARDIZE(pre_Normalized!F992, pre_Normalized!F$5763, pre_Normalized!F$5764)</f>
        <v>-0.84459686042381898</v>
      </c>
      <c r="G992">
        <f>STANDARDIZE(pre_Normalized!G992, pre_Normalized!G$5763, pre_Normalized!G$5764)</f>
        <v>-0.82455003624245893</v>
      </c>
      <c r="H992">
        <f>STANDARDIZE(pre_Normalized!H992, pre_Normalized!H$5763, pre_Normalized!H$5764)</f>
        <v>-4.8411764708969574E-2</v>
      </c>
      <c r="I992">
        <f>STANDARDIZE(pre_Normalized!I992, pre_Normalized!I$5763, pre_Normalized!I$5764)</f>
        <v>-1.3617879549962424</v>
      </c>
      <c r="J992">
        <f>STANDARDIZE(pre_Normalized!J992, pre_Normalized!J$5763, pre_Normalized!J$5764)</f>
        <v>-1.285172578383651</v>
      </c>
      <c r="K992">
        <f>STANDARDIZE(pre_Normalized!K992, pre_Normalized!K$5763, pre_Normalized!K$5764)</f>
        <v>-9.808388678841605E-2</v>
      </c>
      <c r="L992">
        <f>STANDARDIZE(pre_Normalized!L992, pre_Normalized!L$5763, pre_Normalized!L$5764)</f>
        <v>0.95580404945288022</v>
      </c>
      <c r="M992">
        <f>STANDARDIZE(pre_Normalized!M992, pre_Normalized!M$5763, pre_Normalized!M$5764)</f>
        <v>-0.86030615210408801</v>
      </c>
      <c r="N992">
        <f>STANDARDIZE(pre_Normalized!N992, pre_Normalized!N$5763, pre_Normalized!N$5764)</f>
        <v>-0.2180655722783946</v>
      </c>
      <c r="O992">
        <f>STANDARDIZE(pre_Normalized!O992, pre_Normalized!O$5763, pre_Normalized!O$5764)</f>
        <v>-1.1418691782446835</v>
      </c>
      <c r="P992">
        <f>STANDARDIZE(pre_Normalized!P992, pre_Normalized!P$5763, pre_Normalized!P$5764)</f>
        <v>-0.77597453011270323</v>
      </c>
      <c r="Q992">
        <f>STANDARDIZE(pre_Normalized!Q992, pre_Normalized!Q$5763, pre_Normalized!Q$5764)</f>
        <v>-0.37285211548081526</v>
      </c>
      <c r="R992">
        <f>STANDARDIZE(pre_Normalized!R992, pre_Normalized!R$5763, pre_Normalized!R$5764)</f>
        <v>-1.2353263262022454</v>
      </c>
    </row>
    <row r="993" spans="1:18" x14ac:dyDescent="0.3">
      <c r="A993">
        <f>STANDARDIZE(pre_Normalized!A993, pre_Normalized!A$5763, pre_Normalized!A$5764)</f>
        <v>-1.0377194297906653</v>
      </c>
      <c r="B993">
        <f>STANDARDIZE(pre_Normalized!B993, pre_Normalized!B$5763, pre_Normalized!B$5764)</f>
        <v>-1.9126053225101955E-2</v>
      </c>
      <c r="C993">
        <f>STANDARDIZE(pre_Normalized!C993, pre_Normalized!C$5763, pre_Normalized!C$5764)</f>
        <v>-0.14946518578657061</v>
      </c>
      <c r="D993">
        <f>STANDARDIZE(pre_Normalized!D993, pre_Normalized!D$5763, pre_Normalized!D$5764)</f>
        <v>-0.86413339952739643</v>
      </c>
      <c r="E993">
        <f>STANDARDIZE(pre_Normalized!E993, pre_Normalized!E$5763, pre_Normalized!E$5764)</f>
        <v>-0.49765643780958962</v>
      </c>
      <c r="F993">
        <f>STANDARDIZE(pre_Normalized!F993, pre_Normalized!F$5763, pre_Normalized!F$5764)</f>
        <v>-0.7961124434369925</v>
      </c>
      <c r="G993">
        <f>STANDARDIZE(pre_Normalized!G993, pre_Normalized!G$5763, pre_Normalized!G$5764)</f>
        <v>-0.79815483016048716</v>
      </c>
      <c r="H993">
        <f>STANDARDIZE(pre_Normalized!H993, pre_Normalized!H$5763, pre_Normalized!H$5764)</f>
        <v>-0.10187773436167083</v>
      </c>
      <c r="I993">
        <f>STANDARDIZE(pre_Normalized!I993, pre_Normalized!I$5763, pre_Normalized!I$5764)</f>
        <v>-1.4380589384979889</v>
      </c>
      <c r="J993">
        <f>STANDARDIZE(pre_Normalized!J993, pre_Normalized!J$5763, pre_Normalized!J$5764)</f>
        <v>-1.165142840062346</v>
      </c>
      <c r="K993">
        <f>STANDARDIZE(pre_Normalized!K993, pre_Normalized!K$5763, pre_Normalized!K$5764)</f>
        <v>-9.808388678841605E-2</v>
      </c>
      <c r="L993">
        <f>STANDARDIZE(pre_Normalized!L993, pre_Normalized!L$5763, pre_Normalized!L$5764)</f>
        <v>0.88096131801121902</v>
      </c>
      <c r="M993">
        <f>STANDARDIZE(pre_Normalized!M993, pre_Normalized!M$5763, pre_Normalized!M$5764)</f>
        <v>-0.86030615210408801</v>
      </c>
      <c r="N993">
        <f>STANDARDIZE(pre_Normalized!N993, pre_Normalized!N$5763, pre_Normalized!N$5764)</f>
        <v>-0.2180655722783946</v>
      </c>
      <c r="O993">
        <f>STANDARDIZE(pre_Normalized!O993, pre_Normalized!O$5763, pre_Normalized!O$5764)</f>
        <v>-0.95387153542003467</v>
      </c>
      <c r="P993">
        <f>STANDARDIZE(pre_Normalized!P993, pre_Normalized!P$5763, pre_Normalized!P$5764)</f>
        <v>-1.1561326750397924</v>
      </c>
      <c r="Q993">
        <f>STANDARDIZE(pre_Normalized!Q993, pre_Normalized!Q$5763, pre_Normalized!Q$5764)</f>
        <v>1.3166416712003213</v>
      </c>
      <c r="R993">
        <f>STANDARDIZE(pre_Normalized!R993, pre_Normalized!R$5763, pre_Normalized!R$5764)</f>
        <v>0.17619512567733048</v>
      </c>
    </row>
    <row r="994" spans="1:18" x14ac:dyDescent="0.3">
      <c r="A994">
        <f>STANDARDIZE(pre_Normalized!A994, pre_Normalized!A$5763, pre_Normalized!A$5764)</f>
        <v>-1.0377194297906653</v>
      </c>
      <c r="B994">
        <f>STANDARDIZE(pre_Normalized!B994, pre_Normalized!B$5763, pre_Normalized!B$5764)</f>
        <v>-1.9126053225101955E-2</v>
      </c>
      <c r="C994">
        <f>STANDARDIZE(pre_Normalized!C994, pre_Normalized!C$5763, pre_Normalized!C$5764)</f>
        <v>-0.14946518578657061</v>
      </c>
      <c r="D994">
        <f>STANDARDIZE(pre_Normalized!D994, pre_Normalized!D$5763, pre_Normalized!D$5764)</f>
        <v>-0.76857205134788886</v>
      </c>
      <c r="E994">
        <f>STANDARDIZE(pre_Normalized!E994, pre_Normalized!E$5763, pre_Normalized!E$5764)</f>
        <v>-0.32238351098313489</v>
      </c>
      <c r="F994">
        <f>STANDARDIZE(pre_Normalized!F994, pre_Normalized!F$5763, pre_Normalized!F$5764)</f>
        <v>-0.73146655412122397</v>
      </c>
      <c r="G994">
        <f>STANDARDIZE(pre_Normalized!G994, pre_Normalized!G$5763, pre_Normalized!G$5764)</f>
        <v>-0.69257400583260031</v>
      </c>
      <c r="H994">
        <f>STANDARDIZE(pre_Normalized!H994, pre_Normalized!H$5763, pre_Normalized!H$5764)</f>
        <v>-0.15534370401437209</v>
      </c>
      <c r="I994">
        <f>STANDARDIZE(pre_Normalized!I994, pre_Normalized!I$5763, pre_Normalized!I$5764)</f>
        <v>-1.628736397252355</v>
      </c>
      <c r="J994">
        <f>STANDARDIZE(pre_Normalized!J994, pre_Normalized!J$5763, pre_Normalized!J$5764)</f>
        <v>-1.165142840062346</v>
      </c>
      <c r="K994">
        <f>STANDARDIZE(pre_Normalized!K994, pre_Normalized!K$5763, pre_Normalized!K$5764)</f>
        <v>-9.808388678841605E-2</v>
      </c>
      <c r="L994">
        <f>STANDARDIZE(pre_Normalized!L994, pre_Normalized!L$5763, pre_Normalized!L$5764)</f>
        <v>0.73127585512789683</v>
      </c>
      <c r="M994">
        <f>STANDARDIZE(pre_Normalized!M994, pre_Normalized!M$5763, pre_Normalized!M$5764)</f>
        <v>-0.80526857340090752</v>
      </c>
      <c r="N994">
        <f>STANDARDIZE(pre_Normalized!N994, pre_Normalized!N$5763, pre_Normalized!N$5764)</f>
        <v>-0.2180655722783946</v>
      </c>
      <c r="O994">
        <f>STANDARDIZE(pre_Normalized!O994, pre_Normalized!O$5763, pre_Normalized!O$5764)</f>
        <v>-0.88076134098822678</v>
      </c>
      <c r="P994">
        <f>STANDARDIZE(pre_Normalized!P994, pre_Normalized!P$5763, pre_Normalized!P$5764)</f>
        <v>-0.55421561223856786</v>
      </c>
      <c r="Q994">
        <f>STANDARDIZE(pre_Normalized!Q994, pre_Normalized!Q$5763, pre_Normalized!Q$5764)</f>
        <v>1.0350593734201317</v>
      </c>
      <c r="R994">
        <f>STANDARDIZE(pre_Normalized!R994, pre_Normalized!R$5763, pre_Normalized!R$5764)</f>
        <v>0.27029655580263562</v>
      </c>
    </row>
    <row r="995" spans="1:18" x14ac:dyDescent="0.3">
      <c r="A995">
        <f>STANDARDIZE(pre_Normalized!A995, pre_Normalized!A$5763, pre_Normalized!A$5764)</f>
        <v>-1.0377194297906653</v>
      </c>
      <c r="B995">
        <f>STANDARDIZE(pre_Normalized!B995, pre_Normalized!B$5763, pre_Normalized!B$5764)</f>
        <v>-1.9126053225101955E-2</v>
      </c>
      <c r="C995">
        <f>STANDARDIZE(pre_Normalized!C995, pre_Normalized!C$5763, pre_Normalized!C$5764)</f>
        <v>-0.14946518578657061</v>
      </c>
      <c r="D995">
        <f>STANDARDIZE(pre_Normalized!D995, pre_Normalized!D$5763, pre_Normalized!D$5764)</f>
        <v>-0.76857205134788886</v>
      </c>
      <c r="E995">
        <f>STANDARDIZE(pre_Normalized!E995, pre_Normalized!E$5763, pre_Normalized!E$5764)</f>
        <v>-0.10329235245006649</v>
      </c>
      <c r="F995">
        <f>STANDARDIZE(pre_Normalized!F995, pre_Normalized!F$5763, pre_Normalized!F$5764)</f>
        <v>-0.69914360946333964</v>
      </c>
      <c r="G995">
        <f>STANDARDIZE(pre_Normalized!G995, pre_Normalized!G$5763, pre_Normalized!G$5764)</f>
        <v>-0.6001907845456993</v>
      </c>
      <c r="H995">
        <f>STANDARDIZE(pre_Normalized!H995, pre_Normalized!H$5763, pre_Normalized!H$5764)</f>
        <v>-0.20880967366707337</v>
      </c>
      <c r="I995">
        <f>STANDARDIZE(pre_Normalized!I995, pre_Normalized!I$5763, pre_Normalized!I$5764)</f>
        <v>-1.628736397252355</v>
      </c>
      <c r="J995">
        <f>STANDARDIZE(pre_Normalized!J995, pre_Normalized!J$5763, pre_Normalized!J$5764)</f>
        <v>-1.165142840062346</v>
      </c>
      <c r="K995">
        <f>STANDARDIZE(pre_Normalized!K995, pre_Normalized!K$5763, pre_Normalized!K$5764)</f>
        <v>-9.808388678841605E-2</v>
      </c>
      <c r="L995">
        <f>STANDARDIZE(pre_Normalized!L995, pre_Normalized!L$5763, pre_Normalized!L$5764)</f>
        <v>0.50674766080291345</v>
      </c>
      <c r="M995">
        <f>STANDARDIZE(pre_Normalized!M995, pre_Normalized!M$5763, pre_Normalized!M$5764)</f>
        <v>-0.80526857340090752</v>
      </c>
      <c r="N995">
        <f>STANDARDIZE(pre_Normalized!N995, pre_Normalized!N$5763, pre_Normalized!N$5764)</f>
        <v>-0.2180655722783946</v>
      </c>
      <c r="O995">
        <f>STANDARDIZE(pre_Normalized!O995, pre_Normalized!O$5763, pre_Normalized!O$5764)</f>
        <v>-0.98520447589080951</v>
      </c>
      <c r="P995">
        <f>STANDARDIZE(pre_Normalized!P995, pre_Normalized!P$5763, pre_Normalized!P$5764)</f>
        <v>-0.93437375716565707</v>
      </c>
      <c r="Q995">
        <f>STANDARDIZE(pre_Normalized!Q995, pre_Normalized!Q$5763, pre_Normalized!Q$5764)</f>
        <v>0.28417324600629346</v>
      </c>
      <c r="R995">
        <f>STANDARDIZE(pre_Normalized!R995, pre_Normalized!R$5763, pre_Normalized!R$5764)</f>
        <v>-1.2007734573279596E-2</v>
      </c>
    </row>
    <row r="996" spans="1:18" x14ac:dyDescent="0.3">
      <c r="A996">
        <f>STANDARDIZE(pre_Normalized!A996, pre_Normalized!A$5763, pre_Normalized!A$5764)</f>
        <v>-0.87874076567393988</v>
      </c>
      <c r="B996">
        <f>STANDARDIZE(pre_Normalized!B996, pre_Normalized!B$5763, pre_Normalized!B$5764)</f>
        <v>-1.9126053225101955E-2</v>
      </c>
      <c r="C996">
        <f>STANDARDIZE(pre_Normalized!C996, pre_Normalized!C$5763, pre_Normalized!C$5764)</f>
        <v>-0.18037014576541149</v>
      </c>
      <c r="D996">
        <f>STANDARDIZE(pre_Normalized!D996, pre_Normalized!D$5763, pre_Normalized!D$5764)</f>
        <v>-0.76857205134788886</v>
      </c>
      <c r="E996">
        <f>STANDARDIZE(pre_Normalized!E996, pre_Normalized!E$5763, pre_Normalized!E$5764)</f>
        <v>-0.1471105841566801</v>
      </c>
      <c r="F996">
        <f>STANDARDIZE(pre_Normalized!F996, pre_Normalized!F$5763, pre_Normalized!F$5764)</f>
        <v>-0.66682066480545521</v>
      </c>
      <c r="G996">
        <f>STANDARDIZE(pre_Normalized!G996, pre_Normalized!G$5763, pre_Normalized!G$5764)</f>
        <v>-0.58699318150471347</v>
      </c>
      <c r="H996">
        <f>STANDARDIZE(pre_Normalized!H996, pre_Normalized!H$5763, pre_Normalized!H$5764)</f>
        <v>-0.20880967366707337</v>
      </c>
      <c r="I996">
        <f>STANDARDIZE(pre_Normalized!I996, pre_Normalized!I$5763, pre_Normalized!I$5764)</f>
        <v>-1.5524654137506086</v>
      </c>
      <c r="J996">
        <f>STANDARDIZE(pre_Normalized!J996, pre_Normalized!J$5763, pre_Normalized!J$5764)</f>
        <v>-1.2251577092229984</v>
      </c>
      <c r="K996">
        <f>STANDARDIZE(pre_Normalized!K996, pre_Normalized!K$5763, pre_Normalized!K$5764)</f>
        <v>-9.808388678841605E-2</v>
      </c>
      <c r="L996">
        <f>STANDARDIZE(pre_Normalized!L996, pre_Normalized!L$5763, pre_Normalized!L$5764)</f>
        <v>0.28221946647793011</v>
      </c>
      <c r="M996">
        <f>STANDARDIZE(pre_Normalized!M996, pre_Normalized!M$5763, pre_Normalized!M$5764)</f>
        <v>-0.80526857340090752</v>
      </c>
      <c r="N996">
        <f>STANDARDIZE(pre_Normalized!N996, pre_Normalized!N$5763, pre_Normalized!N$5764)</f>
        <v>-0.2180655722783946</v>
      </c>
      <c r="O996">
        <f>STANDARDIZE(pre_Normalized!O996, pre_Normalized!O$5763, pre_Normalized!O$5764)</f>
        <v>-0.85987271400771026</v>
      </c>
      <c r="P996">
        <f>STANDARDIZE(pre_Normalized!P996, pre_Normalized!P$5763, pre_Normalized!P$5764)</f>
        <v>-0.99773344798683861</v>
      </c>
      <c r="Q996">
        <f>STANDARDIZE(pre_Normalized!Q996, pre_Normalized!Q$5763, pre_Normalized!Q$5764)</f>
        <v>0.37803401193302333</v>
      </c>
      <c r="R996">
        <f>STANDARDIZE(pre_Normalized!R996, pre_Normalized!R$5763, pre_Normalized!R$5764)</f>
        <v>-0.29431202494919484</v>
      </c>
    </row>
    <row r="997" spans="1:18" x14ac:dyDescent="0.3">
      <c r="A997">
        <f>STANDARDIZE(pre_Normalized!A997, pre_Normalized!A$5763, pre_Normalized!A$5764)</f>
        <v>-0.87874076567393988</v>
      </c>
      <c r="B997">
        <f>STANDARDIZE(pre_Normalized!B997, pre_Normalized!B$5763, pre_Normalized!B$5764)</f>
        <v>-1.9126053225101955E-2</v>
      </c>
      <c r="C997">
        <f>STANDARDIZE(pre_Normalized!C997, pre_Normalized!C$5763, pre_Normalized!C$5764)</f>
        <v>-0.21127510574425237</v>
      </c>
      <c r="D997">
        <f>STANDARDIZE(pre_Normalized!D997, pre_Normalized!D$5763, pre_Normalized!D$5764)</f>
        <v>-0.76857205134788886</v>
      </c>
      <c r="E997">
        <f>STANDARDIZE(pre_Normalized!E997, pre_Normalized!E$5763, pre_Normalized!E$5764)</f>
        <v>0.11579880608300194</v>
      </c>
      <c r="F997">
        <f>STANDARDIZE(pre_Normalized!F997, pre_Normalized!F$5763, pre_Normalized!F$5764)</f>
        <v>-0.69914360946333964</v>
      </c>
      <c r="G997">
        <f>STANDARDIZE(pre_Normalized!G997, pre_Normalized!G$5763, pre_Normalized!G$5764)</f>
        <v>-0.54740037238175587</v>
      </c>
      <c r="H997">
        <f>STANDARDIZE(pre_Normalized!H997, pre_Normalized!H$5763, pre_Normalized!H$5764)</f>
        <v>-0.20880967366707337</v>
      </c>
      <c r="I997">
        <f>STANDARDIZE(pre_Normalized!I997, pre_Normalized!I$5763, pre_Normalized!I$5764)</f>
        <v>-1.3617879549962424</v>
      </c>
      <c r="J997">
        <f>STANDARDIZE(pre_Normalized!J997, pre_Normalized!J$5763, pre_Normalized!J$5764)</f>
        <v>-1.2251577092229984</v>
      </c>
      <c r="K997">
        <f>STANDARDIZE(pre_Normalized!K997, pre_Normalized!K$5763, pre_Normalized!K$5764)</f>
        <v>-9.808388678841605E-2</v>
      </c>
      <c r="L997">
        <f>STANDARDIZE(pre_Normalized!L997, pre_Normalized!L$5763, pre_Normalized!L$5764)</f>
        <v>5.7691272152946761E-2</v>
      </c>
      <c r="M997">
        <f>STANDARDIZE(pre_Normalized!M997, pre_Normalized!M$5763, pre_Normalized!M$5764)</f>
        <v>-0.80526857340090752</v>
      </c>
      <c r="N997">
        <f>STANDARDIZE(pre_Normalized!N997, pre_Normalized!N$5763, pre_Normalized!N$5764)</f>
        <v>-0.2180655722783946</v>
      </c>
      <c r="O997">
        <f>STANDARDIZE(pre_Normalized!O997, pre_Normalized!O$5763, pre_Normalized!O$5764)</f>
        <v>-0.91209428145900162</v>
      </c>
      <c r="P997">
        <f>STANDARDIZE(pre_Normalized!P997, pre_Normalized!P$5763, pre_Normalized!P$5764)</f>
        <v>-0.78653447858290015</v>
      </c>
      <c r="Q997">
        <f>STANDARDIZE(pre_Normalized!Q997, pre_Normalized!Q$5763, pre_Normalized!Q$5764)</f>
        <v>0.19031248007956358</v>
      </c>
      <c r="R997">
        <f>STANDARDIZE(pre_Normalized!R997, pre_Normalized!R$5763, pre_Normalized!R$5764)</f>
        <v>-0.57661631532510982</v>
      </c>
    </row>
    <row r="998" spans="1:18" x14ac:dyDescent="0.3">
      <c r="A998">
        <f>STANDARDIZE(pre_Normalized!A998, pre_Normalized!A$5763, pre_Normalized!A$5764)</f>
        <v>-0.71976210155721432</v>
      </c>
      <c r="B998">
        <f>STANDARDIZE(pre_Normalized!B998, pre_Normalized!B$5763, pre_Normalized!B$5764)</f>
        <v>-1.9126053225101955E-2</v>
      </c>
      <c r="C998">
        <f>STANDARDIZE(pre_Normalized!C998, pre_Normalized!C$5763, pre_Normalized!C$5764)</f>
        <v>-0.21127510574425237</v>
      </c>
      <c r="D998">
        <f>STANDARDIZE(pre_Normalized!D998, pre_Normalized!D$5763, pre_Normalized!D$5764)</f>
        <v>-0.76857205134788886</v>
      </c>
      <c r="E998">
        <f>STANDARDIZE(pre_Normalized!E998, pre_Normalized!E$5763, pre_Normalized!E$5764)</f>
        <v>7.1980574376388218E-2</v>
      </c>
      <c r="F998">
        <f>STANDARDIZE(pre_Normalized!F998, pre_Normalized!F$5763, pre_Normalized!F$5764)</f>
        <v>-0.61833624781862884</v>
      </c>
      <c r="G998">
        <f>STANDARDIZE(pre_Normalized!G998, pre_Normalized!G$5763, pre_Normalized!G$5764)</f>
        <v>-0.48141235717682657</v>
      </c>
      <c r="H998">
        <f>STANDARDIZE(pre_Normalized!H998, pre_Normalized!H$5763, pre_Normalized!H$5764)</f>
        <v>-4.8411764708969574E-2</v>
      </c>
      <c r="I998">
        <f>STANDARDIZE(pre_Normalized!I998, pre_Normalized!I$5763, pre_Normalized!I$5764)</f>
        <v>-1.1329750044910032</v>
      </c>
      <c r="J998">
        <f>STANDARDIZE(pre_Normalized!J998, pre_Normalized!J$5763, pre_Normalized!J$5764)</f>
        <v>-1.0451131017410413</v>
      </c>
      <c r="K998">
        <f>STANDARDIZE(pre_Normalized!K998, pre_Normalized!K$5763, pre_Normalized!K$5764)</f>
        <v>-9.808388678841605E-2</v>
      </c>
      <c r="L998">
        <f>STANDARDIZE(pre_Normalized!L998, pre_Normalized!L$5763, pre_Normalized!L$5764)</f>
        <v>-0.16683692217203661</v>
      </c>
      <c r="M998">
        <f>STANDARDIZE(pre_Normalized!M998, pre_Normalized!M$5763, pre_Normalized!M$5764)</f>
        <v>-0.75023099469772725</v>
      </c>
      <c r="N998">
        <f>STANDARDIZE(pre_Normalized!N998, pre_Normalized!N$5763, pre_Normalized!N$5764)</f>
        <v>-0.2180655722783946</v>
      </c>
      <c r="O998">
        <f>STANDARDIZE(pre_Normalized!O998, pre_Normalized!O$5763, pre_Normalized!O$5764)</f>
        <v>-1.3820883885206239</v>
      </c>
      <c r="P998">
        <f>STANDARDIZE(pre_Normalized!P998, pre_Normalized!P$5763, pre_Normalized!P$5764)</f>
        <v>1.5788939787412104</v>
      </c>
      <c r="Q998">
        <f>STANDARDIZE(pre_Normalized!Q998, pre_Normalized!Q$5763, pre_Normalized!Q$5764)</f>
        <v>1.4105024371270507</v>
      </c>
      <c r="R998">
        <f>STANDARDIZE(pre_Normalized!R998, pre_Normalized!R$5763, pre_Normalized!R$5764)</f>
        <v>-0.95302203582633027</v>
      </c>
    </row>
    <row r="999" spans="1:18" x14ac:dyDescent="0.3">
      <c r="A999">
        <f>STANDARDIZE(pre_Normalized!A999, pre_Normalized!A$5763, pre_Normalized!A$5764)</f>
        <v>-0.71976210155721432</v>
      </c>
      <c r="B999">
        <f>STANDARDIZE(pre_Normalized!B999, pre_Normalized!B$5763, pre_Normalized!B$5764)</f>
        <v>-1.9126053225101955E-2</v>
      </c>
      <c r="C999">
        <f>STANDARDIZE(pre_Normalized!C999, pre_Normalized!C$5763, pre_Normalized!C$5764)</f>
        <v>-0.18037014576541149</v>
      </c>
      <c r="D999">
        <f>STANDARDIZE(pre_Normalized!D999, pre_Normalized!D$5763, pre_Normalized!D$5764)</f>
        <v>-0.67301070316838119</v>
      </c>
      <c r="E999">
        <f>STANDARDIZE(pre_Normalized!E999, pre_Normalized!E$5763, pre_Normalized!E$5764)</f>
        <v>0.11579880608300194</v>
      </c>
      <c r="F999">
        <f>STANDARDIZE(pre_Normalized!F999, pre_Normalized!F$5763, pre_Normalized!F$5764)</f>
        <v>-0.40823710754238079</v>
      </c>
      <c r="G999">
        <f>STANDARDIZE(pre_Normalized!G999, pre_Normalized!G$5763, pre_Normalized!G$5764)</f>
        <v>-0.29664591460302447</v>
      </c>
      <c r="H999">
        <f>STANDARDIZE(pre_Normalized!H999, pre_Normalized!H$5763, pre_Normalized!H$5764)</f>
        <v>-0.20880967366707337</v>
      </c>
      <c r="I999">
        <f>STANDARDIZE(pre_Normalized!I999, pre_Normalized!I$5763, pre_Normalized!I$5764)</f>
        <v>-0.94229754573663715</v>
      </c>
      <c r="J999">
        <f>STANDARDIZE(pre_Normalized!J999, pre_Normalized!J$5763, pre_Normalized!J$5764)</f>
        <v>-0.86506849425908416</v>
      </c>
      <c r="K999">
        <f>STANDARDIZE(pre_Normalized!K999, pre_Normalized!K$5763, pre_Normalized!K$5764)</f>
        <v>-9.808388678841605E-2</v>
      </c>
      <c r="L999">
        <f>STANDARDIZE(pre_Normalized!L999, pre_Normalized!L$5763, pre_Normalized!L$5764)</f>
        <v>-1.7151459288714362E-2</v>
      </c>
      <c r="M999">
        <f>STANDARDIZE(pre_Normalized!M999, pre_Normalized!M$5763, pre_Normalized!M$5764)</f>
        <v>-0.80526857340090752</v>
      </c>
      <c r="N999">
        <f>STANDARDIZE(pre_Normalized!N999, pre_Normalized!N$5763, pre_Normalized!N$5764)</f>
        <v>-0.2180655722783946</v>
      </c>
      <c r="O999">
        <f>STANDARDIZE(pre_Normalized!O999, pre_Normalized!O$5763, pre_Normalized!O$5764)</f>
        <v>2.0749793767548641</v>
      </c>
      <c r="P999">
        <f>STANDARDIZE(pre_Normalized!P999, pre_Normalized!P$5763, pre_Normalized!P$5764)</f>
        <v>-0.88157401481467246</v>
      </c>
      <c r="Q999">
        <f>STANDARDIZE(pre_Normalized!Q999, pre_Normalized!Q$5763, pre_Normalized!Q$5764)</f>
        <v>-0.18513058362735552</v>
      </c>
      <c r="R999">
        <f>STANDARDIZE(pre_Normalized!R999, pre_Normalized!R$5763, pre_Normalized!R$5764)</f>
        <v>-1.2353263262022454</v>
      </c>
    </row>
    <row r="1000" spans="1:18" x14ac:dyDescent="0.3">
      <c r="A1000">
        <f>STANDARDIZE(pre_Normalized!A1000, pre_Normalized!A$5763, pre_Normalized!A$5764)</f>
        <v>-0.56078343744048886</v>
      </c>
      <c r="B1000">
        <f>STANDARDIZE(pre_Normalized!B1000, pre_Normalized!B$5763, pre_Normalized!B$5764)</f>
        <v>0.77917877702269711</v>
      </c>
      <c r="C1000">
        <f>STANDARDIZE(pre_Normalized!C1000, pre_Normalized!C$5763, pre_Normalized!C$5764)</f>
        <v>-0.14946518578657061</v>
      </c>
      <c r="D1000">
        <f>STANDARDIZE(pre_Normalized!D1000, pre_Normalized!D$5763, pre_Normalized!D$5764)</f>
        <v>-0.67301070316838119</v>
      </c>
      <c r="E1000">
        <f>STANDARDIZE(pre_Normalized!E1000, pre_Normalized!E$5763, pre_Normalized!E$5764)</f>
        <v>0.51016289144252513</v>
      </c>
      <c r="F1000">
        <f>STANDARDIZE(pre_Normalized!F1000, pre_Normalized!F$5763, pre_Normalized!F$5764)</f>
        <v>-0.18197649493719051</v>
      </c>
      <c r="G1000">
        <f>STANDARDIZE(pre_Normalized!G1000, pre_Normalized!G$5763, pre_Normalized!G$5764)</f>
        <v>-3.2693853783307289E-2</v>
      </c>
      <c r="H1000">
        <f>STANDARDIZE(pre_Normalized!H1000, pre_Normalized!H$5763, pre_Normalized!H$5764)</f>
        <v>-0.10187773436167083</v>
      </c>
      <c r="I1000">
        <f>STANDARDIZE(pre_Normalized!I1000, pre_Normalized!I$5763, pre_Normalized!I$5764)</f>
        <v>-0.98043303748751032</v>
      </c>
      <c r="J1000">
        <f>STANDARDIZE(pre_Normalized!J1000, pre_Normalized!J$5763, pre_Normalized!J$5764)</f>
        <v>-0.74503875593777946</v>
      </c>
      <c r="K1000">
        <f>STANDARDIZE(pre_Normalized!K1000, pre_Normalized!K$5763, pre_Normalized!K$5764)</f>
        <v>-9.808388678841605E-2</v>
      </c>
      <c r="L1000">
        <f>STANDARDIZE(pre_Normalized!L1000, pre_Normalized!L$5763, pre_Normalized!L$5764)</f>
        <v>-0.39136511649701994</v>
      </c>
      <c r="M1000">
        <f>STANDARDIZE(pre_Normalized!M1000, pre_Normalized!M$5763, pre_Normalized!M$5764)</f>
        <v>-0.585118258588186</v>
      </c>
      <c r="N1000">
        <f>STANDARDIZE(pre_Normalized!N1000, pre_Normalized!N$5763, pre_Normalized!N$5764)</f>
        <v>-0.2180655722783946</v>
      </c>
      <c r="O1000">
        <f>STANDARDIZE(pre_Normalized!O1000, pre_Normalized!O$5763, pre_Normalized!O$5764)</f>
        <v>1.8138715394984073</v>
      </c>
      <c r="P1000">
        <f>STANDARDIZE(pre_Normalized!P1000, pre_Normalized!P$5763, pre_Normalized!P$5764)</f>
        <v>1.758413102734558</v>
      </c>
      <c r="Q1000">
        <f>STANDARDIZE(pre_Normalized!Q1000, pre_Normalized!Q$5763, pre_Normalized!Q$5764)</f>
        <v>1.5982239689805104</v>
      </c>
      <c r="R1000">
        <f>STANDARDIZE(pre_Normalized!R1000, pre_Normalized!R$5763, pre_Normalized!R$5764)</f>
        <v>-0.10610916469858453</v>
      </c>
    </row>
    <row r="1001" spans="1:18" x14ac:dyDescent="0.3">
      <c r="A1001">
        <f>STANDARDIZE(pre_Normalized!A1001, pre_Normalized!A$5763, pre_Normalized!A$5764)</f>
        <v>-0.71976210155721432</v>
      </c>
      <c r="B1001">
        <f>STANDARDIZE(pre_Normalized!B1001, pre_Normalized!B$5763, pre_Normalized!B$5764)</f>
        <v>0.77917877702269711</v>
      </c>
      <c r="C1001">
        <f>STANDARDIZE(pre_Normalized!C1001, pre_Normalized!C$5763, pre_Normalized!C$5764)</f>
        <v>-5.6750305850048158E-2</v>
      </c>
      <c r="D1001">
        <f>STANDARDIZE(pre_Normalized!D1001, pre_Normalized!D$5763, pre_Normalized!D$5764)</f>
        <v>-0.481888006809366</v>
      </c>
      <c r="E1001">
        <f>STANDARDIZE(pre_Normalized!E1001, pre_Normalized!E$5763, pre_Normalized!E$5764)</f>
        <v>0.64161758656236623</v>
      </c>
      <c r="F1001">
        <f>STANDARDIZE(pre_Normalized!F1001, pre_Normalized!F$5763, pre_Normalized!F$5764)</f>
        <v>0.14125295164165266</v>
      </c>
      <c r="G1001">
        <f>STANDARDIZE(pre_Normalized!G1001, pre_Normalized!G$5763, pre_Normalized!G$5764)</f>
        <v>0.36323423744626854</v>
      </c>
      <c r="H1001">
        <f>STANDARDIZE(pre_Normalized!H1001, pre_Normalized!H$5763, pre_Normalized!H$5764)</f>
        <v>-0.10187773436167083</v>
      </c>
      <c r="I1001">
        <f>STANDARDIZE(pre_Normalized!I1001, pre_Normalized!I$5763, pre_Normalized!I$5764)</f>
        <v>-0.71348459523139784</v>
      </c>
      <c r="J1001">
        <f>STANDARDIZE(pre_Normalized!J1001, pre_Normalized!J$5763, pre_Normalized!J$5764)</f>
        <v>-0.80505362509843181</v>
      </c>
      <c r="K1001">
        <f>STANDARDIZE(pre_Normalized!K1001, pre_Normalized!K$5763, pre_Normalized!K$5764)</f>
        <v>-9.808388678841605E-2</v>
      </c>
      <c r="L1001">
        <f>STANDARDIZE(pre_Normalized!L1001, pre_Normalized!L$5763, pre_Normalized!L$5764)</f>
        <v>-0.16683692217203661</v>
      </c>
      <c r="M1001">
        <f>STANDARDIZE(pre_Normalized!M1001, pre_Normalized!M$5763, pre_Normalized!M$5764)</f>
        <v>-0.585118258588186</v>
      </c>
      <c r="N1001">
        <f>STANDARDIZE(pre_Normalized!N1001, pre_Normalized!N$5763, pre_Normalized!N$5764)</f>
        <v>0.331872123135526</v>
      </c>
      <c r="O1001">
        <f>STANDARDIZE(pre_Normalized!O1001, pre_Normalized!O$5763, pre_Normalized!O$5764)</f>
        <v>1.6467625236542749</v>
      </c>
      <c r="P1001">
        <f>STANDARDIZE(pre_Normalized!P1001, pre_Normalized!P$5763, pre_Normalized!P$5764)</f>
        <v>-0.78653447858290015</v>
      </c>
      <c r="Q1001">
        <f>STANDARDIZE(pre_Normalized!Q1001, pre_Normalized!Q$5763, pre_Normalized!Q$5764)</f>
        <v>0.37803401193302333</v>
      </c>
      <c r="R1001">
        <f>STANDARDIZE(pre_Normalized!R1001, pre_Normalized!R$5763, pre_Normalized!R$5764)</f>
        <v>0.55260084617855065</v>
      </c>
    </row>
    <row r="1002" spans="1:18" x14ac:dyDescent="0.3">
      <c r="A1002">
        <f>STANDARDIZE(pre_Normalized!A1002, pre_Normalized!A$5763, pre_Normalized!A$5764)</f>
        <v>-0.87874076567393988</v>
      </c>
      <c r="B1002">
        <f>STANDARDIZE(pre_Normalized!B1002, pre_Normalized!B$5763, pre_Normalized!B$5764)</f>
        <v>0.77917877702269711</v>
      </c>
      <c r="C1002">
        <f>STANDARDIZE(pre_Normalized!C1002, pre_Normalized!C$5763, pre_Normalized!C$5764)</f>
        <v>-0.11856022580772992</v>
      </c>
      <c r="D1002">
        <f>STANDARDIZE(pre_Normalized!D1002, pre_Normalized!D$5763, pre_Normalized!D$5764)</f>
        <v>-0.57744935498887362</v>
      </c>
      <c r="E1002">
        <f>STANDARDIZE(pre_Normalized!E1002, pre_Normalized!E$5763, pre_Normalized!E$5764)</f>
        <v>-5.9474120743452756E-2</v>
      </c>
      <c r="F1002">
        <f>STANDARDIZE(pre_Normalized!F1002, pre_Normalized!F$5763, pre_Normalized!F$5764)</f>
        <v>0.14125295164165266</v>
      </c>
      <c r="G1002">
        <f>STANDARDIZE(pre_Normalized!G1002, pre_Normalized!G$5763, pre_Normalized!G$5764)</f>
        <v>9.9282176626551324E-2</v>
      </c>
      <c r="H1002">
        <f>STANDARDIZE(pre_Normalized!H1002, pre_Normalized!H$5763, pre_Normalized!H$5764)</f>
        <v>-0.2622756433197746</v>
      </c>
      <c r="I1002">
        <f>STANDARDIZE(pre_Normalized!I1002, pre_Normalized!I$5763, pre_Normalized!I$5764)</f>
        <v>-0.56094262822790497</v>
      </c>
      <c r="J1002">
        <f>STANDARDIZE(pre_Normalized!J1002, pre_Normalized!J$5763, pre_Normalized!J$5764)</f>
        <v>-0.98509823258038898</v>
      </c>
      <c r="K1002">
        <f>STANDARDIZE(pre_Normalized!K1002, pre_Normalized!K$5763, pre_Normalized!K$5764)</f>
        <v>-9.808388678841605E-2</v>
      </c>
      <c r="L1002">
        <f>STANDARDIZE(pre_Normalized!L1002, pre_Normalized!L$5763, pre_Normalized!L$5764)</f>
        <v>0.20737673503626899</v>
      </c>
      <c r="M1002">
        <f>STANDARDIZE(pre_Normalized!M1002, pre_Normalized!M$5763, pre_Normalized!M$5764)</f>
        <v>-0.75023099469772725</v>
      </c>
      <c r="N1002">
        <f>STANDARDIZE(pre_Normalized!N1002, pre_Normalized!N$5763, pre_Normalized!N$5764)</f>
        <v>0.331872123135526</v>
      </c>
      <c r="O1002">
        <f>STANDARDIZE(pre_Normalized!O1002, pre_Normalized!O$5763, pre_Normalized!O$5764)</f>
        <v>-0.96431584891029298</v>
      </c>
      <c r="P1002">
        <f>STANDARDIZE(pre_Normalized!P1002, pre_Normalized!P$5763, pre_Normalized!P$5764)</f>
        <v>-1.1244528296292016</v>
      </c>
      <c r="Q1002">
        <f>STANDARDIZE(pre_Normalized!Q1002, pre_Normalized!Q$5763, pre_Normalized!Q$5764)</f>
        <v>0.75347707563994248</v>
      </c>
      <c r="R1002">
        <f>STANDARDIZE(pre_Normalized!R1002, pre_Normalized!R$5763, pre_Normalized!R$5764)</f>
        <v>-0.38841345507449976</v>
      </c>
    </row>
    <row r="1003" spans="1:18" x14ac:dyDescent="0.3">
      <c r="A1003">
        <f>STANDARDIZE(pre_Normalized!A1003, pre_Normalized!A$5763, pre_Normalized!A$5764)</f>
        <v>-1.0377194297906653</v>
      </c>
      <c r="B1003">
        <f>STANDARDIZE(pre_Normalized!B1003, pre_Normalized!B$5763, pre_Normalized!B$5764)</f>
        <v>0.77917877702269711</v>
      </c>
      <c r="C1003">
        <f>STANDARDIZE(pre_Normalized!C1003, pre_Normalized!C$5763, pre_Normalized!C$5764)</f>
        <v>-8.7655265828889037E-2</v>
      </c>
      <c r="D1003">
        <f>STANDARDIZE(pre_Normalized!D1003, pre_Normalized!D$5763, pre_Normalized!D$5764)</f>
        <v>-0.481888006809366</v>
      </c>
      <c r="E1003">
        <f>STANDARDIZE(pre_Normalized!E1003, pre_Normalized!E$5763, pre_Normalized!E$5764)</f>
        <v>-0.19092881586329383</v>
      </c>
      <c r="F1003">
        <f>STANDARDIZE(pre_Normalized!F1003, pre_Normalized!F$5763, pre_Normalized!F$5764)</f>
        <v>0.30286767493107425</v>
      </c>
      <c r="G1003">
        <f>STANDARDIZE(pre_Normalized!G1003, pre_Normalized!G$5763, pre_Normalized!G$5764)</f>
        <v>9.9282176626551324E-2</v>
      </c>
      <c r="H1003">
        <f>STANDARDIZE(pre_Normalized!H1003, pre_Normalized!H$5763, pre_Normalized!H$5764)</f>
        <v>-0.42267355227787839</v>
      </c>
      <c r="I1003">
        <f>STANDARDIZE(pre_Normalized!I1003, pre_Normalized!I$5763, pre_Normalized!I$5764)</f>
        <v>-0.59907811997877813</v>
      </c>
      <c r="J1003">
        <f>STANDARDIZE(pre_Normalized!J1003, pre_Normalized!J$5763, pre_Normalized!J$5764)</f>
        <v>-0.62500901761647465</v>
      </c>
      <c r="K1003">
        <f>STANDARDIZE(pre_Normalized!K1003, pre_Normalized!K$5763, pre_Normalized!K$5764)</f>
        <v>-9.808388678841605E-2</v>
      </c>
      <c r="L1003">
        <f>STANDARDIZE(pre_Normalized!L1003, pre_Normalized!L$5763, pre_Normalized!L$5764)</f>
        <v>0.43190492936125235</v>
      </c>
      <c r="M1003">
        <f>STANDARDIZE(pre_Normalized!M1003, pre_Normalized!M$5763, pre_Normalized!M$5764)</f>
        <v>-0.80526857340090752</v>
      </c>
      <c r="N1003">
        <f>STANDARDIZE(pre_Normalized!N1003, pre_Normalized!N$5763, pre_Normalized!N$5764)</f>
        <v>0.331872123135526</v>
      </c>
      <c r="O1003">
        <f>STANDARDIZE(pre_Normalized!O1003, pre_Normalized!O$5763, pre_Normalized!O$5764)</f>
        <v>-0.84942840051745194</v>
      </c>
      <c r="P1003">
        <f>STANDARDIZE(pre_Normalized!P1003, pre_Normalized!P$5763, pre_Normalized!P$5764)</f>
        <v>-0.87101406634447553</v>
      </c>
      <c r="Q1003">
        <f>STANDARDIZE(pre_Normalized!Q1003, pre_Normalized!Q$5763, pre_Normalized!Q$5764)</f>
        <v>0.28417324600629346</v>
      </c>
      <c r="R1003">
        <f>STANDARDIZE(pre_Normalized!R1003, pre_Normalized!R$5763, pre_Normalized!R$5764)</f>
        <v>-0.29431202494919484</v>
      </c>
    </row>
    <row r="1004" spans="1:18" x14ac:dyDescent="0.3">
      <c r="A1004">
        <f>STANDARDIZE(pre_Normalized!A1004, pre_Normalized!A$5763, pre_Normalized!A$5764)</f>
        <v>-1.0377194297906653</v>
      </c>
      <c r="B1004">
        <f>STANDARDIZE(pre_Normalized!B1004, pre_Normalized!B$5763, pre_Normalized!B$5764)</f>
        <v>0.77917877702269711</v>
      </c>
      <c r="C1004">
        <f>STANDARDIZE(pre_Normalized!C1004, pre_Normalized!C$5763, pre_Normalized!C$5764)</f>
        <v>-0.18037014576541149</v>
      </c>
      <c r="D1004">
        <f>STANDARDIZE(pre_Normalized!D1004, pre_Normalized!D$5763, pre_Normalized!D$5764)</f>
        <v>-0.76857205134788886</v>
      </c>
      <c r="E1004">
        <f>STANDARDIZE(pre_Normalized!E1004, pre_Normalized!E$5763, pre_Normalized!E$5764)</f>
        <v>-0.36620174268974853</v>
      </c>
      <c r="F1004">
        <f>STANDARDIZE(pre_Normalized!F1004, pre_Normalized!F$5763, pre_Normalized!F$5764)</f>
        <v>-0.24662238425295918</v>
      </c>
      <c r="G1004">
        <f>STANDARDIZE(pre_Normalized!G1004, pre_Normalized!G$5763, pre_Normalized!G$5764)</f>
        <v>-0.3098435176440103</v>
      </c>
      <c r="H1004">
        <f>STANDARDIZE(pre_Normalized!H1004, pre_Normalized!H$5763, pre_Normalized!H$5764)</f>
        <v>-0.36920758262517717</v>
      </c>
      <c r="I1004">
        <f>STANDARDIZE(pre_Normalized!I1004, pre_Normalized!I$5763, pre_Normalized!I$5764)</f>
        <v>-0.86602656223489072</v>
      </c>
      <c r="J1004">
        <f>STANDARDIZE(pre_Normalized!J1004, pre_Normalized!J$5763, pre_Normalized!J$5764)</f>
        <v>-0.38494954097386513</v>
      </c>
      <c r="K1004">
        <f>STANDARDIZE(pre_Normalized!K1004, pre_Normalized!K$5763, pre_Normalized!K$5764)</f>
        <v>-9.808388678841605E-2</v>
      </c>
      <c r="L1004">
        <f>STANDARDIZE(pre_Normalized!L1004, pre_Normalized!L$5763, pre_Normalized!L$5764)</f>
        <v>0.50674766080291345</v>
      </c>
      <c r="M1004">
        <f>STANDARDIZE(pre_Normalized!M1004, pre_Normalized!M$5763, pre_Normalized!M$5764)</f>
        <v>-0.75023099469772725</v>
      </c>
      <c r="N1004">
        <f>STANDARDIZE(pre_Normalized!N1004, pre_Normalized!N$5763, pre_Normalized!N$5764)</f>
        <v>-0.2180655722783946</v>
      </c>
      <c r="O1004">
        <f>STANDARDIZE(pre_Normalized!O1004, pre_Normalized!O$5763, pre_Normalized!O$5764)</f>
        <v>-0.98520447589080951</v>
      </c>
      <c r="P1004">
        <f>STANDARDIZE(pre_Normalized!P1004, pre_Normalized!P$5763, pre_Normalized!P$5764)</f>
        <v>-0.79709442705309708</v>
      </c>
      <c r="Q1004">
        <f>STANDARDIZE(pre_Normalized!Q1004, pre_Normalized!Q$5763, pre_Normalized!Q$5764)</f>
        <v>0.19031248007956358</v>
      </c>
      <c r="R1004">
        <f>STANDARDIZE(pre_Normalized!R1004, pre_Normalized!R$5763, pre_Normalized!R$5764)</f>
        <v>-0.10610916469858453</v>
      </c>
    </row>
    <row r="1005" spans="1:18" x14ac:dyDescent="0.3">
      <c r="A1005">
        <f>STANDARDIZE(pre_Normalized!A1005, pre_Normalized!A$5763, pre_Normalized!A$5764)</f>
        <v>-1.196698093907391</v>
      </c>
      <c r="B1005">
        <f>STANDARDIZE(pre_Normalized!B1005, pre_Normalized!B$5763, pre_Normalized!B$5764)</f>
        <v>0.77917877702269711</v>
      </c>
      <c r="C1005">
        <f>STANDARDIZE(pre_Normalized!C1005, pre_Normalized!C$5763, pre_Normalized!C$5764)</f>
        <v>-0.14946518578657061</v>
      </c>
      <c r="D1005">
        <f>STANDARDIZE(pre_Normalized!D1005, pre_Normalized!D$5763, pre_Normalized!D$5764)</f>
        <v>-0.67301070316838119</v>
      </c>
      <c r="E1005">
        <f>STANDARDIZE(pre_Normalized!E1005, pre_Normalized!E$5763, pre_Normalized!E$5764)</f>
        <v>-0.49765643780958962</v>
      </c>
      <c r="F1005">
        <f>STANDARDIZE(pre_Normalized!F1005, pre_Normalized!F$5763, pre_Normalized!F$5764)</f>
        <v>-8.500766096353761E-2</v>
      </c>
      <c r="G1005">
        <f>STANDARDIZE(pre_Normalized!G1005, pre_Normalized!G$5763, pre_Normalized!G$5764)</f>
        <v>-0.16466988419316589</v>
      </c>
      <c r="H1005">
        <f>STANDARDIZE(pre_Normalized!H1005, pre_Normalized!H$5763, pre_Normalized!H$5764)</f>
        <v>-0.52960549158328096</v>
      </c>
      <c r="I1005">
        <f>STANDARDIZE(pre_Normalized!I1005, pre_Normalized!I$5763, pre_Normalized!I$5764)</f>
        <v>-0.86602656223489072</v>
      </c>
      <c r="J1005">
        <f>STANDARDIZE(pre_Normalized!J1005, pre_Normalized!J$5763, pre_Normalized!J$5764)</f>
        <v>-0.32493467181321278</v>
      </c>
      <c r="K1005">
        <f>STANDARDIZE(pre_Normalized!K1005, pre_Normalized!K$5763, pre_Normalized!K$5764)</f>
        <v>-9.808388678841605E-2</v>
      </c>
      <c r="L1005">
        <f>STANDARDIZE(pre_Normalized!L1005, pre_Normalized!L$5763, pre_Normalized!L$5764)</f>
        <v>0.50674766080291345</v>
      </c>
      <c r="M1005">
        <f>STANDARDIZE(pre_Normalized!M1005, pre_Normalized!M$5763, pre_Normalized!M$5764)</f>
        <v>-0.80526857340090752</v>
      </c>
      <c r="N1005">
        <f>STANDARDIZE(pre_Normalized!N1005, pre_Normalized!N$5763, pre_Normalized!N$5764)</f>
        <v>-0.2180655722783946</v>
      </c>
      <c r="O1005">
        <f>STANDARDIZE(pre_Normalized!O1005, pre_Normalized!O$5763, pre_Normalized!O$5764)</f>
        <v>-0.92253859494925983</v>
      </c>
      <c r="P1005">
        <f>STANDARDIZE(pre_Normalized!P1005, pre_Normalized!P$5763, pre_Normalized!P$5764)</f>
        <v>-1.0082933964570355</v>
      </c>
      <c r="Q1005">
        <f>STANDARDIZE(pre_Normalized!Q1005, pre_Normalized!Q$5763, pre_Normalized!Q$5764)</f>
        <v>0.19031248007956358</v>
      </c>
      <c r="R1005">
        <f>STANDARDIZE(pre_Normalized!R1005, pre_Normalized!R$5763, pre_Normalized!R$5764)</f>
        <v>-0.20021059482388967</v>
      </c>
    </row>
    <row r="1006" spans="1:18" x14ac:dyDescent="0.3">
      <c r="A1006">
        <f>STANDARDIZE(pre_Normalized!A1006, pre_Normalized!A$5763, pre_Normalized!A$5764)</f>
        <v>-1.196698093907391</v>
      </c>
      <c r="B1006">
        <f>STANDARDIZE(pre_Normalized!B1006, pre_Normalized!B$5763, pre_Normalized!B$5764)</f>
        <v>0.77917877702269711</v>
      </c>
      <c r="C1006">
        <f>STANDARDIZE(pre_Normalized!C1006, pre_Normalized!C$5763, pre_Normalized!C$5764)</f>
        <v>-0.14946518578657061</v>
      </c>
      <c r="D1006">
        <f>STANDARDIZE(pre_Normalized!D1006, pre_Normalized!D$5763, pre_Normalized!D$5764)</f>
        <v>-0.76857205134788886</v>
      </c>
      <c r="E1006">
        <f>STANDARDIZE(pre_Normalized!E1006, pre_Normalized!E$5763, pre_Normalized!E$5764)</f>
        <v>-0.45383820610297587</v>
      </c>
      <c r="F1006">
        <f>STANDARDIZE(pre_Normalized!F1006, pre_Normalized!F$5763, pre_Normalized!F$5764)</f>
        <v>-0.1496535502793063</v>
      </c>
      <c r="G1006">
        <f>STANDARDIZE(pre_Normalized!G1006, pre_Normalized!G$5763, pre_Normalized!G$5764)</f>
        <v>-0.29664591460302447</v>
      </c>
      <c r="H1006">
        <f>STANDARDIZE(pre_Normalized!H1006, pre_Normalized!H$5763, pre_Normalized!H$5764)</f>
        <v>-0.52960549158328096</v>
      </c>
      <c r="I1006">
        <f>STANDARDIZE(pre_Normalized!I1006, pre_Normalized!I$5763, pre_Normalized!I$5764)</f>
        <v>-0.5228071364770317</v>
      </c>
      <c r="J1006">
        <f>STANDARDIZE(pre_Normalized!J1006, pre_Normalized!J$5763, pre_Normalized!J$5764)</f>
        <v>-0.32493467181321278</v>
      </c>
      <c r="K1006">
        <f>STANDARDIZE(pre_Normalized!K1006, pre_Normalized!K$5763, pre_Normalized!K$5764)</f>
        <v>-9.808388678841605E-2</v>
      </c>
      <c r="L1006">
        <f>STANDARDIZE(pre_Normalized!L1006, pre_Normalized!L$5763, pre_Normalized!L$5764)</f>
        <v>0.50674766080291345</v>
      </c>
      <c r="M1006">
        <f>STANDARDIZE(pre_Normalized!M1006, pre_Normalized!M$5763, pre_Normalized!M$5764)</f>
        <v>-0.75023099469772725</v>
      </c>
      <c r="N1006">
        <f>STANDARDIZE(pre_Normalized!N1006, pre_Normalized!N$5763, pre_Normalized!N$5764)</f>
        <v>-0.2180655722783946</v>
      </c>
      <c r="O1006">
        <f>STANDARDIZE(pre_Normalized!O1006, pre_Normalized!O$5763, pre_Normalized!O$5764)</f>
        <v>-0.98520447589080951</v>
      </c>
      <c r="P1006">
        <f>STANDARDIZE(pre_Normalized!P1006, pre_Normalized!P$5763, pre_Normalized!P$5764)</f>
        <v>-1.0294132933974294</v>
      </c>
      <c r="Q1006">
        <f>STANDARDIZE(pre_Normalized!Q1006, pre_Normalized!Q$5763, pre_Normalized!Q$5764)</f>
        <v>-0.37285211548081526</v>
      </c>
      <c r="R1006">
        <f>STANDARDIZE(pre_Normalized!R1006, pre_Normalized!R$5763, pre_Normalized!R$5764)</f>
        <v>-0.10610916469858453</v>
      </c>
    </row>
    <row r="1007" spans="1:18" x14ac:dyDescent="0.3">
      <c r="A1007">
        <f>STANDARDIZE(pre_Normalized!A1007, pre_Normalized!A$5763, pre_Normalized!A$5764)</f>
        <v>-1.196698093907391</v>
      </c>
      <c r="B1007">
        <f>STANDARDIZE(pre_Normalized!B1007, pre_Normalized!B$5763, pre_Normalized!B$5764)</f>
        <v>0.77917877702269711</v>
      </c>
      <c r="C1007">
        <f>STANDARDIZE(pre_Normalized!C1007, pre_Normalized!C$5763, pre_Normalized!C$5764)</f>
        <v>-0.14946518578657061</v>
      </c>
      <c r="D1007">
        <f>STANDARDIZE(pre_Normalized!D1007, pre_Normalized!D$5763, pre_Normalized!D$5764)</f>
        <v>-0.76857205134788886</v>
      </c>
      <c r="E1007">
        <f>STANDARDIZE(pre_Normalized!E1007, pre_Normalized!E$5763, pre_Normalized!E$5764)</f>
        <v>-0.41001997439636229</v>
      </c>
      <c r="F1007">
        <f>STANDARDIZE(pre_Normalized!F1007, pre_Normalized!F$5763, pre_Normalized!F$5764)</f>
        <v>-0.23046091192401708</v>
      </c>
      <c r="G1007">
        <f>STANDARDIZE(pre_Normalized!G1007, pre_Normalized!G$5763, pre_Normalized!G$5764)</f>
        <v>-0.3098435176440103</v>
      </c>
      <c r="H1007">
        <f>STANDARDIZE(pre_Normalized!H1007, pre_Normalized!H$5763, pre_Normalized!H$5764)</f>
        <v>-0.52960549158328096</v>
      </c>
      <c r="I1007">
        <f>STANDARDIZE(pre_Normalized!I1007, pre_Normalized!I$5763, pre_Normalized!I$5764)</f>
        <v>-0.63721361172965141</v>
      </c>
      <c r="J1007">
        <f>STANDARDIZE(pre_Normalized!J1007, pre_Normalized!J$5763, pre_Normalized!J$5764)</f>
        <v>-0.44496441013451754</v>
      </c>
      <c r="K1007">
        <f>STANDARDIZE(pre_Normalized!K1007, pre_Normalized!K$5763, pre_Normalized!K$5764)</f>
        <v>-9.808388678841605E-2</v>
      </c>
      <c r="L1007">
        <f>STANDARDIZE(pre_Normalized!L1007, pre_Normalized!L$5763, pre_Normalized!L$5764)</f>
        <v>0.50674766080291345</v>
      </c>
      <c r="M1007">
        <f>STANDARDIZE(pre_Normalized!M1007, pre_Normalized!M$5763, pre_Normalized!M$5764)</f>
        <v>-0.80526857340090752</v>
      </c>
      <c r="N1007">
        <f>STANDARDIZE(pre_Normalized!N1007, pre_Normalized!N$5763, pre_Normalized!N$5764)</f>
        <v>-0.2180655722783946</v>
      </c>
      <c r="O1007">
        <f>STANDARDIZE(pre_Normalized!O1007, pre_Normalized!O$5763, pre_Normalized!O$5764)</f>
        <v>-0.9016499679687433</v>
      </c>
      <c r="P1007">
        <f>STANDARDIZE(pre_Normalized!P1007, pre_Normalized!P$5763, pre_Normalized!P$5764)</f>
        <v>-1.0188533449272323</v>
      </c>
      <c r="Q1007">
        <f>STANDARDIZE(pre_Normalized!Q1007, pre_Normalized!Q$5763, pre_Normalized!Q$5764)</f>
        <v>-9.126981770062563E-2</v>
      </c>
      <c r="R1007">
        <f>STANDARDIZE(pre_Normalized!R1007, pre_Normalized!R$5763, pre_Normalized!R$5764)</f>
        <v>-0.85892060570102513</v>
      </c>
    </row>
    <row r="1008" spans="1:18" x14ac:dyDescent="0.3">
      <c r="A1008">
        <f>STANDARDIZE(pre_Normalized!A1008, pre_Normalized!A$5763, pre_Normalized!A$5764)</f>
        <v>-1.196698093907391</v>
      </c>
      <c r="B1008">
        <f>STANDARDIZE(pre_Normalized!B1008, pre_Normalized!B$5763, pre_Normalized!B$5764)</f>
        <v>0.77917877702269711</v>
      </c>
      <c r="C1008">
        <f>STANDARDIZE(pre_Normalized!C1008, pre_Normalized!C$5763, pre_Normalized!C$5764)</f>
        <v>-0.21127510574425237</v>
      </c>
      <c r="D1008">
        <f>STANDARDIZE(pre_Normalized!D1008, pre_Normalized!D$5763, pre_Normalized!D$5764)</f>
        <v>-0.76857205134788886</v>
      </c>
      <c r="E1008">
        <f>STANDARDIZE(pre_Normalized!E1008, pre_Normalized!E$5763, pre_Normalized!E$5764)</f>
        <v>-0.54147466951620338</v>
      </c>
      <c r="F1008">
        <f>STANDARDIZE(pre_Normalized!F1008, pre_Normalized!F$5763, pre_Normalized!F$5764)</f>
        <v>-0.32742974589766999</v>
      </c>
      <c r="G1008">
        <f>STANDARDIZE(pre_Normalized!G1008, pre_Normalized!G$5763, pre_Normalized!G$5764)</f>
        <v>-0.42862194501288309</v>
      </c>
      <c r="H1008">
        <f>STANDARDIZE(pre_Normalized!H1008, pre_Normalized!H$5763, pre_Normalized!H$5764)</f>
        <v>-0.47613952193057968</v>
      </c>
      <c r="I1008">
        <f>STANDARDIZE(pre_Normalized!I1008, pre_Normalized!I$5763, pre_Normalized!I$5764)</f>
        <v>-0.75162008698227101</v>
      </c>
      <c r="J1008">
        <f>STANDARDIZE(pre_Normalized!J1008, pre_Normalized!J$5763, pre_Normalized!J$5764)</f>
        <v>-0.62500901761647465</v>
      </c>
      <c r="K1008">
        <f>STANDARDIZE(pre_Normalized!K1008, pre_Normalized!K$5763, pre_Normalized!K$5764)</f>
        <v>-9.808388678841605E-2</v>
      </c>
      <c r="L1008">
        <f>STANDARDIZE(pre_Normalized!L1008, pre_Normalized!L$5763, pre_Normalized!L$5764)</f>
        <v>0.58159039224457454</v>
      </c>
      <c r="M1008">
        <f>STANDARDIZE(pre_Normalized!M1008, pre_Normalized!M$5763, pre_Normalized!M$5764)</f>
        <v>-0.80526857340090752</v>
      </c>
      <c r="N1008">
        <f>STANDARDIZE(pre_Normalized!N1008, pre_Normalized!N$5763, pre_Normalized!N$5764)</f>
        <v>-0.2180655722783946</v>
      </c>
      <c r="O1008">
        <f>STANDARDIZE(pre_Normalized!O1008, pre_Normalized!O$5763, pre_Normalized!O$5764)</f>
        <v>-1.0165374163615843</v>
      </c>
      <c r="P1008">
        <f>STANDARDIZE(pre_Normalized!P1008, pre_Normalized!P$5763, pre_Normalized!P$5764)</f>
        <v>-0.96605360257624784</v>
      </c>
      <c r="Q1008">
        <f>STANDARDIZE(pre_Normalized!Q1008, pre_Normalized!Q$5763, pre_Normalized!Q$5764)</f>
        <v>-0.46671288140754497</v>
      </c>
      <c r="R1008">
        <f>STANDARDIZE(pre_Normalized!R1008, pre_Normalized!R$5763, pre_Normalized!R$5764)</f>
        <v>-0.20021059482388967</v>
      </c>
    </row>
    <row r="1009" spans="1:18" x14ac:dyDescent="0.3">
      <c r="A1009">
        <f>STANDARDIZE(pre_Normalized!A1009, pre_Normalized!A$5763, pre_Normalized!A$5764)</f>
        <v>-1.196698093907391</v>
      </c>
      <c r="B1009">
        <f>STANDARDIZE(pre_Normalized!B1009, pre_Normalized!B$5763, pre_Normalized!B$5764)</f>
        <v>0.77917877702269711</v>
      </c>
      <c r="C1009">
        <f>STANDARDIZE(pre_Normalized!C1009, pre_Normalized!C$5763, pre_Normalized!C$5764)</f>
        <v>-0.30398998568077501</v>
      </c>
      <c r="D1009">
        <f>STANDARDIZE(pre_Normalized!D1009, pre_Normalized!D$5763, pre_Normalized!D$5764)</f>
        <v>-0.86413339952739643</v>
      </c>
      <c r="E1009">
        <f>STANDARDIZE(pre_Normalized!E1009, pre_Normalized!E$5763, pre_Normalized!E$5764)</f>
        <v>-0.45383820610297587</v>
      </c>
      <c r="F1009">
        <f>STANDARDIZE(pre_Normalized!F1009, pre_Normalized!F$5763, pre_Normalized!F$5764)</f>
        <v>-0.66682066480545521</v>
      </c>
      <c r="G1009">
        <f>STANDARDIZE(pre_Normalized!G1009, pre_Normalized!G$5763, pre_Normalized!G$5764)</f>
        <v>-0.66617879975062855</v>
      </c>
      <c r="H1009">
        <f>STANDARDIZE(pre_Normalized!H1009, pre_Normalized!H$5763, pre_Normalized!H$5764)</f>
        <v>-0.15534370401437209</v>
      </c>
      <c r="I1009">
        <f>STANDARDIZE(pre_Normalized!I1009, pre_Normalized!I$5763, pre_Normalized!I$5764)</f>
        <v>-1.09483951274013</v>
      </c>
      <c r="J1009">
        <f>STANDARDIZE(pre_Normalized!J1009, pre_Normalized!J$5763, pre_Normalized!J$5764)</f>
        <v>-1.1051279709016937</v>
      </c>
      <c r="K1009">
        <f>STANDARDIZE(pre_Normalized!K1009, pre_Normalized!K$5763, pre_Normalized!K$5764)</f>
        <v>-9.808388678841605E-2</v>
      </c>
      <c r="L1009">
        <f>STANDARDIZE(pre_Normalized!L1009, pre_Normalized!L$5763, pre_Normalized!L$5764)</f>
        <v>0.58159039224457454</v>
      </c>
      <c r="M1009">
        <f>STANDARDIZE(pre_Normalized!M1009, pre_Normalized!M$5763, pre_Normalized!M$5764)</f>
        <v>-0.80526857340090752</v>
      </c>
      <c r="N1009">
        <f>STANDARDIZE(pre_Normalized!N1009, pre_Normalized!N$5763, pre_Normalized!N$5764)</f>
        <v>-0.2180655722783946</v>
      </c>
      <c r="O1009">
        <f>STANDARDIZE(pre_Normalized!O1009, pre_Normalized!O$5763, pre_Normalized!O$5764)</f>
        <v>-0.84942840051745194</v>
      </c>
      <c r="P1009">
        <f>STANDARDIZE(pre_Normalized!P1009, pre_Normalized!P$5763, pre_Normalized!P$5764)</f>
        <v>-0.92381380869546015</v>
      </c>
      <c r="Q1009">
        <f>STANDARDIZE(pre_Normalized!Q1009, pre_Normalized!Q$5763, pre_Normalized!Q$5764)</f>
        <v>0.19031248007956358</v>
      </c>
      <c r="R1009">
        <f>STANDARDIZE(pre_Normalized!R1009, pre_Normalized!R$5763, pre_Normalized!R$5764)</f>
        <v>-0.85892060570102513</v>
      </c>
    </row>
    <row r="1010" spans="1:18" x14ac:dyDescent="0.3">
      <c r="A1010">
        <f>STANDARDIZE(pre_Normalized!A1010, pre_Normalized!A$5763, pre_Normalized!A$5764)</f>
        <v>-1.3556767580241165</v>
      </c>
      <c r="B1010">
        <f>STANDARDIZE(pre_Normalized!B1010, pre_Normalized!B$5763, pre_Normalized!B$5764)</f>
        <v>-1.9126053225101955E-2</v>
      </c>
      <c r="C1010">
        <f>STANDARDIZE(pre_Normalized!C1010, pre_Normalized!C$5763, pre_Normalized!C$5764)</f>
        <v>-0.33489494565961575</v>
      </c>
      <c r="D1010">
        <f>STANDARDIZE(pre_Normalized!D1010, pre_Normalized!D$5763, pre_Normalized!D$5764)</f>
        <v>-0.95969474770690399</v>
      </c>
      <c r="E1010">
        <f>STANDARDIZE(pre_Normalized!E1010, pre_Normalized!E$5763, pre_Normalized!E$5764)</f>
        <v>-0.41001997439636229</v>
      </c>
      <c r="F1010">
        <f>STANDARDIZE(pre_Normalized!F1010, pre_Normalized!F$5763, pre_Normalized!F$5764)</f>
        <v>-0.90924274973958763</v>
      </c>
      <c r="G1010">
        <f>STANDARDIZE(pre_Normalized!G1010, pre_Normalized!G$5763, pre_Normalized!G$5764)</f>
        <v>-0.8509452423244307</v>
      </c>
      <c r="H1010">
        <f>STANDARDIZE(pre_Normalized!H1010, pre_Normalized!H$5763, pre_Normalized!H$5764)</f>
        <v>5.8520174596432953E-2</v>
      </c>
      <c r="I1010">
        <f>STANDARDIZE(pre_Normalized!I1010, pre_Normalized!I$5763, pre_Normalized!I$5764)</f>
        <v>-1.2092459879927497</v>
      </c>
      <c r="J1010">
        <f>STANDARDIZE(pre_Normalized!J1010, pre_Normalized!J$5763, pre_Normalized!J$5764)</f>
        <v>-1.285172578383651</v>
      </c>
      <c r="K1010">
        <f>STANDARDIZE(pre_Normalized!K1010, pre_Normalized!K$5763, pre_Normalized!K$5764)</f>
        <v>-9.808388678841605E-2</v>
      </c>
      <c r="L1010">
        <f>STANDARDIZE(pre_Normalized!L1010, pre_Normalized!L$5763, pre_Normalized!L$5764)</f>
        <v>0.58159039224457454</v>
      </c>
      <c r="M1010">
        <f>STANDARDIZE(pre_Normalized!M1010, pre_Normalized!M$5763, pre_Normalized!M$5764)</f>
        <v>-0.86030615210408801</v>
      </c>
      <c r="N1010">
        <f>STANDARDIZE(pre_Normalized!N1010, pre_Normalized!N$5763, pre_Normalized!N$5764)</f>
        <v>-0.2180655722783946</v>
      </c>
      <c r="O1010">
        <f>STANDARDIZE(pre_Normalized!O1010, pre_Normalized!O$5763, pre_Normalized!O$5764)</f>
        <v>-0.99564878938106782</v>
      </c>
      <c r="P1010">
        <f>STANDARDIZE(pre_Normalized!P1010, pre_Normalized!P$5763, pre_Normalized!P$5764)</f>
        <v>-1.1033329326888077</v>
      </c>
      <c r="Q1010">
        <f>STANDARDIZE(pre_Normalized!Q1010, pre_Normalized!Q$5763, pre_Normalized!Q$5764)</f>
        <v>-9.126981770062563E-2</v>
      </c>
      <c r="R1010">
        <f>STANDARDIZE(pre_Normalized!R1010, pre_Normalized!R$5763, pre_Normalized!R$5764)</f>
        <v>0.27029655580263562</v>
      </c>
    </row>
    <row r="1011" spans="1:18" x14ac:dyDescent="0.3">
      <c r="A1011">
        <f>STANDARDIZE(pre_Normalized!A1011, pre_Normalized!A$5763, pre_Normalized!A$5764)</f>
        <v>-1.3556767580241165</v>
      </c>
      <c r="B1011">
        <f>STANDARDIZE(pre_Normalized!B1011, pre_Normalized!B$5763, pre_Normalized!B$5764)</f>
        <v>-1.9126053225101955E-2</v>
      </c>
      <c r="C1011">
        <f>STANDARDIZE(pre_Normalized!C1011, pre_Normalized!C$5763, pre_Normalized!C$5764)</f>
        <v>-0.27308502570193416</v>
      </c>
      <c r="D1011">
        <f>STANDARDIZE(pre_Normalized!D1011, pre_Normalized!D$5763, pre_Normalized!D$5764)</f>
        <v>-0.95969474770690399</v>
      </c>
      <c r="E1011">
        <f>STANDARDIZE(pre_Normalized!E1011, pre_Normalized!E$5763, pre_Normalized!E$5764)</f>
        <v>-0.54147466951620338</v>
      </c>
      <c r="F1011">
        <f>STANDARDIZE(pre_Normalized!F1011, pre_Normalized!F$5763, pre_Normalized!F$5764)</f>
        <v>-0.87691980508170331</v>
      </c>
      <c r="G1011">
        <f>STANDARDIZE(pre_Normalized!G1011, pre_Normalized!G$5763, pre_Normalized!G$5764)</f>
        <v>-0.87734044840640235</v>
      </c>
      <c r="H1011">
        <f>STANDARDIZE(pre_Normalized!H1011, pre_Normalized!H$5763, pre_Normalized!H$5764)</f>
        <v>0.27238405320723802</v>
      </c>
      <c r="I1011">
        <f>STANDARDIZE(pre_Normalized!I1011, pre_Normalized!I$5763, pre_Normalized!I$5764)</f>
        <v>-0.98043303748751032</v>
      </c>
      <c r="J1011">
        <f>STANDARDIZE(pre_Normalized!J1011, pre_Normalized!J$5763, pre_Normalized!J$5764)</f>
        <v>-1.165142840062346</v>
      </c>
      <c r="K1011">
        <f>STANDARDIZE(pre_Normalized!K1011, pre_Normalized!K$5763, pre_Normalized!K$5764)</f>
        <v>-9.808388678841605E-2</v>
      </c>
      <c r="L1011">
        <f>STANDARDIZE(pre_Normalized!L1011, pre_Normalized!L$5763, pre_Normalized!L$5764)</f>
        <v>0.58159039224457454</v>
      </c>
      <c r="M1011">
        <f>STANDARDIZE(pre_Normalized!M1011, pre_Normalized!M$5763, pre_Normalized!M$5764)</f>
        <v>-0.75023099469772725</v>
      </c>
      <c r="N1011">
        <f>STANDARDIZE(pre_Normalized!N1011, pre_Normalized!N$5763, pre_Normalized!N$5764)</f>
        <v>-0.2180655722783946</v>
      </c>
      <c r="O1011">
        <f>STANDARDIZE(pre_Normalized!O1011, pre_Normalized!O$5763, pre_Normalized!O$5764)</f>
        <v>-1.1836464322057167</v>
      </c>
      <c r="P1011">
        <f>STANDARDIZE(pre_Normalized!P1011, pre_Normalized!P$5763, pre_Normalized!P$5764)</f>
        <v>-0.98717349951664168</v>
      </c>
      <c r="Q1011">
        <f>STANDARDIZE(pre_Normalized!Q1011, pre_Normalized!Q$5763, pre_Normalized!Q$5764)</f>
        <v>-0.27899134955408539</v>
      </c>
      <c r="R1011">
        <f>STANDARDIZE(pre_Normalized!R1011, pre_Normalized!R$5763, pre_Normalized!R$5764)</f>
        <v>-0.95302203582633027</v>
      </c>
    </row>
    <row r="1012" spans="1:18" x14ac:dyDescent="0.3">
      <c r="A1012">
        <f>STANDARDIZE(pre_Normalized!A1012, pre_Normalized!A$5763, pre_Normalized!A$5764)</f>
        <v>-1.3556767580241165</v>
      </c>
      <c r="B1012">
        <f>STANDARDIZE(pre_Normalized!B1012, pre_Normalized!B$5763, pre_Normalized!B$5764)</f>
        <v>0.77917877702269711</v>
      </c>
      <c r="C1012">
        <f>STANDARDIZE(pre_Normalized!C1012, pre_Normalized!C$5763, pre_Normalized!C$5764)</f>
        <v>-0.14946518578657061</v>
      </c>
      <c r="D1012">
        <f>STANDARDIZE(pre_Normalized!D1012, pre_Normalized!D$5763, pre_Normalized!D$5764)</f>
        <v>-0.95969474770690399</v>
      </c>
      <c r="E1012">
        <f>STANDARDIZE(pre_Normalized!E1012, pre_Normalized!E$5763, pre_Normalized!E$5764)</f>
        <v>-0.45383820610297587</v>
      </c>
      <c r="F1012">
        <f>STANDARDIZE(pre_Normalized!F1012, pre_Normalized!F$5763, pre_Normalized!F$5764)</f>
        <v>-0.81227391576593477</v>
      </c>
      <c r="G1012">
        <f>STANDARDIZE(pre_Normalized!G1012, pre_Normalized!G$5763, pre_Normalized!G$5764)</f>
        <v>-0.79815483016048716</v>
      </c>
      <c r="H1012">
        <f>STANDARDIZE(pre_Normalized!H1012, pre_Normalized!H$5763, pre_Normalized!H$5764)</f>
        <v>0.53971390147074427</v>
      </c>
      <c r="I1012">
        <f>STANDARDIZE(pre_Normalized!I1012, pre_Normalized!I$5763, pre_Normalized!I$5764)</f>
        <v>-0.71348459523139784</v>
      </c>
      <c r="J1012">
        <f>STANDARDIZE(pre_Normalized!J1012, pre_Normalized!J$5763, pre_Normalized!J$5764)</f>
        <v>-1.1051279709016937</v>
      </c>
      <c r="K1012">
        <f>STANDARDIZE(pre_Normalized!K1012, pre_Normalized!K$5763, pre_Normalized!K$5764)</f>
        <v>-9.808388678841605E-2</v>
      </c>
      <c r="L1012">
        <f>STANDARDIZE(pre_Normalized!L1012, pre_Normalized!L$5763, pre_Normalized!L$5764)</f>
        <v>0.73127585512789683</v>
      </c>
      <c r="M1012">
        <f>STANDARDIZE(pre_Normalized!M1012, pre_Normalized!M$5763, pre_Normalized!M$5764)</f>
        <v>-0.75023099469772725</v>
      </c>
      <c r="N1012">
        <f>STANDARDIZE(pre_Normalized!N1012, pre_Normalized!N$5763, pre_Normalized!N$5764)</f>
        <v>-0.2180655722783946</v>
      </c>
      <c r="O1012">
        <f>STANDARDIZE(pre_Normalized!O1012, pre_Normalized!O$5763, pre_Normalized!O$5764)</f>
        <v>-0.93298290843951814</v>
      </c>
      <c r="P1012">
        <f>STANDARDIZE(pre_Normalized!P1012, pre_Normalized!P$5763, pre_Normalized!P$5764)</f>
        <v>-0.99773344798683861</v>
      </c>
      <c r="Q1012">
        <f>STANDARDIZE(pre_Normalized!Q1012, pre_Normalized!Q$5763, pre_Normalized!Q$5764)</f>
        <v>-0.37285211548081526</v>
      </c>
      <c r="R1012">
        <f>STANDARDIZE(pre_Normalized!R1012, pre_Normalized!R$5763, pre_Normalized!R$5764)</f>
        <v>-0.10610916469858453</v>
      </c>
    </row>
    <row r="1013" spans="1:18" x14ac:dyDescent="0.3">
      <c r="A1013">
        <f>STANDARDIZE(pre_Normalized!A1013, pre_Normalized!A$5763, pre_Normalized!A$5764)</f>
        <v>-1.3556767580241165</v>
      </c>
      <c r="B1013">
        <f>STANDARDIZE(pre_Normalized!B1013, pre_Normalized!B$5763, pre_Normalized!B$5764)</f>
        <v>0.77917877702269711</v>
      </c>
      <c r="C1013">
        <f>STANDARDIZE(pre_Normalized!C1013, pre_Normalized!C$5763, pre_Normalized!C$5764)</f>
        <v>-0.18037014576541149</v>
      </c>
      <c r="D1013">
        <f>STANDARDIZE(pre_Normalized!D1013, pre_Normalized!D$5763, pre_Normalized!D$5764)</f>
        <v>-1.0552560958864117</v>
      </c>
      <c r="E1013">
        <f>STANDARDIZE(pre_Normalized!E1013, pre_Normalized!E$5763, pre_Normalized!E$5764)</f>
        <v>-0.41001997439636229</v>
      </c>
      <c r="F1013">
        <f>STANDARDIZE(pre_Normalized!F1013, pre_Normalized!F$5763, pre_Normalized!F$5764)</f>
        <v>-0.97388863905535628</v>
      </c>
      <c r="G1013">
        <f>STANDARDIZE(pre_Normalized!G1013, pre_Normalized!G$5763, pre_Normalized!G$5764)</f>
        <v>-0.93013086057034577</v>
      </c>
      <c r="H1013">
        <f>STANDARDIZE(pre_Normalized!H1013, pre_Normalized!H$5763, pre_Normalized!H$5764)</f>
        <v>0.53971390147074427</v>
      </c>
      <c r="I1013">
        <f>STANDARDIZE(pre_Normalized!I1013, pre_Normalized!I$5763, pre_Normalized!I$5764)</f>
        <v>-0.5228071364770317</v>
      </c>
      <c r="J1013">
        <f>STANDARDIZE(pre_Normalized!J1013, pre_Normalized!J$5763, pre_Normalized!J$5764)</f>
        <v>-1.1051279709016937</v>
      </c>
      <c r="K1013">
        <f>STANDARDIZE(pre_Normalized!K1013, pre_Normalized!K$5763, pre_Normalized!K$5764)</f>
        <v>-9.808388678841605E-2</v>
      </c>
      <c r="L1013">
        <f>STANDARDIZE(pre_Normalized!L1013, pre_Normalized!L$5763, pre_Normalized!L$5764)</f>
        <v>0.58159039224457454</v>
      </c>
      <c r="M1013">
        <f>STANDARDIZE(pre_Normalized!M1013, pre_Normalized!M$5763, pre_Normalized!M$5764)</f>
        <v>-0.86030615210408801</v>
      </c>
      <c r="N1013">
        <f>STANDARDIZE(pre_Normalized!N1013, pre_Normalized!N$5763, pre_Normalized!N$5764)</f>
        <v>-0.2180655722783946</v>
      </c>
      <c r="O1013">
        <f>STANDARDIZE(pre_Normalized!O1013, pre_Normalized!O$5763, pre_Normalized!O$5764)</f>
        <v>-1.0374260433421008</v>
      </c>
      <c r="P1013">
        <f>STANDARDIZE(pre_Normalized!P1013, pre_Normalized!P$5763, pre_Normalized!P$5764)</f>
        <v>-1.0188533449272323</v>
      </c>
      <c r="Q1013">
        <f>STANDARDIZE(pre_Normalized!Q1013, pre_Normalized!Q$5763, pre_Normalized!Q$5764)</f>
        <v>0.75347707563994248</v>
      </c>
      <c r="R1013">
        <f>STANDARDIZE(pre_Normalized!R1013, pre_Normalized!R$5763, pre_Normalized!R$5764)</f>
        <v>1.023107996805076</v>
      </c>
    </row>
    <row r="1014" spans="1:18" x14ac:dyDescent="0.3">
      <c r="A1014">
        <f>STANDARDIZE(pre_Normalized!A1014, pre_Normalized!A$5763, pre_Normalized!A$5764)</f>
        <v>-1.3556767580241165</v>
      </c>
      <c r="B1014">
        <f>STANDARDIZE(pre_Normalized!B1014, pre_Normalized!B$5763, pre_Normalized!B$5764)</f>
        <v>-1.9126053225101955E-2</v>
      </c>
      <c r="C1014">
        <f>STANDARDIZE(pre_Normalized!C1014, pre_Normalized!C$5763, pre_Normalized!C$5764)</f>
        <v>-0.18037014576541149</v>
      </c>
      <c r="D1014">
        <f>STANDARDIZE(pre_Normalized!D1014, pre_Normalized!D$5763, pre_Normalized!D$5764)</f>
        <v>-1.0552560958864117</v>
      </c>
      <c r="E1014">
        <f>STANDARDIZE(pre_Normalized!E1014, pre_Normalized!E$5763, pre_Normalized!E$5764)</f>
        <v>-0.41001997439636229</v>
      </c>
      <c r="F1014">
        <f>STANDARDIZE(pre_Normalized!F1014, pre_Normalized!F$5763, pre_Normalized!F$5764)</f>
        <v>-1.0385345283711249</v>
      </c>
      <c r="G1014">
        <f>STANDARDIZE(pre_Normalized!G1014, pre_Normalized!G$5763, pre_Normalized!G$5764)</f>
        <v>-0.96972366969330337</v>
      </c>
      <c r="H1014">
        <f>STANDARDIZE(pre_Normalized!H1014, pre_Normalized!H$5763, pre_Normalized!H$5764)</f>
        <v>0.37931599251264053</v>
      </c>
      <c r="I1014">
        <f>STANDARDIZE(pre_Normalized!I1014, pre_Normalized!I$5763, pre_Normalized!I$5764)</f>
        <v>-1.09483951274013</v>
      </c>
      <c r="J1014">
        <f>STANDARDIZE(pre_Normalized!J1014, pre_Normalized!J$5763, pre_Normalized!J$5764)</f>
        <v>-1.285172578383651</v>
      </c>
      <c r="K1014">
        <f>STANDARDIZE(pre_Normalized!K1014, pre_Normalized!K$5763, pre_Normalized!K$5764)</f>
        <v>-9.808388678841605E-2</v>
      </c>
      <c r="L1014">
        <f>STANDARDIZE(pre_Normalized!L1014, pre_Normalized!L$5763, pre_Normalized!L$5764)</f>
        <v>0.35706219791959126</v>
      </c>
      <c r="M1014">
        <f>STANDARDIZE(pre_Normalized!M1014, pre_Normalized!M$5763, pre_Normalized!M$5764)</f>
        <v>-0.86030615210408801</v>
      </c>
      <c r="N1014">
        <f>STANDARDIZE(pre_Normalized!N1014, pre_Normalized!N$5763, pre_Normalized!N$5764)</f>
        <v>-0.2180655722783946</v>
      </c>
      <c r="O1014">
        <f>STANDARDIZE(pre_Normalized!O1014, pre_Normalized!O$5763, pre_Normalized!O$5764)</f>
        <v>-0.77631820608564406</v>
      </c>
      <c r="P1014">
        <f>STANDARDIZE(pre_Normalized!P1014, pre_Normalized!P$5763, pre_Normalized!P$5764)</f>
        <v>-1.1033329326888077</v>
      </c>
      <c r="Q1014">
        <f>STANDARDIZE(pre_Normalized!Q1014, pre_Normalized!Q$5763, pre_Normalized!Q$5764)</f>
        <v>-1.0298774769679238</v>
      </c>
      <c r="R1014">
        <f>STANDARDIZE(pre_Normalized!R1014, pre_Normalized!R$5763, pre_Normalized!R$5764)</f>
        <v>0.27029655580263562</v>
      </c>
    </row>
    <row r="1015" spans="1:18" x14ac:dyDescent="0.3">
      <c r="A1015">
        <f>STANDARDIZE(pre_Normalized!A1015, pre_Normalized!A$5763, pre_Normalized!A$5764)</f>
        <v>-1.3556767580241165</v>
      </c>
      <c r="B1015">
        <f>STANDARDIZE(pre_Normalized!B1015, pre_Normalized!B$5763, pre_Normalized!B$5764)</f>
        <v>0.77917877702269711</v>
      </c>
      <c r="C1015">
        <f>STANDARDIZE(pre_Normalized!C1015, pre_Normalized!C$5763, pre_Normalized!C$5764)</f>
        <v>-0.21127510574425237</v>
      </c>
      <c r="D1015">
        <f>STANDARDIZE(pre_Normalized!D1015, pre_Normalized!D$5763, pre_Normalized!D$5764)</f>
        <v>-0.95969474770690399</v>
      </c>
      <c r="E1015">
        <f>STANDARDIZE(pre_Normalized!E1015, pre_Normalized!E$5763, pre_Normalized!E$5764)</f>
        <v>-0.32238351098313489</v>
      </c>
      <c r="F1015">
        <f>STANDARDIZE(pre_Normalized!F1015, pre_Normalized!F$5763, pre_Normalized!F$5764)</f>
        <v>-0.90924274973958763</v>
      </c>
      <c r="G1015">
        <f>STANDARDIZE(pre_Normalized!G1015, pre_Normalized!G$5763, pre_Normalized!G$5764)</f>
        <v>-0.83774763928344476</v>
      </c>
      <c r="H1015">
        <f>STANDARDIZE(pre_Normalized!H1015, pre_Normalized!H$5763, pre_Normalized!H$5764)</f>
        <v>0.16545211390183548</v>
      </c>
      <c r="I1015">
        <f>STANDARDIZE(pre_Normalized!I1015, pre_Normalized!I$5763, pre_Normalized!I$5764)</f>
        <v>-1.4380589384979889</v>
      </c>
      <c r="J1015">
        <f>STANDARDIZE(pre_Normalized!J1015, pre_Normalized!J$5763, pre_Normalized!J$5764)</f>
        <v>-1.2251577092229984</v>
      </c>
      <c r="K1015">
        <f>STANDARDIZE(pre_Normalized!K1015, pre_Normalized!K$5763, pre_Normalized!K$5764)</f>
        <v>-9.808388678841605E-2</v>
      </c>
      <c r="L1015">
        <f>STANDARDIZE(pre_Normalized!L1015, pre_Normalized!L$5763, pre_Normalized!L$5764)</f>
        <v>0.50674766080291345</v>
      </c>
      <c r="M1015">
        <f>STANDARDIZE(pre_Normalized!M1015, pre_Normalized!M$5763, pre_Normalized!M$5764)</f>
        <v>-0.86030615210408801</v>
      </c>
      <c r="N1015">
        <f>STANDARDIZE(pre_Normalized!N1015, pre_Normalized!N$5763, pre_Normalized!N$5764)</f>
        <v>-0.2180655722783946</v>
      </c>
      <c r="O1015">
        <f>STANDARDIZE(pre_Normalized!O1015, pre_Normalized!O$5763, pre_Normalized!O$5764)</f>
        <v>-0.84942840051745194</v>
      </c>
      <c r="P1015">
        <f>STANDARDIZE(pre_Normalized!P1015, pre_Normalized!P$5763, pre_Normalized!P$5764)</f>
        <v>1.4416146486286503</v>
      </c>
      <c r="Q1015">
        <f>STANDARDIZE(pre_Normalized!Q1015, pre_Normalized!Q$5763, pre_Normalized!Q$5764)</f>
        <v>-0.56057364733427484</v>
      </c>
      <c r="R1015">
        <f>STANDARDIZE(pre_Normalized!R1015, pre_Normalized!R$5763, pre_Normalized!R$5764)</f>
        <v>-1.1412248960769402</v>
      </c>
    </row>
    <row r="1016" spans="1:18" x14ac:dyDescent="0.3">
      <c r="A1016">
        <f>STANDARDIZE(pre_Normalized!A1016, pre_Normalized!A$5763, pre_Normalized!A$5764)</f>
        <v>-1.3556767580241165</v>
      </c>
      <c r="B1016">
        <f>STANDARDIZE(pre_Normalized!B1016, pre_Normalized!B$5763, pre_Normalized!B$5764)</f>
        <v>0.77917877702269711</v>
      </c>
      <c r="C1016">
        <f>STANDARDIZE(pre_Normalized!C1016, pre_Normalized!C$5763, pre_Normalized!C$5764)</f>
        <v>-0.21127510574425237</v>
      </c>
      <c r="D1016">
        <f>STANDARDIZE(pre_Normalized!D1016, pre_Normalized!D$5763, pre_Normalized!D$5764)</f>
        <v>-0.86413339952739643</v>
      </c>
      <c r="E1016">
        <f>STANDARDIZE(pre_Normalized!E1016, pre_Normalized!E$5763, pre_Normalized!E$5764)</f>
        <v>-0.23474704756990747</v>
      </c>
      <c r="F1016">
        <f>STANDARDIZE(pre_Normalized!F1016, pre_Normalized!F$5763, pre_Normalized!F$5764)</f>
        <v>-0.60217477548968656</v>
      </c>
      <c r="G1016">
        <f>STANDARDIZE(pre_Normalized!G1016, pre_Normalized!G$5763, pre_Normalized!G$5764)</f>
        <v>-0.5605979754227417</v>
      </c>
      <c r="H1016">
        <f>STANDARDIZE(pre_Normalized!H1016, pre_Normalized!H$5763, pre_Normalized!H$5764)</f>
        <v>0.21891808355453674</v>
      </c>
      <c r="I1016">
        <f>STANDARDIZE(pre_Normalized!I1016, pre_Normalized!I$5763, pre_Normalized!I$5764)</f>
        <v>-1.4380589384979889</v>
      </c>
      <c r="J1016">
        <f>STANDARDIZE(pre_Normalized!J1016, pre_Normalized!J$5763, pre_Normalized!J$5764)</f>
        <v>-1.2251577092229984</v>
      </c>
      <c r="K1016">
        <f>STANDARDIZE(pre_Normalized!K1016, pre_Normalized!K$5763, pre_Normalized!K$5764)</f>
        <v>-9.808388678841605E-2</v>
      </c>
      <c r="L1016">
        <f>STANDARDIZE(pre_Normalized!L1016, pre_Normalized!L$5763, pre_Normalized!L$5764)</f>
        <v>0.80611858656955793</v>
      </c>
      <c r="M1016">
        <f>STANDARDIZE(pre_Normalized!M1016, pre_Normalized!M$5763, pre_Normalized!M$5764)</f>
        <v>-0.86030615210408801</v>
      </c>
      <c r="N1016">
        <f>STANDARDIZE(pre_Normalized!N1016, pre_Normalized!N$5763, pre_Normalized!N$5764)</f>
        <v>-0.2180655722783946</v>
      </c>
      <c r="O1016">
        <f>STANDARDIZE(pre_Normalized!O1016, pre_Normalized!O$5763, pre_Normalized!O$5764)</f>
        <v>-1.4760872099329483</v>
      </c>
      <c r="P1016">
        <f>STANDARDIZE(pre_Normalized!P1016, pre_Normalized!P$5763, pre_Normalized!P$5764)</f>
        <v>1.6633735665027856</v>
      </c>
      <c r="Q1016">
        <f>STANDARDIZE(pre_Normalized!Q1016, pre_Normalized!Q$5763, pre_Normalized!Q$5764)</f>
        <v>0.56575554378648274</v>
      </c>
      <c r="R1016">
        <f>STANDARDIZE(pre_Normalized!R1016, pre_Normalized!R$5763, pre_Normalized!R$5764)</f>
        <v>-0.85892060570102513</v>
      </c>
    </row>
    <row r="1017" spans="1:18" x14ac:dyDescent="0.3">
      <c r="A1017">
        <f>STANDARDIZE(pre_Normalized!A1017, pre_Normalized!A$5763, pre_Normalized!A$5764)</f>
        <v>-1.5146554221408421</v>
      </c>
      <c r="B1017">
        <f>STANDARDIZE(pre_Normalized!B1017, pre_Normalized!B$5763, pre_Normalized!B$5764)</f>
        <v>0.77917877702269711</v>
      </c>
      <c r="C1017">
        <f>STANDARDIZE(pre_Normalized!C1017, pre_Normalized!C$5763, pre_Normalized!C$5764)</f>
        <v>-8.7655265828889037E-2</v>
      </c>
      <c r="D1017">
        <f>STANDARDIZE(pre_Normalized!D1017, pre_Normalized!D$5763, pre_Normalized!D$5764)</f>
        <v>-0.67301070316838119</v>
      </c>
      <c r="E1017">
        <f>STANDARDIZE(pre_Normalized!E1017, pre_Normalized!E$5763, pre_Normalized!E$5764)</f>
        <v>-0.32238351098313489</v>
      </c>
      <c r="F1017">
        <f>STANDARDIZE(pre_Normalized!F1017, pre_Normalized!F$5763, pre_Normalized!F$5764)</f>
        <v>-0.19813796726613259</v>
      </c>
      <c r="G1017">
        <f>STANDARDIZE(pre_Normalized!G1017, pre_Normalized!G$5763, pre_Normalized!G$5764)</f>
        <v>-0.29664591460302447</v>
      </c>
      <c r="H1017">
        <f>STANDARDIZE(pre_Normalized!H1017, pre_Normalized!H$5763, pre_Normalized!H$5764)</f>
        <v>0.16545211390183548</v>
      </c>
      <c r="I1017">
        <f>STANDARDIZE(pre_Normalized!I1017, pre_Normalized!I$5763, pre_Normalized!I$5764)</f>
        <v>-1.1711104962418764</v>
      </c>
      <c r="J1017">
        <f>STANDARDIZE(pre_Normalized!J1017, pre_Normalized!J$5763, pre_Normalized!J$5764)</f>
        <v>-0.86506849425908416</v>
      </c>
      <c r="K1017">
        <f>STANDARDIZE(pre_Normalized!K1017, pre_Normalized!K$5763, pre_Normalized!K$5764)</f>
        <v>-9.808388678841605E-2</v>
      </c>
      <c r="L1017">
        <f>STANDARDIZE(pre_Normalized!L1017, pre_Normalized!L$5763, pre_Normalized!L$5764)</f>
        <v>0.95580404945288022</v>
      </c>
      <c r="M1017">
        <f>STANDARDIZE(pre_Normalized!M1017, pre_Normalized!M$5763, pre_Normalized!M$5764)</f>
        <v>-0.75023099469772725</v>
      </c>
      <c r="N1017">
        <f>STANDARDIZE(pre_Normalized!N1017, pre_Normalized!N$5763, pre_Normalized!N$5764)</f>
        <v>-0.2180655722783946</v>
      </c>
      <c r="O1017">
        <f>STANDARDIZE(pre_Normalized!O1017, pre_Normalized!O$5763, pre_Normalized!O$5764)</f>
        <v>-0.97476016240055119</v>
      </c>
      <c r="P1017">
        <f>STANDARDIZE(pre_Normalized!P1017, pre_Normalized!P$5763, pre_Normalized!P$5764)</f>
        <v>-1.0294132933974294</v>
      </c>
      <c r="Q1017">
        <f>STANDARDIZE(pre_Normalized!Q1017, pre_Normalized!Q$5763, pre_Normalized!Q$5764)</f>
        <v>-9.126981770062563E-2</v>
      </c>
      <c r="R1017">
        <f>STANDARDIZE(pre_Normalized!R1017, pre_Normalized!R$5763, pre_Normalized!R$5764)</f>
        <v>-0.57661631532510982</v>
      </c>
    </row>
    <row r="1018" spans="1:18" x14ac:dyDescent="0.3">
      <c r="A1018">
        <f>STANDARDIZE(pre_Normalized!A1018, pre_Normalized!A$5763, pre_Normalized!A$5764)</f>
        <v>-1.3556767580241165</v>
      </c>
      <c r="B1018">
        <f>STANDARDIZE(pre_Normalized!B1018, pre_Normalized!B$5763, pre_Normalized!B$5764)</f>
        <v>0.77917877702269711</v>
      </c>
      <c r="C1018">
        <f>STANDARDIZE(pre_Normalized!C1018, pre_Normalized!C$5763, pre_Normalized!C$5764)</f>
        <v>-0.14946518578657061</v>
      </c>
      <c r="D1018">
        <f>STANDARDIZE(pre_Normalized!D1018, pre_Normalized!D$5763, pre_Normalized!D$5764)</f>
        <v>-0.67301070316838119</v>
      </c>
      <c r="E1018">
        <f>STANDARDIZE(pre_Normalized!E1018, pre_Normalized!E$5763, pre_Normalized!E$5764)</f>
        <v>-0.19092881586329383</v>
      </c>
      <c r="F1018">
        <f>STANDARDIZE(pre_Normalized!F1018, pre_Normalized!F$5763, pre_Normalized!F$5764)</f>
        <v>-0.11733060562142181</v>
      </c>
      <c r="G1018">
        <f>STANDARDIZE(pre_Normalized!G1018, pre_Normalized!G$5763, pre_Normalized!G$5764)</f>
        <v>-0.16466988419316589</v>
      </c>
      <c r="H1018">
        <f>STANDARDIZE(pre_Normalized!H1018, pre_Normalized!H$5763, pre_Normalized!H$5764)</f>
        <v>0.16545211390183548</v>
      </c>
      <c r="I1018">
        <f>STANDARDIZE(pre_Normalized!I1018, pre_Normalized!I$5763, pre_Normalized!I$5764)</f>
        <v>-0.86602656223489072</v>
      </c>
      <c r="J1018">
        <f>STANDARDIZE(pre_Normalized!J1018, pre_Normalized!J$5763, pre_Normalized!J$5764)</f>
        <v>-0.685023886777127</v>
      </c>
      <c r="K1018">
        <f>STANDARDIZE(pre_Normalized!K1018, pre_Normalized!K$5763, pre_Normalized!K$5764)</f>
        <v>-9.808388678841605E-2</v>
      </c>
      <c r="L1018">
        <f>STANDARDIZE(pre_Normalized!L1018, pre_Normalized!L$5763, pre_Normalized!L$5764)</f>
        <v>0.80611858656955793</v>
      </c>
      <c r="M1018">
        <f>STANDARDIZE(pre_Normalized!M1018, pre_Normalized!M$5763, pre_Normalized!M$5764)</f>
        <v>-0.80526857340090752</v>
      </c>
      <c r="N1018">
        <f>STANDARDIZE(pre_Normalized!N1018, pre_Normalized!N$5763, pre_Normalized!N$5764)</f>
        <v>-0.2180655722783946</v>
      </c>
      <c r="O1018">
        <f>STANDARDIZE(pre_Normalized!O1018, pre_Normalized!O$5763, pre_Normalized!O$5764)</f>
        <v>-0.8912056544784851</v>
      </c>
      <c r="P1018">
        <f>STANDARDIZE(pre_Normalized!P1018, pre_Normalized!P$5763, pre_Normalized!P$5764)</f>
        <v>-0.83933422093388477</v>
      </c>
      <c r="Q1018">
        <f>STANDARDIZE(pre_Normalized!Q1018, pre_Normalized!Q$5763, pre_Normalized!Q$5764)</f>
        <v>1.1289201393468615</v>
      </c>
      <c r="R1018">
        <f>STANDARDIZE(pre_Normalized!R1018, pre_Normalized!R$5763, pre_Normalized!R$5764)</f>
        <v>-1.2007734573279596E-2</v>
      </c>
    </row>
    <row r="1019" spans="1:18" x14ac:dyDescent="0.3">
      <c r="A1019">
        <f>STANDARDIZE(pre_Normalized!A1019, pre_Normalized!A$5763, pre_Normalized!A$5764)</f>
        <v>-1.196698093907391</v>
      </c>
      <c r="B1019">
        <f>STANDARDIZE(pre_Normalized!B1019, pre_Normalized!B$5763, pre_Normalized!B$5764)</f>
        <v>0.77917877702269711</v>
      </c>
      <c r="C1019">
        <f>STANDARDIZE(pre_Normalized!C1019, pre_Normalized!C$5763, pre_Normalized!C$5764)</f>
        <v>-0.18037014576541149</v>
      </c>
      <c r="D1019">
        <f>STANDARDIZE(pre_Normalized!D1019, pre_Normalized!D$5763, pre_Normalized!D$5764)</f>
        <v>-0.57744935498887362</v>
      </c>
      <c r="E1019">
        <f>STANDARDIZE(pre_Normalized!E1019, pre_Normalized!E$5763, pre_Normalized!E$5764)</f>
        <v>-0.1471105841566801</v>
      </c>
      <c r="F1019">
        <f>STANDARDIZE(pre_Normalized!F1019, pre_Normalized!F$5763, pre_Normalized!F$5764)</f>
        <v>-0.3597526905555542</v>
      </c>
      <c r="G1019">
        <f>STANDARDIZE(pre_Normalized!G1019, pre_Normalized!G$5763, pre_Normalized!G$5764)</f>
        <v>-0.33623872372598218</v>
      </c>
      <c r="H1019">
        <f>STANDARDIZE(pre_Normalized!H1019, pre_Normalized!H$5763, pre_Normalized!H$5764)</f>
        <v>5.8520174596432953E-2</v>
      </c>
      <c r="I1019">
        <f>STANDARDIZE(pre_Normalized!I1019, pre_Normalized!I$5763, pre_Normalized!I$5764)</f>
        <v>-0.94229754573663715</v>
      </c>
      <c r="J1019">
        <f>STANDARDIZE(pre_Normalized!J1019, pre_Normalized!J$5763, pre_Normalized!J$5764)</f>
        <v>-0.204904933491908</v>
      </c>
      <c r="K1019">
        <f>STANDARDIZE(pre_Normalized!K1019, pre_Normalized!K$5763, pre_Normalized!K$5764)</f>
        <v>-9.808388678841605E-2</v>
      </c>
      <c r="L1019">
        <f>STANDARDIZE(pre_Normalized!L1019, pre_Normalized!L$5763, pre_Normalized!L$5764)</f>
        <v>0.58159039224457454</v>
      </c>
      <c r="M1019">
        <f>STANDARDIZE(pre_Normalized!M1019, pre_Normalized!M$5763, pre_Normalized!M$5764)</f>
        <v>-0.75023099469772725</v>
      </c>
      <c r="N1019">
        <f>STANDARDIZE(pre_Normalized!N1019, pre_Normalized!N$5763, pre_Normalized!N$5764)</f>
        <v>-0.2180655722783946</v>
      </c>
      <c r="O1019">
        <f>STANDARDIZE(pre_Normalized!O1019, pre_Normalized!O$5763, pre_Normalized!O$5764)</f>
        <v>-1.1627578052252001</v>
      </c>
      <c r="P1019">
        <f>STANDARDIZE(pre_Normalized!P1019, pre_Normalized!P$5763, pre_Normalized!P$5764)</f>
        <v>1.6528136180325887</v>
      </c>
      <c r="Q1019">
        <f>STANDARDIZE(pre_Normalized!Q1019, pre_Normalized!Q$5763, pre_Normalized!Q$5764)</f>
        <v>2.5909482261038319E-3</v>
      </c>
      <c r="R1019">
        <f>STANDARDIZE(pre_Normalized!R1019, pre_Normalized!R$5763, pre_Normalized!R$5764)</f>
        <v>-0.76481917557571999</v>
      </c>
    </row>
    <row r="1020" spans="1:18" x14ac:dyDescent="0.3">
      <c r="A1020">
        <f>STANDARDIZE(pre_Normalized!A1020, pre_Normalized!A$5763, pre_Normalized!A$5764)</f>
        <v>-1.0377194297906653</v>
      </c>
      <c r="B1020">
        <f>STANDARDIZE(pre_Normalized!B1020, pre_Normalized!B$5763, pre_Normalized!B$5764)</f>
        <v>0.77917877702269711</v>
      </c>
      <c r="C1020">
        <f>STANDARDIZE(pre_Normalized!C1020, pre_Normalized!C$5763, pre_Normalized!C$5764)</f>
        <v>-5.6750305850048158E-2</v>
      </c>
      <c r="D1020">
        <f>STANDARDIZE(pre_Normalized!D1020, pre_Normalized!D$5763, pre_Normalized!D$5764)</f>
        <v>-9.9642614091335485E-2</v>
      </c>
      <c r="E1020">
        <f>STANDARDIZE(pre_Normalized!E1020, pre_Normalized!E$5763, pre_Normalized!E$5764)</f>
        <v>0.77307228168220721</v>
      </c>
      <c r="F1020">
        <f>STANDARDIZE(pre_Normalized!F1020, pre_Normalized!F$5763, pre_Normalized!F$5764)</f>
        <v>0.30286767493107425</v>
      </c>
      <c r="G1020">
        <f>STANDARDIZE(pre_Normalized!G1020, pre_Normalized!G$5763, pre_Normalized!G$5764)</f>
        <v>0.49521026785612715</v>
      </c>
      <c r="H1020">
        <f>STANDARDIZE(pre_Normalized!H1020, pre_Normalized!H$5763, pre_Normalized!H$5764)</f>
        <v>-0.10187773436167083</v>
      </c>
      <c r="I1020">
        <f>STANDARDIZE(pre_Normalized!I1020, pre_Normalized!I$5763, pre_Normalized!I$5764)</f>
        <v>-0.75162008698227101</v>
      </c>
      <c r="J1020">
        <f>STANDARDIZE(pre_Normalized!J1020, pre_Normalized!J$5763, pre_Normalized!J$5764)</f>
        <v>0.21519915063265868</v>
      </c>
      <c r="K1020">
        <f>STANDARDIZE(pre_Normalized!K1020, pre_Normalized!K$5763, pre_Normalized!K$5764)</f>
        <v>-9.808388678841605E-2</v>
      </c>
      <c r="L1020">
        <f>STANDARDIZE(pre_Normalized!L1020, pre_Normalized!L$5763, pre_Normalized!L$5764)</f>
        <v>0.20737673503626899</v>
      </c>
      <c r="M1020">
        <f>STANDARDIZE(pre_Normalized!M1020, pre_Normalized!M$5763, pre_Normalized!M$5764)</f>
        <v>-0.585118258588186</v>
      </c>
      <c r="N1020">
        <f>STANDARDIZE(pre_Normalized!N1020, pre_Normalized!N$5763, pre_Normalized!N$5764)</f>
        <v>0.331872123135526</v>
      </c>
      <c r="O1020">
        <f>STANDARDIZE(pre_Normalized!O1020, pre_Normalized!O$5763, pre_Normalized!O$5764)</f>
        <v>1.6989840911055663</v>
      </c>
      <c r="P1020">
        <f>STANDARDIZE(pre_Normalized!P1020, pre_Normalized!P$5763, pre_Normalized!P$5764)</f>
        <v>1.8006528966153457</v>
      </c>
      <c r="Q1020">
        <f>STANDARDIZE(pre_Normalized!Q1020, pre_Normalized!Q$5763, pre_Normalized!Q$5764)</f>
        <v>-0.56057364733427484</v>
      </c>
      <c r="R1020">
        <f>STANDARDIZE(pre_Normalized!R1020, pre_Normalized!R$5763, pre_Normalized!R$5764)</f>
        <v>-0.67071774545041496</v>
      </c>
    </row>
    <row r="1021" spans="1:18" x14ac:dyDescent="0.3">
      <c r="A1021">
        <f>STANDARDIZE(pre_Normalized!A1021, pre_Normalized!A$5763, pre_Normalized!A$5764)</f>
        <v>-0.87874076567393988</v>
      </c>
      <c r="B1021">
        <f>STANDARDIZE(pre_Normalized!B1021, pre_Normalized!B$5763, pre_Normalized!B$5764)</f>
        <v>0.77917877702269711</v>
      </c>
      <c r="C1021">
        <f>STANDARDIZE(pre_Normalized!C1021, pre_Normalized!C$5763, pre_Normalized!C$5764)</f>
        <v>6.6869534065315192E-2</v>
      </c>
      <c r="D1021">
        <f>STANDARDIZE(pre_Normalized!D1021, pre_Normalized!D$5763, pre_Normalized!D$5764)</f>
        <v>-0.19520396227084319</v>
      </c>
      <c r="E1021">
        <f>STANDARDIZE(pre_Normalized!E1021, pre_Normalized!E$5763, pre_Normalized!E$5764)</f>
        <v>2.5696197816533686</v>
      </c>
      <c r="F1021">
        <f>STANDARDIZE(pre_Normalized!F1021, pre_Normalized!F$5763, pre_Normalized!F$5764)</f>
        <v>1.2725560146676038</v>
      </c>
      <c r="G1021">
        <f>STANDARDIZE(pre_Normalized!G1021, pre_Normalized!G$5763, pre_Normalized!G$5764)</f>
        <v>1.8149705719547131</v>
      </c>
      <c r="H1021">
        <f>STANDARDIZE(pre_Normalized!H1021, pre_Normalized!H$5763, pre_Normalized!H$5764)</f>
        <v>-0.2622756433197746</v>
      </c>
      <c r="I1021">
        <f>STANDARDIZE(pre_Normalized!I1021, pre_Normalized!I$5763, pre_Normalized!I$5764)</f>
        <v>-0.63721361172965141</v>
      </c>
      <c r="J1021">
        <f>STANDARDIZE(pre_Normalized!J1021, pre_Normalized!J$5763, pre_Normalized!J$5764)</f>
        <v>0.63530323475722539</v>
      </c>
      <c r="K1021">
        <f>STANDARDIZE(pre_Normalized!K1021, pre_Normalized!K$5763, pre_Normalized!K$5764)</f>
        <v>-9.808388678841605E-2</v>
      </c>
      <c r="L1021">
        <f>STANDARDIZE(pre_Normalized!L1021, pre_Normalized!L$5763, pre_Normalized!L$5764)</f>
        <v>-0.16683692217203661</v>
      </c>
      <c r="M1021">
        <f>STANDARDIZE(pre_Normalized!M1021, pre_Normalized!M$5763, pre_Normalized!M$5764)</f>
        <v>0.68074605158496326</v>
      </c>
      <c r="N1021">
        <f>STANDARDIZE(pre_Normalized!N1021, pre_Normalized!N$5763, pre_Normalized!N$5764)</f>
        <v>0.331872123135526</v>
      </c>
      <c r="O1021">
        <f>STANDARDIZE(pre_Normalized!O1021, pre_Normalized!O$5763, pre_Normalized!O$5764)</f>
        <v>1.5109864482809174</v>
      </c>
      <c r="P1021">
        <f>STANDARDIZE(pre_Normalized!P1021, pre_Normalized!P$5763, pre_Normalized!P$5764)</f>
        <v>1.5049743394498318</v>
      </c>
      <c r="Q1021">
        <f>STANDARDIZE(pre_Normalized!Q1021, pre_Normalized!Q$5763, pre_Normalized!Q$5764)</f>
        <v>0.28417324600629346</v>
      </c>
      <c r="R1021">
        <f>STANDARDIZE(pre_Normalized!R1021, pre_Normalized!R$5763, pre_Normalized!R$5764)</f>
        <v>0.74080370642916094</v>
      </c>
    </row>
    <row r="1022" spans="1:18" x14ac:dyDescent="0.3">
      <c r="A1022">
        <f>STANDARDIZE(pre_Normalized!A1022, pre_Normalized!A$5763, pre_Normalized!A$5764)</f>
        <v>-0.87874076567393988</v>
      </c>
      <c r="B1022">
        <f>STANDARDIZE(pre_Normalized!B1022, pre_Normalized!B$5763, pre_Normalized!B$5764)</f>
        <v>0.77917877702269711</v>
      </c>
      <c r="C1022">
        <f>STANDARDIZE(pre_Normalized!C1022, pre_Normalized!C$5763, pre_Normalized!C$5764)</f>
        <v>6.6869534065315192E-2</v>
      </c>
      <c r="D1022">
        <f>STANDARDIZE(pre_Normalized!D1022, pre_Normalized!D$5763, pre_Normalized!D$5764)</f>
        <v>-0.29076531045035076</v>
      </c>
      <c r="E1022">
        <f>STANDARDIZE(pre_Normalized!E1022, pre_Normalized!E$5763, pre_Normalized!E$5764)</f>
        <v>0.86070874509543449</v>
      </c>
      <c r="F1022">
        <f>STANDARDIZE(pre_Normalized!F1022, pre_Normalized!F$5763, pre_Normalized!F$5764)</f>
        <v>0.94932656808876059</v>
      </c>
      <c r="G1022">
        <f>STANDARDIZE(pre_Normalized!G1022, pre_Normalized!G$5763, pre_Normalized!G$5764)</f>
        <v>1.0231143894955617</v>
      </c>
      <c r="H1022">
        <f>STANDARDIZE(pre_Normalized!H1022, pre_Normalized!H$5763, pre_Normalized!H$5764)</f>
        <v>5.8520174596432953E-2</v>
      </c>
      <c r="I1022">
        <f>STANDARDIZE(pre_Normalized!I1022, pre_Normalized!I$5763, pre_Normalized!I$5764)</f>
        <v>-0.44653615297528532</v>
      </c>
      <c r="J1022">
        <f>STANDARDIZE(pre_Normalized!J1022, pre_Normalized!J$5763, pre_Normalized!J$5764)</f>
        <v>0.81534784223918244</v>
      </c>
      <c r="K1022">
        <f>STANDARDIZE(pre_Normalized!K1022, pre_Normalized!K$5763, pre_Normalized!K$5764)</f>
        <v>-9.808388678841605E-2</v>
      </c>
      <c r="L1022">
        <f>STANDARDIZE(pre_Normalized!L1022, pre_Normalized!L$5763, pre_Normalized!L$5764)</f>
        <v>5.7691272152946761E-2</v>
      </c>
      <c r="M1022">
        <f>STANDARDIZE(pre_Normalized!M1022, pre_Normalized!M$5763, pre_Normalized!M$5764)</f>
        <v>-8.9780050259562275E-2</v>
      </c>
      <c r="N1022">
        <f>STANDARDIZE(pre_Normalized!N1022, pre_Normalized!N$5763, pre_Normalized!N$5764)</f>
        <v>0.331872123135526</v>
      </c>
      <c r="O1022">
        <f>STANDARDIZE(pre_Normalized!O1022, pre_Normalized!O$5763, pre_Normalized!O$5764)</f>
        <v>1.7616499720471159</v>
      </c>
      <c r="P1022">
        <f>STANDARDIZE(pre_Normalized!P1022, pre_Normalized!P$5763, pre_Normalized!P$5764)</f>
        <v>1.5788939787412104</v>
      </c>
      <c r="Q1022">
        <f>STANDARDIZE(pre_Normalized!Q1022, pre_Normalized!Q$5763, pre_Normalized!Q$5764)</f>
        <v>-0.46671288140754497</v>
      </c>
      <c r="R1022">
        <f>STANDARDIZE(pre_Normalized!R1022, pre_Normalized!R$5763, pre_Normalized!R$5764)</f>
        <v>-0.4825148851998049</v>
      </c>
    </row>
    <row r="1023" spans="1:18" x14ac:dyDescent="0.3">
      <c r="A1023">
        <f>STANDARDIZE(pre_Normalized!A1023, pre_Normalized!A$5763, pre_Normalized!A$5764)</f>
        <v>-0.71976210155721432</v>
      </c>
      <c r="B1023">
        <f>STANDARDIZE(pre_Normalized!B1023, pre_Normalized!B$5763, pre_Normalized!B$5764)</f>
        <v>0.77917877702269711</v>
      </c>
      <c r="C1023">
        <f>STANDARDIZE(pre_Normalized!C1023, pre_Normalized!C$5763, pre_Normalized!C$5764)</f>
        <v>5.0596141076336039E-3</v>
      </c>
      <c r="D1023">
        <f>STANDARDIZE(pre_Normalized!D1023, pre_Normalized!D$5763, pre_Normalized!D$5764)</f>
        <v>-0.38632665862985832</v>
      </c>
      <c r="E1023">
        <f>STANDARDIZE(pre_Normalized!E1023, pre_Normalized!E$5763, pre_Normalized!E$5764)</f>
        <v>0.46634465973591155</v>
      </c>
      <c r="F1023">
        <f>STANDARDIZE(pre_Normalized!F1023, pre_Normalized!F$5763, pre_Normalized!F$5764)</f>
        <v>0.30286767493107425</v>
      </c>
      <c r="G1023">
        <f>STANDARDIZE(pre_Normalized!G1023, pre_Normalized!G$5763, pre_Normalized!G$5764)</f>
        <v>0.36323423744626854</v>
      </c>
      <c r="H1023">
        <f>STANDARDIZE(pre_Normalized!H1023, pre_Normalized!H$5763, pre_Normalized!H$5764)</f>
        <v>0.32585002285993925</v>
      </c>
      <c r="I1023">
        <f>STANDARDIZE(pre_Normalized!I1023, pre_Normalized!I$5763, pre_Normalized!I$5764)</f>
        <v>-0.59907811997877813</v>
      </c>
      <c r="J1023">
        <f>STANDARDIZE(pre_Normalized!J1023, pre_Normalized!J$5763, pre_Normalized!J$5764)</f>
        <v>0.15518428147200627</v>
      </c>
      <c r="K1023">
        <f>STANDARDIZE(pre_Normalized!K1023, pre_Normalized!K$5763, pre_Normalized!K$5764)</f>
        <v>-9.808388678841605E-2</v>
      </c>
      <c r="L1023">
        <f>STANDARDIZE(pre_Normalized!L1023, pre_Normalized!L$5763, pre_Normalized!L$5764)</f>
        <v>-0.16683692217203661</v>
      </c>
      <c r="M1023">
        <f>STANDARDIZE(pre_Normalized!M1023, pre_Normalized!M$5763, pre_Normalized!M$5764)</f>
        <v>-0.53008067988500551</v>
      </c>
      <c r="N1023">
        <f>STANDARDIZE(pre_Normalized!N1023, pre_Normalized!N$5763, pre_Normalized!N$5764)</f>
        <v>0.331872123135526</v>
      </c>
      <c r="O1023">
        <f>STANDARDIZE(pre_Normalized!O1023, pre_Normalized!O$5763, pre_Normalized!O$5764)</f>
        <v>1.6572068371445332</v>
      </c>
      <c r="P1023">
        <f>STANDARDIZE(pre_Normalized!P1023, pre_Normalized!P$5763, pre_Normalized!P$5764)</f>
        <v>1.6528136180325887</v>
      </c>
      <c r="Q1023">
        <f>STANDARDIZE(pre_Normalized!Q1023, pre_Normalized!Q$5763, pre_Normalized!Q$5764)</f>
        <v>1.2227809052735914</v>
      </c>
      <c r="R1023">
        <f>STANDARDIZE(pre_Normalized!R1023, pre_Normalized!R$5763, pre_Normalized!R$5764)</f>
        <v>0.36439798592794076</v>
      </c>
    </row>
    <row r="1024" spans="1:18" x14ac:dyDescent="0.3">
      <c r="A1024">
        <f>STANDARDIZE(pre_Normalized!A1024, pre_Normalized!A$5763, pre_Normalized!A$5764)</f>
        <v>-0.71976210155721432</v>
      </c>
      <c r="B1024">
        <f>STANDARDIZE(pre_Normalized!B1024, pre_Normalized!B$5763, pre_Normalized!B$5764)</f>
        <v>0.77917877702269711</v>
      </c>
      <c r="C1024">
        <f>STANDARDIZE(pre_Normalized!C1024, pre_Normalized!C$5763, pre_Normalized!C$5764)</f>
        <v>5.0596141076336039E-3</v>
      </c>
      <c r="D1024">
        <f>STANDARDIZE(pre_Normalized!D1024, pre_Normalized!D$5763, pre_Normalized!D$5764)</f>
        <v>-0.19520396227084319</v>
      </c>
      <c r="E1024">
        <f>STANDARDIZE(pre_Normalized!E1024, pre_Normalized!E$5763, pre_Normalized!E$5764)</f>
        <v>0.42252642802929785</v>
      </c>
      <c r="F1024">
        <f>STANDARDIZE(pre_Normalized!F1024, pre_Normalized!F$5763, pre_Normalized!F$5764)</f>
        <v>0.14125295164165266</v>
      </c>
      <c r="G1024">
        <f>STANDARDIZE(pre_Normalized!G1024, pre_Normalized!G$5763, pre_Normalized!G$5764)</f>
        <v>0.23125820703640992</v>
      </c>
      <c r="H1024">
        <f>STANDARDIZE(pre_Normalized!H1024, pre_Normalized!H$5763, pre_Normalized!H$5764)</f>
        <v>0.37931599251264053</v>
      </c>
      <c r="I1024">
        <f>STANDARDIZE(pre_Normalized!I1024, pre_Normalized!I$5763, pre_Normalized!I$5764)</f>
        <v>-0.71348459523139784</v>
      </c>
      <c r="J1024">
        <f>STANDARDIZE(pre_Normalized!J1024, pre_Normalized!J$5763, pre_Normalized!J$5764)</f>
        <v>-0.62500901761647465</v>
      </c>
      <c r="K1024">
        <f>STANDARDIZE(pre_Normalized!K1024, pre_Normalized!K$5763, pre_Normalized!K$5764)</f>
        <v>-9.808388678841605E-2</v>
      </c>
      <c r="L1024">
        <f>STANDARDIZE(pre_Normalized!L1024, pre_Normalized!L$5763, pre_Normalized!L$5764)</f>
        <v>-0.24167965361369773</v>
      </c>
      <c r="M1024">
        <f>STANDARDIZE(pre_Normalized!M1024, pre_Normalized!M$5763, pre_Normalized!M$5764)</f>
        <v>-0.585118258588186</v>
      </c>
      <c r="N1024">
        <f>STANDARDIZE(pre_Normalized!N1024, pre_Normalized!N$5763, pre_Normalized!N$5764)</f>
        <v>0.331872123135526</v>
      </c>
      <c r="O1024">
        <f>STANDARDIZE(pre_Normalized!O1024, pre_Normalized!O$5763, pre_Normalized!O$5764)</f>
        <v>1.9392033013815064</v>
      </c>
      <c r="P1024">
        <f>STANDARDIZE(pre_Normalized!P1024, pre_Normalized!P$5763, pre_Normalized!P$5764)</f>
        <v>-0.84989416940408169</v>
      </c>
      <c r="Q1024">
        <f>STANDARDIZE(pre_Normalized!Q1024, pre_Normalized!Q$5763, pre_Normalized!Q$5764)</f>
        <v>-0.18513058362735552</v>
      </c>
      <c r="R1024">
        <f>STANDARDIZE(pre_Normalized!R1024, pre_Normalized!R$5763, pre_Normalized!R$5764)</f>
        <v>-0.95302203582633027</v>
      </c>
    </row>
    <row r="1025" spans="1:18" x14ac:dyDescent="0.3">
      <c r="A1025">
        <f>STANDARDIZE(pre_Normalized!A1025, pre_Normalized!A$5763, pre_Normalized!A$5764)</f>
        <v>-0.71976210155721432</v>
      </c>
      <c r="B1025">
        <f>STANDARDIZE(pre_Normalized!B1025, pre_Normalized!B$5763, pre_Normalized!B$5764)</f>
        <v>0.77917877702269711</v>
      </c>
      <c r="C1025">
        <f>STANDARDIZE(pre_Normalized!C1025, pre_Normalized!C$5763, pre_Normalized!C$5764)</f>
        <v>5.0596141076336039E-3</v>
      </c>
      <c r="D1025">
        <f>STANDARDIZE(pre_Normalized!D1025, pre_Normalized!D$5763, pre_Normalized!D$5764)</f>
        <v>-0.29076531045035076</v>
      </c>
      <c r="E1025">
        <f>STANDARDIZE(pre_Normalized!E1025, pre_Normalized!E$5763, pre_Normalized!E$5764)</f>
        <v>0.11579880608300194</v>
      </c>
      <c r="F1025">
        <f>STANDARDIZE(pre_Normalized!F1025, pre_Normalized!F$5763, pre_Normalized!F$5764)</f>
        <v>-0.11733060562142181</v>
      </c>
      <c r="G1025">
        <f>STANDARDIZE(pre_Normalized!G1025, pre_Normalized!G$5763, pre_Normalized!G$5764)</f>
        <v>-3.2693853783307289E-2</v>
      </c>
      <c r="H1025">
        <f>STANDARDIZE(pre_Normalized!H1025, pre_Normalized!H$5763, pre_Normalized!H$5764)</f>
        <v>0.43278196216534176</v>
      </c>
      <c r="I1025">
        <f>STANDARDIZE(pre_Normalized!I1025, pre_Normalized!I$5763, pre_Normalized!I$5764)</f>
        <v>-0.14145221896829957</v>
      </c>
      <c r="J1025">
        <f>STANDARDIZE(pre_Normalized!J1025, pre_Normalized!J$5763, pre_Normalized!J$5764)</f>
        <v>-0.74503875593777946</v>
      </c>
      <c r="K1025">
        <f>STANDARDIZE(pre_Normalized!K1025, pre_Normalized!K$5763, pre_Normalized!K$5764)</f>
        <v>-9.808388678841605E-2</v>
      </c>
      <c r="L1025">
        <f>STANDARDIZE(pre_Normalized!L1025, pre_Normalized!L$5763, pre_Normalized!L$5764)</f>
        <v>-0.31652238505535885</v>
      </c>
      <c r="M1025">
        <f>STANDARDIZE(pre_Normalized!M1025, pre_Normalized!M$5763, pre_Normalized!M$5764)</f>
        <v>-0.69519341599454676</v>
      </c>
      <c r="N1025">
        <f>STANDARDIZE(pre_Normalized!N1025, pre_Normalized!N$5763, pre_Normalized!N$5764)</f>
        <v>0.331872123135526</v>
      </c>
      <c r="O1025">
        <f>STANDARDIZE(pre_Normalized!O1025, pre_Normalized!O$5763, pre_Normalized!O$5764)</f>
        <v>-0.94342722192977646</v>
      </c>
      <c r="P1025">
        <f>STANDARDIZE(pre_Normalized!P1025, pre_Normalized!P$5763, pre_Normalized!P$5764)</f>
        <v>-1.0082933964570355</v>
      </c>
      <c r="Q1025">
        <f>STANDARDIZE(pre_Normalized!Q1025, pre_Normalized!Q$5763, pre_Normalized!Q$5764)</f>
        <v>-0.18513058362735552</v>
      </c>
      <c r="R1025">
        <f>STANDARDIZE(pre_Normalized!R1025, pre_Normalized!R$5763, pre_Normalized!R$5764)</f>
        <v>-0.29431202494919484</v>
      </c>
    </row>
    <row r="1026" spans="1:18" x14ac:dyDescent="0.3">
      <c r="A1026">
        <f>STANDARDIZE(pre_Normalized!A1026, pre_Normalized!A$5763, pre_Normalized!A$5764)</f>
        <v>-0.56078343744048886</v>
      </c>
      <c r="B1026">
        <f>STANDARDIZE(pre_Normalized!B1026, pre_Normalized!B$5763, pre_Normalized!B$5764)</f>
        <v>0.77917877702269711</v>
      </c>
      <c r="C1026">
        <f>STANDARDIZE(pre_Normalized!C1026, pre_Normalized!C$5763, pre_Normalized!C$5764)</f>
        <v>9.7774494044156071E-2</v>
      </c>
      <c r="D1026">
        <f>STANDARDIZE(pre_Normalized!D1026, pre_Normalized!D$5763, pre_Normalized!D$5764)</f>
        <v>9.1480082267679647E-2</v>
      </c>
      <c r="E1026">
        <f>STANDARDIZE(pre_Normalized!E1026, pre_Normalized!E$5763, pre_Normalized!E$5764)</f>
        <v>0.11579880608300194</v>
      </c>
      <c r="F1026">
        <f>STANDARDIZE(pre_Normalized!F1026, pre_Normalized!F$5763, pre_Normalized!F$5764)</f>
        <v>0.46448239822049586</v>
      </c>
      <c r="G1026">
        <f>STANDARDIZE(pre_Normalized!G1026, pre_Normalized!G$5763, pre_Normalized!G$5764)</f>
        <v>0.36323423744626854</v>
      </c>
      <c r="H1026">
        <f>STANDARDIZE(pre_Normalized!H1026, pre_Normalized!H$5763, pre_Normalized!H$5764)</f>
        <v>0.16545211390183548</v>
      </c>
      <c r="I1026">
        <f>STANDARDIZE(pre_Normalized!I1026, pre_Normalized!I$5763, pre_Normalized!I$5764)</f>
        <v>-0.14145221896829957</v>
      </c>
      <c r="J1026">
        <f>STANDARDIZE(pre_Normalized!J1026, pre_Normalized!J$5763, pre_Normalized!J$5764)</f>
        <v>-0.14489006433125562</v>
      </c>
      <c r="K1026">
        <f>STANDARDIZE(pre_Normalized!K1026, pre_Normalized!K$5763, pre_Normalized!K$5764)</f>
        <v>-9.808388678841605E-2</v>
      </c>
      <c r="L1026">
        <f>STANDARDIZE(pre_Normalized!L1026, pre_Normalized!L$5763, pre_Normalized!L$5764)</f>
        <v>-0.39136511649701994</v>
      </c>
      <c r="M1026">
        <f>STANDARDIZE(pre_Normalized!M1026, pre_Normalized!M$5763, pre_Normalized!M$5764)</f>
        <v>-0.53008067988500551</v>
      </c>
      <c r="N1026">
        <f>STANDARDIZE(pre_Normalized!N1026, pre_Normalized!N$5763, pre_Normalized!N$5764)</f>
        <v>0.331872123135526</v>
      </c>
      <c r="O1026">
        <f>STANDARDIZE(pre_Normalized!O1026, pre_Normalized!O$5763, pre_Normalized!O$5764)</f>
        <v>1.7198727180860829</v>
      </c>
      <c r="P1026">
        <f>STANDARDIZE(pre_Normalized!P1026, pre_Normalized!P$5763, pre_Normalized!P$5764)</f>
        <v>1.6633735665027856</v>
      </c>
      <c r="Q1026">
        <f>STANDARDIZE(pre_Normalized!Q1026, pre_Normalized!Q$5763, pre_Normalized!Q$5764)</f>
        <v>0.28417324600629346</v>
      </c>
      <c r="R1026">
        <f>STANDARDIZE(pre_Normalized!R1026, pre_Normalized!R$5763, pre_Normalized!R$5764)</f>
        <v>-0.76481917557571999</v>
      </c>
    </row>
    <row r="1027" spans="1:18" x14ac:dyDescent="0.3">
      <c r="A1027">
        <f>STANDARDIZE(pre_Normalized!A1027, pre_Normalized!A$5763, pre_Normalized!A$5764)</f>
        <v>-0.87874076567393988</v>
      </c>
      <c r="B1027">
        <f>STANDARDIZE(pre_Normalized!B1027, pre_Normalized!B$5763, pre_Normalized!B$5764)</f>
        <v>0.77917877702269711</v>
      </c>
      <c r="C1027">
        <f>STANDARDIZE(pre_Normalized!C1027, pre_Normalized!C$5763, pre_Normalized!C$5764)</f>
        <v>0.25229929393836031</v>
      </c>
      <c r="D1027">
        <f>STANDARDIZE(pre_Normalized!D1027, pre_Normalized!D$5763, pre_Normalized!D$5764)</f>
        <v>0.37816412680620248</v>
      </c>
      <c r="E1027">
        <f>STANDARDIZE(pre_Normalized!E1027, pre_Normalized!E$5763, pre_Normalized!E$5764)</f>
        <v>0.3348899646160704</v>
      </c>
      <c r="F1027">
        <f>STANDARDIZE(pre_Normalized!F1027, pre_Normalized!F$5763, pre_Normalized!F$5764)</f>
        <v>1.4341707379570254</v>
      </c>
      <c r="G1027">
        <f>STANDARDIZE(pre_Normalized!G1027, pre_Normalized!G$5763, pre_Normalized!G$5764)</f>
        <v>1.2870664503152787</v>
      </c>
      <c r="H1027">
        <f>STANDARDIZE(pre_Normalized!H1027, pre_Normalized!H$5763, pre_Normalized!H$5764)</f>
        <v>-0.2622756433197746</v>
      </c>
      <c r="I1027">
        <f>STANDARDIZE(pre_Normalized!I1027, pre_Normalized!I$5763, pre_Normalized!I$5764)</f>
        <v>0.31617368204217899</v>
      </c>
      <c r="J1027">
        <f>STANDARDIZE(pre_Normalized!J1027, pre_Normalized!J$5763, pre_Normalized!J$5764)</f>
        <v>9.516941231135391E-2</v>
      </c>
      <c r="K1027">
        <f>STANDARDIZE(pre_Normalized!K1027, pre_Normalized!K$5763, pre_Normalized!K$5764)</f>
        <v>-9.808388678841605E-2</v>
      </c>
      <c r="L1027">
        <f>STANDARDIZE(pre_Normalized!L1027, pre_Normalized!L$5763, pre_Normalized!L$5764)</f>
        <v>-1.7151459288714362E-2</v>
      </c>
      <c r="M1027">
        <f>STANDARDIZE(pre_Normalized!M1027, pre_Normalized!M$5763, pre_Normalized!M$5764)</f>
        <v>2.0295107146798379E-2</v>
      </c>
      <c r="N1027">
        <f>STANDARDIZE(pre_Normalized!N1027, pre_Normalized!N$5763, pre_Normalized!N$5764)</f>
        <v>0.88180981854944773</v>
      </c>
      <c r="O1027">
        <f>STANDARDIZE(pre_Normalized!O1027, pre_Normalized!O$5763, pre_Normalized!O$5764)</f>
        <v>1.6467625236542749</v>
      </c>
      <c r="P1027">
        <f>STANDARDIZE(pre_Normalized!P1027, pre_Normalized!P$5763, pre_Normalized!P$5764)</f>
        <v>1.6633735665027856</v>
      </c>
      <c r="Q1027">
        <f>STANDARDIZE(pre_Normalized!Q1027, pre_Normalized!Q$5763, pre_Normalized!Q$5764)</f>
        <v>0.37803401193302333</v>
      </c>
      <c r="R1027">
        <f>STANDARDIZE(pre_Normalized!R1027, pre_Normalized!R$5763, pre_Normalized!R$5764)</f>
        <v>-1.2007734573279596E-2</v>
      </c>
    </row>
    <row r="1028" spans="1:18" x14ac:dyDescent="0.3">
      <c r="A1028">
        <f>STANDARDIZE(pre_Normalized!A1028, pre_Normalized!A$5763, pre_Normalized!A$5764)</f>
        <v>-1.0377194297906653</v>
      </c>
      <c r="B1028">
        <f>STANDARDIZE(pre_Normalized!B1028, pre_Normalized!B$5763, pre_Normalized!B$5764)</f>
        <v>0.77917877702269711</v>
      </c>
      <c r="C1028">
        <f>STANDARDIZE(pre_Normalized!C1028, pre_Normalized!C$5763, pre_Normalized!C$5764)</f>
        <v>0.12867945402299696</v>
      </c>
      <c r="D1028">
        <f>STANDARDIZE(pre_Normalized!D1028, pre_Normalized!D$5763, pre_Normalized!D$5764)</f>
        <v>0.18704143044718735</v>
      </c>
      <c r="E1028">
        <f>STANDARDIZE(pre_Normalized!E1028, pre_Normalized!E$5763, pre_Normalized!E$5764)</f>
        <v>-0.23474704756990747</v>
      </c>
      <c r="F1028">
        <f>STANDARDIZE(pre_Normalized!F1028, pre_Normalized!F$5763, pre_Normalized!F$5764)</f>
        <v>0.78771184479933898</v>
      </c>
      <c r="G1028">
        <f>STANDARDIZE(pre_Normalized!G1028, pre_Normalized!G$5763, pre_Normalized!G$5764)</f>
        <v>0.62718629826598571</v>
      </c>
      <c r="H1028">
        <f>STANDARDIZE(pre_Normalized!H1028, pre_Normalized!H$5763, pre_Normalized!H$5764)</f>
        <v>-0.31574161297247588</v>
      </c>
      <c r="I1028">
        <f>STANDARDIZE(pre_Normalized!I1028, pre_Normalized!I$5763, pre_Normalized!I$5764)</f>
        <v>-0.21772320247004601</v>
      </c>
      <c r="J1028">
        <f>STANDARDIZE(pre_Normalized!J1028, pre_Normalized!J$5763, pre_Normalized!J$5764)</f>
        <v>3.5154543150701524E-2</v>
      </c>
      <c r="K1028">
        <f>STANDARDIZE(pre_Normalized!K1028, pre_Normalized!K$5763, pre_Normalized!K$5764)</f>
        <v>-9.808388678841605E-2</v>
      </c>
      <c r="L1028">
        <f>STANDARDIZE(pre_Normalized!L1028, pre_Normalized!L$5763, pre_Normalized!L$5764)</f>
        <v>0.28221946647793011</v>
      </c>
      <c r="M1028">
        <f>STANDARDIZE(pre_Normalized!M1028, pre_Normalized!M$5763, pre_Normalized!M$5764)</f>
        <v>-0.47504310118182519</v>
      </c>
      <c r="N1028">
        <f>STANDARDIZE(pre_Normalized!N1028, pre_Normalized!N$5763, pre_Normalized!N$5764)</f>
        <v>0.331872123135526</v>
      </c>
      <c r="O1028">
        <f>STANDARDIZE(pre_Normalized!O1028, pre_Normalized!O$5763, pre_Normalized!O$5764)</f>
        <v>1.9809805553425397</v>
      </c>
      <c r="P1028">
        <f>STANDARDIZE(pre_Normalized!P1028, pre_Normalized!P$5763, pre_Normalized!P$5764)</f>
        <v>-1.1561326750397924</v>
      </c>
      <c r="Q1028">
        <f>STANDARDIZE(pre_Normalized!Q1028, pre_Normalized!Q$5763, pre_Normalized!Q$5764)</f>
        <v>-0.93601671104119388</v>
      </c>
      <c r="R1028">
        <f>STANDARDIZE(pre_Normalized!R1028, pre_Normalized!R$5763, pre_Normalized!R$5764)</f>
        <v>-1.1412248960769402</v>
      </c>
    </row>
    <row r="1029" spans="1:18" x14ac:dyDescent="0.3">
      <c r="A1029">
        <f>STANDARDIZE(pre_Normalized!A1029, pre_Normalized!A$5763, pre_Normalized!A$5764)</f>
        <v>-1.0377194297906653</v>
      </c>
      <c r="B1029">
        <f>STANDARDIZE(pre_Normalized!B1029, pre_Normalized!B$5763, pre_Normalized!B$5764)</f>
        <v>0.77917877702269711</v>
      </c>
      <c r="C1029">
        <f>STANDARDIZE(pre_Normalized!C1029, pre_Normalized!C$5763, pre_Normalized!C$5764)</f>
        <v>3.5964574086474486E-2</v>
      </c>
      <c r="D1029">
        <f>STANDARDIZE(pre_Normalized!D1029, pre_Normalized!D$5763, pre_Normalized!D$5764)</f>
        <v>9.1480082267679647E-2</v>
      </c>
      <c r="E1029">
        <f>STANDARDIZE(pre_Normalized!E1029, pre_Normalized!E$5763, pre_Normalized!E$5764)</f>
        <v>-0.32238351098313489</v>
      </c>
      <c r="F1029">
        <f>STANDARDIZE(pre_Normalized!F1029, pre_Normalized!F$5763, pre_Normalized!F$5764)</f>
        <v>0.30286767493107425</v>
      </c>
      <c r="G1029">
        <f>STANDARDIZE(pre_Normalized!G1029, pre_Normalized!G$5763, pre_Normalized!G$5764)</f>
        <v>9.9282176626551324E-2</v>
      </c>
      <c r="H1029">
        <f>STANDARDIZE(pre_Normalized!H1029, pre_Normalized!H$5763, pre_Normalized!H$5764)</f>
        <v>-0.2622756433197746</v>
      </c>
      <c r="I1029">
        <f>STANDARDIZE(pre_Normalized!I1029, pre_Normalized!I$5763, pre_Normalized!I$5764)</f>
        <v>-2.7045743715679929E-2</v>
      </c>
      <c r="J1029">
        <f>STANDARDIZE(pre_Normalized!J1029, pre_Normalized!J$5763, pre_Normalized!J$5764)</f>
        <v>-0.204904933491908</v>
      </c>
      <c r="K1029">
        <f>STANDARDIZE(pre_Normalized!K1029, pre_Normalized!K$5763, pre_Normalized!K$5764)</f>
        <v>-9.808388678841605E-2</v>
      </c>
      <c r="L1029">
        <f>STANDARDIZE(pre_Normalized!L1029, pre_Normalized!L$5763, pre_Normalized!L$5764)</f>
        <v>0.35706219791959126</v>
      </c>
      <c r="M1029">
        <f>STANDARDIZE(pre_Normalized!M1029, pre_Normalized!M$5763, pre_Normalized!M$5764)</f>
        <v>-0.64015583729136627</v>
      </c>
      <c r="N1029">
        <f>STANDARDIZE(pre_Normalized!N1029, pre_Normalized!N$5763, pre_Normalized!N$5764)</f>
        <v>0.331872123135526</v>
      </c>
      <c r="O1029">
        <f>STANDARDIZE(pre_Normalized!O1029, pre_Normalized!O$5763, pre_Normalized!O$5764)</f>
        <v>-1.6285741868907189</v>
      </c>
      <c r="P1029">
        <f>STANDARDIZE(pre_Normalized!P1029, pre_Normalized!P$5763, pre_Normalized!P$5764)</f>
        <v>-1.1350127780993986</v>
      </c>
      <c r="Q1029">
        <f>STANDARDIZE(pre_Normalized!Q1029, pre_Normalized!Q$5763, pre_Normalized!Q$5764)</f>
        <v>-0.74829517918773436</v>
      </c>
      <c r="R1029">
        <f>STANDARDIZE(pre_Normalized!R1029, pre_Normalized!R$5763, pre_Normalized!R$5764)</f>
        <v>-0.95302203582633027</v>
      </c>
    </row>
    <row r="1030" spans="1:18" x14ac:dyDescent="0.3">
      <c r="A1030">
        <f>STANDARDIZE(pre_Normalized!A1030, pre_Normalized!A$5763, pre_Normalized!A$5764)</f>
        <v>-1.0377194297906653</v>
      </c>
      <c r="B1030">
        <f>STANDARDIZE(pre_Normalized!B1030, pre_Normalized!B$5763, pre_Normalized!B$5764)</f>
        <v>0.77917877702269711</v>
      </c>
      <c r="C1030">
        <f>STANDARDIZE(pre_Normalized!C1030, pre_Normalized!C$5763, pre_Normalized!C$5764)</f>
        <v>3.5964574086474486E-2</v>
      </c>
      <c r="D1030">
        <f>STANDARDIZE(pre_Normalized!D1030, pre_Normalized!D$5763, pre_Normalized!D$5764)</f>
        <v>-0.19520396227084319</v>
      </c>
      <c r="E1030">
        <f>STANDARDIZE(pre_Normalized!E1030, pre_Normalized!E$5763, pre_Normalized!E$5764)</f>
        <v>-0.19092881586329383</v>
      </c>
      <c r="F1030">
        <f>STANDARDIZE(pre_Normalized!F1030, pre_Normalized!F$5763, pre_Normalized!F$5764)</f>
        <v>-2.0361771647768912E-2</v>
      </c>
      <c r="G1030">
        <f>STANDARDIZE(pre_Normalized!G1030, pre_Normalized!G$5763, pre_Normalized!G$5764)</f>
        <v>-3.2693853783307289E-2</v>
      </c>
      <c r="H1030">
        <f>STANDARDIZE(pre_Normalized!H1030, pre_Normalized!H$5763, pre_Normalized!H$5764)</f>
        <v>-0.31574161297247588</v>
      </c>
      <c r="I1030">
        <f>STANDARDIZE(pre_Normalized!I1030, pre_Normalized!I$5763, pre_Normalized!I$5764)</f>
        <v>-0.5228071364770317</v>
      </c>
      <c r="J1030">
        <f>STANDARDIZE(pre_Normalized!J1030, pre_Normalized!J$5763, pre_Normalized!J$5764)</f>
        <v>-0.204904933491908</v>
      </c>
      <c r="K1030">
        <f>STANDARDIZE(pre_Normalized!K1030, pre_Normalized!K$5763, pre_Normalized!K$5764)</f>
        <v>-9.808388678841605E-2</v>
      </c>
      <c r="L1030">
        <f>STANDARDIZE(pre_Normalized!L1030, pre_Normalized!L$5763, pre_Normalized!L$5764)</f>
        <v>0.35706219791959126</v>
      </c>
      <c r="M1030">
        <f>STANDARDIZE(pre_Normalized!M1030, pre_Normalized!M$5763, pre_Normalized!M$5764)</f>
        <v>-0.585118258588186</v>
      </c>
      <c r="N1030">
        <f>STANDARDIZE(pre_Normalized!N1030, pre_Normalized!N$5763, pre_Normalized!N$5764)</f>
        <v>0.331872123135526</v>
      </c>
      <c r="O1030">
        <f>STANDARDIZE(pre_Normalized!O1030, pre_Normalized!O$5763, pre_Normalized!O$5764)</f>
        <v>-1.3925327020108822</v>
      </c>
      <c r="P1030">
        <f>STANDARDIZE(pre_Normalized!P1030, pre_Normalized!P$5763, pre_Normalized!P$5764)</f>
        <v>-1.3990114898543216</v>
      </c>
      <c r="Q1030">
        <f>STANDARDIZE(pre_Normalized!Q1030, pre_Normalized!Q$5763, pre_Normalized!Q$5764)</f>
        <v>-1.0298774769679238</v>
      </c>
      <c r="R1030">
        <f>STANDARDIZE(pre_Normalized!R1030, pre_Normalized!R$5763, pre_Normalized!R$5764)</f>
        <v>-0.85892060570102513</v>
      </c>
    </row>
    <row r="1031" spans="1:18" x14ac:dyDescent="0.3">
      <c r="A1031">
        <f>STANDARDIZE(pre_Normalized!A1031, pre_Normalized!A$5763, pre_Normalized!A$5764)</f>
        <v>-1.0377194297906653</v>
      </c>
      <c r="B1031">
        <f>STANDARDIZE(pre_Normalized!B1031, pre_Normalized!B$5763, pre_Normalized!B$5764)</f>
        <v>0.77917877702269711</v>
      </c>
      <c r="C1031">
        <f>STANDARDIZE(pre_Normalized!C1031, pre_Normalized!C$5763, pre_Normalized!C$5764)</f>
        <v>9.7774494044156071E-2</v>
      </c>
      <c r="D1031">
        <f>STANDARDIZE(pre_Normalized!D1031, pre_Normalized!D$5763, pre_Normalized!D$5764)</f>
        <v>-0.19520396227084319</v>
      </c>
      <c r="E1031">
        <f>STANDARDIZE(pre_Normalized!E1031, pre_Normalized!E$5763, pre_Normalized!E$5764)</f>
        <v>-0.27856527927652119</v>
      </c>
      <c r="F1031">
        <f>STANDARDIZE(pre_Normalized!F1031, pre_Normalized!F$5763, pre_Normalized!F$5764)</f>
        <v>0.14125295164165266</v>
      </c>
      <c r="G1031">
        <f>STANDARDIZE(pre_Normalized!G1031, pre_Normalized!G$5763, pre_Normalized!G$5764)</f>
        <v>-3.2693853783307289E-2</v>
      </c>
      <c r="H1031">
        <f>STANDARDIZE(pre_Normalized!H1031, pre_Normalized!H$5763, pre_Normalized!H$5764)</f>
        <v>-0.52960549158328096</v>
      </c>
      <c r="I1031">
        <f>STANDARDIZE(pre_Normalized!I1031, pre_Normalized!I$5763, pre_Normalized!I$5764)</f>
        <v>-0.67534910348052457</v>
      </c>
      <c r="J1031">
        <f>STANDARDIZE(pre_Normalized!J1031, pre_Normalized!J$5763, pre_Normalized!J$5764)</f>
        <v>-0.50497927929516995</v>
      </c>
      <c r="K1031">
        <f>STANDARDIZE(pre_Normalized!K1031, pre_Normalized!K$5763, pre_Normalized!K$5764)</f>
        <v>-9.808388678841605E-2</v>
      </c>
      <c r="L1031">
        <f>STANDARDIZE(pre_Normalized!L1031, pre_Normalized!L$5763, pre_Normalized!L$5764)</f>
        <v>0.35706219791959126</v>
      </c>
      <c r="M1031">
        <f>STANDARDIZE(pre_Normalized!M1031, pre_Normalized!M$5763, pre_Normalized!M$5764)</f>
        <v>-0.69519341599454676</v>
      </c>
      <c r="N1031">
        <f>STANDARDIZE(pre_Normalized!N1031, pre_Normalized!N$5763, pre_Normalized!N$5764)</f>
        <v>0.331872123135526</v>
      </c>
      <c r="O1031">
        <f>STANDARDIZE(pre_Normalized!O1031, pre_Normalized!O$5763, pre_Normalized!O$5764)</f>
        <v>-1.1836464322057167</v>
      </c>
      <c r="P1031">
        <f>STANDARDIZE(pre_Normalized!P1031, pre_Normalized!P$5763, pre_Normalized!P$5764)</f>
        <v>-1.0822130357484139</v>
      </c>
      <c r="Q1031">
        <f>STANDARDIZE(pre_Normalized!Q1031, pre_Normalized!Q$5763, pre_Normalized!Q$5764)</f>
        <v>-0.74829517918773436</v>
      </c>
      <c r="R1031">
        <f>STANDARDIZE(pre_Normalized!R1031, pre_Normalized!R$5763, pre_Normalized!R$5764)</f>
        <v>-1.0471234659516351</v>
      </c>
    </row>
    <row r="1032" spans="1:18" x14ac:dyDescent="0.3">
      <c r="A1032">
        <f>STANDARDIZE(pre_Normalized!A1032, pre_Normalized!A$5763, pre_Normalized!A$5764)</f>
        <v>-0.87874076567393988</v>
      </c>
      <c r="B1032">
        <f>STANDARDIZE(pre_Normalized!B1032, pre_Normalized!B$5763, pre_Normalized!B$5764)</f>
        <v>0.77917877702269711</v>
      </c>
      <c r="C1032">
        <f>STANDARDIZE(pre_Normalized!C1032, pre_Normalized!C$5763, pre_Normalized!C$5764)</f>
        <v>6.6869534065315192E-2</v>
      </c>
      <c r="D1032">
        <f>STANDARDIZE(pre_Normalized!D1032, pre_Normalized!D$5763, pre_Normalized!D$5764)</f>
        <v>-0.29076531045035076</v>
      </c>
      <c r="E1032">
        <f>STANDARDIZE(pre_Normalized!E1032, pre_Normalized!E$5763, pre_Normalized!E$5764)</f>
        <v>-0.36620174268974853</v>
      </c>
      <c r="F1032">
        <f>STANDARDIZE(pre_Normalized!F1032, pre_Normalized!F$5763, pre_Normalized!F$5764)</f>
        <v>0.14125295164165266</v>
      </c>
      <c r="G1032">
        <f>STANDARDIZE(pre_Normalized!G1032, pre_Normalized!G$5763, pre_Normalized!G$5764)</f>
        <v>-3.2693853783307289E-2</v>
      </c>
      <c r="H1032">
        <f>STANDARDIZE(pre_Normalized!H1032, pre_Normalized!H$5763, pre_Normalized!H$5764)</f>
        <v>-0.69000340054138476</v>
      </c>
      <c r="I1032">
        <f>STANDARDIZE(pre_Normalized!I1032, pre_Normalized!I$5763, pre_Normalized!I$5764)</f>
        <v>-0.44653615297528532</v>
      </c>
      <c r="J1032">
        <f>STANDARDIZE(pre_Normalized!J1032, pre_Normalized!J$5763, pre_Normalized!J$5764)</f>
        <v>-0.50497927929516995</v>
      </c>
      <c r="K1032">
        <f>STANDARDIZE(pre_Normalized!K1032, pre_Normalized!K$5763, pre_Normalized!K$5764)</f>
        <v>-9.808388678841605E-2</v>
      </c>
      <c r="L1032">
        <f>STANDARDIZE(pre_Normalized!L1032, pre_Normalized!L$5763, pre_Normalized!L$5764)</f>
        <v>0.35706219791959126</v>
      </c>
      <c r="M1032">
        <f>STANDARDIZE(pre_Normalized!M1032, pre_Normalized!M$5763, pre_Normalized!M$5764)</f>
        <v>-0.69519341599454676</v>
      </c>
      <c r="N1032">
        <f>STANDARDIZE(pre_Normalized!N1032, pre_Normalized!N$5763, pre_Normalized!N$5764)</f>
        <v>0.331872123135526</v>
      </c>
      <c r="O1032">
        <f>STANDARDIZE(pre_Normalized!O1032, pre_Normalized!O$5763, pre_Normalized!O$5764)</f>
        <v>-0.81809546004667721</v>
      </c>
      <c r="P1032">
        <f>STANDARDIZE(pre_Normalized!P1032, pre_Normalized!P$5763, pre_Normalized!P$5764)</f>
        <v>5.8261399032853593E-2</v>
      </c>
      <c r="Q1032">
        <f>STANDARDIZE(pre_Normalized!Q1032, pre_Normalized!Q$5763, pre_Normalized!Q$5764)</f>
        <v>-0.93601671104119388</v>
      </c>
      <c r="R1032">
        <f>STANDARDIZE(pre_Normalized!R1032, pre_Normalized!R$5763, pre_Normalized!R$5764)</f>
        <v>-1.3294277563275505</v>
      </c>
    </row>
    <row r="1033" spans="1:18" x14ac:dyDescent="0.3">
      <c r="A1033">
        <f>STANDARDIZE(pre_Normalized!A1033, pre_Normalized!A$5763, pre_Normalized!A$5764)</f>
        <v>-0.87874076567393988</v>
      </c>
      <c r="B1033">
        <f>STANDARDIZE(pre_Normalized!B1033, pre_Normalized!B$5763, pre_Normalized!B$5764)</f>
        <v>0.77917877702269711</v>
      </c>
      <c r="C1033">
        <f>STANDARDIZE(pre_Normalized!C1033, pre_Normalized!C$5763, pre_Normalized!C$5764)</f>
        <v>0.19048937398067872</v>
      </c>
      <c r="D1033">
        <f>STANDARDIZE(pre_Normalized!D1033, pre_Normalized!D$5763, pre_Normalized!D$5764)</f>
        <v>0.28260277862669503</v>
      </c>
      <c r="E1033">
        <f>STANDARDIZE(pre_Normalized!E1033, pre_Normalized!E$5763, pre_Normalized!E$5764)</f>
        <v>-0.36620174268974853</v>
      </c>
      <c r="F1033">
        <f>STANDARDIZE(pre_Normalized!F1033, pre_Normalized!F$5763, pre_Normalized!F$5764)</f>
        <v>0.46448239822049586</v>
      </c>
      <c r="G1033">
        <f>STANDARDIZE(pre_Normalized!G1033, pre_Normalized!G$5763, pre_Normalized!G$5764)</f>
        <v>0.23125820703640992</v>
      </c>
      <c r="H1033">
        <f>STANDARDIZE(pre_Normalized!H1033, pre_Normalized!H$5763, pre_Normalized!H$5764)</f>
        <v>-0.95733324880489101</v>
      </c>
      <c r="I1033">
        <f>STANDARDIZE(pre_Normalized!I1033, pre_Normalized!I$5763, pre_Normalized!I$5764)</f>
        <v>-0.37026516947353888</v>
      </c>
      <c r="J1033">
        <f>STANDARDIZE(pre_Normalized!J1033, pre_Normalized!J$5763, pre_Normalized!J$5764)</f>
        <v>-2.4860326009950858E-2</v>
      </c>
      <c r="K1033">
        <f>STANDARDIZE(pre_Normalized!K1033, pre_Normalized!K$5763, pre_Normalized!K$5764)</f>
        <v>-9.808388678841605E-2</v>
      </c>
      <c r="L1033">
        <f>STANDARDIZE(pre_Normalized!L1033, pre_Normalized!L$5763, pre_Normalized!L$5764)</f>
        <v>0.43190492936125235</v>
      </c>
      <c r="M1033">
        <f>STANDARDIZE(pre_Normalized!M1033, pre_Normalized!M$5763, pre_Normalized!M$5764)</f>
        <v>-0.47504310118182519</v>
      </c>
      <c r="N1033">
        <f>STANDARDIZE(pre_Normalized!N1033, pre_Normalized!N$5763, pre_Normalized!N$5764)</f>
        <v>0.88180981854944773</v>
      </c>
      <c r="O1033">
        <f>STANDARDIZE(pre_Normalized!O1033, pre_Normalized!O$5763, pre_Normalized!O$5764)</f>
        <v>1.2394342975342023</v>
      </c>
      <c r="P1033">
        <f>STANDARDIZE(pre_Normalized!P1033, pre_Normalized!P$5763, pre_Normalized!P$5764)</f>
        <v>0.57569887407250275</v>
      </c>
      <c r="Q1033">
        <f>STANDARDIZE(pre_Normalized!Q1033, pre_Normalized!Q$5763, pre_Normalized!Q$5764)</f>
        <v>-0.93601671104119388</v>
      </c>
      <c r="R1033">
        <f>STANDARDIZE(pre_Normalized!R1033, pre_Normalized!R$5763, pre_Normalized!R$5764)</f>
        <v>-1.0471234659516351</v>
      </c>
    </row>
    <row r="1034" spans="1:18" x14ac:dyDescent="0.3">
      <c r="A1034">
        <f>STANDARDIZE(pre_Normalized!A1034, pre_Normalized!A$5763, pre_Normalized!A$5764)</f>
        <v>-1.0377194297906653</v>
      </c>
      <c r="B1034">
        <f>STANDARDIZE(pre_Normalized!B1034, pre_Normalized!B$5763, pre_Normalized!B$5764)</f>
        <v>0.77917877702269711</v>
      </c>
      <c r="C1034">
        <f>STANDARDIZE(pre_Normalized!C1034, pre_Normalized!C$5763, pre_Normalized!C$5764)</f>
        <v>0.19048937398067872</v>
      </c>
      <c r="D1034">
        <f>STANDARDIZE(pre_Normalized!D1034, pre_Normalized!D$5763, pre_Normalized!D$5764)</f>
        <v>0.37816412680620248</v>
      </c>
      <c r="E1034">
        <f>STANDARDIZE(pre_Normalized!E1034, pre_Normalized!E$5763, pre_Normalized!E$5764)</f>
        <v>-0.19092881586329383</v>
      </c>
      <c r="F1034">
        <f>STANDARDIZE(pre_Normalized!F1034, pre_Normalized!F$5763, pre_Normalized!F$5764)</f>
        <v>1.2725560146676038</v>
      </c>
      <c r="G1034">
        <f>STANDARDIZE(pre_Normalized!G1034, pre_Normalized!G$5763, pre_Normalized!G$5764)</f>
        <v>1.0231143894955617</v>
      </c>
      <c r="H1034">
        <f>STANDARDIZE(pre_Normalized!H1034, pre_Normalized!H$5763, pre_Normalized!H$5764)</f>
        <v>-1.2300096940336676</v>
      </c>
      <c r="I1034">
        <f>STANDARDIZE(pre_Normalized!I1034, pre_Normalized!I$5763, pre_Normalized!I$5764)</f>
        <v>-0.10331672721742637</v>
      </c>
      <c r="J1034">
        <f>STANDARDIZE(pre_Normalized!J1034, pre_Normalized!J$5763, pre_Normalized!J$5764)</f>
        <v>0.15518428147200627</v>
      </c>
      <c r="K1034">
        <f>STANDARDIZE(pre_Normalized!K1034, pre_Normalized!K$5763, pre_Normalized!K$5764)</f>
        <v>-9.808388678841605E-2</v>
      </c>
      <c r="L1034">
        <f>STANDARDIZE(pre_Normalized!L1034, pre_Normalized!L$5763, pre_Normalized!L$5764)</f>
        <v>0.50674766080291345</v>
      </c>
      <c r="M1034">
        <f>STANDARDIZE(pre_Normalized!M1034, pre_Normalized!M$5763, pre_Normalized!M$5764)</f>
        <v>-8.9780050259562275E-2</v>
      </c>
      <c r="N1034">
        <f>STANDARDIZE(pre_Normalized!N1034, pre_Normalized!N$5763, pre_Normalized!N$5764)</f>
        <v>0.88180981854944773</v>
      </c>
      <c r="O1034">
        <f>STANDARDIZE(pre_Normalized!O1034, pre_Normalized!O$5763, pre_Normalized!O$5764)</f>
        <v>1.3647660594173017</v>
      </c>
      <c r="P1034">
        <f>STANDARDIZE(pre_Normalized!P1034, pre_Normalized!P$5763, pre_Normalized!P$5764)</f>
        <v>1.3993748547478626</v>
      </c>
      <c r="Q1034">
        <f>STANDARDIZE(pre_Normalized!Q1034, pre_Normalized!Q$5763, pre_Normalized!Q$5764)</f>
        <v>-1.0298774769679238</v>
      </c>
      <c r="R1034">
        <f>STANDARDIZE(pre_Normalized!R1034, pre_Normalized!R$5763, pre_Normalized!R$5764)</f>
        <v>-0.57661631532510982</v>
      </c>
    </row>
    <row r="1035" spans="1:18" x14ac:dyDescent="0.3">
      <c r="A1035">
        <f>STANDARDIZE(pre_Normalized!A1035, pre_Normalized!A$5763, pre_Normalized!A$5764)</f>
        <v>-1.0377194297906653</v>
      </c>
      <c r="B1035">
        <f>STANDARDIZE(pre_Normalized!B1035, pre_Normalized!B$5763, pre_Normalized!B$5764)</f>
        <v>1.5774836072704945</v>
      </c>
      <c r="C1035">
        <f>STANDARDIZE(pre_Normalized!C1035, pre_Normalized!C$5763, pre_Normalized!C$5764)</f>
        <v>0.12867945402299696</v>
      </c>
      <c r="D1035">
        <f>STANDARDIZE(pre_Normalized!D1035, pre_Normalized!D$5763, pre_Normalized!D$5764)</f>
        <v>0.56928682316521784</v>
      </c>
      <c r="E1035">
        <f>STANDARDIZE(pre_Normalized!E1035, pre_Normalized!E$5763, pre_Normalized!E$5764)</f>
        <v>-1.5655889036839035E-2</v>
      </c>
      <c r="F1035">
        <f>STANDARDIZE(pre_Normalized!F1035, pre_Normalized!F$5763, pre_Normalized!F$5764)</f>
        <v>2.2422443544041331</v>
      </c>
      <c r="G1035">
        <f>STANDARDIZE(pre_Normalized!G1035, pre_Normalized!G$5763, pre_Normalized!G$5764)</f>
        <v>1.8149705719547131</v>
      </c>
      <c r="H1035">
        <f>STANDARDIZE(pre_Normalized!H1035, pre_Normalized!H$5763, pre_Normalized!H$5764)</f>
        <v>-1.422487184783392</v>
      </c>
      <c r="I1035">
        <f>STANDARDIZE(pre_Normalized!I1035, pre_Normalized!I$5763, pre_Normalized!I$5764)</f>
        <v>-0.10331672721742637</v>
      </c>
      <c r="J1035">
        <f>STANDARDIZE(pre_Normalized!J1035, pre_Normalized!J$5763, pre_Normalized!J$5764)</f>
        <v>0.27521401979331106</v>
      </c>
      <c r="K1035">
        <f>STANDARDIZE(pre_Normalized!K1035, pre_Normalized!K$5763, pre_Normalized!K$5764)</f>
        <v>-9.808388678841605E-2</v>
      </c>
      <c r="L1035">
        <f>STANDARDIZE(pre_Normalized!L1035, pre_Normalized!L$5763, pre_Normalized!L$5764)</f>
        <v>0.65643312368623574</v>
      </c>
      <c r="M1035">
        <f>STANDARDIZE(pre_Normalized!M1035, pre_Normalized!M$5763, pre_Normalized!M$5764)</f>
        <v>0.35052057936588082</v>
      </c>
      <c r="N1035">
        <f>STANDARDIZE(pre_Normalized!N1035, pre_Normalized!N$5763, pre_Normalized!N$5764)</f>
        <v>1.4317475139633695</v>
      </c>
      <c r="O1035">
        <f>STANDARDIZE(pre_Normalized!O1035, pre_Normalized!O$5763, pre_Normalized!O$5764)</f>
        <v>1.5736523292224671</v>
      </c>
      <c r="P1035">
        <f>STANDARDIZE(pre_Normalized!P1035, pre_Normalized!P$5763, pre_Normalized!P$5764)</f>
        <v>1.6528136180325887</v>
      </c>
      <c r="Q1035">
        <f>STANDARDIZE(pre_Normalized!Q1035, pre_Normalized!Q$5763, pre_Normalized!Q$5764)</f>
        <v>-0.74829517918773436</v>
      </c>
      <c r="R1035">
        <f>STANDARDIZE(pre_Normalized!R1035, pre_Normalized!R$5763, pre_Normalized!R$5764)</f>
        <v>-0.67071774545041496</v>
      </c>
    </row>
    <row r="1036" spans="1:18" x14ac:dyDescent="0.3">
      <c r="A1036">
        <f>STANDARDIZE(pre_Normalized!A1036, pre_Normalized!A$5763, pre_Normalized!A$5764)</f>
        <v>-1.196698093907391</v>
      </c>
      <c r="B1036">
        <f>STANDARDIZE(pre_Normalized!B1036, pre_Normalized!B$5763, pre_Normalized!B$5764)</f>
        <v>0.77917877702269711</v>
      </c>
      <c r="C1036">
        <f>STANDARDIZE(pre_Normalized!C1036, pre_Normalized!C$5763, pre_Normalized!C$5764)</f>
        <v>6.6869534065315192E-2</v>
      </c>
      <c r="D1036">
        <f>STANDARDIZE(pre_Normalized!D1036, pre_Normalized!D$5763, pre_Normalized!D$5764)</f>
        <v>0.28260277862669503</v>
      </c>
      <c r="E1036">
        <f>STANDARDIZE(pre_Normalized!E1036, pre_Normalized!E$5763, pre_Normalized!E$5764)</f>
        <v>2.8162342669774691E-2</v>
      </c>
      <c r="F1036">
        <f>STANDARDIZE(pre_Normalized!F1036, pre_Normalized!F$5763, pre_Normalized!F$5764)</f>
        <v>1.7574001845358684</v>
      </c>
      <c r="G1036">
        <f>STANDARDIZE(pre_Normalized!G1036, pre_Normalized!G$5763, pre_Normalized!G$5764)</f>
        <v>1.5510185111349959</v>
      </c>
      <c r="H1036">
        <f>STANDARDIZE(pre_Normalized!H1036, pre_Normalized!H$5763, pre_Normalized!H$5764)</f>
        <v>-1.0642651881102936</v>
      </c>
      <c r="I1036">
        <f>STANDARDIZE(pre_Normalized!I1036, pre_Normalized!I$5763, pre_Normalized!I$5764)</f>
        <v>0.27803819029130578</v>
      </c>
      <c r="J1036">
        <f>STANDARDIZE(pre_Normalized!J1036, pre_Normalized!J$5763, pre_Normalized!J$5764)</f>
        <v>-0.14489006433125562</v>
      </c>
      <c r="K1036">
        <f>STANDARDIZE(pre_Normalized!K1036, pre_Normalized!K$5763, pre_Normalized!K$5764)</f>
        <v>-9.808388678841605E-2</v>
      </c>
      <c r="L1036">
        <f>STANDARDIZE(pre_Normalized!L1036, pre_Normalized!L$5763, pre_Normalized!L$5764)</f>
        <v>0.73127585512789683</v>
      </c>
      <c r="M1036">
        <f>STANDARDIZE(pre_Normalized!M1036, pre_Normalized!M$5763, pre_Normalized!M$5764)</f>
        <v>0.40555815806906131</v>
      </c>
      <c r="N1036">
        <f>STANDARDIZE(pre_Normalized!N1036, pre_Normalized!N$5763, pre_Normalized!N$5764)</f>
        <v>0.88180981854944773</v>
      </c>
      <c r="O1036">
        <f>STANDARDIZE(pre_Normalized!O1036, pre_Normalized!O$5763, pre_Normalized!O$5764)</f>
        <v>1.7094284045958246</v>
      </c>
      <c r="P1036">
        <f>STANDARDIZE(pre_Normalized!P1036, pre_Normalized!P$5763, pre_Normalized!P$5764)</f>
        <v>1.6844934634431794</v>
      </c>
      <c r="Q1036">
        <f>STANDARDIZE(pre_Normalized!Q1036, pre_Normalized!Q$5763, pre_Normalized!Q$5764)</f>
        <v>-1.2175990088213833</v>
      </c>
      <c r="R1036">
        <f>STANDARDIZE(pre_Normalized!R1036, pre_Normalized!R$5763, pre_Normalized!R$5764)</f>
        <v>-0.85892060570102513</v>
      </c>
    </row>
    <row r="1037" spans="1:18" x14ac:dyDescent="0.3">
      <c r="A1037">
        <f>STANDARDIZE(pre_Normalized!A1037, pre_Normalized!A$5763, pre_Normalized!A$5764)</f>
        <v>-1.0377194297906653</v>
      </c>
      <c r="B1037">
        <f>STANDARDIZE(pre_Normalized!B1037, pre_Normalized!B$5763, pre_Normalized!B$5764)</f>
        <v>0.77917877702269711</v>
      </c>
      <c r="C1037">
        <f>STANDARDIZE(pre_Normalized!C1037, pre_Normalized!C$5763, pre_Normalized!C$5764)</f>
        <v>3.5964574086474486E-2</v>
      </c>
      <c r="D1037">
        <f>STANDARDIZE(pre_Normalized!D1037, pre_Normalized!D$5763, pre_Normalized!D$5764)</f>
        <v>0.18704143044718735</v>
      </c>
      <c r="E1037">
        <f>STANDARDIZE(pre_Normalized!E1037, pre_Normalized!E$5763, pre_Normalized!E$5764)</f>
        <v>-0.45383820610297587</v>
      </c>
      <c r="F1037">
        <f>STANDARDIZE(pre_Normalized!F1037, pre_Normalized!F$5763, pre_Normalized!F$5764)</f>
        <v>1.9190149078252901</v>
      </c>
      <c r="G1037">
        <f>STANDARDIZE(pre_Normalized!G1037, pre_Normalized!G$5763, pre_Normalized!G$5764)</f>
        <v>1.4190424807251374</v>
      </c>
      <c r="H1037">
        <f>STANDARDIZE(pre_Normalized!H1037, pre_Normalized!H$5763, pre_Normalized!H$5764)</f>
        <v>-1.171197127415696</v>
      </c>
      <c r="I1037">
        <f>STANDARDIZE(pre_Normalized!I1037, pre_Normalized!I$5763, pre_Normalized!I$5764)</f>
        <v>0.50685114079654514</v>
      </c>
      <c r="J1037">
        <f>STANDARDIZE(pre_Normalized!J1037, pre_Normalized!J$5763, pre_Normalized!J$5764)</f>
        <v>-8.487519517060324E-2</v>
      </c>
      <c r="K1037">
        <f>STANDARDIZE(pre_Normalized!K1037, pre_Normalized!K$5763, pre_Normalized!K$5764)</f>
        <v>-9.808388678841605E-2</v>
      </c>
      <c r="L1037">
        <f>STANDARDIZE(pre_Normalized!L1037, pre_Normalized!L$5763, pre_Normalized!L$5764)</f>
        <v>0.73127585512789683</v>
      </c>
      <c r="M1037">
        <f>STANDARDIZE(pre_Normalized!M1037, pre_Normalized!M$5763, pre_Normalized!M$5764)</f>
        <v>7.5332685849978834E-2</v>
      </c>
      <c r="N1037">
        <f>STANDARDIZE(pre_Normalized!N1037, pre_Normalized!N$5763, pre_Normalized!N$5764)</f>
        <v>0.88180981854944773</v>
      </c>
      <c r="O1037">
        <f>STANDARDIZE(pre_Normalized!O1037, pre_Normalized!O$5763, pre_Normalized!O$5764)</f>
        <v>1.5632080157322088</v>
      </c>
      <c r="P1037">
        <f>STANDARDIZE(pre_Normalized!P1037, pre_Normalized!P$5763, pre_Normalized!P$5764)</f>
        <v>1.7161733088537703</v>
      </c>
      <c r="Q1037">
        <f>STANDARDIZE(pre_Normalized!Q1037, pre_Normalized!Q$5763, pre_Normalized!Q$5764)</f>
        <v>-0.37285211548081526</v>
      </c>
      <c r="R1037">
        <f>STANDARDIZE(pre_Normalized!R1037, pre_Normalized!R$5763, pre_Normalized!R$5764)</f>
        <v>-1.0471234659516351</v>
      </c>
    </row>
    <row r="1038" spans="1:18" x14ac:dyDescent="0.3">
      <c r="A1038">
        <f>STANDARDIZE(pre_Normalized!A1038, pre_Normalized!A$5763, pre_Normalized!A$5764)</f>
        <v>-1.196698093907391</v>
      </c>
      <c r="B1038">
        <f>STANDARDIZE(pre_Normalized!B1038, pre_Normalized!B$5763, pre_Normalized!B$5764)</f>
        <v>0.77917877702269711</v>
      </c>
      <c r="C1038">
        <f>STANDARDIZE(pre_Normalized!C1038, pre_Normalized!C$5763, pre_Normalized!C$5764)</f>
        <v>-0.21127510574425237</v>
      </c>
      <c r="D1038">
        <f>STANDARDIZE(pre_Normalized!D1038, pre_Normalized!D$5763, pre_Normalized!D$5764)</f>
        <v>-0.38632665862985832</v>
      </c>
      <c r="E1038">
        <f>STANDARDIZE(pre_Normalized!E1038, pre_Normalized!E$5763, pre_Normalized!E$5764)</f>
        <v>-0.58529290122281696</v>
      </c>
      <c r="F1038">
        <f>STANDARDIZE(pre_Normalized!F1038, pre_Normalized!F$5763, pre_Normalized!F$5764)</f>
        <v>0.94932656808876059</v>
      </c>
      <c r="G1038">
        <f>STANDARDIZE(pre_Normalized!G1038, pre_Normalized!G$5763, pre_Normalized!G$5764)</f>
        <v>0.62718629826598571</v>
      </c>
      <c r="H1038">
        <f>STANDARDIZE(pre_Normalized!H1038, pre_Normalized!H$5763, pre_Normalized!H$5764)</f>
        <v>-0.74346937019408599</v>
      </c>
      <c r="I1038">
        <f>STANDARDIZE(pre_Normalized!I1038, pre_Normalized!I$5763, pre_Normalized!I$5764)</f>
        <v>0.69752859955091118</v>
      </c>
      <c r="J1038">
        <f>STANDARDIZE(pre_Normalized!J1038, pre_Normalized!J$5763, pre_Normalized!J$5764)</f>
        <v>-8.487519517060324E-2</v>
      </c>
      <c r="K1038">
        <f>STANDARDIZE(pre_Normalized!K1038, pre_Normalized!K$5763, pre_Normalized!K$5764)</f>
        <v>-9.808388678841605E-2</v>
      </c>
      <c r="L1038">
        <f>STANDARDIZE(pre_Normalized!L1038, pre_Normalized!L$5763, pre_Normalized!L$5764)</f>
        <v>1.1054895123362025</v>
      </c>
      <c r="M1038">
        <f>STANDARDIZE(pre_Normalized!M1038, pre_Normalized!M$5763, pre_Normalized!M$5764)</f>
        <v>-0.25489278636910362</v>
      </c>
      <c r="N1038">
        <f>STANDARDIZE(pre_Normalized!N1038, pre_Normalized!N$5763, pre_Normalized!N$5764)</f>
        <v>0.331872123135526</v>
      </c>
      <c r="O1038">
        <f>STANDARDIZE(pre_Normalized!O1038, pre_Normalized!O$5763, pre_Normalized!O$5764)</f>
        <v>-1.3194225075790742</v>
      </c>
      <c r="P1038">
        <f>STANDARDIZE(pre_Normalized!P1038, pre_Normalized!P$5763, pre_Normalized!P$5764)</f>
        <v>-0.41693628212600786</v>
      </c>
      <c r="Q1038">
        <f>STANDARDIZE(pre_Normalized!Q1038, pre_Normalized!Q$5763, pre_Normalized!Q$5764)</f>
        <v>-0.74829517918773436</v>
      </c>
      <c r="R1038">
        <f>STANDARDIZE(pre_Normalized!R1038, pre_Normalized!R$5763, pre_Normalized!R$5764)</f>
        <v>-1.2353263262022454</v>
      </c>
    </row>
    <row r="1039" spans="1:18" x14ac:dyDescent="0.3">
      <c r="A1039">
        <f>STANDARDIZE(pre_Normalized!A1039, pre_Normalized!A$5763, pre_Normalized!A$5764)</f>
        <v>-1.0377194297906653</v>
      </c>
      <c r="B1039">
        <f>STANDARDIZE(pre_Normalized!B1039, pre_Normalized!B$5763, pre_Normalized!B$5764)</f>
        <v>0.77917877702269711</v>
      </c>
      <c r="C1039">
        <f>STANDARDIZE(pre_Normalized!C1039, pre_Normalized!C$5763, pre_Normalized!C$5764)</f>
        <v>-0.14946518578657061</v>
      </c>
      <c r="D1039">
        <f>STANDARDIZE(pre_Normalized!D1039, pre_Normalized!D$5763, pre_Normalized!D$5764)</f>
        <v>-0.29076531045035076</v>
      </c>
      <c r="E1039">
        <f>STANDARDIZE(pre_Normalized!E1039, pre_Normalized!E$5763, pre_Normalized!E$5764)</f>
        <v>-0.41001997439636229</v>
      </c>
      <c r="F1039">
        <f>STANDARDIZE(pre_Normalized!F1039, pre_Normalized!F$5763, pre_Normalized!F$5764)</f>
        <v>1.2725560146676038</v>
      </c>
      <c r="G1039">
        <f>STANDARDIZE(pre_Normalized!G1039, pre_Normalized!G$5763, pre_Normalized!G$5764)</f>
        <v>0.89113835908570294</v>
      </c>
      <c r="H1039">
        <f>STANDARDIZE(pre_Normalized!H1039, pre_Normalized!H$5763, pre_Normalized!H$5764)</f>
        <v>-0.90386727915218978</v>
      </c>
      <c r="I1039">
        <f>STANDARDIZE(pre_Normalized!I1039, pre_Normalized!I$5763, pre_Normalized!I$5764)</f>
        <v>0.65939310780003801</v>
      </c>
      <c r="J1039">
        <f>STANDARDIZE(pre_Normalized!J1039, pre_Normalized!J$5763, pre_Normalized!J$5764)</f>
        <v>3.5154543150701524E-2</v>
      </c>
      <c r="K1039">
        <f>STANDARDIZE(pre_Normalized!K1039, pre_Normalized!K$5763, pre_Normalized!K$5764)</f>
        <v>-9.808388678841605E-2</v>
      </c>
      <c r="L1039">
        <f>STANDARDIZE(pre_Normalized!L1039, pre_Normalized!L$5763, pre_Normalized!L$5764)</f>
        <v>1.0306467808945412</v>
      </c>
      <c r="M1039">
        <f>STANDARDIZE(pre_Normalized!M1039, pre_Normalized!M$5763, pre_Normalized!M$5764)</f>
        <v>-0.47504310118182519</v>
      </c>
      <c r="N1039">
        <f>STANDARDIZE(pre_Normalized!N1039, pre_Normalized!N$5763, pre_Normalized!N$5764)</f>
        <v>0.331872123135526</v>
      </c>
      <c r="O1039">
        <f>STANDARDIZE(pre_Normalized!O1039, pre_Normalized!O$5763, pre_Normalized!O$5764)</f>
        <v>1.6885397776153079</v>
      </c>
      <c r="P1039">
        <f>STANDARDIZE(pre_Normalized!P1039, pre_Normalized!P$5763, pre_Normalized!P$5764)</f>
        <v>-0.44861612753659863</v>
      </c>
      <c r="Q1039">
        <f>STANDARDIZE(pre_Normalized!Q1039, pre_Normalized!Q$5763, pre_Normalized!Q$5764)</f>
        <v>-1.1237382428946534</v>
      </c>
      <c r="R1039">
        <f>STANDARDIZE(pre_Normalized!R1039, pre_Normalized!R$5763, pre_Normalized!R$5764)</f>
        <v>-0.67071774545041496</v>
      </c>
    </row>
    <row r="1040" spans="1:18" x14ac:dyDescent="0.3">
      <c r="A1040">
        <f>STANDARDIZE(pre_Normalized!A1040, pre_Normalized!A$5763, pre_Normalized!A$5764)</f>
        <v>-1.0377194297906653</v>
      </c>
      <c r="B1040">
        <f>STANDARDIZE(pre_Normalized!B1040, pre_Normalized!B$5763, pre_Normalized!B$5764)</f>
        <v>0.77917877702269711</v>
      </c>
      <c r="C1040">
        <f>STANDARDIZE(pre_Normalized!C1040, pre_Normalized!C$5763, pre_Normalized!C$5764)</f>
        <v>0.31410921389604207</v>
      </c>
      <c r="D1040">
        <f>STANDARDIZE(pre_Normalized!D1040, pre_Normalized!D$5763, pre_Normalized!D$5764)</f>
        <v>0.28260277862669503</v>
      </c>
      <c r="E1040">
        <f>STANDARDIZE(pre_Normalized!E1040, pre_Normalized!E$5763, pre_Normalized!E$5764)</f>
        <v>0.68543581826898003</v>
      </c>
      <c r="F1040">
        <f>STANDARDIZE(pre_Normalized!F1040, pre_Normalized!F$5763, pre_Normalized!F$5764)</f>
        <v>1.5957854612464468</v>
      </c>
      <c r="G1040">
        <f>STANDARDIZE(pre_Normalized!G1040, pre_Normalized!G$5763, pre_Normalized!G$5764)</f>
        <v>1.5510185111349959</v>
      </c>
      <c r="H1040">
        <f>STANDARDIZE(pre_Normalized!H1040, pre_Normalized!H$5763, pre_Normalized!H$5764)</f>
        <v>-1.2620892758252882</v>
      </c>
      <c r="I1040">
        <f>STANDARDIZE(pre_Normalized!I1040, pre_Normalized!I$5763, pre_Normalized!I$5764)</f>
        <v>0.73566409130178434</v>
      </c>
      <c r="J1040">
        <f>STANDARDIZE(pre_Normalized!J1040, pre_Normalized!J$5763, pre_Normalized!J$5764)</f>
        <v>0.27521401979331106</v>
      </c>
      <c r="K1040">
        <f>STANDARDIZE(pre_Normalized!K1040, pre_Normalized!K$5763, pre_Normalized!K$5764)</f>
        <v>-9.808388678841605E-2</v>
      </c>
      <c r="L1040">
        <f>STANDARDIZE(pre_Normalized!L1040, pre_Normalized!L$5763, pre_Normalized!L$5764)</f>
        <v>1.0306467808945412</v>
      </c>
      <c r="M1040">
        <f>STANDARDIZE(pre_Normalized!M1040, pre_Normalized!M$5763, pre_Normalized!M$5764)</f>
        <v>-0.47504310118182519</v>
      </c>
      <c r="N1040">
        <f>STANDARDIZE(pre_Normalized!N1040, pre_Normalized!N$5763, pre_Normalized!N$5764)</f>
        <v>0.88180981854944773</v>
      </c>
      <c r="O1040">
        <f>STANDARDIZE(pre_Normalized!O1040, pre_Normalized!O$5763, pre_Normalized!O$5764)</f>
        <v>3.8338246154501106E-2</v>
      </c>
      <c r="P1040">
        <f>STANDARDIZE(pre_Normalized!P1040, pre_Normalized!P$5763, pre_Normalized!P$5764)</f>
        <v>8.9941244443444354E-2</v>
      </c>
      <c r="Q1040">
        <f>STANDARDIZE(pre_Normalized!Q1040, pre_Normalized!Q$5763, pre_Normalized!Q$5764)</f>
        <v>-1.3114597747481131</v>
      </c>
      <c r="R1040">
        <f>STANDARDIZE(pre_Normalized!R1040, pre_Normalized!R$5763, pre_Normalized!R$5764)</f>
        <v>-1.4235291864528556</v>
      </c>
    </row>
    <row r="1041" spans="1:18" x14ac:dyDescent="0.3">
      <c r="A1041">
        <f>STANDARDIZE(pre_Normalized!A1041, pre_Normalized!A$5763, pre_Normalized!A$5764)</f>
        <v>-1.0377194297906653</v>
      </c>
      <c r="B1041">
        <f>STANDARDIZE(pre_Normalized!B1041, pre_Normalized!B$5763, pre_Normalized!B$5764)</f>
        <v>0.77917877702269711</v>
      </c>
      <c r="C1041">
        <f>STANDARDIZE(pre_Normalized!C1041, pre_Normalized!C$5763, pre_Normalized!C$5764)</f>
        <v>0.62315881368445047</v>
      </c>
      <c r="D1041">
        <f>STANDARDIZE(pre_Normalized!D1041, pre_Normalized!D$5763, pre_Normalized!D$5764)</f>
        <v>0.47372547498571016</v>
      </c>
      <c r="E1041">
        <f>STANDARDIZE(pre_Normalized!E1041, pre_Normalized!E$5763, pre_Normalized!E$5764)</f>
        <v>2.5258015499467548</v>
      </c>
      <c r="F1041">
        <f>STANDARDIZE(pre_Normalized!F1041, pre_Normalized!F$5763, pre_Normalized!F$5764)</f>
        <v>2.4038590776935549</v>
      </c>
      <c r="G1041">
        <f>STANDARDIZE(pre_Normalized!G1041, pre_Normalized!G$5763, pre_Normalized!G$5764)</f>
        <v>2.7388027848237231</v>
      </c>
      <c r="H1041">
        <f>STANDARDIZE(pre_Normalized!H1041, pre_Normalized!H$5763, pre_Normalized!H$5764)</f>
        <v>-1.3583280212001505</v>
      </c>
      <c r="I1041">
        <f>STANDARDIZE(pre_Normalized!I1041, pre_Normalized!I$5763, pre_Normalized!I$5764)</f>
        <v>0.65939310780003801</v>
      </c>
      <c r="J1041">
        <f>STANDARDIZE(pre_Normalized!J1041, pre_Normalized!J$5763, pre_Normalized!J$5764)</f>
        <v>0.45525862727526817</v>
      </c>
      <c r="K1041">
        <f>STANDARDIZE(pre_Normalized!K1041, pre_Normalized!K$5763, pre_Normalized!K$5764)</f>
        <v>-9.808388678841605E-2</v>
      </c>
      <c r="L1041">
        <f>STANDARDIZE(pre_Normalized!L1041, pre_Normalized!L$5763, pre_Normalized!L$5764)</f>
        <v>0.95580404945288022</v>
      </c>
      <c r="M1041">
        <f>STANDARDIZE(pre_Normalized!M1041, pre_Normalized!M$5763, pre_Normalized!M$5764)</f>
        <v>-0.14481762896274272</v>
      </c>
      <c r="N1041">
        <f>STANDARDIZE(pre_Normalized!N1041, pre_Normalized!N$5763, pre_Normalized!N$5764)</f>
        <v>0.88180981854944773</v>
      </c>
      <c r="O1041">
        <f>STANDARDIZE(pre_Normalized!O1041, pre_Normalized!O$5763, pre_Normalized!O$5764)</f>
        <v>1.6780954641250498</v>
      </c>
      <c r="P1041">
        <f>STANDARDIZE(pre_Normalized!P1041, pre_Normalized!P$5763, pre_Normalized!P$5764)</f>
        <v>-0.92381380869546015</v>
      </c>
      <c r="Q1041">
        <f>STANDARDIZE(pre_Normalized!Q1041, pre_Normalized!Q$5763, pre_Normalized!Q$5764)</f>
        <v>-0.84215594511446423</v>
      </c>
      <c r="R1041">
        <f>STANDARDIZE(pre_Normalized!R1041, pre_Normalized!R$5763, pre_Normalized!R$5764)</f>
        <v>-0.95302203582633027</v>
      </c>
    </row>
    <row r="1042" spans="1:18" x14ac:dyDescent="0.3">
      <c r="A1042">
        <f>STANDARDIZE(pre_Normalized!A1042, pre_Normalized!A$5763, pre_Normalized!A$5764)</f>
        <v>-1.0377194297906653</v>
      </c>
      <c r="B1042">
        <f>STANDARDIZE(pre_Normalized!B1042, pre_Normalized!B$5763, pre_Normalized!B$5764)</f>
        <v>0.77917877702269711</v>
      </c>
      <c r="C1042">
        <f>STANDARDIZE(pre_Normalized!C1042, pre_Normalized!C$5763, pre_Normalized!C$5764)</f>
        <v>0.34501417387488292</v>
      </c>
      <c r="D1042">
        <f>STANDARDIZE(pre_Normalized!D1042, pre_Normalized!D$5763, pre_Normalized!D$5764)</f>
        <v>0.18704143044718735</v>
      </c>
      <c r="E1042">
        <f>STANDARDIZE(pre_Normalized!E1042, pre_Normalized!E$5763, pre_Normalized!E$5764)</f>
        <v>1.9999827694673906</v>
      </c>
      <c r="F1042">
        <f>STANDARDIZE(pre_Normalized!F1042, pre_Normalized!F$5763, pre_Normalized!F$5764)</f>
        <v>2.4038590776935549</v>
      </c>
      <c r="G1042">
        <f>STANDARDIZE(pre_Normalized!G1042, pre_Normalized!G$5763, pre_Normalized!G$5764)</f>
        <v>2.6068267544138646</v>
      </c>
      <c r="H1042">
        <f>STANDARDIZE(pre_Normalized!H1042, pre_Normalized!H$5763, pre_Normalized!H$5764)</f>
        <v>-1.171197127415696</v>
      </c>
      <c r="I1042">
        <f>STANDARDIZE(pre_Normalized!I1042, pre_Normalized!I$5763, pre_Normalized!I$5764)</f>
        <v>0.81193507480353078</v>
      </c>
      <c r="J1042">
        <f>STANDARDIZE(pre_Normalized!J1042, pre_Normalized!J$5763, pre_Normalized!J$5764)</f>
        <v>0.93537758056048725</v>
      </c>
      <c r="K1042">
        <f>STANDARDIZE(pre_Normalized!K1042, pre_Normalized!K$5763, pre_Normalized!K$5764)</f>
        <v>-9.808388678841605E-2</v>
      </c>
      <c r="L1042">
        <f>STANDARDIZE(pre_Normalized!L1042, pre_Normalized!L$5763, pre_Normalized!L$5764)</f>
        <v>1.1054895123362025</v>
      </c>
      <c r="M1042">
        <f>STANDARDIZE(pre_Normalized!M1042, pre_Normalized!M$5763, pre_Normalized!M$5764)</f>
        <v>0.13037026455315928</v>
      </c>
      <c r="N1042">
        <f>STANDARDIZE(pre_Normalized!N1042, pre_Normalized!N$5763, pre_Normalized!N$5764)</f>
        <v>0.88180981854944773</v>
      </c>
      <c r="O1042">
        <f>STANDARDIZE(pre_Normalized!O1042, pre_Normalized!O$5763, pre_Normalized!O$5764)</f>
        <v>1.8138715394984073</v>
      </c>
      <c r="P1042">
        <f>STANDARDIZE(pre_Normalized!P1042, pre_Normalized!P$5763, pre_Normalized!P$5764)</f>
        <v>-1.6144344386463387</v>
      </c>
      <c r="Q1042">
        <f>STANDARDIZE(pre_Normalized!Q1042, pre_Normalized!Q$5763, pre_Normalized!Q$5764)</f>
        <v>-1.4991813066015729</v>
      </c>
      <c r="R1042">
        <f>STANDARDIZE(pre_Normalized!R1042, pre_Normalized!R$5763, pre_Normalized!R$5764)</f>
        <v>-0.95302203582633027</v>
      </c>
    </row>
    <row r="1043" spans="1:18" x14ac:dyDescent="0.3">
      <c r="A1043">
        <f>STANDARDIZE(pre_Normalized!A1043, pre_Normalized!A$5763, pre_Normalized!A$5764)</f>
        <v>-0.71976210155721432</v>
      </c>
      <c r="B1043">
        <f>STANDARDIZE(pre_Normalized!B1043, pre_Normalized!B$5763, pre_Normalized!B$5764)</f>
        <v>0.77917877702269711</v>
      </c>
      <c r="C1043">
        <f>STANDARDIZE(pre_Normalized!C1043, pre_Normalized!C$5763, pre_Normalized!C$5764)</f>
        <v>0.56134889372676877</v>
      </c>
      <c r="D1043">
        <f>STANDARDIZE(pre_Normalized!D1043, pre_Normalized!D$5763, pre_Normalized!D$5764)</f>
        <v>0.76040951952423297</v>
      </c>
      <c r="E1043">
        <f>STANDARDIZE(pre_Normalized!E1043, pre_Normalized!E$5763, pre_Normalized!E$5764)</f>
        <v>2.7448927084798234</v>
      </c>
      <c r="F1043">
        <f>STANDARDIZE(pre_Normalized!F1043, pre_Normalized!F$5763, pre_Normalized!F$5764)</f>
        <v>2.0806296311147117</v>
      </c>
      <c r="G1043">
        <f>STANDARDIZE(pre_Normalized!G1043, pre_Normalized!G$5763, pre_Normalized!G$5764)</f>
        <v>2.4748507240040061</v>
      </c>
      <c r="H1043">
        <f>STANDARDIZE(pre_Normalized!H1043, pre_Normalized!H$5763, pre_Normalized!H$5764)</f>
        <v>-1.0642651881102936</v>
      </c>
      <c r="I1043">
        <f>STANDARDIZE(pre_Normalized!I1043, pre_Normalized!I$5763, pre_Normalized!I$5764)</f>
        <v>1.3458319593157559</v>
      </c>
      <c r="J1043">
        <f>STANDARDIZE(pre_Normalized!J1043, pre_Normalized!J$5763, pre_Normalized!J$5764)</f>
        <v>0.93537758056048725</v>
      </c>
      <c r="K1043">
        <f>STANDARDIZE(pre_Normalized!K1043, pre_Normalized!K$5763, pre_Normalized!K$5764)</f>
        <v>-9.808388678841605E-2</v>
      </c>
      <c r="L1043">
        <f>STANDARDIZE(pre_Normalized!L1043, pre_Normalized!L$5763, pre_Normalized!L$5764)</f>
        <v>0.73127585512789683</v>
      </c>
      <c r="M1043">
        <f>STANDARDIZE(pre_Normalized!M1043, pre_Normalized!M$5763, pre_Normalized!M$5764)</f>
        <v>2.0295107146798379E-2</v>
      </c>
      <c r="N1043">
        <f>STANDARDIZE(pre_Normalized!N1043, pre_Normalized!N$5763, pre_Normalized!N$5764)</f>
        <v>0.88180981854944773</v>
      </c>
      <c r="O1043">
        <f>STANDARDIZE(pre_Normalized!O1043, pre_Normalized!O$5763, pre_Normalized!O$5764)</f>
        <v>-0.53609899580970388</v>
      </c>
      <c r="P1043">
        <f>STANDARDIZE(pre_Normalized!P1043, pre_Normalized!P$5763, pre_Normalized!P$5764)</f>
        <v>1.6528136180325887</v>
      </c>
      <c r="Q1043">
        <f>STANDARDIZE(pre_Normalized!Q1043, pre_Normalized!Q$5763, pre_Normalized!Q$5764)</f>
        <v>-0.74829517918773436</v>
      </c>
      <c r="R1043">
        <f>STANDARDIZE(pre_Normalized!R1043, pre_Normalized!R$5763, pre_Normalized!R$5764)</f>
        <v>-0.38841345507449976</v>
      </c>
    </row>
    <row r="1044" spans="1:18" x14ac:dyDescent="0.3">
      <c r="A1044">
        <f>STANDARDIZE(pre_Normalized!A1044, pre_Normalized!A$5763, pre_Normalized!A$5764)</f>
        <v>-0.24282610920703773</v>
      </c>
      <c r="B1044">
        <f>STANDARDIZE(pre_Normalized!B1044, pre_Normalized!B$5763, pre_Normalized!B$5764)</f>
        <v>0.77917877702269711</v>
      </c>
      <c r="C1044">
        <f>STANDARDIZE(pre_Normalized!C1044, pre_Normalized!C$5763, pre_Normalized!C$5764)</f>
        <v>4.8880432907644877</v>
      </c>
      <c r="D1044">
        <f>STANDARDIZE(pre_Normalized!D1044, pre_Normalized!D$5763, pre_Normalized!D$5764)</f>
        <v>2.9583205276529081</v>
      </c>
      <c r="E1044">
        <f>STANDARDIZE(pre_Normalized!E1044, pre_Normalized!E$5763, pre_Normalized!E$5764)</f>
        <v>3.0078020987195053</v>
      </c>
      <c r="F1044">
        <f>STANDARDIZE(pre_Normalized!F1044, pre_Normalized!F$5763, pre_Normalized!F$5764)</f>
        <v>2.4038590776935549</v>
      </c>
      <c r="G1044">
        <f>STANDARDIZE(pre_Normalized!G1044, pre_Normalized!G$5763, pre_Normalized!G$5764)</f>
        <v>2.8707788152335816</v>
      </c>
      <c r="H1044">
        <f>STANDARDIZE(pre_Normalized!H1044, pre_Normalized!H$5763, pre_Normalized!H$5764)</f>
        <v>-0.31574161297247588</v>
      </c>
      <c r="I1044">
        <f>STANDARDIZE(pre_Normalized!I1044, pre_Normalized!I$5763, pre_Normalized!I$5764)</f>
        <v>1.727186876824488</v>
      </c>
      <c r="J1044">
        <f>STANDARDIZE(pre_Normalized!J1044, pre_Normalized!J$5763, pre_Normalized!J$5764)</f>
        <v>1.0554073188817921</v>
      </c>
      <c r="K1044">
        <f>STANDARDIZE(pre_Normalized!K1044, pre_Normalized!K$5763, pre_Normalized!K$5764)</f>
        <v>-9.808388678841605E-2</v>
      </c>
      <c r="L1044">
        <f>STANDARDIZE(pre_Normalized!L1044, pre_Normalized!L$5763, pre_Normalized!L$5764)</f>
        <v>-0.54105057938034218</v>
      </c>
      <c r="M1044">
        <f>STANDARDIZE(pre_Normalized!M1044, pre_Normalized!M$5763, pre_Normalized!M$5764)</f>
        <v>1.176084259913587</v>
      </c>
      <c r="N1044">
        <f>STANDARDIZE(pre_Normalized!N1044, pre_Normalized!N$5763, pre_Normalized!N$5764)</f>
        <v>2.5316229047912109</v>
      </c>
      <c r="O1044">
        <f>STANDARDIZE(pre_Normalized!O1044, pre_Normalized!O$5763, pre_Normalized!O$5764)</f>
        <v>0.90521626584593762</v>
      </c>
      <c r="P1044">
        <f>STANDARDIZE(pre_Normalized!P1044, pre_Normalized!P$5763, pre_Normalized!P$5764)</f>
        <v>0.80801774041683505</v>
      </c>
      <c r="Q1044">
        <f>STANDARDIZE(pre_Normalized!Q1044, pre_Normalized!Q$5763, pre_Normalized!Q$5764)</f>
        <v>-0.74829517918773436</v>
      </c>
      <c r="R1044">
        <f>STANDARDIZE(pre_Normalized!R1044, pre_Normalized!R$5763, pre_Normalized!R$5764)</f>
        <v>-0.85892060570102513</v>
      </c>
    </row>
    <row r="1045" spans="1:18" x14ac:dyDescent="0.3">
      <c r="A1045">
        <f>STANDARDIZE(pre_Normalized!A1045, pre_Normalized!A$5763, pre_Normalized!A$5764)</f>
        <v>7.5131219026413343E-2</v>
      </c>
      <c r="B1045">
        <f>STANDARDIZE(pre_Normalized!B1045, pre_Normalized!B$5763, pre_Normalized!B$5764)</f>
        <v>0.77917877702269711</v>
      </c>
      <c r="C1045">
        <f>STANDARDIZE(pre_Normalized!C1045, pre_Normalized!C$5763, pre_Normalized!C$5764)</f>
        <v>2.3538365724995383</v>
      </c>
      <c r="D1045">
        <f>STANDARDIZE(pre_Normalized!D1045, pre_Normalized!D$5763, pre_Normalized!D$5764)</f>
        <v>2.9583205276529081</v>
      </c>
      <c r="E1045">
        <f>STANDARDIZE(pre_Normalized!E1045, pre_Normalized!E$5763, pre_Normalized!E$5764)</f>
        <v>0.948345208508662</v>
      </c>
      <c r="F1045">
        <f>STANDARDIZE(pre_Normalized!F1045, pre_Normalized!F$5763, pre_Normalized!F$5764)</f>
        <v>2.8887032475618195</v>
      </c>
      <c r="G1045">
        <f>STANDARDIZE(pre_Normalized!G1045, pre_Normalized!G$5763, pre_Normalized!G$5764)</f>
        <v>2.6068267544138646</v>
      </c>
      <c r="H1045">
        <f>STANDARDIZE(pre_Normalized!H1045, pre_Normalized!H$5763, pre_Normalized!H$5764)</f>
        <v>0.27238405320723802</v>
      </c>
      <c r="I1045">
        <f>STANDARDIZE(pre_Normalized!I1045, pre_Normalized!I$5763, pre_Normalized!I$5764)</f>
        <v>2.0322708108314735</v>
      </c>
      <c r="J1045">
        <f>STANDARDIZE(pre_Normalized!J1045, pre_Normalized!J$5763, pre_Normalized!J$5764)</f>
        <v>0.9953924497211396</v>
      </c>
      <c r="K1045">
        <f>STANDARDIZE(pre_Normalized!K1045, pre_Normalized!K$5763, pre_Normalized!K$5764)</f>
        <v>-9.808388678841605E-2</v>
      </c>
      <c r="L1045">
        <f>STANDARDIZE(pre_Normalized!L1045, pre_Normalized!L$5763, pre_Normalized!L$5764)</f>
        <v>-0.99010696803030895</v>
      </c>
      <c r="M1045">
        <f>STANDARDIZE(pre_Normalized!M1045, pre_Normalized!M$5763, pre_Normalized!M$5764)</f>
        <v>1.176084259913587</v>
      </c>
      <c r="N1045">
        <f>STANDARDIZE(pre_Normalized!N1045, pre_Normalized!N$5763, pre_Normalized!N$5764)</f>
        <v>2.5316229047912109</v>
      </c>
      <c r="O1045">
        <f>STANDARDIZE(pre_Normalized!O1045, pre_Normalized!O$5763, pre_Normalized!O$5764)</f>
        <v>1.0618809681998118</v>
      </c>
      <c r="P1045">
        <f>STANDARDIZE(pre_Normalized!P1045, pre_Normalized!P$5763, pre_Normalized!P$5764)</f>
        <v>1.5683340302710134</v>
      </c>
      <c r="Q1045">
        <f>STANDARDIZE(pre_Normalized!Q1045, pre_Normalized!Q$5763, pre_Normalized!Q$5764)</f>
        <v>0.47189477785975281</v>
      </c>
      <c r="R1045">
        <f>STANDARDIZE(pre_Normalized!R1045, pre_Normalized!R$5763, pre_Normalized!R$5764)</f>
        <v>0.17619512567733048</v>
      </c>
    </row>
    <row r="1046" spans="1:18" x14ac:dyDescent="0.3">
      <c r="A1046">
        <f>STANDARDIZE(pre_Normalized!A1046, pre_Normalized!A$5763, pre_Normalized!A$5764)</f>
        <v>-0.4018047733237633</v>
      </c>
      <c r="B1046">
        <f>STANDARDIZE(pre_Normalized!B1046, pre_Normalized!B$5763, pre_Normalized!B$5764)</f>
        <v>0.77917877702269711</v>
      </c>
      <c r="C1046">
        <f>STANDARDIZE(pre_Normalized!C1046, pre_Normalized!C$5763, pre_Normalized!C$5764)</f>
        <v>0.28320425391720117</v>
      </c>
      <c r="D1046">
        <f>STANDARDIZE(pre_Normalized!D1046, pre_Normalized!D$5763, pre_Normalized!D$5764)</f>
        <v>1.7160230013193092</v>
      </c>
      <c r="E1046">
        <f>STANDARDIZE(pre_Normalized!E1046, pre_Normalized!E$5763, pre_Normalized!E$5764)</f>
        <v>3.4459844157856421</v>
      </c>
      <c r="F1046">
        <f>STANDARDIZE(pre_Normalized!F1046, pre_Normalized!F$5763, pre_Normalized!F$5764)</f>
        <v>3.3735474174300846</v>
      </c>
      <c r="G1046">
        <f>STANDARDIZE(pre_Normalized!G1046, pre_Normalized!G$5763, pre_Normalized!G$5764)</f>
        <v>3.794611028102592</v>
      </c>
      <c r="H1046">
        <f>STANDARDIZE(pre_Normalized!H1046, pre_Normalized!H$5763, pre_Normalized!H$5764)</f>
        <v>-0.36920758262517717</v>
      </c>
      <c r="I1046">
        <f>STANDARDIZE(pre_Normalized!I1046, pre_Normalized!I$5763, pre_Normalized!I$5764)</f>
        <v>1.8797288438279809</v>
      </c>
      <c r="J1046">
        <f>STANDARDIZE(pre_Normalized!J1046, pre_Normalized!J$5763, pre_Normalized!J$5764)</f>
        <v>1.1754370572030968</v>
      </c>
      <c r="K1046">
        <f>STANDARDIZE(pre_Normalized!K1046, pre_Normalized!K$5763, pre_Normalized!K$5764)</f>
        <v>-9.808388678841605E-2</v>
      </c>
      <c r="L1046">
        <f>STANDARDIZE(pre_Normalized!L1046, pre_Normalized!L$5763, pre_Normalized!L$5764)</f>
        <v>-9.1994190730375486E-2</v>
      </c>
      <c r="M1046">
        <f>STANDARDIZE(pre_Normalized!M1046, pre_Normalized!M$5763, pre_Normalized!M$5764)</f>
        <v>0.95593394510086527</v>
      </c>
      <c r="N1046">
        <f>STANDARDIZE(pre_Normalized!N1046, pre_Normalized!N$5763, pre_Normalized!N$5764)</f>
        <v>1.9816852093772914</v>
      </c>
      <c r="O1046">
        <f>STANDARDIZE(pre_Normalized!O1046, pre_Normalized!O$5763, pre_Normalized!O$5764)</f>
        <v>1.5736523292224671</v>
      </c>
      <c r="P1046">
        <f>STANDARDIZE(pre_Normalized!P1046, pre_Normalized!P$5763, pre_Normalized!P$5764)</f>
        <v>1.4099348032180596</v>
      </c>
      <c r="Q1046">
        <f>STANDARDIZE(pre_Normalized!Q1046, pre_Normalized!Q$5763, pre_Normalized!Q$5764)</f>
        <v>-0.65443441326100449</v>
      </c>
      <c r="R1046">
        <f>STANDARDIZE(pre_Normalized!R1046, pre_Normalized!R$5763, pre_Normalized!R$5764)</f>
        <v>0.36439798592794076</v>
      </c>
    </row>
    <row r="1047" spans="1:18" x14ac:dyDescent="0.3">
      <c r="A1047">
        <f>STANDARDIZE(pre_Normalized!A1047, pre_Normalized!A$5763, pre_Normalized!A$5764)</f>
        <v>-0.24282610920703773</v>
      </c>
      <c r="B1047">
        <f>STANDARDIZE(pre_Normalized!B1047, pre_Normalized!B$5763, pre_Normalized!B$5764)</f>
        <v>0.77917877702269711</v>
      </c>
      <c r="C1047">
        <f>STANDARDIZE(pre_Normalized!C1047, pre_Normalized!C$5763, pre_Normalized!C$5764)</f>
        <v>0.19048937398067872</v>
      </c>
      <c r="D1047">
        <f>STANDARDIZE(pre_Normalized!D1047, pre_Normalized!D$5763, pre_Normalized!D$5764)</f>
        <v>1.1426549122422636</v>
      </c>
      <c r="E1047">
        <f>STANDARDIZE(pre_Normalized!E1047, pre_Normalized!E$5763, pre_Normalized!E$5764)</f>
        <v>1.6494369158144813</v>
      </c>
      <c r="F1047">
        <f>STANDARDIZE(pre_Normalized!F1047, pre_Normalized!F$5763, pre_Normalized!F$5764)</f>
        <v>3.2119326941406627</v>
      </c>
      <c r="G1047">
        <f>STANDARDIZE(pre_Normalized!G1047, pre_Normalized!G$5763, pre_Normalized!G$5764)</f>
        <v>3.134730876053299</v>
      </c>
      <c r="H1047">
        <f>STANDARDIZE(pre_Normalized!H1047, pre_Normalized!H$5763, pre_Normalized!H$5764)</f>
        <v>0.21891808355453674</v>
      </c>
      <c r="I1047">
        <f>STANDARDIZE(pre_Normalized!I1047, pre_Normalized!I$5763, pre_Normalized!I$5764)</f>
        <v>1.8034578603262343</v>
      </c>
      <c r="J1047">
        <f>STANDARDIZE(pre_Normalized!J1047, pre_Normalized!J$5763, pre_Normalized!J$5764)</f>
        <v>1.5355262721670111</v>
      </c>
      <c r="K1047">
        <f>STANDARDIZE(pre_Normalized!K1047, pre_Normalized!K$5763, pre_Normalized!K$5764)</f>
        <v>-9.808388678841605E-2</v>
      </c>
      <c r="L1047">
        <f>STANDARDIZE(pre_Normalized!L1047, pre_Normalized!L$5763, pre_Normalized!L$5764)</f>
        <v>-0.46620784793868109</v>
      </c>
      <c r="M1047">
        <f>STANDARDIZE(pre_Normalized!M1047, pre_Normalized!M$5763, pre_Normalized!M$5764)</f>
        <v>0.95593394510086527</v>
      </c>
      <c r="N1047">
        <f>STANDARDIZE(pre_Normalized!N1047, pre_Normalized!N$5763, pre_Normalized!N$5764)</f>
        <v>1.4317475139633695</v>
      </c>
      <c r="O1047">
        <f>STANDARDIZE(pre_Normalized!O1047, pre_Normalized!O$5763, pre_Normalized!O$5764)</f>
        <v>1.5840966427127252</v>
      </c>
      <c r="P1047">
        <f>STANDARDIZE(pre_Normalized!P1047, pre_Normalized!P$5763, pre_Normalized!P$5764)</f>
        <v>1.6000138756816042</v>
      </c>
      <c r="Q1047">
        <f>STANDARDIZE(pre_Normalized!Q1047, pre_Normalized!Q$5763, pre_Normalized!Q$5764)</f>
        <v>-0.46671288140754497</v>
      </c>
      <c r="R1047">
        <f>STANDARDIZE(pre_Normalized!R1047, pre_Normalized!R$5763, pre_Normalized!R$5764)</f>
        <v>-0.57661631532510982</v>
      </c>
    </row>
    <row r="1048" spans="1:18" x14ac:dyDescent="0.3">
      <c r="A1048">
        <f>STANDARDIZE(pre_Normalized!A1048, pre_Normalized!A$5763, pre_Normalized!A$5764)</f>
        <v>-0.24282610920703773</v>
      </c>
      <c r="B1048">
        <f>STANDARDIZE(pre_Normalized!B1048, pre_Normalized!B$5763, pre_Normalized!B$5764)</f>
        <v>0.77917877702269711</v>
      </c>
      <c r="C1048">
        <f>STANDARDIZE(pre_Normalized!C1048, pre_Normalized!C$5763, pre_Normalized!C$5764)</f>
        <v>0.49953897376908735</v>
      </c>
      <c r="D1048">
        <f>STANDARDIZE(pre_Normalized!D1048, pre_Normalized!D$5763, pre_Normalized!D$5764)</f>
        <v>1.7160230013193092</v>
      </c>
      <c r="E1048">
        <f>STANDARDIZE(pre_Normalized!E1048, pre_Normalized!E$5763, pre_Normalized!E$5764)</f>
        <v>3.3583479523724149</v>
      </c>
      <c r="F1048">
        <f>STANDARDIZE(pre_Normalized!F1048, pre_Normalized!F$5763, pre_Normalized!F$5764)</f>
        <v>5.4745388201925653</v>
      </c>
      <c r="G1048">
        <f>STANDARDIZE(pre_Normalized!G1048, pre_Normalized!G$5763, pre_Normalized!G$5764)</f>
        <v>5.5102994234307543</v>
      </c>
      <c r="H1048">
        <f>STANDARDIZE(pre_Normalized!H1048, pre_Normalized!H$5763, pre_Normalized!H$5764)</f>
        <v>-0.79693533984678722</v>
      </c>
      <c r="I1048">
        <f>STANDARDIZE(pre_Normalized!I1048, pre_Normalized!I$5763, pre_Normalized!I$5764)</f>
        <v>2.1085417943332203</v>
      </c>
      <c r="J1048">
        <f>STANDARDIZE(pre_Normalized!J1048, pre_Normalized!J$5763, pre_Normalized!J$5764)</f>
        <v>1.8356006179702729</v>
      </c>
      <c r="K1048">
        <f>STANDARDIZE(pre_Normalized!K1048, pre_Normalized!K$5763, pre_Normalized!K$5764)</f>
        <v>-9.808388678841605E-2</v>
      </c>
      <c r="L1048">
        <f>STANDARDIZE(pre_Normalized!L1048, pre_Normalized!L$5763, pre_Normalized!L$5764)</f>
        <v>-0.39136511649701994</v>
      </c>
      <c r="M1048">
        <f>STANDARDIZE(pre_Normalized!M1048, pre_Normalized!M$5763, pre_Normalized!M$5764)</f>
        <v>3.5427001441503436</v>
      </c>
      <c r="N1048">
        <f>STANDARDIZE(pre_Normalized!N1048, pre_Normalized!N$5763, pre_Normalized!N$5764)</f>
        <v>1.9816852093772914</v>
      </c>
      <c r="O1048">
        <f>STANDARDIZE(pre_Normalized!O1048, pre_Normalized!O$5763, pre_Normalized!O$5764)</f>
        <v>1.416987626868593</v>
      </c>
      <c r="P1048">
        <f>STANDARDIZE(pre_Normalized!P1048, pre_Normalized!P$5763, pre_Normalized!P$5764)</f>
        <v>1.2409756276949089</v>
      </c>
      <c r="Q1048">
        <f>STANDARDIZE(pre_Normalized!Q1048, pre_Normalized!Q$5763, pre_Normalized!Q$5764)</f>
        <v>-9.126981770062563E-2</v>
      </c>
      <c r="R1048">
        <f>STANDARDIZE(pre_Normalized!R1048, pre_Normalized!R$5763, pre_Normalized!R$5764)</f>
        <v>-0.57661631532510982</v>
      </c>
    </row>
    <row r="1049" spans="1:18" x14ac:dyDescent="0.3">
      <c r="A1049">
        <f>STANDARDIZE(pre_Normalized!A1049, pre_Normalized!A$5763, pre_Normalized!A$5764)</f>
        <v>-0.56078343744048886</v>
      </c>
      <c r="B1049">
        <f>STANDARDIZE(pre_Normalized!B1049, pre_Normalized!B$5763, pre_Normalized!B$5764)</f>
        <v>0.77917877702269711</v>
      </c>
      <c r="C1049">
        <f>STANDARDIZE(pre_Normalized!C1049, pre_Normalized!C$5763, pre_Normalized!C$5764)</f>
        <v>0.15958441400183784</v>
      </c>
      <c r="D1049">
        <f>STANDARDIZE(pre_Normalized!D1049, pre_Normalized!D$5763, pre_Normalized!D$5764)</f>
        <v>1.5249003049602938</v>
      </c>
      <c r="E1049">
        <f>STANDARDIZE(pre_Normalized!E1049, pre_Normalized!E$5763, pre_Normalized!E$5764)</f>
        <v>0.86070874509543449</v>
      </c>
      <c r="F1049">
        <f>STANDARDIZE(pre_Normalized!F1049, pre_Normalized!F$5763, pre_Normalized!F$5764)</f>
        <v>3.2119326941406627</v>
      </c>
      <c r="G1049">
        <f>STANDARDIZE(pre_Normalized!G1049, pre_Normalized!G$5763, pre_Normalized!G$5764)</f>
        <v>3.0027548456434405</v>
      </c>
      <c r="H1049">
        <f>STANDARDIZE(pre_Normalized!H1049, pre_Normalized!H$5763, pre_Normalized!H$5764)</f>
        <v>-0.52960549158328096</v>
      </c>
      <c r="I1049">
        <f>STANDARDIZE(pre_Normalized!I1049, pre_Normalized!I$5763, pre_Normalized!I$5764)</f>
        <v>2.0322708108314735</v>
      </c>
      <c r="J1049">
        <f>STANDARDIZE(pre_Normalized!J1049, pre_Normalized!J$5763, pre_Normalized!J$5764)</f>
        <v>2.0756600946128825</v>
      </c>
      <c r="K1049">
        <f>STANDARDIZE(pre_Normalized!K1049, pre_Normalized!K$5763, pre_Normalized!K$5764)</f>
        <v>-9.808388678841605E-2</v>
      </c>
      <c r="L1049">
        <f>STANDARDIZE(pre_Normalized!L1049, pre_Normalized!L$5763, pre_Normalized!L$5764)</f>
        <v>0.20737673503626899</v>
      </c>
      <c r="M1049">
        <f>STANDARDIZE(pre_Normalized!M1049, pre_Normalized!M$5763, pre_Normalized!M$5764)</f>
        <v>0.62570847288178288</v>
      </c>
      <c r="N1049">
        <f>STANDARDIZE(pre_Normalized!N1049, pre_Normalized!N$5763, pre_Normalized!N$5764)</f>
        <v>1.4317475139633695</v>
      </c>
      <c r="O1049">
        <f>STANDARDIZE(pre_Normalized!O1049, pre_Normalized!O$5763, pre_Normalized!O$5764)</f>
        <v>1.5840966427127252</v>
      </c>
      <c r="P1049">
        <f>STANDARDIZE(pre_Normalized!P1049, pre_Normalized!P$5763, pre_Normalized!P$5764)</f>
        <v>-1.6651221913032839</v>
      </c>
      <c r="Q1049">
        <f>STANDARDIZE(pre_Normalized!Q1049, pre_Normalized!Q$5763, pre_Normalized!Q$5764)</f>
        <v>-0.56057364733427484</v>
      </c>
      <c r="R1049">
        <f>STANDARDIZE(pre_Normalized!R1049, pre_Normalized!R$5763, pre_Normalized!R$5764)</f>
        <v>0.17619512567733048</v>
      </c>
    </row>
    <row r="1050" spans="1:18" x14ac:dyDescent="0.3">
      <c r="A1050">
        <f>STANDARDIZE(pre_Normalized!A1050, pre_Normalized!A$5763, pre_Normalized!A$5764)</f>
        <v>-0.71976210155721432</v>
      </c>
      <c r="B1050">
        <f>STANDARDIZE(pre_Normalized!B1050, pre_Normalized!B$5763, pre_Normalized!B$5764)</f>
        <v>0.77917877702269711</v>
      </c>
      <c r="C1050">
        <f>STANDARDIZE(pre_Normalized!C1050, pre_Normalized!C$5763, pre_Normalized!C$5764)</f>
        <v>0.43772905381140559</v>
      </c>
      <c r="D1050">
        <f>STANDARDIZE(pre_Normalized!D1050, pre_Normalized!D$5763, pre_Normalized!D$5764)</f>
        <v>2.4805137867553704</v>
      </c>
      <c r="E1050">
        <f>STANDARDIZE(pre_Normalized!E1050, pre_Normalized!E$5763, pre_Normalized!E$5764)</f>
        <v>1.6932551475210946</v>
      </c>
      <c r="F1050">
        <f>STANDARDIZE(pre_Normalized!F1050, pre_Normalized!F$5763, pre_Normalized!F$5764)</f>
        <v>4.6664652037454566</v>
      </c>
      <c r="G1050">
        <f>STANDARDIZE(pre_Normalized!G1050, pre_Normalized!G$5763, pre_Normalized!G$5764)</f>
        <v>4.322515149742026</v>
      </c>
      <c r="H1050">
        <f>STANDARDIZE(pre_Normalized!H1050, pre_Normalized!H$5763, pre_Normalized!H$5764)</f>
        <v>-1.0642651881102936</v>
      </c>
      <c r="I1050">
        <f>STANDARDIZE(pre_Normalized!I1050, pre_Normalized!I$5763, pre_Normalized!I$5764)</f>
        <v>1.8415933520771077</v>
      </c>
      <c r="J1050">
        <f>STANDARDIZE(pre_Normalized!J1050, pre_Normalized!J$5763, pre_Normalized!J$5764)</f>
        <v>2.3157195712554923</v>
      </c>
      <c r="K1050">
        <f>STANDARDIZE(pre_Normalized!K1050, pre_Normalized!K$5763, pre_Normalized!K$5764)</f>
        <v>-9.808388678841605E-2</v>
      </c>
      <c r="L1050">
        <f>STANDARDIZE(pre_Normalized!L1050, pre_Normalized!L$5763, pre_Normalized!L$5764)</f>
        <v>0.50674766080291345</v>
      </c>
      <c r="M1050">
        <f>STANDARDIZE(pre_Normalized!M1050, pre_Normalized!M$5763, pre_Normalized!M$5764)</f>
        <v>0.95593394510086527</v>
      </c>
      <c r="N1050">
        <f>STANDARDIZE(pre_Normalized!N1050, pre_Normalized!N$5763, pre_Normalized!N$5764)</f>
        <v>1.9816852093772914</v>
      </c>
      <c r="O1050">
        <f>STANDARDIZE(pre_Normalized!O1050, pre_Normalized!O$5763, pre_Normalized!O$5764)</f>
        <v>1.7512056585568576</v>
      </c>
      <c r="P1050">
        <f>STANDARDIZE(pre_Normalized!P1050, pre_Normalized!P$5763, pre_Normalized!P$5764)</f>
        <v>1.7372932057941641</v>
      </c>
      <c r="Q1050">
        <f>STANDARDIZE(pre_Normalized!Q1050, pre_Normalized!Q$5763, pre_Normalized!Q$5764)</f>
        <v>2.5909482261038319E-3</v>
      </c>
      <c r="R1050">
        <f>STANDARDIZE(pre_Normalized!R1050, pre_Normalized!R$5763, pre_Normalized!R$5764)</f>
        <v>-0.76481917557571999</v>
      </c>
    </row>
    <row r="1051" spans="1:18" x14ac:dyDescent="0.3">
      <c r="A1051">
        <f>STANDARDIZE(pre_Normalized!A1051, pre_Normalized!A$5763, pre_Normalized!A$5764)</f>
        <v>-0.71976210155721432</v>
      </c>
      <c r="B1051">
        <f>STANDARDIZE(pre_Normalized!B1051, pre_Normalized!B$5763, pre_Normalized!B$5764)</f>
        <v>0.77917877702269711</v>
      </c>
      <c r="C1051">
        <f>STANDARDIZE(pre_Normalized!C1051, pre_Normalized!C$5763, pre_Normalized!C$5764)</f>
        <v>0.93220841347285899</v>
      </c>
      <c r="D1051">
        <f>STANDARDIZE(pre_Normalized!D1051, pre_Normalized!D$5763, pre_Normalized!D$5764)</f>
        <v>3.3405659203709388</v>
      </c>
      <c r="E1051">
        <f>STANDARDIZE(pre_Normalized!E1051, pre_Normalized!E$5763, pre_Normalized!E$5764)</f>
        <v>4.7605313669840523</v>
      </c>
      <c r="F1051">
        <f>STANDARDIZE(pre_Normalized!F1051, pre_Normalized!F$5763, pre_Normalized!F$5764)</f>
        <v>5.7977682667714081</v>
      </c>
      <c r="G1051">
        <f>STANDARDIZE(pre_Normalized!G1051, pre_Normalized!G$5763, pre_Normalized!G$5764)</f>
        <v>6.1701795754800468</v>
      </c>
      <c r="H1051">
        <f>STANDARDIZE(pre_Normalized!H1051, pre_Normalized!H$5763, pre_Normalized!H$5764)</f>
        <v>-1.5187259301582543</v>
      </c>
      <c r="I1051">
        <f>STANDARDIZE(pre_Normalized!I1051, pre_Normalized!I$5763, pre_Normalized!I$5764)</f>
        <v>2.1848127778349666</v>
      </c>
      <c r="J1051">
        <f>STANDARDIZE(pre_Normalized!J1051, pre_Normalized!J$5763, pre_Normalized!J$5764)</f>
        <v>2.3157195712554923</v>
      </c>
      <c r="K1051">
        <f>STANDARDIZE(pre_Normalized!K1051, pre_Normalized!K$5763, pre_Normalized!K$5764)</f>
        <v>-9.808388678841605E-2</v>
      </c>
      <c r="L1051">
        <f>STANDARDIZE(pre_Normalized!L1051, pre_Normalized!L$5763, pre_Normalized!L$5764)</f>
        <v>0.50674766080291345</v>
      </c>
      <c r="M1051">
        <f>STANDARDIZE(pre_Normalized!M1051, pre_Normalized!M$5763, pre_Normalized!M$5764)</f>
        <v>1.6714224682422105</v>
      </c>
      <c r="N1051">
        <f>STANDARDIZE(pre_Normalized!N1051, pre_Normalized!N$5763, pre_Normalized!N$5764)</f>
        <v>2.5316229047912109</v>
      </c>
      <c r="O1051">
        <f>STANDARDIZE(pre_Normalized!O1051, pre_Normalized!O$5763, pre_Normalized!O$5764)</f>
        <v>1.6363182101640166</v>
      </c>
      <c r="P1051">
        <f>STANDARDIZE(pre_Normalized!P1051, pre_Normalized!P$5763, pre_Normalized!P$5764)</f>
        <v>1.4416146486286503</v>
      </c>
      <c r="Q1051">
        <f>STANDARDIZE(pre_Normalized!Q1051, pre_Normalized!Q$5763, pre_Normalized!Q$5764)</f>
        <v>-0.37285211548081526</v>
      </c>
      <c r="R1051">
        <f>STANDARDIZE(pre_Normalized!R1051, pre_Normalized!R$5763, pre_Normalized!R$5764)</f>
        <v>-0.67071774545041496</v>
      </c>
    </row>
    <row r="1052" spans="1:18" x14ac:dyDescent="0.3">
      <c r="A1052">
        <f>STANDARDIZE(pre_Normalized!A1052, pre_Normalized!A$5763, pre_Normalized!A$5764)</f>
        <v>-0.87874076567393988</v>
      </c>
      <c r="B1052">
        <f>STANDARDIZE(pre_Normalized!B1052, pre_Normalized!B$5763, pre_Normalized!B$5764)</f>
        <v>0.77917877702269711</v>
      </c>
      <c r="C1052">
        <f>STANDARDIZE(pre_Normalized!C1052, pre_Normalized!C$5763, pre_Normalized!C$5764)</f>
        <v>0.31410921389604207</v>
      </c>
      <c r="D1052">
        <f>STANDARDIZE(pre_Normalized!D1052, pre_Normalized!D$5763, pre_Normalized!D$5764)</f>
        <v>1.1426549122422636</v>
      </c>
      <c r="E1052">
        <f>STANDARDIZE(pre_Normalized!E1052, pre_Normalized!E$5763, pre_Normalized!E$5764)</f>
        <v>0.86070874509543449</v>
      </c>
      <c r="F1052">
        <f>STANDARDIZE(pre_Normalized!F1052, pre_Normalized!F$5763, pre_Normalized!F$5764)</f>
        <v>3.535162140719506</v>
      </c>
      <c r="G1052">
        <f>STANDARDIZE(pre_Normalized!G1052, pre_Normalized!G$5763, pre_Normalized!G$5764)</f>
        <v>3.134730876053299</v>
      </c>
      <c r="H1052">
        <f>STANDARDIZE(pre_Normalized!H1052, pre_Normalized!H$5763, pre_Normalized!H$5764)</f>
        <v>-1.0642651881102936</v>
      </c>
      <c r="I1052">
        <f>STANDARDIZE(pre_Normalized!I1052, pre_Normalized!I$5763, pre_Normalized!I$5764)</f>
        <v>2.261083761336713</v>
      </c>
      <c r="J1052">
        <f>STANDARDIZE(pre_Normalized!J1052, pre_Normalized!J$5763, pre_Normalized!J$5764)</f>
        <v>2.2557047020948398</v>
      </c>
      <c r="K1052">
        <f>STANDARDIZE(pre_Normalized!K1052, pre_Normalized!K$5763, pre_Normalized!K$5764)</f>
        <v>-9.808388678841605E-2</v>
      </c>
      <c r="L1052">
        <f>STANDARDIZE(pre_Normalized!L1052, pre_Normalized!L$5763, pre_Normalized!L$5764)</f>
        <v>0.73127585512789683</v>
      </c>
      <c r="M1052">
        <f>STANDARDIZE(pre_Normalized!M1052, pre_Normalized!M$5763, pre_Normalized!M$5764)</f>
        <v>0.57067089417860239</v>
      </c>
      <c r="N1052">
        <f>STANDARDIZE(pre_Normalized!N1052, pre_Normalized!N$5763, pre_Normalized!N$5764)</f>
        <v>1.4317475139633695</v>
      </c>
      <c r="O1052">
        <f>STANDARDIZE(pre_Normalized!O1052, pre_Normalized!O$5763, pre_Normalized!O$5764)</f>
        <v>-1.6087299912592281</v>
      </c>
      <c r="P1052">
        <f>STANDARDIZE(pre_Normalized!P1052, pre_Normalized!P$5763, pre_Normalized!P$5764)</f>
        <v>-0.70205489082132477</v>
      </c>
      <c r="Q1052">
        <f>STANDARDIZE(pre_Normalized!Q1052, pre_Normalized!Q$5763, pre_Normalized!Q$5764)</f>
        <v>-0.84215594511446423</v>
      </c>
      <c r="R1052">
        <f>STANDARDIZE(pre_Normalized!R1052, pre_Normalized!R$5763, pre_Normalized!R$5764)</f>
        <v>-1.2353263262022454</v>
      </c>
    </row>
    <row r="1053" spans="1:18" x14ac:dyDescent="0.3">
      <c r="A1053">
        <f>STANDARDIZE(pre_Normalized!A1053, pre_Normalized!A$5763, pre_Normalized!A$5764)</f>
        <v>-0.71976210155721432</v>
      </c>
      <c r="B1053">
        <f>STANDARDIZE(pre_Normalized!B1053, pre_Normalized!B$5763, pre_Normalized!B$5764)</f>
        <v>0.77917877702269711</v>
      </c>
      <c r="C1053">
        <f>STANDARDIZE(pre_Normalized!C1053, pre_Normalized!C$5763, pre_Normalized!C$5764)</f>
        <v>0.56134889372676877</v>
      </c>
      <c r="D1053">
        <f>STANDARDIZE(pre_Normalized!D1053, pre_Normalized!D$5763, pre_Normalized!D$5764)</f>
        <v>1.6204616531398015</v>
      </c>
      <c r="E1053">
        <f>STANDARDIZE(pre_Normalized!E1053, pre_Normalized!E$5763, pre_Normalized!E$5764)</f>
        <v>-0.1471105841566801</v>
      </c>
      <c r="F1053">
        <f>STANDARDIZE(pre_Normalized!F1053, pre_Normalized!F$5763, pre_Normalized!F$5764)</f>
        <v>3.2119326941406627</v>
      </c>
      <c r="G1053">
        <f>STANDARDIZE(pre_Normalized!G1053, pre_Normalized!G$5763, pre_Normalized!G$5764)</f>
        <v>2.6068267544138646</v>
      </c>
      <c r="H1053">
        <f>STANDARDIZE(pre_Normalized!H1053, pre_Normalized!H$5763, pre_Normalized!H$5764)</f>
        <v>-1.1177311577629949</v>
      </c>
      <c r="I1053">
        <f>STANDARDIZE(pre_Normalized!I1053, pre_Normalized!I$5763, pre_Normalized!I$5764)</f>
        <v>2.3373547448384593</v>
      </c>
      <c r="J1053">
        <f>STANDARDIZE(pre_Normalized!J1053, pre_Normalized!J$5763, pre_Normalized!J$5764)</f>
        <v>1.6555560104883158</v>
      </c>
      <c r="K1053">
        <f>STANDARDIZE(pre_Normalized!K1053, pre_Normalized!K$5763, pre_Normalized!K$5764)</f>
        <v>-9.808388678841605E-2</v>
      </c>
      <c r="L1053">
        <f>STANDARDIZE(pre_Normalized!L1053, pre_Normalized!L$5763, pre_Normalized!L$5764)</f>
        <v>0.73127585512789683</v>
      </c>
      <c r="M1053">
        <f>STANDARDIZE(pre_Normalized!M1053, pre_Normalized!M$5763, pre_Normalized!M$5764)</f>
        <v>0.13037026455315928</v>
      </c>
      <c r="N1053">
        <f>STANDARDIZE(pre_Normalized!N1053, pre_Normalized!N$5763, pre_Normalized!N$5764)</f>
        <v>1.4317475139633695</v>
      </c>
      <c r="O1053">
        <f>STANDARDIZE(pre_Normalized!O1053, pre_Normalized!O$5763, pre_Normalized!O$5764)</f>
        <v>-1.2254236861667498</v>
      </c>
      <c r="P1053">
        <f>STANDARDIZE(pre_Normalized!P1053, pre_Normalized!P$5763, pre_Normalized!P$5764)</f>
        <v>-1.1878125204503831</v>
      </c>
      <c r="Q1053">
        <f>STANDARDIZE(pre_Normalized!Q1053, pre_Normalized!Q$5763, pre_Normalized!Q$5764)</f>
        <v>-1.0298774769679238</v>
      </c>
      <c r="R1053">
        <f>STANDARDIZE(pre_Normalized!R1053, pre_Normalized!R$5763, pre_Normalized!R$5764)</f>
        <v>-1.2353263262022454</v>
      </c>
    </row>
    <row r="1054" spans="1:18" x14ac:dyDescent="0.3">
      <c r="A1054">
        <f>STANDARDIZE(pre_Normalized!A1054, pre_Normalized!A$5763, pre_Normalized!A$5764)</f>
        <v>-0.71976210155721432</v>
      </c>
      <c r="B1054">
        <f>STANDARDIZE(pre_Normalized!B1054, pre_Normalized!B$5763, pre_Normalized!B$5764)</f>
        <v>0.77917877702269711</v>
      </c>
      <c r="C1054">
        <f>STANDARDIZE(pre_Normalized!C1054, pre_Normalized!C$5763, pre_Normalized!C$5764)</f>
        <v>3.5964574086474486E-2</v>
      </c>
      <c r="D1054">
        <f>STANDARDIZE(pre_Normalized!D1054, pre_Normalized!D$5763, pre_Normalized!D$5764)</f>
        <v>0.28260277862669503</v>
      </c>
      <c r="E1054">
        <f>STANDARDIZE(pre_Normalized!E1054, pre_Normalized!E$5763, pre_Normalized!E$5764)</f>
        <v>-0.58529290122281696</v>
      </c>
      <c r="F1054">
        <f>STANDARDIZE(pre_Normalized!F1054, pre_Normalized!F$5763, pre_Normalized!F$5764)</f>
        <v>0.62609712150991748</v>
      </c>
      <c r="G1054">
        <f>STANDARDIZE(pre_Normalized!G1054, pre_Normalized!G$5763, pre_Normalized!G$5764)</f>
        <v>0.36323423744626854</v>
      </c>
      <c r="H1054">
        <f>STANDARDIZE(pre_Normalized!H1054, pre_Normalized!H$5763, pre_Normalized!H$5764)</f>
        <v>-0.15534370401437209</v>
      </c>
      <c r="I1054">
        <f>STANDARDIZE(pre_Normalized!I1054, pre_Normalized!I$5763, pre_Normalized!I$5764)</f>
        <v>0.96447704180702365</v>
      </c>
      <c r="J1054">
        <f>STANDARDIZE(pre_Normalized!J1054, pre_Normalized!J$5763, pre_Normalized!J$5764)</f>
        <v>0.63530323475722539</v>
      </c>
      <c r="K1054">
        <f>STANDARDIZE(pre_Normalized!K1054, pre_Normalized!K$5763, pre_Normalized!K$5764)</f>
        <v>-9.808388678841605E-2</v>
      </c>
      <c r="L1054">
        <f>STANDARDIZE(pre_Normalized!L1054, pre_Normalized!L$5763, pre_Normalized!L$5764)</f>
        <v>0.43190492936125235</v>
      </c>
      <c r="M1054">
        <f>STANDARDIZE(pre_Normalized!M1054, pre_Normalized!M$5763, pre_Normalized!M$5764)</f>
        <v>-0.30993036507228383</v>
      </c>
      <c r="N1054">
        <f>STANDARDIZE(pre_Normalized!N1054, pre_Normalized!N$5763, pre_Normalized!N$5764)</f>
        <v>0.331872123135526</v>
      </c>
      <c r="O1054">
        <f>STANDARDIZE(pre_Normalized!O1054, pre_Normalized!O$5763, pre_Normalized!O$5764)</f>
        <v>-0.85987271400771026</v>
      </c>
      <c r="P1054">
        <f>STANDARDIZE(pre_Normalized!P1054, pre_Normalized!P$5763, pre_Normalized!P$5764)</f>
        <v>-0.70205489082132477</v>
      </c>
      <c r="Q1054">
        <f>STANDARDIZE(pre_Normalized!Q1054, pre_Normalized!Q$5763, pre_Normalized!Q$5764)</f>
        <v>-1.0298774769679238</v>
      </c>
      <c r="R1054">
        <f>STANDARDIZE(pre_Normalized!R1054, pre_Normalized!R$5763, pre_Normalized!R$5764)</f>
        <v>-0.85892060570102513</v>
      </c>
    </row>
    <row r="1055" spans="1:18" x14ac:dyDescent="0.3">
      <c r="A1055">
        <f>STANDARDIZE(pre_Normalized!A1055, pre_Normalized!A$5763, pre_Normalized!A$5764)</f>
        <v>-0.71976210155721432</v>
      </c>
      <c r="B1055">
        <f>STANDARDIZE(pre_Normalized!B1055, pre_Normalized!B$5763, pre_Normalized!B$5764)</f>
        <v>0.77917877702269711</v>
      </c>
      <c r="C1055">
        <f>STANDARDIZE(pre_Normalized!C1055, pre_Normalized!C$5763, pre_Normalized!C$5764)</f>
        <v>0.15958441400183784</v>
      </c>
      <c r="D1055">
        <f>STANDARDIZE(pre_Normalized!D1055, pre_Normalized!D$5763, pre_Normalized!D$5764)</f>
        <v>0.76040951952423297</v>
      </c>
      <c r="E1055">
        <f>STANDARDIZE(pre_Normalized!E1055, pre_Normalized!E$5763, pre_Normalized!E$5764)</f>
        <v>-0.54147466951620338</v>
      </c>
      <c r="F1055">
        <f>STANDARDIZE(pre_Normalized!F1055, pre_Normalized!F$5763, pre_Normalized!F$5764)</f>
        <v>1.2725560146676038</v>
      </c>
      <c r="G1055">
        <f>STANDARDIZE(pre_Normalized!G1055, pre_Normalized!G$5763, pre_Normalized!G$5764)</f>
        <v>0.75916232867584432</v>
      </c>
      <c r="H1055">
        <f>STANDARDIZE(pre_Normalized!H1055, pre_Normalized!H$5763, pre_Normalized!H$5764)</f>
        <v>-0.47613952193057968</v>
      </c>
      <c r="I1055">
        <f>STANDARDIZE(pre_Normalized!I1055, pre_Normalized!I$5763, pre_Normalized!I$5764)</f>
        <v>0.43058015729479865</v>
      </c>
      <c r="J1055">
        <f>STANDARDIZE(pre_Normalized!J1055, pre_Normalized!J$5763, pre_Normalized!J$5764)</f>
        <v>0.15518428147200627</v>
      </c>
      <c r="K1055">
        <f>STANDARDIZE(pre_Normalized!K1055, pre_Normalized!K$5763, pre_Normalized!K$5764)</f>
        <v>0.39080776075509038</v>
      </c>
      <c r="L1055">
        <f>STANDARDIZE(pre_Normalized!L1055, pre_Normalized!L$5763, pre_Normalized!L$5764)</f>
        <v>0.50674766080291345</v>
      </c>
      <c r="M1055">
        <f>STANDARDIZE(pre_Normalized!M1055, pre_Normalized!M$5763, pre_Normalized!M$5764)</f>
        <v>-0.30993036507228383</v>
      </c>
      <c r="N1055">
        <f>STANDARDIZE(pre_Normalized!N1055, pre_Normalized!N$5763, pre_Normalized!N$5764)</f>
        <v>0.88180981854944773</v>
      </c>
      <c r="O1055">
        <f>STANDARDIZE(pre_Normalized!O1055, pre_Normalized!O$5763, pre_Normalized!O$5764)</f>
        <v>-1.4029770155011403</v>
      </c>
      <c r="P1055">
        <f>STANDARDIZE(pre_Normalized!P1055, pre_Normalized!P$5763, pre_Normalized!P$5764)</f>
        <v>-1.219492365860974</v>
      </c>
      <c r="Q1055">
        <f>STANDARDIZE(pre_Normalized!Q1055, pre_Normalized!Q$5763, pre_Normalized!Q$5764)</f>
        <v>-1.405320540674843</v>
      </c>
      <c r="R1055">
        <f>STANDARDIZE(pre_Normalized!R1055, pre_Normalized!R$5763, pre_Normalized!R$5764)</f>
        <v>-1.1412248960769402</v>
      </c>
    </row>
    <row r="1056" spans="1:18" x14ac:dyDescent="0.3">
      <c r="A1056">
        <f>STANDARDIZE(pre_Normalized!A1056, pre_Normalized!A$5763, pre_Normalized!A$5764)</f>
        <v>-0.87874076567393988</v>
      </c>
      <c r="B1056">
        <f>STANDARDIZE(pre_Normalized!B1056, pre_Normalized!B$5763, pre_Normalized!B$5764)</f>
        <v>0.77917877702269711</v>
      </c>
      <c r="C1056">
        <f>STANDARDIZE(pre_Normalized!C1056, pre_Normalized!C$5763, pre_Normalized!C$5764)</f>
        <v>0.12867945402299696</v>
      </c>
      <c r="D1056">
        <f>STANDARDIZE(pre_Normalized!D1056, pre_Normalized!D$5763, pre_Normalized!D$5764)</f>
        <v>0.47372547498571016</v>
      </c>
      <c r="E1056">
        <f>STANDARDIZE(pre_Normalized!E1056, pre_Normalized!E$5763, pre_Normalized!E$5764)</f>
        <v>0.46634465973591155</v>
      </c>
      <c r="F1056">
        <f>STANDARDIZE(pre_Normalized!F1056, pre_Normalized!F$5763, pre_Normalized!F$5764)</f>
        <v>1.5957854612464468</v>
      </c>
      <c r="G1056">
        <f>STANDARDIZE(pre_Normalized!G1056, pre_Normalized!G$5763, pre_Normalized!G$5764)</f>
        <v>1.4190424807251374</v>
      </c>
      <c r="H1056">
        <f>STANDARDIZE(pre_Normalized!H1056, pre_Normalized!H$5763, pre_Normalized!H$5764)</f>
        <v>-0.95733324880489101</v>
      </c>
      <c r="I1056">
        <f>STANDARDIZE(pre_Normalized!I1056, pre_Normalized!I$5763, pre_Normalized!I$5764)</f>
        <v>-0.21772320247004601</v>
      </c>
      <c r="J1056">
        <f>STANDARDIZE(pre_Normalized!J1056, pre_Normalized!J$5763, pre_Normalized!J$5764)</f>
        <v>-2.4860326009950858E-2</v>
      </c>
      <c r="K1056">
        <f>STANDARDIZE(pre_Normalized!K1056, pre_Normalized!K$5763, pre_Normalized!K$5764)</f>
        <v>0.39080776075509038</v>
      </c>
      <c r="L1056">
        <f>STANDARDIZE(pre_Normalized!L1056, pre_Normalized!L$5763, pre_Normalized!L$5764)</f>
        <v>0.95580404945288022</v>
      </c>
      <c r="M1056">
        <f>STANDARDIZE(pre_Normalized!M1056, pre_Normalized!M$5763, pre_Normalized!M$5764)</f>
        <v>-0.36496794377546427</v>
      </c>
      <c r="N1056">
        <f>STANDARDIZE(pre_Normalized!N1056, pre_Normalized!N$5763, pre_Normalized!N$5764)</f>
        <v>0.88180981854944773</v>
      </c>
      <c r="O1056">
        <f>STANDARDIZE(pre_Normalized!O1056, pre_Normalized!O$5763, pre_Normalized!O$5764)</f>
        <v>1.7512056585568576</v>
      </c>
      <c r="P1056">
        <f>STANDARDIZE(pre_Normalized!P1056, pre_Normalized!P$5763, pre_Normalized!P$5764)</f>
        <v>1.5260942363902257</v>
      </c>
      <c r="Q1056">
        <f>STANDARDIZE(pre_Normalized!Q1056, pre_Normalized!Q$5763, pre_Normalized!Q$5764)</f>
        <v>-0.46671288140754497</v>
      </c>
      <c r="R1056">
        <f>STANDARDIZE(pre_Normalized!R1056, pre_Normalized!R$5763, pre_Normalized!R$5764)</f>
        <v>-0.57661631532510982</v>
      </c>
    </row>
    <row r="1057" spans="1:18" x14ac:dyDescent="0.3">
      <c r="A1057">
        <f>STANDARDIZE(pre_Normalized!A1057, pre_Normalized!A$5763, pre_Normalized!A$5764)</f>
        <v>-1.0377194297906653</v>
      </c>
      <c r="B1057">
        <f>STANDARDIZE(pre_Normalized!B1057, pre_Normalized!B$5763, pre_Normalized!B$5764)</f>
        <v>1.5774836072704945</v>
      </c>
      <c r="C1057">
        <f>STANDARDIZE(pre_Normalized!C1057, pre_Normalized!C$5763, pre_Normalized!C$5764)</f>
        <v>0.12867945402299696</v>
      </c>
      <c r="D1057">
        <f>STANDARDIZE(pre_Normalized!D1057, pre_Normalized!D$5763, pre_Normalized!D$5764)</f>
        <v>0.85597086770374076</v>
      </c>
      <c r="E1057">
        <f>STANDARDIZE(pre_Normalized!E1057, pre_Normalized!E$5763, pre_Normalized!E$5764)</f>
        <v>0.3348899646160704</v>
      </c>
      <c r="F1057">
        <f>STANDARDIZE(pre_Normalized!F1057, pre_Normalized!F$5763, pre_Normalized!F$5764)</f>
        <v>2.5654738009829763</v>
      </c>
      <c r="G1057">
        <f>STANDARDIZE(pre_Normalized!G1057, pre_Normalized!G$5763, pre_Normalized!G$5764)</f>
        <v>2.2108986631842886</v>
      </c>
      <c r="H1057">
        <f>STANDARDIZE(pre_Normalized!H1057, pre_Normalized!H$5763, pre_Normalized!H$5764)</f>
        <v>-1.5775384967762258</v>
      </c>
      <c r="I1057">
        <f>STANDARDIZE(pre_Normalized!I1057, pre_Normalized!I$5763, pre_Normalized!I$5764)</f>
        <v>-2.7045743715679929E-2</v>
      </c>
      <c r="J1057">
        <f>STANDARDIZE(pre_Normalized!J1057, pre_Normalized!J$5763, pre_Normalized!J$5764)</f>
        <v>0.75533297307853009</v>
      </c>
      <c r="K1057">
        <f>STANDARDIZE(pre_Normalized!K1057, pre_Normalized!K$5763, pre_Normalized!K$5764)</f>
        <v>1.564147714859506</v>
      </c>
      <c r="L1057">
        <f>STANDARDIZE(pre_Normalized!L1057, pre_Normalized!L$5763, pre_Normalized!L$5764)</f>
        <v>1.2551749752195247</v>
      </c>
      <c r="M1057">
        <f>STANDARDIZE(pre_Normalized!M1057, pre_Normalized!M$5763, pre_Normalized!M$5764)</f>
        <v>-0.53008067988500551</v>
      </c>
      <c r="N1057">
        <f>STANDARDIZE(pre_Normalized!N1057, pre_Normalized!N$5763, pre_Normalized!N$5764)</f>
        <v>1.4317475139633695</v>
      </c>
      <c r="O1057">
        <f>STANDARDIZE(pre_Normalized!O1057, pre_Normalized!O$5763, pre_Normalized!O$5764)</f>
        <v>1.7198727180860829</v>
      </c>
      <c r="P1057">
        <f>STANDARDIZE(pre_Normalized!P1057, pre_Normalized!P$5763, pre_Normalized!P$5764)</f>
        <v>1.6739335149729826</v>
      </c>
      <c r="Q1057">
        <f>STANDARDIZE(pre_Normalized!Q1057, pre_Normalized!Q$5763, pre_Normalized!Q$5764)</f>
        <v>-0.93601671104119388</v>
      </c>
      <c r="R1057">
        <f>STANDARDIZE(pre_Normalized!R1057, pre_Normalized!R$5763, pre_Normalized!R$5764)</f>
        <v>-0.76481917557571999</v>
      </c>
    </row>
    <row r="1058" spans="1:18" x14ac:dyDescent="0.3">
      <c r="A1058">
        <f>STANDARDIZE(pre_Normalized!A1058, pre_Normalized!A$5763, pre_Normalized!A$5764)</f>
        <v>-1.0377194297906653</v>
      </c>
      <c r="B1058">
        <f>STANDARDIZE(pre_Normalized!B1058, pre_Normalized!B$5763, pre_Normalized!B$5764)</f>
        <v>0.77917877702269711</v>
      </c>
      <c r="C1058">
        <f>STANDARDIZE(pre_Normalized!C1058, pre_Normalized!C$5763, pre_Normalized!C$5764)</f>
        <v>0.15958441400183784</v>
      </c>
      <c r="D1058">
        <f>STANDARDIZE(pre_Normalized!D1058, pre_Normalized!D$5763, pre_Normalized!D$5764)</f>
        <v>0.9515322158832481</v>
      </c>
      <c r="E1058">
        <f>STANDARDIZE(pre_Normalized!E1058, pre_Normalized!E$5763, pre_Normalized!E$5764)</f>
        <v>-0.10329235245006649</v>
      </c>
      <c r="F1058">
        <f>STANDARDIZE(pre_Normalized!F1058, pre_Normalized!F$5763, pre_Normalized!F$5764)</f>
        <v>2.2422443544041331</v>
      </c>
      <c r="G1058">
        <f>STANDARDIZE(pre_Normalized!G1058, pre_Normalized!G$5763, pre_Normalized!G$5764)</f>
        <v>1.8149705719547131</v>
      </c>
      <c r="H1058">
        <f>STANDARDIZE(pre_Normalized!H1058, pre_Normalized!H$5763, pre_Normalized!H$5764)</f>
        <v>-1.3476348272696104</v>
      </c>
      <c r="I1058">
        <f>STANDARDIZE(pre_Normalized!I1058, pre_Normalized!I$5763, pre_Normalized!I$5764)</f>
        <v>-0.63721361172965141</v>
      </c>
      <c r="J1058">
        <f>STANDARDIZE(pre_Normalized!J1058, pre_Normalized!J$5763, pre_Normalized!J$5764)</f>
        <v>0.39524375811461582</v>
      </c>
      <c r="K1058">
        <f>STANDARDIZE(pre_Normalized!K1058, pre_Normalized!K$5763, pre_Normalized!K$5764)</f>
        <v>9.7472772228986537E-2</v>
      </c>
      <c r="L1058">
        <f>STANDARDIZE(pre_Normalized!L1058, pre_Normalized!L$5763, pre_Normalized!L$5764)</f>
        <v>1.3300177066611858</v>
      </c>
      <c r="M1058">
        <f>STANDARDIZE(pre_Normalized!M1058, pre_Normalized!M$5763, pre_Normalized!M$5764)</f>
        <v>-0.75023099469772725</v>
      </c>
      <c r="N1058">
        <f>STANDARDIZE(pre_Normalized!N1058, pre_Normalized!N$5763, pre_Normalized!N$5764)</f>
        <v>1.4317475139633695</v>
      </c>
      <c r="O1058">
        <f>STANDARDIZE(pre_Normalized!O1058, pre_Normalized!O$5763, pre_Normalized!O$5764)</f>
        <v>1.9705362418522814</v>
      </c>
      <c r="P1058">
        <f>STANDARDIZE(pre_Normalized!P1058, pre_Normalized!P$5763, pre_Normalized!P$5764)</f>
        <v>-1.0505331903378232</v>
      </c>
      <c r="Q1058">
        <f>STANDARDIZE(pre_Normalized!Q1058, pre_Normalized!Q$5763, pre_Normalized!Q$5764)</f>
        <v>-0.46671288140754497</v>
      </c>
      <c r="R1058">
        <f>STANDARDIZE(pre_Normalized!R1058, pre_Normalized!R$5763, pre_Normalized!R$5764)</f>
        <v>-1.0471234659516351</v>
      </c>
    </row>
    <row r="1059" spans="1:18" x14ac:dyDescent="0.3">
      <c r="A1059">
        <f>STANDARDIZE(pre_Normalized!A1059, pre_Normalized!A$5763, pre_Normalized!A$5764)</f>
        <v>-1.0377194297906653</v>
      </c>
      <c r="B1059">
        <f>STANDARDIZE(pre_Normalized!B1059, pre_Normalized!B$5763, pre_Normalized!B$5764)</f>
        <v>0.77917877702269711</v>
      </c>
      <c r="C1059">
        <f>STANDARDIZE(pre_Normalized!C1059, pre_Normalized!C$5763, pre_Normalized!C$5764)</f>
        <v>-2.5845345871207275E-2</v>
      </c>
      <c r="D1059">
        <f>STANDARDIZE(pre_Normalized!D1059, pre_Normalized!D$5763, pre_Normalized!D$5764)</f>
        <v>0.47372547498571016</v>
      </c>
      <c r="E1059">
        <f>STANDARDIZE(pre_Normalized!E1059, pre_Normalized!E$5763, pre_Normalized!E$5764)</f>
        <v>-0.54147466951620338</v>
      </c>
      <c r="F1059">
        <f>STANDARDIZE(pre_Normalized!F1059, pre_Normalized!F$5763, pre_Normalized!F$5764)</f>
        <v>1.1109412913781822</v>
      </c>
      <c r="G1059">
        <f>STANDARDIZE(pre_Normalized!G1059, pre_Normalized!G$5763, pre_Normalized!G$5764)</f>
        <v>0.62718629826598571</v>
      </c>
      <c r="H1059">
        <f>STANDARDIZE(pre_Normalized!H1059, pre_Normalized!H$5763, pre_Normalized!H$5764)</f>
        <v>-1.0642651881102936</v>
      </c>
      <c r="I1059">
        <f>STANDARDIZE(pre_Normalized!I1059, pre_Normalized!I$5763, pre_Normalized!I$5764)</f>
        <v>-1.1329750044910032</v>
      </c>
      <c r="J1059">
        <f>STANDARDIZE(pre_Normalized!J1059, pre_Normalized!J$5763, pre_Normalized!J$5764)</f>
        <v>-0.14489006433125562</v>
      </c>
      <c r="K1059">
        <f>STANDARDIZE(pre_Normalized!K1059, pre_Normalized!K$5763, pre_Normalized!K$5764)</f>
        <v>-9.808388678841605E-2</v>
      </c>
      <c r="L1059">
        <f>STANDARDIZE(pre_Normalized!L1059, pre_Normalized!L$5763, pre_Normalized!L$5764)</f>
        <v>1.3300177066611858</v>
      </c>
      <c r="M1059">
        <f>STANDARDIZE(pre_Normalized!M1059, pre_Normalized!M$5763, pre_Normalized!M$5764)</f>
        <v>-0.97038130951044876</v>
      </c>
      <c r="N1059">
        <f>STANDARDIZE(pre_Normalized!N1059, pre_Normalized!N$5763, pre_Normalized!N$5764)</f>
        <v>0.88180981854944773</v>
      </c>
      <c r="O1059">
        <f>STANDARDIZE(pre_Normalized!O1059, pre_Normalized!O$5763, pre_Normalized!O$5764)</f>
        <v>-1.0269817298518427</v>
      </c>
      <c r="P1059">
        <f>STANDARDIZE(pre_Normalized!P1059, pre_Normalized!P$5763, pre_Normalized!P$5764)</f>
        <v>-1.33565179903314</v>
      </c>
      <c r="Q1059">
        <f>STANDARDIZE(pre_Normalized!Q1059, pre_Normalized!Q$5763, pre_Normalized!Q$5764)</f>
        <v>-0.46671288140754497</v>
      </c>
      <c r="R1059">
        <f>STANDARDIZE(pre_Normalized!R1059, pre_Normalized!R$5763, pre_Normalized!R$5764)</f>
        <v>-0.76481917557571999</v>
      </c>
    </row>
    <row r="1060" spans="1:18" x14ac:dyDescent="0.3">
      <c r="A1060">
        <f>STANDARDIZE(pre_Normalized!A1060, pre_Normalized!A$5763, pre_Normalized!A$5764)</f>
        <v>-1.196698093907391</v>
      </c>
      <c r="B1060">
        <f>STANDARDIZE(pre_Normalized!B1060, pre_Normalized!B$5763, pre_Normalized!B$5764)</f>
        <v>0.77917877702269711</v>
      </c>
      <c r="C1060">
        <f>STANDARDIZE(pre_Normalized!C1060, pre_Normalized!C$5763, pre_Normalized!C$5764)</f>
        <v>-0.33489494565961575</v>
      </c>
      <c r="D1060">
        <f>STANDARDIZE(pre_Normalized!D1060, pre_Normalized!D$5763, pre_Normalized!D$5764)</f>
        <v>-0.29076531045035076</v>
      </c>
      <c r="E1060">
        <f>STANDARDIZE(pre_Normalized!E1060, pre_Normalized!E$5763, pre_Normalized!E$5764)</f>
        <v>-0.62911113292943066</v>
      </c>
      <c r="F1060">
        <f>STANDARDIZE(pre_Normalized!F1060, pre_Normalized!F$5763, pre_Normalized!F$5764)</f>
        <v>0.14125295164165266</v>
      </c>
      <c r="G1060">
        <f>STANDARDIZE(pre_Normalized!G1060, pre_Normalized!G$5763, pre_Normalized!G$5764)</f>
        <v>-0.16466988419316589</v>
      </c>
      <c r="H1060">
        <f>STANDARDIZE(pre_Normalized!H1060, pre_Normalized!H$5763, pre_Normalized!H$5764)</f>
        <v>-0.36920758262517717</v>
      </c>
      <c r="I1060">
        <f>STANDARDIZE(pre_Normalized!I1060, pre_Normalized!I$5763, pre_Normalized!I$5764)</f>
        <v>-1.5524654137506086</v>
      </c>
      <c r="J1060">
        <f>STANDARDIZE(pre_Normalized!J1060, pre_Normalized!J$5763, pre_Normalized!J$5764)</f>
        <v>-0.74503875593777946</v>
      </c>
      <c r="K1060">
        <f>STANDARDIZE(pre_Normalized!K1060, pre_Normalized!K$5763, pre_Normalized!K$5764)</f>
        <v>1.8574827033856098</v>
      </c>
      <c r="L1060">
        <f>STANDARDIZE(pre_Normalized!L1060, pre_Normalized!L$5763, pre_Normalized!L$5764)</f>
        <v>1.3300177066611858</v>
      </c>
      <c r="M1060">
        <f>STANDARDIZE(pre_Normalized!M1060, pre_Normalized!M$5763, pre_Normalized!M$5764)</f>
        <v>-1.0254188882136293</v>
      </c>
      <c r="N1060">
        <f>STANDARDIZE(pre_Normalized!N1060, pre_Normalized!N$5763, pre_Normalized!N$5764)</f>
        <v>0.331872123135526</v>
      </c>
      <c r="O1060">
        <f>STANDARDIZE(pre_Normalized!O1060, pre_Normalized!O$5763, pre_Normalized!O$5764)</f>
        <v>-1.1209805512641671</v>
      </c>
      <c r="P1060">
        <f>STANDARDIZE(pre_Normalized!P1060, pre_Normalized!P$5763, pre_Normalized!P$5764)</f>
        <v>-1.1350127780993986</v>
      </c>
      <c r="Q1060">
        <f>STANDARDIZE(pre_Normalized!Q1060, pre_Normalized!Q$5763, pre_Normalized!Q$5764)</f>
        <v>-9.126981770062563E-2</v>
      </c>
      <c r="R1060">
        <f>STANDARDIZE(pre_Normalized!R1060, pre_Normalized!R$5763, pre_Normalized!R$5764)</f>
        <v>-1.2353263262022454</v>
      </c>
    </row>
    <row r="1061" spans="1:18" x14ac:dyDescent="0.3">
      <c r="A1061">
        <f>STANDARDIZE(pre_Normalized!A1061, pre_Normalized!A$5763, pre_Normalized!A$5764)</f>
        <v>-1.196698093907391</v>
      </c>
      <c r="B1061">
        <f>STANDARDIZE(pre_Normalized!B1061, pre_Normalized!B$5763, pre_Normalized!B$5764)</f>
        <v>-1.9126053225101955E-2</v>
      </c>
      <c r="C1061">
        <f>STANDARDIZE(pre_Normalized!C1061, pre_Normalized!C$5763, pre_Normalized!C$5764)</f>
        <v>-0.42760982559613836</v>
      </c>
      <c r="D1061">
        <f>STANDARDIZE(pre_Normalized!D1061, pre_Normalized!D$5763, pre_Normalized!D$5764)</f>
        <v>-0.76857205134788886</v>
      </c>
      <c r="E1061">
        <f>STANDARDIZE(pre_Normalized!E1061, pre_Normalized!E$5763, pre_Normalized!E$5764)</f>
        <v>-0.32238351098313489</v>
      </c>
      <c r="F1061">
        <f>STANDARDIZE(pre_Normalized!F1061, pre_Normalized!F$5763, pre_Normalized!F$5764)</f>
        <v>-0.69914360946333964</v>
      </c>
      <c r="G1061">
        <f>STANDARDIZE(pre_Normalized!G1061, pre_Normalized!G$5763, pre_Normalized!G$5764)</f>
        <v>-0.66617879975062855</v>
      </c>
      <c r="H1061">
        <f>STANDARDIZE(pre_Normalized!H1061, pre_Normalized!H$5763, pre_Normalized!H$5764)</f>
        <v>-4.8411764708969574E-2</v>
      </c>
      <c r="I1061">
        <f>STANDARDIZE(pre_Normalized!I1061, pre_Normalized!I$5763, pre_Normalized!I$5764)</f>
        <v>-1.4761944302488621</v>
      </c>
      <c r="J1061">
        <f>STANDARDIZE(pre_Normalized!J1061, pre_Normalized!J$5763, pre_Normalized!J$5764)</f>
        <v>-1.1051279709016937</v>
      </c>
      <c r="K1061">
        <f>STANDARDIZE(pre_Normalized!K1061, pre_Normalized!K$5763, pre_Normalized!K$5764)</f>
        <v>-9.808388678841605E-2</v>
      </c>
      <c r="L1061">
        <f>STANDARDIZE(pre_Normalized!L1061, pre_Normalized!L$5763, pre_Normalized!L$5764)</f>
        <v>1.1054895123362025</v>
      </c>
      <c r="M1061">
        <f>STANDARDIZE(pre_Normalized!M1061, pre_Normalized!M$5763, pre_Normalized!M$5764)</f>
        <v>-1.0804564669168095</v>
      </c>
      <c r="N1061">
        <f>STANDARDIZE(pre_Normalized!N1061, pre_Normalized!N$5763, pre_Normalized!N$5764)</f>
        <v>-0.2180655722783946</v>
      </c>
      <c r="O1061">
        <f>STANDARDIZE(pre_Normalized!O1061, pre_Normalized!O$5763, pre_Normalized!O$5764)</f>
        <v>-0.98520447589080951</v>
      </c>
      <c r="P1061">
        <f>STANDARDIZE(pre_Normalized!P1061, pre_Normalized!P$5763, pre_Normalized!P$5764)</f>
        <v>-1.1138928811590048</v>
      </c>
      <c r="Q1061">
        <f>STANDARDIZE(pre_Normalized!Q1061, pre_Normalized!Q$5763, pre_Normalized!Q$5764)</f>
        <v>0.65961630971321261</v>
      </c>
      <c r="R1061">
        <f>STANDARDIZE(pre_Normalized!R1061, pre_Normalized!R$5763, pre_Normalized!R$5764)</f>
        <v>0.36439798592794076</v>
      </c>
    </row>
    <row r="1062" spans="1:18" x14ac:dyDescent="0.3">
      <c r="A1062">
        <f>STANDARDIZE(pre_Normalized!A1062, pre_Normalized!A$5763, pre_Normalized!A$5764)</f>
        <v>-1.196698093907391</v>
      </c>
      <c r="B1062">
        <f>STANDARDIZE(pre_Normalized!B1062, pre_Normalized!B$5763, pre_Normalized!B$5764)</f>
        <v>-1.9126053225101955E-2</v>
      </c>
      <c r="C1062">
        <f>STANDARDIZE(pre_Normalized!C1062, pre_Normalized!C$5763, pre_Normalized!C$5764)</f>
        <v>-0.3657999056384566</v>
      </c>
      <c r="D1062">
        <f>STANDARDIZE(pre_Normalized!D1062, pre_Normalized!D$5763, pre_Normalized!D$5764)</f>
        <v>-0.86413339952739643</v>
      </c>
      <c r="E1062">
        <f>STANDARDIZE(pre_Normalized!E1062, pre_Normalized!E$5763, pre_Normalized!E$5764)</f>
        <v>-0.32238351098313489</v>
      </c>
      <c r="F1062">
        <f>STANDARDIZE(pre_Normalized!F1062, pre_Normalized!F$5763, pre_Normalized!F$5764)</f>
        <v>-0.81227391576593477</v>
      </c>
      <c r="G1062">
        <f>STANDARDIZE(pre_Normalized!G1062, pre_Normalized!G$5763, pre_Normalized!G$5764)</f>
        <v>-0.75856202103752957</v>
      </c>
      <c r="H1062">
        <f>STANDARDIZE(pre_Normalized!H1062, pre_Normalized!H$5763, pre_Normalized!H$5764)</f>
        <v>5.0542049437316879E-3</v>
      </c>
      <c r="I1062">
        <f>STANDARDIZE(pre_Normalized!I1062, pre_Normalized!I$5763, pre_Normalized!I$5764)</f>
        <v>-1.1329750044910032</v>
      </c>
      <c r="J1062">
        <f>STANDARDIZE(pre_Normalized!J1062, pre_Normalized!J$5763, pre_Normalized!J$5764)</f>
        <v>-1.165142840062346</v>
      </c>
      <c r="K1062">
        <f>STANDARDIZE(pre_Normalized!K1062, pre_Normalized!K$5763, pre_Normalized!K$5764)</f>
        <v>-9.808388678841605E-2</v>
      </c>
      <c r="L1062">
        <f>STANDARDIZE(pre_Normalized!L1062, pre_Normalized!L$5763, pre_Normalized!L$5764)</f>
        <v>0.65643312368623574</v>
      </c>
      <c r="M1062">
        <f>STANDARDIZE(pre_Normalized!M1062, pre_Normalized!M$5763, pre_Normalized!M$5764)</f>
        <v>-1.0804564669168095</v>
      </c>
      <c r="N1062">
        <f>STANDARDIZE(pre_Normalized!N1062, pre_Normalized!N$5763, pre_Normalized!N$5764)</f>
        <v>-0.2180655722783946</v>
      </c>
      <c r="O1062">
        <f>STANDARDIZE(pre_Normalized!O1062, pre_Normalized!O$5763, pre_Normalized!O$5764)</f>
        <v>-0.98520447589080951</v>
      </c>
      <c r="P1062">
        <f>STANDARDIZE(pre_Normalized!P1062, pre_Normalized!P$5763, pre_Normalized!P$5764)</f>
        <v>-0.89213396328486938</v>
      </c>
      <c r="Q1062">
        <f>STANDARDIZE(pre_Normalized!Q1062, pre_Normalized!Q$5763, pre_Normalized!Q$5764)</f>
        <v>-0.27899134955408539</v>
      </c>
      <c r="R1062">
        <f>STANDARDIZE(pre_Normalized!R1062, pre_Normalized!R$5763, pre_Normalized!R$5764)</f>
        <v>8.2093695552025545E-2</v>
      </c>
    </row>
    <row r="1063" spans="1:18" x14ac:dyDescent="0.3">
      <c r="A1063">
        <f>STANDARDIZE(pre_Normalized!A1063, pre_Normalized!A$5763, pre_Normalized!A$5764)</f>
        <v>-1.196698093907391</v>
      </c>
      <c r="B1063">
        <f>STANDARDIZE(pre_Normalized!B1063, pre_Normalized!B$5763, pre_Normalized!B$5764)</f>
        <v>-1.9126053225101955E-2</v>
      </c>
      <c r="C1063">
        <f>STANDARDIZE(pre_Normalized!C1063, pre_Normalized!C$5763, pre_Normalized!C$5764)</f>
        <v>-0.30398998568077501</v>
      </c>
      <c r="D1063">
        <f>STANDARDIZE(pre_Normalized!D1063, pre_Normalized!D$5763, pre_Normalized!D$5764)</f>
        <v>-0.76857205134788886</v>
      </c>
      <c r="E1063">
        <f>STANDARDIZE(pre_Normalized!E1063, pre_Normalized!E$5763, pre_Normalized!E$5764)</f>
        <v>-0.23474704756990747</v>
      </c>
      <c r="F1063">
        <f>STANDARDIZE(pre_Normalized!F1063, pre_Normalized!F$5763, pre_Normalized!F$5764)</f>
        <v>-0.77995097110805034</v>
      </c>
      <c r="G1063">
        <f>STANDARDIZE(pre_Normalized!G1063, pre_Normalized!G$5763, pre_Normalized!G$5764)</f>
        <v>-0.71896921191457208</v>
      </c>
      <c r="H1063">
        <f>STANDARDIZE(pre_Normalized!H1063, pre_Normalized!H$5763, pre_Normalized!H$5764)</f>
        <v>-0.10187773436167083</v>
      </c>
      <c r="I1063">
        <f>STANDARDIZE(pre_Normalized!I1063, pre_Normalized!I$5763, pre_Normalized!I$5764)</f>
        <v>-0.86602656223489072</v>
      </c>
      <c r="J1063">
        <f>STANDARDIZE(pre_Normalized!J1063, pre_Normalized!J$5763, pre_Normalized!J$5764)</f>
        <v>-1.2251577092229984</v>
      </c>
      <c r="K1063">
        <f>STANDARDIZE(pre_Normalized!K1063, pre_Normalized!K$5763, pre_Normalized!K$5764)</f>
        <v>-9.808388678841605E-2</v>
      </c>
      <c r="L1063">
        <f>STANDARDIZE(pre_Normalized!L1063, pre_Normalized!L$5763, pre_Normalized!L$5764)</f>
        <v>0.73127585512789683</v>
      </c>
      <c r="M1063">
        <f>STANDARDIZE(pre_Normalized!M1063, pre_Normalized!M$5763, pre_Normalized!M$5764)</f>
        <v>-1.0804564669168095</v>
      </c>
      <c r="N1063">
        <f>STANDARDIZE(pre_Normalized!N1063, pre_Normalized!N$5763, pre_Normalized!N$5764)</f>
        <v>-0.2180655722783946</v>
      </c>
      <c r="O1063">
        <f>STANDARDIZE(pre_Normalized!O1063, pre_Normalized!O$5763, pre_Normalized!O$5764)</f>
        <v>-0.91209428145900162</v>
      </c>
      <c r="P1063">
        <f>STANDARDIZE(pre_Normalized!P1063, pre_Normalized!P$5763, pre_Normalized!P$5764)</f>
        <v>-0.97661355104644476</v>
      </c>
      <c r="Q1063">
        <f>STANDARDIZE(pre_Normalized!Q1063, pre_Normalized!Q$5763, pre_Normalized!Q$5764)</f>
        <v>0.28417324600629346</v>
      </c>
      <c r="R1063">
        <f>STANDARDIZE(pre_Normalized!R1063, pre_Normalized!R$5763, pre_Normalized!R$5764)</f>
        <v>8.2093695552025545E-2</v>
      </c>
    </row>
    <row r="1064" spans="1:18" x14ac:dyDescent="0.3">
      <c r="A1064">
        <f>STANDARDIZE(pre_Normalized!A1064, pre_Normalized!A$5763, pre_Normalized!A$5764)</f>
        <v>-1.3556767580241165</v>
      </c>
      <c r="B1064">
        <f>STANDARDIZE(pre_Normalized!B1064, pre_Normalized!B$5763, pre_Normalized!B$5764)</f>
        <v>0.77917877702269711</v>
      </c>
      <c r="C1064">
        <f>STANDARDIZE(pre_Normalized!C1064, pre_Normalized!C$5763, pre_Normalized!C$5764)</f>
        <v>-0.21127510574425237</v>
      </c>
      <c r="D1064">
        <f>STANDARDIZE(pre_Normalized!D1064, pre_Normalized!D$5763, pre_Normalized!D$5764)</f>
        <v>-0.76857205134788886</v>
      </c>
      <c r="E1064">
        <f>STANDARDIZE(pre_Normalized!E1064, pre_Normalized!E$5763, pre_Normalized!E$5764)</f>
        <v>-0.23474704756990747</v>
      </c>
      <c r="F1064">
        <f>STANDARDIZE(pre_Normalized!F1064, pre_Normalized!F$5763, pre_Normalized!F$5764)</f>
        <v>-0.71530508179228169</v>
      </c>
      <c r="G1064">
        <f>STANDARDIZE(pre_Normalized!G1064, pre_Normalized!G$5763, pre_Normalized!G$5764)</f>
        <v>-0.65298119670964272</v>
      </c>
      <c r="H1064">
        <f>STANDARDIZE(pre_Normalized!H1064, pre_Normalized!H$5763, pre_Normalized!H$5764)</f>
        <v>-0.20880967366707337</v>
      </c>
      <c r="I1064">
        <f>STANDARDIZE(pre_Normalized!I1064, pre_Normalized!I$5763, pre_Normalized!I$5764)</f>
        <v>-0.90416205398576388</v>
      </c>
      <c r="J1064">
        <f>STANDARDIZE(pre_Normalized!J1064, pre_Normalized!J$5763, pre_Normalized!J$5764)</f>
        <v>-0.98509823258038898</v>
      </c>
      <c r="K1064">
        <f>STANDARDIZE(pre_Normalized!K1064, pre_Normalized!K$5763, pre_Normalized!K$5764)</f>
        <v>-9.808388678841605E-2</v>
      </c>
      <c r="L1064">
        <f>STANDARDIZE(pre_Normalized!L1064, pre_Normalized!L$5763, pre_Normalized!L$5764)</f>
        <v>0.88096131801121902</v>
      </c>
      <c r="M1064">
        <f>STANDARDIZE(pre_Normalized!M1064, pre_Normalized!M$5763, pre_Normalized!M$5764)</f>
        <v>-1.0804564669168095</v>
      </c>
      <c r="N1064">
        <f>STANDARDIZE(pre_Normalized!N1064, pre_Normalized!N$5763, pre_Normalized!N$5764)</f>
        <v>-0.2180655722783946</v>
      </c>
      <c r="O1064">
        <f>STANDARDIZE(pre_Normalized!O1064, pre_Normalized!O$5763, pre_Normalized!O$5764)</f>
        <v>-0.94342722192977646</v>
      </c>
      <c r="P1064">
        <f>STANDARDIZE(pre_Normalized!P1064, pre_Normalized!P$5763, pre_Normalized!P$5764)</f>
        <v>-1.0082933964570355</v>
      </c>
      <c r="Q1064">
        <f>STANDARDIZE(pre_Normalized!Q1064, pre_Normalized!Q$5763, pre_Normalized!Q$5764)</f>
        <v>0.56575554378648274</v>
      </c>
      <c r="R1064">
        <f>STANDARDIZE(pre_Normalized!R1064, pre_Normalized!R$5763, pre_Normalized!R$5764)</f>
        <v>0.36439798592794076</v>
      </c>
    </row>
    <row r="1065" spans="1:18" x14ac:dyDescent="0.3">
      <c r="A1065">
        <f>STANDARDIZE(pre_Normalized!A1065, pre_Normalized!A$5763, pre_Normalized!A$5764)</f>
        <v>-1.3556767580241165</v>
      </c>
      <c r="B1065">
        <f>STANDARDIZE(pre_Normalized!B1065, pre_Normalized!B$5763, pre_Normalized!B$5764)</f>
        <v>0.77917877702269711</v>
      </c>
      <c r="C1065">
        <f>STANDARDIZE(pre_Normalized!C1065, pre_Normalized!C$5763, pre_Normalized!C$5764)</f>
        <v>-8.7655265828889037E-2</v>
      </c>
      <c r="D1065">
        <f>STANDARDIZE(pre_Normalized!D1065, pre_Normalized!D$5763, pre_Normalized!D$5764)</f>
        <v>-0.67301070316838119</v>
      </c>
      <c r="E1065">
        <f>STANDARDIZE(pre_Normalized!E1065, pre_Normalized!E$5763, pre_Normalized!E$5764)</f>
        <v>-5.9474120743452756E-2</v>
      </c>
      <c r="F1065">
        <f>STANDARDIZE(pre_Normalized!F1065, pre_Normalized!F$5763, pre_Normalized!F$5764)</f>
        <v>-0.53752888617391803</v>
      </c>
      <c r="G1065">
        <f>STANDARDIZE(pre_Normalized!G1065, pre_Normalized!G$5763, pre_Normalized!G$5764)</f>
        <v>-0.45501715109485474</v>
      </c>
      <c r="H1065">
        <f>STANDARDIZE(pre_Normalized!H1065, pre_Normalized!H$5763, pre_Normalized!H$5764)</f>
        <v>-0.2622756433197746</v>
      </c>
      <c r="I1065">
        <f>STANDARDIZE(pre_Normalized!I1065, pre_Normalized!I$5763, pre_Normalized!I$5764)</f>
        <v>-1.2855169714944961</v>
      </c>
      <c r="J1065">
        <f>STANDARDIZE(pre_Normalized!J1065, pre_Normalized!J$5763, pre_Normalized!J$5764)</f>
        <v>-0.98509823258038898</v>
      </c>
      <c r="K1065">
        <f>STANDARDIZE(pre_Normalized!K1065, pre_Normalized!K$5763, pre_Normalized!K$5764)</f>
        <v>-9.808388678841605E-2</v>
      </c>
      <c r="L1065">
        <f>STANDARDIZE(pre_Normalized!L1065, pre_Normalized!L$5763, pre_Normalized!L$5764)</f>
        <v>0.80611858656955793</v>
      </c>
      <c r="M1065">
        <f>STANDARDIZE(pre_Normalized!M1065, pre_Normalized!M$5763, pre_Normalized!M$5764)</f>
        <v>-0.97038130951044876</v>
      </c>
      <c r="N1065">
        <f>STANDARDIZE(pre_Normalized!N1065, pre_Normalized!N$5763, pre_Normalized!N$5764)</f>
        <v>-0.2180655722783946</v>
      </c>
      <c r="O1065">
        <f>STANDARDIZE(pre_Normalized!O1065, pre_Normalized!O$5763, pre_Normalized!O$5764)</f>
        <v>-0.98520447589080951</v>
      </c>
      <c r="P1065">
        <f>STANDARDIZE(pre_Normalized!P1065, pre_Normalized!P$5763, pre_Normalized!P$5764)</f>
        <v>-1.1138928811590048</v>
      </c>
      <c r="Q1065">
        <f>STANDARDIZE(pre_Normalized!Q1065, pre_Normalized!Q$5763, pre_Normalized!Q$5764)</f>
        <v>1.7859455008339704</v>
      </c>
      <c r="R1065">
        <f>STANDARDIZE(pre_Normalized!R1065, pre_Normalized!R$5763, pre_Normalized!R$5764)</f>
        <v>0.92900656667977122</v>
      </c>
    </row>
    <row r="1066" spans="1:18" x14ac:dyDescent="0.3">
      <c r="A1066">
        <f>STANDARDIZE(pre_Normalized!A1066, pre_Normalized!A$5763, pre_Normalized!A$5764)</f>
        <v>-1.196698093907391</v>
      </c>
      <c r="B1066">
        <f>STANDARDIZE(pre_Normalized!B1066, pre_Normalized!B$5763, pre_Normalized!B$5764)</f>
        <v>0.77917877702269711</v>
      </c>
      <c r="C1066">
        <f>STANDARDIZE(pre_Normalized!C1066, pre_Normalized!C$5763, pre_Normalized!C$5764)</f>
        <v>-5.6750305850048158E-2</v>
      </c>
      <c r="D1066">
        <f>STANDARDIZE(pre_Normalized!D1066, pre_Normalized!D$5763, pre_Normalized!D$5764)</f>
        <v>-0.67301070316838119</v>
      </c>
      <c r="E1066">
        <f>STANDARDIZE(pre_Normalized!E1066, pre_Normalized!E$5763, pre_Normalized!E$5764)</f>
        <v>7.1980574376388218E-2</v>
      </c>
      <c r="F1066">
        <f>STANDARDIZE(pre_Normalized!F1066, pre_Normalized!F$5763, pre_Normalized!F$5764)</f>
        <v>-0.74762802645016602</v>
      </c>
      <c r="G1066">
        <f>STANDARDIZE(pre_Normalized!G1066, pre_Normalized!G$5763, pre_Normalized!G$5764)</f>
        <v>-0.58699318150471347</v>
      </c>
      <c r="H1066">
        <f>STANDARDIZE(pre_Normalized!H1066, pre_Normalized!H$5763, pre_Normalized!H$5764)</f>
        <v>-0.15534370401437209</v>
      </c>
      <c r="I1066">
        <f>STANDARDIZE(pre_Normalized!I1066, pre_Normalized!I$5763, pre_Normalized!I$5764)</f>
        <v>-1.628736397252355</v>
      </c>
      <c r="J1066">
        <f>STANDARDIZE(pre_Normalized!J1066, pre_Normalized!J$5763, pre_Normalized!J$5764)</f>
        <v>-0.92508336341973663</v>
      </c>
      <c r="K1066">
        <f>STANDARDIZE(pre_Normalized!K1066, pre_Normalized!K$5763, pre_Normalized!K$5764)</f>
        <v>-9.808388678841605E-2</v>
      </c>
      <c r="L1066">
        <f>STANDARDIZE(pre_Normalized!L1066, pre_Normalized!L$5763, pre_Normalized!L$5764)</f>
        <v>0.58159039224457454</v>
      </c>
      <c r="M1066">
        <f>STANDARDIZE(pre_Normalized!M1066, pre_Normalized!M$5763, pre_Normalized!M$5764)</f>
        <v>-0.97038130951044876</v>
      </c>
      <c r="N1066">
        <f>STANDARDIZE(pre_Normalized!N1066, pre_Normalized!N$5763, pre_Normalized!N$5764)</f>
        <v>-0.2180655722783946</v>
      </c>
      <c r="O1066">
        <f>STANDARDIZE(pre_Normalized!O1066, pre_Normalized!O$5763, pre_Normalized!O$5764)</f>
        <v>-0.96431584891029298</v>
      </c>
      <c r="P1066">
        <f>STANDARDIZE(pre_Normalized!P1066, pre_Normalized!P$5763, pre_Normalized!P$5764)</f>
        <v>-0.99773344798683861</v>
      </c>
      <c r="Q1066">
        <f>STANDARDIZE(pre_Normalized!Q1066, pre_Normalized!Q$5763, pre_Normalized!Q$5764)</f>
        <v>0.65961630971321261</v>
      </c>
      <c r="R1066">
        <f>STANDARDIZE(pre_Normalized!R1066, pre_Normalized!R$5763, pre_Normalized!R$5764)</f>
        <v>0.36439798592794076</v>
      </c>
    </row>
    <row r="1067" spans="1:18" x14ac:dyDescent="0.3">
      <c r="A1067">
        <f>STANDARDIZE(pre_Normalized!A1067, pre_Normalized!A$5763, pre_Normalized!A$5764)</f>
        <v>-1.0377194297906653</v>
      </c>
      <c r="B1067">
        <f>STANDARDIZE(pre_Normalized!B1067, pre_Normalized!B$5763, pre_Normalized!B$5764)</f>
        <v>0.77917877702269711</v>
      </c>
      <c r="C1067">
        <f>STANDARDIZE(pre_Normalized!C1067, pre_Normalized!C$5763, pre_Normalized!C$5764)</f>
        <v>-5.6750305850048158E-2</v>
      </c>
      <c r="D1067">
        <f>STANDARDIZE(pre_Normalized!D1067, pre_Normalized!D$5763, pre_Normalized!D$5764)</f>
        <v>-0.38632665862985832</v>
      </c>
      <c r="E1067">
        <f>STANDARDIZE(pre_Normalized!E1067, pre_Normalized!E$5763, pre_Normalized!E$5764)</f>
        <v>0.3348899646160704</v>
      </c>
      <c r="F1067">
        <f>STANDARDIZE(pre_Normalized!F1067, pre_Normalized!F$5763, pre_Normalized!F$5764)</f>
        <v>-0.53752888617391803</v>
      </c>
      <c r="G1067">
        <f>STANDARDIZE(pre_Normalized!G1067, pre_Normalized!G$5763, pre_Normalized!G$5764)</f>
        <v>-0.33623872372598218</v>
      </c>
      <c r="H1067">
        <f>STANDARDIZE(pre_Normalized!H1067, pre_Normalized!H$5763, pre_Normalized!H$5764)</f>
        <v>-0.15534370401437209</v>
      </c>
      <c r="I1067">
        <f>STANDARDIZE(pre_Normalized!I1067, pre_Normalized!I$5763, pre_Normalized!I$5764)</f>
        <v>-1.2473814797436229</v>
      </c>
      <c r="J1067">
        <f>STANDARDIZE(pre_Normalized!J1067, pre_Normalized!J$5763, pre_Normalized!J$5764)</f>
        <v>-0.86506849425908416</v>
      </c>
      <c r="K1067">
        <f>STANDARDIZE(pre_Normalized!K1067, pre_Normalized!K$5763, pre_Normalized!K$5764)</f>
        <v>-9.808388678841605E-2</v>
      </c>
      <c r="L1067">
        <f>STANDARDIZE(pre_Normalized!L1067, pre_Normalized!L$5763, pre_Normalized!L$5764)</f>
        <v>0.13253400359460787</v>
      </c>
      <c r="M1067">
        <f>STANDARDIZE(pre_Normalized!M1067, pre_Normalized!M$5763, pre_Normalized!M$5764)</f>
        <v>-0.86030615210408801</v>
      </c>
      <c r="N1067">
        <f>STANDARDIZE(pre_Normalized!N1067, pre_Normalized!N$5763, pre_Normalized!N$5764)</f>
        <v>0.331872123135526</v>
      </c>
      <c r="O1067">
        <f>STANDARDIZE(pre_Normalized!O1067, pre_Normalized!O$5763, pre_Normalized!O$5764)</f>
        <v>-0.88076134098822678</v>
      </c>
      <c r="P1067">
        <f>STANDARDIZE(pre_Normalized!P1067, pre_Normalized!P$5763, pre_Normalized!P$5764)</f>
        <v>-0.65981509694053708</v>
      </c>
      <c r="Q1067">
        <f>STANDARDIZE(pre_Normalized!Q1067, pre_Normalized!Q$5763, pre_Normalized!Q$5764)</f>
        <v>0.37803401193302333</v>
      </c>
      <c r="R1067">
        <f>STANDARDIZE(pre_Normalized!R1067, pre_Normalized!R$5763, pre_Normalized!R$5764)</f>
        <v>-0.29431202494919484</v>
      </c>
    </row>
    <row r="1068" spans="1:18" x14ac:dyDescent="0.3">
      <c r="A1068">
        <f>STANDARDIZE(pre_Normalized!A1068, pre_Normalized!A$5763, pre_Normalized!A$5764)</f>
        <v>-0.87874076567393988</v>
      </c>
      <c r="B1068">
        <f>STANDARDIZE(pre_Normalized!B1068, pre_Normalized!B$5763, pre_Normalized!B$5764)</f>
        <v>0.77917877702269711</v>
      </c>
      <c r="C1068">
        <f>STANDARDIZE(pre_Normalized!C1068, pre_Normalized!C$5763, pre_Normalized!C$5764)</f>
        <v>-8.7655265828889037E-2</v>
      </c>
      <c r="D1068">
        <f>STANDARDIZE(pre_Normalized!D1068, pre_Normalized!D$5763, pre_Normalized!D$5764)</f>
        <v>-0.57744935498887362</v>
      </c>
      <c r="E1068">
        <f>STANDARDIZE(pre_Normalized!E1068, pre_Normalized!E$5763, pre_Normalized!E$5764)</f>
        <v>0.29107173290945665</v>
      </c>
      <c r="F1068">
        <f>STANDARDIZE(pre_Normalized!F1068, pre_Normalized!F$5763, pre_Normalized!F$5764)</f>
        <v>-0.5860133031607444</v>
      </c>
      <c r="G1068">
        <f>STANDARDIZE(pre_Normalized!G1068, pre_Normalized!G$5763, pre_Normalized!G$5764)</f>
        <v>-0.38902913588992544</v>
      </c>
      <c r="H1068">
        <f>STANDARDIZE(pre_Normalized!H1068, pre_Normalized!H$5763, pre_Normalized!H$5764)</f>
        <v>5.0542049437316879E-3</v>
      </c>
      <c r="I1068">
        <f>STANDARDIZE(pre_Normalized!I1068, pre_Normalized!I$5763, pre_Normalized!I$5764)</f>
        <v>-1.2473814797436229</v>
      </c>
      <c r="J1068">
        <f>STANDARDIZE(pre_Normalized!J1068, pre_Normalized!J$5763, pre_Normalized!J$5764)</f>
        <v>-0.86506849425908416</v>
      </c>
      <c r="K1068">
        <f>STANDARDIZE(pre_Normalized!K1068, pre_Normalized!K$5763, pre_Normalized!K$5764)</f>
        <v>-9.808388678841605E-2</v>
      </c>
      <c r="L1068">
        <f>STANDARDIZE(pre_Normalized!L1068, pre_Normalized!L$5763, pre_Normalized!L$5764)</f>
        <v>-0.16683692217203661</v>
      </c>
      <c r="M1068">
        <f>STANDARDIZE(pre_Normalized!M1068, pre_Normalized!M$5763, pre_Normalized!M$5764)</f>
        <v>-0.80526857340090752</v>
      </c>
      <c r="N1068">
        <f>STANDARDIZE(pre_Normalized!N1068, pre_Normalized!N$5763, pre_Normalized!N$5764)</f>
        <v>-0.2180655722783946</v>
      </c>
      <c r="O1068">
        <f>STANDARDIZE(pre_Normalized!O1068, pre_Normalized!O$5763, pre_Normalized!O$5764)</f>
        <v>-0.94342722192977646</v>
      </c>
      <c r="P1068">
        <f>STANDARDIZE(pre_Normalized!P1068, pre_Normalized!P$5763, pre_Normalized!P$5764)</f>
        <v>-0.91325386022526323</v>
      </c>
      <c r="Q1068">
        <f>STANDARDIZE(pre_Normalized!Q1068, pre_Normalized!Q$5763, pre_Normalized!Q$5764)</f>
        <v>0.47189477785975281</v>
      </c>
      <c r="R1068">
        <f>STANDARDIZE(pre_Normalized!R1068, pre_Normalized!R$5763, pre_Normalized!R$5764)</f>
        <v>0.27029655580263562</v>
      </c>
    </row>
    <row r="1069" spans="1:18" x14ac:dyDescent="0.3">
      <c r="A1069">
        <f>STANDARDIZE(pre_Normalized!A1069, pre_Normalized!A$5763, pre_Normalized!A$5764)</f>
        <v>-0.56078343744048886</v>
      </c>
      <c r="B1069">
        <f>STANDARDIZE(pre_Normalized!B1069, pre_Normalized!B$5763, pre_Normalized!B$5764)</f>
        <v>0.77917877702269711</v>
      </c>
      <c r="C1069">
        <f>STANDARDIZE(pre_Normalized!C1069, pre_Normalized!C$5763, pre_Normalized!C$5764)</f>
        <v>-8.7655265828889037E-2</v>
      </c>
      <c r="D1069">
        <f>STANDARDIZE(pre_Normalized!D1069, pre_Normalized!D$5763, pre_Normalized!D$5764)</f>
        <v>-0.481888006809366</v>
      </c>
      <c r="E1069">
        <f>STANDARDIZE(pre_Normalized!E1069, pre_Normalized!E$5763, pre_Normalized!E$5764)</f>
        <v>0.29107173290945665</v>
      </c>
      <c r="F1069">
        <f>STANDARDIZE(pre_Normalized!F1069, pre_Normalized!F$5763, pre_Normalized!F$5764)</f>
        <v>-0.66682066480545521</v>
      </c>
      <c r="G1069">
        <f>STANDARDIZE(pre_Normalized!G1069, pre_Normalized!G$5763, pre_Normalized!G$5764)</f>
        <v>-0.46821475413584079</v>
      </c>
      <c r="H1069">
        <f>STANDARDIZE(pre_Normalized!H1069, pre_Normalized!H$5763, pre_Normalized!H$5764)</f>
        <v>0.21891808355453674</v>
      </c>
      <c r="I1069">
        <f>STANDARDIZE(pre_Normalized!I1069, pre_Normalized!I$5763, pre_Normalized!I$5764)</f>
        <v>-1.2473814797436229</v>
      </c>
      <c r="J1069">
        <f>STANDARDIZE(pre_Normalized!J1069, pre_Normalized!J$5763, pre_Normalized!J$5764)</f>
        <v>-0.74503875593777946</v>
      </c>
      <c r="K1069">
        <f>STANDARDIZE(pre_Normalized!K1069, pre_Normalized!K$5763, pre_Normalized!K$5764)</f>
        <v>-9.808388678841605E-2</v>
      </c>
      <c r="L1069">
        <f>STANDARDIZE(pre_Normalized!L1069, pre_Normalized!L$5763, pre_Normalized!L$5764)</f>
        <v>-0.61589331082200327</v>
      </c>
      <c r="M1069">
        <f>STANDARDIZE(pre_Normalized!M1069, pre_Normalized!M$5763, pre_Normalized!M$5764)</f>
        <v>-0.69519341599454676</v>
      </c>
      <c r="N1069">
        <f>STANDARDIZE(pre_Normalized!N1069, pre_Normalized!N$5763, pre_Normalized!N$5764)</f>
        <v>-0.2180655722783946</v>
      </c>
      <c r="O1069">
        <f>STANDARDIZE(pre_Normalized!O1069, pre_Normalized!O$5763, pre_Normalized!O$5764)</f>
        <v>-1.4760872099329483</v>
      </c>
      <c r="P1069">
        <f>STANDARDIZE(pre_Normalized!P1069, pre_Normalized!P$5763, pre_Normalized!P$5764)</f>
        <v>1.5683340302710134</v>
      </c>
      <c r="Q1069">
        <f>STANDARDIZE(pre_Normalized!Q1069, pre_Normalized!Q$5763, pre_Normalized!Q$5764)</f>
        <v>1.0350593734201317</v>
      </c>
      <c r="R1069">
        <f>STANDARDIZE(pre_Normalized!R1069, pre_Normalized!R$5763, pre_Normalized!R$5764)</f>
        <v>-0.76481917557571999</v>
      </c>
    </row>
    <row r="1070" spans="1:18" x14ac:dyDescent="0.3">
      <c r="A1070">
        <f>STANDARDIZE(pre_Normalized!A1070, pre_Normalized!A$5763, pre_Normalized!A$5764)</f>
        <v>-0.4018047733237633</v>
      </c>
      <c r="B1070">
        <f>STANDARDIZE(pre_Normalized!B1070, pre_Normalized!B$5763, pre_Normalized!B$5764)</f>
        <v>-1.9126053225101955E-2</v>
      </c>
      <c r="C1070">
        <f>STANDARDIZE(pre_Normalized!C1070, pre_Normalized!C$5763, pre_Normalized!C$5764)</f>
        <v>-0.14946518578657061</v>
      </c>
      <c r="D1070">
        <f>STANDARDIZE(pre_Normalized!D1070, pre_Normalized!D$5763, pre_Normalized!D$5764)</f>
        <v>-0.57744935498887362</v>
      </c>
      <c r="E1070">
        <f>STANDARDIZE(pre_Normalized!E1070, pre_Normalized!E$5763, pre_Normalized!E$5764)</f>
        <v>-1.5655889036839035E-2</v>
      </c>
      <c r="F1070">
        <f>STANDARDIZE(pre_Normalized!F1070, pre_Normalized!F$5763, pre_Normalized!F$5764)</f>
        <v>-0.77995097110805034</v>
      </c>
      <c r="G1070">
        <f>STANDARDIZE(pre_Normalized!G1070, pre_Normalized!G$5763, pre_Normalized!G$5764)</f>
        <v>-0.63978359366865678</v>
      </c>
      <c r="H1070">
        <f>STANDARDIZE(pre_Normalized!H1070, pre_Normalized!H$5763, pre_Normalized!H$5764)</f>
        <v>0.59317987112344561</v>
      </c>
      <c r="I1070">
        <f>STANDARDIZE(pre_Normalized!I1070, pre_Normalized!I$5763, pre_Normalized!I$5764)</f>
        <v>-1.4380589384979889</v>
      </c>
      <c r="J1070">
        <f>STANDARDIZE(pre_Normalized!J1070, pre_Normalized!J$5763, pre_Normalized!J$5764)</f>
        <v>-1.1051279709016937</v>
      </c>
      <c r="K1070">
        <f>STANDARDIZE(pre_Normalized!K1070, pre_Normalized!K$5763, pre_Normalized!K$5764)</f>
        <v>-9.808388678841605E-2</v>
      </c>
      <c r="L1070">
        <f>STANDARDIZE(pre_Normalized!L1070, pre_Normalized!L$5763, pre_Normalized!L$5764)</f>
        <v>-0.99010696803030895</v>
      </c>
      <c r="M1070">
        <f>STANDARDIZE(pre_Normalized!M1070, pre_Normalized!M$5763, pre_Normalized!M$5764)</f>
        <v>-0.69519341599454676</v>
      </c>
      <c r="N1070">
        <f>STANDARDIZE(pre_Normalized!N1070, pre_Normalized!N$5763, pre_Normalized!N$5764)</f>
        <v>-0.2180655722783946</v>
      </c>
      <c r="O1070">
        <f>STANDARDIZE(pre_Normalized!O1070, pre_Normalized!O$5763, pre_Normalized!O$5764)</f>
        <v>1.6258738966737585</v>
      </c>
      <c r="P1070">
        <f>STANDARDIZE(pre_Normalized!P1070, pre_Normalized!P$5763, pre_Normalized!P$5764)</f>
        <v>1.6633735665027856</v>
      </c>
      <c r="Q1070">
        <f>STANDARDIZE(pre_Normalized!Q1070, pre_Normalized!Q$5763, pre_Normalized!Q$5764)</f>
        <v>2.0675277986141594</v>
      </c>
      <c r="R1070">
        <f>STANDARDIZE(pre_Normalized!R1070, pre_Normalized!R$5763, pre_Normalized!R$5764)</f>
        <v>0.74080370642916094</v>
      </c>
    </row>
    <row r="1071" spans="1:18" x14ac:dyDescent="0.3">
      <c r="A1071">
        <f>STANDARDIZE(pre_Normalized!A1071, pre_Normalized!A$5763, pre_Normalized!A$5764)</f>
        <v>-0.24282610920703773</v>
      </c>
      <c r="B1071">
        <f>STANDARDIZE(pre_Normalized!B1071, pre_Normalized!B$5763, pre_Normalized!B$5764)</f>
        <v>-1.9126053225101955E-2</v>
      </c>
      <c r="C1071">
        <f>STANDARDIZE(pre_Normalized!C1071, pre_Normalized!C$5763, pre_Normalized!C$5764)</f>
        <v>-0.27308502570193416</v>
      </c>
      <c r="D1071">
        <f>STANDARDIZE(pre_Normalized!D1071, pre_Normalized!D$5763, pre_Normalized!D$5764)</f>
        <v>-0.67301070316838119</v>
      </c>
      <c r="E1071">
        <f>STANDARDIZE(pre_Normalized!E1071, pre_Normalized!E$5763, pre_Normalized!E$5764)</f>
        <v>-0.10329235245006649</v>
      </c>
      <c r="F1071">
        <f>STANDARDIZE(pre_Normalized!F1071, pre_Normalized!F$5763, pre_Normalized!F$5764)</f>
        <v>-0.84459686042381898</v>
      </c>
      <c r="G1071">
        <f>STANDARDIZE(pre_Normalized!G1071, pre_Normalized!G$5763, pre_Normalized!G$5764)</f>
        <v>-0.71896921191457208</v>
      </c>
      <c r="H1071">
        <f>STANDARDIZE(pre_Normalized!H1071, pre_Normalized!H$5763, pre_Normalized!H$5764)</f>
        <v>0.80704374973425064</v>
      </c>
      <c r="I1071">
        <f>STANDARDIZE(pre_Normalized!I1071, pre_Normalized!I$5763, pre_Normalized!I$5764)</f>
        <v>-1.1711104962418764</v>
      </c>
      <c r="J1071">
        <f>STANDARDIZE(pre_Normalized!J1071, pre_Normalized!J$5763, pre_Normalized!J$5764)</f>
        <v>-1.1051279709016937</v>
      </c>
      <c r="K1071">
        <f>STANDARDIZE(pre_Normalized!K1071, pre_Normalized!K$5763, pre_Normalized!K$5764)</f>
        <v>-9.808388678841605E-2</v>
      </c>
      <c r="L1071">
        <f>STANDARDIZE(pre_Normalized!L1071, pre_Normalized!L$5763, pre_Normalized!L$5764)</f>
        <v>-1.1397924309136311</v>
      </c>
      <c r="M1071">
        <f>STANDARDIZE(pre_Normalized!M1071, pre_Normalized!M$5763, pre_Normalized!M$5764)</f>
        <v>-0.69519341599454676</v>
      </c>
      <c r="N1071">
        <f>STANDARDIZE(pre_Normalized!N1071, pre_Normalized!N$5763, pre_Normalized!N$5764)</f>
        <v>-0.2180655722783946</v>
      </c>
      <c r="O1071">
        <f>STANDARDIZE(pre_Normalized!O1071, pre_Normalized!O$5763, pre_Normalized!O$5764)</f>
        <v>1.6780954641250498</v>
      </c>
      <c r="P1071">
        <f>STANDARDIZE(pre_Normalized!P1071, pre_Normalized!P$5763, pre_Normalized!P$5764)</f>
        <v>-1.5151709230264878</v>
      </c>
      <c r="Q1071">
        <f>STANDARDIZE(pre_Normalized!Q1071, pre_Normalized!Q$5763, pre_Normalized!Q$5764)</f>
        <v>9.6451714152833712E-2</v>
      </c>
      <c r="R1071">
        <f>STANDARDIZE(pre_Normalized!R1071, pre_Normalized!R$5763, pre_Normalized!R$5764)</f>
        <v>-0.85892060570102513</v>
      </c>
    </row>
    <row r="1072" spans="1:18" x14ac:dyDescent="0.3">
      <c r="A1072">
        <f>STANDARDIZE(pre_Normalized!A1072, pre_Normalized!A$5763, pre_Normalized!A$5764)</f>
        <v>-0.24282610920703773</v>
      </c>
      <c r="B1072">
        <f>STANDARDIZE(pre_Normalized!B1072, pre_Normalized!B$5763, pre_Normalized!B$5764)</f>
        <v>-1.9126053225101955E-2</v>
      </c>
      <c r="C1072">
        <f>STANDARDIZE(pre_Normalized!C1072, pre_Normalized!C$5763, pre_Normalized!C$5764)</f>
        <v>-0.27308502570193416</v>
      </c>
      <c r="D1072">
        <f>STANDARDIZE(pre_Normalized!D1072, pre_Normalized!D$5763, pre_Normalized!D$5764)</f>
        <v>-0.481888006809366</v>
      </c>
      <c r="E1072">
        <f>STANDARDIZE(pre_Normalized!E1072, pre_Normalized!E$5763, pre_Normalized!E$5764)</f>
        <v>-1.5655889036839035E-2</v>
      </c>
      <c r="F1072">
        <f>STANDARDIZE(pre_Normalized!F1072, pre_Normalized!F$5763, pre_Normalized!F$5764)</f>
        <v>-0.76378949877910818</v>
      </c>
      <c r="G1072">
        <f>STANDARDIZE(pre_Normalized!G1072, pre_Normalized!G$5763, pre_Normalized!G$5764)</f>
        <v>-0.63978359366865678</v>
      </c>
      <c r="H1072">
        <f>STANDARDIZE(pre_Normalized!H1072, pre_Normalized!H$5763, pre_Normalized!H$5764)</f>
        <v>0.75357778008154941</v>
      </c>
      <c r="I1072">
        <f>STANDARDIZE(pre_Normalized!I1072, pre_Normalized!I$5763, pre_Normalized!I$5764)</f>
        <v>-0.5228071364770317</v>
      </c>
      <c r="J1072">
        <f>STANDARDIZE(pre_Normalized!J1072, pre_Normalized!J$5763, pre_Normalized!J$5764)</f>
        <v>-1.165142840062346</v>
      </c>
      <c r="K1072">
        <f>STANDARDIZE(pre_Normalized!K1072, pre_Normalized!K$5763, pre_Normalized!K$5764)</f>
        <v>-9.808388678841605E-2</v>
      </c>
      <c r="L1072">
        <f>STANDARDIZE(pre_Normalized!L1072, pre_Normalized!L$5763, pre_Normalized!L$5764)</f>
        <v>-1.2146351623552922</v>
      </c>
      <c r="M1072">
        <f>STANDARDIZE(pre_Normalized!M1072, pre_Normalized!M$5763, pre_Normalized!M$5764)</f>
        <v>-0.69519341599454676</v>
      </c>
      <c r="N1072">
        <f>STANDARDIZE(pre_Normalized!N1072, pre_Normalized!N$5763, pre_Normalized!N$5764)</f>
        <v>-0.2180655722783946</v>
      </c>
      <c r="O1072">
        <f>STANDARDIZE(pre_Normalized!O1072, pre_Normalized!O$5763, pre_Normalized!O$5764)</f>
        <v>1.4587648808296261</v>
      </c>
      <c r="P1072">
        <f>STANDARDIZE(pre_Normalized!P1072, pre_Normalized!P$5763, pre_Normalized!P$5764)</f>
        <v>1.5683340302710134</v>
      </c>
      <c r="Q1072">
        <f>STANDARDIZE(pre_Normalized!Q1072, pre_Normalized!Q$5763, pre_Normalized!Q$5764)</f>
        <v>1.6920847349072401</v>
      </c>
      <c r="R1072">
        <f>STANDARDIZE(pre_Normalized!R1072, pre_Normalized!R$5763, pre_Normalized!R$5764)</f>
        <v>0.27029655580263562</v>
      </c>
    </row>
    <row r="1073" spans="1:18" x14ac:dyDescent="0.3">
      <c r="A1073">
        <f>STANDARDIZE(pre_Normalized!A1073, pre_Normalized!A$5763, pre_Normalized!A$5764)</f>
        <v>-0.4018047733237633</v>
      </c>
      <c r="B1073">
        <f>STANDARDIZE(pre_Normalized!B1073, pre_Normalized!B$5763, pre_Normalized!B$5764)</f>
        <v>-1.9126053225101955E-2</v>
      </c>
      <c r="C1073">
        <f>STANDARDIZE(pre_Normalized!C1073, pre_Normalized!C$5763, pre_Normalized!C$5764)</f>
        <v>-0.27308502570193416</v>
      </c>
      <c r="D1073">
        <f>STANDARDIZE(pre_Normalized!D1073, pre_Normalized!D$5763, pre_Normalized!D$5764)</f>
        <v>-0.57744935498887362</v>
      </c>
      <c r="E1073">
        <f>STANDARDIZE(pre_Normalized!E1073, pre_Normalized!E$5763, pre_Normalized!E$5764)</f>
        <v>-1.5655889036839035E-2</v>
      </c>
      <c r="F1073">
        <f>STANDARDIZE(pre_Normalized!F1073, pre_Normalized!F$5763, pre_Normalized!F$5764)</f>
        <v>-0.69914360946333964</v>
      </c>
      <c r="G1073">
        <f>STANDARDIZE(pre_Normalized!G1073, pre_Normalized!G$5763, pre_Normalized!G$5764)</f>
        <v>-0.57379557846372753</v>
      </c>
      <c r="H1073">
        <f>STANDARDIZE(pre_Normalized!H1073, pre_Normalized!H$5763, pre_Normalized!H$5764)</f>
        <v>0.70011181042884807</v>
      </c>
      <c r="I1073">
        <f>STANDARDIZE(pre_Normalized!I1073, pre_Normalized!I$5763, pre_Normalized!I$5764)</f>
        <v>-0.17958771071917279</v>
      </c>
      <c r="J1073">
        <f>STANDARDIZE(pre_Normalized!J1073, pre_Normalized!J$5763, pre_Normalized!J$5764)</f>
        <v>-1.0451131017410413</v>
      </c>
      <c r="K1073">
        <f>STANDARDIZE(pre_Normalized!K1073, pre_Normalized!K$5763, pre_Normalized!K$5764)</f>
        <v>-9.808388678841605E-2</v>
      </c>
      <c r="L1073">
        <f>STANDARDIZE(pre_Normalized!L1073, pre_Normalized!L$5763, pre_Normalized!L$5764)</f>
        <v>-1.06494969947197</v>
      </c>
      <c r="M1073">
        <f>STANDARDIZE(pre_Normalized!M1073, pre_Normalized!M$5763, pre_Normalized!M$5764)</f>
        <v>-0.69519341599454676</v>
      </c>
      <c r="N1073">
        <f>STANDARDIZE(pre_Normalized!N1073, pre_Normalized!N$5763, pre_Normalized!N$5764)</f>
        <v>-0.2180655722783946</v>
      </c>
      <c r="O1073">
        <f>STANDARDIZE(pre_Normalized!O1073, pre_Normalized!O$5763, pre_Normalized!O$5764)</f>
        <v>-0.84942840051745194</v>
      </c>
      <c r="P1073">
        <f>STANDARDIZE(pre_Normalized!P1073, pre_Normalized!P$5763, pre_Normalized!P$5764)</f>
        <v>1.2620955246353027</v>
      </c>
      <c r="Q1073">
        <f>STANDARDIZE(pre_Normalized!Q1073, pre_Normalized!Q$5763, pre_Normalized!Q$5764)</f>
        <v>-0.37285211548081526</v>
      </c>
      <c r="R1073">
        <f>STANDARDIZE(pre_Normalized!R1073, pre_Normalized!R$5763, pre_Normalized!R$5764)</f>
        <v>-1.1412248960769402</v>
      </c>
    </row>
    <row r="1074" spans="1:18" x14ac:dyDescent="0.3">
      <c r="A1074">
        <f>STANDARDIZE(pre_Normalized!A1074, pre_Normalized!A$5763, pre_Normalized!A$5764)</f>
        <v>-0.56078343744048886</v>
      </c>
      <c r="B1074">
        <f>STANDARDIZE(pre_Normalized!B1074, pre_Normalized!B$5763, pre_Normalized!B$5764)</f>
        <v>-1.9126053225101955E-2</v>
      </c>
      <c r="C1074">
        <f>STANDARDIZE(pre_Normalized!C1074, pre_Normalized!C$5763, pre_Normalized!C$5764)</f>
        <v>-0.21127510574425237</v>
      </c>
      <c r="D1074">
        <f>STANDARDIZE(pre_Normalized!D1074, pre_Normalized!D$5763, pre_Normalized!D$5764)</f>
        <v>0.28260277862669503</v>
      </c>
      <c r="E1074">
        <f>STANDARDIZE(pre_Normalized!E1074, pre_Normalized!E$5763, pre_Normalized!E$5764)</f>
        <v>-0.10329235245006649</v>
      </c>
      <c r="F1074">
        <f>STANDARDIZE(pre_Normalized!F1074, pre_Normalized!F$5763, pre_Normalized!F$5764)</f>
        <v>-0.55369035850286008</v>
      </c>
      <c r="G1074">
        <f>STANDARDIZE(pre_Normalized!G1074, pre_Normalized!G$5763, pre_Normalized!G$5764)</f>
        <v>-0.48141235717682657</v>
      </c>
      <c r="H1074">
        <f>STANDARDIZE(pre_Normalized!H1074, pre_Normalized!H$5763, pre_Normalized!H$5764)</f>
        <v>0.48624793181804304</v>
      </c>
      <c r="I1074">
        <f>STANDARDIZE(pre_Normalized!I1074, pre_Normalized!I$5763, pre_Normalized!I$5764)</f>
        <v>8.7360731536939712E-2</v>
      </c>
      <c r="J1074">
        <f>STANDARDIZE(pre_Normalized!J1074, pre_Normalized!J$5763, pre_Normalized!J$5764)</f>
        <v>-0.98509823258038898</v>
      </c>
      <c r="K1074">
        <f>STANDARDIZE(pre_Normalized!K1074, pre_Normalized!K$5763, pre_Normalized!K$5764)</f>
        <v>-9.808388678841605E-2</v>
      </c>
      <c r="L1074">
        <f>STANDARDIZE(pre_Normalized!L1074, pre_Normalized!L$5763, pre_Normalized!L$5764)</f>
        <v>-0.84042150514698666</v>
      </c>
      <c r="M1074">
        <f>STANDARDIZE(pre_Normalized!M1074, pre_Normalized!M$5763, pre_Normalized!M$5764)</f>
        <v>-0.80526857340090752</v>
      </c>
      <c r="N1074">
        <f>STANDARDIZE(pre_Normalized!N1074, pre_Normalized!N$5763, pre_Normalized!N$5764)</f>
        <v>0.331872123135526</v>
      </c>
      <c r="O1074">
        <f>STANDARDIZE(pre_Normalized!O1074, pre_Normalized!O$5763, pre_Normalized!O$5764)</f>
        <v>-0.94342722192977646</v>
      </c>
      <c r="P1074">
        <f>STANDARDIZE(pre_Normalized!P1074, pre_Normalized!P$5763, pre_Normalized!P$5764)</f>
        <v>-0.96605360257624784</v>
      </c>
      <c r="Q1074">
        <f>STANDARDIZE(pre_Normalized!Q1074, pre_Normalized!Q$5763, pre_Normalized!Q$5764)</f>
        <v>-9.126981770062563E-2</v>
      </c>
      <c r="R1074">
        <f>STANDARDIZE(pre_Normalized!R1074, pre_Normalized!R$5763, pre_Normalized!R$5764)</f>
        <v>-1.3294277563275505</v>
      </c>
    </row>
    <row r="1075" spans="1:18" x14ac:dyDescent="0.3">
      <c r="A1075">
        <f>STANDARDIZE(pre_Normalized!A1075, pre_Normalized!A$5763, pre_Normalized!A$5764)</f>
        <v>-0.71976210155721432</v>
      </c>
      <c r="B1075">
        <f>STANDARDIZE(pre_Normalized!B1075, pre_Normalized!B$5763, pre_Normalized!B$5764)</f>
        <v>-1.9126053225101955E-2</v>
      </c>
      <c r="C1075">
        <f>STANDARDIZE(pre_Normalized!C1075, pre_Normalized!C$5763, pre_Normalized!C$5764)</f>
        <v>5.0596141076336039E-3</v>
      </c>
      <c r="D1075">
        <f>STANDARDIZE(pre_Normalized!D1075, pre_Normalized!D$5763, pre_Normalized!D$5764)</f>
        <v>-9.9642614091335485E-2</v>
      </c>
      <c r="E1075">
        <f>STANDARDIZE(pre_Normalized!E1075, pre_Normalized!E$5763, pre_Normalized!E$5764)</f>
        <v>-5.9474120743452756E-2</v>
      </c>
      <c r="F1075">
        <f>STANDARDIZE(pre_Normalized!F1075, pre_Normalized!F$5763, pre_Normalized!F$5764)</f>
        <v>0.30286767493107425</v>
      </c>
      <c r="G1075">
        <f>STANDARDIZE(pre_Normalized!G1075, pre_Normalized!G$5763, pre_Normalized!G$5764)</f>
        <v>0.23125820703640992</v>
      </c>
      <c r="H1075">
        <f>STANDARDIZE(pre_Normalized!H1075, pre_Normalized!H$5763, pre_Normalized!H$5764)</f>
        <v>-4.8411764708969574E-2</v>
      </c>
      <c r="I1075">
        <f>STANDARDIZE(pre_Normalized!I1075, pre_Normalized!I$5763, pre_Normalized!I$5764)</f>
        <v>-6.5181235466553147E-2</v>
      </c>
      <c r="J1075">
        <f>STANDARDIZE(pre_Normalized!J1075, pre_Normalized!J$5763, pre_Normalized!J$5764)</f>
        <v>-1.0451131017410413</v>
      </c>
      <c r="K1075">
        <f>STANDARDIZE(pre_Normalized!K1075, pre_Normalized!K$5763, pre_Normalized!K$5764)</f>
        <v>-9.808388678841605E-2</v>
      </c>
      <c r="L1075">
        <f>STANDARDIZE(pre_Normalized!L1075, pre_Normalized!L$5763, pre_Normalized!L$5764)</f>
        <v>-0.54105057938034218</v>
      </c>
      <c r="M1075">
        <f>STANDARDIZE(pre_Normalized!M1075, pre_Normalized!M$5763, pre_Normalized!M$5764)</f>
        <v>-0.86030615210408801</v>
      </c>
      <c r="N1075">
        <f>STANDARDIZE(pre_Normalized!N1075, pre_Normalized!N$5763, pre_Normalized!N$5764)</f>
        <v>0.331872123135526</v>
      </c>
      <c r="O1075">
        <f>STANDARDIZE(pre_Normalized!O1075, pre_Normalized!O$5763, pre_Normalized!O$5764)</f>
        <v>-0.93298290843951814</v>
      </c>
      <c r="P1075">
        <f>STANDARDIZE(pre_Normalized!P1075, pre_Normalized!P$5763, pre_Normalized!P$5764)</f>
        <v>-0.95549365410605092</v>
      </c>
      <c r="Q1075">
        <f>STANDARDIZE(pre_Normalized!Q1075, pre_Normalized!Q$5763, pre_Normalized!Q$5764)</f>
        <v>0.19031248007956358</v>
      </c>
      <c r="R1075">
        <f>STANDARDIZE(pre_Normalized!R1075, pre_Normalized!R$5763, pre_Normalized!R$5764)</f>
        <v>-0.76481917557571999</v>
      </c>
    </row>
    <row r="1076" spans="1:18" x14ac:dyDescent="0.3">
      <c r="A1076">
        <f>STANDARDIZE(pre_Normalized!A1076, pre_Normalized!A$5763, pre_Normalized!A$5764)</f>
        <v>-1.0377194297906653</v>
      </c>
      <c r="B1076">
        <f>STANDARDIZE(pre_Normalized!B1076, pre_Normalized!B$5763, pre_Normalized!B$5764)</f>
        <v>-1.9126053225101955E-2</v>
      </c>
      <c r="C1076">
        <f>STANDARDIZE(pre_Normalized!C1076, pre_Normalized!C$5763, pre_Normalized!C$5764)</f>
        <v>-0.14946518578657061</v>
      </c>
      <c r="D1076">
        <f>STANDARDIZE(pre_Normalized!D1076, pre_Normalized!D$5763, pre_Normalized!D$5764)</f>
        <v>-0.57744935498887362</v>
      </c>
      <c r="E1076">
        <f>STANDARDIZE(pre_Normalized!E1076, pre_Normalized!E$5763, pre_Normalized!E$5764)</f>
        <v>-0.23474704756990747</v>
      </c>
      <c r="F1076">
        <f>STANDARDIZE(pre_Normalized!F1076, pre_Normalized!F$5763, pre_Normalized!F$5764)</f>
        <v>-0.11733060562142181</v>
      </c>
      <c r="G1076">
        <f>STANDARDIZE(pre_Normalized!G1076, pre_Normalized!G$5763, pre_Normalized!G$5764)</f>
        <v>-0.16466988419316589</v>
      </c>
      <c r="H1076">
        <f>STANDARDIZE(pre_Normalized!H1076, pre_Normalized!H$5763, pre_Normalized!H$5764)</f>
        <v>5.0542049437316879E-3</v>
      </c>
      <c r="I1076">
        <f>STANDARDIZE(pre_Normalized!I1076, pre_Normalized!I$5763, pre_Normalized!I$5764)</f>
        <v>-0.4084006612244121</v>
      </c>
      <c r="J1076">
        <f>STANDARDIZE(pre_Normalized!J1076, pre_Normalized!J$5763, pre_Normalized!J$5764)</f>
        <v>-0.685023886777127</v>
      </c>
      <c r="K1076">
        <f>STANDARDIZE(pre_Normalized!K1076, pre_Normalized!K$5763, pre_Normalized!K$5764)</f>
        <v>-9.808388678841605E-2</v>
      </c>
      <c r="L1076">
        <f>STANDARDIZE(pre_Normalized!L1076, pre_Normalized!L$5763, pre_Normalized!L$5764)</f>
        <v>-0.16683692217203661</v>
      </c>
      <c r="M1076">
        <f>STANDARDIZE(pre_Normalized!M1076, pre_Normalized!M$5763, pre_Normalized!M$5764)</f>
        <v>-0.91534373080726827</v>
      </c>
      <c r="N1076">
        <f>STANDARDIZE(pre_Normalized!N1076, pre_Normalized!N$5763, pre_Normalized!N$5764)</f>
        <v>-0.2180655722783946</v>
      </c>
      <c r="O1076">
        <f>STANDARDIZE(pre_Normalized!O1076, pre_Normalized!O$5763, pre_Normalized!O$5764)</f>
        <v>-0.97476016240055119</v>
      </c>
      <c r="P1076">
        <f>STANDARDIZE(pre_Normalized!P1076, pre_Normalized!P$5763, pre_Normalized!P$5764)</f>
        <v>-1.0399732418676262</v>
      </c>
      <c r="Q1076">
        <f>STANDARDIZE(pre_Normalized!Q1076, pre_Normalized!Q$5763, pre_Normalized!Q$5764)</f>
        <v>0.47189477785975281</v>
      </c>
      <c r="R1076">
        <f>STANDARDIZE(pre_Normalized!R1076, pre_Normalized!R$5763, pre_Normalized!R$5764)</f>
        <v>0.27029655580263562</v>
      </c>
    </row>
    <row r="1077" spans="1:18" x14ac:dyDescent="0.3">
      <c r="A1077">
        <f>STANDARDIZE(pre_Normalized!A1077, pre_Normalized!A$5763, pre_Normalized!A$5764)</f>
        <v>-1.196698093907391</v>
      </c>
      <c r="B1077">
        <f>STANDARDIZE(pre_Normalized!B1077, pre_Normalized!B$5763, pre_Normalized!B$5764)</f>
        <v>-1.9126053225101955E-2</v>
      </c>
      <c r="C1077">
        <f>STANDARDIZE(pre_Normalized!C1077, pre_Normalized!C$5763, pre_Normalized!C$5764)</f>
        <v>-0.21127510574425237</v>
      </c>
      <c r="D1077">
        <f>STANDARDIZE(pre_Normalized!D1077, pre_Normalized!D$5763, pre_Normalized!D$5764)</f>
        <v>-0.76857205134788886</v>
      </c>
      <c r="E1077">
        <f>STANDARDIZE(pre_Normalized!E1077, pre_Normalized!E$5763, pre_Normalized!E$5764)</f>
        <v>-0.32238351098313489</v>
      </c>
      <c r="F1077">
        <f>STANDARDIZE(pre_Normalized!F1077, pre_Normalized!F$5763, pre_Normalized!F$5764)</f>
        <v>-0.55369035850286008</v>
      </c>
      <c r="G1077">
        <f>STANDARDIZE(pre_Normalized!G1077, pre_Normalized!G$5763, pre_Normalized!G$5764)</f>
        <v>-0.54740037238175587</v>
      </c>
      <c r="H1077">
        <f>STANDARDIZE(pre_Normalized!H1077, pre_Normalized!H$5763, pre_Normalized!H$5764)</f>
        <v>0.11198614424913421</v>
      </c>
      <c r="I1077">
        <f>STANDARDIZE(pre_Normalized!I1077, pre_Normalized!I$5763, pre_Normalized!I$5764)</f>
        <v>-0.86602656223489072</v>
      </c>
      <c r="J1077">
        <f>STANDARDIZE(pre_Normalized!J1077, pre_Normalized!J$5763, pre_Normalized!J$5764)</f>
        <v>-0.204904933491908</v>
      </c>
      <c r="K1077">
        <f>STANDARDIZE(pre_Normalized!K1077, pre_Normalized!K$5763, pre_Normalized!K$5764)</f>
        <v>-9.808388678841605E-2</v>
      </c>
      <c r="L1077">
        <f>STANDARDIZE(pre_Normalized!L1077, pre_Normalized!L$5763, pre_Normalized!L$5764)</f>
        <v>5.7691272152946761E-2</v>
      </c>
      <c r="M1077">
        <f>STANDARDIZE(pre_Normalized!M1077, pre_Normalized!M$5763, pre_Normalized!M$5764)</f>
        <v>-0.97038130951044876</v>
      </c>
      <c r="N1077">
        <f>STANDARDIZE(pre_Normalized!N1077, pre_Normalized!N$5763, pre_Normalized!N$5764)</f>
        <v>-0.2180655722783946</v>
      </c>
      <c r="O1077">
        <f>STANDARDIZE(pre_Normalized!O1077, pre_Normalized!O$5763, pre_Normalized!O$5764)</f>
        <v>-0.97476016240055119</v>
      </c>
      <c r="P1077">
        <f>STANDARDIZE(pre_Normalized!P1077, pre_Normalized!P$5763, pre_Normalized!P$5764)</f>
        <v>-0.92381380869546015</v>
      </c>
      <c r="Q1077">
        <f>STANDARDIZE(pre_Normalized!Q1077, pre_Normalized!Q$5763, pre_Normalized!Q$5764)</f>
        <v>0.94119860749340178</v>
      </c>
      <c r="R1077">
        <f>STANDARDIZE(pre_Normalized!R1077, pre_Normalized!R$5763, pre_Normalized!R$5764)</f>
        <v>0.55260084617855065</v>
      </c>
    </row>
    <row r="1078" spans="1:18" x14ac:dyDescent="0.3">
      <c r="A1078">
        <f>STANDARDIZE(pre_Normalized!A1078, pre_Normalized!A$5763, pre_Normalized!A$5764)</f>
        <v>-1.196698093907391</v>
      </c>
      <c r="B1078">
        <f>STANDARDIZE(pre_Normalized!B1078, pre_Normalized!B$5763, pre_Normalized!B$5764)</f>
        <v>-1.9126053225101955E-2</v>
      </c>
      <c r="C1078">
        <f>STANDARDIZE(pre_Normalized!C1078, pre_Normalized!C$5763, pre_Normalized!C$5764)</f>
        <v>-0.33489494565961575</v>
      </c>
      <c r="D1078">
        <f>STANDARDIZE(pre_Normalized!D1078, pre_Normalized!D$5763, pre_Normalized!D$5764)</f>
        <v>-0.95969474770690399</v>
      </c>
      <c r="E1078">
        <f>STANDARDIZE(pre_Normalized!E1078, pre_Normalized!E$5763, pre_Normalized!E$5764)</f>
        <v>-0.41001997439636229</v>
      </c>
      <c r="F1078">
        <f>STANDARDIZE(pre_Normalized!F1078, pre_Normalized!F$5763, pre_Normalized!F$5764)</f>
        <v>-0.74762802645016602</v>
      </c>
      <c r="G1078">
        <f>STANDARDIZE(pre_Normalized!G1078, pre_Normalized!G$5763, pre_Normalized!G$5764)</f>
        <v>-0.73216681495555791</v>
      </c>
      <c r="H1078">
        <f>STANDARDIZE(pre_Normalized!H1078, pre_Normalized!H$5763, pre_Normalized!H$5764)</f>
        <v>0.21891808355453674</v>
      </c>
      <c r="I1078">
        <f>STANDARDIZE(pre_Normalized!I1078, pre_Normalized!I$5763, pre_Normalized!I$5764)</f>
        <v>-1.2092459879927497</v>
      </c>
      <c r="J1078">
        <f>STANDARDIZE(pre_Normalized!J1078, pre_Normalized!J$5763, pre_Normalized!J$5764)</f>
        <v>-0.26491980265256038</v>
      </c>
      <c r="K1078">
        <f>STANDARDIZE(pre_Normalized!K1078, pre_Normalized!K$5763, pre_Normalized!K$5764)</f>
        <v>-9.808388678841605E-2</v>
      </c>
      <c r="L1078">
        <f>STANDARDIZE(pre_Normalized!L1078, pre_Normalized!L$5763, pre_Normalized!L$5764)</f>
        <v>5.7691272152946761E-2</v>
      </c>
      <c r="M1078">
        <f>STANDARDIZE(pre_Normalized!M1078, pre_Normalized!M$5763, pre_Normalized!M$5764)</f>
        <v>-0.97038130951044876</v>
      </c>
      <c r="N1078">
        <f>STANDARDIZE(pre_Normalized!N1078, pre_Normalized!N$5763, pre_Normalized!N$5764)</f>
        <v>-0.2180655722783946</v>
      </c>
      <c r="O1078">
        <f>STANDARDIZE(pre_Normalized!O1078, pre_Normalized!O$5763, pre_Normalized!O$5764)</f>
        <v>-0.99564878938106782</v>
      </c>
      <c r="P1078">
        <f>STANDARDIZE(pre_Normalized!P1078, pre_Normalized!P$5763, pre_Normalized!P$5764)</f>
        <v>-1.0716530872782171</v>
      </c>
      <c r="Q1078">
        <f>STANDARDIZE(pre_Normalized!Q1078, pre_Normalized!Q$5763, pre_Normalized!Q$5764)</f>
        <v>1.0350593734201317</v>
      </c>
      <c r="R1078">
        <f>STANDARDIZE(pre_Normalized!R1078, pre_Normalized!R$5763, pre_Normalized!R$5764)</f>
        <v>0.64670227630385579</v>
      </c>
    </row>
    <row r="1079" spans="1:18" x14ac:dyDescent="0.3">
      <c r="A1079">
        <f>STANDARDIZE(pre_Normalized!A1079, pre_Normalized!A$5763, pre_Normalized!A$5764)</f>
        <v>-1.196698093907391</v>
      </c>
      <c r="B1079">
        <f>STANDARDIZE(pre_Normalized!B1079, pre_Normalized!B$5763, pre_Normalized!B$5764)</f>
        <v>-1.9126053225101955E-2</v>
      </c>
      <c r="C1079">
        <f>STANDARDIZE(pre_Normalized!C1079, pre_Normalized!C$5763, pre_Normalized!C$5764)</f>
        <v>-0.3657999056384566</v>
      </c>
      <c r="D1079">
        <f>STANDARDIZE(pre_Normalized!D1079, pre_Normalized!D$5763, pre_Normalized!D$5764)</f>
        <v>-0.95969474770690399</v>
      </c>
      <c r="E1079">
        <f>STANDARDIZE(pre_Normalized!E1079, pre_Normalized!E$5763, pre_Normalized!E$5764)</f>
        <v>-0.32238351098313489</v>
      </c>
      <c r="F1079">
        <f>STANDARDIZE(pre_Normalized!F1079, pre_Normalized!F$5763, pre_Normalized!F$5764)</f>
        <v>-0.89308127741064558</v>
      </c>
      <c r="G1079">
        <f>STANDARDIZE(pre_Normalized!G1079, pre_Normalized!G$5763, pre_Normalized!G$5764)</f>
        <v>-0.82455003624245893</v>
      </c>
      <c r="H1079">
        <f>STANDARDIZE(pre_Normalized!H1079, pre_Normalized!H$5763, pre_Normalized!H$5764)</f>
        <v>0.27238405320723802</v>
      </c>
      <c r="I1079">
        <f>STANDARDIZE(pre_Normalized!I1079, pre_Normalized!I$5763, pre_Normalized!I$5764)</f>
        <v>-1.2092459879927497</v>
      </c>
      <c r="J1079">
        <f>STANDARDIZE(pre_Normalized!J1079, pre_Normalized!J$5763, pre_Normalized!J$5764)</f>
        <v>-0.26491980265256038</v>
      </c>
      <c r="K1079">
        <f>STANDARDIZE(pre_Normalized!K1079, pre_Normalized!K$5763, pre_Normalized!K$5764)</f>
        <v>-9.808388678841605E-2</v>
      </c>
      <c r="L1079">
        <f>STANDARDIZE(pre_Normalized!L1079, pre_Normalized!L$5763, pre_Normalized!L$5764)</f>
        <v>5.7691272152946761E-2</v>
      </c>
      <c r="M1079">
        <f>STANDARDIZE(pre_Normalized!M1079, pre_Normalized!M$5763, pre_Normalized!M$5764)</f>
        <v>-1.0254188882136293</v>
      </c>
      <c r="N1079">
        <f>STANDARDIZE(pre_Normalized!N1079, pre_Normalized!N$5763, pre_Normalized!N$5764)</f>
        <v>-0.2180655722783946</v>
      </c>
      <c r="O1079">
        <f>STANDARDIZE(pre_Normalized!O1079, pre_Normalized!O$5763, pre_Normalized!O$5764)</f>
        <v>-0.97476016240055119</v>
      </c>
      <c r="P1079">
        <f>STANDARDIZE(pre_Normalized!P1079, pre_Normalized!P$5763, pre_Normalized!P$5764)</f>
        <v>-1.0399732418676262</v>
      </c>
      <c r="Q1079">
        <f>STANDARDIZE(pre_Normalized!Q1079, pre_Normalized!Q$5763, pre_Normalized!Q$5764)</f>
        <v>0.94119860749340178</v>
      </c>
      <c r="R1079">
        <f>STANDARDIZE(pre_Normalized!R1079, pre_Normalized!R$5763, pre_Normalized!R$5764)</f>
        <v>0.45849941605324596</v>
      </c>
    </row>
    <row r="1080" spans="1:18" x14ac:dyDescent="0.3">
      <c r="A1080">
        <f>STANDARDIZE(pre_Normalized!A1080, pre_Normalized!A$5763, pre_Normalized!A$5764)</f>
        <v>-1.196698093907391</v>
      </c>
      <c r="B1080">
        <f>STANDARDIZE(pre_Normalized!B1080, pre_Normalized!B$5763, pre_Normalized!B$5764)</f>
        <v>-1.9126053225101955E-2</v>
      </c>
      <c r="C1080">
        <f>STANDARDIZE(pre_Normalized!C1080, pre_Normalized!C$5763, pre_Normalized!C$5764)</f>
        <v>-0.3657999056384566</v>
      </c>
      <c r="D1080">
        <f>STANDARDIZE(pre_Normalized!D1080, pre_Normalized!D$5763, pre_Normalized!D$5764)</f>
        <v>-0.95969474770690399</v>
      </c>
      <c r="E1080">
        <f>STANDARDIZE(pre_Normalized!E1080, pre_Normalized!E$5763, pre_Normalized!E$5764)</f>
        <v>-0.32238351098313489</v>
      </c>
      <c r="F1080">
        <f>STANDARDIZE(pre_Normalized!F1080, pre_Normalized!F$5763, pre_Normalized!F$5764)</f>
        <v>-0.92540422206852968</v>
      </c>
      <c r="G1080">
        <f>STANDARDIZE(pre_Normalized!G1080, pre_Normalized!G$5763, pre_Normalized!G$5764)</f>
        <v>-0.8509452423244307</v>
      </c>
      <c r="H1080">
        <f>STANDARDIZE(pre_Normalized!H1080, pre_Normalized!H$5763, pre_Normalized!H$5764)</f>
        <v>0.27238405320723802</v>
      </c>
      <c r="I1080">
        <f>STANDARDIZE(pre_Normalized!I1080, pre_Normalized!I$5763, pre_Normalized!I$5764)</f>
        <v>-1.2473814797436229</v>
      </c>
      <c r="J1080">
        <f>STANDARDIZE(pre_Normalized!J1080, pre_Normalized!J$5763, pre_Normalized!J$5764)</f>
        <v>-0.74503875593777946</v>
      </c>
      <c r="K1080">
        <f>STANDARDIZE(pre_Normalized!K1080, pre_Normalized!K$5763, pre_Normalized!K$5764)</f>
        <v>-9.808388678841605E-2</v>
      </c>
      <c r="L1080">
        <f>STANDARDIZE(pre_Normalized!L1080, pre_Normalized!L$5763, pre_Normalized!L$5764)</f>
        <v>5.7691272152946761E-2</v>
      </c>
      <c r="M1080">
        <f>STANDARDIZE(pre_Normalized!M1080, pre_Normalized!M$5763, pre_Normalized!M$5764)</f>
        <v>-0.97038130951044876</v>
      </c>
      <c r="N1080">
        <f>STANDARDIZE(pre_Normalized!N1080, pre_Normalized!N$5763, pre_Normalized!N$5764)</f>
        <v>-0.2180655722783946</v>
      </c>
      <c r="O1080">
        <f>STANDARDIZE(pre_Normalized!O1080, pre_Normalized!O$5763, pre_Normalized!O$5764)</f>
        <v>-0.95387153542003467</v>
      </c>
      <c r="P1080">
        <f>STANDARDIZE(pre_Normalized!P1080, pre_Normalized!P$5763, pre_Normalized!P$5764)</f>
        <v>-1.0399732418676262</v>
      </c>
      <c r="Q1080">
        <f>STANDARDIZE(pre_Normalized!Q1080, pre_Normalized!Q$5763, pre_Normalized!Q$5764)</f>
        <v>0.19031248007956358</v>
      </c>
      <c r="R1080">
        <f>STANDARDIZE(pre_Normalized!R1080, pre_Normalized!R$5763, pre_Normalized!R$5764)</f>
        <v>-0.29431202494919484</v>
      </c>
    </row>
    <row r="1081" spans="1:18" x14ac:dyDescent="0.3">
      <c r="A1081">
        <f>STANDARDIZE(pre_Normalized!A1081, pre_Normalized!A$5763, pre_Normalized!A$5764)</f>
        <v>-1.196698093907391</v>
      </c>
      <c r="B1081">
        <f>STANDARDIZE(pre_Normalized!B1081, pre_Normalized!B$5763, pre_Normalized!B$5764)</f>
        <v>-1.9126053225101955E-2</v>
      </c>
      <c r="C1081">
        <f>STANDARDIZE(pre_Normalized!C1081, pre_Normalized!C$5763, pre_Normalized!C$5764)</f>
        <v>-0.33489494565961575</v>
      </c>
      <c r="D1081">
        <f>STANDARDIZE(pre_Normalized!D1081, pre_Normalized!D$5763, pre_Normalized!D$5764)</f>
        <v>-0.86413339952739643</v>
      </c>
      <c r="E1081">
        <f>STANDARDIZE(pre_Normalized!E1081, pre_Normalized!E$5763, pre_Normalized!E$5764)</f>
        <v>-0.32238351098313489</v>
      </c>
      <c r="F1081">
        <f>STANDARDIZE(pre_Normalized!F1081, pre_Normalized!F$5763, pre_Normalized!F$5764)</f>
        <v>-0.92540422206852968</v>
      </c>
      <c r="G1081">
        <f>STANDARDIZE(pre_Normalized!G1081, pre_Normalized!G$5763, pre_Normalized!G$5764)</f>
        <v>-0.8509452423244307</v>
      </c>
      <c r="H1081">
        <f>STANDARDIZE(pre_Normalized!H1081, pre_Normalized!H$5763, pre_Normalized!H$5764)</f>
        <v>0.11198614424913421</v>
      </c>
      <c r="I1081">
        <f>STANDARDIZE(pre_Normalized!I1081, pre_Normalized!I$5763, pre_Normalized!I$5764)</f>
        <v>-1.1711104962418764</v>
      </c>
      <c r="J1081">
        <f>STANDARDIZE(pre_Normalized!J1081, pre_Normalized!J$5763, pre_Normalized!J$5764)</f>
        <v>-0.50497927929516995</v>
      </c>
      <c r="K1081">
        <f>STANDARDIZE(pre_Normalized!K1081, pre_Normalized!K$5763, pre_Normalized!K$5764)</f>
        <v>-9.808388678841605E-2</v>
      </c>
      <c r="L1081">
        <f>STANDARDIZE(pre_Normalized!L1081, pre_Normalized!L$5763, pre_Normalized!L$5764)</f>
        <v>5.7691272152946761E-2</v>
      </c>
      <c r="M1081">
        <f>STANDARDIZE(pre_Normalized!M1081, pre_Normalized!M$5763, pre_Normalized!M$5764)</f>
        <v>-0.97038130951044876</v>
      </c>
      <c r="N1081">
        <f>STANDARDIZE(pre_Normalized!N1081, pre_Normalized!N$5763, pre_Normalized!N$5764)</f>
        <v>-0.2180655722783946</v>
      </c>
      <c r="O1081">
        <f>STANDARDIZE(pre_Normalized!O1081, pre_Normalized!O$5763, pre_Normalized!O$5764)</f>
        <v>-1.006093102871326</v>
      </c>
      <c r="P1081">
        <f>STANDARDIZE(pre_Normalized!P1081, pre_Normalized!P$5763, pre_Normalized!P$5764)</f>
        <v>2.0540916599000716</v>
      </c>
      <c r="Q1081">
        <f>STANDARDIZE(pre_Normalized!Q1081, pre_Normalized!Q$5763, pre_Normalized!Q$5764)</f>
        <v>-1.1237382428946534</v>
      </c>
      <c r="R1081">
        <f>STANDARDIZE(pre_Normalized!R1081, pre_Normalized!R$5763, pre_Normalized!R$5764)</f>
        <v>-0.4825148851998049</v>
      </c>
    </row>
    <row r="1082" spans="1:18" x14ac:dyDescent="0.3">
      <c r="A1082">
        <f>STANDARDIZE(pre_Normalized!A1082, pre_Normalized!A$5763, pre_Normalized!A$5764)</f>
        <v>-1.196698093907391</v>
      </c>
      <c r="B1082">
        <f>STANDARDIZE(pre_Normalized!B1082, pre_Normalized!B$5763, pre_Normalized!B$5764)</f>
        <v>-1.9126053225101955E-2</v>
      </c>
      <c r="C1082">
        <f>STANDARDIZE(pre_Normalized!C1082, pre_Normalized!C$5763, pre_Normalized!C$5764)</f>
        <v>-0.33489494565961575</v>
      </c>
      <c r="D1082">
        <f>STANDARDIZE(pre_Normalized!D1082, pre_Normalized!D$5763, pre_Normalized!D$5764)</f>
        <v>-0.76857205134788886</v>
      </c>
      <c r="E1082">
        <f>STANDARDIZE(pre_Normalized!E1082, pre_Normalized!E$5763, pre_Normalized!E$5764)</f>
        <v>-0.36620174268974853</v>
      </c>
      <c r="F1082">
        <f>STANDARDIZE(pre_Normalized!F1082, pre_Normalized!F$5763, pre_Normalized!F$5764)</f>
        <v>-0.82843538809487682</v>
      </c>
      <c r="G1082">
        <f>STANDARDIZE(pre_Normalized!G1082, pre_Normalized!G$5763, pre_Normalized!G$5764)</f>
        <v>-0.78495722711950133</v>
      </c>
      <c r="H1082">
        <f>STANDARDIZE(pre_Normalized!H1082, pre_Normalized!H$5763, pre_Normalized!H$5764)</f>
        <v>5.0542049437316879E-3</v>
      </c>
      <c r="I1082">
        <f>STANDARDIZE(pre_Normalized!I1082, pre_Normalized!I$5763, pre_Normalized!I$5764)</f>
        <v>-1.1711104962418764</v>
      </c>
      <c r="J1082">
        <f>STANDARDIZE(pre_Normalized!J1082, pre_Normalized!J$5763, pre_Normalized!J$5764)</f>
        <v>-0.98509823258038898</v>
      </c>
      <c r="K1082">
        <f>STANDARDIZE(pre_Normalized!K1082, pre_Normalized!K$5763, pre_Normalized!K$5764)</f>
        <v>-9.808388678841605E-2</v>
      </c>
      <c r="L1082">
        <f>STANDARDIZE(pre_Normalized!L1082, pre_Normalized!L$5763, pre_Normalized!L$5764)</f>
        <v>0.20737673503626899</v>
      </c>
      <c r="M1082">
        <f>STANDARDIZE(pre_Normalized!M1082, pre_Normalized!M$5763, pre_Normalized!M$5764)</f>
        <v>-0.97038130951044876</v>
      </c>
      <c r="N1082">
        <f>STANDARDIZE(pre_Normalized!N1082, pre_Normalized!N$5763, pre_Normalized!N$5764)</f>
        <v>-0.2180655722783946</v>
      </c>
      <c r="O1082">
        <f>STANDARDIZE(pre_Normalized!O1082, pre_Normalized!O$5763, pre_Normalized!O$5764)</f>
        <v>-1.0478703568323591</v>
      </c>
      <c r="P1082">
        <f>STANDARDIZE(pre_Normalized!P1082, pre_Normalized!P$5763, pre_Normalized!P$5764)</f>
        <v>1.7372932057941641</v>
      </c>
      <c r="Q1082">
        <f>STANDARDIZE(pre_Normalized!Q1082, pre_Normalized!Q$5763, pre_Normalized!Q$5764)</f>
        <v>-1.0298774769679238</v>
      </c>
      <c r="R1082">
        <f>STANDARDIZE(pre_Normalized!R1082, pre_Normalized!R$5763, pre_Normalized!R$5764)</f>
        <v>-0.76481917557571999</v>
      </c>
    </row>
    <row r="1083" spans="1:18" x14ac:dyDescent="0.3">
      <c r="A1083">
        <f>STANDARDIZE(pre_Normalized!A1083, pre_Normalized!A$5763, pre_Normalized!A$5764)</f>
        <v>-1.3556767580241165</v>
      </c>
      <c r="B1083">
        <f>STANDARDIZE(pre_Normalized!B1083, pre_Normalized!B$5763, pre_Normalized!B$5764)</f>
        <v>-1.9126053225101955E-2</v>
      </c>
      <c r="C1083">
        <f>STANDARDIZE(pre_Normalized!C1083, pre_Normalized!C$5763, pre_Normalized!C$5764)</f>
        <v>-0.3657999056384566</v>
      </c>
      <c r="D1083">
        <f>STANDARDIZE(pre_Normalized!D1083, pre_Normalized!D$5763, pre_Normalized!D$5764)</f>
        <v>9.1480082267679647E-2</v>
      </c>
      <c r="E1083">
        <f>STANDARDIZE(pre_Normalized!E1083, pre_Normalized!E$5763, pre_Normalized!E$5764)</f>
        <v>-0.36620174268974853</v>
      </c>
      <c r="F1083">
        <f>STANDARDIZE(pre_Normalized!F1083, pre_Normalized!F$5763, pre_Normalized!F$5764)</f>
        <v>-0.89308127741064558</v>
      </c>
      <c r="G1083">
        <f>STANDARDIZE(pre_Normalized!G1083, pre_Normalized!G$5763, pre_Normalized!G$5764)</f>
        <v>-0.83774763928344476</v>
      </c>
      <c r="H1083">
        <f>STANDARDIZE(pre_Normalized!H1083, pre_Normalized!H$5763, pre_Normalized!H$5764)</f>
        <v>-4.8411764708969574E-2</v>
      </c>
      <c r="I1083">
        <f>STANDARDIZE(pre_Normalized!I1083, pre_Normalized!I$5763, pre_Normalized!I$5764)</f>
        <v>-1.0567040209892569</v>
      </c>
      <c r="J1083">
        <f>STANDARDIZE(pre_Normalized!J1083, pre_Normalized!J$5763, pre_Normalized!J$5764)</f>
        <v>-0.74503875593777946</v>
      </c>
      <c r="K1083">
        <f>STANDARDIZE(pre_Normalized!K1083, pre_Normalized!K$5763, pre_Normalized!K$5764)</f>
        <v>-9.808388678841605E-2</v>
      </c>
      <c r="L1083">
        <f>STANDARDIZE(pre_Normalized!L1083, pre_Normalized!L$5763, pre_Normalized!L$5764)</f>
        <v>0.20737673503626899</v>
      </c>
      <c r="M1083">
        <f>STANDARDIZE(pre_Normalized!M1083, pre_Normalized!M$5763, pre_Normalized!M$5764)</f>
        <v>-0.80526857340090752</v>
      </c>
      <c r="N1083">
        <f>STANDARDIZE(pre_Normalized!N1083, pre_Normalized!N$5763, pre_Normalized!N$5764)</f>
        <v>0.331872123135526</v>
      </c>
      <c r="O1083">
        <f>STANDARDIZE(pre_Normalized!O1083, pre_Normalized!O$5763, pre_Normalized!O$5764)</f>
        <v>1.7616499720471159</v>
      </c>
      <c r="P1083">
        <f>STANDARDIZE(pre_Normalized!P1083, pre_Normalized!P$5763, pre_Normalized!P$5764)</f>
        <v>1.8006528966153457</v>
      </c>
      <c r="Q1083">
        <f>STANDARDIZE(pre_Normalized!Q1083, pre_Normalized!Q$5763, pre_Normalized!Q$5764)</f>
        <v>-0.46671288140754497</v>
      </c>
      <c r="R1083">
        <f>STANDARDIZE(pre_Normalized!R1083, pre_Normalized!R$5763, pre_Normalized!R$5764)</f>
        <v>-0.85892060570102513</v>
      </c>
    </row>
    <row r="1084" spans="1:18" x14ac:dyDescent="0.3">
      <c r="A1084">
        <f>STANDARDIZE(pre_Normalized!A1084, pre_Normalized!A$5763, pre_Normalized!A$5764)</f>
        <v>-1.3556767580241165</v>
      </c>
      <c r="B1084">
        <f>STANDARDIZE(pre_Normalized!B1084, pre_Normalized!B$5763, pre_Normalized!B$5764)</f>
        <v>-1.9126053225101955E-2</v>
      </c>
      <c r="C1084">
        <f>STANDARDIZE(pre_Normalized!C1084, pre_Normalized!C$5763, pre_Normalized!C$5764)</f>
        <v>-0.39670486561729751</v>
      </c>
      <c r="D1084">
        <f>STANDARDIZE(pre_Normalized!D1084, pre_Normalized!D$5763, pre_Normalized!D$5764)</f>
        <v>-0.67301070316838119</v>
      </c>
      <c r="E1084">
        <f>STANDARDIZE(pre_Normalized!E1084, pre_Normalized!E$5763, pre_Normalized!E$5764)</f>
        <v>-0.32238351098313489</v>
      </c>
      <c r="F1084">
        <f>STANDARDIZE(pre_Normalized!F1084, pre_Normalized!F$5763, pre_Normalized!F$5764)</f>
        <v>-1.0062115837132406</v>
      </c>
      <c r="G1084">
        <f>STANDARDIZE(pre_Normalized!G1084, pre_Normalized!G$5763, pre_Normalized!G$5764)</f>
        <v>-0.91693325752935995</v>
      </c>
      <c r="H1084">
        <f>STANDARDIZE(pre_Normalized!H1084, pre_Normalized!H$5763, pre_Normalized!H$5764)</f>
        <v>5.0542049437316879E-3</v>
      </c>
      <c r="I1084">
        <f>STANDARDIZE(pre_Normalized!I1084, pre_Normalized!I$5763, pre_Normalized!I$5764)</f>
        <v>-1.2855169714944961</v>
      </c>
      <c r="J1084">
        <f>STANDARDIZE(pre_Normalized!J1084, pre_Normalized!J$5763, pre_Normalized!J$5764)</f>
        <v>-1.165142840062346</v>
      </c>
      <c r="K1084">
        <f>STANDARDIZE(pre_Normalized!K1084, pre_Normalized!K$5763, pre_Normalized!K$5764)</f>
        <v>-9.808388678841605E-2</v>
      </c>
      <c r="L1084">
        <f>STANDARDIZE(pre_Normalized!L1084, pre_Normalized!L$5763, pre_Normalized!L$5764)</f>
        <v>0.28221946647793011</v>
      </c>
      <c r="M1084">
        <f>STANDARDIZE(pre_Normalized!M1084, pre_Normalized!M$5763, pre_Normalized!M$5764)</f>
        <v>-0.91534373080726827</v>
      </c>
      <c r="N1084">
        <f>STANDARDIZE(pre_Normalized!N1084, pre_Normalized!N$5763, pre_Normalized!N$5764)</f>
        <v>-0.2180655722783946</v>
      </c>
      <c r="O1084">
        <f>STANDARDIZE(pre_Normalized!O1084, pre_Normalized!O$5763, pre_Normalized!O$5764)</f>
        <v>-1.0165374163615843</v>
      </c>
      <c r="P1084">
        <f>STANDARDIZE(pre_Normalized!P1084, pre_Normalized!P$5763, pre_Normalized!P$5764)</f>
        <v>-1.0188533449272323</v>
      </c>
      <c r="Q1084">
        <f>STANDARDIZE(pre_Normalized!Q1084, pre_Normalized!Q$5763, pre_Normalized!Q$5764)</f>
        <v>-9.126981770062563E-2</v>
      </c>
      <c r="R1084">
        <f>STANDARDIZE(pre_Normalized!R1084, pre_Normalized!R$5763, pre_Normalized!R$5764)</f>
        <v>-0.4825148851998049</v>
      </c>
    </row>
    <row r="1085" spans="1:18" x14ac:dyDescent="0.3">
      <c r="A1085">
        <f>STANDARDIZE(pre_Normalized!A1085, pre_Normalized!A$5763, pre_Normalized!A$5764)</f>
        <v>-1.3556767580241165</v>
      </c>
      <c r="B1085">
        <f>STANDARDIZE(pre_Normalized!B1085, pre_Normalized!B$5763, pre_Normalized!B$5764)</f>
        <v>-1.9126053225101955E-2</v>
      </c>
      <c r="C1085">
        <f>STANDARDIZE(pre_Normalized!C1085, pre_Normalized!C$5763, pre_Normalized!C$5764)</f>
        <v>-0.39670486561729751</v>
      </c>
      <c r="D1085">
        <f>STANDARDIZE(pre_Normalized!D1085, pre_Normalized!D$5763, pre_Normalized!D$5764)</f>
        <v>-0.95969474770690399</v>
      </c>
      <c r="E1085">
        <f>STANDARDIZE(pre_Normalized!E1085, pre_Normalized!E$5763, pre_Normalized!E$5764)</f>
        <v>-0.32238351098313489</v>
      </c>
      <c r="F1085">
        <f>STANDARDIZE(pre_Normalized!F1085, pre_Normalized!F$5763, pre_Normalized!F$5764)</f>
        <v>-1.1031804176868936</v>
      </c>
      <c r="G1085">
        <f>STANDARDIZE(pre_Normalized!G1085, pre_Normalized!G$5763, pre_Normalized!G$5764)</f>
        <v>-0.99611887577527503</v>
      </c>
      <c r="H1085">
        <f>STANDARDIZE(pre_Normalized!H1085, pre_Normalized!H$5763, pre_Normalized!H$5764)</f>
        <v>5.8520174596432953E-2</v>
      </c>
      <c r="I1085">
        <f>STANDARDIZE(pre_Normalized!I1085, pre_Normalized!I$5763, pre_Normalized!I$5764)</f>
        <v>-1.4761944302488621</v>
      </c>
      <c r="J1085">
        <f>STANDARDIZE(pre_Normalized!J1085, pre_Normalized!J$5763, pre_Normalized!J$5764)</f>
        <v>-1.0451131017410413</v>
      </c>
      <c r="K1085">
        <f>STANDARDIZE(pre_Normalized!K1085, pre_Normalized!K$5763, pre_Normalized!K$5764)</f>
        <v>-9.808388678841605E-2</v>
      </c>
      <c r="L1085">
        <f>STANDARDIZE(pre_Normalized!L1085, pre_Normalized!L$5763, pre_Normalized!L$5764)</f>
        <v>0.28221946647793011</v>
      </c>
      <c r="M1085">
        <f>STANDARDIZE(pre_Normalized!M1085, pre_Normalized!M$5763, pre_Normalized!M$5764)</f>
        <v>-0.97038130951044876</v>
      </c>
      <c r="N1085">
        <f>STANDARDIZE(pre_Normalized!N1085, pre_Normalized!N$5763, pre_Normalized!N$5764)</f>
        <v>-0.2180655722783946</v>
      </c>
      <c r="O1085">
        <f>STANDARDIZE(pre_Normalized!O1085, pre_Normalized!O$5763, pre_Normalized!O$5764)</f>
        <v>-0.9016499679687433</v>
      </c>
      <c r="P1085">
        <f>STANDARDIZE(pre_Normalized!P1085, pre_Normalized!P$5763, pre_Normalized!P$5764)</f>
        <v>-1.0399732418676262</v>
      </c>
      <c r="Q1085">
        <f>STANDARDIZE(pre_Normalized!Q1085, pre_Normalized!Q$5763, pre_Normalized!Q$5764)</f>
        <v>0.19031248007956358</v>
      </c>
      <c r="R1085">
        <f>STANDARDIZE(pre_Normalized!R1085, pre_Normalized!R$5763, pre_Normalized!R$5764)</f>
        <v>-0.20021059482388967</v>
      </c>
    </row>
    <row r="1086" spans="1:18" x14ac:dyDescent="0.3">
      <c r="A1086">
        <f>STANDARDIZE(pre_Normalized!A1086, pre_Normalized!A$5763, pre_Normalized!A$5764)</f>
        <v>-1.3556767580241165</v>
      </c>
      <c r="B1086">
        <f>STANDARDIZE(pre_Normalized!B1086, pre_Normalized!B$5763, pre_Normalized!B$5764)</f>
        <v>-1.9126053225101955E-2</v>
      </c>
      <c r="C1086">
        <f>STANDARDIZE(pre_Normalized!C1086, pre_Normalized!C$5763, pre_Normalized!C$5764)</f>
        <v>-0.39670486561729751</v>
      </c>
      <c r="D1086">
        <f>STANDARDIZE(pre_Normalized!D1086, pre_Normalized!D$5763, pre_Normalized!D$5764)</f>
        <v>-0.95969474770690399</v>
      </c>
      <c r="E1086">
        <f>STANDARDIZE(pre_Normalized!E1086, pre_Normalized!E$5763, pre_Normalized!E$5764)</f>
        <v>-0.32238351098313489</v>
      </c>
      <c r="F1086">
        <f>STANDARDIZE(pre_Normalized!F1086, pre_Normalized!F$5763, pre_Normalized!F$5764)</f>
        <v>-1.0870189453579513</v>
      </c>
      <c r="G1086">
        <f>STANDARDIZE(pre_Normalized!G1086, pre_Normalized!G$5763, pre_Normalized!G$5764)</f>
        <v>-0.98292127273428931</v>
      </c>
      <c r="H1086">
        <f>STANDARDIZE(pre_Normalized!H1086, pre_Normalized!H$5763, pre_Normalized!H$5764)</f>
        <v>0.11198614424913421</v>
      </c>
      <c r="I1086">
        <f>STANDARDIZE(pre_Normalized!I1086, pre_Normalized!I$5763, pre_Normalized!I$5764)</f>
        <v>-1.5143299219997353</v>
      </c>
      <c r="J1086">
        <f>STANDARDIZE(pre_Normalized!J1086, pre_Normalized!J$5763, pre_Normalized!J$5764)</f>
        <v>-1.285172578383651</v>
      </c>
      <c r="K1086">
        <f>STANDARDIZE(pre_Normalized!K1086, pre_Normalized!K$5763, pre_Normalized!K$5764)</f>
        <v>-9.808388678841605E-2</v>
      </c>
      <c r="L1086">
        <f>STANDARDIZE(pre_Normalized!L1086, pre_Normalized!L$5763, pre_Normalized!L$5764)</f>
        <v>0.28221946647793011</v>
      </c>
      <c r="M1086">
        <f>STANDARDIZE(pre_Normalized!M1086, pre_Normalized!M$5763, pre_Normalized!M$5764)</f>
        <v>-0.97038130951044876</v>
      </c>
      <c r="N1086">
        <f>STANDARDIZE(pre_Normalized!N1086, pre_Normalized!N$5763, pre_Normalized!N$5764)</f>
        <v>-0.2180655722783946</v>
      </c>
      <c r="O1086">
        <f>STANDARDIZE(pre_Normalized!O1086, pre_Normalized!O$5763, pre_Normalized!O$5764)</f>
        <v>-0.91209428145900162</v>
      </c>
      <c r="P1086">
        <f>STANDARDIZE(pre_Normalized!P1086, pre_Normalized!P$5763, pre_Normalized!P$5764)</f>
        <v>-0.79709442705309708</v>
      </c>
      <c r="Q1086">
        <f>STANDARDIZE(pre_Normalized!Q1086, pre_Normalized!Q$5763, pre_Normalized!Q$5764)</f>
        <v>0.47189477785975281</v>
      </c>
      <c r="R1086">
        <f>STANDARDIZE(pre_Normalized!R1086, pre_Normalized!R$5763, pre_Normalized!R$5764)</f>
        <v>8.2093695552025545E-2</v>
      </c>
    </row>
    <row r="1087" spans="1:18" x14ac:dyDescent="0.3">
      <c r="A1087">
        <f>STANDARDIZE(pre_Normalized!A1087, pre_Normalized!A$5763, pre_Normalized!A$5764)</f>
        <v>-1.3556767580241165</v>
      </c>
      <c r="B1087">
        <f>STANDARDIZE(pre_Normalized!B1087, pre_Normalized!B$5763, pre_Normalized!B$5764)</f>
        <v>-1.9126053225101955E-2</v>
      </c>
      <c r="C1087">
        <f>STANDARDIZE(pre_Normalized!C1087, pre_Normalized!C$5763, pre_Normalized!C$5764)</f>
        <v>-0.30398998568077501</v>
      </c>
      <c r="D1087">
        <f>STANDARDIZE(pre_Normalized!D1087, pre_Normalized!D$5763, pre_Normalized!D$5764)</f>
        <v>-0.95969474770690399</v>
      </c>
      <c r="E1087">
        <f>STANDARDIZE(pre_Normalized!E1087, pre_Normalized!E$5763, pre_Normalized!E$5764)</f>
        <v>-0.49765643780958962</v>
      </c>
      <c r="F1087">
        <f>STANDARDIZE(pre_Normalized!F1087, pre_Normalized!F$5763, pre_Normalized!F$5764)</f>
        <v>-0.90924274973958763</v>
      </c>
      <c r="G1087">
        <f>STANDARDIZE(pre_Normalized!G1087, pre_Normalized!G$5763, pre_Normalized!G$5764)</f>
        <v>-0.89053805144738818</v>
      </c>
      <c r="H1087">
        <f>STANDARDIZE(pre_Normalized!H1087, pre_Normalized!H$5763, pre_Normalized!H$5764)</f>
        <v>-4.8411764708969574E-2</v>
      </c>
      <c r="I1087">
        <f>STANDARDIZE(pre_Normalized!I1087, pre_Normalized!I$5763, pre_Normalized!I$5764)</f>
        <v>-1.3999234467471158</v>
      </c>
      <c r="J1087">
        <f>STANDARDIZE(pre_Normalized!J1087, pre_Normalized!J$5763, pre_Normalized!J$5764)</f>
        <v>-1.285172578383651</v>
      </c>
      <c r="K1087">
        <f>STANDARDIZE(pre_Normalized!K1087, pre_Normalized!K$5763, pre_Normalized!K$5764)</f>
        <v>-9.808388678841605E-2</v>
      </c>
      <c r="L1087">
        <f>STANDARDIZE(pre_Normalized!L1087, pre_Normalized!L$5763, pre_Normalized!L$5764)</f>
        <v>0.28221946647793011</v>
      </c>
      <c r="M1087">
        <f>STANDARDIZE(pre_Normalized!M1087, pre_Normalized!M$5763, pre_Normalized!M$5764)</f>
        <v>-0.91534373080726827</v>
      </c>
      <c r="N1087">
        <f>STANDARDIZE(pre_Normalized!N1087, pre_Normalized!N$5763, pre_Normalized!N$5764)</f>
        <v>-0.2180655722783946</v>
      </c>
      <c r="O1087">
        <f>STANDARDIZE(pre_Normalized!O1087, pre_Normalized!O$5763, pre_Normalized!O$5764)</f>
        <v>-0.97476016240055119</v>
      </c>
      <c r="P1087">
        <f>STANDARDIZE(pre_Normalized!P1087, pre_Normalized!P$5763, pre_Normalized!P$5764)</f>
        <v>-1.0716530872782171</v>
      </c>
      <c r="Q1087">
        <f>STANDARDIZE(pre_Normalized!Q1087, pre_Normalized!Q$5763, pre_Normalized!Q$5764)</f>
        <v>9.6451714152833712E-2</v>
      </c>
      <c r="R1087">
        <f>STANDARDIZE(pre_Normalized!R1087, pre_Normalized!R$5763, pre_Normalized!R$5764)</f>
        <v>-0.20021059482388967</v>
      </c>
    </row>
    <row r="1088" spans="1:18" x14ac:dyDescent="0.3">
      <c r="A1088">
        <f>STANDARDIZE(pre_Normalized!A1088, pre_Normalized!A$5763, pre_Normalized!A$5764)</f>
        <v>-1.3556767580241165</v>
      </c>
      <c r="B1088">
        <f>STANDARDIZE(pre_Normalized!B1088, pre_Normalized!B$5763, pre_Normalized!B$5764)</f>
        <v>0.77917877702269711</v>
      </c>
      <c r="C1088">
        <f>STANDARDIZE(pre_Normalized!C1088, pre_Normalized!C$5763, pre_Normalized!C$5764)</f>
        <v>-0.11856022580772992</v>
      </c>
      <c r="D1088">
        <f>STANDARDIZE(pre_Normalized!D1088, pre_Normalized!D$5763, pre_Normalized!D$5764)</f>
        <v>-0.19520396227084319</v>
      </c>
      <c r="E1088">
        <f>STANDARDIZE(pre_Normalized!E1088, pre_Normalized!E$5763, pre_Normalized!E$5764)</f>
        <v>-0.32238351098313489</v>
      </c>
      <c r="F1088">
        <f>STANDARDIZE(pre_Normalized!F1088, pre_Normalized!F$5763, pre_Normalized!F$5764)</f>
        <v>-0.40823710754238079</v>
      </c>
      <c r="G1088">
        <f>STANDARDIZE(pre_Normalized!G1088, pre_Normalized!G$5763, pre_Normalized!G$5764)</f>
        <v>-0.42862194501288309</v>
      </c>
      <c r="H1088">
        <f>STANDARDIZE(pre_Normalized!H1088, pre_Normalized!H$5763, pre_Normalized!H$5764)</f>
        <v>-0.31574161297247588</v>
      </c>
      <c r="I1088">
        <f>STANDARDIZE(pre_Normalized!I1088, pre_Normalized!I$5763, pre_Normalized!I$5764)</f>
        <v>-1.2855169714944961</v>
      </c>
      <c r="J1088">
        <f>STANDARDIZE(pre_Normalized!J1088, pre_Normalized!J$5763, pre_Normalized!J$5764)</f>
        <v>-1.285172578383651</v>
      </c>
      <c r="K1088">
        <f>STANDARDIZE(pre_Normalized!K1088, pre_Normalized!K$5763, pre_Normalized!K$5764)</f>
        <v>-9.808388678841605E-2</v>
      </c>
      <c r="L1088">
        <f>STANDARDIZE(pre_Normalized!L1088, pre_Normalized!L$5763, pre_Normalized!L$5764)</f>
        <v>0.28221946647793011</v>
      </c>
      <c r="M1088">
        <f>STANDARDIZE(pre_Normalized!M1088, pre_Normalized!M$5763, pre_Normalized!M$5764)</f>
        <v>-0.86030615210408801</v>
      </c>
      <c r="N1088">
        <f>STANDARDIZE(pre_Normalized!N1088, pre_Normalized!N$5763, pre_Normalized!N$5764)</f>
        <v>0.331872123135526</v>
      </c>
      <c r="O1088">
        <f>STANDARDIZE(pre_Normalized!O1088, pre_Normalized!O$5763, pre_Normalized!O$5764)</f>
        <v>2.0958680037353807</v>
      </c>
      <c r="P1088">
        <f>STANDARDIZE(pre_Normalized!P1088, pre_Normalized!P$5763, pre_Normalized!P$5764)</f>
        <v>1.5260942363902257</v>
      </c>
      <c r="Q1088">
        <f>STANDARDIZE(pre_Normalized!Q1088, pre_Normalized!Q$5763, pre_Normalized!Q$5764)</f>
        <v>-0.27899134955408539</v>
      </c>
      <c r="R1088">
        <f>STANDARDIZE(pre_Normalized!R1088, pre_Normalized!R$5763, pre_Normalized!R$5764)</f>
        <v>-1.0471234659516351</v>
      </c>
    </row>
    <row r="1089" spans="1:18" x14ac:dyDescent="0.3">
      <c r="A1089">
        <f>STANDARDIZE(pre_Normalized!A1089, pre_Normalized!A$5763, pre_Normalized!A$5764)</f>
        <v>-1.3556767580241165</v>
      </c>
      <c r="B1089">
        <f>STANDARDIZE(pre_Normalized!B1089, pre_Normalized!B$5763, pre_Normalized!B$5764)</f>
        <v>0.77917877702269711</v>
      </c>
      <c r="C1089">
        <f>STANDARDIZE(pre_Normalized!C1089, pre_Normalized!C$5763, pre_Normalized!C$5764)</f>
        <v>0.19048937398067872</v>
      </c>
      <c r="D1089">
        <f>STANDARDIZE(pre_Normalized!D1089, pre_Normalized!D$5763, pre_Normalized!D$5764)</f>
        <v>-0.38632665862985832</v>
      </c>
      <c r="E1089">
        <f>STANDARDIZE(pre_Normalized!E1089, pre_Normalized!E$5763, pre_Normalized!E$5764)</f>
        <v>-0.27856527927652119</v>
      </c>
      <c r="F1089">
        <f>STANDARDIZE(pre_Normalized!F1089, pre_Normalized!F$5763, pre_Normalized!F$5764)</f>
        <v>-5.2684716305653113E-2</v>
      </c>
      <c r="G1089">
        <f>STANDARDIZE(pre_Normalized!G1089, pre_Normalized!G$5763, pre_Normalized!G$5764)</f>
        <v>-0.16466988419316589</v>
      </c>
      <c r="H1089">
        <f>STANDARDIZE(pre_Normalized!H1089, pre_Normalized!H$5763, pre_Normalized!H$5764)</f>
        <v>-0.31574161297247588</v>
      </c>
      <c r="I1089">
        <f>STANDARDIZE(pre_Normalized!I1089, pre_Normalized!I$5763, pre_Normalized!I$5764)</f>
        <v>-1.2473814797436229</v>
      </c>
      <c r="J1089">
        <f>STANDARDIZE(pre_Normalized!J1089, pre_Normalized!J$5763, pre_Normalized!J$5764)</f>
        <v>-0.92508336341973663</v>
      </c>
      <c r="K1089">
        <f>STANDARDIZE(pre_Normalized!K1089, pre_Normalized!K$5763, pre_Normalized!K$5764)</f>
        <v>-9.808388678841605E-2</v>
      </c>
      <c r="L1089">
        <f>STANDARDIZE(pre_Normalized!L1089, pre_Normalized!L$5763, pre_Normalized!L$5764)</f>
        <v>0.50674766080291345</v>
      </c>
      <c r="M1089">
        <f>STANDARDIZE(pre_Normalized!M1089, pre_Normalized!M$5763, pre_Normalized!M$5764)</f>
        <v>-0.80526857340090752</v>
      </c>
      <c r="N1089">
        <f>STANDARDIZE(pre_Normalized!N1089, pre_Normalized!N$5763, pre_Normalized!N$5764)</f>
        <v>0.331872123135526</v>
      </c>
      <c r="O1089">
        <f>STANDARDIZE(pre_Normalized!O1089, pre_Normalized!O$5763, pre_Normalized!O$5764)</f>
        <v>1.8974260474204734</v>
      </c>
      <c r="P1089">
        <f>STANDARDIZE(pre_Normalized!P1089, pre_Normalized!P$5763, pre_Normalized!P$5764)</f>
        <v>-0.50141586988758324</v>
      </c>
      <c r="Q1089">
        <f>STANDARDIZE(pre_Normalized!Q1089, pre_Normalized!Q$5763, pre_Normalized!Q$5764)</f>
        <v>-0.18513058362735552</v>
      </c>
      <c r="R1089">
        <f>STANDARDIZE(pre_Normalized!R1089, pre_Normalized!R$5763, pre_Normalized!R$5764)</f>
        <v>-0.95302203582633027</v>
      </c>
    </row>
    <row r="1090" spans="1:18" x14ac:dyDescent="0.3">
      <c r="A1090">
        <f>STANDARDIZE(pre_Normalized!A1090, pre_Normalized!A$5763, pre_Normalized!A$5764)</f>
        <v>-1.196698093907391</v>
      </c>
      <c r="B1090">
        <f>STANDARDIZE(pre_Normalized!B1090, pre_Normalized!B$5763, pre_Normalized!B$5764)</f>
        <v>0.77917877702269711</v>
      </c>
      <c r="C1090">
        <f>STANDARDIZE(pre_Normalized!C1090, pre_Normalized!C$5763, pre_Normalized!C$5764)</f>
        <v>0.34501417387488292</v>
      </c>
      <c r="D1090">
        <f>STANDARDIZE(pre_Normalized!D1090, pre_Normalized!D$5763, pre_Normalized!D$5764)</f>
        <v>0.37816412680620248</v>
      </c>
      <c r="E1090">
        <f>STANDARDIZE(pre_Normalized!E1090, pre_Normalized!E$5763, pre_Normalized!E$5764)</f>
        <v>0.15961703778961567</v>
      </c>
      <c r="F1090">
        <f>STANDARDIZE(pre_Normalized!F1090, pre_Normalized!F$5763, pre_Normalized!F$5764)</f>
        <v>0.78771184479933898</v>
      </c>
      <c r="G1090">
        <f>STANDARDIZE(pre_Normalized!G1090, pre_Normalized!G$5763, pre_Normalized!G$5764)</f>
        <v>0.75916232867584432</v>
      </c>
      <c r="H1090">
        <f>STANDARDIZE(pre_Normalized!H1090, pre_Normalized!H$5763, pre_Normalized!H$5764)</f>
        <v>-0.79693533984678722</v>
      </c>
      <c r="I1090">
        <f>STANDARDIZE(pre_Normalized!I1090, pre_Normalized!I$5763, pre_Normalized!I$5764)</f>
        <v>-1.0567040209892569</v>
      </c>
      <c r="J1090">
        <f>STANDARDIZE(pre_Normalized!J1090, pre_Normalized!J$5763, pre_Normalized!J$5764)</f>
        <v>-0.80505362509843181</v>
      </c>
      <c r="K1090">
        <f>STANDARDIZE(pre_Normalized!K1090, pre_Normalized!K$5763, pre_Normalized!K$5764)</f>
        <v>-9.808388678841605E-2</v>
      </c>
      <c r="L1090">
        <f>STANDARDIZE(pre_Normalized!L1090, pre_Normalized!L$5763, pre_Normalized!L$5764)</f>
        <v>0.35706219791959126</v>
      </c>
      <c r="M1090">
        <f>STANDARDIZE(pre_Normalized!M1090, pre_Normalized!M$5763, pre_Normalized!M$5764)</f>
        <v>-0.69519341599454676</v>
      </c>
      <c r="N1090">
        <f>STANDARDIZE(pre_Normalized!N1090, pre_Normalized!N$5763, pre_Normalized!N$5764)</f>
        <v>0.331872123135526</v>
      </c>
      <c r="O1090">
        <f>STANDARDIZE(pre_Normalized!O1090, pre_Normalized!O$5763, pre_Normalized!O$5764)</f>
        <v>1.6467625236542749</v>
      </c>
      <c r="P1090">
        <f>STANDARDIZE(pre_Normalized!P1090, pre_Normalized!P$5763, pre_Normalized!P$5764)</f>
        <v>1.6000138756816042</v>
      </c>
      <c r="Q1090">
        <f>STANDARDIZE(pre_Normalized!Q1090, pre_Normalized!Q$5763, pre_Normalized!Q$5764)</f>
        <v>-0.74829517918773436</v>
      </c>
      <c r="R1090">
        <f>STANDARDIZE(pre_Normalized!R1090, pre_Normalized!R$5763, pre_Normalized!R$5764)</f>
        <v>-1.2353263262022454</v>
      </c>
    </row>
    <row r="1091" spans="1:18" x14ac:dyDescent="0.3">
      <c r="A1091">
        <f>STANDARDIZE(pre_Normalized!A1091, pre_Normalized!A$5763, pre_Normalized!A$5764)</f>
        <v>-1.3556767580241165</v>
      </c>
      <c r="B1091">
        <f>STANDARDIZE(pre_Normalized!B1091, pre_Normalized!B$5763, pre_Normalized!B$5764)</f>
        <v>0.77917877702269711</v>
      </c>
      <c r="C1091">
        <f>STANDARDIZE(pre_Normalized!C1091, pre_Normalized!C$5763, pre_Normalized!C$5764)</f>
        <v>0.28320425391720117</v>
      </c>
      <c r="D1091">
        <f>STANDARDIZE(pre_Normalized!D1091, pre_Normalized!D$5763, pre_Normalized!D$5764)</f>
        <v>0.9515322158832481</v>
      </c>
      <c r="E1091">
        <f>STANDARDIZE(pre_Normalized!E1091, pre_Normalized!E$5763, pre_Normalized!E$5764)</f>
        <v>1.4303457572814127</v>
      </c>
      <c r="F1091">
        <f>STANDARDIZE(pre_Normalized!F1091, pre_Normalized!F$5763, pre_Normalized!F$5764)</f>
        <v>2.2422443544041331</v>
      </c>
      <c r="G1091">
        <f>STANDARDIZE(pre_Normalized!G1091, pre_Normalized!G$5763, pre_Normalized!G$5764)</f>
        <v>2.2108986631842886</v>
      </c>
      <c r="H1091">
        <f>STANDARDIZE(pre_Normalized!H1091, pre_Normalized!H$5763, pre_Normalized!H$5764)</f>
        <v>-0.85040130949948856</v>
      </c>
      <c r="I1091">
        <f>STANDARDIZE(pre_Normalized!I1091, pre_Normalized!I$5763, pre_Normalized!I$5764)</f>
        <v>-0.48467164472615853</v>
      </c>
      <c r="J1091">
        <f>STANDARDIZE(pre_Normalized!J1091, pre_Normalized!J$5763, pre_Normalized!J$5764)</f>
        <v>-0.44496441013451754</v>
      </c>
      <c r="K1091">
        <f>STANDARDIZE(pre_Normalized!K1091, pre_Normalized!K$5763, pre_Normalized!K$5764)</f>
        <v>-9.808388678841605E-2</v>
      </c>
      <c r="L1091">
        <f>STANDARDIZE(pre_Normalized!L1091, pre_Normalized!L$5763, pre_Normalized!L$5764)</f>
        <v>0.50674766080291345</v>
      </c>
      <c r="M1091">
        <f>STANDARDIZE(pre_Normalized!M1091, pre_Normalized!M$5763, pre_Normalized!M$5764)</f>
        <v>0.68074605158496326</v>
      </c>
      <c r="N1091">
        <f>STANDARDIZE(pre_Normalized!N1091, pre_Normalized!N$5763, pre_Normalized!N$5764)</f>
        <v>0.88180981854944773</v>
      </c>
      <c r="O1091">
        <f>STANDARDIZE(pre_Normalized!O1091, pre_Normalized!O$5763, pre_Normalized!O$5764)</f>
        <v>1.7407613450665993</v>
      </c>
      <c r="P1091">
        <f>STANDARDIZE(pre_Normalized!P1091, pre_Normalized!P$5763, pre_Normalized!P$5764)</f>
        <v>1.6528136180325887</v>
      </c>
      <c r="Q1091">
        <f>STANDARDIZE(pre_Normalized!Q1091, pre_Normalized!Q$5763, pre_Normalized!Q$5764)</f>
        <v>-1.2175990088213833</v>
      </c>
      <c r="R1091">
        <f>STANDARDIZE(pre_Normalized!R1091, pre_Normalized!R$5763, pre_Normalized!R$5764)</f>
        <v>-0.85892060570102513</v>
      </c>
    </row>
    <row r="1092" spans="1:18" x14ac:dyDescent="0.3">
      <c r="A1092">
        <f>STANDARDIZE(pre_Normalized!A1092, pre_Normalized!A$5763, pre_Normalized!A$5764)</f>
        <v>-1.3556767580241165</v>
      </c>
      <c r="B1092">
        <f>STANDARDIZE(pre_Normalized!B1092, pre_Normalized!B$5763, pre_Normalized!B$5764)</f>
        <v>0.77917877702269711</v>
      </c>
      <c r="C1092">
        <f>STANDARDIZE(pre_Normalized!C1092, pre_Normalized!C$5763, pre_Normalized!C$5764)</f>
        <v>0.37591913385372383</v>
      </c>
      <c r="D1092">
        <f>STANDARDIZE(pre_Normalized!D1092, pre_Normalized!D$5763, pre_Normalized!D$5764)</f>
        <v>1.7160230013193092</v>
      </c>
      <c r="E1092">
        <f>STANDARDIZE(pre_Normalized!E1092, pre_Normalized!E$5763, pre_Normalized!E$5764)</f>
        <v>2.0438010011740042</v>
      </c>
      <c r="F1092">
        <f>STANDARDIZE(pre_Normalized!F1092, pre_Normalized!F$5763, pre_Normalized!F$5764)</f>
        <v>2.8887032475618195</v>
      </c>
      <c r="G1092">
        <f>STANDARDIZE(pre_Normalized!G1092, pre_Normalized!G$5763, pre_Normalized!G$5764)</f>
        <v>3.0027548456434405</v>
      </c>
      <c r="H1092">
        <f>STANDARDIZE(pre_Normalized!H1092, pre_Normalized!H$5763, pre_Normalized!H$5764)</f>
        <v>-1.0107992184575922</v>
      </c>
      <c r="I1092">
        <f>STANDARDIZE(pre_Normalized!I1092, pre_Normalized!I$5763, pre_Normalized!I$5764)</f>
        <v>-0.10331672721742637</v>
      </c>
      <c r="J1092">
        <f>STANDARDIZE(pre_Normalized!J1092, pre_Normalized!J$5763, pre_Normalized!J$5764)</f>
        <v>-0.32493467181321278</v>
      </c>
      <c r="K1092">
        <f>STANDARDIZE(pre_Normalized!K1092, pre_Normalized!K$5763, pre_Normalized!K$5764)</f>
        <v>-9.808388678841605E-2</v>
      </c>
      <c r="L1092">
        <f>STANDARDIZE(pre_Normalized!L1092, pre_Normalized!L$5763, pre_Normalized!L$5764)</f>
        <v>0.50674766080291345</v>
      </c>
      <c r="M1092">
        <f>STANDARDIZE(pre_Normalized!M1092, pre_Normalized!M$5763, pre_Normalized!M$5764)</f>
        <v>0.8458587876945044</v>
      </c>
      <c r="N1092">
        <f>STANDARDIZE(pre_Normalized!N1092, pre_Normalized!N$5763, pre_Normalized!N$5764)</f>
        <v>1.4317475139633695</v>
      </c>
      <c r="O1092">
        <f>STANDARDIZE(pre_Normalized!O1092, pre_Normalized!O$5763, pre_Normalized!O$5764)</f>
        <v>1.6885397776153079</v>
      </c>
      <c r="P1092">
        <f>STANDARDIZE(pre_Normalized!P1092, pre_Normalized!P$5763, pre_Normalized!P$5764)</f>
        <v>-1.5679706653774723</v>
      </c>
      <c r="Q1092">
        <f>STANDARDIZE(pre_Normalized!Q1092, pre_Normalized!Q$5763, pre_Normalized!Q$5764)</f>
        <v>-0.93601671104119388</v>
      </c>
      <c r="R1092">
        <f>STANDARDIZE(pre_Normalized!R1092, pre_Normalized!R$5763, pre_Normalized!R$5764)</f>
        <v>-0.67071774545041496</v>
      </c>
    </row>
    <row r="1093" spans="1:18" x14ac:dyDescent="0.3">
      <c r="A1093">
        <f>STANDARDIZE(pre_Normalized!A1093, pre_Normalized!A$5763, pre_Normalized!A$5764)</f>
        <v>-1.0377194297906653</v>
      </c>
      <c r="B1093">
        <f>STANDARDIZE(pre_Normalized!B1093, pre_Normalized!B$5763, pre_Normalized!B$5764)</f>
        <v>0.77917877702269711</v>
      </c>
      <c r="C1093">
        <f>STANDARDIZE(pre_Normalized!C1093, pre_Normalized!C$5763, pre_Normalized!C$5764)</f>
        <v>0.87039849351517762</v>
      </c>
      <c r="D1093">
        <f>STANDARDIZE(pre_Normalized!D1093, pre_Normalized!D$5763, pre_Normalized!D$5764)</f>
        <v>1.9071456976783245</v>
      </c>
      <c r="E1093">
        <f>STANDARDIZE(pre_Normalized!E1093, pre_Normalized!E$5763, pre_Normalized!E$5764)</f>
        <v>2.3505286231203</v>
      </c>
      <c r="F1093">
        <f>STANDARDIZE(pre_Normalized!F1093, pre_Normalized!F$5763, pre_Normalized!F$5764)</f>
        <v>1.9190149078252901</v>
      </c>
      <c r="G1093">
        <f>STANDARDIZE(pre_Normalized!G1093, pre_Normalized!G$5763, pre_Normalized!G$5764)</f>
        <v>2.2108986631842886</v>
      </c>
      <c r="H1093">
        <f>STANDARDIZE(pre_Normalized!H1093, pre_Normalized!H$5763, pre_Normalized!H$5764)</f>
        <v>-1.0107992184575922</v>
      </c>
      <c r="I1093">
        <f>STANDARDIZE(pre_Normalized!I1093, pre_Normalized!I$5763, pre_Normalized!I$5764)</f>
        <v>-0.10331672721742637</v>
      </c>
      <c r="J1093">
        <f>STANDARDIZE(pre_Normalized!J1093, pre_Normalized!J$5763, pre_Normalized!J$5764)</f>
        <v>-0.32493467181321278</v>
      </c>
      <c r="K1093">
        <f>STANDARDIZE(pre_Normalized!K1093, pre_Normalized!K$5763, pre_Normalized!K$5764)</f>
        <v>-9.808388678841605E-2</v>
      </c>
      <c r="L1093">
        <f>STANDARDIZE(pre_Normalized!L1093, pre_Normalized!L$5763, pre_Normalized!L$5764)</f>
        <v>0.28221946647793011</v>
      </c>
      <c r="M1093">
        <f>STANDARDIZE(pre_Normalized!M1093, pre_Normalized!M$5763, pre_Normalized!M$5764)</f>
        <v>0.18540784325633974</v>
      </c>
      <c r="N1093">
        <f>STANDARDIZE(pre_Normalized!N1093, pre_Normalized!N$5763, pre_Normalized!N$5764)</f>
        <v>1.4317475139633695</v>
      </c>
      <c r="O1093">
        <f>STANDARDIZE(pre_Normalized!O1093, pre_Normalized!O$5763, pre_Normalized!O$5764)</f>
        <v>1.2081013570634276</v>
      </c>
      <c r="P1093">
        <f>STANDARDIZE(pre_Normalized!P1093, pre_Normalized!P$5763, pre_Normalized!P$5764)</f>
        <v>1.2726554731054995</v>
      </c>
      <c r="Q1093">
        <f>STANDARDIZE(pre_Normalized!Q1093, pre_Normalized!Q$5763, pre_Normalized!Q$5764)</f>
        <v>-0.84215594511446423</v>
      </c>
      <c r="R1093">
        <f>STANDARDIZE(pre_Normalized!R1093, pre_Normalized!R$5763, pre_Normalized!R$5764)</f>
        <v>-1.5176306165781606</v>
      </c>
    </row>
    <row r="1094" spans="1:18" x14ac:dyDescent="0.3">
      <c r="A1094">
        <f>STANDARDIZE(pre_Normalized!A1094, pre_Normalized!A$5763, pre_Normalized!A$5764)</f>
        <v>-1.0377194297906653</v>
      </c>
      <c r="B1094">
        <f>STANDARDIZE(pre_Normalized!B1094, pre_Normalized!B$5763, pre_Normalized!B$5764)</f>
        <v>0.77917877702269711</v>
      </c>
      <c r="C1094">
        <f>STANDARDIZE(pre_Normalized!C1094, pre_Normalized!C$5763, pre_Normalized!C$5764)</f>
        <v>0.90130345349401841</v>
      </c>
      <c r="D1094">
        <f>STANDARDIZE(pre_Normalized!D1094, pre_Normalized!D$5763, pre_Normalized!D$5764)</f>
        <v>1.4293389567807862</v>
      </c>
      <c r="E1094">
        <f>STANDARDIZE(pre_Normalized!E1094, pre_Normalized!E$5763, pre_Normalized!E$5764)</f>
        <v>3.4459844157856421</v>
      </c>
      <c r="F1094">
        <f>STANDARDIZE(pre_Normalized!F1094, pre_Normalized!F$5763, pre_Normalized!F$5764)</f>
        <v>2.4038590776935549</v>
      </c>
      <c r="G1094">
        <f>STANDARDIZE(pre_Normalized!G1094, pre_Normalized!G$5763, pre_Normalized!G$5764)</f>
        <v>3.134730876053299</v>
      </c>
      <c r="H1094">
        <f>STANDARDIZE(pre_Normalized!H1094, pre_Normalized!H$5763, pre_Normalized!H$5764)</f>
        <v>-1.0107992184575922</v>
      </c>
      <c r="I1094">
        <f>STANDARDIZE(pre_Normalized!I1094, pre_Normalized!I$5763, pre_Normalized!I$5764)</f>
        <v>0.81193507480353078</v>
      </c>
      <c r="J1094">
        <f>STANDARDIZE(pre_Normalized!J1094, pre_Normalized!J$5763, pre_Normalized!J$5764)</f>
        <v>0.15518428147200627</v>
      </c>
      <c r="K1094">
        <f>STANDARDIZE(pre_Normalized!K1094, pre_Normalized!K$5763, pre_Normalized!K$5764)</f>
        <v>-9.808388678841605E-2</v>
      </c>
      <c r="L1094">
        <f>STANDARDIZE(pre_Normalized!L1094, pre_Normalized!L$5763, pre_Normalized!L$5764)</f>
        <v>5.7691272152946761E-2</v>
      </c>
      <c r="M1094">
        <f>STANDARDIZE(pre_Normalized!M1094, pre_Normalized!M$5763, pre_Normalized!M$5764)</f>
        <v>0.73578363028814353</v>
      </c>
      <c r="N1094">
        <f>STANDARDIZE(pre_Normalized!N1094, pre_Normalized!N$5763, pre_Normalized!N$5764)</f>
        <v>1.4317475139633695</v>
      </c>
      <c r="O1094">
        <f>STANDARDIZE(pre_Normalized!O1094, pre_Normalized!O$5763, pre_Normalized!O$5764)</f>
        <v>1.4796535078101425</v>
      </c>
      <c r="P1094">
        <f>STANDARDIZE(pre_Normalized!P1094, pre_Normalized!P$5763, pre_Normalized!P$5764)</f>
        <v>1.6105738241518011</v>
      </c>
      <c r="Q1094">
        <f>STANDARDIZE(pre_Normalized!Q1094, pre_Normalized!Q$5763, pre_Normalized!Q$5764)</f>
        <v>0.56575554378648274</v>
      </c>
      <c r="R1094">
        <f>STANDARDIZE(pre_Normalized!R1094, pre_Normalized!R$5763, pre_Normalized!R$5764)</f>
        <v>0.17619512567733048</v>
      </c>
    </row>
    <row r="1095" spans="1:18" x14ac:dyDescent="0.3">
      <c r="A1095">
        <f>STANDARDIZE(pre_Normalized!A1095, pre_Normalized!A$5763, pre_Normalized!A$5764)</f>
        <v>-1.196698093907391</v>
      </c>
      <c r="B1095">
        <f>STANDARDIZE(pre_Normalized!B1095, pre_Normalized!B$5763, pre_Normalized!B$5764)</f>
        <v>0.77917877702269711</v>
      </c>
      <c r="C1095">
        <f>STANDARDIZE(pre_Normalized!C1095, pre_Normalized!C$5763, pre_Normalized!C$5764)</f>
        <v>0.25229929393836031</v>
      </c>
      <c r="D1095">
        <f>STANDARDIZE(pre_Normalized!D1095, pre_Normalized!D$5763, pre_Normalized!D$5764)</f>
        <v>0.37816412680620248</v>
      </c>
      <c r="E1095">
        <f>STANDARDIZE(pre_Normalized!E1095, pre_Normalized!E$5763, pre_Normalized!E$5764)</f>
        <v>2.6572562450665953</v>
      </c>
      <c r="F1095">
        <f>STANDARDIZE(pre_Normalized!F1095, pre_Normalized!F$5763, pre_Normalized!F$5764)</f>
        <v>2.4038590776935549</v>
      </c>
      <c r="G1095">
        <f>STANDARDIZE(pre_Normalized!G1095, pre_Normalized!G$5763, pre_Normalized!G$5764)</f>
        <v>2.7388027848237231</v>
      </c>
      <c r="H1095">
        <f>STANDARDIZE(pre_Normalized!H1095, pre_Normalized!H$5763, pre_Normalized!H$5764)</f>
        <v>-0.90386727915218978</v>
      </c>
      <c r="I1095">
        <f>STANDARDIZE(pre_Normalized!I1095, pre_Normalized!I$5763, pre_Normalized!I$5764)</f>
        <v>0.77379958305265761</v>
      </c>
      <c r="J1095">
        <f>STANDARDIZE(pre_Normalized!J1095, pre_Normalized!J$5763, pre_Normalized!J$5764)</f>
        <v>-8.487519517060324E-2</v>
      </c>
      <c r="K1095">
        <f>STANDARDIZE(pre_Normalized!K1095, pre_Normalized!K$5763, pre_Normalized!K$5764)</f>
        <v>-9.808388678841605E-2</v>
      </c>
      <c r="L1095">
        <f>STANDARDIZE(pre_Normalized!L1095, pre_Normalized!L$5763, pre_Normalized!L$5764)</f>
        <v>0.28221946647793011</v>
      </c>
      <c r="M1095">
        <f>STANDARDIZE(pre_Normalized!M1095, pre_Normalized!M$5763, pre_Normalized!M$5764)</f>
        <v>0.62570847288178288</v>
      </c>
      <c r="N1095">
        <f>STANDARDIZE(pre_Normalized!N1095, pre_Normalized!N$5763, pre_Normalized!N$5764)</f>
        <v>0.88180981854944773</v>
      </c>
      <c r="O1095">
        <f>STANDARDIZE(pre_Normalized!O1095, pre_Normalized!O$5763, pre_Normalized!O$5764)</f>
        <v>1.6154295831835002</v>
      </c>
      <c r="P1095">
        <f>STANDARDIZE(pre_Normalized!P1095, pre_Normalized!P$5763, pre_Normalized!P$5764)</f>
        <v>1.6633735665027856</v>
      </c>
      <c r="Q1095">
        <f>STANDARDIZE(pre_Normalized!Q1095, pre_Normalized!Q$5763, pre_Normalized!Q$5764)</f>
        <v>1.0350593734201317</v>
      </c>
      <c r="R1095">
        <f>STANDARDIZE(pre_Normalized!R1095, pre_Normalized!R$5763, pre_Normalized!R$5764)</f>
        <v>0.36439798592794076</v>
      </c>
    </row>
    <row r="1096" spans="1:18" x14ac:dyDescent="0.3">
      <c r="A1096">
        <f>STANDARDIZE(pre_Normalized!A1096, pre_Normalized!A$5763, pre_Normalized!A$5764)</f>
        <v>-1.196698093907391</v>
      </c>
      <c r="B1096">
        <f>STANDARDIZE(pre_Normalized!B1096, pre_Normalized!B$5763, pre_Normalized!B$5764)</f>
        <v>0.77917877702269711</v>
      </c>
      <c r="C1096">
        <f>STANDARDIZE(pre_Normalized!C1096, pre_Normalized!C$5763, pre_Normalized!C$5764)</f>
        <v>0.2213943339595196</v>
      </c>
      <c r="D1096">
        <f>STANDARDIZE(pre_Normalized!D1096, pre_Normalized!D$5763, pre_Normalized!D$5764)</f>
        <v>1.4293389567807862</v>
      </c>
      <c r="E1096">
        <f>STANDARDIZE(pre_Normalized!E1096, pre_Normalized!E$5763, pre_Normalized!E$5764)</f>
        <v>1.1674363670417305</v>
      </c>
      <c r="F1096">
        <f>STANDARDIZE(pre_Normalized!F1096, pre_Normalized!F$5763, pre_Normalized!F$5764)</f>
        <v>2.0806296311147117</v>
      </c>
      <c r="G1096">
        <f>STANDARDIZE(pre_Normalized!G1096, pre_Normalized!G$5763, pre_Normalized!G$5764)</f>
        <v>2.0789226327744306</v>
      </c>
      <c r="H1096">
        <f>STANDARDIZE(pre_Normalized!H1096, pre_Normalized!H$5763, pre_Normalized!H$5764)</f>
        <v>-0.85040130949948856</v>
      </c>
      <c r="I1096">
        <f>STANDARDIZE(pre_Normalized!I1096, pre_Normalized!I$5763, pre_Normalized!I$5764)</f>
        <v>0.96447704180702365</v>
      </c>
      <c r="J1096">
        <f>STANDARDIZE(pre_Normalized!J1096, pre_Normalized!J$5763, pre_Normalized!J$5764)</f>
        <v>0.15518428147200627</v>
      </c>
      <c r="K1096">
        <f>STANDARDIZE(pre_Normalized!K1096, pre_Normalized!K$5763, pre_Normalized!K$5764)</f>
        <v>-9.808388678841605E-2</v>
      </c>
      <c r="L1096">
        <f>STANDARDIZE(pre_Normalized!L1096, pre_Normalized!L$5763, pre_Normalized!L$5764)</f>
        <v>0.35706219791959126</v>
      </c>
      <c r="M1096">
        <f>STANDARDIZE(pre_Normalized!M1096, pre_Normalized!M$5763, pre_Normalized!M$5764)</f>
        <v>-0.42000552247864475</v>
      </c>
      <c r="N1096">
        <f>STANDARDIZE(pre_Normalized!N1096, pre_Normalized!N$5763, pre_Normalized!N$5764)</f>
        <v>1.4317475139633695</v>
      </c>
      <c r="O1096">
        <f>STANDARDIZE(pre_Normalized!O1096, pre_Normalized!O$5763, pre_Normalized!O$5764)</f>
        <v>1.876537420439957</v>
      </c>
      <c r="P1096">
        <f>STANDARDIZE(pre_Normalized!P1096, pre_Normalized!P$5763, pre_Normalized!P$5764)</f>
        <v>-1.2828520566821555</v>
      </c>
      <c r="Q1096">
        <f>STANDARDIZE(pre_Normalized!Q1096, pre_Normalized!Q$5763, pre_Normalized!Q$5764)</f>
        <v>-1.2175990088213833</v>
      </c>
      <c r="R1096">
        <f>STANDARDIZE(pre_Normalized!R1096, pre_Normalized!R$5763, pre_Normalized!R$5764)</f>
        <v>-1.1412248960769402</v>
      </c>
    </row>
    <row r="1097" spans="1:18" x14ac:dyDescent="0.3">
      <c r="A1097">
        <f>STANDARDIZE(pre_Normalized!A1097, pre_Normalized!A$5763, pre_Normalized!A$5764)</f>
        <v>-1.0377194297906653</v>
      </c>
      <c r="B1097">
        <f>STANDARDIZE(pre_Normalized!B1097, pre_Normalized!B$5763, pre_Normalized!B$5764)</f>
        <v>0.77917877702269711</v>
      </c>
      <c r="C1097">
        <f>STANDARDIZE(pre_Normalized!C1097, pre_Normalized!C$5763, pre_Normalized!C$5764)</f>
        <v>0.12867945402299696</v>
      </c>
      <c r="D1097">
        <f>STANDARDIZE(pre_Normalized!D1097, pre_Normalized!D$5763, pre_Normalized!D$5764)</f>
        <v>0.28260277862669503</v>
      </c>
      <c r="E1097">
        <f>STANDARDIZE(pre_Normalized!E1097, pre_Normalized!E$5763, pre_Normalized!E$5764)</f>
        <v>0.29107173290945665</v>
      </c>
      <c r="F1097">
        <f>STANDARDIZE(pre_Normalized!F1097, pre_Normalized!F$5763, pre_Normalized!F$5764)</f>
        <v>0.94932656808876059</v>
      </c>
      <c r="G1097">
        <f>STANDARDIZE(pre_Normalized!G1097, pre_Normalized!G$5763, pre_Normalized!G$5764)</f>
        <v>0.75916232867584432</v>
      </c>
      <c r="H1097">
        <f>STANDARDIZE(pre_Normalized!H1097, pre_Normalized!H$5763, pre_Normalized!H$5764)</f>
        <v>-0.69000340054138476</v>
      </c>
      <c r="I1097">
        <f>STANDARDIZE(pre_Normalized!I1097, pre_Normalized!I$5763, pre_Normalized!I$5764)</f>
        <v>-2.7045743715679929E-2</v>
      </c>
      <c r="J1097">
        <f>STANDARDIZE(pre_Normalized!J1097, pre_Normalized!J$5763, pre_Normalized!J$5764)</f>
        <v>0.45525862727526817</v>
      </c>
      <c r="K1097">
        <f>STANDARDIZE(pre_Normalized!K1097, pre_Normalized!K$5763, pre_Normalized!K$5764)</f>
        <v>-9.808388678841605E-2</v>
      </c>
      <c r="L1097">
        <f>STANDARDIZE(pre_Normalized!L1097, pre_Normalized!L$5763, pre_Normalized!L$5764)</f>
        <v>0.35706219791959126</v>
      </c>
      <c r="M1097">
        <f>STANDARDIZE(pre_Normalized!M1097, pre_Normalized!M$5763, pre_Normalized!M$5764)</f>
        <v>-0.97038130951044876</v>
      </c>
      <c r="N1097">
        <f>STANDARDIZE(pre_Normalized!N1097, pre_Normalized!N$5763, pre_Normalized!N$5764)</f>
        <v>0.88180981854944773</v>
      </c>
      <c r="O1097">
        <f>STANDARDIZE(pre_Normalized!O1097, pre_Normalized!O$5763, pre_Normalized!O$5764)</f>
        <v>-0.81809546004667721</v>
      </c>
      <c r="P1097">
        <f>STANDARDIZE(pre_Normalized!P1097, pre_Normalized!P$5763, pre_Normalized!P$5764)</f>
        <v>-0.94493370563585399</v>
      </c>
      <c r="Q1097">
        <f>STANDARDIZE(pre_Normalized!Q1097, pre_Normalized!Q$5763, pre_Normalized!Q$5764)</f>
        <v>-0.46671288140754497</v>
      </c>
      <c r="R1097">
        <f>STANDARDIZE(pre_Normalized!R1097, pre_Normalized!R$5763, pre_Normalized!R$5764)</f>
        <v>-0.20021059482388967</v>
      </c>
    </row>
    <row r="1098" spans="1:18" x14ac:dyDescent="0.3">
      <c r="A1098">
        <f>STANDARDIZE(pre_Normalized!A1098, pre_Normalized!A$5763, pre_Normalized!A$5764)</f>
        <v>-1.0377194297906653</v>
      </c>
      <c r="B1098">
        <f>STANDARDIZE(pre_Normalized!B1098, pre_Normalized!B$5763, pre_Normalized!B$5764)</f>
        <v>0.77917877702269711</v>
      </c>
      <c r="C1098">
        <f>STANDARDIZE(pre_Normalized!C1098, pre_Normalized!C$5763, pre_Normalized!C$5764)</f>
        <v>0.34501417387488292</v>
      </c>
      <c r="D1098">
        <f>STANDARDIZE(pre_Normalized!D1098, pre_Normalized!D$5763, pre_Normalized!D$5764)</f>
        <v>1.0470935640627559</v>
      </c>
      <c r="E1098">
        <f>STANDARDIZE(pre_Normalized!E1098, pre_Normalized!E$5763, pre_Normalized!E$5764)</f>
        <v>-5.9474120743452756E-2</v>
      </c>
      <c r="F1098">
        <f>STANDARDIZE(pre_Normalized!F1098, pre_Normalized!F$5763, pre_Normalized!F$5764)</f>
        <v>0.94932656808876059</v>
      </c>
      <c r="G1098">
        <f>STANDARDIZE(pre_Normalized!G1098, pre_Normalized!G$5763, pre_Normalized!G$5764)</f>
        <v>0.75916232867584432</v>
      </c>
      <c r="H1098">
        <f>STANDARDIZE(pre_Normalized!H1098, pre_Normalized!H$5763, pre_Normalized!H$5764)</f>
        <v>-0.58307146123598219</v>
      </c>
      <c r="I1098">
        <f>STANDARDIZE(pre_Normalized!I1098, pre_Normalized!I$5763, pre_Normalized!I$5764)</f>
        <v>8.7360731536939712E-2</v>
      </c>
      <c r="J1098">
        <f>STANDARDIZE(pre_Normalized!J1098, pre_Normalized!J$5763, pre_Normalized!J$5764)</f>
        <v>1.1754370572030968</v>
      </c>
      <c r="K1098">
        <f>STANDARDIZE(pre_Normalized!K1098, pre_Normalized!K$5763, pre_Normalized!K$5764)</f>
        <v>-9.808388678841605E-2</v>
      </c>
      <c r="L1098">
        <f>STANDARDIZE(pre_Normalized!L1098, pre_Normalized!L$5763, pre_Normalized!L$5764)</f>
        <v>0.35706219791959126</v>
      </c>
      <c r="M1098">
        <f>STANDARDIZE(pre_Normalized!M1098, pre_Normalized!M$5763, pre_Normalized!M$5764)</f>
        <v>-0.97038130951044876</v>
      </c>
      <c r="N1098">
        <f>STANDARDIZE(pre_Normalized!N1098, pre_Normalized!N$5763, pre_Normalized!N$5764)</f>
        <v>0.88180981854944773</v>
      </c>
      <c r="O1098">
        <f>STANDARDIZE(pre_Normalized!O1098, pre_Normalized!O$5763, pre_Normalized!O$5764)</f>
        <v>-0.8912056544784851</v>
      </c>
      <c r="P1098">
        <f>STANDARDIZE(pre_Normalized!P1098, pre_Normalized!P$5763, pre_Normalized!P$5764)</f>
        <v>-1.5996505107880632</v>
      </c>
      <c r="Q1098">
        <f>STANDARDIZE(pre_Normalized!Q1098, pre_Normalized!Q$5763, pre_Normalized!Q$5764)</f>
        <v>-0.84215594511446423</v>
      </c>
      <c r="R1098">
        <f>STANDARDIZE(pre_Normalized!R1098, pre_Normalized!R$5763, pre_Normalized!R$5764)</f>
        <v>-0.57661631532510982</v>
      </c>
    </row>
    <row r="1099" spans="1:18" x14ac:dyDescent="0.3">
      <c r="A1099">
        <f>STANDARDIZE(pre_Normalized!A1099, pre_Normalized!A$5763, pre_Normalized!A$5764)</f>
        <v>-1.196698093907391</v>
      </c>
      <c r="B1099">
        <f>STANDARDIZE(pre_Normalized!B1099, pre_Normalized!B$5763, pre_Normalized!B$5764)</f>
        <v>0.77917877702269711</v>
      </c>
      <c r="C1099">
        <f>STANDARDIZE(pre_Normalized!C1099, pre_Normalized!C$5763, pre_Normalized!C$5764)</f>
        <v>0.37591913385372383</v>
      </c>
      <c r="D1099">
        <f>STANDARDIZE(pre_Normalized!D1099, pre_Normalized!D$5763, pre_Normalized!D$5764)</f>
        <v>0.85597086770374076</v>
      </c>
      <c r="E1099">
        <f>STANDARDIZE(pre_Normalized!E1099, pre_Normalized!E$5763, pre_Normalized!E$5764)</f>
        <v>0.15961703778961567</v>
      </c>
      <c r="F1099">
        <f>STANDARDIZE(pre_Normalized!F1099, pre_Normalized!F$5763, pre_Normalized!F$5764)</f>
        <v>1.9190149078252901</v>
      </c>
      <c r="G1099">
        <f>STANDARDIZE(pre_Normalized!G1099, pre_Normalized!G$5763, pre_Normalized!G$5764)</f>
        <v>1.5510185111349959</v>
      </c>
      <c r="H1099">
        <f>STANDARDIZE(pre_Normalized!H1099, pre_Normalized!H$5763, pre_Normalized!H$5764)</f>
        <v>-1.0642651881102936</v>
      </c>
      <c r="I1099">
        <f>STANDARDIZE(pre_Normalized!I1099, pre_Normalized!I$5763, pre_Normalized!I$5764)</f>
        <v>0.16363171503868615</v>
      </c>
      <c r="J1099">
        <f>STANDARDIZE(pre_Normalized!J1099, pre_Normalized!J$5763, pre_Normalized!J$5764)</f>
        <v>0.63530323475722539</v>
      </c>
      <c r="K1099">
        <f>STANDARDIZE(pre_Normalized!K1099, pre_Normalized!K$5763, pre_Normalized!K$5764)</f>
        <v>-9.808388678841605E-2</v>
      </c>
      <c r="L1099">
        <f>STANDARDIZE(pre_Normalized!L1099, pre_Normalized!L$5763, pre_Normalized!L$5764)</f>
        <v>0.50674766080291345</v>
      </c>
      <c r="M1099">
        <f>STANDARDIZE(pre_Normalized!M1099, pre_Normalized!M$5763, pre_Normalized!M$5764)</f>
        <v>-0.69519341599454676</v>
      </c>
      <c r="N1099">
        <f>STANDARDIZE(pre_Normalized!N1099, pre_Normalized!N$5763, pre_Normalized!N$5764)</f>
        <v>0.88180981854944773</v>
      </c>
      <c r="O1099">
        <f>STANDARDIZE(pre_Normalized!O1099, pre_Normalized!O$5763, pre_Normalized!O$5764)</f>
        <v>1.5736523292224671</v>
      </c>
      <c r="P1099">
        <f>STANDARDIZE(pre_Normalized!P1099, pre_Normalized!P$5763, pre_Normalized!P$5764)</f>
        <v>-1.2722921082119585</v>
      </c>
      <c r="Q1099">
        <f>STANDARDIZE(pre_Normalized!Q1099, pre_Normalized!Q$5763, pre_Normalized!Q$5764)</f>
        <v>-0.56057364733427484</v>
      </c>
      <c r="R1099">
        <f>STANDARDIZE(pre_Normalized!R1099, pre_Normalized!R$5763, pre_Normalized!R$5764)</f>
        <v>-0.57661631532510982</v>
      </c>
    </row>
    <row r="1100" spans="1:18" x14ac:dyDescent="0.3">
      <c r="A1100">
        <f>STANDARDIZE(pre_Normalized!A1100, pre_Normalized!A$5763, pre_Normalized!A$5764)</f>
        <v>-1.196698093907391</v>
      </c>
      <c r="B1100">
        <f>STANDARDIZE(pre_Normalized!B1100, pre_Normalized!B$5763, pre_Normalized!B$5764)</f>
        <v>0.77917877702269711</v>
      </c>
      <c r="C1100">
        <f>STANDARDIZE(pre_Normalized!C1100, pre_Normalized!C$5763, pre_Normalized!C$5764)</f>
        <v>5.0596141076336039E-3</v>
      </c>
      <c r="D1100">
        <f>STANDARDIZE(pre_Normalized!D1100, pre_Normalized!D$5763, pre_Normalized!D$5764)</f>
        <v>0.37816412680620248</v>
      </c>
      <c r="E1100">
        <f>STANDARDIZE(pre_Normalized!E1100, pre_Normalized!E$5763, pre_Normalized!E$5764)</f>
        <v>-0.1471105841566801</v>
      </c>
      <c r="F1100">
        <f>STANDARDIZE(pre_Normalized!F1100, pre_Normalized!F$5763, pre_Normalized!F$5764)</f>
        <v>0.94932656808876059</v>
      </c>
      <c r="G1100">
        <f>STANDARDIZE(pre_Normalized!G1100, pre_Normalized!G$5763, pre_Normalized!G$5764)</f>
        <v>0.62718629826598571</v>
      </c>
      <c r="H1100">
        <f>STANDARDIZE(pre_Normalized!H1100, pre_Normalized!H$5763, pre_Normalized!H$5764)</f>
        <v>-0.79693533984678722</v>
      </c>
      <c r="I1100">
        <f>STANDARDIZE(pre_Normalized!I1100, pre_Normalized!I$5763, pre_Normalized!I$5764)</f>
        <v>0.23990269854043259</v>
      </c>
      <c r="J1100">
        <f>STANDARDIZE(pre_Normalized!J1100, pre_Normalized!J$5763, pre_Normalized!J$5764)</f>
        <v>9.516941231135391E-2</v>
      </c>
      <c r="K1100">
        <f>STANDARDIZE(pre_Normalized!K1100, pre_Normalized!K$5763, pre_Normalized!K$5764)</f>
        <v>-9.808388678841605E-2</v>
      </c>
      <c r="L1100">
        <f>STANDARDIZE(pre_Normalized!L1100, pre_Normalized!L$5763, pre_Normalized!L$5764)</f>
        <v>0.65643312368623574</v>
      </c>
      <c r="M1100">
        <f>STANDARDIZE(pre_Normalized!M1100, pre_Normalized!M$5763, pre_Normalized!M$5764)</f>
        <v>-1.0804564669168095</v>
      </c>
      <c r="N1100">
        <f>STANDARDIZE(pre_Normalized!N1100, pre_Normalized!N$5763, pre_Normalized!N$5764)</f>
        <v>0.331872123135526</v>
      </c>
      <c r="O1100">
        <f>STANDARDIZE(pre_Normalized!O1100, pre_Normalized!O$5763, pre_Normalized!O$5764)</f>
        <v>-1.2776452536180412</v>
      </c>
      <c r="P1100">
        <f>STANDARDIZE(pre_Normalized!P1100, pre_Normalized!P$5763, pre_Normalized!P$5764)</f>
        <v>2.1174513507212533</v>
      </c>
      <c r="Q1100">
        <f>STANDARDIZE(pre_Normalized!Q1100, pre_Normalized!Q$5763, pre_Normalized!Q$5764)</f>
        <v>-0.18513058362735552</v>
      </c>
      <c r="R1100">
        <f>STANDARDIZE(pre_Normalized!R1100, pre_Normalized!R$5763, pre_Normalized!R$5764)</f>
        <v>-1.1412248960769402</v>
      </c>
    </row>
    <row r="1101" spans="1:18" x14ac:dyDescent="0.3">
      <c r="A1101">
        <f>STANDARDIZE(pre_Normalized!A1101, pre_Normalized!A$5763, pre_Normalized!A$5764)</f>
        <v>-1.3556767580241165</v>
      </c>
      <c r="B1101">
        <f>STANDARDIZE(pre_Normalized!B1101, pre_Normalized!B$5763, pre_Normalized!B$5764)</f>
        <v>0.77917877702269711</v>
      </c>
      <c r="C1101">
        <f>STANDARDIZE(pre_Normalized!C1101, pre_Normalized!C$5763, pre_Normalized!C$5764)</f>
        <v>-0.18037014576541149</v>
      </c>
      <c r="D1101">
        <f>STANDARDIZE(pre_Normalized!D1101, pre_Normalized!D$5763, pre_Normalized!D$5764)</f>
        <v>0.47372547498571016</v>
      </c>
      <c r="E1101">
        <f>STANDARDIZE(pre_Normalized!E1101, pre_Normalized!E$5763, pre_Normalized!E$5764)</f>
        <v>-0.19092881586329383</v>
      </c>
      <c r="F1101">
        <f>STANDARDIZE(pre_Normalized!F1101, pre_Normalized!F$5763, pre_Normalized!F$5764)</f>
        <v>1.4341707379570254</v>
      </c>
      <c r="G1101">
        <f>STANDARDIZE(pre_Normalized!G1101, pre_Normalized!G$5763, pre_Normalized!G$5764)</f>
        <v>1.0231143894955617</v>
      </c>
      <c r="H1101">
        <f>STANDARDIZE(pre_Normalized!H1101, pre_Normalized!H$5763, pre_Normalized!H$5764)</f>
        <v>-0.79693533984678722</v>
      </c>
      <c r="I1101">
        <f>STANDARDIZE(pre_Normalized!I1101, pre_Normalized!I$5763, pre_Normalized!I$5764)</f>
        <v>-0.56094262822790497</v>
      </c>
      <c r="J1101">
        <f>STANDARDIZE(pre_Normalized!J1101, pre_Normalized!J$5763, pre_Normalized!J$5764)</f>
        <v>-0.685023886777127</v>
      </c>
      <c r="K1101">
        <f>STANDARDIZE(pre_Normalized!K1101, pre_Normalized!K$5763, pre_Normalized!K$5764)</f>
        <v>-9.808388678841605E-2</v>
      </c>
      <c r="L1101">
        <f>STANDARDIZE(pre_Normalized!L1101, pre_Normalized!L$5763, pre_Normalized!L$5764)</f>
        <v>0.80611858656955793</v>
      </c>
      <c r="M1101">
        <f>STANDARDIZE(pre_Normalized!M1101, pre_Normalized!M$5763, pre_Normalized!M$5764)</f>
        <v>-1.0804564669168095</v>
      </c>
      <c r="N1101">
        <f>STANDARDIZE(pre_Normalized!N1101, pre_Normalized!N$5763, pre_Normalized!N$5764)</f>
        <v>0.88180981854944773</v>
      </c>
      <c r="O1101">
        <f>STANDARDIZE(pre_Normalized!O1101, pre_Normalized!O$5763, pre_Normalized!O$5764)</f>
        <v>-0.95387153542003467</v>
      </c>
      <c r="P1101">
        <f>STANDARDIZE(pre_Normalized!P1101, pre_Normalized!P$5763, pre_Normalized!P$5764)</f>
        <v>-1.06109313880802</v>
      </c>
      <c r="Q1101">
        <f>STANDARDIZE(pre_Normalized!Q1101, pre_Normalized!Q$5763, pre_Normalized!Q$5764)</f>
        <v>0.19031248007956358</v>
      </c>
      <c r="R1101">
        <f>STANDARDIZE(pre_Normalized!R1101, pre_Normalized!R$5763, pre_Normalized!R$5764)</f>
        <v>-0.67071774545041496</v>
      </c>
    </row>
    <row r="1102" spans="1:18" x14ac:dyDescent="0.3">
      <c r="A1102">
        <f>STANDARDIZE(pre_Normalized!A1102, pre_Normalized!A$5763, pre_Normalized!A$5764)</f>
        <v>-1.3556767580241165</v>
      </c>
      <c r="B1102">
        <f>STANDARDIZE(pre_Normalized!B1102, pre_Normalized!B$5763, pre_Normalized!B$5764)</f>
        <v>0.77917877702269711</v>
      </c>
      <c r="C1102">
        <f>STANDARDIZE(pre_Normalized!C1102, pre_Normalized!C$5763, pre_Normalized!C$5764)</f>
        <v>-0.24218006572309328</v>
      </c>
      <c r="D1102">
        <f>STANDARDIZE(pre_Normalized!D1102, pre_Normalized!D$5763, pre_Normalized!D$5764)</f>
        <v>-4.0812659118277814E-3</v>
      </c>
      <c r="E1102">
        <f>STANDARDIZE(pre_Normalized!E1102, pre_Normalized!E$5763, pre_Normalized!E$5764)</f>
        <v>-0.27856527927652119</v>
      </c>
      <c r="F1102">
        <f>STANDARDIZE(pre_Normalized!F1102, pre_Normalized!F$5763, pre_Normalized!F$5764)</f>
        <v>0.46448239822049586</v>
      </c>
      <c r="G1102">
        <f>STANDARDIZE(pre_Normalized!G1102, pre_Normalized!G$5763, pre_Normalized!G$5764)</f>
        <v>0.36323423744626854</v>
      </c>
      <c r="H1102">
        <f>STANDARDIZE(pre_Normalized!H1102, pre_Normalized!H$5763, pre_Normalized!H$5764)</f>
        <v>-0.52960549158328096</v>
      </c>
      <c r="I1102">
        <f>STANDARDIZE(pre_Normalized!I1102, pre_Normalized!I$5763, pre_Normalized!I$5764)</f>
        <v>-1.1329750044910032</v>
      </c>
      <c r="J1102">
        <f>STANDARDIZE(pre_Normalized!J1102, pre_Normalized!J$5763, pre_Normalized!J$5764)</f>
        <v>-0.92508336341973663</v>
      </c>
      <c r="K1102">
        <f>STANDARDIZE(pre_Normalized!K1102, pre_Normalized!K$5763, pre_Normalized!K$5764)</f>
        <v>-9.808388678841605E-2</v>
      </c>
      <c r="L1102">
        <f>STANDARDIZE(pre_Normalized!L1102, pre_Normalized!L$5763, pre_Normalized!L$5764)</f>
        <v>0.88096131801121902</v>
      </c>
      <c r="M1102">
        <f>STANDARDIZE(pre_Normalized!M1102, pre_Normalized!M$5763, pre_Normalized!M$5764)</f>
        <v>-1.1354940456199898</v>
      </c>
      <c r="N1102">
        <f>STANDARDIZE(pre_Normalized!N1102, pre_Normalized!N$5763, pre_Normalized!N$5764)</f>
        <v>0.331872123135526</v>
      </c>
      <c r="O1102">
        <f>STANDARDIZE(pre_Normalized!O1102, pre_Normalized!O$5763, pre_Normalized!O$5764)</f>
        <v>-0.94342722192977646</v>
      </c>
      <c r="P1102">
        <f>STANDARDIZE(pre_Normalized!P1102, pre_Normalized!P$5763, pre_Normalized!P$5764)</f>
        <v>-1.1138928811590048</v>
      </c>
      <c r="Q1102">
        <f>STANDARDIZE(pre_Normalized!Q1102, pre_Normalized!Q$5763, pre_Normalized!Q$5764)</f>
        <v>0.28417324600629346</v>
      </c>
      <c r="R1102">
        <f>STANDARDIZE(pre_Normalized!R1102, pre_Normalized!R$5763, pre_Normalized!R$5764)</f>
        <v>-0.38841345507449976</v>
      </c>
    </row>
    <row r="1103" spans="1:18" x14ac:dyDescent="0.3">
      <c r="A1103">
        <f>STANDARDIZE(pre_Normalized!A1103, pre_Normalized!A$5763, pre_Normalized!A$5764)</f>
        <v>-1.3556767580241165</v>
      </c>
      <c r="B1103">
        <f>STANDARDIZE(pre_Normalized!B1103, pre_Normalized!B$5763, pre_Normalized!B$5764)</f>
        <v>-1.9126053225101955E-2</v>
      </c>
      <c r="C1103">
        <f>STANDARDIZE(pre_Normalized!C1103, pre_Normalized!C$5763, pre_Normalized!C$5764)</f>
        <v>-0.33489494565961575</v>
      </c>
      <c r="D1103">
        <f>STANDARDIZE(pre_Normalized!D1103, pre_Normalized!D$5763, pre_Normalized!D$5764)</f>
        <v>-0.38632665862985832</v>
      </c>
      <c r="E1103">
        <f>STANDARDIZE(pre_Normalized!E1103, pre_Normalized!E$5763, pre_Normalized!E$5764)</f>
        <v>-0.36620174268974853</v>
      </c>
      <c r="F1103">
        <f>STANDARDIZE(pre_Normalized!F1103, pre_Normalized!F$5763, pre_Normalized!F$5764)</f>
        <v>-2.0361771647768912E-2</v>
      </c>
      <c r="G1103">
        <f>STANDARDIZE(pre_Normalized!G1103, pre_Normalized!G$5763, pre_Normalized!G$5764)</f>
        <v>-0.16466988419316589</v>
      </c>
      <c r="H1103">
        <f>STANDARDIZE(pre_Normalized!H1103, pre_Normalized!H$5763, pre_Normalized!H$5764)</f>
        <v>-0.31574161297247588</v>
      </c>
      <c r="I1103">
        <f>STANDARDIZE(pre_Normalized!I1103, pre_Normalized!I$5763, pre_Normalized!I$5764)</f>
        <v>-1.4761944302488621</v>
      </c>
      <c r="J1103">
        <f>STANDARDIZE(pre_Normalized!J1103, pre_Normalized!J$5763, pre_Normalized!J$5764)</f>
        <v>-1.2251577092229984</v>
      </c>
      <c r="K1103">
        <f>STANDARDIZE(pre_Normalized!K1103, pre_Normalized!K$5763, pre_Normalized!K$5764)</f>
        <v>-9.808388678841605E-2</v>
      </c>
      <c r="L1103">
        <f>STANDARDIZE(pre_Normalized!L1103, pre_Normalized!L$5763, pre_Normalized!L$5764)</f>
        <v>0.80611858656955793</v>
      </c>
      <c r="M1103">
        <f>STANDARDIZE(pre_Normalized!M1103, pre_Normalized!M$5763, pre_Normalized!M$5764)</f>
        <v>-1.1354940456199898</v>
      </c>
      <c r="N1103">
        <f>STANDARDIZE(pre_Normalized!N1103, pre_Normalized!N$5763, pre_Normalized!N$5764)</f>
        <v>0.331872123135526</v>
      </c>
      <c r="O1103">
        <f>STANDARDIZE(pre_Normalized!O1103, pre_Normalized!O$5763, pre_Normalized!O$5764)</f>
        <v>-0.98520447589080951</v>
      </c>
      <c r="P1103">
        <f>STANDARDIZE(pre_Normalized!P1103, pre_Normalized!P$5763, pre_Normalized!P$5764)</f>
        <v>-0.95549365410605092</v>
      </c>
      <c r="Q1103">
        <f>STANDARDIZE(pre_Normalized!Q1103, pre_Normalized!Q$5763, pre_Normalized!Q$5764)</f>
        <v>-0.56057364733427484</v>
      </c>
      <c r="R1103">
        <f>STANDARDIZE(pre_Normalized!R1103, pre_Normalized!R$5763, pre_Normalized!R$5764)</f>
        <v>-0.38841345507449976</v>
      </c>
    </row>
    <row r="1104" spans="1:18" x14ac:dyDescent="0.3">
      <c r="A1104">
        <f>STANDARDIZE(pre_Normalized!A1104, pre_Normalized!A$5763, pre_Normalized!A$5764)</f>
        <v>-1.3556767580241165</v>
      </c>
      <c r="B1104">
        <f>STANDARDIZE(pre_Normalized!B1104, pre_Normalized!B$5763, pre_Normalized!B$5764)</f>
        <v>0.77917877702269711</v>
      </c>
      <c r="C1104">
        <f>STANDARDIZE(pre_Normalized!C1104, pre_Normalized!C$5763, pre_Normalized!C$5764)</f>
        <v>-0.39670486561729751</v>
      </c>
      <c r="D1104">
        <f>STANDARDIZE(pre_Normalized!D1104, pre_Normalized!D$5763, pre_Normalized!D$5764)</f>
        <v>-9.9642614091335485E-2</v>
      </c>
      <c r="E1104">
        <f>STANDARDIZE(pre_Normalized!E1104, pre_Normalized!E$5763, pre_Normalized!E$5764)</f>
        <v>-0.45383820610297587</v>
      </c>
      <c r="F1104">
        <f>STANDARDIZE(pre_Normalized!F1104, pre_Normalized!F$5763, pre_Normalized!F$5764)</f>
        <v>-0.21429943959507469</v>
      </c>
      <c r="G1104">
        <f>STANDARDIZE(pre_Normalized!G1104, pre_Normalized!G$5763, pre_Normalized!G$5764)</f>
        <v>-0.3098435176440103</v>
      </c>
      <c r="H1104">
        <f>STANDARDIZE(pre_Normalized!H1104, pre_Normalized!H$5763, pre_Normalized!H$5764)</f>
        <v>-0.31574161297247588</v>
      </c>
      <c r="I1104">
        <f>STANDARDIZE(pre_Normalized!I1104, pre_Normalized!I$5763, pre_Normalized!I$5764)</f>
        <v>-1.3999234467471158</v>
      </c>
      <c r="J1104">
        <f>STANDARDIZE(pre_Normalized!J1104, pre_Normalized!J$5763, pre_Normalized!J$5764)</f>
        <v>-1.285172578383651</v>
      </c>
      <c r="K1104">
        <f>STANDARDIZE(pre_Normalized!K1104, pre_Normalized!K$5763, pre_Normalized!K$5764)</f>
        <v>-9.808388678841605E-2</v>
      </c>
      <c r="L1104">
        <f>STANDARDIZE(pre_Normalized!L1104, pre_Normalized!L$5763, pre_Normalized!L$5764)</f>
        <v>0.80611858656955793</v>
      </c>
      <c r="M1104">
        <f>STANDARDIZE(pre_Normalized!M1104, pre_Normalized!M$5763, pre_Normalized!M$5764)</f>
        <v>-1.1354940456199898</v>
      </c>
      <c r="N1104">
        <f>STANDARDIZE(pre_Normalized!N1104, pre_Normalized!N$5763, pre_Normalized!N$5764)</f>
        <v>0.331872123135526</v>
      </c>
      <c r="O1104">
        <f>STANDARDIZE(pre_Normalized!O1104, pre_Normalized!O$5763, pre_Normalized!O$5764)</f>
        <v>-1.3820883885206239</v>
      </c>
      <c r="P1104">
        <f>STANDARDIZE(pre_Normalized!P1104, pre_Normalized!P$5763, pre_Normalized!P$5764)</f>
        <v>-1.5046109745562908</v>
      </c>
      <c r="Q1104">
        <f>STANDARDIZE(pre_Normalized!Q1104, pre_Normalized!Q$5763, pre_Normalized!Q$5764)</f>
        <v>-0.65443441326100449</v>
      </c>
      <c r="R1104">
        <f>STANDARDIZE(pre_Normalized!R1104, pre_Normalized!R$5763, pre_Normalized!R$5764)</f>
        <v>-1.3294277563275505</v>
      </c>
    </row>
    <row r="1105" spans="1:18" x14ac:dyDescent="0.3">
      <c r="A1105">
        <f>STANDARDIZE(pre_Normalized!A1105, pre_Normalized!A$5763, pre_Normalized!A$5764)</f>
        <v>-1.3556767580241165</v>
      </c>
      <c r="B1105">
        <f>STANDARDIZE(pre_Normalized!B1105, pre_Normalized!B$5763, pre_Normalized!B$5764)</f>
        <v>-1.9126053225101955E-2</v>
      </c>
      <c r="C1105">
        <f>STANDARDIZE(pre_Normalized!C1105, pre_Normalized!C$5763, pre_Normalized!C$5764)</f>
        <v>-0.48941974555382006</v>
      </c>
      <c r="D1105">
        <f>STANDARDIZE(pre_Normalized!D1105, pre_Normalized!D$5763, pre_Normalized!D$5764)</f>
        <v>-0.38632665862985832</v>
      </c>
      <c r="E1105">
        <f>STANDARDIZE(pre_Normalized!E1105, pre_Normalized!E$5763, pre_Normalized!E$5764)</f>
        <v>-0.36620174268974853</v>
      </c>
      <c r="F1105">
        <f>STANDARDIZE(pre_Normalized!F1105, pre_Normalized!F$5763, pre_Normalized!F$5764)</f>
        <v>-0.50520594151603371</v>
      </c>
      <c r="G1105">
        <f>STANDARDIZE(pre_Normalized!G1105, pre_Normalized!G$5763, pre_Normalized!G$5764)</f>
        <v>-0.53420276934077005</v>
      </c>
      <c r="H1105">
        <f>STANDARDIZE(pre_Normalized!H1105, pre_Normalized!H$5763, pre_Normalized!H$5764)</f>
        <v>-0.10187773436167083</v>
      </c>
      <c r="I1105">
        <f>STANDARDIZE(pre_Normalized!I1105, pre_Normalized!I$5763, pre_Normalized!I$5764)</f>
        <v>-1.2855169714944961</v>
      </c>
      <c r="J1105">
        <f>STANDARDIZE(pre_Normalized!J1105, pre_Normalized!J$5763, pre_Normalized!J$5764)</f>
        <v>-1.2251577092229984</v>
      </c>
      <c r="K1105">
        <f>STANDARDIZE(pre_Normalized!K1105, pre_Normalized!K$5763, pre_Normalized!K$5764)</f>
        <v>0.19525110173768781</v>
      </c>
      <c r="L1105">
        <f>STANDARDIZE(pre_Normalized!L1105, pre_Normalized!L$5763, pre_Normalized!L$5764)</f>
        <v>0.88096131801121902</v>
      </c>
      <c r="M1105">
        <f>STANDARDIZE(pre_Normalized!M1105, pre_Normalized!M$5763, pre_Normalized!M$5764)</f>
        <v>-1.1905316243231703</v>
      </c>
      <c r="N1105">
        <f>STANDARDIZE(pre_Normalized!N1105, pre_Normalized!N$5763, pre_Normalized!N$5764)</f>
        <v>-0.2180655722783946</v>
      </c>
      <c r="O1105">
        <f>STANDARDIZE(pre_Normalized!O1105, pre_Normalized!O$5763, pre_Normalized!O$5764)</f>
        <v>-1.0478703568323591</v>
      </c>
      <c r="P1105">
        <f>STANDARDIZE(pre_Normalized!P1105, pre_Normalized!P$5763, pre_Normalized!P$5764)</f>
        <v>-0.97661355104644476</v>
      </c>
      <c r="Q1105">
        <f>STANDARDIZE(pre_Normalized!Q1105, pre_Normalized!Q$5763, pre_Normalized!Q$5764)</f>
        <v>-0.37285211548081526</v>
      </c>
      <c r="R1105">
        <f>STANDARDIZE(pre_Normalized!R1105, pre_Normalized!R$5763, pre_Normalized!R$5764)</f>
        <v>-1.0471234659516351</v>
      </c>
    </row>
    <row r="1106" spans="1:18" x14ac:dyDescent="0.3">
      <c r="A1106">
        <f>STANDARDIZE(pre_Normalized!A1106, pre_Normalized!A$5763, pre_Normalized!A$5764)</f>
        <v>-1.3556767580241165</v>
      </c>
      <c r="B1106">
        <f>STANDARDIZE(pre_Normalized!B1106, pre_Normalized!B$5763, pre_Normalized!B$5764)</f>
        <v>-1.9126053225101955E-2</v>
      </c>
      <c r="C1106">
        <f>STANDARDIZE(pre_Normalized!C1106, pre_Normalized!C$5763, pre_Normalized!C$5764)</f>
        <v>-0.52032470553266097</v>
      </c>
      <c r="D1106">
        <f>STANDARDIZE(pre_Normalized!D1106, pre_Normalized!D$5763, pre_Normalized!D$5764)</f>
        <v>-0.481888006809366</v>
      </c>
      <c r="E1106">
        <f>STANDARDIZE(pre_Normalized!E1106, pre_Normalized!E$5763, pre_Normalized!E$5764)</f>
        <v>-0.36620174268974853</v>
      </c>
      <c r="F1106">
        <f>STANDARDIZE(pre_Normalized!F1106, pre_Normalized!F$5763, pre_Normalized!F$5764)</f>
        <v>-0.63449772014757089</v>
      </c>
      <c r="G1106">
        <f>STANDARDIZE(pre_Normalized!G1106, pre_Normalized!G$5763, pre_Normalized!G$5764)</f>
        <v>-0.62658599062767106</v>
      </c>
      <c r="H1106">
        <f>STANDARDIZE(pre_Normalized!H1106, pre_Normalized!H$5763, pre_Normalized!H$5764)</f>
        <v>-0.10187773436167083</v>
      </c>
      <c r="I1106">
        <f>STANDARDIZE(pre_Normalized!I1106, pre_Normalized!I$5763, pre_Normalized!I$5764)</f>
        <v>-1.2855169714944961</v>
      </c>
      <c r="J1106">
        <f>STANDARDIZE(pre_Normalized!J1106, pre_Normalized!J$5763, pre_Normalized!J$5764)</f>
        <v>-1.0451131017410413</v>
      </c>
      <c r="K1106">
        <f>STANDARDIZE(pre_Normalized!K1106, pre_Normalized!K$5763, pre_Normalized!K$5764)</f>
        <v>-9.808388678841605E-2</v>
      </c>
      <c r="L1106">
        <f>STANDARDIZE(pre_Normalized!L1106, pre_Normalized!L$5763, pre_Normalized!L$5764)</f>
        <v>0.95580404945288022</v>
      </c>
      <c r="M1106">
        <f>STANDARDIZE(pre_Normalized!M1106, pre_Normalized!M$5763, pre_Normalized!M$5764)</f>
        <v>-1.1905316243231703</v>
      </c>
      <c r="N1106">
        <f>STANDARDIZE(pre_Normalized!N1106, pre_Normalized!N$5763, pre_Normalized!N$5764)</f>
        <v>-0.2180655722783946</v>
      </c>
      <c r="O1106">
        <f>STANDARDIZE(pre_Normalized!O1106, pre_Normalized!O$5763, pre_Normalized!O$5764)</f>
        <v>-1.3925327020108822</v>
      </c>
      <c r="P1106">
        <f>STANDARDIZE(pre_Normalized!P1106, pre_Normalized!P$5763, pre_Normalized!P$5764)</f>
        <v>1.6739335149729826</v>
      </c>
      <c r="Q1106">
        <f>STANDARDIZE(pre_Normalized!Q1106, pre_Normalized!Q$5763, pre_Normalized!Q$5764)</f>
        <v>0.65961630971321261</v>
      </c>
      <c r="R1106">
        <f>STANDARDIZE(pre_Normalized!R1106, pre_Normalized!R$5763, pre_Normalized!R$5764)</f>
        <v>-0.85892060570102513</v>
      </c>
    </row>
    <row r="1107" spans="1:18" x14ac:dyDescent="0.3">
      <c r="A1107">
        <f>STANDARDIZE(pre_Normalized!A1107, pre_Normalized!A$5763, pre_Normalized!A$5764)</f>
        <v>-1.5146554221408421</v>
      </c>
      <c r="B1107">
        <f>STANDARDIZE(pre_Normalized!B1107, pre_Normalized!B$5763, pre_Normalized!B$5764)</f>
        <v>-1.9126053225101955E-2</v>
      </c>
      <c r="C1107">
        <f>STANDARDIZE(pre_Normalized!C1107, pre_Normalized!C$5763, pre_Normalized!C$5764)</f>
        <v>-0.58213462549034256</v>
      </c>
      <c r="D1107">
        <f>STANDARDIZE(pre_Normalized!D1107, pre_Normalized!D$5763, pre_Normalized!D$5764)</f>
        <v>-0.67301070316838119</v>
      </c>
      <c r="E1107">
        <f>STANDARDIZE(pre_Normalized!E1107, pre_Normalized!E$5763, pre_Normalized!E$5764)</f>
        <v>-0.32238351098313489</v>
      </c>
      <c r="F1107">
        <f>STANDARDIZE(pre_Normalized!F1107, pre_Normalized!F$5763, pre_Normalized!F$5764)</f>
        <v>-0.71530508179228169</v>
      </c>
      <c r="G1107">
        <f>STANDARDIZE(pre_Normalized!G1107, pre_Normalized!G$5763, pre_Normalized!G$5764)</f>
        <v>-0.67937640279161449</v>
      </c>
      <c r="H1107">
        <f>STANDARDIZE(pre_Normalized!H1107, pre_Normalized!H$5763, pre_Normalized!H$5764)</f>
        <v>-4.8411764708969574E-2</v>
      </c>
      <c r="I1107">
        <f>STANDARDIZE(pre_Normalized!I1107, pre_Normalized!I$5763, pre_Normalized!I$5764)</f>
        <v>-1.3999234467471158</v>
      </c>
      <c r="J1107">
        <f>STANDARDIZE(pre_Normalized!J1107, pre_Normalized!J$5763, pre_Normalized!J$5764)</f>
        <v>-0.86506849425908416</v>
      </c>
      <c r="K1107">
        <f>STANDARDIZE(pre_Normalized!K1107, pre_Normalized!K$5763, pre_Normalized!K$5764)</f>
        <v>-9.808388678841605E-2</v>
      </c>
      <c r="L1107">
        <f>STANDARDIZE(pre_Normalized!L1107, pre_Normalized!L$5763, pre_Normalized!L$5764)</f>
        <v>0.95580404945288022</v>
      </c>
      <c r="M1107">
        <f>STANDARDIZE(pre_Normalized!M1107, pre_Normalized!M$5763, pre_Normalized!M$5764)</f>
        <v>-0.86030615210408801</v>
      </c>
      <c r="N1107">
        <f>STANDARDIZE(pre_Normalized!N1107, pre_Normalized!N$5763, pre_Normalized!N$5764)</f>
        <v>-0.2180655722783946</v>
      </c>
      <c r="O1107">
        <f>STANDARDIZE(pre_Normalized!O1107, pre_Normalized!O$5763, pre_Normalized!O$5764)</f>
        <v>-1.4969758369134649</v>
      </c>
      <c r="P1107">
        <f>STANDARDIZE(pre_Normalized!P1107, pre_Normalized!P$5763, pre_Normalized!P$5764)</f>
        <v>-1.4518112322053063</v>
      </c>
      <c r="Q1107">
        <f>STANDARDIZE(pre_Normalized!Q1107, pre_Normalized!Q$5763, pre_Normalized!Q$5764)</f>
        <v>-0.56057364733427484</v>
      </c>
      <c r="R1107">
        <f>STANDARDIZE(pre_Normalized!R1107, pre_Normalized!R$5763, pre_Normalized!R$5764)</f>
        <v>-1.2353263262022454</v>
      </c>
    </row>
    <row r="1108" spans="1:18" x14ac:dyDescent="0.3">
      <c r="A1108">
        <f>STANDARDIZE(pre_Normalized!A1108, pre_Normalized!A$5763, pre_Normalized!A$5764)</f>
        <v>-1.5146554221408421</v>
      </c>
      <c r="B1108">
        <f>STANDARDIZE(pre_Normalized!B1108, pre_Normalized!B$5763, pre_Normalized!B$5764)</f>
        <v>-1.9126053225101955E-2</v>
      </c>
      <c r="C1108">
        <f>STANDARDIZE(pre_Normalized!C1108, pre_Normalized!C$5763, pre_Normalized!C$5764)</f>
        <v>-0.58213462549034256</v>
      </c>
      <c r="D1108">
        <f>STANDARDIZE(pre_Normalized!D1108, pre_Normalized!D$5763, pre_Normalized!D$5764)</f>
        <v>-0.86413339952739643</v>
      </c>
      <c r="E1108">
        <f>STANDARDIZE(pre_Normalized!E1108, pre_Normalized!E$5763, pre_Normalized!E$5764)</f>
        <v>-0.27856527927652119</v>
      </c>
      <c r="F1108">
        <f>STANDARDIZE(pre_Normalized!F1108, pre_Normalized!F$5763, pre_Normalized!F$5764)</f>
        <v>-0.82843538809487682</v>
      </c>
      <c r="G1108">
        <f>STANDARDIZE(pre_Normalized!G1108, pre_Normalized!G$5763, pre_Normalized!G$5764)</f>
        <v>-0.75856202103752957</v>
      </c>
      <c r="H1108">
        <f>STANDARDIZE(pre_Normalized!H1108, pre_Normalized!H$5763, pre_Normalized!H$5764)</f>
        <v>5.0542049437316879E-3</v>
      </c>
      <c r="I1108">
        <f>STANDARDIZE(pre_Normalized!I1108, pre_Normalized!I$5763, pre_Normalized!I$5764)</f>
        <v>-1.5143299219997353</v>
      </c>
      <c r="J1108">
        <f>STANDARDIZE(pre_Normalized!J1108, pre_Normalized!J$5763, pre_Normalized!J$5764)</f>
        <v>-0.685023886777127</v>
      </c>
      <c r="K1108">
        <f>STANDARDIZE(pre_Normalized!K1108, pre_Normalized!K$5763, pre_Normalized!K$5764)</f>
        <v>-9.808388678841605E-2</v>
      </c>
      <c r="L1108">
        <f>STANDARDIZE(pre_Normalized!L1108, pre_Normalized!L$5763, pre_Normalized!L$5764)</f>
        <v>0.95580404945288022</v>
      </c>
      <c r="M1108">
        <f>STANDARDIZE(pre_Normalized!M1108, pre_Normalized!M$5763, pre_Normalized!M$5764)</f>
        <v>-0.86030615210408801</v>
      </c>
      <c r="N1108">
        <f>STANDARDIZE(pre_Normalized!N1108, pre_Normalized!N$5763, pre_Normalized!N$5764)</f>
        <v>-0.2180655722783946</v>
      </c>
      <c r="O1108">
        <f>STANDARDIZE(pre_Normalized!O1108, pre_Normalized!O$5763, pre_Normalized!O$5764)</f>
        <v>-0.98520447589080951</v>
      </c>
      <c r="P1108">
        <f>STANDARDIZE(pre_Normalized!P1108, pre_Normalized!P$5763, pre_Normalized!P$5764)</f>
        <v>-0.99773344798683861</v>
      </c>
      <c r="Q1108">
        <f>STANDARDIZE(pre_Normalized!Q1108, pre_Normalized!Q$5763, pre_Normalized!Q$5764)</f>
        <v>-0.56057364733427484</v>
      </c>
      <c r="R1108">
        <f>STANDARDIZE(pre_Normalized!R1108, pre_Normalized!R$5763, pre_Normalized!R$5764)</f>
        <v>-0.95302203582633027</v>
      </c>
    </row>
    <row r="1109" spans="1:18" x14ac:dyDescent="0.3">
      <c r="A1109">
        <f>STANDARDIZE(pre_Normalized!A1109, pre_Normalized!A$5763, pre_Normalized!A$5764)</f>
        <v>-1.5146554221408421</v>
      </c>
      <c r="B1109">
        <f>STANDARDIZE(pre_Normalized!B1109, pre_Normalized!B$5763, pre_Normalized!B$5764)</f>
        <v>-1.9126053225101955E-2</v>
      </c>
      <c r="C1109">
        <f>STANDARDIZE(pre_Normalized!C1109, pre_Normalized!C$5763, pre_Normalized!C$5764)</f>
        <v>-0.58213462549034256</v>
      </c>
      <c r="D1109">
        <f>STANDARDIZE(pre_Normalized!D1109, pre_Normalized!D$5763, pre_Normalized!D$5764)</f>
        <v>-0.76857205134788886</v>
      </c>
      <c r="E1109">
        <f>STANDARDIZE(pre_Normalized!E1109, pre_Normalized!E$5763, pre_Normalized!E$5764)</f>
        <v>-0.36620174268974853</v>
      </c>
      <c r="F1109">
        <f>STANDARDIZE(pre_Normalized!F1109, pre_Normalized!F$5763, pre_Normalized!F$5764)</f>
        <v>-0.86075833275276115</v>
      </c>
      <c r="G1109">
        <f>STANDARDIZE(pre_Normalized!G1109, pre_Normalized!G$5763, pre_Normalized!G$5764)</f>
        <v>-0.8113524332014731</v>
      </c>
      <c r="H1109">
        <f>STANDARDIZE(pre_Normalized!H1109, pre_Normalized!H$5763, pre_Normalized!H$5764)</f>
        <v>5.0542049437316879E-3</v>
      </c>
      <c r="I1109">
        <f>STANDARDIZE(pre_Normalized!I1109, pre_Normalized!I$5763, pre_Normalized!I$5764)</f>
        <v>-1.5143299219997353</v>
      </c>
      <c r="J1109">
        <f>STANDARDIZE(pre_Normalized!J1109, pre_Normalized!J$5763, pre_Normalized!J$5764)</f>
        <v>-0.80505362509843181</v>
      </c>
      <c r="K1109">
        <f>STANDARDIZE(pre_Normalized!K1109, pre_Normalized!K$5763, pre_Normalized!K$5764)</f>
        <v>-9.808388678841605E-2</v>
      </c>
      <c r="L1109">
        <f>STANDARDIZE(pre_Normalized!L1109, pre_Normalized!L$5763, pre_Normalized!L$5764)</f>
        <v>0.95580404945288022</v>
      </c>
      <c r="M1109">
        <f>STANDARDIZE(pre_Normalized!M1109, pre_Normalized!M$5763, pre_Normalized!M$5764)</f>
        <v>-0.86030615210408801</v>
      </c>
      <c r="N1109">
        <f>STANDARDIZE(pre_Normalized!N1109, pre_Normalized!N$5763, pre_Normalized!N$5764)</f>
        <v>-0.2180655722783946</v>
      </c>
      <c r="O1109">
        <f>STANDARDIZE(pre_Normalized!O1109, pre_Normalized!O$5763, pre_Normalized!O$5764)</f>
        <v>2.1063123172256391</v>
      </c>
      <c r="P1109">
        <f>STANDARDIZE(pre_Normalized!P1109, pre_Normalized!P$5763, pre_Normalized!P$5764)</f>
        <v>1.5155342879200289</v>
      </c>
      <c r="Q1109">
        <f>STANDARDIZE(pre_Normalized!Q1109, pre_Normalized!Q$5763, pre_Normalized!Q$5764)</f>
        <v>-0.27899134955408539</v>
      </c>
      <c r="R1109">
        <f>STANDARDIZE(pre_Normalized!R1109, pre_Normalized!R$5763, pre_Normalized!R$5764)</f>
        <v>-0.95302203582633027</v>
      </c>
    </row>
    <row r="1110" spans="1:18" x14ac:dyDescent="0.3">
      <c r="A1110">
        <f>STANDARDIZE(pre_Normalized!A1110, pre_Normalized!A$5763, pre_Normalized!A$5764)</f>
        <v>-1.5146554221408421</v>
      </c>
      <c r="B1110">
        <f>STANDARDIZE(pre_Normalized!B1110, pre_Normalized!B$5763, pre_Normalized!B$5764)</f>
        <v>-1.9126053225101955E-2</v>
      </c>
      <c r="C1110">
        <f>STANDARDIZE(pre_Normalized!C1110, pre_Normalized!C$5763, pre_Normalized!C$5764)</f>
        <v>-0.55122966551150177</v>
      </c>
      <c r="D1110">
        <f>STANDARDIZE(pre_Normalized!D1110, pre_Normalized!D$5763, pre_Normalized!D$5764)</f>
        <v>-0.86413339952739643</v>
      </c>
      <c r="E1110">
        <f>STANDARDIZE(pre_Normalized!E1110, pre_Normalized!E$5763, pre_Normalized!E$5764)</f>
        <v>-0.36620174268974853</v>
      </c>
      <c r="F1110">
        <f>STANDARDIZE(pre_Normalized!F1110, pre_Normalized!F$5763, pre_Normalized!F$5764)</f>
        <v>-0.87691980508170331</v>
      </c>
      <c r="G1110">
        <f>STANDARDIZE(pre_Normalized!G1110, pre_Normalized!G$5763, pre_Normalized!G$5764)</f>
        <v>-0.82455003624245893</v>
      </c>
      <c r="H1110">
        <f>STANDARDIZE(pre_Normalized!H1110, pre_Normalized!H$5763, pre_Normalized!H$5764)</f>
        <v>-4.8411764708969574E-2</v>
      </c>
      <c r="I1110">
        <f>STANDARDIZE(pre_Normalized!I1110, pre_Normalized!I$5763, pre_Normalized!I$5764)</f>
        <v>-1.3617879549962424</v>
      </c>
      <c r="J1110">
        <f>STANDARDIZE(pre_Normalized!J1110, pre_Normalized!J$5763, pre_Normalized!J$5764)</f>
        <v>-0.98509823258038898</v>
      </c>
      <c r="K1110">
        <f>STANDARDIZE(pre_Normalized!K1110, pre_Normalized!K$5763, pre_Normalized!K$5764)</f>
        <v>-9.808388678841605E-2</v>
      </c>
      <c r="L1110">
        <f>STANDARDIZE(pre_Normalized!L1110, pre_Normalized!L$5763, pre_Normalized!L$5764)</f>
        <v>1.0306467808945412</v>
      </c>
      <c r="M1110">
        <f>STANDARDIZE(pre_Normalized!M1110, pre_Normalized!M$5763, pre_Normalized!M$5764)</f>
        <v>-0.86030615210408801</v>
      </c>
      <c r="N1110">
        <f>STANDARDIZE(pre_Normalized!N1110, pre_Normalized!N$5763, pre_Normalized!N$5764)</f>
        <v>-0.2180655722783946</v>
      </c>
      <c r="O1110">
        <f>STANDARDIZE(pre_Normalized!O1110, pre_Normalized!O$5763, pre_Normalized!O$5764)</f>
        <v>-1.006093102871326</v>
      </c>
      <c r="P1110">
        <f>STANDARDIZE(pre_Normalized!P1110, pre_Normalized!P$5763, pre_Normalized!P$5764)</f>
        <v>-1.1033329326888077</v>
      </c>
      <c r="Q1110">
        <f>STANDARDIZE(pre_Normalized!Q1110, pre_Normalized!Q$5763, pre_Normalized!Q$5764)</f>
        <v>-1.1237382428946534</v>
      </c>
      <c r="R1110">
        <f>STANDARDIZE(pre_Normalized!R1110, pre_Normalized!R$5763, pre_Normalized!R$5764)</f>
        <v>-0.67071774545041496</v>
      </c>
    </row>
    <row r="1111" spans="1:18" x14ac:dyDescent="0.3">
      <c r="A1111">
        <f>STANDARDIZE(pre_Normalized!A1111, pre_Normalized!A$5763, pre_Normalized!A$5764)</f>
        <v>-1.5146554221408421</v>
      </c>
      <c r="B1111">
        <f>STANDARDIZE(pre_Normalized!B1111, pre_Normalized!B$5763, pre_Normalized!B$5764)</f>
        <v>-1.9126053225101955E-2</v>
      </c>
      <c r="C1111">
        <f>STANDARDIZE(pre_Normalized!C1111, pre_Normalized!C$5763, pre_Normalized!C$5764)</f>
        <v>-0.55122966551150177</v>
      </c>
      <c r="D1111">
        <f>STANDARDIZE(pre_Normalized!D1111, pre_Normalized!D$5763, pre_Normalized!D$5764)</f>
        <v>-0.95969474770690399</v>
      </c>
      <c r="E1111">
        <f>STANDARDIZE(pre_Normalized!E1111, pre_Normalized!E$5763, pre_Normalized!E$5764)</f>
        <v>-0.54147466951620338</v>
      </c>
      <c r="F1111">
        <f>STANDARDIZE(pre_Normalized!F1111, pre_Normalized!F$5763, pre_Normalized!F$5764)</f>
        <v>-0.92540422206852968</v>
      </c>
      <c r="G1111">
        <f>STANDARDIZE(pre_Normalized!G1111, pre_Normalized!G$5763, pre_Normalized!G$5764)</f>
        <v>-0.91693325752935995</v>
      </c>
      <c r="H1111">
        <f>STANDARDIZE(pre_Normalized!H1111, pre_Normalized!H$5763, pre_Normalized!H$5764)</f>
        <v>5.0542049437316879E-3</v>
      </c>
      <c r="I1111">
        <f>STANDARDIZE(pre_Normalized!I1111, pre_Normalized!I$5763, pre_Normalized!I$5764)</f>
        <v>-1.3999234467471158</v>
      </c>
      <c r="J1111">
        <f>STANDARDIZE(pre_Normalized!J1111, pre_Normalized!J$5763, pre_Normalized!J$5764)</f>
        <v>-1.285172578383651</v>
      </c>
      <c r="K1111">
        <f>STANDARDIZE(pre_Normalized!K1111, pre_Normalized!K$5763, pre_Normalized!K$5764)</f>
        <v>0.19525110173768781</v>
      </c>
      <c r="L1111">
        <f>STANDARDIZE(pre_Normalized!L1111, pre_Normalized!L$5763, pre_Normalized!L$5764)</f>
        <v>0.88096131801121902</v>
      </c>
      <c r="M1111">
        <f>STANDARDIZE(pre_Normalized!M1111, pre_Normalized!M$5763, pre_Normalized!M$5764)</f>
        <v>-0.86030615210408801</v>
      </c>
      <c r="N1111">
        <f>STANDARDIZE(pre_Normalized!N1111, pre_Normalized!N$5763, pre_Normalized!N$5764)</f>
        <v>-0.2180655722783946</v>
      </c>
      <c r="O1111">
        <f>STANDARDIZE(pre_Normalized!O1111, pre_Normalized!O$5763, pre_Normalized!O$5764)</f>
        <v>-1.0269817298518427</v>
      </c>
      <c r="P1111">
        <f>STANDARDIZE(pre_Normalized!P1111, pre_Normalized!P$5763, pre_Normalized!P$5764)</f>
        <v>-0.82877427246368784</v>
      </c>
      <c r="Q1111">
        <f>STANDARDIZE(pre_Normalized!Q1111, pre_Normalized!Q$5763, pre_Normalized!Q$5764)</f>
        <v>-0.27899134955408539</v>
      </c>
      <c r="R1111">
        <f>STANDARDIZE(pre_Normalized!R1111, pre_Normalized!R$5763, pre_Normalized!R$5764)</f>
        <v>-0.76481917557571999</v>
      </c>
    </row>
    <row r="1112" spans="1:18" x14ac:dyDescent="0.3">
      <c r="A1112">
        <f>STANDARDIZE(pre_Normalized!A1112, pre_Normalized!A$5763, pre_Normalized!A$5764)</f>
        <v>-1.3556767580241165</v>
      </c>
      <c r="B1112">
        <f>STANDARDIZE(pre_Normalized!B1112, pre_Normalized!B$5763, pre_Normalized!B$5764)</f>
        <v>-1.9126053225101955E-2</v>
      </c>
      <c r="C1112">
        <f>STANDARDIZE(pre_Normalized!C1112, pre_Normalized!C$5763, pre_Normalized!C$5764)</f>
        <v>-0.45851478557497927</v>
      </c>
      <c r="D1112">
        <f>STANDARDIZE(pre_Normalized!D1112, pre_Normalized!D$5763, pre_Normalized!D$5764)</f>
        <v>-0.86413339952739643</v>
      </c>
      <c r="E1112">
        <f>STANDARDIZE(pre_Normalized!E1112, pre_Normalized!E$5763, pre_Normalized!E$5764)</f>
        <v>-0.41001997439636229</v>
      </c>
      <c r="F1112">
        <f>STANDARDIZE(pre_Normalized!F1112, pre_Normalized!F$5763, pre_Normalized!F$5764)</f>
        <v>-0.68298213713439737</v>
      </c>
      <c r="G1112">
        <f>STANDARDIZE(pre_Normalized!G1112, pre_Normalized!G$5763, pre_Normalized!G$5764)</f>
        <v>-0.67937640279161449</v>
      </c>
      <c r="H1112">
        <f>STANDARDIZE(pre_Normalized!H1112, pre_Normalized!H$5763, pre_Normalized!H$5764)</f>
        <v>-0.20880967366707337</v>
      </c>
      <c r="I1112">
        <f>STANDARDIZE(pre_Normalized!I1112, pre_Normalized!I$5763, pre_Normalized!I$5764)</f>
        <v>-1.2092459879927497</v>
      </c>
      <c r="J1112">
        <f>STANDARDIZE(pre_Normalized!J1112, pre_Normalized!J$5763, pre_Normalized!J$5764)</f>
        <v>-1.285172578383651</v>
      </c>
      <c r="K1112">
        <f>STANDARDIZE(pre_Normalized!K1112, pre_Normalized!K$5763, pre_Normalized!K$5764)</f>
        <v>-9.808388678841605E-2</v>
      </c>
      <c r="L1112">
        <f>STANDARDIZE(pre_Normalized!L1112, pre_Normalized!L$5763, pre_Normalized!L$5764)</f>
        <v>0.88096131801121902</v>
      </c>
      <c r="M1112">
        <f>STANDARDIZE(pre_Normalized!M1112, pre_Normalized!M$5763, pre_Normalized!M$5764)</f>
        <v>-0.86030615210408801</v>
      </c>
      <c r="N1112">
        <f>STANDARDIZE(pre_Normalized!N1112, pre_Normalized!N$5763, pre_Normalized!N$5764)</f>
        <v>-0.2180655722783946</v>
      </c>
      <c r="O1112">
        <f>STANDARDIZE(pre_Normalized!O1112, pre_Normalized!O$5763, pre_Normalized!O$5764)</f>
        <v>-1.1314248647544254</v>
      </c>
      <c r="P1112">
        <f>STANDARDIZE(pre_Normalized!P1112, pre_Normalized!P$5763, pre_Normalized!P$5764)</f>
        <v>-1.5679706653774723</v>
      </c>
      <c r="Q1112">
        <f>STANDARDIZE(pre_Normalized!Q1112, pre_Normalized!Q$5763, pre_Normalized!Q$5764)</f>
        <v>-0.65443441326100449</v>
      </c>
      <c r="R1112">
        <f>STANDARDIZE(pre_Normalized!R1112, pre_Normalized!R$5763, pre_Normalized!R$5764)</f>
        <v>-0.85892060570102513</v>
      </c>
    </row>
    <row r="1113" spans="1:18" x14ac:dyDescent="0.3">
      <c r="A1113">
        <f>STANDARDIZE(pre_Normalized!A1113, pre_Normalized!A$5763, pre_Normalized!A$5764)</f>
        <v>-1.3556767580241165</v>
      </c>
      <c r="B1113">
        <f>STANDARDIZE(pre_Normalized!B1113, pre_Normalized!B$5763, pre_Normalized!B$5764)</f>
        <v>0.77917877702269711</v>
      </c>
      <c r="C1113">
        <f>STANDARDIZE(pre_Normalized!C1113, pre_Normalized!C$5763, pre_Normalized!C$5764)</f>
        <v>-0.11856022580772992</v>
      </c>
      <c r="D1113">
        <f>STANDARDIZE(pre_Normalized!D1113, pre_Normalized!D$5763, pre_Normalized!D$5764)</f>
        <v>-0.38632665862985832</v>
      </c>
      <c r="E1113">
        <f>STANDARDIZE(pre_Normalized!E1113, pre_Normalized!E$5763, pre_Normalized!E$5764)</f>
        <v>-0.1471105841566801</v>
      </c>
      <c r="F1113">
        <f>STANDARDIZE(pre_Normalized!F1113, pre_Normalized!F$5763, pre_Normalized!F$5764)</f>
        <v>0.46448239822049586</v>
      </c>
      <c r="G1113">
        <f>STANDARDIZE(pre_Normalized!G1113, pre_Normalized!G$5763, pre_Normalized!G$5764)</f>
        <v>0.36323423744626854</v>
      </c>
      <c r="H1113">
        <f>STANDARDIZE(pre_Normalized!H1113, pre_Normalized!H$5763, pre_Normalized!H$5764)</f>
        <v>-0.63653743088868342</v>
      </c>
      <c r="I1113">
        <f>STANDARDIZE(pre_Normalized!I1113, pre_Normalized!I$5763, pre_Normalized!I$5764)</f>
        <v>-1.2473814797436229</v>
      </c>
      <c r="J1113">
        <f>STANDARDIZE(pre_Normalized!J1113, pre_Normalized!J$5763, pre_Normalized!J$5764)</f>
        <v>-1.285172578383651</v>
      </c>
      <c r="K1113">
        <f>STANDARDIZE(pre_Normalized!K1113, pre_Normalized!K$5763, pre_Normalized!K$5764)</f>
        <v>-3.0555727971475285E-4</v>
      </c>
      <c r="L1113">
        <f>STANDARDIZE(pre_Normalized!L1113, pre_Normalized!L$5763, pre_Normalized!L$5764)</f>
        <v>0.95580404945288022</v>
      </c>
      <c r="M1113">
        <f>STANDARDIZE(pre_Normalized!M1113, pre_Normalized!M$5763, pre_Normalized!M$5764)</f>
        <v>-0.80526857340090752</v>
      </c>
      <c r="N1113">
        <f>STANDARDIZE(pre_Normalized!N1113, pre_Normalized!N$5763, pre_Normalized!N$5764)</f>
        <v>0.331872123135526</v>
      </c>
      <c r="O1113">
        <f>STANDARDIZE(pre_Normalized!O1113, pre_Normalized!O$5763, pre_Normalized!O$5764)</f>
        <v>-1.1732021187154584</v>
      </c>
      <c r="P1113">
        <f>STANDARDIZE(pre_Normalized!P1113, pre_Normalized!P$5763, pre_Normalized!P$5764)</f>
        <v>-0.99773344798683861</v>
      </c>
      <c r="Q1113">
        <f>STANDARDIZE(pre_Normalized!Q1113, pre_Normalized!Q$5763, pre_Normalized!Q$5764)</f>
        <v>0.47189477785975281</v>
      </c>
      <c r="R1113">
        <f>STANDARDIZE(pre_Normalized!R1113, pre_Normalized!R$5763, pre_Normalized!R$5764)</f>
        <v>-0.95302203582633027</v>
      </c>
    </row>
    <row r="1114" spans="1:18" x14ac:dyDescent="0.3">
      <c r="A1114">
        <f>STANDARDIZE(pre_Normalized!A1114, pre_Normalized!A$5763, pre_Normalized!A$5764)</f>
        <v>-1.3556767580241165</v>
      </c>
      <c r="B1114">
        <f>STANDARDIZE(pre_Normalized!B1114, pre_Normalized!B$5763, pre_Normalized!B$5764)</f>
        <v>-1.9126053225101955E-2</v>
      </c>
      <c r="C1114">
        <f>STANDARDIZE(pre_Normalized!C1114, pre_Normalized!C$5763, pre_Normalized!C$5764)</f>
        <v>-0.30398998568077501</v>
      </c>
      <c r="D1114">
        <f>STANDARDIZE(pre_Normalized!D1114, pre_Normalized!D$5763, pre_Normalized!D$5764)</f>
        <v>-0.19520396227084319</v>
      </c>
      <c r="E1114">
        <f>STANDARDIZE(pre_Normalized!E1114, pre_Normalized!E$5763, pre_Normalized!E$5764)</f>
        <v>0.42252642802929785</v>
      </c>
      <c r="F1114">
        <f>STANDARDIZE(pre_Normalized!F1114, pre_Normalized!F$5763, pre_Normalized!F$5764)</f>
        <v>-0.19813796726613259</v>
      </c>
      <c r="G1114">
        <f>STANDARDIZE(pre_Normalized!G1114, pre_Normalized!G$5763, pre_Normalized!G$5764)</f>
        <v>-3.2693853783307289E-2</v>
      </c>
      <c r="H1114">
        <f>STANDARDIZE(pre_Normalized!H1114, pre_Normalized!H$5763, pre_Normalized!H$5764)</f>
        <v>-0.36920758262517717</v>
      </c>
      <c r="I1114">
        <f>STANDARDIZE(pre_Normalized!I1114, pre_Normalized!I$5763, pre_Normalized!I$5764)</f>
        <v>-1.3617879549962424</v>
      </c>
      <c r="J1114">
        <f>STANDARDIZE(pre_Normalized!J1114, pre_Normalized!J$5763, pre_Normalized!J$5764)</f>
        <v>-1.285172578383651</v>
      </c>
      <c r="K1114">
        <f>STANDARDIZE(pre_Normalized!K1114, pre_Normalized!K$5763, pre_Normalized!K$5764)</f>
        <v>-3.0555727971475285E-4</v>
      </c>
      <c r="L1114">
        <f>STANDARDIZE(pre_Normalized!L1114, pre_Normalized!L$5763, pre_Normalized!L$5764)</f>
        <v>0.88096131801121902</v>
      </c>
      <c r="M1114">
        <f>STANDARDIZE(pre_Normalized!M1114, pre_Normalized!M$5763, pre_Normalized!M$5764)</f>
        <v>-0.75023099469772725</v>
      </c>
      <c r="N1114">
        <f>STANDARDIZE(pre_Normalized!N1114, pre_Normalized!N$5763, pre_Normalized!N$5764)</f>
        <v>0.331872123135526</v>
      </c>
      <c r="O1114">
        <f>STANDARDIZE(pre_Normalized!O1114, pre_Normalized!O$5763, pre_Normalized!O$5764)</f>
        <v>2.0436464362840892</v>
      </c>
      <c r="P1114">
        <f>STANDARDIZE(pre_Normalized!P1114, pre_Normalized!P$5763, pre_Normalized!P$5764)</f>
        <v>1.6422536695623919</v>
      </c>
      <c r="Q1114">
        <f>STANDARDIZE(pre_Normalized!Q1114, pre_Normalized!Q$5763, pre_Normalized!Q$5764)</f>
        <v>-0.27899134955408539</v>
      </c>
      <c r="R1114">
        <f>STANDARDIZE(pre_Normalized!R1114, pre_Normalized!R$5763, pre_Normalized!R$5764)</f>
        <v>-1.2353263262022454</v>
      </c>
    </row>
    <row r="1115" spans="1:18" x14ac:dyDescent="0.3">
      <c r="A1115">
        <f>STANDARDIZE(pre_Normalized!A1115, pre_Normalized!A$5763, pre_Normalized!A$5764)</f>
        <v>-1.196698093907391</v>
      </c>
      <c r="B1115">
        <f>STANDARDIZE(pre_Normalized!B1115, pre_Normalized!B$5763, pre_Normalized!B$5764)</f>
        <v>0.77917877702269711</v>
      </c>
      <c r="C1115">
        <f>STANDARDIZE(pre_Normalized!C1115, pre_Normalized!C$5763, pre_Normalized!C$5764)</f>
        <v>-0.39670486561729751</v>
      </c>
      <c r="D1115">
        <f>STANDARDIZE(pre_Normalized!D1115, pre_Normalized!D$5763, pre_Normalized!D$5764)</f>
        <v>-0.29076531045035076</v>
      </c>
      <c r="E1115">
        <f>STANDARDIZE(pre_Normalized!E1115, pre_Normalized!E$5763, pre_Normalized!E$5764)</f>
        <v>0.24725350120284312</v>
      </c>
      <c r="F1115">
        <f>STANDARDIZE(pre_Normalized!F1115, pre_Normalized!F$5763, pre_Normalized!F$5764)</f>
        <v>-0.45672152452920722</v>
      </c>
      <c r="G1115">
        <f>STANDARDIZE(pre_Normalized!G1115, pre_Normalized!G$5763, pre_Normalized!G$5764)</f>
        <v>-0.29664591460302447</v>
      </c>
      <c r="H1115">
        <f>STANDARDIZE(pre_Normalized!H1115, pre_Normalized!H$5763, pre_Normalized!H$5764)</f>
        <v>-0.15534370401437209</v>
      </c>
      <c r="I1115">
        <f>STANDARDIZE(pre_Normalized!I1115, pre_Normalized!I$5763, pre_Normalized!I$5764)</f>
        <v>-1.3999234467471158</v>
      </c>
      <c r="J1115">
        <f>STANDARDIZE(pre_Normalized!J1115, pre_Normalized!J$5763, pre_Normalized!J$5764)</f>
        <v>-1.285172578383651</v>
      </c>
      <c r="K1115">
        <f>STANDARDIZE(pre_Normalized!K1115, pre_Normalized!K$5763, pre_Normalized!K$5764)</f>
        <v>-9.808388678841605E-2</v>
      </c>
      <c r="L1115">
        <f>STANDARDIZE(pre_Normalized!L1115, pre_Normalized!L$5763, pre_Normalized!L$5764)</f>
        <v>0.73127585512789683</v>
      </c>
      <c r="M1115">
        <f>STANDARDIZE(pre_Normalized!M1115, pre_Normalized!M$5763, pre_Normalized!M$5764)</f>
        <v>-0.75023099469772725</v>
      </c>
      <c r="N1115">
        <f>STANDARDIZE(pre_Normalized!N1115, pre_Normalized!N$5763, pre_Normalized!N$5764)</f>
        <v>0.331872123135526</v>
      </c>
      <c r="O1115">
        <f>STANDARDIZE(pre_Normalized!O1115, pre_Normalized!O$5763, pre_Normalized!O$5764)</f>
        <v>-1.3507554480498489</v>
      </c>
      <c r="P1115">
        <f>STANDARDIZE(pre_Normalized!P1115, pre_Normalized!P$5763, pre_Normalized!P$5764)</f>
        <v>1.7478531542643609</v>
      </c>
      <c r="Q1115">
        <f>STANDARDIZE(pre_Normalized!Q1115, pre_Normalized!Q$5763, pre_Normalized!Q$5764)</f>
        <v>-0.27899134955408539</v>
      </c>
      <c r="R1115">
        <f>STANDARDIZE(pre_Normalized!R1115, pre_Normalized!R$5763, pre_Normalized!R$5764)</f>
        <v>-1.1412248960769402</v>
      </c>
    </row>
    <row r="1116" spans="1:18" x14ac:dyDescent="0.3">
      <c r="A1116">
        <f>STANDARDIZE(pre_Normalized!A1116, pre_Normalized!A$5763, pre_Normalized!A$5764)</f>
        <v>-1.196698093907391</v>
      </c>
      <c r="B1116">
        <f>STANDARDIZE(pre_Normalized!B1116, pre_Normalized!B$5763, pre_Normalized!B$5764)</f>
        <v>0.77917877702269711</v>
      </c>
      <c r="C1116">
        <f>STANDARDIZE(pre_Normalized!C1116, pre_Normalized!C$5763, pre_Normalized!C$5764)</f>
        <v>-0.33489494565961575</v>
      </c>
      <c r="D1116">
        <f>STANDARDIZE(pre_Normalized!D1116, pre_Normalized!D$5763, pre_Normalized!D$5764)</f>
        <v>9.1480082267679647E-2</v>
      </c>
      <c r="E1116">
        <f>STANDARDIZE(pre_Normalized!E1116, pre_Normalized!E$5763, pre_Normalized!E$5764)</f>
        <v>0.20343526949622939</v>
      </c>
      <c r="F1116">
        <f>STANDARDIZE(pre_Normalized!F1116, pre_Normalized!F$5763, pre_Normalized!F$5764)</f>
        <v>-2.0361771647768912E-2</v>
      </c>
      <c r="G1116">
        <f>STANDARDIZE(pre_Normalized!G1116, pre_Normalized!G$5763, pre_Normalized!G$5764)</f>
        <v>9.9282176626551324E-2</v>
      </c>
      <c r="H1116">
        <f>STANDARDIZE(pre_Normalized!H1116, pre_Normalized!H$5763, pre_Normalized!H$5764)</f>
        <v>-0.10187773436167083</v>
      </c>
      <c r="I1116">
        <f>STANDARDIZE(pre_Normalized!I1116, pre_Normalized!I$5763, pre_Normalized!I$5764)</f>
        <v>-1.5143299219997353</v>
      </c>
      <c r="J1116">
        <f>STANDARDIZE(pre_Normalized!J1116, pre_Normalized!J$5763, pre_Normalized!J$5764)</f>
        <v>-1.285172578383651</v>
      </c>
      <c r="K1116">
        <f>STANDARDIZE(pre_Normalized!K1116, pre_Normalized!K$5763, pre_Normalized!K$5764)</f>
        <v>-9.808388678841605E-2</v>
      </c>
      <c r="L1116">
        <f>STANDARDIZE(pre_Normalized!L1116, pre_Normalized!L$5763, pre_Normalized!L$5764)</f>
        <v>0.58159039224457454</v>
      </c>
      <c r="M1116">
        <f>STANDARDIZE(pre_Normalized!M1116, pre_Normalized!M$5763, pre_Normalized!M$5764)</f>
        <v>-0.64015583729136627</v>
      </c>
      <c r="N1116">
        <f>STANDARDIZE(pre_Normalized!N1116, pre_Normalized!N$5763, pre_Normalized!N$5764)</f>
        <v>0.331872123135526</v>
      </c>
      <c r="O1116">
        <f>STANDARDIZE(pre_Normalized!O1116, pre_Normalized!O$5763, pre_Normalized!O$5764)</f>
        <v>-1.3925327020108822</v>
      </c>
      <c r="P1116">
        <f>STANDARDIZE(pre_Normalized!P1116, pre_Normalized!P$5763, pre_Normalized!P$5764)</f>
        <v>-0.99773344798683861</v>
      </c>
      <c r="Q1116">
        <f>STANDARDIZE(pre_Normalized!Q1116, pre_Normalized!Q$5763, pre_Normalized!Q$5764)</f>
        <v>2.5909482261038319E-3</v>
      </c>
      <c r="R1116">
        <f>STANDARDIZE(pre_Normalized!R1116, pre_Normalized!R$5763, pre_Normalized!R$5764)</f>
        <v>-1.2353263262022454</v>
      </c>
    </row>
    <row r="1117" spans="1:18" x14ac:dyDescent="0.3">
      <c r="A1117">
        <f>STANDARDIZE(pre_Normalized!A1117, pre_Normalized!A$5763, pre_Normalized!A$5764)</f>
        <v>-1.196698093907391</v>
      </c>
      <c r="B1117">
        <f>STANDARDIZE(pre_Normalized!B1117, pre_Normalized!B$5763, pre_Normalized!B$5764)</f>
        <v>-1.9126053225101955E-2</v>
      </c>
      <c r="C1117">
        <f>STANDARDIZE(pre_Normalized!C1117, pre_Normalized!C$5763, pre_Normalized!C$5764)</f>
        <v>-0.3657999056384566</v>
      </c>
      <c r="D1117">
        <f>STANDARDIZE(pre_Normalized!D1117, pre_Normalized!D$5763, pre_Normalized!D$5764)</f>
        <v>-0.481888006809366</v>
      </c>
      <c r="E1117">
        <f>STANDARDIZE(pre_Normalized!E1117, pre_Normalized!E$5763, pre_Normalized!E$5764)</f>
        <v>0.24725350120284312</v>
      </c>
      <c r="F1117">
        <f>STANDARDIZE(pre_Normalized!F1117, pre_Normalized!F$5763, pre_Normalized!F$5764)</f>
        <v>-0.19813796726613259</v>
      </c>
      <c r="G1117">
        <f>STANDARDIZE(pre_Normalized!G1117, pre_Normalized!G$5763, pre_Normalized!G$5764)</f>
        <v>-3.2693853783307289E-2</v>
      </c>
      <c r="H1117">
        <f>STANDARDIZE(pre_Normalized!H1117, pre_Normalized!H$5763, pre_Normalized!H$5764)</f>
        <v>5.0542049437316879E-3</v>
      </c>
      <c r="I1117">
        <f>STANDARDIZE(pre_Normalized!I1117, pre_Normalized!I$5763, pre_Normalized!I$5764)</f>
        <v>-1.3617879549962424</v>
      </c>
      <c r="J1117">
        <f>STANDARDIZE(pre_Normalized!J1117, pre_Normalized!J$5763, pre_Normalized!J$5764)</f>
        <v>-1.285172578383651</v>
      </c>
      <c r="K1117">
        <f>STANDARDIZE(pre_Normalized!K1117, pre_Normalized!K$5763, pre_Normalized!K$5764)</f>
        <v>-9.808388678841605E-2</v>
      </c>
      <c r="L1117">
        <f>STANDARDIZE(pre_Normalized!L1117, pre_Normalized!L$5763, pre_Normalized!L$5764)</f>
        <v>0.50674766080291345</v>
      </c>
      <c r="M1117">
        <f>STANDARDIZE(pre_Normalized!M1117, pre_Normalized!M$5763, pre_Normalized!M$5764)</f>
        <v>-0.64015583729136627</v>
      </c>
      <c r="N1117">
        <f>STANDARDIZE(pre_Normalized!N1117, pre_Normalized!N$5763, pre_Normalized!N$5764)</f>
        <v>-0.2180655722783946</v>
      </c>
      <c r="O1117">
        <f>STANDARDIZE(pre_Normalized!O1117, pre_Normalized!O$5763, pre_Normalized!O$5764)</f>
        <v>-0.94342722192977646</v>
      </c>
      <c r="P1117">
        <f>STANDARDIZE(pre_Normalized!P1117, pre_Normalized!P$5763, pre_Normalized!P$5764)</f>
        <v>-0.81821432399349092</v>
      </c>
      <c r="Q1117">
        <f>STANDARDIZE(pre_Normalized!Q1117, pre_Normalized!Q$5763, pre_Normalized!Q$5764)</f>
        <v>2.5909482261038319E-3</v>
      </c>
      <c r="R1117">
        <f>STANDARDIZE(pre_Normalized!R1117, pre_Normalized!R$5763, pre_Normalized!R$5764)</f>
        <v>0.36439798592794076</v>
      </c>
    </row>
    <row r="1118" spans="1:18" x14ac:dyDescent="0.3">
      <c r="A1118">
        <f>STANDARDIZE(pre_Normalized!A1118, pre_Normalized!A$5763, pre_Normalized!A$5764)</f>
        <v>-0.87874076567393988</v>
      </c>
      <c r="B1118">
        <f>STANDARDIZE(pre_Normalized!B1118, pre_Normalized!B$5763, pre_Normalized!B$5764)</f>
        <v>-1.9126053225101955E-2</v>
      </c>
      <c r="C1118">
        <f>STANDARDIZE(pre_Normalized!C1118, pre_Normalized!C$5763, pre_Normalized!C$5764)</f>
        <v>-0.33489494565961575</v>
      </c>
      <c r="D1118">
        <f>STANDARDIZE(pre_Normalized!D1118, pre_Normalized!D$5763, pre_Normalized!D$5764)</f>
        <v>-0.67301070316838119</v>
      </c>
      <c r="E1118">
        <f>STANDARDIZE(pre_Normalized!E1118, pre_Normalized!E$5763, pre_Normalized!E$5764)</f>
        <v>0.24725350120284312</v>
      </c>
      <c r="F1118">
        <f>STANDARDIZE(pre_Normalized!F1118, pre_Normalized!F$5763, pre_Normalized!F$5764)</f>
        <v>-0.39207563521343852</v>
      </c>
      <c r="G1118">
        <f>STANDARDIZE(pre_Normalized!G1118, pre_Normalized!G$5763, pre_Normalized!G$5764)</f>
        <v>-0.29664591460302447</v>
      </c>
      <c r="H1118">
        <f>STANDARDIZE(pre_Normalized!H1118, pre_Normalized!H$5763, pre_Normalized!H$5764)</f>
        <v>5.8520174596432953E-2</v>
      </c>
      <c r="I1118">
        <f>STANDARDIZE(pre_Normalized!I1118, pre_Normalized!I$5763, pre_Normalized!I$5764)</f>
        <v>-1.1711104962418764</v>
      </c>
      <c r="J1118">
        <f>STANDARDIZE(pre_Normalized!J1118, pre_Normalized!J$5763, pre_Normalized!J$5764)</f>
        <v>-0.50497927929516995</v>
      </c>
      <c r="K1118">
        <f>STANDARDIZE(pre_Normalized!K1118, pre_Normalized!K$5763, pre_Normalized!K$5764)</f>
        <v>-9.808388678841605E-2</v>
      </c>
      <c r="L1118">
        <f>STANDARDIZE(pre_Normalized!L1118, pre_Normalized!L$5763, pre_Normalized!L$5764)</f>
        <v>5.7691272152946761E-2</v>
      </c>
      <c r="M1118">
        <f>STANDARDIZE(pre_Normalized!M1118, pre_Normalized!M$5763, pre_Normalized!M$5764)</f>
        <v>-0.585118258588186</v>
      </c>
      <c r="N1118">
        <f>STANDARDIZE(pre_Normalized!N1118, pre_Normalized!N$5763, pre_Normalized!N$5764)</f>
        <v>-0.2180655722783946</v>
      </c>
      <c r="O1118">
        <f>STANDARDIZE(pre_Normalized!O1118, pre_Normalized!O$5763, pre_Normalized!O$5764)</f>
        <v>2.0332021227938308</v>
      </c>
      <c r="P1118">
        <f>STANDARDIZE(pre_Normalized!P1118, pre_Normalized!P$5763, pre_Normalized!P$5764)</f>
        <v>1.6633735665027856</v>
      </c>
      <c r="Q1118">
        <f>STANDARDIZE(pre_Normalized!Q1118, pre_Normalized!Q$5763, pre_Normalized!Q$5764)</f>
        <v>-0.37285211548081526</v>
      </c>
      <c r="R1118">
        <f>STANDARDIZE(pre_Normalized!R1118, pre_Normalized!R$5763, pre_Normalized!R$5764)</f>
        <v>-1.0471234659516351</v>
      </c>
    </row>
    <row r="1119" spans="1:18" x14ac:dyDescent="0.3">
      <c r="A1119">
        <f>STANDARDIZE(pre_Normalized!A1119, pre_Normalized!A$5763, pre_Normalized!A$5764)</f>
        <v>-0.71976210155721432</v>
      </c>
      <c r="B1119">
        <f>STANDARDIZE(pre_Normalized!B1119, pre_Normalized!B$5763, pre_Normalized!B$5764)</f>
        <v>0.77917877702269711</v>
      </c>
      <c r="C1119">
        <f>STANDARDIZE(pre_Normalized!C1119, pre_Normalized!C$5763, pre_Normalized!C$5764)</f>
        <v>-0.18037014576541149</v>
      </c>
      <c r="D1119">
        <f>STANDARDIZE(pre_Normalized!D1119, pre_Normalized!D$5763, pre_Normalized!D$5764)</f>
        <v>0.37816412680620248</v>
      </c>
      <c r="E1119">
        <f>STANDARDIZE(pre_Normalized!E1119, pre_Normalized!E$5763, pre_Normalized!E$5764)</f>
        <v>0.81689051338882102</v>
      </c>
      <c r="F1119">
        <f>STANDARDIZE(pre_Normalized!F1119, pre_Normalized!F$5763, pre_Normalized!F$5764)</f>
        <v>0.78771184479933898</v>
      </c>
      <c r="G1119">
        <f>STANDARDIZE(pre_Normalized!G1119, pre_Normalized!G$5763, pre_Normalized!G$5764)</f>
        <v>0.89113835908570294</v>
      </c>
      <c r="H1119">
        <f>STANDARDIZE(pre_Normalized!H1119, pre_Normalized!H$5763, pre_Normalized!H$5764)</f>
        <v>0.21891808355453674</v>
      </c>
      <c r="I1119">
        <f>STANDARDIZE(pre_Normalized!I1119, pre_Normalized!I$5763, pre_Normalized!I$5764)</f>
        <v>-0.82789107048401744</v>
      </c>
      <c r="J1119">
        <f>STANDARDIZE(pre_Normalized!J1119, pre_Normalized!J$5763, pre_Normalized!J$5764)</f>
        <v>-0.38494954097386513</v>
      </c>
      <c r="K1119">
        <f>STANDARDIZE(pre_Normalized!K1119, pre_Normalized!K$5763, pre_Normalized!K$5764)</f>
        <v>-9.808388678841605E-2</v>
      </c>
      <c r="L1119">
        <f>STANDARDIZE(pre_Normalized!L1119, pre_Normalized!L$5763, pre_Normalized!L$5764)</f>
        <v>-0.16683692217203661</v>
      </c>
      <c r="M1119">
        <f>STANDARDIZE(pre_Normalized!M1119, pre_Normalized!M$5763, pre_Normalized!M$5764)</f>
        <v>0.40555815806906131</v>
      </c>
      <c r="N1119">
        <f>STANDARDIZE(pre_Normalized!N1119, pre_Normalized!N$5763, pre_Normalized!N$5764)</f>
        <v>0.331872123135526</v>
      </c>
      <c r="O1119">
        <f>STANDARDIZE(pre_Normalized!O1119, pre_Normalized!O$5763, pre_Normalized!O$5764)</f>
        <v>1.6572068371445332</v>
      </c>
      <c r="P1119">
        <f>STANDARDIZE(pre_Normalized!P1119, pre_Normalized!P$5763, pre_Normalized!P$5764)</f>
        <v>1.6422536695623919</v>
      </c>
      <c r="Q1119">
        <f>STANDARDIZE(pre_Normalized!Q1119, pre_Normalized!Q$5763, pre_Normalized!Q$5764)</f>
        <v>1.2227809052735914</v>
      </c>
      <c r="R1119">
        <f>STANDARDIZE(pre_Normalized!R1119, pre_Normalized!R$5763, pre_Normalized!R$5764)</f>
        <v>0.83490513655446608</v>
      </c>
    </row>
    <row r="1120" spans="1:18" x14ac:dyDescent="0.3">
      <c r="A1120">
        <f>STANDARDIZE(pre_Normalized!A1120, pre_Normalized!A$5763, pre_Normalized!A$5764)</f>
        <v>-0.87874076567393988</v>
      </c>
      <c r="B1120">
        <f>STANDARDIZE(pre_Normalized!B1120, pre_Normalized!B$5763, pre_Normalized!B$5764)</f>
        <v>0.77917877702269711</v>
      </c>
      <c r="C1120">
        <f>STANDARDIZE(pre_Normalized!C1120, pre_Normalized!C$5763, pre_Normalized!C$5764)</f>
        <v>-0.21127510574425237</v>
      </c>
      <c r="D1120">
        <f>STANDARDIZE(pre_Normalized!D1120, pre_Normalized!D$5763, pre_Normalized!D$5764)</f>
        <v>0.56928682316521784</v>
      </c>
      <c r="E1120">
        <f>STANDARDIZE(pre_Normalized!E1120, pre_Normalized!E$5763, pre_Normalized!E$5764)</f>
        <v>-0.32238351098313489</v>
      </c>
      <c r="F1120">
        <f>STANDARDIZE(pre_Normalized!F1120, pre_Normalized!F$5763, pre_Normalized!F$5764)</f>
        <v>0.62609712150991748</v>
      </c>
      <c r="G1120">
        <f>STANDARDIZE(pre_Normalized!G1120, pre_Normalized!G$5763, pre_Normalized!G$5764)</f>
        <v>0.36323423744626854</v>
      </c>
      <c r="H1120">
        <f>STANDARDIZE(pre_Normalized!H1120, pre_Normalized!H$5763, pre_Normalized!H$5764)</f>
        <v>5.8520174596432953E-2</v>
      </c>
      <c r="I1120">
        <f>STANDARDIZE(pre_Normalized!I1120, pre_Normalized!I$5763, pre_Normalized!I$5764)</f>
        <v>-0.48467164472615853</v>
      </c>
      <c r="J1120">
        <f>STANDARDIZE(pre_Normalized!J1120, pre_Normalized!J$5763, pre_Normalized!J$5764)</f>
        <v>-2.4860326009950858E-2</v>
      </c>
      <c r="K1120">
        <f>STANDARDIZE(pre_Normalized!K1120, pre_Normalized!K$5763, pre_Normalized!K$5764)</f>
        <v>-9.808388678841605E-2</v>
      </c>
      <c r="L1120">
        <f>STANDARDIZE(pre_Normalized!L1120, pre_Normalized!L$5763, pre_Normalized!L$5764)</f>
        <v>0.13253400359460787</v>
      </c>
      <c r="M1120">
        <f>STANDARDIZE(pre_Normalized!M1120, pre_Normalized!M$5763, pre_Normalized!M$5764)</f>
        <v>-0.53008067988500551</v>
      </c>
      <c r="N1120">
        <f>STANDARDIZE(pre_Normalized!N1120, pre_Normalized!N$5763, pre_Normalized!N$5764)</f>
        <v>0.331872123135526</v>
      </c>
      <c r="O1120">
        <f>STANDARDIZE(pre_Normalized!O1120, pre_Normalized!O$5763, pre_Normalized!O$5764)</f>
        <v>-1.4029770155011403</v>
      </c>
      <c r="P1120">
        <f>STANDARDIZE(pre_Normalized!P1120, pre_Normalized!P$5763, pre_Normalized!P$5764)</f>
        <v>-0.87101406634447553</v>
      </c>
      <c r="Q1120">
        <f>STANDARDIZE(pre_Normalized!Q1120, pre_Normalized!Q$5763, pre_Normalized!Q$5764)</f>
        <v>-0.56057364733427484</v>
      </c>
      <c r="R1120">
        <f>STANDARDIZE(pre_Normalized!R1120, pre_Normalized!R$5763, pre_Normalized!R$5764)</f>
        <v>-1.1412248960769402</v>
      </c>
    </row>
    <row r="1121" spans="1:18" x14ac:dyDescent="0.3">
      <c r="A1121">
        <f>STANDARDIZE(pre_Normalized!A1121, pre_Normalized!A$5763, pre_Normalized!A$5764)</f>
        <v>-1.0377194297906653</v>
      </c>
      <c r="B1121">
        <f>STANDARDIZE(pre_Normalized!B1121, pre_Normalized!B$5763, pre_Normalized!B$5764)</f>
        <v>0.77917877702269711</v>
      </c>
      <c r="C1121">
        <f>STANDARDIZE(pre_Normalized!C1121, pre_Normalized!C$5763, pre_Normalized!C$5764)</f>
        <v>-0.14946518578657061</v>
      </c>
      <c r="D1121">
        <f>STANDARDIZE(pre_Normalized!D1121, pre_Normalized!D$5763, pre_Normalized!D$5764)</f>
        <v>0.9515322158832481</v>
      </c>
      <c r="E1121">
        <f>STANDARDIZE(pre_Normalized!E1121, pre_Normalized!E$5763, pre_Normalized!E$5764)</f>
        <v>-0.10329235245006649</v>
      </c>
      <c r="F1121">
        <f>STANDARDIZE(pre_Normalized!F1121, pre_Normalized!F$5763, pre_Normalized!F$5764)</f>
        <v>0.94932656808876059</v>
      </c>
      <c r="G1121">
        <f>STANDARDIZE(pre_Normalized!G1121, pre_Normalized!G$5763, pre_Normalized!G$5764)</f>
        <v>0.75916232867584432</v>
      </c>
      <c r="H1121">
        <f>STANDARDIZE(pre_Normalized!H1121, pre_Normalized!H$5763, pre_Normalized!H$5764)</f>
        <v>-0.20880967366707337</v>
      </c>
      <c r="I1121">
        <f>STANDARDIZE(pre_Normalized!I1121, pre_Normalized!I$5763, pre_Normalized!I$5764)</f>
        <v>-0.37026516947353888</v>
      </c>
      <c r="J1121">
        <f>STANDARDIZE(pre_Normalized!J1121, pre_Normalized!J$5763, pre_Normalized!J$5764)</f>
        <v>-0.38494954097386513</v>
      </c>
      <c r="K1121">
        <f>STANDARDIZE(pre_Normalized!K1121, pre_Normalized!K$5763, pre_Normalized!K$5764)</f>
        <v>-9.808388678841605E-2</v>
      </c>
      <c r="L1121">
        <f>STANDARDIZE(pre_Normalized!L1121, pre_Normalized!L$5763, pre_Normalized!L$5764)</f>
        <v>0.43190492936125235</v>
      </c>
      <c r="M1121">
        <f>STANDARDIZE(pre_Normalized!M1121, pre_Normalized!M$5763, pre_Normalized!M$5764)</f>
        <v>-0.47504310118182519</v>
      </c>
      <c r="N1121">
        <f>STANDARDIZE(pre_Normalized!N1121, pre_Normalized!N$5763, pre_Normalized!N$5764)</f>
        <v>0.88180981854944773</v>
      </c>
      <c r="O1121">
        <f>STANDARDIZE(pre_Normalized!O1121, pre_Normalized!O$5763, pre_Normalized!O$5764)</f>
        <v>2.0854236902451224</v>
      </c>
      <c r="P1121">
        <f>STANDARDIZE(pre_Normalized!P1121, pre_Normalized!P$5763, pre_Normalized!P$5764)</f>
        <v>-0.97661355104644476</v>
      </c>
      <c r="Q1121">
        <f>STANDARDIZE(pre_Normalized!Q1121, pre_Normalized!Q$5763, pre_Normalized!Q$5764)</f>
        <v>-0.84215594511446423</v>
      </c>
      <c r="R1121">
        <f>STANDARDIZE(pre_Normalized!R1121, pre_Normalized!R$5763, pre_Normalized!R$5764)</f>
        <v>-1.2353263262022454</v>
      </c>
    </row>
    <row r="1122" spans="1:18" x14ac:dyDescent="0.3">
      <c r="A1122">
        <f>STANDARDIZE(pre_Normalized!A1122, pre_Normalized!A$5763, pre_Normalized!A$5764)</f>
        <v>-1.0377194297906653</v>
      </c>
      <c r="B1122">
        <f>STANDARDIZE(pre_Normalized!B1122, pre_Normalized!B$5763, pre_Normalized!B$5764)</f>
        <v>0.77917877702269711</v>
      </c>
      <c r="C1122">
        <f>STANDARDIZE(pre_Normalized!C1122, pre_Normalized!C$5763, pre_Normalized!C$5764)</f>
        <v>-0.14946518578657061</v>
      </c>
      <c r="D1122">
        <f>STANDARDIZE(pre_Normalized!D1122, pre_Normalized!D$5763, pre_Normalized!D$5764)</f>
        <v>0.76040951952423297</v>
      </c>
      <c r="E1122">
        <f>STANDARDIZE(pre_Normalized!E1122, pre_Normalized!E$5763, pre_Normalized!E$5764)</f>
        <v>-5.9474120743452756E-2</v>
      </c>
      <c r="F1122">
        <f>STANDARDIZE(pre_Normalized!F1122, pre_Normalized!F$5763, pre_Normalized!F$5764)</f>
        <v>1.2725560146676038</v>
      </c>
      <c r="G1122">
        <f>STANDARDIZE(pre_Normalized!G1122, pre_Normalized!G$5763, pre_Normalized!G$5764)</f>
        <v>1.0231143894955617</v>
      </c>
      <c r="H1122">
        <f>STANDARDIZE(pre_Normalized!H1122, pre_Normalized!H$5763, pre_Normalized!H$5764)</f>
        <v>-0.36920758262517717</v>
      </c>
      <c r="I1122">
        <f>STANDARDIZE(pre_Normalized!I1122, pre_Normalized!I$5763, pre_Normalized!I$5764)</f>
        <v>-0.17958771071917279</v>
      </c>
      <c r="J1122">
        <f>STANDARDIZE(pre_Normalized!J1122, pre_Normalized!J$5763, pre_Normalized!J$5764)</f>
        <v>-0.204904933491908</v>
      </c>
      <c r="K1122">
        <f>STANDARDIZE(pre_Normalized!K1122, pre_Normalized!K$5763, pre_Normalized!K$5764)</f>
        <v>-9.808388678841605E-2</v>
      </c>
      <c r="L1122">
        <f>STANDARDIZE(pre_Normalized!L1122, pre_Normalized!L$5763, pre_Normalized!L$5764)</f>
        <v>0.50674766080291345</v>
      </c>
      <c r="M1122">
        <f>STANDARDIZE(pre_Normalized!M1122, pre_Normalized!M$5763, pre_Normalized!M$5764)</f>
        <v>-0.47504310118182519</v>
      </c>
      <c r="N1122">
        <f>STANDARDIZE(pre_Normalized!N1122, pre_Normalized!N$5763, pre_Normalized!N$5764)</f>
        <v>0.88180981854944773</v>
      </c>
      <c r="O1122">
        <f>STANDARDIZE(pre_Normalized!O1122, pre_Normalized!O$5763, pre_Normalized!O$5764)</f>
        <v>-1.1000919242836504</v>
      </c>
      <c r="P1122">
        <f>STANDARDIZE(pre_Normalized!P1122, pre_Normalized!P$5763, pre_Normalized!P$5764)</f>
        <v>-1.219492365860974</v>
      </c>
      <c r="Q1122">
        <f>STANDARDIZE(pre_Normalized!Q1122, pre_Normalized!Q$5763, pre_Normalized!Q$5764)</f>
        <v>-0.84215594511446423</v>
      </c>
      <c r="R1122">
        <f>STANDARDIZE(pre_Normalized!R1122, pre_Normalized!R$5763, pre_Normalized!R$5764)</f>
        <v>-0.76481917557571999</v>
      </c>
    </row>
    <row r="1123" spans="1:18" x14ac:dyDescent="0.3">
      <c r="A1123">
        <f>STANDARDIZE(pre_Normalized!A1123, pre_Normalized!A$5763, pre_Normalized!A$5764)</f>
        <v>-1.0377194297906653</v>
      </c>
      <c r="B1123">
        <f>STANDARDIZE(pre_Normalized!B1123, pre_Normalized!B$5763, pre_Normalized!B$5764)</f>
        <v>0.77917877702269711</v>
      </c>
      <c r="C1123">
        <f>STANDARDIZE(pre_Normalized!C1123, pre_Normalized!C$5763, pre_Normalized!C$5764)</f>
        <v>-8.7655265828889037E-2</v>
      </c>
      <c r="D1123">
        <f>STANDARDIZE(pre_Normalized!D1123, pre_Normalized!D$5763, pre_Normalized!D$5764)</f>
        <v>-9.9642614091335485E-2</v>
      </c>
      <c r="E1123">
        <f>STANDARDIZE(pre_Normalized!E1123, pre_Normalized!E$5763, pre_Normalized!E$5764)</f>
        <v>0.77307228168220721</v>
      </c>
      <c r="F1123">
        <f>STANDARDIZE(pre_Normalized!F1123, pre_Normalized!F$5763, pre_Normalized!F$5764)</f>
        <v>0.62609712150991748</v>
      </c>
      <c r="G1123">
        <f>STANDARDIZE(pre_Normalized!G1123, pre_Normalized!G$5763, pre_Normalized!G$5764)</f>
        <v>0.75916232867584432</v>
      </c>
      <c r="H1123">
        <f>STANDARDIZE(pre_Normalized!H1123, pre_Normalized!H$5763, pre_Normalized!H$5764)</f>
        <v>-0.31574161297247588</v>
      </c>
      <c r="I1123">
        <f>STANDARDIZE(pre_Normalized!I1123, pre_Normalized!I$5763, pre_Normalized!I$5764)</f>
        <v>-0.25585869422091922</v>
      </c>
      <c r="J1123">
        <f>STANDARDIZE(pre_Normalized!J1123, pre_Normalized!J$5763, pre_Normalized!J$5764)</f>
        <v>-0.14489006433125562</v>
      </c>
      <c r="K1123">
        <f>STANDARDIZE(pre_Normalized!K1123, pre_Normalized!K$5763, pre_Normalized!K$5764)</f>
        <v>-9.808388678841605E-2</v>
      </c>
      <c r="L1123">
        <f>STANDARDIZE(pre_Normalized!L1123, pre_Normalized!L$5763, pre_Normalized!L$5764)</f>
        <v>0.43190492936125235</v>
      </c>
      <c r="M1123">
        <f>STANDARDIZE(pre_Normalized!M1123, pre_Normalized!M$5763, pre_Normalized!M$5764)</f>
        <v>-0.75023099469772725</v>
      </c>
      <c r="N1123">
        <f>STANDARDIZE(pre_Normalized!N1123, pre_Normalized!N$5763, pre_Normalized!N$5764)</f>
        <v>0.331872123135526</v>
      </c>
      <c r="O1123">
        <f>STANDARDIZE(pre_Normalized!O1123, pre_Normalized!O$5763, pre_Normalized!O$5764)</f>
        <v>-0.66143075769280313</v>
      </c>
      <c r="P1123">
        <f>STANDARDIZE(pre_Normalized!P1123, pre_Normalized!P$5763, pre_Normalized!P$5764)</f>
        <v>-0.27965695201344787</v>
      </c>
      <c r="Q1123">
        <f>STANDARDIZE(pre_Normalized!Q1123, pre_Normalized!Q$5763, pre_Normalized!Q$5764)</f>
        <v>-1.3114597747481131</v>
      </c>
      <c r="R1123">
        <f>STANDARDIZE(pre_Normalized!R1123, pre_Normalized!R$5763, pre_Normalized!R$5764)</f>
        <v>-0.10610916469858453</v>
      </c>
    </row>
    <row r="1124" spans="1:18" x14ac:dyDescent="0.3">
      <c r="A1124">
        <f>STANDARDIZE(pre_Normalized!A1124, pre_Normalized!A$5763, pre_Normalized!A$5764)</f>
        <v>-1.0377194297906653</v>
      </c>
      <c r="B1124">
        <f>STANDARDIZE(pre_Normalized!B1124, pre_Normalized!B$5763, pre_Normalized!B$5764)</f>
        <v>0.77917877702269711</v>
      </c>
      <c r="C1124">
        <f>STANDARDIZE(pre_Normalized!C1124, pre_Normalized!C$5763, pre_Normalized!C$5764)</f>
        <v>0.25229929393836031</v>
      </c>
      <c r="D1124">
        <f>STANDARDIZE(pre_Normalized!D1124, pre_Normalized!D$5763, pre_Normalized!D$5764)</f>
        <v>0.76040951952423297</v>
      </c>
      <c r="E1124">
        <f>STANDARDIZE(pre_Normalized!E1124, pre_Normalized!E$5763, pre_Normalized!E$5764)</f>
        <v>-0.1471105841566801</v>
      </c>
      <c r="F1124">
        <f>STANDARDIZE(pre_Normalized!F1124, pre_Normalized!F$5763, pre_Normalized!F$5764)</f>
        <v>1.4341707379570254</v>
      </c>
      <c r="G1124">
        <f>STANDARDIZE(pre_Normalized!G1124, pre_Normalized!G$5763, pre_Normalized!G$5764)</f>
        <v>1.0231143894955617</v>
      </c>
      <c r="H1124">
        <f>STANDARDIZE(pre_Normalized!H1124, pre_Normalized!H$5763, pre_Normalized!H$5764)</f>
        <v>-0.74346937019408599</v>
      </c>
      <c r="I1124">
        <f>STANDARDIZE(pre_Normalized!I1124, pre_Normalized!I$5763, pre_Normalized!I$5764)</f>
        <v>-0.4084006612244121</v>
      </c>
      <c r="J1124">
        <f>STANDARDIZE(pre_Normalized!J1124, pre_Normalized!J$5763, pre_Normalized!J$5764)</f>
        <v>-8.487519517060324E-2</v>
      </c>
      <c r="K1124">
        <f>STANDARDIZE(pre_Normalized!K1124, pre_Normalized!K$5763, pre_Normalized!K$5764)</f>
        <v>-9.808388678841605E-2</v>
      </c>
      <c r="L1124">
        <f>STANDARDIZE(pre_Normalized!L1124, pre_Normalized!L$5763, pre_Normalized!L$5764)</f>
        <v>0.43190492936125235</v>
      </c>
      <c r="M1124">
        <f>STANDARDIZE(pre_Normalized!M1124, pre_Normalized!M$5763, pre_Normalized!M$5764)</f>
        <v>-0.53008067988500551</v>
      </c>
      <c r="N1124">
        <f>STANDARDIZE(pre_Normalized!N1124, pre_Normalized!N$5763, pre_Normalized!N$5764)</f>
        <v>0.88180981854944773</v>
      </c>
      <c r="O1124">
        <f>STANDARDIZE(pre_Normalized!O1124, pre_Normalized!O$5763, pre_Normalized!O$5764)</f>
        <v>1.7407613450665993</v>
      </c>
      <c r="P1124">
        <f>STANDARDIZE(pre_Normalized!P1124, pre_Normalized!P$5763, pre_Normalized!P$5764)</f>
        <v>1.7478531542643609</v>
      </c>
      <c r="Q1124">
        <f>STANDARDIZE(pre_Normalized!Q1124, pre_Normalized!Q$5763, pre_Normalized!Q$5764)</f>
        <v>-0.84215594511446423</v>
      </c>
      <c r="R1124">
        <f>STANDARDIZE(pre_Normalized!R1124, pre_Normalized!R$5763, pre_Normalized!R$5764)</f>
        <v>-0.85892060570102513</v>
      </c>
    </row>
    <row r="1125" spans="1:18" x14ac:dyDescent="0.3">
      <c r="A1125">
        <f>STANDARDIZE(pre_Normalized!A1125, pre_Normalized!A$5763, pre_Normalized!A$5764)</f>
        <v>-1.0377194297906653</v>
      </c>
      <c r="B1125">
        <f>STANDARDIZE(pre_Normalized!B1125, pre_Normalized!B$5763, pre_Normalized!B$5764)</f>
        <v>0.77917877702269711</v>
      </c>
      <c r="C1125">
        <f>STANDARDIZE(pre_Normalized!C1125, pre_Normalized!C$5763, pre_Normalized!C$5764)</f>
        <v>0.34501417387488292</v>
      </c>
      <c r="D1125">
        <f>STANDARDIZE(pre_Normalized!D1125, pre_Normalized!D$5763, pre_Normalized!D$5764)</f>
        <v>1.3337776086012789</v>
      </c>
      <c r="E1125">
        <f>STANDARDIZE(pre_Normalized!E1125, pre_Normalized!E$5763, pre_Normalized!E$5764)</f>
        <v>7.1980574376388218E-2</v>
      </c>
      <c r="F1125">
        <f>STANDARDIZE(pre_Normalized!F1125, pre_Normalized!F$5763, pre_Normalized!F$5764)</f>
        <v>3.0503179708512413</v>
      </c>
      <c r="G1125">
        <f>STANDARDIZE(pre_Normalized!G1125, pre_Normalized!G$5763, pre_Normalized!G$5764)</f>
        <v>2.4748507240040061</v>
      </c>
      <c r="H1125">
        <f>STANDARDIZE(pre_Normalized!H1125, pre_Normalized!H$5763, pre_Normalized!H$5764)</f>
        <v>-1.3690212151306906</v>
      </c>
      <c r="I1125">
        <f>STANDARDIZE(pre_Normalized!I1125, pre_Normalized!I$5763, pre_Normalized!I$5764)</f>
        <v>-0.29399418597179244</v>
      </c>
      <c r="J1125">
        <f>STANDARDIZE(pre_Normalized!J1125, pre_Normalized!J$5763, pre_Normalized!J$5764)</f>
        <v>0.15518428147200627</v>
      </c>
      <c r="K1125">
        <f>STANDARDIZE(pre_Normalized!K1125, pre_Normalized!K$5763, pre_Normalized!K$5764)</f>
        <v>-9.808388678841605E-2</v>
      </c>
      <c r="L1125">
        <f>STANDARDIZE(pre_Normalized!L1125, pre_Normalized!L$5763, pre_Normalized!L$5764)</f>
        <v>0.65643312368623574</v>
      </c>
      <c r="M1125">
        <f>STANDARDIZE(pre_Normalized!M1125, pre_Normalized!M$5763, pre_Normalized!M$5764)</f>
        <v>0.46059573677224175</v>
      </c>
      <c r="N1125">
        <f>STANDARDIZE(pre_Normalized!N1125, pre_Normalized!N$5763, pre_Normalized!N$5764)</f>
        <v>1.4317475139633695</v>
      </c>
      <c r="O1125">
        <f>STANDARDIZE(pre_Normalized!O1125, pre_Normalized!O$5763, pre_Normalized!O$5764)</f>
        <v>1.6467625236542749</v>
      </c>
      <c r="P1125">
        <f>STANDARDIZE(pre_Normalized!P1125, pre_Normalized!P$5763, pre_Normalized!P$5764)</f>
        <v>1.5577740818008166</v>
      </c>
      <c r="Q1125">
        <f>STANDARDIZE(pre_Normalized!Q1125, pre_Normalized!Q$5763, pre_Normalized!Q$5764)</f>
        <v>-1.0298774769679238</v>
      </c>
      <c r="R1125">
        <f>STANDARDIZE(pre_Normalized!R1125, pre_Normalized!R$5763, pre_Normalized!R$5764)</f>
        <v>-0.85892060570102513</v>
      </c>
    </row>
    <row r="1126" spans="1:18" x14ac:dyDescent="0.3">
      <c r="A1126">
        <f>STANDARDIZE(pre_Normalized!A1126, pre_Normalized!A$5763, pre_Normalized!A$5764)</f>
        <v>-1.0377194297906653</v>
      </c>
      <c r="B1126">
        <f>STANDARDIZE(pre_Normalized!B1126, pre_Normalized!B$5763, pre_Normalized!B$5764)</f>
        <v>0.77917877702269711</v>
      </c>
      <c r="C1126">
        <f>STANDARDIZE(pre_Normalized!C1126, pre_Normalized!C$5763, pre_Normalized!C$5764)</f>
        <v>0.5304439337479282</v>
      </c>
      <c r="D1126">
        <f>STANDARDIZE(pre_Normalized!D1126, pre_Normalized!D$5763, pre_Normalized!D$5764)</f>
        <v>1.8115843494988169</v>
      </c>
      <c r="E1126">
        <f>STANDARDIZE(pre_Normalized!E1126, pre_Normalized!E$5763, pre_Normalized!E$5764)</f>
        <v>1.5179822206946398</v>
      </c>
      <c r="F1126">
        <f>STANDARDIZE(pre_Normalized!F1126, pre_Normalized!F$5763, pre_Normalized!F$5764)</f>
        <v>3.535162140719506</v>
      </c>
      <c r="G1126">
        <f>STANDARDIZE(pre_Normalized!G1126, pre_Normalized!G$5763, pre_Normalized!G$5764)</f>
        <v>3.2667069064631575</v>
      </c>
      <c r="H1126">
        <f>STANDARDIZE(pre_Normalized!H1126, pre_Normalized!H$5763, pre_Normalized!H$5764)</f>
        <v>-1.5775384967762258</v>
      </c>
      <c r="I1126">
        <f>STANDARDIZE(pre_Normalized!I1126, pre_Normalized!I$5763, pre_Normalized!I$5764)</f>
        <v>8.7360731536939712E-2</v>
      </c>
      <c r="J1126">
        <f>STANDARDIZE(pre_Normalized!J1126, pre_Normalized!J$5763, pre_Normalized!J$5764)</f>
        <v>-0.26491980265256038</v>
      </c>
      <c r="K1126">
        <f>STANDARDIZE(pre_Normalized!K1126, pre_Normalized!K$5763, pre_Normalized!K$5764)</f>
        <v>-9.808388678841605E-2</v>
      </c>
      <c r="L1126">
        <f>STANDARDIZE(pre_Normalized!L1126, pre_Normalized!L$5763, pre_Normalized!L$5764)</f>
        <v>0.80611858656955793</v>
      </c>
      <c r="M1126">
        <f>STANDARDIZE(pre_Normalized!M1126, pre_Normalized!M$5763, pre_Normalized!M$5764)</f>
        <v>0.40555815806906131</v>
      </c>
      <c r="N1126">
        <f>STANDARDIZE(pre_Normalized!N1126, pre_Normalized!N$5763, pre_Normalized!N$5764)</f>
        <v>1.9816852093772914</v>
      </c>
      <c r="O1126">
        <f>STANDARDIZE(pre_Normalized!O1126, pre_Normalized!O$5763, pre_Normalized!O$5764)</f>
        <v>1.3752103729075598</v>
      </c>
      <c r="P1126">
        <f>STANDARDIZE(pre_Normalized!P1126, pre_Normalized!P$5763, pre_Normalized!P$5764)</f>
        <v>1.4627345455690441</v>
      </c>
      <c r="Q1126">
        <f>STANDARDIZE(pre_Normalized!Q1126, pre_Normalized!Q$5763, pre_Normalized!Q$5764)</f>
        <v>-0.46671288140754497</v>
      </c>
      <c r="R1126">
        <f>STANDARDIZE(pre_Normalized!R1126, pre_Normalized!R$5763, pre_Normalized!R$5764)</f>
        <v>-0.38841345507449976</v>
      </c>
    </row>
    <row r="1127" spans="1:18" x14ac:dyDescent="0.3">
      <c r="A1127">
        <f>STANDARDIZE(pre_Normalized!A1127, pre_Normalized!A$5763, pre_Normalized!A$5764)</f>
        <v>-1.196698093907391</v>
      </c>
      <c r="B1127">
        <f>STANDARDIZE(pre_Normalized!B1127, pre_Normalized!B$5763, pre_Normalized!B$5764)</f>
        <v>0.77917877702269711</v>
      </c>
      <c r="C1127">
        <f>STANDARDIZE(pre_Normalized!C1127, pre_Normalized!C$5763, pre_Normalized!C$5764)</f>
        <v>0.25229929393836031</v>
      </c>
      <c r="D1127">
        <f>STANDARDIZE(pre_Normalized!D1127, pre_Normalized!D$5763, pre_Normalized!D$5764)</f>
        <v>1.2382162604217712</v>
      </c>
      <c r="E1127">
        <f>STANDARDIZE(pre_Normalized!E1127, pre_Normalized!E$5763, pre_Normalized!E$5764)</f>
        <v>0.20343526949622939</v>
      </c>
      <c r="F1127">
        <f>STANDARDIZE(pre_Normalized!F1127, pre_Normalized!F$5763, pre_Normalized!F$5764)</f>
        <v>3.0503179708512413</v>
      </c>
      <c r="G1127">
        <f>STANDARDIZE(pre_Normalized!G1127, pre_Normalized!G$5763, pre_Normalized!G$5764)</f>
        <v>2.6068267544138646</v>
      </c>
      <c r="H1127">
        <f>STANDARDIZE(pre_Normalized!H1127, pre_Normalized!H$5763, pre_Normalized!H$5764)</f>
        <v>-1.4812997514013635</v>
      </c>
      <c r="I1127">
        <f>STANDARDIZE(pre_Normalized!I1127, pre_Normalized!I$5763, pre_Normalized!I$5764)</f>
        <v>0.35430917379305221</v>
      </c>
      <c r="J1127">
        <f>STANDARDIZE(pre_Normalized!J1127, pre_Normalized!J$5763, pre_Normalized!J$5764)</f>
        <v>-2.4860326009950858E-2</v>
      </c>
      <c r="K1127">
        <f>STANDARDIZE(pre_Normalized!K1127, pre_Normalized!K$5763, pre_Normalized!K$5764)</f>
        <v>-9.808388678841605E-2</v>
      </c>
      <c r="L1127">
        <f>STANDARDIZE(pre_Normalized!L1127, pre_Normalized!L$5763, pre_Normalized!L$5764)</f>
        <v>0.95580404945288022</v>
      </c>
      <c r="M1127">
        <f>STANDARDIZE(pre_Normalized!M1127, pre_Normalized!M$5763, pre_Normalized!M$5764)</f>
        <v>0.62570847288178288</v>
      </c>
      <c r="N1127">
        <f>STANDARDIZE(pre_Normalized!N1127, pre_Normalized!N$5763, pre_Normalized!N$5764)</f>
        <v>1.4317475139633695</v>
      </c>
      <c r="O1127">
        <f>STANDARDIZE(pre_Normalized!O1127, pre_Normalized!O$5763, pre_Normalized!O$5764)</f>
        <v>1.9600919283620231</v>
      </c>
      <c r="P1127">
        <f>STANDARDIZE(pre_Normalized!P1127, pre_Normalized!P$5763, pre_Normalized!P$5764)</f>
        <v>1.7056133603835733</v>
      </c>
      <c r="Q1127">
        <f>STANDARDIZE(pre_Normalized!Q1127, pre_Normalized!Q$5763, pre_Normalized!Q$5764)</f>
        <v>-1.405320540674843</v>
      </c>
      <c r="R1127">
        <f>STANDARDIZE(pre_Normalized!R1127, pre_Normalized!R$5763, pre_Normalized!R$5764)</f>
        <v>-1.1412248960769402</v>
      </c>
    </row>
    <row r="1128" spans="1:18" x14ac:dyDescent="0.3">
      <c r="A1128">
        <f>STANDARDIZE(pre_Normalized!A1128, pre_Normalized!A$5763, pre_Normalized!A$5764)</f>
        <v>-1.0377194297906653</v>
      </c>
      <c r="B1128">
        <f>STANDARDIZE(pre_Normalized!B1128, pre_Normalized!B$5763, pre_Normalized!B$5764)</f>
        <v>0.77917877702269711</v>
      </c>
      <c r="C1128">
        <f>STANDARDIZE(pre_Normalized!C1128, pre_Normalized!C$5763, pre_Normalized!C$5764)</f>
        <v>0.31410921389604207</v>
      </c>
      <c r="D1128">
        <f>STANDARDIZE(pre_Normalized!D1128, pre_Normalized!D$5763, pre_Normalized!D$5764)</f>
        <v>1.4293389567807862</v>
      </c>
      <c r="E1128">
        <f>STANDARDIZE(pre_Normalized!E1128, pre_Normalized!E$5763, pre_Normalized!E$5764)</f>
        <v>0.29107173290945665</v>
      </c>
      <c r="F1128">
        <f>STANDARDIZE(pre_Normalized!F1128, pre_Normalized!F$5763, pre_Normalized!F$5764)</f>
        <v>3.0503179708512413</v>
      </c>
      <c r="G1128">
        <f>STANDARDIZE(pre_Normalized!G1128, pre_Normalized!G$5763, pre_Normalized!G$5764)</f>
        <v>2.6068267544138646</v>
      </c>
      <c r="H1128">
        <f>STANDARDIZE(pre_Normalized!H1128, pre_Normalized!H$5763, pre_Normalized!H$5764)</f>
        <v>-1.588231690706766</v>
      </c>
      <c r="I1128">
        <f>STANDARDIZE(pre_Normalized!I1128, pre_Normalized!I$5763, pre_Normalized!I$5764)</f>
        <v>-0.10331672721742637</v>
      </c>
      <c r="J1128">
        <f>STANDARDIZE(pre_Normalized!J1128, pre_Normalized!J$5763, pre_Normalized!J$5764)</f>
        <v>-2.4860326009950858E-2</v>
      </c>
      <c r="K1128">
        <f>STANDARDIZE(pre_Normalized!K1128, pre_Normalized!K$5763, pre_Normalized!K$5764)</f>
        <v>-9.808388678841605E-2</v>
      </c>
      <c r="L1128">
        <f>STANDARDIZE(pre_Normalized!L1128, pre_Normalized!L$5763, pre_Normalized!L$5764)</f>
        <v>0.95580404945288022</v>
      </c>
      <c r="M1128">
        <f>STANDARDIZE(pre_Normalized!M1128, pre_Normalized!M$5763, pre_Normalized!M$5764)</f>
        <v>0.29548300066270039</v>
      </c>
      <c r="N1128">
        <f>STANDARDIZE(pre_Normalized!N1128, pre_Normalized!N$5763, pre_Normalized!N$5764)</f>
        <v>1.4317475139633695</v>
      </c>
      <c r="O1128">
        <f>STANDARDIZE(pre_Normalized!O1128, pre_Normalized!O$5763, pre_Normalized!O$5764)</f>
        <v>2.0018691823230563</v>
      </c>
      <c r="P1128">
        <f>STANDARDIZE(pre_Normalized!P1128, pre_Normalized!P$5763, pre_Normalized!P$5764)</f>
        <v>1.8640125874365272</v>
      </c>
      <c r="Q1128">
        <f>STANDARDIZE(pre_Normalized!Q1128, pre_Normalized!Q$5763, pre_Normalized!Q$5764)</f>
        <v>-1.5930420725283025</v>
      </c>
      <c r="R1128">
        <f>STANDARDIZE(pre_Normalized!R1128, pre_Normalized!R$5763, pre_Normalized!R$5764)</f>
        <v>-1.2353263262022454</v>
      </c>
    </row>
    <row r="1129" spans="1:18" x14ac:dyDescent="0.3">
      <c r="A1129">
        <f>STANDARDIZE(pre_Normalized!A1129, pre_Normalized!A$5763, pre_Normalized!A$5764)</f>
        <v>-1.0377194297906653</v>
      </c>
      <c r="B1129">
        <f>STANDARDIZE(pre_Normalized!B1129, pre_Normalized!B$5763, pre_Normalized!B$5764)</f>
        <v>0.77917877702269711</v>
      </c>
      <c r="C1129">
        <f>STANDARDIZE(pre_Normalized!C1129, pre_Normalized!C$5763, pre_Normalized!C$5764)</f>
        <v>0.25229929393836031</v>
      </c>
      <c r="D1129">
        <f>STANDARDIZE(pre_Normalized!D1129, pre_Normalized!D$5763, pre_Normalized!D$5764)</f>
        <v>0.9515322158832481</v>
      </c>
      <c r="E1129">
        <f>STANDARDIZE(pre_Normalized!E1129, pre_Normalized!E$5763, pre_Normalized!E$5764)</f>
        <v>0.3787081963226841</v>
      </c>
      <c r="F1129">
        <f>STANDARDIZE(pre_Normalized!F1129, pre_Normalized!F$5763, pre_Normalized!F$5764)</f>
        <v>2.4038590776935549</v>
      </c>
      <c r="G1129">
        <f>STANDARDIZE(pre_Normalized!G1129, pre_Normalized!G$5763, pre_Normalized!G$5764)</f>
        <v>2.0789226327744306</v>
      </c>
      <c r="H1129">
        <f>STANDARDIZE(pre_Normalized!H1129, pre_Normalized!H$5763, pre_Normalized!H$5764)</f>
        <v>-1.5935782876720359</v>
      </c>
      <c r="I1129">
        <f>STANDARDIZE(pre_Normalized!I1129, pre_Normalized!I$5763, pre_Normalized!I$5764)</f>
        <v>-0.14145221896829957</v>
      </c>
      <c r="J1129">
        <f>STANDARDIZE(pre_Normalized!J1129, pre_Normalized!J$5763, pre_Normalized!J$5764)</f>
        <v>0.45525862727526817</v>
      </c>
      <c r="K1129">
        <f>STANDARDIZE(pre_Normalized!K1129, pre_Normalized!K$5763, pre_Normalized!K$5764)</f>
        <v>-9.808388678841605E-2</v>
      </c>
      <c r="L1129">
        <f>STANDARDIZE(pre_Normalized!L1129, pre_Normalized!L$5763, pre_Normalized!L$5764)</f>
        <v>0.95580404945288022</v>
      </c>
      <c r="M1129">
        <f>STANDARDIZE(pre_Normalized!M1129, pre_Normalized!M$5763, pre_Normalized!M$5764)</f>
        <v>-8.9780050259562275E-2</v>
      </c>
      <c r="N1129">
        <f>STANDARDIZE(pre_Normalized!N1129, pre_Normalized!N$5763, pre_Normalized!N$5764)</f>
        <v>1.4317475139633695</v>
      </c>
      <c r="O1129">
        <f>STANDARDIZE(pre_Normalized!O1129, pre_Normalized!O$5763, pre_Normalized!O$5764)</f>
        <v>-1.4865315234232066</v>
      </c>
      <c r="P1129">
        <f>STANDARDIZE(pre_Normalized!P1129, pre_Normalized!P$5763, pre_Normalized!P$5764)</f>
        <v>-0.42749623059620478</v>
      </c>
      <c r="Q1129">
        <f>STANDARDIZE(pre_Normalized!Q1129, pre_Normalized!Q$5763, pre_Normalized!Q$5764)</f>
        <v>-0.84215594511446423</v>
      </c>
      <c r="R1129">
        <f>STANDARDIZE(pre_Normalized!R1129, pre_Normalized!R$5763, pre_Normalized!R$5764)</f>
        <v>-1.4235291864528556</v>
      </c>
    </row>
    <row r="1130" spans="1:18" x14ac:dyDescent="0.3">
      <c r="A1130">
        <f>STANDARDIZE(pre_Normalized!A1130, pre_Normalized!A$5763, pre_Normalized!A$5764)</f>
        <v>-1.0377194297906653</v>
      </c>
      <c r="B1130">
        <f>STANDARDIZE(pre_Normalized!B1130, pre_Normalized!B$5763, pre_Normalized!B$5764)</f>
        <v>0.77917877702269711</v>
      </c>
      <c r="C1130">
        <f>STANDARDIZE(pre_Normalized!C1130, pre_Normalized!C$5763, pre_Normalized!C$5764)</f>
        <v>0.2213943339595196</v>
      </c>
      <c r="D1130">
        <f>STANDARDIZE(pre_Normalized!D1130, pre_Normalized!D$5763, pre_Normalized!D$5764)</f>
        <v>0.85597086770374076</v>
      </c>
      <c r="E1130">
        <f>STANDARDIZE(pre_Normalized!E1130, pre_Normalized!E$5763, pre_Normalized!E$5764)</f>
        <v>0.42252642802929785</v>
      </c>
      <c r="F1130">
        <f>STANDARDIZE(pre_Normalized!F1130, pre_Normalized!F$5763, pre_Normalized!F$5764)</f>
        <v>1.9190149078252901</v>
      </c>
      <c r="G1130">
        <f>STANDARDIZE(pre_Normalized!G1130, pre_Normalized!G$5763, pre_Normalized!G$5764)</f>
        <v>1.6829945415448546</v>
      </c>
      <c r="H1130">
        <f>STANDARDIZE(pre_Normalized!H1130, pre_Normalized!H$5763, pre_Normalized!H$5764)</f>
        <v>-1.5775384967762258</v>
      </c>
      <c r="I1130">
        <f>STANDARDIZE(pre_Normalized!I1130, pre_Normalized!I$5763, pre_Normalized!I$5764)</f>
        <v>-0.14145221896829957</v>
      </c>
      <c r="J1130">
        <f>STANDARDIZE(pre_Normalized!J1130, pre_Normalized!J$5763, pre_Normalized!J$5764)</f>
        <v>9.516941231135391E-2</v>
      </c>
      <c r="K1130">
        <f>STANDARDIZE(pre_Normalized!K1130, pre_Normalized!K$5763, pre_Normalized!K$5764)</f>
        <v>-9.808388678841605E-2</v>
      </c>
      <c r="L1130">
        <f>STANDARDIZE(pre_Normalized!L1130, pre_Normalized!L$5763, pre_Normalized!L$5764)</f>
        <v>0.95580404945288022</v>
      </c>
      <c r="M1130">
        <f>STANDARDIZE(pre_Normalized!M1130, pre_Normalized!M$5763, pre_Normalized!M$5764)</f>
        <v>-0.30993036507228383</v>
      </c>
      <c r="N1130">
        <f>STANDARDIZE(pre_Normalized!N1130, pre_Normalized!N$5763, pre_Normalized!N$5764)</f>
        <v>1.4317475139633695</v>
      </c>
      <c r="O1130">
        <f>STANDARDIZE(pre_Normalized!O1130, pre_Normalized!O$5763, pre_Normalized!O$5764)</f>
        <v>-1.2776452536180412</v>
      </c>
      <c r="P1130">
        <f>STANDARDIZE(pre_Normalized!P1130, pre_Normalized!P$5763, pre_Normalized!P$5764)</f>
        <v>1.6844934634431794</v>
      </c>
      <c r="Q1130">
        <f>STANDARDIZE(pre_Normalized!Q1130, pre_Normalized!Q$5763, pre_Normalized!Q$5764)</f>
        <v>-0.46671288140754497</v>
      </c>
      <c r="R1130">
        <f>STANDARDIZE(pre_Normalized!R1130, pre_Normalized!R$5763, pre_Normalized!R$5764)</f>
        <v>-1.3294277563275505</v>
      </c>
    </row>
    <row r="1131" spans="1:18" x14ac:dyDescent="0.3">
      <c r="A1131">
        <f>STANDARDIZE(pre_Normalized!A1131, pre_Normalized!A$5763, pre_Normalized!A$5764)</f>
        <v>-1.196698093907391</v>
      </c>
      <c r="B1131">
        <f>STANDARDIZE(pre_Normalized!B1131, pre_Normalized!B$5763, pre_Normalized!B$5764)</f>
        <v>0.77917877702269711</v>
      </c>
      <c r="C1131">
        <f>STANDARDIZE(pre_Normalized!C1131, pre_Normalized!C$5763, pre_Normalized!C$5764)</f>
        <v>9.7774494044156071E-2</v>
      </c>
      <c r="D1131">
        <f>STANDARDIZE(pre_Normalized!D1131, pre_Normalized!D$5763, pre_Normalized!D$5764)</f>
        <v>0.76040951952423297</v>
      </c>
      <c r="E1131">
        <f>STANDARDIZE(pre_Normalized!E1131, pre_Normalized!E$5763, pre_Normalized!E$5764)</f>
        <v>-0.10329235245006649</v>
      </c>
      <c r="F1131">
        <f>STANDARDIZE(pre_Normalized!F1131, pre_Normalized!F$5763, pre_Normalized!F$5764)</f>
        <v>1.7574001845358684</v>
      </c>
      <c r="G1131">
        <f>STANDARDIZE(pre_Normalized!G1131, pre_Normalized!G$5763, pre_Normalized!G$5764)</f>
        <v>1.4190424807251374</v>
      </c>
      <c r="H1131">
        <f>STANDARDIZE(pre_Normalized!H1131, pre_Normalized!H$5763, pre_Normalized!H$5764)</f>
        <v>-1.4545667665750128</v>
      </c>
      <c r="I1131">
        <f>STANDARDIZE(pre_Normalized!I1131, pre_Normalized!I$5763, pre_Normalized!I$5764)</f>
        <v>0.58312212429829158</v>
      </c>
      <c r="J1131">
        <f>STANDARDIZE(pre_Normalized!J1131, pre_Normalized!J$5763, pre_Normalized!J$5764)</f>
        <v>-2.4860326009950858E-2</v>
      </c>
      <c r="K1131">
        <f>STANDARDIZE(pre_Normalized!K1131, pre_Normalized!K$5763, pre_Normalized!K$5764)</f>
        <v>-9.808388678841605E-2</v>
      </c>
      <c r="L1131">
        <f>STANDARDIZE(pre_Normalized!L1131, pre_Normalized!L$5763, pre_Normalized!L$5764)</f>
        <v>1.0306467808945412</v>
      </c>
      <c r="M1131">
        <f>STANDARDIZE(pre_Normalized!M1131, pre_Normalized!M$5763, pre_Normalized!M$5764)</f>
        <v>-0.36496794377546427</v>
      </c>
      <c r="N1131">
        <f>STANDARDIZE(pre_Normalized!N1131, pre_Normalized!N$5763, pre_Normalized!N$5764)</f>
        <v>1.4317475139633695</v>
      </c>
      <c r="O1131">
        <f>STANDARDIZE(pre_Normalized!O1131, pre_Normalized!O$5763, pre_Normalized!O$5764)</f>
        <v>-1.507420150403723</v>
      </c>
      <c r="P1131">
        <f>STANDARDIZE(pre_Normalized!P1131, pre_Normalized!P$5763, pre_Normalized!P$5764)</f>
        <v>-0.87101406634447553</v>
      </c>
      <c r="Q1131">
        <f>STANDARDIZE(pre_Normalized!Q1131, pre_Normalized!Q$5763, pre_Normalized!Q$5764)</f>
        <v>-0.93601671104119388</v>
      </c>
      <c r="R1131">
        <f>STANDARDIZE(pre_Normalized!R1131, pre_Normalized!R$5763, pre_Normalized!R$5764)</f>
        <v>-1.2353263262022454</v>
      </c>
    </row>
    <row r="1132" spans="1:18" x14ac:dyDescent="0.3">
      <c r="A1132">
        <f>STANDARDIZE(pre_Normalized!A1132, pre_Normalized!A$5763, pre_Normalized!A$5764)</f>
        <v>-1.0377194297906653</v>
      </c>
      <c r="B1132">
        <f>STANDARDIZE(pre_Normalized!B1132, pre_Normalized!B$5763, pre_Normalized!B$5764)</f>
        <v>0.77917877702269711</v>
      </c>
      <c r="C1132">
        <f>STANDARDIZE(pre_Normalized!C1132, pre_Normalized!C$5763, pre_Normalized!C$5764)</f>
        <v>3.5964574086474486E-2</v>
      </c>
      <c r="D1132">
        <f>STANDARDIZE(pre_Normalized!D1132, pre_Normalized!D$5763, pre_Normalized!D$5764)</f>
        <v>0.37816412680620248</v>
      </c>
      <c r="E1132">
        <f>STANDARDIZE(pre_Normalized!E1132, pre_Normalized!E$5763, pre_Normalized!E$5764)</f>
        <v>-0.36620174268974853</v>
      </c>
      <c r="F1132">
        <f>STANDARDIZE(pre_Normalized!F1132, pre_Normalized!F$5763, pre_Normalized!F$5764)</f>
        <v>1.1109412913781822</v>
      </c>
      <c r="G1132">
        <f>STANDARDIZE(pre_Normalized!G1132, pre_Normalized!G$5763, pre_Normalized!G$5764)</f>
        <v>0.75916232867584432</v>
      </c>
      <c r="H1132">
        <f>STANDARDIZE(pre_Normalized!H1132, pre_Normalized!H$5763, pre_Normalized!H$5764)</f>
        <v>-1.4706065574708231</v>
      </c>
      <c r="I1132">
        <f>STANDARDIZE(pre_Normalized!I1132, pre_Normalized!I$5763, pre_Normalized!I$5764)</f>
        <v>8.7360731536939712E-2</v>
      </c>
      <c r="J1132">
        <f>STANDARDIZE(pre_Normalized!J1132, pre_Normalized!J$5763, pre_Normalized!J$5764)</f>
        <v>-8.487519517060324E-2</v>
      </c>
      <c r="K1132">
        <f>STANDARDIZE(pre_Normalized!K1132, pre_Normalized!K$5763, pre_Normalized!K$5764)</f>
        <v>-9.808388678841605E-2</v>
      </c>
      <c r="L1132">
        <f>STANDARDIZE(pre_Normalized!L1132, pre_Normalized!L$5763, pre_Normalized!L$5764)</f>
        <v>1.0306467808945412</v>
      </c>
      <c r="M1132">
        <f>STANDARDIZE(pre_Normalized!M1132, pre_Normalized!M$5763, pre_Normalized!M$5764)</f>
        <v>-0.53008067988500551</v>
      </c>
      <c r="N1132">
        <f>STANDARDIZE(pre_Normalized!N1132, pre_Normalized!N$5763, pre_Normalized!N$5764)</f>
        <v>0.88180981854944773</v>
      </c>
      <c r="O1132">
        <f>STANDARDIZE(pre_Normalized!O1132, pre_Normalized!O$5763, pre_Normalized!O$5764)</f>
        <v>-0.35854566647531322</v>
      </c>
      <c r="P1132">
        <f>STANDARDIZE(pre_Normalized!P1132, pre_Normalized!P$5763, pre_Normalized!P$5764)</f>
        <v>0.1110611413838382</v>
      </c>
      <c r="Q1132">
        <f>STANDARDIZE(pre_Normalized!Q1132, pre_Normalized!Q$5763, pre_Normalized!Q$5764)</f>
        <v>-0.74829517918773436</v>
      </c>
      <c r="R1132">
        <f>STANDARDIZE(pre_Normalized!R1132, pre_Normalized!R$5763, pre_Normalized!R$5764)</f>
        <v>-1.3294277563275505</v>
      </c>
    </row>
    <row r="1133" spans="1:18" x14ac:dyDescent="0.3">
      <c r="A1133">
        <f>STANDARDIZE(pre_Normalized!A1133, pre_Normalized!A$5763, pre_Normalized!A$5764)</f>
        <v>-1.0377194297906653</v>
      </c>
      <c r="B1133">
        <f>STANDARDIZE(pre_Normalized!B1133, pre_Normalized!B$5763, pre_Normalized!B$5764)</f>
        <v>0.77917877702269711</v>
      </c>
      <c r="C1133">
        <f>STANDARDIZE(pre_Normalized!C1133, pre_Normalized!C$5763, pre_Normalized!C$5764)</f>
        <v>0.15958441400183784</v>
      </c>
      <c r="D1133">
        <f>STANDARDIZE(pre_Normalized!D1133, pre_Normalized!D$5763, pre_Normalized!D$5764)</f>
        <v>0.56928682316521784</v>
      </c>
      <c r="E1133">
        <f>STANDARDIZE(pre_Normalized!E1133, pre_Normalized!E$5763, pre_Normalized!E$5764)</f>
        <v>-1.5655889036839035E-2</v>
      </c>
      <c r="F1133">
        <f>STANDARDIZE(pre_Normalized!F1133, pre_Normalized!F$5763, pre_Normalized!F$5764)</f>
        <v>1.2725560146676038</v>
      </c>
      <c r="G1133">
        <f>STANDARDIZE(pre_Normalized!G1133, pre_Normalized!G$5763, pre_Normalized!G$5764)</f>
        <v>1.0231143894955617</v>
      </c>
      <c r="H1133">
        <f>STANDARDIZE(pre_Normalized!H1133, pre_Normalized!H$5763, pre_Normalized!H$5764)</f>
        <v>-1.5294191240887944</v>
      </c>
      <c r="I1133">
        <f>STANDARDIZE(pre_Normalized!I1133, pre_Normalized!I$5763, pre_Normalized!I$5764)</f>
        <v>-0.14145221896829957</v>
      </c>
      <c r="J1133">
        <f>STANDARDIZE(pre_Normalized!J1133, pre_Normalized!J$5763, pre_Normalized!J$5764)</f>
        <v>-0.204904933491908</v>
      </c>
      <c r="K1133">
        <f>STANDARDIZE(pre_Normalized!K1133, pre_Normalized!K$5763, pre_Normalized!K$5764)</f>
        <v>-9.808388678841605E-2</v>
      </c>
      <c r="L1133">
        <f>STANDARDIZE(pre_Normalized!L1133, pre_Normalized!L$5763, pre_Normalized!L$5764)</f>
        <v>0.88096131801121902</v>
      </c>
      <c r="M1133">
        <f>STANDARDIZE(pre_Normalized!M1133, pre_Normalized!M$5763, pre_Normalized!M$5764)</f>
        <v>-0.19985520766592318</v>
      </c>
      <c r="N1133">
        <f>STANDARDIZE(pre_Normalized!N1133, pre_Normalized!N$5763, pre_Normalized!N$5764)</f>
        <v>0.88180981854944773</v>
      </c>
      <c r="O1133">
        <f>STANDARDIZE(pre_Normalized!O1133, pre_Normalized!O$5763, pre_Normalized!O$5764)</f>
        <v>1.6049852696932418</v>
      </c>
      <c r="P1133">
        <f>STANDARDIZE(pre_Normalized!P1133, pre_Normalized!P$5763, pre_Normalized!P$5764)</f>
        <v>1.5683340302710134</v>
      </c>
      <c r="Q1133">
        <f>STANDARDIZE(pre_Normalized!Q1133, pre_Normalized!Q$5763, pre_Normalized!Q$5764)</f>
        <v>0.65961630971321261</v>
      </c>
      <c r="R1133">
        <f>STANDARDIZE(pre_Normalized!R1133, pre_Normalized!R$5763, pre_Normalized!R$5764)</f>
        <v>-0.38841345507449976</v>
      </c>
    </row>
    <row r="1134" spans="1:18" x14ac:dyDescent="0.3">
      <c r="A1134">
        <f>STANDARDIZE(pre_Normalized!A1134, pre_Normalized!A$5763, pre_Normalized!A$5764)</f>
        <v>-1.196698093907391</v>
      </c>
      <c r="B1134">
        <f>STANDARDIZE(pre_Normalized!B1134, pre_Normalized!B$5763, pre_Normalized!B$5764)</f>
        <v>0.77917877702269711</v>
      </c>
      <c r="C1134">
        <f>STANDARDIZE(pre_Normalized!C1134, pre_Normalized!C$5763, pre_Normalized!C$5764)</f>
        <v>-2.5845345871207275E-2</v>
      </c>
      <c r="D1134">
        <f>STANDARDIZE(pre_Normalized!D1134, pre_Normalized!D$5763, pre_Normalized!D$5764)</f>
        <v>0.18704143044718735</v>
      </c>
      <c r="E1134">
        <f>STANDARDIZE(pre_Normalized!E1134, pre_Normalized!E$5763, pre_Normalized!E$5764)</f>
        <v>-0.19092881586329383</v>
      </c>
      <c r="F1134">
        <f>STANDARDIZE(pre_Normalized!F1134, pre_Normalized!F$5763, pre_Normalized!F$5764)</f>
        <v>1.1109412913781822</v>
      </c>
      <c r="G1134">
        <f>STANDARDIZE(pre_Normalized!G1134, pre_Normalized!G$5763, pre_Normalized!G$5764)</f>
        <v>0.75916232867584432</v>
      </c>
      <c r="H1134">
        <f>STANDARDIZE(pre_Normalized!H1134, pre_Normalized!H$5763, pre_Normalized!H$5764)</f>
        <v>-1.171197127415696</v>
      </c>
      <c r="I1134">
        <f>STANDARDIZE(pre_Normalized!I1134, pre_Normalized!I$5763, pre_Normalized!I$5764)</f>
        <v>-0.78975557873314428</v>
      </c>
      <c r="J1134">
        <f>STANDARDIZE(pre_Normalized!J1134, pre_Normalized!J$5763, pre_Normalized!J$5764)</f>
        <v>0.27521401979331106</v>
      </c>
      <c r="K1134">
        <f>STANDARDIZE(pre_Normalized!K1134, pre_Normalized!K$5763, pre_Normalized!K$5764)</f>
        <v>-9.808388678841605E-2</v>
      </c>
      <c r="L1134">
        <f>STANDARDIZE(pre_Normalized!L1134, pre_Normalized!L$5763, pre_Normalized!L$5764)</f>
        <v>1.1803322437778636</v>
      </c>
      <c r="M1134">
        <f>STANDARDIZE(pre_Normalized!M1134, pre_Normalized!M$5763, pre_Normalized!M$5764)</f>
        <v>-0.30993036507228383</v>
      </c>
      <c r="N1134">
        <f>STANDARDIZE(pre_Normalized!N1134, pre_Normalized!N$5763, pre_Normalized!N$5764)</f>
        <v>0.88180981854944773</v>
      </c>
      <c r="O1134">
        <f>STANDARDIZE(pre_Normalized!O1134, pre_Normalized!O$5763, pre_Normalized!O$5764)</f>
        <v>-1.6149965793533834</v>
      </c>
      <c r="P1134">
        <f>STANDARDIZE(pre_Normalized!P1134, pre_Normalized!P$5763, pre_Normalized!P$5764)</f>
        <v>-1.0294132933974294</v>
      </c>
      <c r="Q1134">
        <f>STANDARDIZE(pre_Normalized!Q1134, pre_Normalized!Q$5763, pre_Normalized!Q$5764)</f>
        <v>-0.93601671104119388</v>
      </c>
      <c r="R1134">
        <f>STANDARDIZE(pre_Normalized!R1134, pre_Normalized!R$5763, pre_Normalized!R$5764)</f>
        <v>-0.76481917557571999</v>
      </c>
    </row>
    <row r="1135" spans="1:18" x14ac:dyDescent="0.3">
      <c r="A1135">
        <f>STANDARDIZE(pre_Normalized!A1135, pre_Normalized!A$5763, pre_Normalized!A$5764)</f>
        <v>-1.0377194297906653</v>
      </c>
      <c r="B1135">
        <f>STANDARDIZE(pre_Normalized!B1135, pre_Normalized!B$5763, pre_Normalized!B$5764)</f>
        <v>0.77917877702269711</v>
      </c>
      <c r="C1135">
        <f>STANDARDIZE(pre_Normalized!C1135, pre_Normalized!C$5763, pre_Normalized!C$5764)</f>
        <v>-0.11856022580772992</v>
      </c>
      <c r="D1135">
        <f>STANDARDIZE(pre_Normalized!D1135, pre_Normalized!D$5763, pre_Normalized!D$5764)</f>
        <v>-0.38632665862985832</v>
      </c>
      <c r="E1135">
        <f>STANDARDIZE(pre_Normalized!E1135, pre_Normalized!E$5763, pre_Normalized!E$5764)</f>
        <v>-0.49765643780958962</v>
      </c>
      <c r="F1135">
        <f>STANDARDIZE(pre_Normalized!F1135, pre_Normalized!F$5763, pre_Normalized!F$5764)</f>
        <v>-0.1011691332924797</v>
      </c>
      <c r="G1135">
        <f>STANDARDIZE(pre_Normalized!G1135, pre_Normalized!G$5763, pre_Normalized!G$5764)</f>
        <v>-0.16466988419316589</v>
      </c>
      <c r="H1135">
        <f>STANDARDIZE(pre_Normalized!H1135, pre_Normalized!H$5763, pre_Normalized!H$5764)</f>
        <v>-0.85040130949948856</v>
      </c>
      <c r="I1135">
        <f>STANDARDIZE(pre_Normalized!I1135, pre_Normalized!I$5763, pre_Normalized!I$5764)</f>
        <v>-0.67534910348052457</v>
      </c>
      <c r="J1135">
        <f>STANDARDIZE(pre_Normalized!J1135, pre_Normalized!J$5763, pre_Normalized!J$5764)</f>
        <v>-8.487519517060324E-2</v>
      </c>
      <c r="K1135">
        <f>STANDARDIZE(pre_Normalized!K1135, pre_Normalized!K$5763, pre_Normalized!K$5764)</f>
        <v>-9.808388678841605E-2</v>
      </c>
      <c r="L1135">
        <f>STANDARDIZE(pre_Normalized!L1135, pre_Normalized!L$5763, pre_Normalized!L$5764)</f>
        <v>1.0306467808945412</v>
      </c>
      <c r="M1135">
        <f>STANDARDIZE(pre_Normalized!M1135, pre_Normalized!M$5763, pre_Normalized!M$5764)</f>
        <v>-0.69519341599454676</v>
      </c>
      <c r="N1135">
        <f>STANDARDIZE(pre_Normalized!N1135, pre_Normalized!N$5763, pre_Normalized!N$5764)</f>
        <v>0.331872123135526</v>
      </c>
      <c r="O1135">
        <f>STANDARDIZE(pre_Normalized!O1135, pre_Normalized!O$5763, pre_Normalized!O$5764)</f>
        <v>-0.68231938467331965</v>
      </c>
      <c r="P1135">
        <f>STANDARDIZE(pre_Normalized!P1135, pre_Normalized!P$5763, pre_Normalized!P$5764)</f>
        <v>-0.62813525152994631</v>
      </c>
      <c r="Q1135">
        <f>STANDARDIZE(pre_Normalized!Q1135, pre_Normalized!Q$5763, pre_Normalized!Q$5764)</f>
        <v>0.37803401193302333</v>
      </c>
      <c r="R1135">
        <f>STANDARDIZE(pre_Normalized!R1135, pre_Normalized!R$5763, pre_Normalized!R$5764)</f>
        <v>0.27029655580263562</v>
      </c>
    </row>
    <row r="1136" spans="1:18" x14ac:dyDescent="0.3">
      <c r="A1136">
        <f>STANDARDIZE(pre_Normalized!A1136, pre_Normalized!A$5763, pre_Normalized!A$5764)</f>
        <v>-1.0377194297906653</v>
      </c>
      <c r="B1136">
        <f>STANDARDIZE(pre_Normalized!B1136, pre_Normalized!B$5763, pre_Normalized!B$5764)</f>
        <v>0.77917877702269711</v>
      </c>
      <c r="C1136">
        <f>STANDARDIZE(pre_Normalized!C1136, pre_Normalized!C$5763, pre_Normalized!C$5764)</f>
        <v>0.15958441400183784</v>
      </c>
      <c r="D1136">
        <f>STANDARDIZE(pre_Normalized!D1136, pre_Normalized!D$5763, pre_Normalized!D$5764)</f>
        <v>0.18704143044718735</v>
      </c>
      <c r="E1136">
        <f>STANDARDIZE(pre_Normalized!E1136, pre_Normalized!E$5763, pre_Normalized!E$5764)</f>
        <v>7.1980574376388218E-2</v>
      </c>
      <c r="F1136">
        <f>STANDARDIZE(pre_Normalized!F1136, pre_Normalized!F$5763, pre_Normalized!F$5764)</f>
        <v>0.30286767493107425</v>
      </c>
      <c r="G1136">
        <f>STANDARDIZE(pre_Normalized!G1136, pre_Normalized!G$5763, pre_Normalized!G$5764)</f>
        <v>0.36323423744626854</v>
      </c>
      <c r="H1136">
        <f>STANDARDIZE(pre_Normalized!H1136, pre_Normalized!H$5763, pre_Normalized!H$5764)</f>
        <v>-1.171197127415696</v>
      </c>
      <c r="I1136">
        <f>STANDARDIZE(pre_Normalized!I1136, pre_Normalized!I$5763, pre_Normalized!I$5764)</f>
        <v>-0.59907811997877813</v>
      </c>
      <c r="J1136">
        <f>STANDARDIZE(pre_Normalized!J1136, pre_Normalized!J$5763, pre_Normalized!J$5764)</f>
        <v>-2.4860326009950858E-2</v>
      </c>
      <c r="K1136">
        <f>STANDARDIZE(pre_Normalized!K1136, pre_Normalized!K$5763, pre_Normalized!K$5764)</f>
        <v>-9.808388678841605E-2</v>
      </c>
      <c r="L1136">
        <f>STANDARDIZE(pre_Normalized!L1136, pre_Normalized!L$5763, pre_Normalized!L$5764)</f>
        <v>0.88096131801121902</v>
      </c>
      <c r="M1136">
        <f>STANDARDIZE(pre_Normalized!M1136, pre_Normalized!M$5763, pre_Normalized!M$5764)</f>
        <v>-0.53008067988500551</v>
      </c>
      <c r="N1136">
        <f>STANDARDIZE(pre_Normalized!N1136, pre_Normalized!N$5763, pre_Normalized!N$5764)</f>
        <v>0.88180981854944773</v>
      </c>
      <c r="O1136">
        <f>STANDARDIZE(pre_Normalized!O1136, pre_Normalized!O$5763, pre_Normalized!O$5764)</f>
        <v>-7.6549202238339886E-2</v>
      </c>
      <c r="P1136">
        <f>STANDARDIZE(pre_Normalized!P1136, pre_Normalized!P$5763, pre_Normalized!P$5764)</f>
        <v>0.38561980160895815</v>
      </c>
      <c r="Q1136">
        <f>STANDARDIZE(pre_Normalized!Q1136, pre_Normalized!Q$5763, pre_Normalized!Q$5764)</f>
        <v>-0.27899134955408539</v>
      </c>
      <c r="R1136">
        <f>STANDARDIZE(pre_Normalized!R1136, pre_Normalized!R$5763, pre_Normalized!R$5764)</f>
        <v>-1.1412248960769402</v>
      </c>
    </row>
    <row r="1137" spans="1:18" x14ac:dyDescent="0.3">
      <c r="A1137">
        <f>STANDARDIZE(pre_Normalized!A1137, pre_Normalized!A$5763, pre_Normalized!A$5764)</f>
        <v>-1.0377194297906653</v>
      </c>
      <c r="B1137">
        <f>STANDARDIZE(pre_Normalized!B1137, pre_Normalized!B$5763, pre_Normalized!B$5764)</f>
        <v>1.5774836072704945</v>
      </c>
      <c r="C1137">
        <f>STANDARDIZE(pre_Normalized!C1137, pre_Normalized!C$5763, pre_Normalized!C$5764)</f>
        <v>0.7776836135786549</v>
      </c>
      <c r="D1137">
        <f>STANDARDIZE(pre_Normalized!D1137, pre_Normalized!D$5763, pre_Normalized!D$5764)</f>
        <v>1.5249003049602938</v>
      </c>
      <c r="E1137">
        <f>STANDARDIZE(pre_Normalized!E1137, pre_Normalized!E$5763, pre_Normalized!E$5764)</f>
        <v>2.2628921597070724</v>
      </c>
      <c r="F1137">
        <f>STANDARDIZE(pre_Normalized!F1137, pre_Normalized!F$5763, pre_Normalized!F$5764)</f>
        <v>1.4341707379570254</v>
      </c>
      <c r="G1137">
        <f>STANDARDIZE(pre_Normalized!G1137, pre_Normalized!G$5763, pre_Normalized!G$5764)</f>
        <v>1.8149705719547131</v>
      </c>
      <c r="H1137">
        <f>STANDARDIZE(pre_Normalized!H1137, pre_Normalized!H$5763, pre_Normalized!H$5764)</f>
        <v>-1.379714409061231</v>
      </c>
      <c r="I1137">
        <f>STANDARDIZE(pre_Normalized!I1137, pre_Normalized!I$5763, pre_Normalized!I$5764)</f>
        <v>1.1089748035193286E-2</v>
      </c>
      <c r="J1137">
        <f>STANDARDIZE(pre_Normalized!J1137, pre_Normalized!J$5763, pre_Normalized!J$5764)</f>
        <v>-0.74503875593777946</v>
      </c>
      <c r="K1137">
        <f>STANDARDIZE(pre_Normalized!K1137, pre_Normalized!K$5763, pre_Normalized!K$5764)</f>
        <v>-9.808388678841605E-2</v>
      </c>
      <c r="L1137">
        <f>STANDARDIZE(pre_Normalized!L1137, pre_Normalized!L$5763, pre_Normalized!L$5764)</f>
        <v>1.0306467808945412</v>
      </c>
      <c r="M1137">
        <f>STANDARDIZE(pre_Normalized!M1137, pre_Normalized!M$5763, pre_Normalized!M$5764)</f>
        <v>-3.4742471556381826E-2</v>
      </c>
      <c r="N1137">
        <f>STANDARDIZE(pre_Normalized!N1137, pre_Normalized!N$5763, pre_Normalized!N$5764)</f>
        <v>1.9816852093772914</v>
      </c>
      <c r="O1137">
        <f>STANDARDIZE(pre_Normalized!O1137, pre_Normalized!O$5763, pre_Normalized!O$5764)</f>
        <v>0.72766293651154701</v>
      </c>
      <c r="P1137">
        <f>STANDARDIZE(pre_Normalized!P1137, pre_Normalized!P$5763, pre_Normalized!P$5764)</f>
        <v>0.98753686441018274</v>
      </c>
      <c r="Q1137">
        <f>STANDARDIZE(pre_Normalized!Q1137, pre_Normalized!Q$5763, pre_Normalized!Q$5764)</f>
        <v>-0.46671288140754497</v>
      </c>
      <c r="R1137">
        <f>STANDARDIZE(pre_Normalized!R1137, pre_Normalized!R$5763, pre_Normalized!R$5764)</f>
        <v>0.27029655580263562</v>
      </c>
    </row>
    <row r="1138" spans="1:18" x14ac:dyDescent="0.3">
      <c r="A1138">
        <f>STANDARDIZE(pre_Normalized!A1138, pre_Normalized!A$5763, pre_Normalized!A$5764)</f>
        <v>-1.0377194297906653</v>
      </c>
      <c r="B1138">
        <f>STANDARDIZE(pre_Normalized!B1138, pre_Normalized!B$5763, pre_Normalized!B$5764)</f>
        <v>1.5774836072704945</v>
      </c>
      <c r="C1138">
        <f>STANDARDIZE(pre_Normalized!C1138, pre_Normalized!C$5763, pre_Normalized!C$5764)</f>
        <v>0.59225385370560968</v>
      </c>
      <c r="D1138">
        <f>STANDARDIZE(pre_Normalized!D1138, pre_Normalized!D$5763, pre_Normalized!D$5764)</f>
        <v>1.0470935640627559</v>
      </c>
      <c r="E1138">
        <f>STANDARDIZE(pre_Normalized!E1138, pre_Normalized!E$5763, pre_Normalized!E$5764)</f>
        <v>3.2707114889591873</v>
      </c>
      <c r="F1138">
        <f>STANDARDIZE(pre_Normalized!F1138, pre_Normalized!F$5763, pre_Normalized!F$5764)</f>
        <v>2.0806296311147117</v>
      </c>
      <c r="G1138">
        <f>STANDARDIZE(pre_Normalized!G1138, pre_Normalized!G$5763, pre_Normalized!G$5764)</f>
        <v>2.7388027848237231</v>
      </c>
      <c r="H1138">
        <f>STANDARDIZE(pre_Normalized!H1138, pre_Normalized!H$5763, pre_Normalized!H$5764)</f>
        <v>-1.379714409061231</v>
      </c>
      <c r="I1138">
        <f>STANDARDIZE(pre_Normalized!I1138, pre_Normalized!I$5763, pre_Normalized!I$5764)</f>
        <v>0.23990269854043259</v>
      </c>
      <c r="J1138">
        <f>STANDARDIZE(pre_Normalized!J1138, pre_Normalized!J$5763, pre_Normalized!J$5764)</f>
        <v>-0.80505362509843181</v>
      </c>
      <c r="K1138">
        <f>STANDARDIZE(pre_Normalized!K1138, pre_Normalized!K$5763, pre_Normalized!K$5764)</f>
        <v>-9.808388678841605E-2</v>
      </c>
      <c r="L1138">
        <f>STANDARDIZE(pre_Normalized!L1138, pre_Normalized!L$5763, pre_Normalized!L$5764)</f>
        <v>1.1054895123362025</v>
      </c>
      <c r="M1138">
        <f>STANDARDIZE(pre_Normalized!M1138, pre_Normalized!M$5763, pre_Normalized!M$5764)</f>
        <v>2.0295107146798379E-2</v>
      </c>
      <c r="N1138">
        <f>STANDARDIZE(pre_Normalized!N1138, pre_Normalized!N$5763, pre_Normalized!N$5764)</f>
        <v>1.4317475139633695</v>
      </c>
      <c r="O1138">
        <f>STANDARDIZE(pre_Normalized!O1138, pre_Normalized!O$5763, pre_Normalized!O$5764)</f>
        <v>1.7094284045958246</v>
      </c>
      <c r="P1138">
        <f>STANDARDIZE(pre_Normalized!P1138, pre_Normalized!P$5763, pre_Normalized!P$5764)</f>
        <v>1.885132484376921</v>
      </c>
      <c r="Q1138">
        <f>STANDARDIZE(pre_Normalized!Q1138, pre_Normalized!Q$5763, pre_Normalized!Q$5764)</f>
        <v>-1.2175990088213833</v>
      </c>
      <c r="R1138">
        <f>STANDARDIZE(pre_Normalized!R1138, pre_Normalized!R$5763, pre_Normalized!R$5764)</f>
        <v>-0.57661631532510982</v>
      </c>
    </row>
    <row r="1139" spans="1:18" x14ac:dyDescent="0.3">
      <c r="A1139">
        <f>STANDARDIZE(pre_Normalized!A1139, pre_Normalized!A$5763, pre_Normalized!A$5764)</f>
        <v>-0.87874076567393988</v>
      </c>
      <c r="B1139">
        <f>STANDARDIZE(pre_Normalized!B1139, pre_Normalized!B$5763, pre_Normalized!B$5764)</f>
        <v>1.5774836072704945</v>
      </c>
      <c r="C1139">
        <f>STANDARDIZE(pre_Normalized!C1139, pre_Normalized!C$5763, pre_Normalized!C$5764)</f>
        <v>0.43772905381140559</v>
      </c>
      <c r="D1139">
        <f>STANDARDIZE(pre_Normalized!D1139, pre_Normalized!D$5763, pre_Normalized!D$5764)</f>
        <v>1.1426549122422636</v>
      </c>
      <c r="E1139">
        <f>STANDARDIZE(pre_Normalized!E1139, pre_Normalized!E$5763, pre_Normalized!E$5764)</f>
        <v>3.3145297206658006</v>
      </c>
      <c r="F1139">
        <f>STANDARDIZE(pre_Normalized!F1139, pre_Normalized!F$5763, pre_Normalized!F$5764)</f>
        <v>1.5957854612464468</v>
      </c>
      <c r="G1139">
        <f>STANDARDIZE(pre_Normalized!G1139, pre_Normalized!G$5763, pre_Normalized!G$5764)</f>
        <v>2.3428746935941476</v>
      </c>
      <c r="H1139">
        <f>STANDARDIZE(pre_Normalized!H1139, pre_Normalized!H$5763, pre_Normalized!H$5764)</f>
        <v>-1.1765437243809662</v>
      </c>
      <c r="I1139">
        <f>STANDARDIZE(pre_Normalized!I1139, pre_Normalized!I$5763, pre_Normalized!I$5764)</f>
        <v>0.5449866325474183</v>
      </c>
      <c r="J1139">
        <f>STANDARDIZE(pre_Normalized!J1139, pre_Normalized!J$5763, pre_Normalized!J$5764)</f>
        <v>-0.204904933491908</v>
      </c>
      <c r="K1139">
        <f>STANDARDIZE(pre_Normalized!K1139, pre_Normalized!K$5763, pre_Normalized!K$5764)</f>
        <v>-9.808388678841605E-2</v>
      </c>
      <c r="L1139">
        <f>STANDARDIZE(pre_Normalized!L1139, pre_Normalized!L$5763, pre_Normalized!L$5764)</f>
        <v>1.0306467808945412</v>
      </c>
      <c r="M1139">
        <f>STANDARDIZE(pre_Normalized!M1139, pre_Normalized!M$5763, pre_Normalized!M$5764)</f>
        <v>0.18540784325633974</v>
      </c>
      <c r="N1139">
        <f>STANDARDIZE(pre_Normalized!N1139, pre_Normalized!N$5763, pre_Normalized!N$5764)</f>
        <v>1.4317475139633695</v>
      </c>
      <c r="O1139">
        <f>STANDARDIZE(pre_Normalized!O1139, pre_Normalized!O$5763, pre_Normalized!O$5764)</f>
        <v>1.6258738966737585</v>
      </c>
      <c r="P1139">
        <f>STANDARDIZE(pre_Normalized!P1139, pre_Normalized!P$5763, pre_Normalized!P$5764)</f>
        <v>1.6316937210921949</v>
      </c>
      <c r="Q1139">
        <f>STANDARDIZE(pre_Normalized!Q1139, pre_Normalized!Q$5763, pre_Normalized!Q$5764)</f>
        <v>-9.126981770062563E-2</v>
      </c>
      <c r="R1139">
        <f>STANDARDIZE(pre_Normalized!R1139, pre_Normalized!R$5763, pre_Normalized!R$5764)</f>
        <v>-0.20021059482388967</v>
      </c>
    </row>
    <row r="1140" spans="1:18" x14ac:dyDescent="0.3">
      <c r="A1140">
        <f>STANDARDIZE(pre_Normalized!A1140, pre_Normalized!A$5763, pre_Normalized!A$5764)</f>
        <v>-1.0377194297906653</v>
      </c>
      <c r="B1140">
        <f>STANDARDIZE(pre_Normalized!B1140, pre_Normalized!B$5763, pre_Normalized!B$5764)</f>
        <v>0.77917877702269711</v>
      </c>
      <c r="C1140">
        <f>STANDARDIZE(pre_Normalized!C1140, pre_Normalized!C$5763, pre_Normalized!C$5764)</f>
        <v>0.12867945402299696</v>
      </c>
      <c r="D1140">
        <f>STANDARDIZE(pre_Normalized!D1140, pre_Normalized!D$5763, pre_Normalized!D$5764)</f>
        <v>0.18704143044718735</v>
      </c>
      <c r="E1140">
        <f>STANDARDIZE(pre_Normalized!E1140, pre_Normalized!E$5763, pre_Normalized!E$5764)</f>
        <v>1.2112545987483443</v>
      </c>
      <c r="F1140">
        <f>STANDARDIZE(pre_Normalized!F1140, pre_Normalized!F$5763, pre_Normalized!F$5764)</f>
        <v>2.0806296311147117</v>
      </c>
      <c r="G1140">
        <f>STANDARDIZE(pre_Normalized!G1140, pre_Normalized!G$5763, pre_Normalized!G$5764)</f>
        <v>2.0789226327744306</v>
      </c>
      <c r="H1140">
        <f>STANDARDIZE(pre_Normalized!H1140, pre_Normalized!H$5763, pre_Normalized!H$5764)</f>
        <v>-0.63653743088868342</v>
      </c>
      <c r="I1140">
        <f>STANDARDIZE(pre_Normalized!I1140, pre_Normalized!I$5763, pre_Normalized!I$5764)</f>
        <v>0.5449866325474183</v>
      </c>
      <c r="J1140">
        <f>STANDARDIZE(pre_Normalized!J1140, pre_Normalized!J$5763, pre_Normalized!J$5764)</f>
        <v>0.39524375811461582</v>
      </c>
      <c r="K1140">
        <f>STANDARDIZE(pre_Normalized!K1140, pre_Normalized!K$5763, pre_Normalized!K$5764)</f>
        <v>-9.808388678841605E-2</v>
      </c>
      <c r="L1140">
        <f>STANDARDIZE(pre_Normalized!L1140, pre_Normalized!L$5763, pre_Normalized!L$5764)</f>
        <v>1.1054895123362025</v>
      </c>
      <c r="M1140">
        <f>STANDARDIZE(pre_Normalized!M1140, pre_Normalized!M$5763, pre_Normalized!M$5764)</f>
        <v>0.68074605158496326</v>
      </c>
      <c r="N1140">
        <f>STANDARDIZE(pre_Normalized!N1140, pre_Normalized!N$5763, pre_Normalized!N$5764)</f>
        <v>0.88180981854944773</v>
      </c>
      <c r="O1140">
        <f>STANDARDIZE(pre_Normalized!O1140, pre_Normalized!O$5763, pre_Normalized!O$5764)</f>
        <v>1.6363182101640166</v>
      </c>
      <c r="P1140">
        <f>STANDARDIZE(pre_Normalized!P1140, pre_Normalized!P$5763, pre_Normalized!P$5764)</f>
        <v>1.5683340302710134</v>
      </c>
      <c r="Q1140">
        <f>STANDARDIZE(pre_Normalized!Q1140, pre_Normalized!Q$5763, pre_Normalized!Q$5764)</f>
        <v>9.6451714152833712E-2</v>
      </c>
      <c r="R1140">
        <f>STANDARDIZE(pre_Normalized!R1140, pre_Normalized!R$5763, pre_Normalized!R$5764)</f>
        <v>0.55260084617855065</v>
      </c>
    </row>
    <row r="1141" spans="1:18" x14ac:dyDescent="0.3">
      <c r="A1141">
        <f>STANDARDIZE(pre_Normalized!A1141, pre_Normalized!A$5763, pre_Normalized!A$5764)</f>
        <v>-1.196698093907391</v>
      </c>
      <c r="B1141">
        <f>STANDARDIZE(pre_Normalized!B1141, pre_Normalized!B$5763, pre_Normalized!B$5764)</f>
        <v>0.77917877702269711</v>
      </c>
      <c r="C1141">
        <f>STANDARDIZE(pre_Normalized!C1141, pre_Normalized!C$5763, pre_Normalized!C$5764)</f>
        <v>3.5964574086474486E-2</v>
      </c>
      <c r="D1141">
        <f>STANDARDIZE(pre_Normalized!D1141, pre_Normalized!D$5763, pre_Normalized!D$5764)</f>
        <v>-9.9642614091335485E-2</v>
      </c>
      <c r="E1141">
        <f>STANDARDIZE(pre_Normalized!E1141, pre_Normalized!E$5763, pre_Normalized!E$5764)</f>
        <v>7.1980574376388218E-2</v>
      </c>
      <c r="F1141">
        <f>STANDARDIZE(pre_Normalized!F1141, pre_Normalized!F$5763, pre_Normalized!F$5764)</f>
        <v>1.5957854612464468</v>
      </c>
      <c r="G1141">
        <f>STANDARDIZE(pre_Normalized!G1141, pre_Normalized!G$5763, pre_Normalized!G$5764)</f>
        <v>1.4190424807251374</v>
      </c>
      <c r="H1141">
        <f>STANDARDIZE(pre_Normalized!H1141, pre_Normalized!H$5763, pre_Normalized!H$5764)</f>
        <v>5.0542049437316879E-3</v>
      </c>
      <c r="I1141">
        <f>STANDARDIZE(pre_Normalized!I1141, pre_Normalized!I$5763, pre_Normalized!I$5764)</f>
        <v>0.62125761604916474</v>
      </c>
      <c r="J1141">
        <f>STANDARDIZE(pre_Normalized!J1141, pre_Normalized!J$5763, pre_Normalized!J$5764)</f>
        <v>0.93537758056048725</v>
      </c>
      <c r="K1141">
        <f>STANDARDIZE(pre_Normalized!K1141, pre_Normalized!K$5763, pre_Normalized!K$5764)</f>
        <v>-9.808388678841605E-2</v>
      </c>
      <c r="L1141">
        <f>STANDARDIZE(pre_Normalized!L1141, pre_Normalized!L$5763, pre_Normalized!L$5764)</f>
        <v>1.2551749752195247</v>
      </c>
      <c r="M1141">
        <f>STANDARDIZE(pre_Normalized!M1141, pre_Normalized!M$5763, pre_Normalized!M$5764)</f>
        <v>0.57067089417860239</v>
      </c>
      <c r="N1141">
        <f>STANDARDIZE(pre_Normalized!N1141, pre_Normalized!N$5763, pre_Normalized!N$5764)</f>
        <v>0.331872123135526</v>
      </c>
      <c r="O1141">
        <f>STANDARDIZE(pre_Normalized!O1141, pre_Normalized!O$5763, pre_Normalized!O$5764)</f>
        <v>1.6049852696932418</v>
      </c>
      <c r="P1141">
        <f>STANDARDIZE(pre_Normalized!P1141, pre_Normalized!P$5763, pre_Normalized!P$5764)</f>
        <v>1.7795329996749518</v>
      </c>
      <c r="Q1141">
        <f>STANDARDIZE(pre_Normalized!Q1141, pre_Normalized!Q$5763, pre_Normalized!Q$5764)</f>
        <v>-0.65443441326100449</v>
      </c>
      <c r="R1141">
        <f>STANDARDIZE(pre_Normalized!R1141, pre_Normalized!R$5763, pre_Normalized!R$5764)</f>
        <v>-1.2007734573279596E-2</v>
      </c>
    </row>
    <row r="1142" spans="1:18" x14ac:dyDescent="0.3">
      <c r="A1142">
        <f>STANDARDIZE(pre_Normalized!A1142, pre_Normalized!A$5763, pre_Normalized!A$5764)</f>
        <v>-1.196698093907391</v>
      </c>
      <c r="B1142">
        <f>STANDARDIZE(pre_Normalized!B1142, pre_Normalized!B$5763, pre_Normalized!B$5764)</f>
        <v>0.77917877702269711</v>
      </c>
      <c r="C1142">
        <f>STANDARDIZE(pre_Normalized!C1142, pre_Normalized!C$5763, pre_Normalized!C$5764)</f>
        <v>-2.5845345871207275E-2</v>
      </c>
      <c r="D1142">
        <f>STANDARDIZE(pre_Normalized!D1142, pre_Normalized!D$5763, pre_Normalized!D$5764)</f>
        <v>-0.19520396227084319</v>
      </c>
      <c r="E1142">
        <f>STANDARDIZE(pre_Normalized!E1142, pre_Normalized!E$5763, pre_Normalized!E$5764)</f>
        <v>-0.19092881586329383</v>
      </c>
      <c r="F1142">
        <f>STANDARDIZE(pre_Normalized!F1142, pre_Normalized!F$5763, pre_Normalized!F$5764)</f>
        <v>0.30286767493107425</v>
      </c>
      <c r="G1142">
        <f>STANDARDIZE(pre_Normalized!G1142, pre_Normalized!G$5763, pre_Normalized!G$5764)</f>
        <v>9.9282176626551324E-2</v>
      </c>
      <c r="H1142">
        <f>STANDARDIZE(pre_Normalized!H1142, pre_Normalized!H$5763, pre_Normalized!H$5764)</f>
        <v>0.37931599251264053</v>
      </c>
      <c r="I1142">
        <f>STANDARDIZE(pre_Normalized!I1142, pre_Normalized!I$5763, pre_Normalized!I$5764)</f>
        <v>0.23990269854043259</v>
      </c>
      <c r="J1142">
        <f>STANDARDIZE(pre_Normalized!J1142, pre_Normalized!J$5763, pre_Normalized!J$5764)</f>
        <v>-2.4860326009950858E-2</v>
      </c>
      <c r="K1142">
        <f>STANDARDIZE(pre_Normalized!K1142, pre_Normalized!K$5763, pre_Normalized!K$5764)</f>
        <v>-9.808388678841605E-2</v>
      </c>
      <c r="L1142">
        <f>STANDARDIZE(pre_Normalized!L1142, pre_Normalized!L$5763, pre_Normalized!L$5764)</f>
        <v>1.1054895123362025</v>
      </c>
      <c r="M1142">
        <f>STANDARDIZE(pre_Normalized!M1142, pre_Normalized!M$5763, pre_Normalized!M$5764)</f>
        <v>-0.53008067988500551</v>
      </c>
      <c r="N1142">
        <f>STANDARDIZE(pre_Normalized!N1142, pre_Normalized!N$5763, pre_Normalized!N$5764)</f>
        <v>0.331872123135526</v>
      </c>
      <c r="O1142">
        <f>STANDARDIZE(pre_Normalized!O1142, pre_Normalized!O$5763, pre_Normalized!O$5764)</f>
        <v>1.7825385990276326</v>
      </c>
      <c r="P1142">
        <f>STANDARDIZE(pre_Normalized!P1142, pre_Normalized!P$5763, pre_Normalized!P$5764)</f>
        <v>1.5788939787412104</v>
      </c>
      <c r="Q1142">
        <f>STANDARDIZE(pre_Normalized!Q1142, pre_Normalized!Q$5763, pre_Normalized!Q$5764)</f>
        <v>0.56575554378648274</v>
      </c>
      <c r="R1142">
        <f>STANDARDIZE(pre_Normalized!R1142, pre_Normalized!R$5763, pre_Normalized!R$5764)</f>
        <v>-0.76481917557571999</v>
      </c>
    </row>
    <row r="1143" spans="1:18" x14ac:dyDescent="0.3">
      <c r="A1143">
        <f>STANDARDIZE(pre_Normalized!A1143, pre_Normalized!A$5763, pre_Normalized!A$5764)</f>
        <v>-1.3556767580241165</v>
      </c>
      <c r="B1143">
        <f>STANDARDIZE(pre_Normalized!B1143, pre_Normalized!B$5763, pre_Normalized!B$5764)</f>
        <v>0.77917877702269711</v>
      </c>
      <c r="C1143">
        <f>STANDARDIZE(pre_Normalized!C1143, pre_Normalized!C$5763, pre_Normalized!C$5764)</f>
        <v>-5.6750305850048158E-2</v>
      </c>
      <c r="D1143">
        <f>STANDARDIZE(pre_Normalized!D1143, pre_Normalized!D$5763, pre_Normalized!D$5764)</f>
        <v>-0.57744935498887362</v>
      </c>
      <c r="E1143">
        <f>STANDARDIZE(pre_Normalized!E1143, pre_Normalized!E$5763, pre_Normalized!E$5764)</f>
        <v>-0.23474704756990747</v>
      </c>
      <c r="F1143">
        <f>STANDARDIZE(pre_Normalized!F1143, pre_Normalized!F$5763, pre_Normalized!F$5764)</f>
        <v>-5.2684716305653113E-2</v>
      </c>
      <c r="G1143">
        <f>STANDARDIZE(pre_Normalized!G1143, pre_Normalized!G$5763, pre_Normalized!G$5764)</f>
        <v>-0.16466988419316589</v>
      </c>
      <c r="H1143">
        <f>STANDARDIZE(pre_Normalized!H1143, pre_Normalized!H$5763, pre_Normalized!H$5764)</f>
        <v>0.59317987112344561</v>
      </c>
      <c r="I1143">
        <f>STANDARDIZE(pre_Normalized!I1143, pre_Normalized!I$5763, pre_Normalized!I$5764)</f>
        <v>-0.44653615297528532</v>
      </c>
      <c r="J1143">
        <f>STANDARDIZE(pre_Normalized!J1143, pre_Normalized!J$5763, pre_Normalized!J$5764)</f>
        <v>-0.74503875593777946</v>
      </c>
      <c r="K1143">
        <f>STANDARDIZE(pre_Normalized!K1143, pre_Normalized!K$5763, pre_Normalized!K$5764)</f>
        <v>-9.808388678841605E-2</v>
      </c>
      <c r="L1143">
        <f>STANDARDIZE(pre_Normalized!L1143, pre_Normalized!L$5763, pre_Normalized!L$5764)</f>
        <v>0.88096131801121902</v>
      </c>
      <c r="M1143">
        <f>STANDARDIZE(pre_Normalized!M1143, pre_Normalized!M$5763, pre_Normalized!M$5764)</f>
        <v>-0.64015583729136627</v>
      </c>
      <c r="N1143">
        <f>STANDARDIZE(pre_Normalized!N1143, pre_Normalized!N$5763, pre_Normalized!N$5764)</f>
        <v>0.331872123135526</v>
      </c>
      <c r="O1143">
        <f>STANDARDIZE(pre_Normalized!O1143, pre_Normalized!O$5763, pre_Normalized!O$5764)</f>
        <v>1.6467625236542749</v>
      </c>
      <c r="P1143">
        <f>STANDARDIZE(pre_Normalized!P1143, pre_Normalized!P$5763, pre_Normalized!P$5764)</f>
        <v>1.6316937210921949</v>
      </c>
      <c r="Q1143">
        <f>STANDARDIZE(pre_Normalized!Q1143, pre_Normalized!Q$5763, pre_Normalized!Q$5764)</f>
        <v>-9.126981770062563E-2</v>
      </c>
      <c r="R1143">
        <f>STANDARDIZE(pre_Normalized!R1143, pre_Normalized!R$5763, pre_Normalized!R$5764)</f>
        <v>-0.95302203582633027</v>
      </c>
    </row>
    <row r="1144" spans="1:18" x14ac:dyDescent="0.3">
      <c r="A1144">
        <f>STANDARDIZE(pre_Normalized!A1144, pre_Normalized!A$5763, pre_Normalized!A$5764)</f>
        <v>-1.3556767580241165</v>
      </c>
      <c r="B1144">
        <f>STANDARDIZE(pre_Normalized!B1144, pre_Normalized!B$5763, pre_Normalized!B$5764)</f>
        <v>0.77917877702269711</v>
      </c>
      <c r="C1144">
        <f>STANDARDIZE(pre_Normalized!C1144, pre_Normalized!C$5763, pre_Normalized!C$5764)</f>
        <v>5.0596141076336039E-3</v>
      </c>
      <c r="D1144">
        <f>STANDARDIZE(pre_Normalized!D1144, pre_Normalized!D$5763, pre_Normalized!D$5764)</f>
        <v>-0.38632665862985832</v>
      </c>
      <c r="E1144">
        <f>STANDARDIZE(pre_Normalized!E1144, pre_Normalized!E$5763, pre_Normalized!E$5764)</f>
        <v>-0.41001997439636229</v>
      </c>
      <c r="F1144">
        <f>STANDARDIZE(pre_Normalized!F1144, pre_Normalized!F$5763, pre_Normalized!F$5764)</f>
        <v>-3.6523243976711015E-2</v>
      </c>
      <c r="G1144">
        <f>STANDARDIZE(pre_Normalized!G1144, pre_Normalized!G$5763, pre_Normalized!G$5764)</f>
        <v>-0.16466988419316589</v>
      </c>
      <c r="H1144">
        <f>STANDARDIZE(pre_Normalized!H1144, pre_Normalized!H$5763, pre_Normalized!H$5764)</f>
        <v>0.59317987112344561</v>
      </c>
      <c r="I1144">
        <f>STANDARDIZE(pre_Normalized!I1144, pre_Normalized!I$5763, pre_Normalized!I$5764)</f>
        <v>-0.98043303748751032</v>
      </c>
      <c r="J1144">
        <f>STANDARDIZE(pre_Normalized!J1144, pre_Normalized!J$5763, pre_Normalized!J$5764)</f>
        <v>-1.165142840062346</v>
      </c>
      <c r="K1144">
        <f>STANDARDIZE(pre_Normalized!K1144, pre_Normalized!K$5763, pre_Normalized!K$5764)</f>
        <v>-9.808388678841605E-2</v>
      </c>
      <c r="L1144">
        <f>STANDARDIZE(pre_Normalized!L1144, pre_Normalized!L$5763, pre_Normalized!L$5764)</f>
        <v>0.88096131801121902</v>
      </c>
      <c r="M1144">
        <f>STANDARDIZE(pre_Normalized!M1144, pre_Normalized!M$5763, pre_Normalized!M$5764)</f>
        <v>-0.585118258588186</v>
      </c>
      <c r="N1144">
        <f>STANDARDIZE(pre_Normalized!N1144, pre_Normalized!N$5763, pre_Normalized!N$5764)</f>
        <v>0.331872123135526</v>
      </c>
      <c r="O1144">
        <f>STANDARDIZE(pre_Normalized!O1144, pre_Normalized!O$5763, pre_Normalized!O$5764)</f>
        <v>1.803427226008149</v>
      </c>
      <c r="P1144">
        <f>STANDARDIZE(pre_Normalized!P1144, pre_Normalized!P$5763, pre_Normalized!P$5764)</f>
        <v>1.4416146486286503</v>
      </c>
      <c r="Q1144">
        <f>STANDARDIZE(pre_Normalized!Q1144, pre_Normalized!Q$5763, pre_Normalized!Q$5764)</f>
        <v>0.28417324600629346</v>
      </c>
      <c r="R1144">
        <f>STANDARDIZE(pre_Normalized!R1144, pre_Normalized!R$5763, pre_Normalized!R$5764)</f>
        <v>-1.0471234659516351</v>
      </c>
    </row>
    <row r="1145" spans="1:18" x14ac:dyDescent="0.3">
      <c r="A1145">
        <f>STANDARDIZE(pre_Normalized!A1145, pre_Normalized!A$5763, pre_Normalized!A$5764)</f>
        <v>-1.5146554221408421</v>
      </c>
      <c r="B1145">
        <f>STANDARDIZE(pre_Normalized!B1145, pre_Normalized!B$5763, pre_Normalized!B$5764)</f>
        <v>0.77917877702269711</v>
      </c>
      <c r="C1145">
        <f>STANDARDIZE(pre_Normalized!C1145, pre_Normalized!C$5763, pre_Normalized!C$5764)</f>
        <v>9.7774494044156071E-2</v>
      </c>
      <c r="D1145">
        <f>STANDARDIZE(pre_Normalized!D1145, pre_Normalized!D$5763, pre_Normalized!D$5764)</f>
        <v>-4.0812659118277814E-3</v>
      </c>
      <c r="E1145">
        <f>STANDARDIZE(pre_Normalized!E1145, pre_Normalized!E$5763, pre_Normalized!E$5764)</f>
        <v>-0.41001997439636229</v>
      </c>
      <c r="F1145">
        <f>STANDARDIZE(pre_Normalized!F1145, pre_Normalized!F$5763, pre_Normalized!F$5764)</f>
        <v>0.14125295164165266</v>
      </c>
      <c r="G1145">
        <f>STANDARDIZE(pre_Normalized!G1145, pre_Normalized!G$5763, pre_Normalized!G$5764)</f>
        <v>-3.2693853783307289E-2</v>
      </c>
      <c r="H1145">
        <f>STANDARDIZE(pre_Normalized!H1145, pre_Normalized!H$5763, pre_Normalized!H$5764)</f>
        <v>0.43278196216534176</v>
      </c>
      <c r="I1145">
        <f>STANDARDIZE(pre_Normalized!I1145, pre_Normalized!I$5763, pre_Normalized!I$5764)</f>
        <v>-1.0567040209892569</v>
      </c>
      <c r="J1145">
        <f>STANDARDIZE(pre_Normalized!J1145, pre_Normalized!J$5763, pre_Normalized!J$5764)</f>
        <v>-0.92508336341973663</v>
      </c>
      <c r="K1145">
        <f>STANDARDIZE(pre_Normalized!K1145, pre_Normalized!K$5763, pre_Normalized!K$5764)</f>
        <v>-9.808388678841605E-2</v>
      </c>
      <c r="L1145">
        <f>STANDARDIZE(pre_Normalized!L1145, pre_Normalized!L$5763, pre_Normalized!L$5764)</f>
        <v>0.95580404945288022</v>
      </c>
      <c r="M1145">
        <f>STANDARDIZE(pre_Normalized!M1145, pre_Normalized!M$5763, pre_Normalized!M$5764)</f>
        <v>2.0295107146798379E-2</v>
      </c>
      <c r="N1145">
        <f>STANDARDIZE(pre_Normalized!N1145, pre_Normalized!N$5763, pre_Normalized!N$5764)</f>
        <v>0.331872123135526</v>
      </c>
      <c r="O1145">
        <f>STANDARDIZE(pre_Normalized!O1145, pre_Normalized!O$5763, pre_Normalized!O$5764)</f>
        <v>-0.95387153542003467</v>
      </c>
      <c r="P1145">
        <f>STANDARDIZE(pre_Normalized!P1145, pre_Normalized!P$5763, pre_Normalized!P$5764)</f>
        <v>-0.81821432399349092</v>
      </c>
      <c r="Q1145">
        <f>STANDARDIZE(pre_Normalized!Q1145, pre_Normalized!Q$5763, pre_Normalized!Q$5764)</f>
        <v>-0.65443441326100449</v>
      </c>
      <c r="R1145">
        <f>STANDARDIZE(pre_Normalized!R1145, pre_Normalized!R$5763, pre_Normalized!R$5764)</f>
        <v>-1.0471234659516351</v>
      </c>
    </row>
    <row r="1146" spans="1:18" x14ac:dyDescent="0.3">
      <c r="A1146">
        <f>STANDARDIZE(pre_Normalized!A1146, pre_Normalized!A$5763, pre_Normalized!A$5764)</f>
        <v>-1.5146554221408421</v>
      </c>
      <c r="B1146">
        <f>STANDARDIZE(pre_Normalized!B1146, pre_Normalized!B$5763, pre_Normalized!B$5764)</f>
        <v>0.77917877702269711</v>
      </c>
      <c r="C1146">
        <f>STANDARDIZE(pre_Normalized!C1146, pre_Normalized!C$5763, pre_Normalized!C$5764)</f>
        <v>6.6869534065315192E-2</v>
      </c>
      <c r="D1146">
        <f>STANDARDIZE(pre_Normalized!D1146, pre_Normalized!D$5763, pre_Normalized!D$5764)</f>
        <v>-0.29076531045035076</v>
      </c>
      <c r="E1146">
        <f>STANDARDIZE(pre_Normalized!E1146, pre_Normalized!E$5763, pre_Normalized!E$5764)</f>
        <v>-0.45383820610297587</v>
      </c>
      <c r="F1146">
        <f>STANDARDIZE(pre_Normalized!F1146, pre_Normalized!F$5763, pre_Normalized!F$5764)</f>
        <v>-2.0361771647768912E-2</v>
      </c>
      <c r="G1146">
        <f>STANDARDIZE(pre_Normalized!G1146, pre_Normalized!G$5763, pre_Normalized!G$5764)</f>
        <v>-0.16466988419316589</v>
      </c>
      <c r="H1146">
        <f>STANDARDIZE(pre_Normalized!H1146, pre_Normalized!H$5763, pre_Normalized!H$5764)</f>
        <v>0.43278196216534176</v>
      </c>
      <c r="I1146">
        <f>STANDARDIZE(pre_Normalized!I1146, pre_Normalized!I$5763, pre_Normalized!I$5764)</f>
        <v>-0.78975557873314428</v>
      </c>
      <c r="J1146">
        <f>STANDARDIZE(pre_Normalized!J1146, pre_Normalized!J$5763, pre_Normalized!J$5764)</f>
        <v>-0.62500901761647465</v>
      </c>
      <c r="K1146">
        <f>STANDARDIZE(pre_Normalized!K1146, pre_Normalized!K$5763, pre_Normalized!K$5764)</f>
        <v>-9.808388678841605E-2</v>
      </c>
      <c r="L1146">
        <f>STANDARDIZE(pre_Normalized!L1146, pre_Normalized!L$5763, pre_Normalized!L$5764)</f>
        <v>0.95580404945288022</v>
      </c>
      <c r="M1146">
        <f>STANDARDIZE(pre_Normalized!M1146, pre_Normalized!M$5763, pre_Normalized!M$5764)</f>
        <v>-0.585118258588186</v>
      </c>
      <c r="N1146">
        <f>STANDARDIZE(pre_Normalized!N1146, pre_Normalized!N$5763, pre_Normalized!N$5764)</f>
        <v>0.331872123135526</v>
      </c>
      <c r="O1146">
        <f>STANDARDIZE(pre_Normalized!O1146, pre_Normalized!O$5763, pre_Normalized!O$5764)</f>
        <v>-0.94342722192977646</v>
      </c>
      <c r="P1146">
        <f>STANDARDIZE(pre_Normalized!P1146, pre_Normalized!P$5763, pre_Normalized!P$5764)</f>
        <v>-1.0505331903378232</v>
      </c>
      <c r="Q1146">
        <f>STANDARDIZE(pre_Normalized!Q1146, pre_Normalized!Q$5763, pre_Normalized!Q$5764)</f>
        <v>9.6451714152833712E-2</v>
      </c>
      <c r="R1146">
        <f>STANDARDIZE(pre_Normalized!R1146, pre_Normalized!R$5763, pre_Normalized!R$5764)</f>
        <v>-0.10610916469858453</v>
      </c>
    </row>
    <row r="1147" spans="1:18" x14ac:dyDescent="0.3">
      <c r="A1147">
        <f>STANDARDIZE(pre_Normalized!A1147, pre_Normalized!A$5763, pre_Normalized!A$5764)</f>
        <v>-1.3556767580241165</v>
      </c>
      <c r="B1147">
        <f>STANDARDIZE(pre_Normalized!B1147, pre_Normalized!B$5763, pre_Normalized!B$5764)</f>
        <v>0.77917877702269711</v>
      </c>
      <c r="C1147">
        <f>STANDARDIZE(pre_Normalized!C1147, pre_Normalized!C$5763, pre_Normalized!C$5764)</f>
        <v>0.19048937398067872</v>
      </c>
      <c r="D1147">
        <f>STANDARDIZE(pre_Normalized!D1147, pre_Normalized!D$5763, pre_Normalized!D$5764)</f>
        <v>-0.38632665862985832</v>
      </c>
      <c r="E1147">
        <f>STANDARDIZE(pre_Normalized!E1147, pre_Normalized!E$5763, pre_Normalized!E$5764)</f>
        <v>-0.49765643780958962</v>
      </c>
      <c r="F1147">
        <f>STANDARDIZE(pre_Normalized!F1147, pre_Normalized!F$5763, pre_Normalized!F$5764)</f>
        <v>0.14125295164165266</v>
      </c>
      <c r="G1147">
        <f>STANDARDIZE(pre_Normalized!G1147, pre_Normalized!G$5763, pre_Normalized!G$5764)</f>
        <v>-3.2693853783307289E-2</v>
      </c>
      <c r="H1147">
        <f>STANDARDIZE(pre_Normalized!H1147, pre_Normalized!H$5763, pre_Normalized!H$5764)</f>
        <v>0.11198614424913421</v>
      </c>
      <c r="I1147">
        <f>STANDARDIZE(pre_Normalized!I1147, pre_Normalized!I$5763, pre_Normalized!I$5764)</f>
        <v>-0.59907811997877813</v>
      </c>
      <c r="J1147">
        <f>STANDARDIZE(pre_Normalized!J1147, pre_Normalized!J$5763, pre_Normalized!J$5764)</f>
        <v>-0.204904933491908</v>
      </c>
      <c r="K1147">
        <f>STANDARDIZE(pre_Normalized!K1147, pre_Normalized!K$5763, pre_Normalized!K$5764)</f>
        <v>0.29302943124638914</v>
      </c>
      <c r="L1147">
        <f>STANDARDIZE(pre_Normalized!L1147, pre_Normalized!L$5763, pre_Normalized!L$5764)</f>
        <v>0.95580404945288022</v>
      </c>
      <c r="M1147">
        <f>STANDARDIZE(pre_Normalized!M1147, pre_Normalized!M$5763, pre_Normalized!M$5764)</f>
        <v>-0.69519341599454676</v>
      </c>
      <c r="N1147">
        <f>STANDARDIZE(pre_Normalized!N1147, pre_Normalized!N$5763, pre_Normalized!N$5764)</f>
        <v>0.331872123135526</v>
      </c>
      <c r="O1147">
        <f>STANDARDIZE(pre_Normalized!O1147, pre_Normalized!O$5763, pre_Normalized!O$5764)</f>
        <v>-0.94342722192977646</v>
      </c>
      <c r="P1147">
        <f>STANDARDIZE(pre_Normalized!P1147, pre_Normalized!P$5763, pre_Normalized!P$5764)</f>
        <v>-0.93437375716565707</v>
      </c>
      <c r="Q1147">
        <f>STANDARDIZE(pre_Normalized!Q1147, pre_Normalized!Q$5763, pre_Normalized!Q$5764)</f>
        <v>-9.126981770062563E-2</v>
      </c>
      <c r="R1147">
        <f>STANDARDIZE(pre_Normalized!R1147, pre_Normalized!R$5763, pre_Normalized!R$5764)</f>
        <v>-0.29431202494919484</v>
      </c>
    </row>
    <row r="1148" spans="1:18" x14ac:dyDescent="0.3">
      <c r="A1148">
        <f>STANDARDIZE(pre_Normalized!A1148, pre_Normalized!A$5763, pre_Normalized!A$5764)</f>
        <v>-1.3556767580241165</v>
      </c>
      <c r="B1148">
        <f>STANDARDIZE(pre_Normalized!B1148, pre_Normalized!B$5763, pre_Normalized!B$5764)</f>
        <v>0.77917877702269711</v>
      </c>
      <c r="C1148">
        <f>STANDARDIZE(pre_Normalized!C1148, pre_Normalized!C$5763, pre_Normalized!C$5764)</f>
        <v>0.15958441400183784</v>
      </c>
      <c r="D1148">
        <f>STANDARDIZE(pre_Normalized!D1148, pre_Normalized!D$5763, pre_Normalized!D$5764)</f>
        <v>-0.57744935498887362</v>
      </c>
      <c r="E1148">
        <f>STANDARDIZE(pre_Normalized!E1148, pre_Normalized!E$5763, pre_Normalized!E$5764)</f>
        <v>-0.49765643780958962</v>
      </c>
      <c r="F1148">
        <f>STANDARDIZE(pre_Normalized!F1148, pre_Normalized!F$5763, pre_Normalized!F$5764)</f>
        <v>0.14125295164165266</v>
      </c>
      <c r="G1148">
        <f>STANDARDIZE(pre_Normalized!G1148, pre_Normalized!G$5763, pre_Normalized!G$5764)</f>
        <v>-3.2693853783307289E-2</v>
      </c>
      <c r="H1148">
        <f>STANDARDIZE(pre_Normalized!H1148, pre_Normalized!H$5763, pre_Normalized!H$5764)</f>
        <v>5.0542049437316879E-3</v>
      </c>
      <c r="I1148">
        <f>STANDARDIZE(pre_Normalized!I1148, pre_Normalized!I$5763, pre_Normalized!I$5764)</f>
        <v>-0.48467164472615853</v>
      </c>
      <c r="J1148">
        <f>STANDARDIZE(pre_Normalized!J1148, pre_Normalized!J$5763, pre_Normalized!J$5764)</f>
        <v>-0.204904933491908</v>
      </c>
      <c r="K1148">
        <f>STANDARDIZE(pre_Normalized!K1148, pre_Normalized!K$5763, pre_Normalized!K$5764)</f>
        <v>0.19525110173768781</v>
      </c>
      <c r="L1148">
        <f>STANDARDIZE(pre_Normalized!L1148, pre_Normalized!L$5763, pre_Normalized!L$5764)</f>
        <v>1.0306467808945412</v>
      </c>
      <c r="M1148">
        <f>STANDARDIZE(pre_Normalized!M1148, pre_Normalized!M$5763, pre_Normalized!M$5764)</f>
        <v>-0.69519341599454676</v>
      </c>
      <c r="N1148">
        <f>STANDARDIZE(pre_Normalized!N1148, pre_Normalized!N$5763, pre_Normalized!N$5764)</f>
        <v>0.331872123135526</v>
      </c>
      <c r="O1148">
        <f>STANDARDIZE(pre_Normalized!O1148, pre_Normalized!O$5763, pre_Normalized!O$5764)</f>
        <v>-0.93298290843951814</v>
      </c>
      <c r="P1148">
        <f>STANDARDIZE(pre_Normalized!P1148, pre_Normalized!P$5763, pre_Normalized!P$5764)</f>
        <v>1.6844934634431794</v>
      </c>
      <c r="Q1148">
        <f>STANDARDIZE(pre_Normalized!Q1148, pre_Normalized!Q$5763, pre_Normalized!Q$5764)</f>
        <v>-0.37285211548081526</v>
      </c>
      <c r="R1148">
        <f>STANDARDIZE(pre_Normalized!R1148, pre_Normalized!R$5763, pre_Normalized!R$5764)</f>
        <v>-0.4825148851998049</v>
      </c>
    </row>
    <row r="1149" spans="1:18" x14ac:dyDescent="0.3">
      <c r="A1149">
        <f>STANDARDIZE(pre_Normalized!A1149, pre_Normalized!A$5763, pre_Normalized!A$5764)</f>
        <v>-1.3556767580241165</v>
      </c>
      <c r="B1149">
        <f>STANDARDIZE(pre_Normalized!B1149, pre_Normalized!B$5763, pre_Normalized!B$5764)</f>
        <v>0.77917877702269711</v>
      </c>
      <c r="C1149">
        <f>STANDARDIZE(pre_Normalized!C1149, pre_Normalized!C$5763, pre_Normalized!C$5764)</f>
        <v>0.28320425391720117</v>
      </c>
      <c r="D1149">
        <f>STANDARDIZE(pre_Normalized!D1149, pre_Normalized!D$5763, pre_Normalized!D$5764)</f>
        <v>-0.38632665862985832</v>
      </c>
      <c r="E1149">
        <f>STANDARDIZE(pre_Normalized!E1149, pre_Normalized!E$5763, pre_Normalized!E$5764)</f>
        <v>-0.49765643780958962</v>
      </c>
      <c r="F1149">
        <f>STANDARDIZE(pre_Normalized!F1149, pre_Normalized!F$5763, pre_Normalized!F$5764)</f>
        <v>0.46448239822049586</v>
      </c>
      <c r="G1149">
        <f>STANDARDIZE(pre_Normalized!G1149, pre_Normalized!G$5763, pre_Normalized!G$5764)</f>
        <v>0.23125820703640992</v>
      </c>
      <c r="H1149">
        <f>STANDARDIZE(pre_Normalized!H1149, pre_Normalized!H$5763, pre_Normalized!H$5764)</f>
        <v>-0.2622756433197746</v>
      </c>
      <c r="I1149">
        <f>STANDARDIZE(pre_Normalized!I1149, pre_Normalized!I$5763, pre_Normalized!I$5764)</f>
        <v>-0.86602656223489072</v>
      </c>
      <c r="J1149">
        <f>STANDARDIZE(pre_Normalized!J1149, pre_Normalized!J$5763, pre_Normalized!J$5764)</f>
        <v>-0.5649941484558223</v>
      </c>
      <c r="K1149">
        <f>STANDARDIZE(pre_Normalized!K1149, pre_Normalized!K$5763, pre_Normalized!K$5764)</f>
        <v>1.0752560673159994</v>
      </c>
      <c r="L1149">
        <f>STANDARDIZE(pre_Normalized!L1149, pre_Normalized!L$5763, pre_Normalized!L$5764)</f>
        <v>1.1803322437778636</v>
      </c>
      <c r="M1149">
        <f>STANDARDIZE(pre_Normalized!M1149, pre_Normalized!M$5763, pre_Normalized!M$5764)</f>
        <v>-0.69519341599454676</v>
      </c>
      <c r="N1149">
        <f>STANDARDIZE(pre_Normalized!N1149, pre_Normalized!N$5763, pre_Normalized!N$5764)</f>
        <v>0.331872123135526</v>
      </c>
      <c r="O1149">
        <f>STANDARDIZE(pre_Normalized!O1149, pre_Normalized!O$5763, pre_Normalized!O$5764)</f>
        <v>-1.2776452536180412</v>
      </c>
      <c r="P1149">
        <f>STANDARDIZE(pre_Normalized!P1149, pre_Normalized!P$5763, pre_Normalized!P$5764)</f>
        <v>-1.06109313880802</v>
      </c>
      <c r="Q1149">
        <f>STANDARDIZE(pre_Normalized!Q1149, pre_Normalized!Q$5763, pre_Normalized!Q$5764)</f>
        <v>0.65961630971321261</v>
      </c>
      <c r="R1149">
        <f>STANDARDIZE(pre_Normalized!R1149, pre_Normalized!R$5763, pre_Normalized!R$5764)</f>
        <v>-0.67071774545041496</v>
      </c>
    </row>
    <row r="1150" spans="1:18" x14ac:dyDescent="0.3">
      <c r="A1150">
        <f>STANDARDIZE(pre_Normalized!A1150, pre_Normalized!A$5763, pre_Normalized!A$5764)</f>
        <v>-1.3556767580241165</v>
      </c>
      <c r="B1150">
        <f>STANDARDIZE(pre_Normalized!B1150, pre_Normalized!B$5763, pre_Normalized!B$5764)</f>
        <v>0.77917877702269711</v>
      </c>
      <c r="C1150">
        <f>STANDARDIZE(pre_Normalized!C1150, pre_Normalized!C$5763, pre_Normalized!C$5764)</f>
        <v>6.6869534065315192E-2</v>
      </c>
      <c r="D1150">
        <f>STANDARDIZE(pre_Normalized!D1150, pre_Normalized!D$5763, pre_Normalized!D$5764)</f>
        <v>-0.76857205134788886</v>
      </c>
      <c r="E1150">
        <f>STANDARDIZE(pre_Normalized!E1150, pre_Normalized!E$5763, pre_Normalized!E$5764)</f>
        <v>-0.58529290122281696</v>
      </c>
      <c r="F1150">
        <f>STANDARDIZE(pre_Normalized!F1150, pre_Normalized!F$5763, pre_Normalized!F$5764)</f>
        <v>-0.56985183083180235</v>
      </c>
      <c r="G1150">
        <f>STANDARDIZE(pre_Normalized!G1150, pre_Normalized!G$5763, pre_Normalized!G$5764)</f>
        <v>-0.63978359366865678</v>
      </c>
      <c r="H1150">
        <f>STANDARDIZE(pre_Normalized!H1150, pre_Normalized!H$5763, pre_Normalized!H$5764)</f>
        <v>0.11198614424913421</v>
      </c>
      <c r="I1150">
        <f>STANDARDIZE(pre_Normalized!I1150, pre_Normalized!I$5763, pre_Normalized!I$5764)</f>
        <v>-0.94229754573663715</v>
      </c>
      <c r="J1150">
        <f>STANDARDIZE(pre_Normalized!J1150, pre_Normalized!J$5763, pre_Normalized!J$5764)</f>
        <v>-1.165142840062346</v>
      </c>
      <c r="K1150">
        <f>STANDARDIZE(pre_Normalized!K1150, pre_Normalized!K$5763, pre_Normalized!K$5764)</f>
        <v>0.48858609026379168</v>
      </c>
      <c r="L1150">
        <f>STANDARDIZE(pre_Normalized!L1150, pre_Normalized!L$5763, pre_Normalized!L$5764)</f>
        <v>1.1054895123362025</v>
      </c>
      <c r="M1150">
        <f>STANDARDIZE(pre_Normalized!M1150, pre_Normalized!M$5763, pre_Normalized!M$5764)</f>
        <v>-0.75023099469772725</v>
      </c>
      <c r="N1150">
        <f>STANDARDIZE(pre_Normalized!N1150, pre_Normalized!N$5763, pre_Normalized!N$5764)</f>
        <v>-0.2180655722783946</v>
      </c>
      <c r="O1150">
        <f>STANDARDIZE(pre_Normalized!O1150, pre_Normalized!O$5763, pre_Normalized!O$5764)</f>
        <v>-0.79720683306616058</v>
      </c>
      <c r="P1150">
        <f>STANDARDIZE(pre_Normalized!P1150, pre_Normalized!P$5763, pre_Normalized!P$5764)</f>
        <v>-0.98717349951664168</v>
      </c>
      <c r="Q1150">
        <f>STANDARDIZE(pre_Normalized!Q1150, pre_Normalized!Q$5763, pre_Normalized!Q$5764)</f>
        <v>-0.65443441326100449</v>
      </c>
      <c r="R1150">
        <f>STANDARDIZE(pre_Normalized!R1150, pre_Normalized!R$5763, pre_Normalized!R$5764)</f>
        <v>0.17619512567733048</v>
      </c>
    </row>
    <row r="1151" spans="1:18" x14ac:dyDescent="0.3">
      <c r="A1151">
        <f>STANDARDIZE(pre_Normalized!A1151, pre_Normalized!A$5763, pre_Normalized!A$5764)</f>
        <v>-1.3556767580241165</v>
      </c>
      <c r="B1151">
        <f>STANDARDIZE(pre_Normalized!B1151, pre_Normalized!B$5763, pre_Normalized!B$5764)</f>
        <v>0.77917877702269711</v>
      </c>
      <c r="C1151">
        <f>STANDARDIZE(pre_Normalized!C1151, pre_Normalized!C$5763, pre_Normalized!C$5764)</f>
        <v>0.2213943339595196</v>
      </c>
      <c r="D1151">
        <f>STANDARDIZE(pre_Normalized!D1151, pre_Normalized!D$5763, pre_Normalized!D$5764)</f>
        <v>-0.38632665862985832</v>
      </c>
      <c r="E1151">
        <f>STANDARDIZE(pre_Normalized!E1151, pre_Normalized!E$5763, pre_Normalized!E$5764)</f>
        <v>-0.45383820610297587</v>
      </c>
      <c r="F1151">
        <f>STANDARDIZE(pre_Normalized!F1151, pre_Normalized!F$5763, pre_Normalized!F$5764)</f>
        <v>0.14125295164165266</v>
      </c>
      <c r="G1151">
        <f>STANDARDIZE(pre_Normalized!G1151, pre_Normalized!G$5763, pre_Normalized!G$5764)</f>
        <v>-3.2693853783307289E-2</v>
      </c>
      <c r="H1151">
        <f>STANDARDIZE(pre_Normalized!H1151, pre_Normalized!H$5763, pre_Normalized!H$5764)</f>
        <v>-0.31574161297247588</v>
      </c>
      <c r="I1151">
        <f>STANDARDIZE(pre_Normalized!I1151, pre_Normalized!I$5763, pre_Normalized!I$5764)</f>
        <v>-1.2092459879927497</v>
      </c>
      <c r="J1151">
        <f>STANDARDIZE(pre_Normalized!J1151, pre_Normalized!J$5763, pre_Normalized!J$5764)</f>
        <v>-1.285172578383651</v>
      </c>
      <c r="K1151">
        <f>STANDARDIZE(pre_Normalized!K1151, pre_Normalized!K$5763, pre_Normalized!K$5764)</f>
        <v>0.87969940829859694</v>
      </c>
      <c r="L1151">
        <f>STANDARDIZE(pre_Normalized!L1151, pre_Normalized!L$5763, pre_Normalized!L$5764)</f>
        <v>1.1803322437778636</v>
      </c>
      <c r="M1151">
        <f>STANDARDIZE(pre_Normalized!M1151, pre_Normalized!M$5763, pre_Normalized!M$5764)</f>
        <v>-0.69519341599454676</v>
      </c>
      <c r="N1151">
        <f>STANDARDIZE(pre_Normalized!N1151, pre_Normalized!N$5763, pre_Normalized!N$5764)</f>
        <v>0.331872123135526</v>
      </c>
      <c r="O1151">
        <f>STANDARDIZE(pre_Normalized!O1151, pre_Normalized!O$5763, pre_Normalized!O$5764)</f>
        <v>-1.1314248647544254</v>
      </c>
      <c r="P1151">
        <f>STANDARDIZE(pre_Normalized!P1151, pre_Normalized!P$5763, pre_Normalized!P$5764)</f>
        <v>-0.86045411787427861</v>
      </c>
      <c r="Q1151">
        <f>STANDARDIZE(pre_Normalized!Q1151, pre_Normalized!Q$5763, pre_Normalized!Q$5764)</f>
        <v>-0.27899134955408539</v>
      </c>
      <c r="R1151">
        <f>STANDARDIZE(pre_Normalized!R1151, pre_Normalized!R$5763, pre_Normalized!R$5764)</f>
        <v>-1.1412248960769402</v>
      </c>
    </row>
    <row r="1152" spans="1:18" x14ac:dyDescent="0.3">
      <c r="A1152">
        <f>STANDARDIZE(pre_Normalized!A1152, pre_Normalized!A$5763, pre_Normalized!A$5764)</f>
        <v>-1.3556767580241165</v>
      </c>
      <c r="B1152">
        <f>STANDARDIZE(pre_Normalized!B1152, pre_Normalized!B$5763, pre_Normalized!B$5764)</f>
        <v>0.77917877702269711</v>
      </c>
      <c r="C1152">
        <f>STANDARDIZE(pre_Normalized!C1152, pre_Normalized!C$5763, pre_Normalized!C$5764)</f>
        <v>6.6869534065315192E-2</v>
      </c>
      <c r="D1152">
        <f>STANDARDIZE(pre_Normalized!D1152, pre_Normalized!D$5763, pre_Normalized!D$5764)</f>
        <v>-0.67301070316838119</v>
      </c>
      <c r="E1152">
        <f>STANDARDIZE(pre_Normalized!E1152, pre_Normalized!E$5763, pre_Normalized!E$5764)</f>
        <v>-0.32238351098313489</v>
      </c>
      <c r="F1152">
        <f>STANDARDIZE(pre_Normalized!F1152, pre_Normalized!F$5763, pre_Normalized!F$5764)</f>
        <v>-0.47288299685814933</v>
      </c>
      <c r="G1152">
        <f>STANDARDIZE(pre_Normalized!G1152, pre_Normalized!G$5763, pre_Normalized!G$5764)</f>
        <v>-0.49460996021781239</v>
      </c>
      <c r="H1152">
        <f>STANDARDIZE(pre_Normalized!H1152, pre_Normalized!H$5763, pre_Normalized!H$5764)</f>
        <v>5.8520174596432953E-2</v>
      </c>
      <c r="I1152">
        <f>STANDARDIZE(pre_Normalized!I1152, pre_Normalized!I$5763, pre_Normalized!I$5764)</f>
        <v>-1.2855169714944961</v>
      </c>
      <c r="J1152">
        <f>STANDARDIZE(pre_Normalized!J1152, pre_Normalized!J$5763, pre_Normalized!J$5764)</f>
        <v>-1.285172578383651</v>
      </c>
      <c r="K1152">
        <f>STANDARDIZE(pre_Normalized!K1152, pre_Normalized!K$5763, pre_Normalized!K$5764)</f>
        <v>-9.808388678841605E-2</v>
      </c>
      <c r="L1152">
        <f>STANDARDIZE(pre_Normalized!L1152, pre_Normalized!L$5763, pre_Normalized!L$5764)</f>
        <v>1.1054895123362025</v>
      </c>
      <c r="M1152">
        <f>STANDARDIZE(pre_Normalized!M1152, pre_Normalized!M$5763, pre_Normalized!M$5764)</f>
        <v>-0.69519341599454676</v>
      </c>
      <c r="N1152">
        <f>STANDARDIZE(pre_Normalized!N1152, pre_Normalized!N$5763, pre_Normalized!N$5764)</f>
        <v>0.331872123135526</v>
      </c>
      <c r="O1152">
        <f>STANDARDIZE(pre_Normalized!O1152, pre_Normalized!O$5763, pre_Normalized!O$5764)</f>
        <v>-0.83898408702719374</v>
      </c>
      <c r="P1152">
        <f>STANDARDIZE(pre_Normalized!P1152, pre_Normalized!P$5763, pre_Normalized!P$5764)</f>
        <v>-0.99773344798683861</v>
      </c>
      <c r="Q1152">
        <f>STANDARDIZE(pre_Normalized!Q1152, pre_Normalized!Q$5763, pre_Normalized!Q$5764)</f>
        <v>-9.126981770062563E-2</v>
      </c>
      <c r="R1152">
        <f>STANDARDIZE(pre_Normalized!R1152, pre_Normalized!R$5763, pre_Normalized!R$5764)</f>
        <v>-0.4825148851998049</v>
      </c>
    </row>
    <row r="1153" spans="1:18" x14ac:dyDescent="0.3">
      <c r="A1153">
        <f>STANDARDIZE(pre_Normalized!A1153, pre_Normalized!A$5763, pre_Normalized!A$5764)</f>
        <v>-1.3556767580241165</v>
      </c>
      <c r="B1153">
        <f>STANDARDIZE(pre_Normalized!B1153, pre_Normalized!B$5763, pre_Normalized!B$5764)</f>
        <v>0.77917877702269711</v>
      </c>
      <c r="C1153">
        <f>STANDARDIZE(pre_Normalized!C1153, pre_Normalized!C$5763, pre_Normalized!C$5764)</f>
        <v>9.7774494044156071E-2</v>
      </c>
      <c r="D1153">
        <f>STANDARDIZE(pre_Normalized!D1153, pre_Normalized!D$5763, pre_Normalized!D$5764)</f>
        <v>-0.67301070316838119</v>
      </c>
      <c r="E1153">
        <f>STANDARDIZE(pre_Normalized!E1153, pre_Normalized!E$5763, pre_Normalized!E$5764)</f>
        <v>-0.41001997439636229</v>
      </c>
      <c r="F1153">
        <f>STANDARDIZE(pre_Normalized!F1153, pre_Normalized!F$5763, pre_Normalized!F$5764)</f>
        <v>-0.5860133031607444</v>
      </c>
      <c r="G1153">
        <f>STANDARDIZE(pre_Normalized!G1153, pre_Normalized!G$5763, pre_Normalized!G$5764)</f>
        <v>-0.6001907845456993</v>
      </c>
      <c r="H1153">
        <f>STANDARDIZE(pre_Normalized!H1153, pre_Normalized!H$5763, pre_Normalized!H$5764)</f>
        <v>0.11198614424913421</v>
      </c>
      <c r="I1153">
        <f>STANDARDIZE(pre_Normalized!I1153, pre_Normalized!I$5763, pre_Normalized!I$5764)</f>
        <v>-1.2473814797436229</v>
      </c>
      <c r="J1153">
        <f>STANDARDIZE(pre_Normalized!J1153, pre_Normalized!J$5763, pre_Normalized!J$5764)</f>
        <v>-1.285172578383651</v>
      </c>
      <c r="K1153">
        <f>STANDARDIZE(pre_Normalized!K1153, pre_Normalized!K$5763, pre_Normalized!K$5764)</f>
        <v>-9.808388678841605E-2</v>
      </c>
      <c r="L1153">
        <f>STANDARDIZE(pre_Normalized!L1153, pre_Normalized!L$5763, pre_Normalized!L$5764)</f>
        <v>1.0306467808945412</v>
      </c>
      <c r="M1153">
        <f>STANDARDIZE(pre_Normalized!M1153, pre_Normalized!M$5763, pre_Normalized!M$5764)</f>
        <v>-0.75023099469772725</v>
      </c>
      <c r="N1153">
        <f>STANDARDIZE(pre_Normalized!N1153, pre_Normalized!N$5763, pre_Normalized!N$5764)</f>
        <v>0.331872123135526</v>
      </c>
      <c r="O1153">
        <f>STANDARDIZE(pre_Normalized!O1153, pre_Normalized!O$5763, pre_Normalized!O$5764)</f>
        <v>-0.96431584891029298</v>
      </c>
      <c r="P1153">
        <f>STANDARDIZE(pre_Normalized!P1153, pre_Normalized!P$5763, pre_Normalized!P$5764)</f>
        <v>-1.0927729842186109</v>
      </c>
      <c r="Q1153">
        <f>STANDARDIZE(pre_Normalized!Q1153, pre_Normalized!Q$5763, pre_Normalized!Q$5764)</f>
        <v>0.37803401193302333</v>
      </c>
      <c r="R1153">
        <f>STANDARDIZE(pre_Normalized!R1153, pre_Normalized!R$5763, pre_Normalized!R$5764)</f>
        <v>-0.10610916469858453</v>
      </c>
    </row>
    <row r="1154" spans="1:18" x14ac:dyDescent="0.3">
      <c r="A1154">
        <f>STANDARDIZE(pre_Normalized!A1154, pre_Normalized!A$5763, pre_Normalized!A$5764)</f>
        <v>-1.3556767580241165</v>
      </c>
      <c r="B1154">
        <f>STANDARDIZE(pre_Normalized!B1154, pre_Normalized!B$5763, pre_Normalized!B$5764)</f>
        <v>0.77917877702269711</v>
      </c>
      <c r="C1154">
        <f>STANDARDIZE(pre_Normalized!C1154, pre_Normalized!C$5763, pre_Normalized!C$5764)</f>
        <v>6.6869534065315192E-2</v>
      </c>
      <c r="D1154">
        <f>STANDARDIZE(pre_Normalized!D1154, pre_Normalized!D$5763, pre_Normalized!D$5764)</f>
        <v>-0.76857205134788886</v>
      </c>
      <c r="E1154">
        <f>STANDARDIZE(pre_Normalized!E1154, pre_Normalized!E$5763, pre_Normalized!E$5764)</f>
        <v>-0.54147466951620338</v>
      </c>
      <c r="F1154">
        <f>STANDARDIZE(pre_Normalized!F1154, pre_Normalized!F$5763, pre_Normalized!F$5764)</f>
        <v>-0.60217477548968656</v>
      </c>
      <c r="G1154">
        <f>STANDARDIZE(pre_Normalized!G1154, pre_Normalized!G$5763, pre_Normalized!G$5764)</f>
        <v>-0.66617879975062855</v>
      </c>
      <c r="H1154">
        <f>STANDARDIZE(pre_Normalized!H1154, pre_Normalized!H$5763, pre_Normalized!H$5764)</f>
        <v>0.21891808355453674</v>
      </c>
      <c r="I1154">
        <f>STANDARDIZE(pre_Normalized!I1154, pre_Normalized!I$5763, pre_Normalized!I$5764)</f>
        <v>-1.2855169714944961</v>
      </c>
      <c r="J1154">
        <f>STANDARDIZE(pre_Normalized!J1154, pre_Normalized!J$5763, pre_Normalized!J$5764)</f>
        <v>-1.0451131017410413</v>
      </c>
      <c r="K1154">
        <f>STANDARDIZE(pre_Normalized!K1154, pre_Normalized!K$5763, pre_Normalized!K$5764)</f>
        <v>-9.808388678841605E-2</v>
      </c>
      <c r="L1154">
        <f>STANDARDIZE(pre_Normalized!L1154, pre_Normalized!L$5763, pre_Normalized!L$5764)</f>
        <v>1.0306467808945412</v>
      </c>
      <c r="M1154">
        <f>STANDARDIZE(pre_Normalized!M1154, pre_Normalized!M$5763, pre_Normalized!M$5764)</f>
        <v>-0.69519341599454676</v>
      </c>
      <c r="N1154">
        <f>STANDARDIZE(pre_Normalized!N1154, pre_Normalized!N$5763, pre_Normalized!N$5764)</f>
        <v>-0.2180655722783946</v>
      </c>
      <c r="O1154">
        <f>STANDARDIZE(pre_Normalized!O1154, pre_Normalized!O$5763, pre_Normalized!O$5764)</f>
        <v>-0.93298290843951814</v>
      </c>
      <c r="P1154">
        <f>STANDARDIZE(pre_Normalized!P1154, pre_Normalized!P$5763, pre_Normalized!P$5764)</f>
        <v>-0.68093499388093093</v>
      </c>
      <c r="Q1154">
        <f>STANDARDIZE(pre_Normalized!Q1154, pre_Normalized!Q$5763, pre_Normalized!Q$5764)</f>
        <v>0.47189477785975281</v>
      </c>
      <c r="R1154">
        <f>STANDARDIZE(pre_Normalized!R1154, pre_Normalized!R$5763, pre_Normalized!R$5764)</f>
        <v>0.17619512567733048</v>
      </c>
    </row>
    <row r="1155" spans="1:18" x14ac:dyDescent="0.3">
      <c r="A1155">
        <f>STANDARDIZE(pre_Normalized!A1155, pre_Normalized!A$5763, pre_Normalized!A$5764)</f>
        <v>-1.5146554221408421</v>
      </c>
      <c r="B1155">
        <f>STANDARDIZE(pre_Normalized!B1155, pre_Normalized!B$5763, pre_Normalized!B$5764)</f>
        <v>0.77917877702269711</v>
      </c>
      <c r="C1155">
        <f>STANDARDIZE(pre_Normalized!C1155, pre_Normalized!C$5763, pre_Normalized!C$5764)</f>
        <v>-0.14946518578657061</v>
      </c>
      <c r="D1155">
        <f>STANDARDIZE(pre_Normalized!D1155, pre_Normalized!D$5763, pre_Normalized!D$5764)</f>
        <v>-0.76857205134788886</v>
      </c>
      <c r="E1155">
        <f>STANDARDIZE(pre_Normalized!E1155, pre_Normalized!E$5763, pre_Normalized!E$5764)</f>
        <v>-0.58529290122281696</v>
      </c>
      <c r="F1155">
        <f>STANDARDIZE(pre_Normalized!F1155, pre_Normalized!F$5763, pre_Normalized!F$5764)</f>
        <v>-0.66682066480545521</v>
      </c>
      <c r="G1155">
        <f>STANDARDIZE(pre_Normalized!G1155, pre_Normalized!G$5763, pre_Normalized!G$5764)</f>
        <v>-0.71896921191457208</v>
      </c>
      <c r="H1155">
        <f>STANDARDIZE(pre_Normalized!H1155, pre_Normalized!H$5763, pre_Normalized!H$5764)</f>
        <v>0.21891808355453674</v>
      </c>
      <c r="I1155">
        <f>STANDARDIZE(pre_Normalized!I1155, pre_Normalized!I$5763, pre_Normalized!I$5764)</f>
        <v>-0.82789107048401744</v>
      </c>
      <c r="J1155">
        <f>STANDARDIZE(pre_Normalized!J1155, pre_Normalized!J$5763, pre_Normalized!J$5764)</f>
        <v>-1.0451131017410413</v>
      </c>
      <c r="K1155">
        <f>STANDARDIZE(pre_Normalized!K1155, pre_Normalized!K$5763, pre_Normalized!K$5764)</f>
        <v>-9.808388678841605E-2</v>
      </c>
      <c r="L1155">
        <f>STANDARDIZE(pre_Normalized!L1155, pre_Normalized!L$5763, pre_Normalized!L$5764)</f>
        <v>1.0306467808945412</v>
      </c>
      <c r="M1155">
        <f>STANDARDIZE(pre_Normalized!M1155, pre_Normalized!M$5763, pre_Normalized!M$5764)</f>
        <v>-0.86030615210408801</v>
      </c>
      <c r="N1155">
        <f>STANDARDIZE(pre_Normalized!N1155, pre_Normalized!N$5763, pre_Normalized!N$5764)</f>
        <v>-0.2180655722783946</v>
      </c>
      <c r="O1155">
        <f>STANDARDIZE(pre_Normalized!O1155, pre_Normalized!O$5763, pre_Normalized!O$5764)</f>
        <v>-0.9016499679687433</v>
      </c>
      <c r="P1155">
        <f>STANDARDIZE(pre_Normalized!P1155, pre_Normalized!P$5763, pre_Normalized!P$5764)</f>
        <v>-1.0716530872782171</v>
      </c>
      <c r="Q1155">
        <f>STANDARDIZE(pre_Normalized!Q1155, pre_Normalized!Q$5763, pre_Normalized!Q$5764)</f>
        <v>0.28417324600629346</v>
      </c>
      <c r="R1155">
        <f>STANDARDIZE(pre_Normalized!R1155, pre_Normalized!R$5763, pre_Normalized!R$5764)</f>
        <v>-0.57661631532510982</v>
      </c>
    </row>
    <row r="1156" spans="1:18" x14ac:dyDescent="0.3">
      <c r="A1156">
        <f>STANDARDIZE(pre_Normalized!A1156, pre_Normalized!A$5763, pre_Normalized!A$5764)</f>
        <v>-1.5146554221408421</v>
      </c>
      <c r="B1156">
        <f>STANDARDIZE(pre_Normalized!B1156, pre_Normalized!B$5763, pre_Normalized!B$5764)</f>
        <v>0.77917877702269711</v>
      </c>
      <c r="C1156">
        <f>STANDARDIZE(pre_Normalized!C1156, pre_Normalized!C$5763, pre_Normalized!C$5764)</f>
        <v>-0.27308502570193416</v>
      </c>
      <c r="D1156">
        <f>STANDARDIZE(pre_Normalized!D1156, pre_Normalized!D$5763, pre_Normalized!D$5764)</f>
        <v>-0.95969474770690399</v>
      </c>
      <c r="E1156">
        <f>STANDARDIZE(pre_Normalized!E1156, pre_Normalized!E$5763, pre_Normalized!E$5764)</f>
        <v>-0.54147466951620338</v>
      </c>
      <c r="F1156">
        <f>STANDARDIZE(pre_Normalized!F1156, pre_Normalized!F$5763, pre_Normalized!F$5764)</f>
        <v>-0.84459686042381898</v>
      </c>
      <c r="G1156">
        <f>STANDARDIZE(pre_Normalized!G1156, pre_Normalized!G$5763, pre_Normalized!G$5764)</f>
        <v>-0.8509452423244307</v>
      </c>
      <c r="H1156">
        <f>STANDARDIZE(pre_Normalized!H1156, pre_Normalized!H$5763, pre_Normalized!H$5764)</f>
        <v>0.32585002285993925</v>
      </c>
      <c r="I1156">
        <f>STANDARDIZE(pre_Normalized!I1156, pre_Normalized!I$5763, pre_Normalized!I$5764)</f>
        <v>-1.0567040209892569</v>
      </c>
      <c r="J1156">
        <f>STANDARDIZE(pre_Normalized!J1156, pre_Normalized!J$5763, pre_Normalized!J$5764)</f>
        <v>-0.92508336341973663</v>
      </c>
      <c r="K1156">
        <f>STANDARDIZE(pre_Normalized!K1156, pre_Normalized!K$5763, pre_Normalized!K$5764)</f>
        <v>-9.808388678841605E-2</v>
      </c>
      <c r="L1156">
        <f>STANDARDIZE(pre_Normalized!L1156, pre_Normalized!L$5763, pre_Normalized!L$5764)</f>
        <v>0.95580404945288022</v>
      </c>
      <c r="M1156">
        <f>STANDARDIZE(pre_Normalized!M1156, pre_Normalized!M$5763, pre_Normalized!M$5764)</f>
        <v>-0.86030615210408801</v>
      </c>
      <c r="N1156">
        <f>STANDARDIZE(pre_Normalized!N1156, pre_Normalized!N$5763, pre_Normalized!N$5764)</f>
        <v>-0.2180655722783946</v>
      </c>
      <c r="O1156">
        <f>STANDARDIZE(pre_Normalized!O1156, pre_Normalized!O$5763, pre_Normalized!O$5764)</f>
        <v>-0.91209428145900162</v>
      </c>
      <c r="P1156">
        <f>STANDARDIZE(pre_Normalized!P1156, pre_Normalized!P$5763, pre_Normalized!P$5764)</f>
        <v>-0.88157401481467246</v>
      </c>
      <c r="Q1156">
        <f>STANDARDIZE(pre_Normalized!Q1156, pre_Normalized!Q$5763, pre_Normalized!Q$5764)</f>
        <v>1.0350593734201317</v>
      </c>
      <c r="R1156">
        <f>STANDARDIZE(pre_Normalized!R1156, pre_Normalized!R$5763, pre_Normalized!R$5764)</f>
        <v>0.17619512567733048</v>
      </c>
    </row>
    <row r="1157" spans="1:18" x14ac:dyDescent="0.3">
      <c r="A1157">
        <f>STANDARDIZE(pre_Normalized!A1157, pre_Normalized!A$5763, pre_Normalized!A$5764)</f>
        <v>-1.5146554221408421</v>
      </c>
      <c r="B1157">
        <f>STANDARDIZE(pre_Normalized!B1157, pre_Normalized!B$5763, pre_Normalized!B$5764)</f>
        <v>0.77917877702269711</v>
      </c>
      <c r="C1157">
        <f>STANDARDIZE(pre_Normalized!C1157, pre_Normalized!C$5763, pre_Normalized!C$5764)</f>
        <v>-0.42760982559613836</v>
      </c>
      <c r="D1157">
        <f>STANDARDIZE(pre_Normalized!D1157, pre_Normalized!D$5763, pre_Normalized!D$5764)</f>
        <v>-0.95969474770690399</v>
      </c>
      <c r="E1157">
        <f>STANDARDIZE(pre_Normalized!E1157, pre_Normalized!E$5763, pre_Normalized!E$5764)</f>
        <v>-0.76056582804927175</v>
      </c>
      <c r="F1157">
        <f>STANDARDIZE(pre_Normalized!F1157, pre_Normalized!F$5763, pre_Normalized!F$5764)</f>
        <v>-0.97388863905535628</v>
      </c>
      <c r="G1157">
        <f>STANDARDIZE(pre_Normalized!G1157, pre_Normalized!G$5763, pre_Normalized!G$5764)</f>
        <v>-1.0357116848982326</v>
      </c>
      <c r="H1157">
        <f>STANDARDIZE(pre_Normalized!H1157, pre_Normalized!H$5763, pre_Normalized!H$5764)</f>
        <v>0.32585002285993925</v>
      </c>
      <c r="I1157">
        <f>STANDARDIZE(pre_Normalized!I1157, pre_Normalized!I$5763, pre_Normalized!I$5764)</f>
        <v>-1.1711104962418764</v>
      </c>
      <c r="J1157">
        <f>STANDARDIZE(pre_Normalized!J1157, pre_Normalized!J$5763, pre_Normalized!J$5764)</f>
        <v>-1.2251577092229984</v>
      </c>
      <c r="K1157">
        <f>STANDARDIZE(pre_Normalized!K1157, pre_Normalized!K$5763, pre_Normalized!K$5764)</f>
        <v>-9.808388678841605E-2</v>
      </c>
      <c r="L1157">
        <f>STANDARDIZE(pre_Normalized!L1157, pre_Normalized!L$5763, pre_Normalized!L$5764)</f>
        <v>1.0306467808945412</v>
      </c>
      <c r="M1157">
        <f>STANDARDIZE(pre_Normalized!M1157, pre_Normalized!M$5763, pre_Normalized!M$5764)</f>
        <v>-0.86030615210408801</v>
      </c>
      <c r="N1157">
        <f>STANDARDIZE(pre_Normalized!N1157, pre_Normalized!N$5763, pre_Normalized!N$5764)</f>
        <v>-0.2180655722783946</v>
      </c>
      <c r="O1157">
        <f>STANDARDIZE(pre_Normalized!O1157, pre_Normalized!O$5763, pre_Normalized!O$5764)</f>
        <v>-0.9016499679687433</v>
      </c>
      <c r="P1157">
        <f>STANDARDIZE(pre_Normalized!P1157, pre_Normalized!P$5763, pre_Normalized!P$5764)</f>
        <v>-1.0294132933974294</v>
      </c>
      <c r="Q1157">
        <f>STANDARDIZE(pre_Normalized!Q1157, pre_Normalized!Q$5763, pre_Normalized!Q$5764)</f>
        <v>-9.126981770062563E-2</v>
      </c>
      <c r="R1157">
        <f>STANDARDIZE(pre_Normalized!R1157, pre_Normalized!R$5763, pre_Normalized!R$5764)</f>
        <v>-0.4825148851998049</v>
      </c>
    </row>
    <row r="1158" spans="1:18" x14ac:dyDescent="0.3">
      <c r="A1158">
        <f>STANDARDIZE(pre_Normalized!A1158, pre_Normalized!A$5763, pre_Normalized!A$5764)</f>
        <v>-1.6736340862575676</v>
      </c>
      <c r="B1158">
        <f>STANDARDIZE(pre_Normalized!B1158, pre_Normalized!B$5763, pre_Normalized!B$5764)</f>
        <v>-1.9126053225101955E-2</v>
      </c>
      <c r="C1158">
        <f>STANDARDIZE(pre_Normalized!C1158, pre_Normalized!C$5763, pre_Normalized!C$5764)</f>
        <v>-0.58213462549034256</v>
      </c>
      <c r="D1158">
        <f>STANDARDIZE(pre_Normalized!D1158, pre_Normalized!D$5763, pre_Normalized!D$5764)</f>
        <v>-0.95969474770690399</v>
      </c>
      <c r="E1158">
        <f>STANDARDIZE(pre_Normalized!E1158, pre_Normalized!E$5763, pre_Normalized!E$5764)</f>
        <v>-0.62911113292943066</v>
      </c>
      <c r="F1158">
        <f>STANDARDIZE(pre_Normalized!F1158, pre_Normalized!F$5763, pre_Normalized!F$5764)</f>
        <v>-1.0062115837132406</v>
      </c>
      <c r="G1158">
        <f>STANDARDIZE(pre_Normalized!G1158, pre_Normalized!G$5763, pre_Normalized!G$5764)</f>
        <v>-0.99611887577527503</v>
      </c>
      <c r="H1158">
        <f>STANDARDIZE(pre_Normalized!H1158, pre_Normalized!H$5763, pre_Normalized!H$5764)</f>
        <v>0.27238405320723802</v>
      </c>
      <c r="I1158">
        <f>STANDARDIZE(pre_Normalized!I1158, pre_Normalized!I$5763, pre_Normalized!I$5764)</f>
        <v>-1.5143299219997353</v>
      </c>
      <c r="J1158">
        <f>STANDARDIZE(pre_Normalized!J1158, pre_Normalized!J$5763, pre_Normalized!J$5764)</f>
        <v>-1.2251577092229984</v>
      </c>
      <c r="K1158">
        <f>STANDARDIZE(pre_Normalized!K1158, pre_Normalized!K$5763, pre_Normalized!K$5764)</f>
        <v>-9.808388678841605E-2</v>
      </c>
      <c r="L1158">
        <f>STANDARDIZE(pre_Normalized!L1158, pre_Normalized!L$5763, pre_Normalized!L$5764)</f>
        <v>1.1054895123362025</v>
      </c>
      <c r="M1158">
        <f>STANDARDIZE(pre_Normalized!M1158, pre_Normalized!M$5763, pre_Normalized!M$5764)</f>
        <v>-0.91534373080726827</v>
      </c>
      <c r="N1158">
        <f>STANDARDIZE(pre_Normalized!N1158, pre_Normalized!N$5763, pre_Normalized!N$5764)</f>
        <v>-0.2180655722783946</v>
      </c>
      <c r="O1158">
        <f>STANDARDIZE(pre_Normalized!O1158, pre_Normalized!O$5763, pre_Normalized!O$5764)</f>
        <v>-0.99564878938106782</v>
      </c>
      <c r="P1158">
        <f>STANDARDIZE(pre_Normalized!P1158, pre_Normalized!P$5763, pre_Normalized!P$5764)</f>
        <v>-1.0294132933974294</v>
      </c>
      <c r="Q1158">
        <f>STANDARDIZE(pre_Normalized!Q1158, pre_Normalized!Q$5763, pre_Normalized!Q$5764)</f>
        <v>9.6451714152833712E-2</v>
      </c>
      <c r="R1158">
        <f>STANDARDIZE(pre_Normalized!R1158, pre_Normalized!R$5763, pre_Normalized!R$5764)</f>
        <v>-0.38841345507449976</v>
      </c>
    </row>
    <row r="1159" spans="1:18" x14ac:dyDescent="0.3">
      <c r="A1159">
        <f>STANDARDIZE(pre_Normalized!A1159, pre_Normalized!A$5763, pre_Normalized!A$5764)</f>
        <v>-1.6736340862575676</v>
      </c>
      <c r="B1159">
        <f>STANDARDIZE(pre_Normalized!B1159, pre_Normalized!B$5763, pre_Normalized!B$5764)</f>
        <v>-1.9126053225101955E-2</v>
      </c>
      <c r="C1159">
        <f>STANDARDIZE(pre_Normalized!C1159, pre_Normalized!C$5763, pre_Normalized!C$5764)</f>
        <v>-0.55122966551150177</v>
      </c>
      <c r="D1159">
        <f>STANDARDIZE(pre_Normalized!D1159, pre_Normalized!D$5763, pre_Normalized!D$5764)</f>
        <v>-0.95969474770690399</v>
      </c>
      <c r="E1159">
        <f>STANDARDIZE(pre_Normalized!E1159, pre_Normalized!E$5763, pre_Normalized!E$5764)</f>
        <v>-0.54147466951620338</v>
      </c>
      <c r="F1159">
        <f>STANDARDIZE(pre_Normalized!F1159, pre_Normalized!F$5763, pre_Normalized!F$5764)</f>
        <v>-0.92540422206852968</v>
      </c>
      <c r="G1159">
        <f>STANDARDIZE(pre_Normalized!G1159, pre_Normalized!G$5763, pre_Normalized!G$5764)</f>
        <v>-0.91693325752935995</v>
      </c>
      <c r="H1159">
        <f>STANDARDIZE(pre_Normalized!H1159, pre_Normalized!H$5763, pre_Normalized!H$5764)</f>
        <v>0.21891808355453674</v>
      </c>
      <c r="I1159">
        <f>STANDARDIZE(pre_Normalized!I1159, pre_Normalized!I$5763, pre_Normalized!I$5764)</f>
        <v>-1.4761944302488621</v>
      </c>
      <c r="J1159">
        <f>STANDARDIZE(pre_Normalized!J1159, pre_Normalized!J$5763, pre_Normalized!J$5764)</f>
        <v>-1.285172578383651</v>
      </c>
      <c r="K1159">
        <f>STANDARDIZE(pre_Normalized!K1159, pre_Normalized!K$5763, pre_Normalized!K$5764)</f>
        <v>-9.808388678841605E-2</v>
      </c>
      <c r="L1159">
        <f>STANDARDIZE(pre_Normalized!L1159, pre_Normalized!L$5763, pre_Normalized!L$5764)</f>
        <v>0.95580404945288022</v>
      </c>
      <c r="M1159">
        <f>STANDARDIZE(pre_Normalized!M1159, pre_Normalized!M$5763, pre_Normalized!M$5764)</f>
        <v>-0.86030615210408801</v>
      </c>
      <c r="N1159">
        <f>STANDARDIZE(pre_Normalized!N1159, pre_Normalized!N$5763, pre_Normalized!N$5764)</f>
        <v>-0.2180655722783946</v>
      </c>
      <c r="O1159">
        <f>STANDARDIZE(pre_Normalized!O1159, pre_Normalized!O$5763, pre_Normalized!O$5764)</f>
        <v>-1.006093102871326</v>
      </c>
      <c r="P1159">
        <f>STANDARDIZE(pre_Normalized!P1159, pre_Normalized!P$5763, pre_Normalized!P$5764)</f>
        <v>-1.1244528296292016</v>
      </c>
      <c r="Q1159">
        <f>STANDARDIZE(pre_Normalized!Q1159, pre_Normalized!Q$5763, pre_Normalized!Q$5764)</f>
        <v>0.65961630971321261</v>
      </c>
      <c r="R1159">
        <f>STANDARDIZE(pre_Normalized!R1159, pre_Normalized!R$5763, pre_Normalized!R$5764)</f>
        <v>0.36439798592794076</v>
      </c>
    </row>
    <row r="1160" spans="1:18" x14ac:dyDescent="0.3">
      <c r="A1160">
        <f>STANDARDIZE(pre_Normalized!A1160, pre_Normalized!A$5763, pre_Normalized!A$5764)</f>
        <v>-1.5146554221408421</v>
      </c>
      <c r="B1160">
        <f>STANDARDIZE(pre_Normalized!B1160, pre_Normalized!B$5763, pre_Normalized!B$5764)</f>
        <v>-1.9126053225101955E-2</v>
      </c>
      <c r="C1160">
        <f>STANDARDIZE(pre_Normalized!C1160, pre_Normalized!C$5763, pre_Normalized!C$5764)</f>
        <v>-0.48941974555382006</v>
      </c>
      <c r="D1160">
        <f>STANDARDIZE(pre_Normalized!D1160, pre_Normalized!D$5763, pre_Normalized!D$5764)</f>
        <v>-0.95969474770690399</v>
      </c>
      <c r="E1160">
        <f>STANDARDIZE(pre_Normalized!E1160, pre_Normalized!E$5763, pre_Normalized!E$5764)</f>
        <v>-0.58529290122281696</v>
      </c>
      <c r="F1160">
        <f>STANDARDIZE(pre_Normalized!F1160, pre_Normalized!F$5763, pre_Normalized!F$5764)</f>
        <v>-0.82843538809487682</v>
      </c>
      <c r="G1160">
        <f>STANDARDIZE(pre_Normalized!G1160, pre_Normalized!G$5763, pre_Normalized!G$5764)</f>
        <v>-0.8509452423244307</v>
      </c>
      <c r="H1160">
        <f>STANDARDIZE(pre_Normalized!H1160, pre_Normalized!H$5763, pre_Normalized!H$5764)</f>
        <v>0.32585002285993925</v>
      </c>
      <c r="I1160">
        <f>STANDARDIZE(pre_Normalized!I1160, pre_Normalized!I$5763, pre_Normalized!I$5764)</f>
        <v>-1.3999234467471158</v>
      </c>
      <c r="J1160">
        <f>STANDARDIZE(pre_Normalized!J1160, pre_Normalized!J$5763, pre_Normalized!J$5764)</f>
        <v>-1.285172578383651</v>
      </c>
      <c r="K1160">
        <f>STANDARDIZE(pre_Normalized!K1160, pre_Normalized!K$5763, pre_Normalized!K$5764)</f>
        <v>-9.808388678841605E-2</v>
      </c>
      <c r="L1160">
        <f>STANDARDIZE(pre_Normalized!L1160, pre_Normalized!L$5763, pre_Normalized!L$5764)</f>
        <v>0.88096131801121902</v>
      </c>
      <c r="M1160">
        <f>STANDARDIZE(pre_Normalized!M1160, pre_Normalized!M$5763, pre_Normalized!M$5764)</f>
        <v>-0.86030615210408801</v>
      </c>
      <c r="N1160">
        <f>STANDARDIZE(pre_Normalized!N1160, pre_Normalized!N$5763, pre_Normalized!N$5764)</f>
        <v>-0.2180655722783946</v>
      </c>
      <c r="O1160">
        <f>STANDARDIZE(pre_Normalized!O1160, pre_Normalized!O$5763, pre_Normalized!O$5764)</f>
        <v>-0.95387153542003467</v>
      </c>
      <c r="P1160">
        <f>STANDARDIZE(pre_Normalized!P1160, pre_Normalized!P$5763, pre_Normalized!P$5764)</f>
        <v>-0.99773344798683861</v>
      </c>
      <c r="Q1160">
        <f>STANDARDIZE(pre_Normalized!Q1160, pre_Normalized!Q$5763, pre_Normalized!Q$5764)</f>
        <v>-0.37285211548081526</v>
      </c>
      <c r="R1160">
        <f>STANDARDIZE(pre_Normalized!R1160, pre_Normalized!R$5763, pre_Normalized!R$5764)</f>
        <v>-1.2007734573279596E-2</v>
      </c>
    </row>
    <row r="1161" spans="1:18" x14ac:dyDescent="0.3">
      <c r="A1161" t="s">
        <v>0</v>
      </c>
      <c r="B1161" t="s">
        <v>42</v>
      </c>
      <c r="C1161" t="s">
        <v>2</v>
      </c>
      <c r="D1161" t="s">
        <v>3</v>
      </c>
      <c r="E1161" t="s">
        <v>4</v>
      </c>
      <c r="F1161" t="s">
        <v>43</v>
      </c>
      <c r="G1161" t="s">
        <v>6</v>
      </c>
      <c r="H1161" t="s">
        <v>44</v>
      </c>
      <c r="I1161" t="s">
        <v>45</v>
      </c>
      <c r="J1161" t="s">
        <v>46</v>
      </c>
      <c r="K1161" t="s">
        <v>10</v>
      </c>
      <c r="L1161" t="s">
        <v>11</v>
      </c>
      <c r="M1161" t="s">
        <v>47</v>
      </c>
      <c r="N1161" t="s">
        <v>13</v>
      </c>
      <c r="O1161" t="s">
        <v>14</v>
      </c>
      <c r="P1161" t="s">
        <v>15</v>
      </c>
      <c r="Q1161" t="s">
        <v>16</v>
      </c>
      <c r="R1161" t="s">
        <v>17</v>
      </c>
    </row>
    <row r="1162" spans="1:18" x14ac:dyDescent="0.3">
      <c r="A1162">
        <f>STANDARDIZE(pre_Normalized!A1162, pre_Normalized!A$5763, pre_Normalized!A$5764)</f>
        <v>-1.6736340862575676</v>
      </c>
      <c r="B1162">
        <f>STANDARDIZE(pre_Normalized!B1162, pre_Normalized!B$5763, pre_Normalized!B$5764)</f>
        <v>0.77917877702269711</v>
      </c>
      <c r="C1162">
        <f>STANDARDIZE(pre_Normalized!C1162, pre_Normalized!C$5763, pre_Normalized!C$5764)</f>
        <v>-0.33489494565961575</v>
      </c>
      <c r="D1162">
        <f>STANDARDIZE(pre_Normalized!D1162, pre_Normalized!D$5763, pre_Normalized!D$5764)</f>
        <v>-0.95969474770690399</v>
      </c>
      <c r="E1162">
        <f>STANDARDIZE(pre_Normalized!E1162, pre_Normalized!E$5763, pre_Normalized!E$5764)</f>
        <v>-0.49765643780958962</v>
      </c>
      <c r="F1162">
        <f>STANDARDIZE(pre_Normalized!F1162, pre_Normalized!F$5763, pre_Normalized!F$5764)</f>
        <v>-0.66682066480545521</v>
      </c>
      <c r="G1162">
        <f>STANDARDIZE(pre_Normalized!G1162, pre_Normalized!G$5763, pre_Normalized!G$5764)</f>
        <v>-0.70577160887358614</v>
      </c>
      <c r="H1162">
        <f>STANDARDIZE(pre_Normalized!H1162, pre_Normalized!H$5763, pre_Normalized!H$5764)</f>
        <v>0.37931599251264053</v>
      </c>
      <c r="I1162">
        <f>STANDARDIZE(pre_Normalized!I1162, pre_Normalized!I$5763, pre_Normalized!I$5764)</f>
        <v>-1.2855169714944961</v>
      </c>
      <c r="J1162">
        <f>STANDARDIZE(pre_Normalized!J1162, pre_Normalized!J$5763, pre_Normalized!J$5764)</f>
        <v>-1.285172578383651</v>
      </c>
      <c r="K1162">
        <f>STANDARDIZE(pre_Normalized!K1162, pre_Normalized!K$5763, pre_Normalized!K$5764)</f>
        <v>-9.808388678841605E-2</v>
      </c>
      <c r="L1162">
        <f>STANDARDIZE(pre_Normalized!L1162, pre_Normalized!L$5763, pre_Normalized!L$5764)</f>
        <v>0.88096131801121902</v>
      </c>
      <c r="M1162">
        <f>STANDARDIZE(pre_Normalized!M1162, pre_Normalized!M$5763, pre_Normalized!M$5764)</f>
        <v>-0.75023099469772725</v>
      </c>
      <c r="N1162">
        <f>STANDARDIZE(pre_Normalized!N1162, pre_Normalized!N$5763, pre_Normalized!N$5764)</f>
        <v>-0.2180655722783946</v>
      </c>
      <c r="O1162">
        <f>STANDARDIZE(pre_Normalized!O1162, pre_Normalized!O$5763, pre_Normalized!O$5764)</f>
        <v>-0.82853977353693542</v>
      </c>
      <c r="P1162">
        <f>STANDARDIZE(pre_Normalized!P1162, pre_Normalized!P$5763, pre_Normalized!P$5764)</f>
        <v>-0.93437375716565707</v>
      </c>
      <c r="Q1162">
        <f>STANDARDIZE(pre_Normalized!Q1162, pre_Normalized!Q$5763, pre_Normalized!Q$5764)</f>
        <v>0.75347707563994248</v>
      </c>
      <c r="R1162">
        <f>STANDARDIZE(pre_Normalized!R1162, pre_Normalized!R$5763, pre_Normalized!R$5764)</f>
        <v>-0.10610916469858453</v>
      </c>
    </row>
    <row r="1163" spans="1:18" x14ac:dyDescent="0.3">
      <c r="A1163">
        <f>STANDARDIZE(pre_Normalized!A1163, pre_Normalized!A$5763, pre_Normalized!A$5764)</f>
        <v>-1.3556767580241165</v>
      </c>
      <c r="B1163">
        <f>STANDARDIZE(pre_Normalized!B1163, pre_Normalized!B$5763, pre_Normalized!B$5764)</f>
        <v>0.77917877702269711</v>
      </c>
      <c r="C1163">
        <f>STANDARDIZE(pre_Normalized!C1163, pre_Normalized!C$5763, pre_Normalized!C$5764)</f>
        <v>-0.33489494565961575</v>
      </c>
      <c r="D1163">
        <f>STANDARDIZE(pre_Normalized!D1163, pre_Normalized!D$5763, pre_Normalized!D$5764)</f>
        <v>-0.86413339952739643</v>
      </c>
      <c r="E1163">
        <f>STANDARDIZE(pre_Normalized!E1163, pre_Normalized!E$5763, pre_Normalized!E$5764)</f>
        <v>-0.32238351098313489</v>
      </c>
      <c r="F1163">
        <f>STANDARDIZE(pre_Normalized!F1163, pre_Normalized!F$5763, pre_Normalized!F$5764)</f>
        <v>-0.69914360946333964</v>
      </c>
      <c r="G1163">
        <f>STANDARDIZE(pre_Normalized!G1163, pre_Normalized!G$5763, pre_Normalized!G$5764)</f>
        <v>-0.66617879975062855</v>
      </c>
      <c r="H1163">
        <f>STANDARDIZE(pre_Normalized!H1163, pre_Normalized!H$5763, pre_Normalized!H$5764)</f>
        <v>0.43278196216534176</v>
      </c>
      <c r="I1163">
        <f>STANDARDIZE(pre_Normalized!I1163, pre_Normalized!I$5763, pre_Normalized!I$5764)</f>
        <v>-1.2855169714944961</v>
      </c>
      <c r="J1163">
        <f>STANDARDIZE(pre_Normalized!J1163, pre_Normalized!J$5763, pre_Normalized!J$5764)</f>
        <v>-1.285172578383651</v>
      </c>
      <c r="K1163">
        <f>STANDARDIZE(pre_Normalized!K1163, pre_Normalized!K$5763, pre_Normalized!K$5764)</f>
        <v>-9.808388678841605E-2</v>
      </c>
      <c r="L1163">
        <f>STANDARDIZE(pre_Normalized!L1163, pre_Normalized!L$5763, pre_Normalized!L$5764)</f>
        <v>0.35706219791959126</v>
      </c>
      <c r="M1163">
        <f>STANDARDIZE(pre_Normalized!M1163, pre_Normalized!M$5763, pre_Normalized!M$5764)</f>
        <v>-0.80526857340090752</v>
      </c>
      <c r="N1163">
        <f>STANDARDIZE(pre_Normalized!N1163, pre_Normalized!N$5763, pre_Normalized!N$5764)</f>
        <v>-0.2180655722783946</v>
      </c>
      <c r="O1163">
        <f>STANDARDIZE(pre_Normalized!O1163, pre_Normalized!O$5763, pre_Normalized!O$5764)</f>
        <v>-0.9016499679687433</v>
      </c>
      <c r="P1163">
        <f>STANDARDIZE(pre_Normalized!P1163, pre_Normalized!P$5763, pre_Normalized!P$5764)</f>
        <v>-0.97661355104644476</v>
      </c>
      <c r="Q1163">
        <f>STANDARDIZE(pre_Normalized!Q1163, pre_Normalized!Q$5763, pre_Normalized!Q$5764)</f>
        <v>9.6451714152833712E-2</v>
      </c>
      <c r="R1163">
        <f>STANDARDIZE(pre_Normalized!R1163, pre_Normalized!R$5763, pre_Normalized!R$5764)</f>
        <v>0.27029655580263562</v>
      </c>
    </row>
    <row r="1164" spans="1:18" x14ac:dyDescent="0.3">
      <c r="A1164">
        <f>STANDARDIZE(pre_Normalized!A1164, pre_Normalized!A$5763, pre_Normalized!A$5764)</f>
        <v>-1.3556767580241165</v>
      </c>
      <c r="B1164">
        <f>STANDARDIZE(pre_Normalized!B1164, pre_Normalized!B$5763, pre_Normalized!B$5764)</f>
        <v>0.77917877702269711</v>
      </c>
      <c r="C1164">
        <f>STANDARDIZE(pre_Normalized!C1164, pre_Normalized!C$5763, pre_Normalized!C$5764)</f>
        <v>-0.33489494565961575</v>
      </c>
      <c r="D1164">
        <f>STANDARDIZE(pre_Normalized!D1164, pre_Normalized!D$5763, pre_Normalized!D$5764)</f>
        <v>-0.86413339952739643</v>
      </c>
      <c r="E1164">
        <f>STANDARDIZE(pre_Normalized!E1164, pre_Normalized!E$5763, pre_Normalized!E$5764)</f>
        <v>-0.23474704756990747</v>
      </c>
      <c r="F1164">
        <f>STANDARDIZE(pre_Normalized!F1164, pre_Normalized!F$5763, pre_Normalized!F$5764)</f>
        <v>-0.73146655412122397</v>
      </c>
      <c r="G1164">
        <f>STANDARDIZE(pre_Normalized!G1164, pre_Normalized!G$5763, pre_Normalized!G$5764)</f>
        <v>-0.67937640279161449</v>
      </c>
      <c r="H1164">
        <f>STANDARDIZE(pre_Normalized!H1164, pre_Normalized!H$5763, pre_Normalized!H$5764)</f>
        <v>0.37931599251264053</v>
      </c>
      <c r="I1164">
        <f>STANDARDIZE(pre_Normalized!I1164, pre_Normalized!I$5763, pre_Normalized!I$5764)</f>
        <v>-1.09483951274013</v>
      </c>
      <c r="J1164">
        <f>STANDARDIZE(pre_Normalized!J1164, pre_Normalized!J$5763, pre_Normalized!J$5764)</f>
        <v>-1.285172578383651</v>
      </c>
      <c r="K1164">
        <f>STANDARDIZE(pre_Normalized!K1164, pre_Normalized!K$5763, pre_Normalized!K$5764)</f>
        <v>-9.808388678841605E-2</v>
      </c>
      <c r="L1164">
        <f>STANDARDIZE(pre_Normalized!L1164, pre_Normalized!L$5763, pre_Normalized!L$5764)</f>
        <v>0.28221946647793011</v>
      </c>
      <c r="M1164">
        <f>STANDARDIZE(pre_Normalized!M1164, pre_Normalized!M$5763, pre_Normalized!M$5764)</f>
        <v>-0.75023099469772725</v>
      </c>
      <c r="N1164">
        <f>STANDARDIZE(pre_Normalized!N1164, pre_Normalized!N$5763, pre_Normalized!N$5764)</f>
        <v>-0.2180655722783946</v>
      </c>
      <c r="O1164">
        <f>STANDARDIZE(pre_Normalized!O1164, pre_Normalized!O$5763, pre_Normalized!O$5764)</f>
        <v>-0.50476605533892904</v>
      </c>
      <c r="P1164">
        <f>STANDARDIZE(pre_Normalized!P1164, pre_Normalized!P$5763, pre_Normalized!P$5764)</f>
        <v>-0.82877427246368784</v>
      </c>
      <c r="Q1164">
        <f>STANDARDIZE(pre_Normalized!Q1164, pre_Normalized!Q$5763, pre_Normalized!Q$5764)</f>
        <v>0.94119860749340178</v>
      </c>
      <c r="R1164">
        <f>STANDARDIZE(pre_Normalized!R1164, pre_Normalized!R$5763, pre_Normalized!R$5764)</f>
        <v>-0.85892060570102513</v>
      </c>
    </row>
    <row r="1165" spans="1:18" x14ac:dyDescent="0.3">
      <c r="A1165">
        <f>STANDARDIZE(pre_Normalized!A1165, pre_Normalized!A$5763, pre_Normalized!A$5764)</f>
        <v>-1.3556767580241165</v>
      </c>
      <c r="B1165">
        <f>STANDARDIZE(pre_Normalized!B1165, pre_Normalized!B$5763, pre_Normalized!B$5764)</f>
        <v>0.77917877702269711</v>
      </c>
      <c r="C1165">
        <f>STANDARDIZE(pre_Normalized!C1165, pre_Normalized!C$5763, pre_Normalized!C$5764)</f>
        <v>-0.33489494565961575</v>
      </c>
      <c r="D1165">
        <f>STANDARDIZE(pre_Normalized!D1165, pre_Normalized!D$5763, pre_Normalized!D$5764)</f>
        <v>-0.86413339952739643</v>
      </c>
      <c r="E1165">
        <f>STANDARDIZE(pre_Normalized!E1165, pre_Normalized!E$5763, pre_Normalized!E$5764)</f>
        <v>-0.27856527927652119</v>
      </c>
      <c r="F1165">
        <f>STANDARDIZE(pre_Normalized!F1165, pre_Normalized!F$5763, pre_Normalized!F$5764)</f>
        <v>-0.66682066480545521</v>
      </c>
      <c r="G1165">
        <f>STANDARDIZE(pre_Normalized!G1165, pre_Normalized!G$5763, pre_Normalized!G$5764)</f>
        <v>-0.62658599062767106</v>
      </c>
      <c r="H1165">
        <f>STANDARDIZE(pre_Normalized!H1165, pre_Normalized!H$5763, pre_Normalized!H$5764)</f>
        <v>0.37931599251264053</v>
      </c>
      <c r="I1165">
        <f>STANDARDIZE(pre_Normalized!I1165, pre_Normalized!I$5763, pre_Normalized!I$5764)</f>
        <v>-1.0567040209892569</v>
      </c>
      <c r="J1165">
        <f>STANDARDIZE(pre_Normalized!J1165, pre_Normalized!J$5763, pre_Normalized!J$5764)</f>
        <v>-1.2251577092229984</v>
      </c>
      <c r="K1165">
        <f>STANDARDIZE(pre_Normalized!K1165, pre_Normalized!K$5763, pre_Normalized!K$5764)</f>
        <v>-9.808388678841605E-2</v>
      </c>
      <c r="L1165">
        <f>STANDARDIZE(pre_Normalized!L1165, pre_Normalized!L$5763, pre_Normalized!L$5764)</f>
        <v>0.13253400359460787</v>
      </c>
      <c r="M1165">
        <f>STANDARDIZE(pre_Normalized!M1165, pre_Normalized!M$5763, pre_Normalized!M$5764)</f>
        <v>-0.64015583729136627</v>
      </c>
      <c r="N1165">
        <f>STANDARDIZE(pre_Normalized!N1165, pre_Normalized!N$5763, pre_Normalized!N$5764)</f>
        <v>-0.2180655722783946</v>
      </c>
      <c r="O1165">
        <f>STANDARDIZE(pre_Normalized!O1165, pre_Normalized!O$5763, pre_Normalized!O$5764)</f>
        <v>-0.8076511465564189</v>
      </c>
      <c r="P1165">
        <f>STANDARDIZE(pre_Normalized!P1165, pre_Normalized!P$5763, pre_Normalized!P$5764)</f>
        <v>-0.77597453011270323</v>
      </c>
      <c r="Q1165">
        <f>STANDARDIZE(pre_Normalized!Q1165, pre_Normalized!Q$5763, pre_Normalized!Q$5764)</f>
        <v>0.65961630971321261</v>
      </c>
      <c r="R1165">
        <f>STANDARDIZE(pre_Normalized!R1165, pre_Normalized!R$5763, pre_Normalized!R$5764)</f>
        <v>-0.67071774545041496</v>
      </c>
    </row>
    <row r="1166" spans="1:18" x14ac:dyDescent="0.3">
      <c r="A1166">
        <f>STANDARDIZE(pre_Normalized!A1166, pre_Normalized!A$5763, pre_Normalized!A$5764)</f>
        <v>-1.196698093907391</v>
      </c>
      <c r="B1166">
        <f>STANDARDIZE(pre_Normalized!B1166, pre_Normalized!B$5763, pre_Normalized!B$5764)</f>
        <v>0.77917877702269711</v>
      </c>
      <c r="C1166">
        <f>STANDARDIZE(pre_Normalized!C1166, pre_Normalized!C$5763, pre_Normalized!C$5764)</f>
        <v>-0.3657999056384566</v>
      </c>
      <c r="D1166">
        <f>STANDARDIZE(pre_Normalized!D1166, pre_Normalized!D$5763, pre_Normalized!D$5764)</f>
        <v>-0.95969474770690399</v>
      </c>
      <c r="E1166">
        <f>STANDARDIZE(pre_Normalized!E1166, pre_Normalized!E$5763, pre_Normalized!E$5764)</f>
        <v>-0.32238351098313489</v>
      </c>
      <c r="F1166">
        <f>STANDARDIZE(pre_Normalized!F1166, pre_Normalized!F$5763, pre_Normalized!F$5764)</f>
        <v>-0.74762802645016602</v>
      </c>
      <c r="G1166">
        <f>STANDARDIZE(pre_Normalized!G1166, pre_Normalized!G$5763, pre_Normalized!G$5764)</f>
        <v>-0.70577160887358614</v>
      </c>
      <c r="H1166">
        <f>STANDARDIZE(pre_Normalized!H1166, pre_Normalized!H$5763, pre_Normalized!H$5764)</f>
        <v>0.48624793181804304</v>
      </c>
      <c r="I1166">
        <f>STANDARDIZE(pre_Normalized!I1166, pre_Normalized!I$5763, pre_Normalized!I$5764)</f>
        <v>-1.0185685292383835</v>
      </c>
      <c r="J1166">
        <f>STANDARDIZE(pre_Normalized!J1166, pre_Normalized!J$5763, pre_Normalized!J$5764)</f>
        <v>-0.74503875593777946</v>
      </c>
      <c r="K1166">
        <f>STANDARDIZE(pre_Normalized!K1166, pre_Normalized!K$5763, pre_Normalized!K$5764)</f>
        <v>-9.808388678841605E-2</v>
      </c>
      <c r="L1166">
        <f>STANDARDIZE(pre_Normalized!L1166, pre_Normalized!L$5763, pre_Normalized!L$5764)</f>
        <v>-9.1994190730375486E-2</v>
      </c>
      <c r="M1166">
        <f>STANDARDIZE(pre_Normalized!M1166, pre_Normalized!M$5763, pre_Normalized!M$5764)</f>
        <v>-0.64015583729136627</v>
      </c>
      <c r="N1166">
        <f>STANDARDIZE(pre_Normalized!N1166, pre_Normalized!N$5763, pre_Normalized!N$5764)</f>
        <v>-0.2180655722783946</v>
      </c>
      <c r="O1166">
        <f>STANDARDIZE(pre_Normalized!O1166, pre_Normalized!O$5763, pre_Normalized!O$5764)</f>
        <v>-1.2045350591862332</v>
      </c>
      <c r="P1166">
        <f>STANDARDIZE(pre_Normalized!P1166, pre_Normalized!P$5763, pre_Normalized!P$5764)</f>
        <v>1.5894539272114072</v>
      </c>
      <c r="Q1166">
        <f>STANDARDIZE(pre_Normalized!Q1166, pre_Normalized!Q$5763, pre_Normalized!Q$5764)</f>
        <v>0.37803401193302333</v>
      </c>
      <c r="R1166">
        <f>STANDARDIZE(pre_Normalized!R1166, pre_Normalized!R$5763, pre_Normalized!R$5764)</f>
        <v>-0.85892060570102513</v>
      </c>
    </row>
    <row r="1167" spans="1:18" x14ac:dyDescent="0.3">
      <c r="A1167">
        <f>STANDARDIZE(pre_Normalized!A1167, pre_Normalized!A$5763, pre_Normalized!A$5764)</f>
        <v>-1.196698093907391</v>
      </c>
      <c r="B1167">
        <f>STANDARDIZE(pre_Normalized!B1167, pre_Normalized!B$5763, pre_Normalized!B$5764)</f>
        <v>0.77917877702269711</v>
      </c>
      <c r="C1167">
        <f>STANDARDIZE(pre_Normalized!C1167, pre_Normalized!C$5763, pre_Normalized!C$5764)</f>
        <v>-0.33489494565961575</v>
      </c>
      <c r="D1167">
        <f>STANDARDIZE(pre_Normalized!D1167, pre_Normalized!D$5763, pre_Normalized!D$5764)</f>
        <v>-0.86413339952739643</v>
      </c>
      <c r="E1167">
        <f>STANDARDIZE(pre_Normalized!E1167, pre_Normalized!E$5763, pre_Normalized!E$5764)</f>
        <v>-0.32238351098313489</v>
      </c>
      <c r="F1167">
        <f>STANDARDIZE(pre_Normalized!F1167, pre_Normalized!F$5763, pre_Normalized!F$5764)</f>
        <v>-0.71530508179228169</v>
      </c>
      <c r="G1167">
        <f>STANDARDIZE(pre_Normalized!G1167, pre_Normalized!G$5763, pre_Normalized!G$5764)</f>
        <v>-0.69257400583260031</v>
      </c>
      <c r="H1167">
        <f>STANDARDIZE(pre_Normalized!H1167, pre_Normalized!H$5763, pre_Normalized!H$5764)</f>
        <v>0.37931599251264053</v>
      </c>
      <c r="I1167">
        <f>STANDARDIZE(pre_Normalized!I1167, pre_Normalized!I$5763, pre_Normalized!I$5764)</f>
        <v>-1.2092459879927497</v>
      </c>
      <c r="J1167">
        <f>STANDARDIZE(pre_Normalized!J1167, pre_Normalized!J$5763, pre_Normalized!J$5764)</f>
        <v>-0.38494954097386513</v>
      </c>
      <c r="K1167">
        <f>STANDARDIZE(pre_Normalized!K1167, pre_Normalized!K$5763, pre_Normalized!K$5764)</f>
        <v>-9.808388678841605E-2</v>
      </c>
      <c r="L1167">
        <f>STANDARDIZE(pre_Normalized!L1167, pre_Normalized!L$5763, pre_Normalized!L$5764)</f>
        <v>-0.16683692217203661</v>
      </c>
      <c r="M1167">
        <f>STANDARDIZE(pre_Normalized!M1167, pre_Normalized!M$5763, pre_Normalized!M$5764)</f>
        <v>-0.69519341599454676</v>
      </c>
      <c r="N1167">
        <f>STANDARDIZE(pre_Normalized!N1167, pre_Normalized!N$5763, pre_Normalized!N$5764)</f>
        <v>-0.2180655722783946</v>
      </c>
      <c r="O1167">
        <f>STANDARDIZE(pre_Normalized!O1167, pre_Normalized!O$5763, pre_Normalized!O$5764)</f>
        <v>-1.0165374163615843</v>
      </c>
      <c r="P1167">
        <f>STANDARDIZE(pre_Normalized!P1167, pre_Normalized!P$5763, pre_Normalized!P$5764)</f>
        <v>-0.92381380869546015</v>
      </c>
      <c r="Q1167">
        <f>STANDARDIZE(pre_Normalized!Q1167, pre_Normalized!Q$5763, pre_Normalized!Q$5764)</f>
        <v>0.28417324600629346</v>
      </c>
      <c r="R1167">
        <f>STANDARDIZE(pre_Normalized!R1167, pre_Normalized!R$5763, pre_Normalized!R$5764)</f>
        <v>-1.2353263262022454</v>
      </c>
    </row>
    <row r="1168" spans="1:18" x14ac:dyDescent="0.3">
      <c r="A1168">
        <f>STANDARDIZE(pre_Normalized!A1168, pre_Normalized!A$5763, pre_Normalized!A$5764)</f>
        <v>-1.196698093907391</v>
      </c>
      <c r="B1168">
        <f>STANDARDIZE(pre_Normalized!B1168, pre_Normalized!B$5763, pre_Normalized!B$5764)</f>
        <v>0.77917877702269711</v>
      </c>
      <c r="C1168">
        <f>STANDARDIZE(pre_Normalized!C1168, pre_Normalized!C$5763, pre_Normalized!C$5764)</f>
        <v>-0.30398998568077501</v>
      </c>
      <c r="D1168">
        <f>STANDARDIZE(pre_Normalized!D1168, pre_Normalized!D$5763, pre_Normalized!D$5764)</f>
        <v>-0.86413339952739643</v>
      </c>
      <c r="E1168">
        <f>STANDARDIZE(pre_Normalized!E1168, pre_Normalized!E$5763, pre_Normalized!E$5764)</f>
        <v>-0.32238351098313489</v>
      </c>
      <c r="F1168">
        <f>STANDARDIZE(pre_Normalized!F1168, pre_Normalized!F$5763, pre_Normalized!F$5764)</f>
        <v>-0.60217477548968656</v>
      </c>
      <c r="G1168">
        <f>STANDARDIZE(pre_Normalized!G1168, pre_Normalized!G$5763, pre_Normalized!G$5764)</f>
        <v>-0.6001907845456993</v>
      </c>
      <c r="H1168">
        <f>STANDARDIZE(pre_Normalized!H1168, pre_Normalized!H$5763, pre_Normalized!H$5764)</f>
        <v>0.32585002285993925</v>
      </c>
      <c r="I1168">
        <f>STANDARDIZE(pre_Normalized!I1168, pre_Normalized!I$5763, pre_Normalized!I$5764)</f>
        <v>-1.1711104962418764</v>
      </c>
      <c r="J1168">
        <f>STANDARDIZE(pre_Normalized!J1168, pre_Normalized!J$5763, pre_Normalized!J$5764)</f>
        <v>-0.50497927929516995</v>
      </c>
      <c r="K1168">
        <f>STANDARDIZE(pre_Normalized!K1168, pre_Normalized!K$5763, pre_Normalized!K$5764)</f>
        <v>-9.808388678841605E-2</v>
      </c>
      <c r="L1168">
        <f>STANDARDIZE(pre_Normalized!L1168, pre_Normalized!L$5763, pre_Normalized!L$5764)</f>
        <v>-9.1994190730375486E-2</v>
      </c>
      <c r="M1168">
        <f>STANDARDIZE(pre_Normalized!M1168, pre_Normalized!M$5763, pre_Normalized!M$5764)</f>
        <v>-0.75023099469772725</v>
      </c>
      <c r="N1168">
        <f>STANDARDIZE(pre_Normalized!N1168, pre_Normalized!N$5763, pre_Normalized!N$5764)</f>
        <v>-0.2180655722783946</v>
      </c>
      <c r="O1168">
        <f>STANDARDIZE(pre_Normalized!O1168, pre_Normalized!O$5763, pre_Normalized!O$5764)</f>
        <v>1.9705362418522814</v>
      </c>
      <c r="P1168">
        <f>STANDARDIZE(pre_Normalized!P1168, pre_Normalized!P$5763, pre_Normalized!P$5764)</f>
        <v>-0.91325386022526323</v>
      </c>
      <c r="Q1168">
        <f>STANDARDIZE(pre_Normalized!Q1168, pre_Normalized!Q$5763, pre_Normalized!Q$5764)</f>
        <v>9.6451714152833712E-2</v>
      </c>
      <c r="R1168">
        <f>STANDARDIZE(pre_Normalized!R1168, pre_Normalized!R$5763, pre_Normalized!R$5764)</f>
        <v>-1.1412248960769402</v>
      </c>
    </row>
    <row r="1169" spans="1:18" x14ac:dyDescent="0.3">
      <c r="A1169">
        <f>STANDARDIZE(pre_Normalized!A1169, pre_Normalized!A$5763, pre_Normalized!A$5764)</f>
        <v>-1.196698093907391</v>
      </c>
      <c r="B1169">
        <f>STANDARDIZE(pre_Normalized!B1169, pre_Normalized!B$5763, pre_Normalized!B$5764)</f>
        <v>0.77917877702269711</v>
      </c>
      <c r="C1169">
        <f>STANDARDIZE(pre_Normalized!C1169, pre_Normalized!C$5763, pre_Normalized!C$5764)</f>
        <v>-0.24218006572309328</v>
      </c>
      <c r="D1169">
        <f>STANDARDIZE(pre_Normalized!D1169, pre_Normalized!D$5763, pre_Normalized!D$5764)</f>
        <v>-0.76857205134788886</v>
      </c>
      <c r="E1169">
        <f>STANDARDIZE(pre_Normalized!E1169, pre_Normalized!E$5763, pre_Normalized!E$5764)</f>
        <v>-0.27856527927652119</v>
      </c>
      <c r="F1169">
        <f>STANDARDIZE(pre_Normalized!F1169, pre_Normalized!F$5763, pre_Normalized!F$5764)</f>
        <v>-0.53752888617391803</v>
      </c>
      <c r="G1169">
        <f>STANDARDIZE(pre_Normalized!G1169, pre_Normalized!G$5763, pre_Normalized!G$5764)</f>
        <v>-0.50780756325879817</v>
      </c>
      <c r="H1169">
        <f>STANDARDIZE(pre_Normalized!H1169, pre_Normalized!H$5763, pre_Normalized!H$5764)</f>
        <v>0.27238405320723802</v>
      </c>
      <c r="I1169">
        <f>STANDARDIZE(pre_Normalized!I1169, pre_Normalized!I$5763, pre_Normalized!I$5764)</f>
        <v>-1.2855169714944961</v>
      </c>
      <c r="J1169">
        <f>STANDARDIZE(pre_Normalized!J1169, pre_Normalized!J$5763, pre_Normalized!J$5764)</f>
        <v>-0.80505362509843181</v>
      </c>
      <c r="K1169">
        <f>STANDARDIZE(pre_Normalized!K1169, pre_Normalized!K$5763, pre_Normalized!K$5764)</f>
        <v>-9.808388678841605E-2</v>
      </c>
      <c r="L1169">
        <f>STANDARDIZE(pre_Normalized!L1169, pre_Normalized!L$5763, pre_Normalized!L$5764)</f>
        <v>-9.1994190730375486E-2</v>
      </c>
      <c r="M1169">
        <f>STANDARDIZE(pre_Normalized!M1169, pre_Normalized!M$5763, pre_Normalized!M$5764)</f>
        <v>-0.69519341599454676</v>
      </c>
      <c r="N1169">
        <f>STANDARDIZE(pre_Normalized!N1169, pre_Normalized!N$5763, pre_Normalized!N$5764)</f>
        <v>-0.2180655722783946</v>
      </c>
      <c r="O1169">
        <f>STANDARDIZE(pre_Normalized!O1169, pre_Normalized!O$5763, pre_Normalized!O$5764)</f>
        <v>1.6989840911055663</v>
      </c>
      <c r="P1169">
        <f>STANDARDIZE(pre_Normalized!P1169, pre_Normalized!P$5763, pre_Normalized!P$5764)</f>
        <v>2.1174513507212533</v>
      </c>
      <c r="Q1169">
        <f>STANDARDIZE(pre_Normalized!Q1169, pre_Normalized!Q$5763, pre_Normalized!Q$5764)</f>
        <v>-0.56057364733427484</v>
      </c>
      <c r="R1169">
        <f>STANDARDIZE(pre_Normalized!R1169, pre_Normalized!R$5763, pre_Normalized!R$5764)</f>
        <v>-1.1412248960769402</v>
      </c>
    </row>
    <row r="1170" spans="1:18" x14ac:dyDescent="0.3">
      <c r="A1170">
        <f>STANDARDIZE(pre_Normalized!A1170, pre_Normalized!A$5763, pre_Normalized!A$5764)</f>
        <v>-1.196698093907391</v>
      </c>
      <c r="B1170">
        <f>STANDARDIZE(pre_Normalized!B1170, pre_Normalized!B$5763, pre_Normalized!B$5764)</f>
        <v>0.77917877702269711</v>
      </c>
      <c r="C1170">
        <f>STANDARDIZE(pre_Normalized!C1170, pre_Normalized!C$5763, pre_Normalized!C$5764)</f>
        <v>-0.18037014576541149</v>
      </c>
      <c r="D1170">
        <f>STANDARDIZE(pre_Normalized!D1170, pre_Normalized!D$5763, pre_Normalized!D$5764)</f>
        <v>-0.67301070316838119</v>
      </c>
      <c r="E1170">
        <f>STANDARDIZE(pre_Normalized!E1170, pre_Normalized!E$5763, pre_Normalized!E$5764)</f>
        <v>-0.27856527927652119</v>
      </c>
      <c r="F1170">
        <f>STANDARDIZE(pre_Normalized!F1170, pre_Normalized!F$5763, pre_Normalized!F$5764)</f>
        <v>-0.37591416288449642</v>
      </c>
      <c r="G1170">
        <f>STANDARDIZE(pre_Normalized!G1170, pre_Normalized!G$5763, pre_Normalized!G$5764)</f>
        <v>-0.38902913588992544</v>
      </c>
      <c r="H1170">
        <f>STANDARDIZE(pre_Normalized!H1170, pre_Normalized!H$5763, pre_Normalized!H$5764)</f>
        <v>0.21891808355453674</v>
      </c>
      <c r="I1170">
        <f>STANDARDIZE(pre_Normalized!I1170, pre_Normalized!I$5763, pre_Normalized!I$5764)</f>
        <v>-0.98043303748751032</v>
      </c>
      <c r="J1170">
        <f>STANDARDIZE(pre_Normalized!J1170, pre_Normalized!J$5763, pre_Normalized!J$5764)</f>
        <v>-0.92508336341973663</v>
      </c>
      <c r="K1170">
        <f>STANDARDIZE(pre_Normalized!K1170, pre_Normalized!K$5763, pre_Normalized!K$5764)</f>
        <v>-9.808388678841605E-2</v>
      </c>
      <c r="L1170">
        <f>STANDARDIZE(pre_Normalized!L1170, pre_Normalized!L$5763, pre_Normalized!L$5764)</f>
        <v>5.7691272152946761E-2</v>
      </c>
      <c r="M1170">
        <f>STANDARDIZE(pre_Normalized!M1170, pre_Normalized!M$5763, pre_Normalized!M$5764)</f>
        <v>-0.75023099469772725</v>
      </c>
      <c r="N1170">
        <f>STANDARDIZE(pre_Normalized!N1170, pre_Normalized!N$5763, pre_Normalized!N$5764)</f>
        <v>-0.2180655722783946</v>
      </c>
      <c r="O1170">
        <f>STANDARDIZE(pre_Normalized!O1170, pre_Normalized!O$5763, pre_Normalized!O$5764)</f>
        <v>-1.3925327020108822</v>
      </c>
      <c r="P1170">
        <f>STANDARDIZE(pre_Normalized!P1170, pre_Normalized!P$5763, pre_Normalized!P$5764)</f>
        <v>1.9168123297875117</v>
      </c>
      <c r="Q1170">
        <f>STANDARDIZE(pre_Normalized!Q1170, pre_Normalized!Q$5763, pre_Normalized!Q$5764)</f>
        <v>-0.37285211548081526</v>
      </c>
      <c r="R1170">
        <f>STANDARDIZE(pre_Normalized!R1170, pre_Normalized!R$5763, pre_Normalized!R$5764)</f>
        <v>-1.4235291864528556</v>
      </c>
    </row>
    <row r="1171" spans="1:18" x14ac:dyDescent="0.3">
      <c r="A1171">
        <f>STANDARDIZE(pre_Normalized!A1171, pre_Normalized!A$5763, pre_Normalized!A$5764)</f>
        <v>-1.3556767580241165</v>
      </c>
      <c r="B1171">
        <f>STANDARDIZE(pre_Normalized!B1171, pre_Normalized!B$5763, pre_Normalized!B$5764)</f>
        <v>0.77917877702269711</v>
      </c>
      <c r="C1171">
        <f>STANDARDIZE(pre_Normalized!C1171, pre_Normalized!C$5763, pre_Normalized!C$5764)</f>
        <v>-0.14946518578657061</v>
      </c>
      <c r="D1171">
        <f>STANDARDIZE(pre_Normalized!D1171, pre_Normalized!D$5763, pre_Normalized!D$5764)</f>
        <v>-0.67301070316838119</v>
      </c>
      <c r="E1171">
        <f>STANDARDIZE(pre_Normalized!E1171, pre_Normalized!E$5763, pre_Normalized!E$5764)</f>
        <v>-0.45383820610297587</v>
      </c>
      <c r="F1171">
        <f>STANDARDIZE(pre_Normalized!F1171, pre_Normalized!F$5763, pre_Normalized!F$5764)</f>
        <v>-0.26278385658190129</v>
      </c>
      <c r="G1171">
        <f>STANDARDIZE(pre_Normalized!G1171, pre_Normalized!G$5763, pre_Normalized!G$5764)</f>
        <v>-0.34943632676696801</v>
      </c>
      <c r="H1171">
        <f>STANDARDIZE(pre_Normalized!H1171, pre_Normalized!H$5763, pre_Normalized!H$5764)</f>
        <v>0.16545211390183548</v>
      </c>
      <c r="I1171">
        <f>STANDARDIZE(pre_Normalized!I1171, pre_Normalized!I$5763, pre_Normalized!I$5764)</f>
        <v>-1.0185685292383835</v>
      </c>
      <c r="J1171">
        <f>STANDARDIZE(pre_Normalized!J1171, pre_Normalized!J$5763, pre_Normalized!J$5764)</f>
        <v>-0.62500901761647465</v>
      </c>
      <c r="K1171">
        <f>STANDARDIZE(pre_Normalized!K1171, pre_Normalized!K$5763, pre_Normalized!K$5764)</f>
        <v>-9.808388678841605E-2</v>
      </c>
      <c r="L1171">
        <f>STANDARDIZE(pre_Normalized!L1171, pre_Normalized!L$5763, pre_Normalized!L$5764)</f>
        <v>0.20737673503626899</v>
      </c>
      <c r="M1171">
        <f>STANDARDIZE(pre_Normalized!M1171, pre_Normalized!M$5763, pre_Normalized!M$5764)</f>
        <v>-0.75023099469772725</v>
      </c>
      <c r="N1171">
        <f>STANDARDIZE(pre_Normalized!N1171, pre_Normalized!N$5763, pre_Normalized!N$5764)</f>
        <v>-0.2180655722783946</v>
      </c>
      <c r="O1171">
        <f>STANDARDIZE(pre_Normalized!O1171, pre_Normalized!O$5763, pre_Normalized!O$5764)</f>
        <v>-1.006093102871326</v>
      </c>
      <c r="P1171">
        <f>STANDARDIZE(pre_Normalized!P1171, pre_Normalized!P$5763, pre_Normalized!P$5764)</f>
        <v>-1.0188533449272323</v>
      </c>
      <c r="Q1171">
        <f>STANDARDIZE(pre_Normalized!Q1171, pre_Normalized!Q$5763, pre_Normalized!Q$5764)</f>
        <v>-0.27899134955408539</v>
      </c>
      <c r="R1171">
        <f>STANDARDIZE(pre_Normalized!R1171, pre_Normalized!R$5763, pre_Normalized!R$5764)</f>
        <v>-1.0471234659516351</v>
      </c>
    </row>
    <row r="1172" spans="1:18" x14ac:dyDescent="0.3">
      <c r="A1172">
        <f>STANDARDIZE(pre_Normalized!A1172, pre_Normalized!A$5763, pre_Normalized!A$5764)</f>
        <v>-1.5146554221408421</v>
      </c>
      <c r="B1172">
        <f>STANDARDIZE(pre_Normalized!B1172, pre_Normalized!B$5763, pre_Normalized!B$5764)</f>
        <v>0.77917877702269711</v>
      </c>
      <c r="C1172">
        <f>STANDARDIZE(pre_Normalized!C1172, pre_Normalized!C$5763, pre_Normalized!C$5764)</f>
        <v>-0.11856022580772992</v>
      </c>
      <c r="D1172">
        <f>STANDARDIZE(pre_Normalized!D1172, pre_Normalized!D$5763, pre_Normalized!D$5764)</f>
        <v>-0.67301070316838119</v>
      </c>
      <c r="E1172">
        <f>STANDARDIZE(pre_Normalized!E1172, pre_Normalized!E$5763, pre_Normalized!E$5764)</f>
        <v>-0.49765643780958962</v>
      </c>
      <c r="F1172">
        <f>STANDARDIZE(pre_Normalized!F1172, pre_Normalized!F$5763, pre_Normalized!F$5764)</f>
        <v>-3.6523243976711015E-2</v>
      </c>
      <c r="G1172">
        <f>STANDARDIZE(pre_Normalized!G1172, pre_Normalized!G$5763, pre_Normalized!G$5764)</f>
        <v>-0.16466988419316589</v>
      </c>
      <c r="H1172">
        <f>STANDARDIZE(pre_Normalized!H1172, pre_Normalized!H$5763, pre_Normalized!H$5764)</f>
        <v>5.8520174596432953E-2</v>
      </c>
      <c r="I1172">
        <f>STANDARDIZE(pre_Normalized!I1172, pre_Normalized!I$5763, pre_Normalized!I$5764)</f>
        <v>-0.71348459523139784</v>
      </c>
      <c r="J1172">
        <f>STANDARDIZE(pre_Normalized!J1172, pre_Normalized!J$5763, pre_Normalized!J$5764)</f>
        <v>-0.44496441013451754</v>
      </c>
      <c r="K1172">
        <f>STANDARDIZE(pre_Normalized!K1172, pre_Normalized!K$5763, pre_Normalized!K$5764)</f>
        <v>-9.808388678841605E-2</v>
      </c>
      <c r="L1172">
        <f>STANDARDIZE(pre_Normalized!L1172, pre_Normalized!L$5763, pre_Normalized!L$5764)</f>
        <v>0.35706219791959126</v>
      </c>
      <c r="M1172">
        <f>STANDARDIZE(pre_Normalized!M1172, pre_Normalized!M$5763, pre_Normalized!M$5764)</f>
        <v>-0.69519341599454676</v>
      </c>
      <c r="N1172">
        <f>STANDARDIZE(pre_Normalized!N1172, pre_Normalized!N$5763, pre_Normalized!N$5764)</f>
        <v>-0.2180655722783946</v>
      </c>
      <c r="O1172">
        <f>STANDARDIZE(pre_Normalized!O1172, pre_Normalized!O$5763, pre_Normalized!O$5764)</f>
        <v>-0.91209428145900162</v>
      </c>
      <c r="P1172">
        <f>STANDARDIZE(pre_Normalized!P1172, pre_Normalized!P$5763, pre_Normalized!P$5764)</f>
        <v>-0.96605360257624784</v>
      </c>
      <c r="Q1172">
        <f>STANDARDIZE(pre_Normalized!Q1172, pre_Normalized!Q$5763, pre_Normalized!Q$5764)</f>
        <v>-0.74829517918773436</v>
      </c>
      <c r="R1172">
        <f>STANDARDIZE(pre_Normalized!R1172, pre_Normalized!R$5763, pre_Normalized!R$5764)</f>
        <v>-1.0471234659516351</v>
      </c>
    </row>
    <row r="1173" spans="1:18" x14ac:dyDescent="0.3">
      <c r="A1173">
        <f>STANDARDIZE(pre_Normalized!A1173, pre_Normalized!A$5763, pre_Normalized!A$5764)</f>
        <v>-1.5146554221408421</v>
      </c>
      <c r="B1173">
        <f>STANDARDIZE(pre_Normalized!B1173, pre_Normalized!B$5763, pre_Normalized!B$5764)</f>
        <v>0.77917877702269711</v>
      </c>
      <c r="C1173">
        <f>STANDARDIZE(pre_Normalized!C1173, pre_Normalized!C$5763, pre_Normalized!C$5764)</f>
        <v>-0.21127510574425237</v>
      </c>
      <c r="D1173">
        <f>STANDARDIZE(pre_Normalized!D1173, pre_Normalized!D$5763, pre_Normalized!D$5764)</f>
        <v>-0.86413339952739643</v>
      </c>
      <c r="E1173">
        <f>STANDARDIZE(pre_Normalized!E1173, pre_Normalized!E$5763, pre_Normalized!E$5764)</f>
        <v>-0.54147466951620338</v>
      </c>
      <c r="F1173">
        <f>STANDARDIZE(pre_Normalized!F1173, pre_Normalized!F$5763, pre_Normalized!F$5764)</f>
        <v>-0.3597526905555542</v>
      </c>
      <c r="G1173">
        <f>STANDARDIZE(pre_Normalized!G1173, pre_Normalized!G$5763, pre_Normalized!G$5764)</f>
        <v>-0.45501715109485474</v>
      </c>
      <c r="H1173">
        <f>STANDARDIZE(pre_Normalized!H1173, pre_Normalized!H$5763, pre_Normalized!H$5764)</f>
        <v>0.11198614424913421</v>
      </c>
      <c r="I1173">
        <f>STANDARDIZE(pre_Normalized!I1173, pre_Normalized!I$5763, pre_Normalized!I$5764)</f>
        <v>-0.90416205398576388</v>
      </c>
      <c r="J1173">
        <f>STANDARDIZE(pre_Normalized!J1173, pre_Normalized!J$5763, pre_Normalized!J$5764)</f>
        <v>-0.14489006433125562</v>
      </c>
      <c r="K1173">
        <f>STANDARDIZE(pre_Normalized!K1173, pre_Normalized!K$5763, pre_Normalized!K$5764)</f>
        <v>-9.808388678841605E-2</v>
      </c>
      <c r="L1173">
        <f>STANDARDIZE(pre_Normalized!L1173, pre_Normalized!L$5763, pre_Normalized!L$5764)</f>
        <v>0.35706219791959126</v>
      </c>
      <c r="M1173">
        <f>STANDARDIZE(pre_Normalized!M1173, pre_Normalized!M$5763, pre_Normalized!M$5764)</f>
        <v>-0.75023099469772725</v>
      </c>
      <c r="N1173">
        <f>STANDARDIZE(pre_Normalized!N1173, pre_Normalized!N$5763, pre_Normalized!N$5764)</f>
        <v>-0.2180655722783946</v>
      </c>
      <c r="O1173">
        <f>STANDARDIZE(pre_Normalized!O1173, pre_Normalized!O$5763, pre_Normalized!O$5764)</f>
        <v>-0.93298290843951814</v>
      </c>
      <c r="P1173">
        <f>STANDARDIZE(pre_Normalized!P1173, pre_Normalized!P$5763, pre_Normalized!P$5764)</f>
        <v>-1.1033329326888077</v>
      </c>
      <c r="Q1173">
        <f>STANDARDIZE(pre_Normalized!Q1173, pre_Normalized!Q$5763, pre_Normalized!Q$5764)</f>
        <v>0.37803401193302333</v>
      </c>
      <c r="R1173">
        <f>STANDARDIZE(pre_Normalized!R1173, pre_Normalized!R$5763, pre_Normalized!R$5764)</f>
        <v>-0.38841345507449976</v>
      </c>
    </row>
    <row r="1174" spans="1:18" x14ac:dyDescent="0.3">
      <c r="A1174">
        <f>STANDARDIZE(pre_Normalized!A1174, pre_Normalized!A$5763, pre_Normalized!A$5764)</f>
        <v>-1.5146554221408421</v>
      </c>
      <c r="B1174">
        <f>STANDARDIZE(pre_Normalized!B1174, pre_Normalized!B$5763, pre_Normalized!B$5764)</f>
        <v>0.77917877702269711</v>
      </c>
      <c r="C1174">
        <f>STANDARDIZE(pre_Normalized!C1174, pre_Normalized!C$5763, pre_Normalized!C$5764)</f>
        <v>-0.3657999056384566</v>
      </c>
      <c r="D1174">
        <f>STANDARDIZE(pre_Normalized!D1174, pre_Normalized!D$5763, pre_Normalized!D$5764)</f>
        <v>-0.95969474770690399</v>
      </c>
      <c r="E1174">
        <f>STANDARDIZE(pre_Normalized!E1174, pre_Normalized!E$5763, pre_Normalized!E$5764)</f>
        <v>-0.54147466951620338</v>
      </c>
      <c r="F1174">
        <f>STANDARDIZE(pre_Normalized!F1174, pre_Normalized!F$5763, pre_Normalized!F$5764)</f>
        <v>-0.73146655412122397</v>
      </c>
      <c r="G1174">
        <f>STANDARDIZE(pre_Normalized!G1174, pre_Normalized!G$5763, pre_Normalized!G$5764)</f>
        <v>-0.75856202103752957</v>
      </c>
      <c r="H1174">
        <f>STANDARDIZE(pre_Normalized!H1174, pre_Normalized!H$5763, pre_Normalized!H$5764)</f>
        <v>0.21891808355453674</v>
      </c>
      <c r="I1174">
        <f>STANDARDIZE(pre_Normalized!I1174, pre_Normalized!I$5763, pre_Normalized!I$5764)</f>
        <v>-0.90416205398576388</v>
      </c>
      <c r="J1174">
        <f>STANDARDIZE(pre_Normalized!J1174, pre_Normalized!J$5763, pre_Normalized!J$5764)</f>
        <v>-0.44496441013451754</v>
      </c>
      <c r="K1174">
        <f>STANDARDIZE(pre_Normalized!K1174, pre_Normalized!K$5763, pre_Normalized!K$5764)</f>
        <v>-9.808388678841605E-2</v>
      </c>
      <c r="L1174">
        <f>STANDARDIZE(pre_Normalized!L1174, pre_Normalized!L$5763, pre_Normalized!L$5764)</f>
        <v>0.35706219791959126</v>
      </c>
      <c r="M1174">
        <f>STANDARDIZE(pre_Normalized!M1174, pre_Normalized!M$5763, pre_Normalized!M$5764)</f>
        <v>-0.80526857340090752</v>
      </c>
      <c r="N1174">
        <f>STANDARDIZE(pre_Normalized!N1174, pre_Normalized!N$5763, pre_Normalized!N$5764)</f>
        <v>-0.2180655722783946</v>
      </c>
      <c r="O1174">
        <f>STANDARDIZE(pre_Normalized!O1174, pre_Normalized!O$5763, pre_Normalized!O$5764)</f>
        <v>-1.0269817298518427</v>
      </c>
      <c r="P1174">
        <f>STANDARDIZE(pre_Normalized!P1174, pre_Normalized!P$5763, pre_Normalized!P$5764)</f>
        <v>-1.0399732418676262</v>
      </c>
      <c r="Q1174">
        <f>STANDARDIZE(pre_Normalized!Q1174, pre_Normalized!Q$5763, pre_Normalized!Q$5764)</f>
        <v>0.28417324600629346</v>
      </c>
      <c r="R1174">
        <f>STANDARDIZE(pre_Normalized!R1174, pre_Normalized!R$5763, pre_Normalized!R$5764)</f>
        <v>0.36439798592794076</v>
      </c>
    </row>
    <row r="1175" spans="1:18" x14ac:dyDescent="0.3">
      <c r="A1175">
        <f>STANDARDIZE(pre_Normalized!A1175, pre_Normalized!A$5763, pre_Normalized!A$5764)</f>
        <v>-1.5146554221408421</v>
      </c>
      <c r="B1175">
        <f>STANDARDIZE(pre_Normalized!B1175, pre_Normalized!B$5763, pre_Normalized!B$5764)</f>
        <v>-1.9126053225101955E-2</v>
      </c>
      <c r="C1175">
        <f>STANDARDIZE(pre_Normalized!C1175, pre_Normalized!C$5763, pre_Normalized!C$5764)</f>
        <v>-0.33489494565961575</v>
      </c>
      <c r="D1175">
        <f>STANDARDIZE(pre_Normalized!D1175, pre_Normalized!D$5763, pre_Normalized!D$5764)</f>
        <v>-0.95969474770690399</v>
      </c>
      <c r="E1175">
        <f>STANDARDIZE(pre_Normalized!E1175, pre_Normalized!E$5763, pre_Normalized!E$5764)</f>
        <v>-0.54147466951620338</v>
      </c>
      <c r="F1175">
        <f>STANDARDIZE(pre_Normalized!F1175, pre_Normalized!F$5763, pre_Normalized!F$5764)</f>
        <v>-0.74762802645016602</v>
      </c>
      <c r="G1175">
        <f>STANDARDIZE(pre_Normalized!G1175, pre_Normalized!G$5763, pre_Normalized!G$5764)</f>
        <v>-0.77175962407851539</v>
      </c>
      <c r="H1175">
        <f>STANDARDIZE(pre_Normalized!H1175, pre_Normalized!H$5763, pre_Normalized!H$5764)</f>
        <v>0.11198614424913421</v>
      </c>
      <c r="I1175">
        <f>STANDARDIZE(pre_Normalized!I1175, pre_Normalized!I$5763, pre_Normalized!I$5764)</f>
        <v>-1.0185685292383835</v>
      </c>
      <c r="J1175">
        <f>STANDARDIZE(pre_Normalized!J1175, pre_Normalized!J$5763, pre_Normalized!J$5764)</f>
        <v>-0.685023886777127</v>
      </c>
      <c r="K1175">
        <f>STANDARDIZE(pre_Normalized!K1175, pre_Normalized!K$5763, pre_Normalized!K$5764)</f>
        <v>-9.808388678841605E-2</v>
      </c>
      <c r="L1175">
        <f>STANDARDIZE(pre_Normalized!L1175, pre_Normalized!L$5763, pre_Normalized!L$5764)</f>
        <v>0.28221946647793011</v>
      </c>
      <c r="M1175">
        <f>STANDARDIZE(pre_Normalized!M1175, pre_Normalized!M$5763, pre_Normalized!M$5764)</f>
        <v>-0.75023099469772725</v>
      </c>
      <c r="N1175">
        <f>STANDARDIZE(pre_Normalized!N1175, pre_Normalized!N$5763, pre_Normalized!N$5764)</f>
        <v>-0.2180655722783946</v>
      </c>
      <c r="O1175">
        <f>STANDARDIZE(pre_Normalized!O1175, pre_Normalized!O$5763, pre_Normalized!O$5764)</f>
        <v>-0.99564878938106782</v>
      </c>
      <c r="P1175">
        <f>STANDARDIZE(pre_Normalized!P1175, pre_Normalized!P$5763, pre_Normalized!P$5764)</f>
        <v>-0.86045411787427861</v>
      </c>
      <c r="Q1175">
        <f>STANDARDIZE(pre_Normalized!Q1175, pre_Normalized!Q$5763, pre_Normalized!Q$5764)</f>
        <v>-0.37285211548081526</v>
      </c>
      <c r="R1175">
        <f>STANDARDIZE(pre_Normalized!R1175, pre_Normalized!R$5763, pre_Normalized!R$5764)</f>
        <v>-0.4825148851998049</v>
      </c>
    </row>
    <row r="1176" spans="1:18" x14ac:dyDescent="0.3">
      <c r="A1176">
        <f>STANDARDIZE(pre_Normalized!A1176, pre_Normalized!A$5763, pre_Normalized!A$5764)</f>
        <v>-1.5146554221408421</v>
      </c>
      <c r="B1176">
        <f>STANDARDIZE(pre_Normalized!B1176, pre_Normalized!B$5763, pre_Normalized!B$5764)</f>
        <v>0.77917877702269711</v>
      </c>
      <c r="C1176">
        <f>STANDARDIZE(pre_Normalized!C1176, pre_Normalized!C$5763, pre_Normalized!C$5764)</f>
        <v>-0.3657999056384566</v>
      </c>
      <c r="D1176">
        <f>STANDARDIZE(pre_Normalized!D1176, pre_Normalized!D$5763, pre_Normalized!D$5764)</f>
        <v>-0.95969474770690399</v>
      </c>
      <c r="E1176">
        <f>STANDARDIZE(pre_Normalized!E1176, pre_Normalized!E$5763, pre_Normalized!E$5764)</f>
        <v>-0.58529290122281696</v>
      </c>
      <c r="F1176">
        <f>STANDARDIZE(pre_Normalized!F1176, pre_Normalized!F$5763, pre_Normalized!F$5764)</f>
        <v>-0.69914360946333964</v>
      </c>
      <c r="G1176">
        <f>STANDARDIZE(pre_Normalized!G1176, pre_Normalized!G$5763, pre_Normalized!G$5764)</f>
        <v>-0.74536441799654385</v>
      </c>
      <c r="H1176">
        <f>STANDARDIZE(pre_Normalized!H1176, pre_Normalized!H$5763, pre_Normalized!H$5764)</f>
        <v>5.8520174596432953E-2</v>
      </c>
      <c r="I1176">
        <f>STANDARDIZE(pre_Normalized!I1176, pre_Normalized!I$5763, pre_Normalized!I$5764)</f>
        <v>-1.09483951274013</v>
      </c>
      <c r="J1176">
        <f>STANDARDIZE(pre_Normalized!J1176, pre_Normalized!J$5763, pre_Normalized!J$5764)</f>
        <v>-0.92508336341973663</v>
      </c>
      <c r="K1176">
        <f>STANDARDIZE(pre_Normalized!K1176, pre_Normalized!K$5763, pre_Normalized!K$5764)</f>
        <v>-9.808388678841605E-2</v>
      </c>
      <c r="L1176">
        <f>STANDARDIZE(pre_Normalized!L1176, pre_Normalized!L$5763, pre_Normalized!L$5764)</f>
        <v>0.35706219791959126</v>
      </c>
      <c r="M1176">
        <f>STANDARDIZE(pre_Normalized!M1176, pre_Normalized!M$5763, pre_Normalized!M$5764)</f>
        <v>-0.80526857340090752</v>
      </c>
      <c r="N1176">
        <f>STANDARDIZE(pre_Normalized!N1176, pre_Normalized!N$5763, pre_Normalized!N$5764)</f>
        <v>-0.2180655722783946</v>
      </c>
      <c r="O1176">
        <f>STANDARDIZE(pre_Normalized!O1176, pre_Normalized!O$5763, pre_Normalized!O$5764)</f>
        <v>-1.0478703568323591</v>
      </c>
      <c r="P1176">
        <f>STANDARDIZE(pre_Normalized!P1176, pre_Normalized!P$5763, pre_Normalized!P$5764)</f>
        <v>-1.0082933964570355</v>
      </c>
      <c r="Q1176">
        <f>STANDARDIZE(pre_Normalized!Q1176, pre_Normalized!Q$5763, pre_Normalized!Q$5764)</f>
        <v>-0.65443441326100449</v>
      </c>
      <c r="R1176">
        <f>STANDARDIZE(pre_Normalized!R1176, pre_Normalized!R$5763, pre_Normalized!R$5764)</f>
        <v>-0.29431202494919484</v>
      </c>
    </row>
    <row r="1177" spans="1:18" x14ac:dyDescent="0.3">
      <c r="A1177">
        <f>STANDARDIZE(pre_Normalized!A1177, pre_Normalized!A$5763, pre_Normalized!A$5764)</f>
        <v>-1.5146554221408421</v>
      </c>
      <c r="B1177">
        <f>STANDARDIZE(pre_Normalized!B1177, pre_Normalized!B$5763, pre_Normalized!B$5764)</f>
        <v>0.77917877702269711</v>
      </c>
      <c r="C1177">
        <f>STANDARDIZE(pre_Normalized!C1177, pre_Normalized!C$5763, pre_Normalized!C$5764)</f>
        <v>-0.39670486561729751</v>
      </c>
      <c r="D1177">
        <f>STANDARDIZE(pre_Normalized!D1177, pre_Normalized!D$5763, pre_Normalized!D$5764)</f>
        <v>-1.0552560958864117</v>
      </c>
      <c r="E1177">
        <f>STANDARDIZE(pre_Normalized!E1177, pre_Normalized!E$5763, pre_Normalized!E$5764)</f>
        <v>-0.58529290122281696</v>
      </c>
      <c r="F1177">
        <f>STANDARDIZE(pre_Normalized!F1177, pre_Normalized!F$5763, pre_Normalized!F$5764)</f>
        <v>-0.89308127741064558</v>
      </c>
      <c r="G1177">
        <f>STANDARDIZE(pre_Normalized!G1177, pre_Normalized!G$5763, pre_Normalized!G$5764)</f>
        <v>-0.90373565448837401</v>
      </c>
      <c r="H1177">
        <f>STANDARDIZE(pre_Normalized!H1177, pre_Normalized!H$5763, pre_Normalized!H$5764)</f>
        <v>5.8520174596432953E-2</v>
      </c>
      <c r="I1177">
        <f>STANDARDIZE(pre_Normalized!I1177, pre_Normalized!I$5763, pre_Normalized!I$5764)</f>
        <v>-1.2473814797436229</v>
      </c>
      <c r="J1177">
        <f>STANDARDIZE(pre_Normalized!J1177, pre_Normalized!J$5763, pre_Normalized!J$5764)</f>
        <v>-0.685023886777127</v>
      </c>
      <c r="K1177">
        <f>STANDARDIZE(pre_Normalized!K1177, pre_Normalized!K$5763, pre_Normalized!K$5764)</f>
        <v>-9.808388678841605E-2</v>
      </c>
      <c r="L1177">
        <f>STANDARDIZE(pre_Normalized!L1177, pre_Normalized!L$5763, pre_Normalized!L$5764)</f>
        <v>0.28221946647793011</v>
      </c>
      <c r="M1177">
        <f>STANDARDIZE(pre_Normalized!M1177, pre_Normalized!M$5763, pre_Normalized!M$5764)</f>
        <v>-0.80526857340090752</v>
      </c>
      <c r="N1177">
        <f>STANDARDIZE(pre_Normalized!N1177, pre_Normalized!N$5763, pre_Normalized!N$5764)</f>
        <v>-0.2180655722783946</v>
      </c>
      <c r="O1177">
        <f>STANDARDIZE(pre_Normalized!O1177, pre_Normalized!O$5763, pre_Normalized!O$5764)</f>
        <v>-1.0165374163615843</v>
      </c>
      <c r="P1177">
        <f>STANDARDIZE(pre_Normalized!P1177, pre_Normalized!P$5763, pre_Normalized!P$5764)</f>
        <v>-1.2934120051523523</v>
      </c>
      <c r="Q1177">
        <f>STANDARDIZE(pre_Normalized!Q1177, pre_Normalized!Q$5763, pre_Normalized!Q$5764)</f>
        <v>-1.2175990088213833</v>
      </c>
      <c r="R1177">
        <f>STANDARDIZE(pre_Normalized!R1177, pre_Normalized!R$5763, pre_Normalized!R$5764)</f>
        <v>-0.57661631532510982</v>
      </c>
    </row>
    <row r="1178" spans="1:18" x14ac:dyDescent="0.3">
      <c r="A1178">
        <f>STANDARDIZE(pre_Normalized!A1178, pre_Normalized!A$5763, pre_Normalized!A$5764)</f>
        <v>-1.3556767580241165</v>
      </c>
      <c r="B1178">
        <f>STANDARDIZE(pre_Normalized!B1178, pre_Normalized!B$5763, pre_Normalized!B$5764)</f>
        <v>0.77917877702269711</v>
      </c>
      <c r="C1178">
        <f>STANDARDIZE(pre_Normalized!C1178, pre_Normalized!C$5763, pre_Normalized!C$5764)</f>
        <v>-0.39670486561729751</v>
      </c>
      <c r="D1178">
        <f>STANDARDIZE(pre_Normalized!D1178, pre_Normalized!D$5763, pre_Normalized!D$5764)</f>
        <v>-0.95969474770690399</v>
      </c>
      <c r="E1178">
        <f>STANDARDIZE(pre_Normalized!E1178, pre_Normalized!E$5763, pre_Normalized!E$5764)</f>
        <v>-0.58529290122281696</v>
      </c>
      <c r="F1178">
        <f>STANDARDIZE(pre_Normalized!F1178, pre_Normalized!F$5763, pre_Normalized!F$5764)</f>
        <v>-0.92540422206852968</v>
      </c>
      <c r="G1178">
        <f>STANDARDIZE(pre_Normalized!G1178, pre_Normalized!G$5763, pre_Normalized!G$5764)</f>
        <v>-0.94332846361133171</v>
      </c>
      <c r="H1178">
        <f>STANDARDIZE(pre_Normalized!H1178, pre_Normalized!H$5763, pre_Normalized!H$5764)</f>
        <v>-0.10187773436167083</v>
      </c>
      <c r="I1178">
        <f>STANDARDIZE(pre_Normalized!I1178, pre_Normalized!I$5763, pre_Normalized!I$5764)</f>
        <v>-1.1711104962418764</v>
      </c>
      <c r="J1178">
        <f>STANDARDIZE(pre_Normalized!J1178, pre_Normalized!J$5763, pre_Normalized!J$5764)</f>
        <v>-0.74503875593777946</v>
      </c>
      <c r="K1178">
        <f>STANDARDIZE(pre_Normalized!K1178, pre_Normalized!K$5763, pre_Normalized!K$5764)</f>
        <v>-9.808388678841605E-2</v>
      </c>
      <c r="L1178">
        <f>STANDARDIZE(pre_Normalized!L1178, pre_Normalized!L$5763, pre_Normalized!L$5764)</f>
        <v>0.28221946647793011</v>
      </c>
      <c r="M1178">
        <f>STANDARDIZE(pre_Normalized!M1178, pre_Normalized!M$5763, pre_Normalized!M$5764)</f>
        <v>-0.80526857340090752</v>
      </c>
      <c r="N1178">
        <f>STANDARDIZE(pre_Normalized!N1178, pre_Normalized!N$5763, pre_Normalized!N$5764)</f>
        <v>-0.2180655722783946</v>
      </c>
      <c r="O1178">
        <f>STANDARDIZE(pre_Normalized!O1178, pre_Normalized!O$5763, pre_Normalized!O$5764)</f>
        <v>-1.2463123131472662</v>
      </c>
      <c r="P1178">
        <f>STANDARDIZE(pre_Normalized!P1178, pre_Normalized!P$5763, pre_Normalized!P$5764)</f>
        <v>1.9168123297875117</v>
      </c>
      <c r="Q1178">
        <f>STANDARDIZE(pre_Normalized!Q1178, pre_Normalized!Q$5763, pre_Normalized!Q$5764)</f>
        <v>-1.4991813066015729</v>
      </c>
      <c r="R1178">
        <f>STANDARDIZE(pre_Normalized!R1178, pre_Normalized!R$5763, pre_Normalized!R$5764)</f>
        <v>-1.0471234659516351</v>
      </c>
    </row>
    <row r="1179" spans="1:18" x14ac:dyDescent="0.3">
      <c r="A1179">
        <f>STANDARDIZE(pre_Normalized!A1179, pre_Normalized!A$5763, pre_Normalized!A$5764)</f>
        <v>-1.3556767580241165</v>
      </c>
      <c r="B1179">
        <f>STANDARDIZE(pre_Normalized!B1179, pre_Normalized!B$5763, pre_Normalized!B$5764)</f>
        <v>0.77917877702269711</v>
      </c>
      <c r="C1179">
        <f>STANDARDIZE(pre_Normalized!C1179, pre_Normalized!C$5763, pre_Normalized!C$5764)</f>
        <v>-0.33489494565961575</v>
      </c>
      <c r="D1179">
        <f>STANDARDIZE(pre_Normalized!D1179, pre_Normalized!D$5763, pre_Normalized!D$5764)</f>
        <v>-0.57744935498887362</v>
      </c>
      <c r="E1179">
        <f>STANDARDIZE(pre_Normalized!E1179, pre_Normalized!E$5763, pre_Normalized!E$5764)</f>
        <v>-0.58529290122281696</v>
      </c>
      <c r="F1179">
        <f>STANDARDIZE(pre_Normalized!F1179, pre_Normalized!F$5763, pre_Normalized!F$5764)</f>
        <v>-0.66682066480545521</v>
      </c>
      <c r="G1179">
        <f>STANDARDIZE(pre_Normalized!G1179, pre_Normalized!G$5763, pre_Normalized!G$5764)</f>
        <v>-0.71896921191457208</v>
      </c>
      <c r="H1179">
        <f>STANDARDIZE(pre_Normalized!H1179, pre_Normalized!H$5763, pre_Normalized!H$5764)</f>
        <v>-0.36920758262517717</v>
      </c>
      <c r="I1179">
        <f>STANDARDIZE(pre_Normalized!I1179, pre_Normalized!I$5763, pre_Normalized!I$5764)</f>
        <v>-1.2473814797436229</v>
      </c>
      <c r="J1179">
        <f>STANDARDIZE(pre_Normalized!J1179, pre_Normalized!J$5763, pre_Normalized!J$5764)</f>
        <v>-1.0451131017410413</v>
      </c>
      <c r="K1179">
        <f>STANDARDIZE(pre_Normalized!K1179, pre_Normalized!K$5763, pre_Normalized!K$5764)</f>
        <v>-9.808388678841605E-2</v>
      </c>
      <c r="L1179">
        <f>STANDARDIZE(pre_Normalized!L1179, pre_Normalized!L$5763, pre_Normalized!L$5764)</f>
        <v>0.43190492936125235</v>
      </c>
      <c r="M1179">
        <f>STANDARDIZE(pre_Normalized!M1179, pre_Normalized!M$5763, pre_Normalized!M$5764)</f>
        <v>-0.91534373080726827</v>
      </c>
      <c r="N1179">
        <f>STANDARDIZE(pre_Normalized!N1179, pre_Normalized!N$5763, pre_Normalized!N$5764)</f>
        <v>0.331872123135526</v>
      </c>
      <c r="O1179">
        <f>STANDARDIZE(pre_Normalized!O1179, pre_Normalized!O$5763, pre_Normalized!O$5764)</f>
        <v>1.228989984043944</v>
      </c>
      <c r="P1179">
        <f>STANDARDIZE(pre_Normalized!P1179, pre_Normalized!P$5763, pre_Normalized!P$5764)</f>
        <v>1.885132484376921</v>
      </c>
      <c r="Q1179">
        <f>STANDARDIZE(pre_Normalized!Q1179, pre_Normalized!Q$5763, pre_Normalized!Q$5764)</f>
        <v>-1.3114597747481131</v>
      </c>
      <c r="R1179">
        <f>STANDARDIZE(pre_Normalized!R1179, pre_Normalized!R$5763, pre_Normalized!R$5764)</f>
        <v>-1.3294277563275505</v>
      </c>
    </row>
    <row r="1180" spans="1:18" x14ac:dyDescent="0.3">
      <c r="A1180">
        <f>STANDARDIZE(pre_Normalized!A1180, pre_Normalized!A$5763, pre_Normalized!A$5764)</f>
        <v>-1.5146554221408421</v>
      </c>
      <c r="B1180">
        <f>STANDARDIZE(pre_Normalized!B1180, pre_Normalized!B$5763, pre_Normalized!B$5764)</f>
        <v>0.77917877702269711</v>
      </c>
      <c r="C1180">
        <f>STANDARDIZE(pre_Normalized!C1180, pre_Normalized!C$5763, pre_Normalized!C$5764)</f>
        <v>-0.3657999056384566</v>
      </c>
      <c r="D1180">
        <f>STANDARDIZE(pre_Normalized!D1180, pre_Normalized!D$5763, pre_Normalized!D$5764)</f>
        <v>-0.76857205134788886</v>
      </c>
      <c r="E1180">
        <f>STANDARDIZE(pre_Normalized!E1180, pre_Normalized!E$5763, pre_Normalized!E$5764)</f>
        <v>-0.58529290122281696</v>
      </c>
      <c r="F1180">
        <f>STANDARDIZE(pre_Normalized!F1180, pre_Normalized!F$5763, pre_Normalized!F$5764)</f>
        <v>-0.66682066480545521</v>
      </c>
      <c r="G1180">
        <f>STANDARDIZE(pre_Normalized!G1180, pre_Normalized!G$5763, pre_Normalized!G$5764)</f>
        <v>-0.73216681495555791</v>
      </c>
      <c r="H1180">
        <f>STANDARDIZE(pre_Normalized!H1180, pre_Normalized!H$5763, pre_Normalized!H$5764)</f>
        <v>-0.52960549158328096</v>
      </c>
      <c r="I1180">
        <f>STANDARDIZE(pre_Normalized!I1180, pre_Normalized!I$5763, pre_Normalized!I$5764)</f>
        <v>-1.0567040209892569</v>
      </c>
      <c r="J1180">
        <f>STANDARDIZE(pre_Normalized!J1180, pre_Normalized!J$5763, pre_Normalized!J$5764)</f>
        <v>-1.0451131017410413</v>
      </c>
      <c r="K1180">
        <f>STANDARDIZE(pre_Normalized!K1180, pre_Normalized!K$5763, pre_Normalized!K$5764)</f>
        <v>-9.808388678841605E-2</v>
      </c>
      <c r="L1180">
        <f>STANDARDIZE(pre_Normalized!L1180, pre_Normalized!L$5763, pre_Normalized!L$5764)</f>
        <v>0.80611858656955793</v>
      </c>
      <c r="M1180">
        <f>STANDARDIZE(pre_Normalized!M1180, pre_Normalized!M$5763, pre_Normalized!M$5764)</f>
        <v>-0.97038130951044876</v>
      </c>
      <c r="N1180">
        <f>STANDARDIZE(pre_Normalized!N1180, pre_Normalized!N$5763, pre_Normalized!N$5764)</f>
        <v>-0.2180655722783946</v>
      </c>
      <c r="O1180">
        <f>STANDARDIZE(pre_Normalized!O1180, pre_Normalized!O$5763, pre_Normalized!O$5764)</f>
        <v>1.4378762538491094</v>
      </c>
      <c r="P1180">
        <f>STANDARDIZE(pre_Normalized!P1180, pre_Normalized!P$5763, pre_Normalized!P$5764)</f>
        <v>1.3254552154564843</v>
      </c>
      <c r="Q1180">
        <f>STANDARDIZE(pre_Normalized!Q1180, pre_Normalized!Q$5763, pre_Normalized!Q$5764)</f>
        <v>-1.1237382428946534</v>
      </c>
      <c r="R1180">
        <f>STANDARDIZE(pre_Normalized!R1180, pre_Normalized!R$5763, pre_Normalized!R$5764)</f>
        <v>-0.95302203582633027</v>
      </c>
    </row>
    <row r="1181" spans="1:18" x14ac:dyDescent="0.3">
      <c r="A1181">
        <f>STANDARDIZE(pre_Normalized!A1181, pre_Normalized!A$5763, pre_Normalized!A$5764)</f>
        <v>-1.5146554221408421</v>
      </c>
      <c r="B1181">
        <f>STANDARDIZE(pre_Normalized!B1181, pre_Normalized!B$5763, pre_Normalized!B$5764)</f>
        <v>0.77917877702269711</v>
      </c>
      <c r="C1181">
        <f>STANDARDIZE(pre_Normalized!C1181, pre_Normalized!C$5763, pre_Normalized!C$5764)</f>
        <v>-0.39670486561729751</v>
      </c>
      <c r="D1181">
        <f>STANDARDIZE(pre_Normalized!D1181, pre_Normalized!D$5763, pre_Normalized!D$5764)</f>
        <v>-0.86413339952739643</v>
      </c>
      <c r="E1181">
        <f>STANDARDIZE(pre_Normalized!E1181, pre_Normalized!E$5763, pre_Normalized!E$5764)</f>
        <v>-0.58529290122281696</v>
      </c>
      <c r="F1181">
        <f>STANDARDIZE(pre_Normalized!F1181, pre_Normalized!F$5763, pre_Normalized!F$5764)</f>
        <v>-0.66682066480545521</v>
      </c>
      <c r="G1181">
        <f>STANDARDIZE(pre_Normalized!G1181, pre_Normalized!G$5763, pre_Normalized!G$5764)</f>
        <v>-0.71896921191457208</v>
      </c>
      <c r="H1181">
        <f>STANDARDIZE(pre_Normalized!H1181, pre_Normalized!H$5763, pre_Normalized!H$5764)</f>
        <v>-0.58307146123598219</v>
      </c>
      <c r="I1181">
        <f>STANDARDIZE(pre_Normalized!I1181, pre_Normalized!I$5763, pre_Normalized!I$5764)</f>
        <v>-1.2473814797436229</v>
      </c>
      <c r="J1181">
        <f>STANDARDIZE(pre_Normalized!J1181, pre_Normalized!J$5763, pre_Normalized!J$5764)</f>
        <v>-0.86506849425908416</v>
      </c>
      <c r="K1181">
        <f>STANDARDIZE(pre_Normalized!K1181, pre_Normalized!K$5763, pre_Normalized!K$5764)</f>
        <v>9.7472772228986537E-2</v>
      </c>
      <c r="L1181">
        <f>STANDARDIZE(pre_Normalized!L1181, pre_Normalized!L$5763, pre_Normalized!L$5764)</f>
        <v>1.1803322437778636</v>
      </c>
      <c r="M1181">
        <f>STANDARDIZE(pre_Normalized!M1181, pre_Normalized!M$5763, pre_Normalized!M$5764)</f>
        <v>-0.585118258588186</v>
      </c>
      <c r="N1181">
        <f>STANDARDIZE(pre_Normalized!N1181, pre_Normalized!N$5763, pre_Normalized!N$5764)</f>
        <v>-0.2180655722783946</v>
      </c>
      <c r="O1181">
        <f>STANDARDIZE(pre_Normalized!O1181, pre_Normalized!O$5763, pre_Normalized!O$5764)</f>
        <v>1.6780954641250498</v>
      </c>
      <c r="P1181">
        <f>STANDARDIZE(pre_Normalized!P1181, pre_Normalized!P$5763, pre_Normalized!P$5764)</f>
        <v>-1.2617321597417617</v>
      </c>
      <c r="Q1181">
        <f>STANDARDIZE(pre_Normalized!Q1181, pre_Normalized!Q$5763, pre_Normalized!Q$5764)</f>
        <v>-1.3114597747481131</v>
      </c>
      <c r="R1181">
        <f>STANDARDIZE(pre_Normalized!R1181, pre_Normalized!R$5763, pre_Normalized!R$5764)</f>
        <v>-0.95302203582633027</v>
      </c>
    </row>
    <row r="1182" spans="1:18" x14ac:dyDescent="0.3">
      <c r="A1182">
        <f>STANDARDIZE(pre_Normalized!A1182, pre_Normalized!A$5763, pre_Normalized!A$5764)</f>
        <v>-1.5146554221408421</v>
      </c>
      <c r="B1182">
        <f>STANDARDIZE(pre_Normalized!B1182, pre_Normalized!B$5763, pre_Normalized!B$5764)</f>
        <v>0.77917877702269711</v>
      </c>
      <c r="C1182">
        <f>STANDARDIZE(pre_Normalized!C1182, pre_Normalized!C$5763, pre_Normalized!C$5764)</f>
        <v>-0.39670486561729751</v>
      </c>
      <c r="D1182">
        <f>STANDARDIZE(pre_Normalized!D1182, pre_Normalized!D$5763, pre_Normalized!D$5764)</f>
        <v>-0.67301070316838119</v>
      </c>
      <c r="E1182">
        <f>STANDARDIZE(pre_Normalized!E1182, pre_Normalized!E$5763, pre_Normalized!E$5764)</f>
        <v>-0.62911113292943066</v>
      </c>
      <c r="F1182">
        <f>STANDARDIZE(pre_Normalized!F1182, pre_Normalized!F$5763, pre_Normalized!F$5764)</f>
        <v>-0.74762802645016602</v>
      </c>
      <c r="G1182">
        <f>STANDARDIZE(pre_Normalized!G1182, pre_Normalized!G$5763, pre_Normalized!G$5764)</f>
        <v>-0.8113524332014731</v>
      </c>
      <c r="H1182">
        <f>STANDARDIZE(pre_Normalized!H1182, pre_Normalized!H$5763, pre_Normalized!H$5764)</f>
        <v>-0.79693533984678722</v>
      </c>
      <c r="I1182">
        <f>STANDARDIZE(pre_Normalized!I1182, pre_Normalized!I$5763, pre_Normalized!I$5764)</f>
        <v>-1.0185685292383835</v>
      </c>
      <c r="J1182">
        <f>STANDARDIZE(pre_Normalized!J1182, pre_Normalized!J$5763, pre_Normalized!J$5764)</f>
        <v>-0.86506849425908416</v>
      </c>
      <c r="K1182">
        <f>STANDARDIZE(pre_Normalized!K1182, pre_Normalized!K$5763, pre_Normalized!K$5764)</f>
        <v>-3.0555727971475285E-4</v>
      </c>
      <c r="L1182">
        <f>STANDARDIZE(pre_Normalized!L1182, pre_Normalized!L$5763, pre_Normalized!L$5764)</f>
        <v>1.3300177066611858</v>
      </c>
      <c r="M1182">
        <f>STANDARDIZE(pre_Normalized!M1182, pre_Normalized!M$5763, pre_Normalized!M$5764)</f>
        <v>-0.97038130951044876</v>
      </c>
      <c r="N1182">
        <f>STANDARDIZE(pre_Normalized!N1182, pre_Normalized!N$5763, pre_Normalized!N$5764)</f>
        <v>-0.2180655722783946</v>
      </c>
      <c r="O1182">
        <f>STANDARDIZE(pre_Normalized!O1182, pre_Normalized!O$5763, pre_Normalized!O$5764)</f>
        <v>-1.1940907456959748</v>
      </c>
      <c r="P1182">
        <f>STANDARDIZE(pre_Normalized!P1182, pre_Normalized!P$5763, pre_Normalized!P$5764)</f>
        <v>1.8006528966153457</v>
      </c>
      <c r="Q1182">
        <f>STANDARDIZE(pre_Normalized!Q1182, pre_Normalized!Q$5763, pre_Normalized!Q$5764)</f>
        <v>-1.6869028384550324</v>
      </c>
      <c r="R1182">
        <f>STANDARDIZE(pre_Normalized!R1182, pre_Normalized!R$5763, pre_Normalized!R$5764)</f>
        <v>-1.2353263262022454</v>
      </c>
    </row>
    <row r="1183" spans="1:18" x14ac:dyDescent="0.3">
      <c r="A1183">
        <f>STANDARDIZE(pre_Normalized!A1183, pre_Normalized!A$5763, pre_Normalized!A$5764)</f>
        <v>-1.3556767580241165</v>
      </c>
      <c r="B1183">
        <f>STANDARDIZE(pre_Normalized!B1183, pre_Normalized!B$5763, pre_Normalized!B$5764)</f>
        <v>0.77917877702269711</v>
      </c>
      <c r="C1183">
        <f>STANDARDIZE(pre_Normalized!C1183, pre_Normalized!C$5763, pre_Normalized!C$5764)</f>
        <v>-0.27308502570193416</v>
      </c>
      <c r="D1183">
        <f>STANDARDIZE(pre_Normalized!D1183, pre_Normalized!D$5763, pre_Normalized!D$5764)</f>
        <v>-0.481888006809366</v>
      </c>
      <c r="E1183">
        <f>STANDARDIZE(pre_Normalized!E1183, pre_Normalized!E$5763, pre_Normalized!E$5764)</f>
        <v>-0.62911113292943066</v>
      </c>
      <c r="F1183">
        <f>STANDARDIZE(pre_Normalized!F1183, pre_Normalized!F$5763, pre_Normalized!F$5764)</f>
        <v>-0.50520594151603371</v>
      </c>
      <c r="G1183">
        <f>STANDARDIZE(pre_Normalized!G1183, pre_Normalized!G$5763, pre_Normalized!G$5764)</f>
        <v>-0.6001907845456993</v>
      </c>
      <c r="H1183">
        <f>STANDARDIZE(pre_Normalized!H1183, pre_Normalized!H$5763, pre_Normalized!H$5764)</f>
        <v>-1.1177311577629949</v>
      </c>
      <c r="I1183">
        <f>STANDARDIZE(pre_Normalized!I1183, pre_Normalized!I$5763, pre_Normalized!I$5764)</f>
        <v>-0.98043303748751032</v>
      </c>
      <c r="J1183">
        <f>STANDARDIZE(pre_Normalized!J1183, pre_Normalized!J$5763, pre_Normalized!J$5764)</f>
        <v>-1.0451131017410413</v>
      </c>
      <c r="K1183">
        <f>STANDARDIZE(pre_Normalized!K1183, pre_Normalized!K$5763, pre_Normalized!K$5764)</f>
        <v>-9.808388678841605E-2</v>
      </c>
      <c r="L1183">
        <f>STANDARDIZE(pre_Normalized!L1183, pre_Normalized!L$5763, pre_Normalized!L$5764)</f>
        <v>1.3300177066611858</v>
      </c>
      <c r="M1183">
        <f>STANDARDIZE(pre_Normalized!M1183, pre_Normalized!M$5763, pre_Normalized!M$5764)</f>
        <v>-0.97038130951044876</v>
      </c>
      <c r="N1183">
        <f>STANDARDIZE(pre_Normalized!N1183, pre_Normalized!N$5763, pre_Normalized!N$5764)</f>
        <v>0.331872123135526</v>
      </c>
      <c r="O1183">
        <f>STANDARDIZE(pre_Normalized!O1183, pre_Normalized!O$5763, pre_Normalized!O$5764)</f>
        <v>-0.92253859494925983</v>
      </c>
      <c r="P1183">
        <f>STANDARDIZE(pre_Normalized!P1183, pre_Normalized!P$5763, pre_Normalized!P$5764)</f>
        <v>-1.1666926235099893</v>
      </c>
      <c r="Q1183">
        <f>STANDARDIZE(pre_Normalized!Q1183, pre_Normalized!Q$5763, pre_Normalized!Q$5764)</f>
        <v>-1.3114597747481131</v>
      </c>
      <c r="R1183">
        <f>STANDARDIZE(pre_Normalized!R1183, pre_Normalized!R$5763, pre_Normalized!R$5764)</f>
        <v>-1.1412248960769402</v>
      </c>
    </row>
    <row r="1184" spans="1:18" x14ac:dyDescent="0.3">
      <c r="A1184">
        <f>STANDARDIZE(pre_Normalized!A1184, pre_Normalized!A$5763, pre_Normalized!A$5764)</f>
        <v>-1.3556767580241165</v>
      </c>
      <c r="B1184">
        <f>STANDARDIZE(pre_Normalized!B1184, pre_Normalized!B$5763, pre_Normalized!B$5764)</f>
        <v>0.77917877702269711</v>
      </c>
      <c r="C1184">
        <f>STANDARDIZE(pre_Normalized!C1184, pre_Normalized!C$5763, pre_Normalized!C$5764)</f>
        <v>0.12867945402299696</v>
      </c>
      <c r="D1184">
        <f>STANDARDIZE(pre_Normalized!D1184, pre_Normalized!D$5763, pre_Normalized!D$5764)</f>
        <v>-0.19520396227084319</v>
      </c>
      <c r="E1184">
        <f>STANDARDIZE(pre_Normalized!E1184, pre_Normalized!E$5763, pre_Normalized!E$5764)</f>
        <v>0.3787081963226841</v>
      </c>
      <c r="F1184">
        <f>STANDARDIZE(pre_Normalized!F1184, pre_Normalized!F$5763, pre_Normalized!F$5764)</f>
        <v>0.30286767493107425</v>
      </c>
      <c r="G1184">
        <f>STANDARDIZE(pre_Normalized!G1184, pre_Normalized!G$5763, pre_Normalized!G$5764)</f>
        <v>0.36323423744626854</v>
      </c>
      <c r="H1184">
        <f>STANDARDIZE(pre_Normalized!H1184, pre_Normalized!H$5763, pre_Normalized!H$5764)</f>
        <v>-1.33694163333907</v>
      </c>
      <c r="I1184">
        <f>STANDARDIZE(pre_Normalized!I1184, pre_Normalized!I$5763, pre_Normalized!I$5764)</f>
        <v>-0.82789107048401744</v>
      </c>
      <c r="J1184">
        <f>STANDARDIZE(pre_Normalized!J1184, pre_Normalized!J$5763, pre_Normalized!J$5764)</f>
        <v>-1.2251577092229984</v>
      </c>
      <c r="K1184">
        <f>STANDARDIZE(pre_Normalized!K1184, pre_Normalized!K$5763, pre_Normalized!K$5764)</f>
        <v>-9.808388678841605E-2</v>
      </c>
      <c r="L1184">
        <f>STANDARDIZE(pre_Normalized!L1184, pre_Normalized!L$5763, pre_Normalized!L$5764)</f>
        <v>1.3300177066611858</v>
      </c>
      <c r="M1184">
        <f>STANDARDIZE(pre_Normalized!M1184, pre_Normalized!M$5763, pre_Normalized!M$5764)</f>
        <v>-0.91534373080726827</v>
      </c>
      <c r="N1184">
        <f>STANDARDIZE(pre_Normalized!N1184, pre_Normalized!N$5763, pre_Normalized!N$5764)</f>
        <v>0.331872123135526</v>
      </c>
      <c r="O1184">
        <f>STANDARDIZE(pre_Normalized!O1184, pre_Normalized!O$5763, pre_Normalized!O$5764)</f>
        <v>-1.3089781940888159</v>
      </c>
      <c r="P1184">
        <f>STANDARDIZE(pre_Normalized!P1184, pre_Normalized!P$5763, pre_Normalized!P$5764)</f>
        <v>1.7267332573239671</v>
      </c>
      <c r="Q1184">
        <f>STANDARDIZE(pre_Normalized!Q1184, pre_Normalized!Q$5763, pre_Normalized!Q$5764)</f>
        <v>-1.4991813066015729</v>
      </c>
      <c r="R1184">
        <f>STANDARDIZE(pre_Normalized!R1184, pre_Normalized!R$5763, pre_Normalized!R$5764)</f>
        <v>-1.3294277563275505</v>
      </c>
    </row>
    <row r="1185" spans="1:18" x14ac:dyDescent="0.3">
      <c r="A1185">
        <f>STANDARDIZE(pre_Normalized!A1185, pre_Normalized!A$5763, pre_Normalized!A$5764)</f>
        <v>-1.196698093907391</v>
      </c>
      <c r="B1185">
        <f>STANDARDIZE(pre_Normalized!B1185, pre_Normalized!B$5763, pre_Normalized!B$5764)</f>
        <v>0.77917877702269711</v>
      </c>
      <c r="C1185">
        <f>STANDARDIZE(pre_Normalized!C1185, pre_Normalized!C$5763, pre_Normalized!C$5764)</f>
        <v>1.4266877731343128</v>
      </c>
      <c r="D1185">
        <f>STANDARDIZE(pre_Normalized!D1185, pre_Normalized!D$5763, pre_Normalized!D$5764)</f>
        <v>1.1426549122422636</v>
      </c>
      <c r="E1185">
        <f>STANDARDIZE(pre_Normalized!E1185, pre_Normalized!E$5763, pre_Normalized!E$5764)</f>
        <v>6.5132606352485993</v>
      </c>
      <c r="F1185">
        <f>STANDARDIZE(pre_Normalized!F1185, pre_Normalized!F$5763, pre_Normalized!F$5764)</f>
        <v>0.94932656808876059</v>
      </c>
      <c r="G1185">
        <f>STANDARDIZE(pre_Normalized!G1185, pre_Normalized!G$5763, pre_Normalized!G$5764)</f>
        <v>2.7388027848237231</v>
      </c>
      <c r="H1185">
        <f>STANDARDIZE(pre_Normalized!H1185, pre_Normalized!H$5763, pre_Normalized!H$5764)</f>
        <v>-1.5401123180193348</v>
      </c>
      <c r="I1185">
        <f>STANDARDIZE(pre_Normalized!I1185, pre_Normalized!I$5763, pre_Normalized!I$5764)</f>
        <v>-0.71348459523139784</v>
      </c>
      <c r="J1185">
        <f>STANDARDIZE(pre_Normalized!J1185, pre_Normalized!J$5763, pre_Normalized!J$5764)</f>
        <v>-0.44496441013451754</v>
      </c>
      <c r="K1185">
        <f>STANDARDIZE(pre_Normalized!K1185, pre_Normalized!K$5763, pre_Normalized!K$5764)</f>
        <v>-9.808388678841605E-2</v>
      </c>
      <c r="L1185">
        <f>STANDARDIZE(pre_Normalized!L1185, pre_Normalized!L$5763, pre_Normalized!L$5764)</f>
        <v>1.2551749752195247</v>
      </c>
      <c r="M1185">
        <f>STANDARDIZE(pre_Normalized!M1185, pre_Normalized!M$5763, pre_Normalized!M$5764)</f>
        <v>-0.47504310118182519</v>
      </c>
      <c r="N1185">
        <f>STANDARDIZE(pre_Normalized!N1185, pre_Normalized!N$5763, pre_Normalized!N$5764)</f>
        <v>1.4317475139633695</v>
      </c>
      <c r="O1185">
        <f>STANDARDIZE(pre_Normalized!O1185, pre_Normalized!O$5763, pre_Normalized!O$5764)</f>
        <v>-1.5345753654783945</v>
      </c>
      <c r="P1185">
        <f>STANDARDIZE(pre_Normalized!P1185, pre_Normalized!P$5763, pre_Normalized!P$5764)</f>
        <v>1.4310547001584535</v>
      </c>
      <c r="Q1185">
        <f>STANDARDIZE(pre_Normalized!Q1185, pre_Normalized!Q$5763, pre_Normalized!Q$5764)</f>
        <v>-1.405320540674843</v>
      </c>
      <c r="R1185">
        <f>STANDARDIZE(pre_Normalized!R1185, pre_Normalized!R$5763, pre_Normalized!R$5764)</f>
        <v>-1.4235291864528556</v>
      </c>
    </row>
    <row r="1186" spans="1:18" x14ac:dyDescent="0.3">
      <c r="A1186">
        <f>STANDARDIZE(pre_Normalized!A1186, pre_Normalized!A$5763, pre_Normalized!A$5764)</f>
        <v>-1.0377194297906653</v>
      </c>
      <c r="B1186">
        <f>STANDARDIZE(pre_Normalized!B1186, pre_Normalized!B$5763, pre_Normalized!B$5764)</f>
        <v>1.5774836072704945</v>
      </c>
      <c r="C1186">
        <f>STANDARDIZE(pre_Normalized!C1186, pre_Normalized!C$5763, pre_Normalized!C$5764)</f>
        <v>1.7666423329015621</v>
      </c>
      <c r="D1186">
        <f>STANDARDIZE(pre_Normalized!D1186, pre_Normalized!D$5763, pre_Normalized!D$5764)</f>
        <v>2.9583205276529081</v>
      </c>
      <c r="E1186">
        <f>STANDARDIZE(pre_Normalized!E1186, pre_Normalized!E$5763, pre_Normalized!E$5764)</f>
        <v>9.1423545376454207</v>
      </c>
      <c r="F1186">
        <f>STANDARDIZE(pre_Normalized!F1186, pre_Normalized!F$5763, pre_Normalized!F$5764)</f>
        <v>1.7574001845358684</v>
      </c>
      <c r="G1186">
        <f>STANDARDIZE(pre_Normalized!G1186, pre_Normalized!G$5763, pre_Normalized!G$5764)</f>
        <v>4.058563088922309</v>
      </c>
      <c r="H1186">
        <f>STANDARDIZE(pre_Normalized!H1186, pre_Normalized!H$5763, pre_Normalized!H$5764)</f>
        <v>-1.5026861392624438</v>
      </c>
      <c r="I1186">
        <f>STANDARDIZE(pre_Normalized!I1186, pre_Normalized!I$5763, pre_Normalized!I$5764)</f>
        <v>-0.4084006612244121</v>
      </c>
      <c r="J1186">
        <f>STANDARDIZE(pre_Normalized!J1186, pre_Normalized!J$5763, pre_Normalized!J$5764)</f>
        <v>0.15518428147200627</v>
      </c>
      <c r="K1186">
        <f>STANDARDIZE(pre_Normalized!K1186, pre_Normalized!K$5763, pre_Normalized!K$5764)</f>
        <v>-9.808388678841605E-2</v>
      </c>
      <c r="L1186">
        <f>STANDARDIZE(pre_Normalized!L1186, pre_Normalized!L$5763, pre_Normalized!L$5764)</f>
        <v>1.1054895123362025</v>
      </c>
      <c r="M1186">
        <f>STANDARDIZE(pre_Normalized!M1186, pre_Normalized!M$5763, pre_Normalized!M$5764)</f>
        <v>0.40555815806906131</v>
      </c>
      <c r="N1186">
        <f>STANDARDIZE(pre_Normalized!N1186, pre_Normalized!N$5763, pre_Normalized!N$5764)</f>
        <v>2.5316229047912109</v>
      </c>
      <c r="O1186">
        <f>STANDARDIZE(pre_Normalized!O1186, pre_Normalized!O$5763, pre_Normalized!O$5764)</f>
        <v>0.70677430953103049</v>
      </c>
      <c r="P1186">
        <f>STANDARDIZE(pre_Normalized!P1186, pre_Normalized!P$5763, pre_Normalized!P$5764)</f>
        <v>0.76577794653604736</v>
      </c>
      <c r="Q1186">
        <f>STANDARDIZE(pre_Normalized!Q1186, pre_Normalized!Q$5763, pre_Normalized!Q$5764)</f>
        <v>-0.84215594511446423</v>
      </c>
      <c r="R1186">
        <f>STANDARDIZE(pre_Normalized!R1186, pre_Normalized!R$5763, pre_Normalized!R$5764)</f>
        <v>-0.20021059482388967</v>
      </c>
    </row>
    <row r="1187" spans="1:18" x14ac:dyDescent="0.3">
      <c r="A1187">
        <f>STANDARDIZE(pre_Normalized!A1187, pre_Normalized!A$5763, pre_Normalized!A$5764)</f>
        <v>-1.0377194297906653</v>
      </c>
      <c r="B1187">
        <f>STANDARDIZE(pre_Normalized!B1187, pre_Normalized!B$5763, pre_Normalized!B$5764)</f>
        <v>1.5774836072704945</v>
      </c>
      <c r="C1187">
        <f>STANDARDIZE(pre_Normalized!C1187, pre_Normalized!C$5763, pre_Normalized!C$5764)</f>
        <v>1.5812125730285171</v>
      </c>
      <c r="D1187">
        <f>STANDARDIZE(pre_Normalized!D1187, pre_Normalized!D$5763, pre_Normalized!D$5764)</f>
        <v>4.2961794021660147</v>
      </c>
      <c r="E1187">
        <f>STANDARDIZE(pre_Normalized!E1187, pre_Normalized!E$5763, pre_Normalized!E$5764)</f>
        <v>9.1423545376454207</v>
      </c>
      <c r="F1187">
        <f>STANDARDIZE(pre_Normalized!F1187, pre_Normalized!F$5763, pre_Normalized!F$5764)</f>
        <v>2.4038590776935549</v>
      </c>
      <c r="G1187">
        <f>STANDARDIZE(pre_Normalized!G1187, pre_Normalized!G$5763, pre_Normalized!G$5764)</f>
        <v>4.8504192713814609</v>
      </c>
      <c r="H1187">
        <f>STANDARDIZE(pre_Normalized!H1187, pre_Normalized!H$5763, pre_Normalized!H$5764)</f>
        <v>-1.4759531544360933</v>
      </c>
      <c r="I1187">
        <f>STANDARDIZE(pre_Normalized!I1187, pre_Normalized!I$5763, pre_Normalized!I$5764)</f>
        <v>-6.5181235466553147E-2</v>
      </c>
      <c r="J1187">
        <f>STANDARDIZE(pre_Normalized!J1187, pre_Normalized!J$5763, pre_Normalized!J$5764)</f>
        <v>0.57528836559657293</v>
      </c>
      <c r="K1187">
        <f>STANDARDIZE(pre_Normalized!K1187, pre_Normalized!K$5763, pre_Normalized!K$5764)</f>
        <v>-9.808388678841605E-2</v>
      </c>
      <c r="L1187">
        <f>STANDARDIZE(pre_Normalized!L1187, pre_Normalized!L$5763, pre_Normalized!L$5764)</f>
        <v>0.95580404945288022</v>
      </c>
      <c r="M1187">
        <f>STANDARDIZE(pre_Normalized!M1187, pre_Normalized!M$5763, pre_Normalized!M$5764)</f>
        <v>1.2311218386167673</v>
      </c>
      <c r="N1187">
        <f>STANDARDIZE(pre_Normalized!N1187, pre_Normalized!N$5763, pre_Normalized!N$5764)</f>
        <v>3.6314982956190542</v>
      </c>
      <c r="O1187">
        <f>STANDARDIZE(pre_Normalized!O1187, pre_Normalized!O$5763, pre_Normalized!O$5764)</f>
        <v>0.52922098019663988</v>
      </c>
      <c r="P1187">
        <f>STANDARDIZE(pre_Normalized!P1187, pre_Normalized!P$5763, pre_Normalized!P$5764)</f>
        <v>0.56513892560230583</v>
      </c>
      <c r="Q1187">
        <f>STANDARDIZE(pre_Normalized!Q1187, pre_Normalized!Q$5763, pre_Normalized!Q$5764)</f>
        <v>0.56575554378648274</v>
      </c>
      <c r="R1187">
        <f>STANDARDIZE(pre_Normalized!R1187, pre_Normalized!R$5763, pre_Normalized!R$5764)</f>
        <v>0.64670227630385579</v>
      </c>
    </row>
    <row r="1188" spans="1:18" x14ac:dyDescent="0.3">
      <c r="A1188">
        <f>STANDARDIZE(pre_Normalized!A1188, pre_Normalized!A$5763, pre_Normalized!A$5764)</f>
        <v>-0.87874076567393988</v>
      </c>
      <c r="B1188">
        <f>STANDARDIZE(pre_Normalized!B1188, pre_Normalized!B$5763, pre_Normalized!B$5764)</f>
        <v>1.5774836072704945</v>
      </c>
      <c r="C1188">
        <f>STANDARDIZE(pre_Normalized!C1188, pre_Normalized!C$5763, pre_Normalized!C$5764)</f>
        <v>1.4575927331131535</v>
      </c>
      <c r="D1188">
        <f>STANDARDIZE(pre_Normalized!D1188, pre_Normalized!D$5763, pre_Normalized!D$5764)</f>
        <v>6.3029677139356757</v>
      </c>
      <c r="E1188">
        <f>STANDARDIZE(pre_Normalized!E1188, pre_Normalized!E$5763, pre_Normalized!E$5764)</f>
        <v>6.9514429523147365</v>
      </c>
      <c r="F1188">
        <f>STANDARDIZE(pre_Normalized!F1188, pre_Normalized!F$5763, pre_Normalized!F$5764)</f>
        <v>2.5654738009829763</v>
      </c>
      <c r="G1188">
        <f>STANDARDIZE(pre_Normalized!G1188, pre_Normalized!G$5763, pre_Normalized!G$5764)</f>
        <v>4.1905391193321675</v>
      </c>
      <c r="H1188">
        <f>STANDARDIZE(pre_Normalized!H1188, pre_Normalized!H$5763, pre_Normalized!H$5764)</f>
        <v>-1.171197127415696</v>
      </c>
      <c r="I1188">
        <f>STANDARDIZE(pre_Normalized!I1188, pre_Normalized!I$5763, pre_Normalized!I$5764)</f>
        <v>0.5449866325474183</v>
      </c>
      <c r="J1188">
        <f>STANDARDIZE(pre_Normalized!J1188, pre_Normalized!J$5763, pre_Normalized!J$5764)</f>
        <v>0.57528836559657293</v>
      </c>
      <c r="K1188">
        <f>STANDARDIZE(pre_Normalized!K1188, pre_Normalized!K$5763, pre_Normalized!K$5764)</f>
        <v>-9.808388678841605E-2</v>
      </c>
      <c r="L1188">
        <f>STANDARDIZE(pre_Normalized!L1188, pre_Normalized!L$5763, pre_Normalized!L$5764)</f>
        <v>0.73127585512789683</v>
      </c>
      <c r="M1188">
        <f>STANDARDIZE(pre_Normalized!M1188, pre_Normalized!M$5763, pre_Normalized!M$5764)</f>
        <v>1.3411969960231283</v>
      </c>
      <c r="N1188">
        <f>STANDARDIZE(pre_Normalized!N1188, pre_Normalized!N$5763, pre_Normalized!N$5764)</f>
        <v>4.731373686446898</v>
      </c>
      <c r="O1188">
        <f>STANDARDIZE(pre_Normalized!O1188, pre_Normalized!O$5763, pre_Normalized!O$5764)</f>
        <v>0.47699941274534852</v>
      </c>
      <c r="P1188">
        <f>STANDARDIZE(pre_Normalized!P1188, pre_Normalized!P$5763, pre_Normalized!P$5764)</f>
        <v>0.30114021384738276</v>
      </c>
      <c r="Q1188">
        <f>STANDARDIZE(pre_Normalized!Q1188, pre_Normalized!Q$5763, pre_Normalized!Q$5764)</f>
        <v>0.65961630971321261</v>
      </c>
      <c r="R1188">
        <f>STANDARDIZE(pre_Normalized!R1188, pre_Normalized!R$5763, pre_Normalized!R$5764)</f>
        <v>0.92900656667977122</v>
      </c>
    </row>
    <row r="1189" spans="1:18" x14ac:dyDescent="0.3">
      <c r="A1189">
        <f>STANDARDIZE(pre_Normalized!A1189, pre_Normalized!A$5763, pre_Normalized!A$5764)</f>
        <v>-0.71976210155721432</v>
      </c>
      <c r="B1189">
        <f>STANDARDIZE(pre_Normalized!B1189, pre_Normalized!B$5763, pre_Normalized!B$5764)</f>
        <v>0.77917877702269711</v>
      </c>
      <c r="C1189">
        <f>STANDARDIZE(pre_Normalized!C1189, pre_Normalized!C$5763, pre_Normalized!C$5764)</f>
        <v>0.19048937398067872</v>
      </c>
      <c r="D1189">
        <f>STANDARDIZE(pre_Normalized!D1189, pre_Normalized!D$5763, pre_Normalized!D$5764)</f>
        <v>-4.0812659118277814E-3</v>
      </c>
      <c r="E1189">
        <f>STANDARDIZE(pre_Normalized!E1189, pre_Normalized!E$5763, pre_Normalized!E$5764)</f>
        <v>0.20343526949622939</v>
      </c>
      <c r="F1189">
        <f>STANDARDIZE(pre_Normalized!F1189, pre_Normalized!F$5763, pre_Normalized!F$5764)</f>
        <v>-0.37591416288449642</v>
      </c>
      <c r="G1189">
        <f>STANDARDIZE(pre_Normalized!G1189, pre_Normalized!G$5763, pre_Normalized!G$5764)</f>
        <v>-0.29664591460302447</v>
      </c>
      <c r="H1189">
        <f>STANDARDIZE(pre_Normalized!H1189, pre_Normalized!H$5763, pre_Normalized!H$5764)</f>
        <v>-0.10187773436167083</v>
      </c>
      <c r="I1189">
        <f>STANDARDIZE(pre_Normalized!I1189, pre_Normalized!I$5763, pre_Normalized!I$5764)</f>
        <v>0.5449866325474183</v>
      </c>
      <c r="J1189">
        <f>STANDARDIZE(pre_Normalized!J1189, pre_Normalized!J$5763, pre_Normalized!J$5764)</f>
        <v>0.57528836559657293</v>
      </c>
      <c r="K1189">
        <f>STANDARDIZE(pre_Normalized!K1189, pre_Normalized!K$5763, pre_Normalized!K$5764)</f>
        <v>-9.808388678841605E-2</v>
      </c>
      <c r="L1189">
        <f>STANDARDIZE(pre_Normalized!L1189, pre_Normalized!L$5763, pre_Normalized!L$5764)</f>
        <v>0.13253400359460787</v>
      </c>
      <c r="M1189">
        <f>STANDARDIZE(pre_Normalized!M1189, pre_Normalized!M$5763, pre_Normalized!M$5764)</f>
        <v>-3.4742471556381826E-2</v>
      </c>
      <c r="N1189">
        <f>STANDARDIZE(pre_Normalized!N1189, pre_Normalized!N$5763, pre_Normalized!N$5764)</f>
        <v>0.331872123135526</v>
      </c>
      <c r="O1189">
        <f>STANDARDIZE(pre_Normalized!O1189, pre_Normalized!O$5763, pre_Normalized!O$5764)</f>
        <v>0.34122333737199101</v>
      </c>
      <c r="P1189">
        <f>STANDARDIZE(pre_Normalized!P1189, pre_Normalized!P$5763, pre_Normalized!P$5764)</f>
        <v>0.35393995619836738</v>
      </c>
      <c r="Q1189">
        <f>STANDARDIZE(pre_Normalized!Q1189, pre_Normalized!Q$5763, pre_Normalized!Q$5764)</f>
        <v>1.4105024371270507</v>
      </c>
      <c r="R1189">
        <f>STANDARDIZE(pre_Normalized!R1189, pre_Normalized!R$5763, pre_Normalized!R$5764)</f>
        <v>1.7759194378075167</v>
      </c>
    </row>
    <row r="1190" spans="1:18" x14ac:dyDescent="0.3">
      <c r="A1190">
        <f>STANDARDIZE(pre_Normalized!A1190, pre_Normalized!A$5763, pre_Normalized!A$5764)</f>
        <v>-0.56078343744048886</v>
      </c>
      <c r="B1190">
        <f>STANDARDIZE(pre_Normalized!B1190, pre_Normalized!B$5763, pre_Normalized!B$5764)</f>
        <v>0.77917877702269711</v>
      </c>
      <c r="C1190">
        <f>STANDARDIZE(pre_Normalized!C1190, pre_Normalized!C$5763, pre_Normalized!C$5764)</f>
        <v>6.6869534065315192E-2</v>
      </c>
      <c r="D1190">
        <f>STANDARDIZE(pre_Normalized!D1190, pre_Normalized!D$5763, pre_Normalized!D$5764)</f>
        <v>9.1480082267679647E-2</v>
      </c>
      <c r="E1190">
        <f>STANDARDIZE(pre_Normalized!E1190, pre_Normalized!E$5763, pre_Normalized!E$5764)</f>
        <v>-5.9474120743452756E-2</v>
      </c>
      <c r="F1190">
        <f>STANDARDIZE(pre_Normalized!F1190, pre_Normalized!F$5763, pre_Normalized!F$5764)</f>
        <v>-0.37591416288449642</v>
      </c>
      <c r="G1190">
        <f>STANDARDIZE(pre_Normalized!G1190, pre_Normalized!G$5763, pre_Normalized!G$5764)</f>
        <v>-0.32304112068499613</v>
      </c>
      <c r="H1190">
        <f>STANDARDIZE(pre_Normalized!H1190, pre_Normalized!H$5763, pre_Normalized!H$5764)</f>
        <v>0.43278196216534176</v>
      </c>
      <c r="I1190">
        <f>STANDARDIZE(pre_Normalized!I1190, pre_Normalized!I$5763, pre_Normalized!I$5764)</f>
        <v>0.73566409130178434</v>
      </c>
      <c r="J1190">
        <f>STANDARDIZE(pre_Normalized!J1190, pre_Normalized!J$5763, pre_Normalized!J$5764)</f>
        <v>0.69531810391787774</v>
      </c>
      <c r="K1190">
        <f>STANDARDIZE(pre_Normalized!K1190, pre_Normalized!K$5763, pre_Normalized!K$5764)</f>
        <v>-9.808388678841605E-2</v>
      </c>
      <c r="L1190">
        <f>STANDARDIZE(pre_Normalized!L1190, pre_Normalized!L$5763, pre_Normalized!L$5764)</f>
        <v>-0.16683692217203661</v>
      </c>
      <c r="M1190">
        <f>STANDARDIZE(pre_Normalized!M1190, pre_Normalized!M$5763, pre_Normalized!M$5764)</f>
        <v>0.24044542195952018</v>
      </c>
      <c r="N1190">
        <f>STANDARDIZE(pre_Normalized!N1190, pre_Normalized!N$5763, pre_Normalized!N$5764)</f>
        <v>0.331872123135526</v>
      </c>
      <c r="O1190">
        <f>STANDARDIZE(pre_Normalized!O1190, pre_Normalized!O$5763, pre_Normalized!O$5764)</f>
        <v>0.40388921831354063</v>
      </c>
      <c r="P1190">
        <f>STANDARDIZE(pre_Normalized!P1190, pre_Normalized!P$5763, pre_Normalized!P$5764)</f>
        <v>0.49121928631092737</v>
      </c>
      <c r="Q1190">
        <f>STANDARDIZE(pre_Normalized!Q1190, pre_Normalized!Q$5763, pre_Normalized!Q$5764)</f>
        <v>1.1289201393468615</v>
      </c>
      <c r="R1190">
        <f>STANDARDIZE(pre_Normalized!R1190, pre_Normalized!R$5763, pre_Normalized!R$5764)</f>
        <v>1.7759194378075167</v>
      </c>
    </row>
    <row r="1191" spans="1:18" x14ac:dyDescent="0.3">
      <c r="A1191">
        <f>STANDARDIZE(pre_Normalized!A1191, pre_Normalized!A$5763, pre_Normalized!A$5764)</f>
        <v>-0.56078343744048886</v>
      </c>
      <c r="B1191">
        <f>STANDARDIZE(pre_Normalized!B1191, pre_Normalized!B$5763, pre_Normalized!B$5764)</f>
        <v>0.77917877702269711</v>
      </c>
      <c r="C1191">
        <f>STANDARDIZE(pre_Normalized!C1191, pre_Normalized!C$5763, pre_Normalized!C$5764)</f>
        <v>0.43772905381140559</v>
      </c>
      <c r="D1191">
        <f>STANDARDIZE(pre_Normalized!D1191, pre_Normalized!D$5763, pre_Normalized!D$5764)</f>
        <v>2.3849524385758625</v>
      </c>
      <c r="E1191">
        <f>STANDARDIZE(pre_Normalized!E1191, pre_Normalized!E$5763, pre_Normalized!E$5764)</f>
        <v>-0.27856527927652119</v>
      </c>
      <c r="F1191">
        <f>STANDARDIZE(pre_Normalized!F1191, pre_Normalized!F$5763, pre_Normalized!F$5764)</f>
        <v>1.1109412913781822</v>
      </c>
      <c r="G1191">
        <f>STANDARDIZE(pre_Normalized!G1191, pre_Normalized!G$5763, pre_Normalized!G$5764)</f>
        <v>0.75916232867584432</v>
      </c>
      <c r="H1191">
        <f>STANDARDIZE(pre_Normalized!H1191, pre_Normalized!H$5763, pre_Normalized!H$5764)</f>
        <v>0.70011181042884807</v>
      </c>
      <c r="I1191">
        <f>STANDARDIZE(pre_Normalized!I1191, pre_Normalized!I$5763, pre_Normalized!I$5764)</f>
        <v>0.85007056655440405</v>
      </c>
      <c r="J1191">
        <f>STANDARDIZE(pre_Normalized!J1191, pre_Normalized!J$5763, pre_Normalized!J$5764)</f>
        <v>0.8753627113998349</v>
      </c>
      <c r="K1191">
        <f>STANDARDIZE(pre_Normalized!K1191, pre_Normalized!K$5763, pre_Normalized!K$5764)</f>
        <v>-9.808388678841605E-2</v>
      </c>
      <c r="L1191">
        <f>STANDARDIZE(pre_Normalized!L1191, pre_Normalized!L$5763, pre_Normalized!L$5764)</f>
        <v>-0.31652238505535885</v>
      </c>
      <c r="M1191">
        <f>STANDARDIZE(pre_Normalized!M1191, pre_Normalized!M$5763, pre_Normalized!M$5764)</f>
        <v>1.1210466812104065</v>
      </c>
      <c r="N1191">
        <f>STANDARDIZE(pre_Normalized!N1191, pre_Normalized!N$5763, pre_Normalized!N$5764)</f>
        <v>1.9816852093772914</v>
      </c>
      <c r="O1191">
        <f>STANDARDIZE(pre_Normalized!O1191, pre_Normalized!O$5763, pre_Normalized!O$5764)</f>
        <v>0.56055392066741472</v>
      </c>
      <c r="P1191">
        <f>STANDARDIZE(pre_Normalized!P1191, pre_Normalized!P$5763, pre_Normalized!P$5764)</f>
        <v>1.1459360914631365</v>
      </c>
      <c r="Q1191">
        <f>STANDARDIZE(pre_Normalized!Q1191, pre_Normalized!Q$5763, pre_Normalized!Q$5764)</f>
        <v>-9.126981770062563E-2</v>
      </c>
      <c r="R1191">
        <f>STANDARDIZE(pre_Normalized!R1191, pre_Normalized!R$5763, pre_Normalized!R$5764)</f>
        <v>1.023107996805076</v>
      </c>
    </row>
    <row r="1192" spans="1:18" x14ac:dyDescent="0.3">
      <c r="A1192">
        <f>STANDARDIZE(pre_Normalized!A1192, pre_Normalized!A$5763, pre_Normalized!A$5764)</f>
        <v>-0.71976210155721432</v>
      </c>
      <c r="B1192">
        <f>STANDARDIZE(pre_Normalized!B1192, pre_Normalized!B$5763, pre_Normalized!B$5764)</f>
        <v>0.77917877702269711</v>
      </c>
      <c r="C1192">
        <f>STANDARDIZE(pre_Normalized!C1192, pre_Normalized!C$5763, pre_Normalized!C$5764)</f>
        <v>0.74677865359981399</v>
      </c>
      <c r="D1192">
        <f>STANDARDIZE(pre_Normalized!D1192, pre_Normalized!D$5763, pre_Normalized!D$5764)</f>
        <v>2.1938297422168471</v>
      </c>
      <c r="E1192">
        <f>STANDARDIZE(pre_Normalized!E1192, pre_Normalized!E$5763, pre_Normalized!E$5764)</f>
        <v>0.55398112314913883</v>
      </c>
      <c r="F1192">
        <f>STANDARDIZE(pre_Normalized!F1192, pre_Normalized!F$5763, pre_Normalized!F$5764)</f>
        <v>4.3432357571666138</v>
      </c>
      <c r="G1192">
        <f>STANDARDIZE(pre_Normalized!G1192, pre_Normalized!G$5763, pre_Normalized!G$5764)</f>
        <v>3.6626349976927335</v>
      </c>
      <c r="H1192">
        <f>STANDARDIZE(pre_Normalized!H1192, pre_Normalized!H$5763, pre_Normalized!H$5764)</f>
        <v>-0.15534370401437209</v>
      </c>
      <c r="I1192">
        <f>STANDARDIZE(pre_Normalized!I1192, pre_Normalized!I$5763, pre_Normalized!I$5764)</f>
        <v>1.4602384345683754</v>
      </c>
      <c r="J1192">
        <f>STANDARDIZE(pre_Normalized!J1192, pre_Normalized!J$5763, pre_Normalized!J$5764)</f>
        <v>1.7755857488096205</v>
      </c>
      <c r="K1192">
        <f>STANDARDIZE(pre_Normalized!K1192, pre_Normalized!K$5763, pre_Normalized!K$5764)</f>
        <v>-9.808388678841605E-2</v>
      </c>
      <c r="L1192">
        <f>STANDARDIZE(pre_Normalized!L1192, pre_Normalized!L$5763, pre_Normalized!L$5764)</f>
        <v>-9.1994190730375486E-2</v>
      </c>
      <c r="M1192">
        <f>STANDARDIZE(pre_Normalized!M1192, pre_Normalized!M$5763, pre_Normalized!M$5764)</f>
        <v>2.441948570086736</v>
      </c>
      <c r="N1192">
        <f>STANDARDIZE(pre_Normalized!N1192, pre_Normalized!N$5763, pre_Normalized!N$5764)</f>
        <v>1.9816852093772914</v>
      </c>
      <c r="O1192">
        <f>STANDARDIZE(pre_Normalized!O1192, pre_Normalized!O$5763, pre_Normalized!O$5764)</f>
        <v>1.5945409562029835</v>
      </c>
      <c r="P1192">
        <f>STANDARDIZE(pre_Normalized!P1192, pre_Normalized!P$5763, pre_Normalized!P$5764)</f>
        <v>1.3782549578074688</v>
      </c>
      <c r="Q1192">
        <f>STANDARDIZE(pre_Normalized!Q1192, pre_Normalized!Q$5763, pre_Normalized!Q$5764)</f>
        <v>-1.405320540674843</v>
      </c>
      <c r="R1192">
        <f>STANDARDIZE(pre_Normalized!R1192, pre_Normalized!R$5763, pre_Normalized!R$5764)</f>
        <v>-0.57661631532510982</v>
      </c>
    </row>
    <row r="1193" spans="1:18" x14ac:dyDescent="0.3">
      <c r="A1193">
        <f>STANDARDIZE(pre_Normalized!A1193, pre_Normalized!A$5763, pre_Normalized!A$5764)</f>
        <v>-0.71976210155721432</v>
      </c>
      <c r="B1193">
        <f>STANDARDIZE(pre_Normalized!B1193, pre_Normalized!B$5763, pre_Normalized!B$5764)</f>
        <v>1.5774836072704945</v>
      </c>
      <c r="C1193">
        <f>STANDARDIZE(pre_Normalized!C1193, pre_Normalized!C$5763, pre_Normalized!C$5764)</f>
        <v>1.0558282533882226</v>
      </c>
      <c r="D1193">
        <f>STANDARDIZE(pre_Normalized!D1193, pre_Normalized!D$5763, pre_Normalized!D$5764)</f>
        <v>3.2450045721914309</v>
      </c>
      <c r="E1193">
        <f>STANDARDIZE(pre_Normalized!E1193, pre_Normalized!E$5763, pre_Normalized!E$5764)</f>
        <v>0.15961703778961567</v>
      </c>
      <c r="F1193">
        <f>STANDARDIZE(pre_Normalized!F1193, pre_Normalized!F$5763, pre_Normalized!F$5764)</f>
        <v>4.5048504804560352</v>
      </c>
      <c r="G1193">
        <f>STANDARDIZE(pre_Normalized!G1193, pre_Normalized!G$5763, pre_Normalized!G$5764)</f>
        <v>3.6626349976927335</v>
      </c>
      <c r="H1193">
        <f>STANDARDIZE(pre_Normalized!H1193, pre_Normalized!H$5763, pre_Normalized!H$5764)</f>
        <v>5.8520174596432953E-2</v>
      </c>
      <c r="I1193">
        <f>STANDARDIZE(pre_Normalized!I1193, pre_Normalized!I$5763, pre_Normalized!I$5764)</f>
        <v>2.642438678845445</v>
      </c>
      <c r="J1193">
        <f>STANDARDIZE(pre_Normalized!J1193, pre_Normalized!J$5763, pre_Normalized!J$5764)</f>
        <v>2.9158682628620158</v>
      </c>
      <c r="K1193">
        <f>STANDARDIZE(pre_Normalized!K1193, pre_Normalized!K$5763, pre_Normalized!K$5764)</f>
        <v>-9.808388678841605E-2</v>
      </c>
      <c r="L1193">
        <f>STANDARDIZE(pre_Normalized!L1193, pre_Normalized!L$5763, pre_Normalized!L$5764)</f>
        <v>-0.16683692217203661</v>
      </c>
      <c r="M1193">
        <f>STANDARDIZE(pre_Normalized!M1193, pre_Normalized!M$5763, pre_Normalized!M$5764)</f>
        <v>2.4969861487899165</v>
      </c>
      <c r="N1193">
        <f>STANDARDIZE(pre_Normalized!N1193, pre_Normalized!N$5763, pre_Normalized!N$5764)</f>
        <v>2.5316229047912109</v>
      </c>
      <c r="O1193">
        <f>STANDARDIZE(pre_Normalized!O1193, pre_Normalized!O$5763, pre_Normalized!O$5764)</f>
        <v>1.1558797896121362</v>
      </c>
      <c r="P1193">
        <f>STANDARDIZE(pre_Normalized!P1193, pre_Normalized!P$5763, pre_Normalized!P$5764)</f>
        <v>1.3993748547478626</v>
      </c>
      <c r="Q1193">
        <f>STANDARDIZE(pre_Normalized!Q1193, pre_Normalized!Q$5763, pre_Normalized!Q$5764)</f>
        <v>-0.65443441326100449</v>
      </c>
      <c r="R1193">
        <f>STANDARDIZE(pre_Normalized!R1193, pre_Normalized!R$5763, pre_Normalized!R$5764)</f>
        <v>-0.67071774545041496</v>
      </c>
    </row>
    <row r="1194" spans="1:18" x14ac:dyDescent="0.3">
      <c r="A1194">
        <f>STANDARDIZE(pre_Normalized!A1194, pre_Normalized!A$5763, pre_Normalized!A$5764)</f>
        <v>-0.71976210155721432</v>
      </c>
      <c r="B1194">
        <f>STANDARDIZE(pre_Normalized!B1194, pre_Normalized!B$5763, pre_Normalized!B$5764)</f>
        <v>1.5774836072704945</v>
      </c>
      <c r="C1194">
        <f>STANDARDIZE(pre_Normalized!C1194, pre_Normalized!C$5763, pre_Normalized!C$5764)</f>
        <v>1.179448093303586</v>
      </c>
      <c r="D1194">
        <f>STANDARDIZE(pre_Normalized!D1194, pre_Normalized!D$5763, pre_Normalized!D$5764)</f>
        <v>3.0538818758324155</v>
      </c>
      <c r="E1194">
        <f>STANDARDIZE(pre_Normalized!E1194, pre_Normalized!E$5763, pre_Normalized!E$5764)</f>
        <v>0.11579880608300194</v>
      </c>
      <c r="F1194">
        <f>STANDARDIZE(pre_Normalized!F1194, pre_Normalized!F$5763, pre_Normalized!F$5764)</f>
        <v>5.1513093736137217</v>
      </c>
      <c r="G1194">
        <f>STANDARDIZE(pre_Normalized!G1194, pre_Normalized!G$5763, pre_Normalized!G$5764)</f>
        <v>4.1905391193321675</v>
      </c>
      <c r="H1194">
        <f>STANDARDIZE(pre_Normalized!H1194, pre_Normalized!H$5763, pre_Normalized!H$5764)</f>
        <v>-4.8411764708969574E-2</v>
      </c>
      <c r="I1194">
        <f>STANDARDIZE(pre_Normalized!I1194, pre_Normalized!I$5763, pre_Normalized!I$5764)</f>
        <v>3.5576904808664023</v>
      </c>
      <c r="J1194">
        <f>STANDARDIZE(pre_Normalized!J1194, pre_Normalized!J$5763, pre_Normalized!J$5764)</f>
        <v>3.8761061694324543</v>
      </c>
      <c r="K1194">
        <f>STANDARDIZE(pre_Normalized!K1194, pre_Normalized!K$5763, pre_Normalized!K$5764)</f>
        <v>-9.808388678841605E-2</v>
      </c>
      <c r="L1194">
        <f>STANDARDIZE(pre_Normalized!L1194, pre_Normalized!L$5763, pre_Normalized!L$5764)</f>
        <v>-9.1994190730375486E-2</v>
      </c>
      <c r="M1194">
        <f>STANDARDIZE(pre_Normalized!M1194, pre_Normalized!M$5763, pre_Normalized!M$5764)</f>
        <v>2.6620988848994576</v>
      </c>
      <c r="N1194">
        <f>STANDARDIZE(pre_Normalized!N1194, pre_Normalized!N$5763, pre_Normalized!N$5764)</f>
        <v>2.5316229047912109</v>
      </c>
      <c r="O1194">
        <f>STANDARDIZE(pre_Normalized!O1194, pre_Normalized!O$5763, pre_Normalized!O$5764)</f>
        <v>1.416987626868593</v>
      </c>
      <c r="P1194">
        <f>STANDARDIZE(pre_Normalized!P1194, pre_Normalized!P$5763, pre_Normalized!P$5764)</f>
        <v>1.494414390979635</v>
      </c>
      <c r="Q1194">
        <f>STANDARDIZE(pre_Normalized!Q1194, pre_Normalized!Q$5763, pre_Normalized!Q$5764)</f>
        <v>-0.65443441326100449</v>
      </c>
      <c r="R1194">
        <f>STANDARDIZE(pre_Normalized!R1194, pre_Normalized!R$5763, pre_Normalized!R$5764)</f>
        <v>-0.4825148851998049</v>
      </c>
    </row>
    <row r="1195" spans="1:18" x14ac:dyDescent="0.3">
      <c r="A1195">
        <f>STANDARDIZE(pre_Normalized!A1195, pre_Normalized!A$5763, pre_Normalized!A$5764)</f>
        <v>-0.87874076567393988</v>
      </c>
      <c r="B1195">
        <f>STANDARDIZE(pre_Normalized!B1195, pre_Normalized!B$5763, pre_Normalized!B$5764)</f>
        <v>1.5774836072704945</v>
      </c>
      <c r="C1195">
        <f>STANDARDIZE(pre_Normalized!C1195, pre_Normalized!C$5763, pre_Normalized!C$5764)</f>
        <v>1.364877853176631</v>
      </c>
      <c r="D1195">
        <f>STANDARDIZE(pre_Normalized!D1195, pre_Normalized!D$5763, pre_Normalized!D$5764)</f>
        <v>2.8627591794734002</v>
      </c>
      <c r="E1195">
        <f>STANDARDIZE(pre_Normalized!E1195, pre_Normalized!E$5763, pre_Normalized!E$5764)</f>
        <v>-0.19092881586329383</v>
      </c>
      <c r="F1195">
        <f>STANDARDIZE(pre_Normalized!F1195, pre_Normalized!F$5763, pre_Normalized!F$5764)</f>
        <v>4.8280799270348789</v>
      </c>
      <c r="G1195">
        <f>STANDARDIZE(pre_Normalized!G1195, pre_Normalized!G$5763, pre_Normalized!G$5764)</f>
        <v>3.9265870585124505</v>
      </c>
      <c r="H1195">
        <f>STANDARDIZE(pre_Normalized!H1195, pre_Normalized!H$5763, pre_Normalized!H$5764)</f>
        <v>-0.20880967366707337</v>
      </c>
      <c r="I1195">
        <f>STANDARDIZE(pre_Normalized!I1195, pre_Normalized!I$5763, pre_Normalized!I$5764)</f>
        <v>4.2822648241329935</v>
      </c>
      <c r="J1195">
        <f>STANDARDIZE(pre_Normalized!J1195, pre_Normalized!J$5763, pre_Normalized!J$5764)</f>
        <v>3.8761061694324543</v>
      </c>
      <c r="K1195">
        <f>STANDARDIZE(pre_Normalized!K1195, pre_Normalized!K$5763, pre_Normalized!K$5764)</f>
        <v>-9.808388678841605E-2</v>
      </c>
      <c r="L1195">
        <f>STANDARDIZE(pre_Normalized!L1195, pre_Normalized!L$5763, pre_Normalized!L$5764)</f>
        <v>0.13253400359460787</v>
      </c>
      <c r="M1195">
        <f>STANDARDIZE(pre_Normalized!M1195, pre_Normalized!M$5763, pre_Normalized!M$5764)</f>
        <v>2.0566855191644735</v>
      </c>
      <c r="N1195">
        <f>STANDARDIZE(pre_Normalized!N1195, pre_Normalized!N$5763, pre_Normalized!N$5764)</f>
        <v>2.5316229047912109</v>
      </c>
      <c r="O1195">
        <f>STANDARDIZE(pre_Normalized!O1195, pre_Normalized!O$5763, pre_Normalized!O$5764)</f>
        <v>0.74855156349206353</v>
      </c>
      <c r="P1195">
        <f>STANDARDIZE(pre_Normalized!P1195, pre_Normalized!P$5763, pre_Normalized!P$5764)</f>
        <v>8.9941244443444354E-2</v>
      </c>
      <c r="Q1195">
        <f>STANDARDIZE(pre_Normalized!Q1195, pre_Normalized!Q$5763, pre_Normalized!Q$5764)</f>
        <v>2.5909482261038319E-3</v>
      </c>
      <c r="R1195">
        <f>STANDARDIZE(pre_Normalized!R1195, pre_Normalized!R$5763, pre_Normalized!R$5764)</f>
        <v>-1.3294277563275505</v>
      </c>
    </row>
    <row r="1196" spans="1:18" x14ac:dyDescent="0.3">
      <c r="A1196">
        <f>STANDARDIZE(pre_Normalized!A1196, pre_Normalized!A$5763, pre_Normalized!A$5764)</f>
        <v>-0.71976210155721432</v>
      </c>
      <c r="B1196">
        <f>STANDARDIZE(pre_Normalized!B1196, pre_Normalized!B$5763, pre_Normalized!B$5764)</f>
        <v>1.5774836072704945</v>
      </c>
      <c r="C1196">
        <f>STANDARDIZE(pre_Normalized!C1196, pre_Normalized!C$5763, pre_Normalized!C$5764)</f>
        <v>1.0249232934093817</v>
      </c>
      <c r="D1196">
        <f>STANDARDIZE(pre_Normalized!D1196, pre_Normalized!D$5763, pre_Normalized!D$5764)</f>
        <v>2.8627591794734002</v>
      </c>
      <c r="E1196">
        <f>STANDARDIZE(pre_Normalized!E1196, pre_Normalized!E$5763, pre_Normalized!E$5764)</f>
        <v>-0.10329235245006649</v>
      </c>
      <c r="F1196">
        <f>STANDARDIZE(pre_Normalized!F1196, pre_Normalized!F$5763, pre_Normalized!F$5764)</f>
        <v>3.0503179708512413</v>
      </c>
      <c r="G1196">
        <f>STANDARDIZE(pre_Normalized!G1196, pre_Normalized!G$5763, pre_Normalized!G$5764)</f>
        <v>2.4748507240040061</v>
      </c>
      <c r="H1196">
        <f>STANDARDIZE(pre_Normalized!H1196, pre_Normalized!H$5763, pre_Normalized!H$5764)</f>
        <v>-0.31574161297247588</v>
      </c>
      <c r="I1196">
        <f>STANDARDIZE(pre_Normalized!I1196, pre_Normalized!I$5763, pre_Normalized!I$5764)</f>
        <v>3.5958259726172757</v>
      </c>
      <c r="J1196">
        <f>STANDARDIZE(pre_Normalized!J1196, pre_Normalized!J$5763, pre_Normalized!J$5764)</f>
        <v>3.1559277395046257</v>
      </c>
      <c r="K1196">
        <f>STANDARDIZE(pre_Normalized!K1196, pre_Normalized!K$5763, pre_Normalized!K$5764)</f>
        <v>-9.808388678841605E-2</v>
      </c>
      <c r="L1196">
        <f>STANDARDIZE(pre_Normalized!L1196, pre_Normalized!L$5763, pre_Normalized!L$5764)</f>
        <v>5.7691272152946761E-2</v>
      </c>
      <c r="M1196">
        <f>STANDARDIZE(pre_Normalized!M1196, pre_Normalized!M$5763, pre_Normalized!M$5764)</f>
        <v>1.0109715238040455</v>
      </c>
      <c r="N1196">
        <f>STANDARDIZE(pre_Normalized!N1196, pre_Normalized!N$5763, pre_Normalized!N$5764)</f>
        <v>2.5316229047912109</v>
      </c>
      <c r="O1196">
        <f>STANDARDIZE(pre_Normalized!O1196, pre_Normalized!O$5763, pre_Normalized!O$5764)</f>
        <v>0.38300059133302405</v>
      </c>
      <c r="P1196">
        <f>STANDARDIZE(pre_Normalized!P1196, pre_Normalized!P$5763, pre_Normalized!P$5764)</f>
        <v>0.47009938937053353</v>
      </c>
      <c r="Q1196">
        <f>STANDARDIZE(pre_Normalized!Q1196, pre_Normalized!Q$5763, pre_Normalized!Q$5764)</f>
        <v>-0.37285211548081526</v>
      </c>
      <c r="R1196">
        <f>STANDARDIZE(pre_Normalized!R1196, pre_Normalized!R$5763, pre_Normalized!R$5764)</f>
        <v>0.45849941605324596</v>
      </c>
    </row>
    <row r="1197" spans="1:18" x14ac:dyDescent="0.3">
      <c r="A1197">
        <f>STANDARDIZE(pre_Normalized!A1197, pre_Normalized!A$5763, pre_Normalized!A$5764)</f>
        <v>-0.87874076567393988</v>
      </c>
      <c r="B1197">
        <f>STANDARDIZE(pre_Normalized!B1197, pre_Normalized!B$5763, pre_Normalized!B$5764)</f>
        <v>1.5774836072704945</v>
      </c>
      <c r="C1197">
        <f>STANDARDIZE(pre_Normalized!C1197, pre_Normalized!C$5763, pre_Normalized!C$5764)</f>
        <v>1.4266877731343128</v>
      </c>
      <c r="D1197">
        <f>STANDARDIZE(pre_Normalized!D1197, pre_Normalized!D$5763, pre_Normalized!D$5764)</f>
        <v>4.2006180539865072</v>
      </c>
      <c r="E1197">
        <f>STANDARDIZE(pre_Normalized!E1197, pre_Normalized!E$5763, pre_Normalized!E$5764)</f>
        <v>-0.27856527927652119</v>
      </c>
      <c r="F1197">
        <f>STANDARDIZE(pre_Normalized!F1197, pre_Normalized!F$5763, pre_Normalized!F$5764)</f>
        <v>3.535162140719506</v>
      </c>
      <c r="G1197">
        <f>STANDARDIZE(pre_Normalized!G1197, pre_Normalized!G$5763, pre_Normalized!G$5764)</f>
        <v>2.8707788152335816</v>
      </c>
      <c r="H1197">
        <f>STANDARDIZE(pre_Normalized!H1197, pre_Normalized!H$5763, pre_Normalized!H$5764)</f>
        <v>-0.74346937019408599</v>
      </c>
      <c r="I1197">
        <f>STANDARDIZE(pre_Normalized!I1197, pre_Normalized!I$5763, pre_Normalized!I$5764)</f>
        <v>3.7102324478698954</v>
      </c>
      <c r="J1197">
        <f>STANDARDIZE(pre_Normalized!J1197, pre_Normalized!J$5763, pre_Normalized!J$5764)</f>
        <v>2.9158682628620158</v>
      </c>
      <c r="K1197">
        <f>STANDARDIZE(pre_Normalized!K1197, pre_Normalized!K$5763, pre_Normalized!K$5764)</f>
        <v>-9.808388678841605E-2</v>
      </c>
      <c r="L1197">
        <f>STANDARDIZE(pre_Normalized!L1197, pre_Normalized!L$5763, pre_Normalized!L$5764)</f>
        <v>0.13253400359460787</v>
      </c>
      <c r="M1197">
        <f>STANDARDIZE(pre_Normalized!M1197, pre_Normalized!M$5763, pre_Normalized!M$5764)</f>
        <v>1.3411969960231283</v>
      </c>
      <c r="N1197">
        <f>STANDARDIZE(pre_Normalized!N1197, pre_Normalized!N$5763, pre_Normalized!N$5764)</f>
        <v>3.6314982956190542</v>
      </c>
      <c r="O1197">
        <f>STANDARDIZE(pre_Normalized!O1197, pre_Normalized!O$5763, pre_Normalized!O$5764)</f>
        <v>0.47699941274534852</v>
      </c>
      <c r="P1197">
        <f>STANDARDIZE(pre_Normalized!P1197, pre_Normalized!P$5763, pre_Normalized!P$5764)</f>
        <v>0.3644999046685643</v>
      </c>
      <c r="Q1197">
        <f>STANDARDIZE(pre_Normalized!Q1197, pre_Normalized!Q$5763, pre_Normalized!Q$5764)</f>
        <v>-0.65443441326100449</v>
      </c>
      <c r="R1197">
        <f>STANDARDIZE(pre_Normalized!R1197, pre_Normalized!R$5763, pre_Normalized!R$5764)</f>
        <v>-0.20021059482388967</v>
      </c>
    </row>
    <row r="1198" spans="1:18" x14ac:dyDescent="0.3">
      <c r="A1198">
        <f>STANDARDIZE(pre_Normalized!A1198, pre_Normalized!A$5763, pre_Normalized!A$5764)</f>
        <v>-0.87874076567393988</v>
      </c>
      <c r="B1198">
        <f>STANDARDIZE(pre_Normalized!B1198, pre_Normalized!B$5763, pre_Normalized!B$5764)</f>
        <v>1.5774836072704945</v>
      </c>
      <c r="C1198">
        <f>STANDARDIZE(pre_Normalized!C1198, pre_Normalized!C$5763, pre_Normalized!C$5764)</f>
        <v>2.0447869727111301</v>
      </c>
      <c r="D1198">
        <f>STANDARDIZE(pre_Normalized!D1198, pre_Normalized!D$5763, pre_Normalized!D$5764)</f>
        <v>5.5384769284996134</v>
      </c>
      <c r="E1198">
        <f>STANDARDIZE(pre_Normalized!E1198, pre_Normalized!E$5763, pre_Normalized!E$5764)</f>
        <v>0.51016289144252513</v>
      </c>
      <c r="F1198">
        <f>STANDARDIZE(pre_Normalized!F1198, pre_Normalized!F$5763, pre_Normalized!F$5764)</f>
        <v>5.4745388201925653</v>
      </c>
      <c r="G1198">
        <f>STANDARDIZE(pre_Normalized!G1198, pre_Normalized!G$5763, pre_Normalized!G$5764)</f>
        <v>4.7184432409716024</v>
      </c>
      <c r="H1198">
        <f>STANDARDIZE(pre_Normalized!H1198, pre_Normalized!H$5763, pre_Normalized!H$5764)</f>
        <v>-1.4117939908528518</v>
      </c>
      <c r="I1198">
        <f>STANDARDIZE(pre_Normalized!I1198, pre_Normalized!I$5763, pre_Normalized!I$5764)</f>
        <v>3.4051485138629096</v>
      </c>
      <c r="J1198">
        <f>STANDARDIZE(pre_Normalized!J1198, pre_Normalized!J$5763, pre_Normalized!J$5764)</f>
        <v>3.3359723469865825</v>
      </c>
      <c r="K1198">
        <f>STANDARDIZE(pre_Normalized!K1198, pre_Normalized!K$5763, pre_Normalized!K$5764)</f>
        <v>-9.808388678841605E-2</v>
      </c>
      <c r="L1198">
        <f>STANDARDIZE(pre_Normalized!L1198, pre_Normalized!L$5763, pre_Normalized!L$5764)</f>
        <v>0.35706219791959126</v>
      </c>
      <c r="M1198">
        <f>STANDARDIZE(pre_Normalized!M1198, pre_Normalized!M$5763, pre_Normalized!M$5764)</f>
        <v>1.0660091025072262</v>
      </c>
      <c r="N1198">
        <f>STANDARDIZE(pre_Normalized!N1198, pre_Normalized!N$5763, pre_Normalized!N$5764)</f>
        <v>4.731373686446898</v>
      </c>
      <c r="O1198">
        <f>STANDARDIZE(pre_Normalized!O1198, pre_Normalized!O$5763, pre_Normalized!O$5764)</f>
        <v>-0.60920919024151177</v>
      </c>
      <c r="P1198">
        <f>STANDARDIZE(pre_Normalized!P1198, pre_Normalized!P$5763, pre_Normalized!P$5764)</f>
        <v>-0.5753355091789617</v>
      </c>
      <c r="Q1198">
        <f>STANDARDIZE(pre_Normalized!Q1198, pre_Normalized!Q$5763, pre_Normalized!Q$5764)</f>
        <v>-0.93601671104119388</v>
      </c>
      <c r="R1198">
        <f>STANDARDIZE(pre_Normalized!R1198, pre_Normalized!R$5763, pre_Normalized!R$5764)</f>
        <v>-1.1412248960769402</v>
      </c>
    </row>
    <row r="1199" spans="1:18" x14ac:dyDescent="0.3">
      <c r="A1199">
        <f>STANDARDIZE(pre_Normalized!A1199, pre_Normalized!A$5763, pre_Normalized!A$5764)</f>
        <v>-0.87874076567393988</v>
      </c>
      <c r="B1199">
        <f>STANDARDIZE(pre_Normalized!B1199, pre_Normalized!B$5763, pre_Normalized!B$5764)</f>
        <v>1.5774836072704945</v>
      </c>
      <c r="C1199">
        <f>STANDARDIZE(pre_Normalized!C1199, pre_Normalized!C$5763, pre_Normalized!C$5764)</f>
        <v>1.3030679332189496</v>
      </c>
      <c r="D1199">
        <f>STANDARDIZE(pre_Normalized!D1199, pre_Normalized!D$5763, pre_Normalized!D$5764)</f>
        <v>2.4805137867553704</v>
      </c>
      <c r="E1199">
        <f>STANDARDIZE(pre_Normalized!E1199, pre_Normalized!E$5763, pre_Normalized!E$5764)</f>
        <v>-0.23474704756990747</v>
      </c>
      <c r="F1199">
        <f>STANDARDIZE(pre_Normalized!F1199, pre_Normalized!F$5763, pre_Normalized!F$5764)</f>
        <v>2.8887032475618195</v>
      </c>
      <c r="G1199">
        <f>STANDARDIZE(pre_Normalized!G1199, pre_Normalized!G$5763, pre_Normalized!G$5764)</f>
        <v>2.2108986631842886</v>
      </c>
      <c r="H1199">
        <f>STANDARDIZE(pre_Normalized!H1199, pre_Normalized!H$5763, pre_Normalized!H$5764)</f>
        <v>-0.74346937019408599</v>
      </c>
      <c r="I1199">
        <f>STANDARDIZE(pre_Normalized!I1199, pre_Normalized!I$5763, pre_Normalized!I$5764)</f>
        <v>3.3288775303611633</v>
      </c>
      <c r="J1199">
        <f>STANDARDIZE(pre_Normalized!J1199, pre_Normalized!J$5763, pre_Normalized!J$5764)</f>
        <v>3.8160913002718018</v>
      </c>
      <c r="K1199">
        <f>STANDARDIZE(pre_Normalized!K1199, pre_Normalized!K$5763, pre_Normalized!K$5764)</f>
        <v>-9.808388678841605E-2</v>
      </c>
      <c r="L1199">
        <f>STANDARDIZE(pre_Normalized!L1199, pre_Normalized!L$5763, pre_Normalized!L$5764)</f>
        <v>0.28221946647793011</v>
      </c>
      <c r="M1199">
        <f>STANDARDIZE(pre_Normalized!M1199, pre_Normalized!M$5763, pre_Normalized!M$5764)</f>
        <v>0.51563331547542224</v>
      </c>
      <c r="N1199">
        <f>STANDARDIZE(pre_Normalized!N1199, pre_Normalized!N$5763, pre_Normalized!N$5764)</f>
        <v>2.5316229047912109</v>
      </c>
      <c r="O1199">
        <f>STANDARDIZE(pre_Normalized!O1199, pre_Normalized!O$5763, pre_Normalized!O$5764)</f>
        <v>5.9226873135017649E-2</v>
      </c>
      <c r="P1199">
        <f>STANDARDIZE(pre_Normalized!P1199, pre_Normalized!P$5763, pre_Normalized!P$5764)</f>
        <v>0.52289913172151814</v>
      </c>
      <c r="Q1199">
        <f>STANDARDIZE(pre_Normalized!Q1199, pre_Normalized!Q$5763, pre_Normalized!Q$5764)</f>
        <v>-0.74829517918773436</v>
      </c>
      <c r="R1199">
        <f>STANDARDIZE(pre_Normalized!R1199, pre_Normalized!R$5763, pre_Normalized!R$5764)</f>
        <v>-0.4825148851998049</v>
      </c>
    </row>
    <row r="1200" spans="1:18" x14ac:dyDescent="0.3">
      <c r="A1200">
        <f>STANDARDIZE(pre_Normalized!A1200, pre_Normalized!A$5763, pre_Normalized!A$5764)</f>
        <v>-0.87874076567393988</v>
      </c>
      <c r="B1200">
        <f>STANDARDIZE(pre_Normalized!B1200, pre_Normalized!B$5763, pre_Normalized!B$5764)</f>
        <v>1.5774836072704945</v>
      </c>
      <c r="C1200">
        <f>STANDARDIZE(pre_Normalized!C1200, pre_Normalized!C$5763, pre_Normalized!C$5764)</f>
        <v>1.643022492986199</v>
      </c>
      <c r="D1200">
        <f>STANDARDIZE(pre_Normalized!D1200, pre_Normalized!D$5763, pre_Normalized!D$5764)</f>
        <v>4.0094953576274923</v>
      </c>
      <c r="E1200">
        <f>STANDARDIZE(pre_Normalized!E1200, pre_Normalized!E$5763, pre_Normalized!E$5764)</f>
        <v>0.42252642802929785</v>
      </c>
      <c r="F1200">
        <f>STANDARDIZE(pre_Normalized!F1200, pre_Normalized!F$5763, pre_Normalized!F$5764)</f>
        <v>4.1816210338771924</v>
      </c>
      <c r="G1200">
        <f>STANDARDIZE(pre_Normalized!G1200, pre_Normalized!G$5763, pre_Normalized!G$5764)</f>
        <v>3.530658967282875</v>
      </c>
      <c r="H1200">
        <f>STANDARDIZE(pre_Normalized!H1200, pre_Normalized!H$5763, pre_Normalized!H$5764)</f>
        <v>-1.3743678120959608</v>
      </c>
      <c r="I1200">
        <f>STANDARDIZE(pre_Normalized!I1200, pre_Normalized!I$5763, pre_Normalized!I$5764)</f>
        <v>3.2526065468594165</v>
      </c>
      <c r="J1200">
        <f>STANDARDIZE(pre_Normalized!J1200, pre_Normalized!J$5763, pre_Normalized!J$5764)</f>
        <v>3.3959872161472351</v>
      </c>
      <c r="K1200">
        <f>STANDARDIZE(pre_Normalized!K1200, pre_Normalized!K$5763, pre_Normalized!K$5764)</f>
        <v>-9.808388678841605E-2</v>
      </c>
      <c r="L1200">
        <f>STANDARDIZE(pre_Normalized!L1200, pre_Normalized!L$5763, pre_Normalized!L$5764)</f>
        <v>0.35706219791959126</v>
      </c>
      <c r="M1200">
        <f>STANDARDIZE(pre_Normalized!M1200, pre_Normalized!M$5763, pre_Normalized!M$5764)</f>
        <v>1.5613473108358495</v>
      </c>
      <c r="N1200">
        <f>STANDARDIZE(pre_Normalized!N1200, pre_Normalized!N$5763, pre_Normalized!N$5764)</f>
        <v>3.6314982956190542</v>
      </c>
      <c r="O1200">
        <f>STANDARDIZE(pre_Normalized!O1200, pre_Normalized!O$5763, pre_Normalized!O$5764)</f>
        <v>0.72766293651154701</v>
      </c>
      <c r="P1200">
        <f>STANDARDIZE(pre_Normalized!P1200, pre_Normalized!P$5763, pre_Normalized!P$5764)</f>
        <v>1.6316937210921949</v>
      </c>
      <c r="Q1200">
        <f>STANDARDIZE(pre_Normalized!Q1200, pre_Normalized!Q$5763, pre_Normalized!Q$5764)</f>
        <v>-0.46671288140754497</v>
      </c>
      <c r="R1200">
        <f>STANDARDIZE(pre_Normalized!R1200, pre_Normalized!R$5763, pre_Normalized!R$5764)</f>
        <v>-0.29431202494919484</v>
      </c>
    </row>
    <row r="1201" spans="1:18" x14ac:dyDescent="0.3">
      <c r="A1201">
        <f>STANDARDIZE(pre_Normalized!A1201, pre_Normalized!A$5763, pre_Normalized!A$5764)</f>
        <v>-1.0377194297906653</v>
      </c>
      <c r="B1201">
        <f>STANDARDIZE(pre_Normalized!B1201, pre_Normalized!B$5763, pre_Normalized!B$5764)</f>
        <v>2.3757884375182936</v>
      </c>
      <c r="C1201">
        <f>STANDARDIZE(pre_Normalized!C1201, pre_Normalized!C$5763, pre_Normalized!C$5764)</f>
        <v>1.4884976930919944</v>
      </c>
      <c r="D1201">
        <f>STANDARDIZE(pre_Normalized!D1201, pre_Normalized!D$5763, pre_Normalized!D$5764)</f>
        <v>3.6272499649094621</v>
      </c>
      <c r="E1201">
        <f>STANDARDIZE(pre_Normalized!E1201, pre_Normalized!E$5763, pre_Normalized!E$5764)</f>
        <v>0.20343526949622939</v>
      </c>
      <c r="F1201">
        <f>STANDARDIZE(pre_Normalized!F1201, pre_Normalized!F$5763, pre_Normalized!F$5764)</f>
        <v>5.4745388201925653</v>
      </c>
      <c r="G1201">
        <f>STANDARDIZE(pre_Normalized!G1201, pre_Normalized!G$5763, pre_Normalized!G$5764)</f>
        <v>4.5864672105617439</v>
      </c>
      <c r="H1201">
        <f>STANDARDIZE(pre_Normalized!H1201, pre_Normalized!H$5763, pre_Normalized!H$5764)</f>
        <v>-1.5614987058804153</v>
      </c>
      <c r="I1201">
        <f>STANDARDIZE(pre_Normalized!I1201, pre_Normalized!I$5763, pre_Normalized!I$5764)</f>
        <v>3.1000645798559239</v>
      </c>
      <c r="J1201">
        <f>STANDARDIZE(pre_Normalized!J1201, pre_Normalized!J$5763, pre_Normalized!J$5764)</f>
        <v>2.7958385245407111</v>
      </c>
      <c r="K1201">
        <f>STANDARDIZE(pre_Normalized!K1201, pre_Normalized!K$5763, pre_Normalized!K$5764)</f>
        <v>-9.808388678841605E-2</v>
      </c>
      <c r="L1201">
        <f>STANDARDIZE(pre_Normalized!L1201, pre_Normalized!L$5763, pre_Normalized!L$5764)</f>
        <v>0.50674766080291345</v>
      </c>
      <c r="M1201">
        <f>STANDARDIZE(pre_Normalized!M1201, pre_Normalized!M$5763, pre_Normalized!M$5764)</f>
        <v>2.1117230978676536</v>
      </c>
      <c r="N1201">
        <f>STANDARDIZE(pre_Normalized!N1201, pre_Normalized!N$5763, pre_Normalized!N$5764)</f>
        <v>3.6314982956190542</v>
      </c>
      <c r="O1201">
        <f>STANDARDIZE(pre_Normalized!O1201, pre_Normalized!O$5763, pre_Normalized!O$5764)</f>
        <v>1.8660931069496987</v>
      </c>
      <c r="P1201">
        <f>STANDARDIZE(pre_Normalized!P1201, pre_Normalized!P$5763, pre_Normalized!P$5764)</f>
        <v>1.1564960399333335</v>
      </c>
      <c r="Q1201">
        <f>STANDARDIZE(pre_Normalized!Q1201, pre_Normalized!Q$5763, pre_Normalized!Q$5764)</f>
        <v>-1.6869028384550324</v>
      </c>
      <c r="R1201">
        <f>STANDARDIZE(pre_Normalized!R1201, pre_Normalized!R$5763, pre_Normalized!R$5764)</f>
        <v>-1.4235291864528556</v>
      </c>
    </row>
    <row r="1202" spans="1:18" x14ac:dyDescent="0.3">
      <c r="A1202">
        <f>STANDARDIZE(pre_Normalized!A1202, pre_Normalized!A$5763, pre_Normalized!A$5764)</f>
        <v>-1.0377194297906653</v>
      </c>
      <c r="B1202">
        <f>STANDARDIZE(pre_Normalized!B1202, pre_Normalized!B$5763, pre_Normalized!B$5764)</f>
        <v>2.3757884375182936</v>
      </c>
      <c r="C1202">
        <f>STANDARDIZE(pre_Normalized!C1202, pre_Normalized!C$5763, pre_Normalized!C$5764)</f>
        <v>1.6739274529650399</v>
      </c>
      <c r="D1202">
        <f>STANDARDIZE(pre_Normalized!D1202, pre_Normalized!D$5763, pre_Normalized!D$5764)</f>
        <v>3.6272499649094621</v>
      </c>
      <c r="E1202">
        <f>STANDARDIZE(pre_Normalized!E1202, pre_Normalized!E$5763, pre_Normalized!E$5764)</f>
        <v>3.0078020987195053</v>
      </c>
      <c r="F1202">
        <f>STANDARDIZE(pre_Normalized!F1202, pre_Normalized!F$5763, pre_Normalized!F$5764)</f>
        <v>4.9896946503243003</v>
      </c>
      <c r="G1202">
        <f>STANDARDIZE(pre_Normalized!G1202, pre_Normalized!G$5763, pre_Normalized!G$5764)</f>
        <v>4.9823953017913194</v>
      </c>
      <c r="H1202">
        <f>STANDARDIZE(pre_Normalized!H1202, pre_Normalized!H$5763, pre_Normalized!H$5764)</f>
        <v>-1.6416976603594673</v>
      </c>
      <c r="I1202">
        <f>STANDARDIZE(pre_Normalized!I1202, pre_Normalized!I$5763, pre_Normalized!I$5764)</f>
        <v>3.5576904808664023</v>
      </c>
      <c r="J1202">
        <f>STANDARDIZE(pre_Normalized!J1202, pre_Normalized!J$5763, pre_Normalized!J$5764)</f>
        <v>2.435749309576797</v>
      </c>
      <c r="K1202">
        <f>STANDARDIZE(pre_Normalized!K1202, pre_Normalized!K$5763, pre_Normalized!K$5764)</f>
        <v>-9.808388678841605E-2</v>
      </c>
      <c r="L1202">
        <f>STANDARDIZE(pre_Normalized!L1202, pre_Normalized!L$5763, pre_Normalized!L$5764)</f>
        <v>0.73127585512789683</v>
      </c>
      <c r="M1202">
        <f>STANDARDIZE(pre_Normalized!M1202, pre_Normalized!M$5763, pre_Normalized!M$5764)</f>
        <v>1.2311218386167673</v>
      </c>
      <c r="N1202">
        <f>STANDARDIZE(pre_Normalized!N1202, pre_Normalized!N$5763, pre_Normalized!N$5764)</f>
        <v>3.6314982956190542</v>
      </c>
      <c r="O1202">
        <f>STANDARDIZE(pre_Normalized!O1202, pre_Normalized!O$5763, pre_Normalized!O$5764)</f>
        <v>-7.6549202238339886E-2</v>
      </c>
      <c r="P1202">
        <f>STANDARDIZE(pre_Normalized!P1202, pre_Normalized!P$5763, pre_Normalized!P$5764)</f>
        <v>0.14274098679442895</v>
      </c>
      <c r="Q1202">
        <f>STANDARDIZE(pre_Normalized!Q1202, pre_Normalized!Q$5763, pre_Normalized!Q$5764)</f>
        <v>-1.2175990088213833</v>
      </c>
      <c r="R1202">
        <f>STANDARDIZE(pre_Normalized!R1202, pre_Normalized!R$5763, pre_Normalized!R$5764)</f>
        <v>-0.95302203582633027</v>
      </c>
    </row>
    <row r="1203" spans="1:18" x14ac:dyDescent="0.3">
      <c r="A1203">
        <f>STANDARDIZE(pre_Normalized!A1203, pre_Normalized!A$5763, pre_Normalized!A$5764)</f>
        <v>-1.0377194297906653</v>
      </c>
      <c r="B1203">
        <f>STANDARDIZE(pre_Normalized!B1203, pre_Normalized!B$5763, pre_Normalized!B$5764)</f>
        <v>1.5774836072704945</v>
      </c>
      <c r="C1203">
        <f>STANDARDIZE(pre_Normalized!C1203, pre_Normalized!C$5763, pre_Normalized!C$5764)</f>
        <v>1.3030679332189496</v>
      </c>
      <c r="D1203">
        <f>STANDARDIZE(pre_Normalized!D1203, pre_Normalized!D$5763, pre_Normalized!D$5764)</f>
        <v>3.1494432240119234</v>
      </c>
      <c r="E1203">
        <f>STANDARDIZE(pre_Normalized!E1203, pre_Normalized!E$5763, pre_Normalized!E$5764)</f>
        <v>1.9999827694673906</v>
      </c>
      <c r="F1203">
        <f>STANDARDIZE(pre_Normalized!F1203, pre_Normalized!F$5763, pre_Normalized!F$5764)</f>
        <v>3.6967768640089274</v>
      </c>
      <c r="G1203">
        <f>STANDARDIZE(pre_Normalized!G1203, pre_Normalized!G$5763, pre_Normalized!G$5764)</f>
        <v>3.6626349976927335</v>
      </c>
      <c r="H1203">
        <f>STANDARDIZE(pre_Normalized!H1203, pre_Normalized!H$5763, pre_Normalized!H$5764)</f>
        <v>-1.4545667665750128</v>
      </c>
      <c r="I1203">
        <f>STANDARDIZE(pre_Normalized!I1203, pre_Normalized!I$5763, pre_Normalized!I$5764)</f>
        <v>2.9093871211015578</v>
      </c>
      <c r="J1203">
        <f>STANDARDIZE(pre_Normalized!J1203, pre_Normalized!J$5763, pre_Normalized!J$5764)</f>
        <v>2.4957641787374492</v>
      </c>
      <c r="K1203">
        <f>STANDARDIZE(pre_Normalized!K1203, pre_Normalized!K$5763, pre_Normalized!K$5764)</f>
        <v>-9.808388678841605E-2</v>
      </c>
      <c r="L1203">
        <f>STANDARDIZE(pre_Normalized!L1203, pre_Normalized!L$5763, pre_Normalized!L$5764)</f>
        <v>1.0306467808945412</v>
      </c>
      <c r="M1203">
        <f>STANDARDIZE(pre_Normalized!M1203, pre_Normalized!M$5763, pre_Normalized!M$5764)</f>
        <v>0.18540784325633974</v>
      </c>
      <c r="N1203">
        <f>STANDARDIZE(pre_Normalized!N1203, pre_Normalized!N$5763, pre_Normalized!N$5764)</f>
        <v>3.0815606002051323</v>
      </c>
      <c r="O1203">
        <f>STANDARDIZE(pre_Normalized!O1203, pre_Normalized!O$5763, pre_Normalized!O$5764)</f>
        <v>-0.91209428145900162</v>
      </c>
      <c r="P1203">
        <f>STANDARDIZE(pre_Normalized!P1203, pre_Normalized!P$5763, pre_Normalized!P$5764)</f>
        <v>-0.61757530305974939</v>
      </c>
      <c r="Q1203">
        <f>STANDARDIZE(pre_Normalized!Q1203, pre_Normalized!Q$5763, pre_Normalized!Q$5764)</f>
        <v>-0.65443441326100449</v>
      </c>
      <c r="R1203">
        <f>STANDARDIZE(pre_Normalized!R1203, pre_Normalized!R$5763, pre_Normalized!R$5764)</f>
        <v>-0.95302203582633027</v>
      </c>
    </row>
    <row r="1204" spans="1:18" x14ac:dyDescent="0.3">
      <c r="A1204">
        <f>STANDARDIZE(pre_Normalized!A1204, pre_Normalized!A$5763, pre_Normalized!A$5764)</f>
        <v>-1.0377194297906653</v>
      </c>
      <c r="B1204">
        <f>STANDARDIZE(pre_Normalized!B1204, pre_Normalized!B$5763, pre_Normalized!B$5764)</f>
        <v>0.77917877702269711</v>
      </c>
      <c r="C1204">
        <f>STANDARDIZE(pre_Normalized!C1204, pre_Normalized!C$5763, pre_Normalized!C$5764)</f>
        <v>0.37591913385372383</v>
      </c>
      <c r="D1204">
        <f>STANDARDIZE(pre_Normalized!D1204, pre_Normalized!D$5763, pre_Normalized!D$5764)</f>
        <v>0.37816412680620248</v>
      </c>
      <c r="E1204">
        <f>STANDARDIZE(pre_Normalized!E1204, pre_Normalized!E$5763, pre_Normalized!E$5764)</f>
        <v>-0.67292936463604436</v>
      </c>
      <c r="F1204">
        <f>STANDARDIZE(pre_Normalized!F1204, pre_Normalized!F$5763, pre_Normalized!F$5764)</f>
        <v>0.14125295164165266</v>
      </c>
      <c r="G1204">
        <f>STANDARDIZE(pre_Normalized!G1204, pre_Normalized!G$5763, pre_Normalized!G$5764)</f>
        <v>-0.16466988419316589</v>
      </c>
      <c r="H1204">
        <f>STANDARDIZE(pre_Normalized!H1204, pre_Normalized!H$5763, pre_Normalized!H$5764)</f>
        <v>-0.47613952193057968</v>
      </c>
      <c r="I1204">
        <f>STANDARDIZE(pre_Normalized!I1204, pre_Normalized!I$5763, pre_Normalized!I$5764)</f>
        <v>2.4898967118419524</v>
      </c>
      <c r="J1204">
        <f>STANDARDIZE(pre_Normalized!J1204, pre_Normalized!J$5763, pre_Normalized!J$5764)</f>
        <v>2.5557790478981017</v>
      </c>
      <c r="K1204">
        <f>STANDARDIZE(pre_Normalized!K1204, pre_Normalized!K$5763, pre_Normalized!K$5764)</f>
        <v>-9.808388678841605E-2</v>
      </c>
      <c r="L1204">
        <f>STANDARDIZE(pre_Normalized!L1204, pre_Normalized!L$5763, pre_Normalized!L$5764)</f>
        <v>0.95580404945288022</v>
      </c>
      <c r="M1204">
        <f>STANDARDIZE(pre_Normalized!M1204, pre_Normalized!M$5763, pre_Normalized!M$5764)</f>
        <v>-0.47504310118182519</v>
      </c>
      <c r="N1204">
        <f>STANDARDIZE(pre_Normalized!N1204, pre_Normalized!N$5763, pre_Normalized!N$5764)</f>
        <v>0.88180981854944773</v>
      </c>
      <c r="O1204">
        <f>STANDARDIZE(pre_Normalized!O1204, pre_Normalized!O$5763, pre_Normalized!O$5764)</f>
        <v>-0.53609899580970388</v>
      </c>
      <c r="P1204">
        <f>STANDARDIZE(pre_Normalized!P1204, pre_Normalized!P$5763, pre_Normalized!P$5764)</f>
        <v>-0.97661355104644476</v>
      </c>
      <c r="Q1204">
        <f>STANDARDIZE(pre_Normalized!Q1204, pre_Normalized!Q$5763, pre_Normalized!Q$5764)</f>
        <v>-0.84215594511446423</v>
      </c>
      <c r="R1204">
        <f>STANDARDIZE(pre_Normalized!R1204, pre_Normalized!R$5763, pre_Normalized!R$5764)</f>
        <v>-0.10610916469858453</v>
      </c>
    </row>
    <row r="1205" spans="1:18" x14ac:dyDescent="0.3">
      <c r="A1205">
        <f>STANDARDIZE(pre_Normalized!A1205, pre_Normalized!A$5763, pre_Normalized!A$5764)</f>
        <v>-1.0377194297906653</v>
      </c>
      <c r="B1205">
        <f>STANDARDIZE(pre_Normalized!B1205, pre_Normalized!B$5763, pre_Normalized!B$5764)</f>
        <v>0.77917877702269711</v>
      </c>
      <c r="C1205">
        <f>STANDARDIZE(pre_Normalized!C1205, pre_Normalized!C$5763, pre_Normalized!C$5764)</f>
        <v>0.19048937398067872</v>
      </c>
      <c r="D1205">
        <f>STANDARDIZE(pre_Normalized!D1205, pre_Normalized!D$5763, pre_Normalized!D$5764)</f>
        <v>0.18704143044718735</v>
      </c>
      <c r="E1205">
        <f>STANDARDIZE(pre_Normalized!E1205, pre_Normalized!E$5763, pre_Normalized!E$5764)</f>
        <v>-0.45383820610297587</v>
      </c>
      <c r="F1205">
        <f>STANDARDIZE(pre_Normalized!F1205, pre_Normalized!F$5763, pre_Normalized!F$5764)</f>
        <v>-0.23046091192401708</v>
      </c>
      <c r="G1205">
        <f>STANDARDIZE(pre_Normalized!G1205, pre_Normalized!G$5763, pre_Normalized!G$5764)</f>
        <v>-0.3098435176440103</v>
      </c>
      <c r="H1205">
        <f>STANDARDIZE(pre_Normalized!H1205, pre_Normalized!H$5763, pre_Normalized!H$5764)</f>
        <v>-0.36920758262517717</v>
      </c>
      <c r="I1205">
        <f>STANDARDIZE(pre_Normalized!I1205, pre_Normalized!I$5763, pre_Normalized!I$5764)</f>
        <v>1.8034578603262343</v>
      </c>
      <c r="J1205">
        <f>STANDARDIZE(pre_Normalized!J1205, pre_Normalized!J$5763, pre_Normalized!J$5764)</f>
        <v>2.3757344404161445</v>
      </c>
      <c r="K1205">
        <f>STANDARDIZE(pre_Normalized!K1205, pre_Normalized!K$5763, pre_Normalized!K$5764)</f>
        <v>-9.808388678841605E-2</v>
      </c>
      <c r="L1205">
        <f>STANDARDIZE(pre_Normalized!L1205, pre_Normalized!L$5763, pre_Normalized!L$5764)</f>
        <v>0.95580404945288022</v>
      </c>
      <c r="M1205">
        <f>STANDARDIZE(pre_Normalized!M1205, pre_Normalized!M$5763, pre_Normalized!M$5764)</f>
        <v>-0.53008067988500551</v>
      </c>
      <c r="N1205">
        <f>STANDARDIZE(pre_Normalized!N1205, pre_Normalized!N$5763, pre_Normalized!N$5764)</f>
        <v>0.88180981854944773</v>
      </c>
      <c r="O1205">
        <f>STANDARDIZE(pre_Normalized!O1205, pre_Normalized!O$5763, pre_Normalized!O$5764)</f>
        <v>-0.56743193628047861</v>
      </c>
      <c r="P1205">
        <f>STANDARDIZE(pre_Normalized!P1205, pre_Normalized!P$5763, pre_Normalized!P$5764)</f>
        <v>-0.42749623059620478</v>
      </c>
      <c r="Q1205">
        <f>STANDARDIZE(pre_Normalized!Q1205, pre_Normalized!Q$5763, pre_Normalized!Q$5764)</f>
        <v>9.6451714152833712E-2</v>
      </c>
      <c r="R1205">
        <f>STANDARDIZE(pre_Normalized!R1205, pre_Normalized!R$5763, pre_Normalized!R$5764)</f>
        <v>-0.4825148851998049</v>
      </c>
    </row>
    <row r="1206" spans="1:18" x14ac:dyDescent="0.3">
      <c r="A1206">
        <f>STANDARDIZE(pre_Normalized!A1206, pre_Normalized!A$5763, pre_Normalized!A$5764)</f>
        <v>-1.0377194297906653</v>
      </c>
      <c r="B1206">
        <f>STANDARDIZE(pre_Normalized!B1206, pre_Normalized!B$5763, pre_Normalized!B$5764)</f>
        <v>0.77917877702269711</v>
      </c>
      <c r="C1206">
        <f>STANDARDIZE(pre_Normalized!C1206, pre_Normalized!C$5763, pre_Normalized!C$5764)</f>
        <v>6.6869534065315192E-2</v>
      </c>
      <c r="D1206">
        <f>STANDARDIZE(pre_Normalized!D1206, pre_Normalized!D$5763, pre_Normalized!D$5764)</f>
        <v>-0.29076531045035076</v>
      </c>
      <c r="E1206">
        <f>STANDARDIZE(pre_Normalized!E1206, pre_Normalized!E$5763, pre_Normalized!E$5764)</f>
        <v>-0.45383820610297587</v>
      </c>
      <c r="F1206">
        <f>STANDARDIZE(pre_Normalized!F1206, pre_Normalized!F$5763, pre_Normalized!F$5764)</f>
        <v>-0.5860133031607444</v>
      </c>
      <c r="G1206">
        <f>STANDARDIZE(pre_Normalized!G1206, pre_Normalized!G$5763, pre_Normalized!G$5764)</f>
        <v>-0.62658599062767106</v>
      </c>
      <c r="H1206">
        <f>STANDARDIZE(pre_Normalized!H1206, pre_Normalized!H$5763, pre_Normalized!H$5764)</f>
        <v>-0.47613952193057968</v>
      </c>
      <c r="I1206">
        <f>STANDARDIZE(pre_Normalized!I1206, pre_Normalized!I$5763, pre_Normalized!I$5764)</f>
        <v>1.3839674510666291</v>
      </c>
      <c r="J1206">
        <f>STANDARDIZE(pre_Normalized!J1206, pre_Normalized!J$5763, pre_Normalized!J$5764)</f>
        <v>2.1356749637735351</v>
      </c>
      <c r="K1206">
        <f>STANDARDIZE(pre_Normalized!K1206, pre_Normalized!K$5763, pre_Normalized!K$5764)</f>
        <v>-9.808388678841605E-2</v>
      </c>
      <c r="L1206">
        <f>STANDARDIZE(pre_Normalized!L1206, pre_Normalized!L$5763, pre_Normalized!L$5764)</f>
        <v>0.95580404945288022</v>
      </c>
      <c r="M1206">
        <f>STANDARDIZE(pre_Normalized!M1206, pre_Normalized!M$5763, pre_Normalized!M$5764)</f>
        <v>-0.69519341599454676</v>
      </c>
      <c r="N1206">
        <f>STANDARDIZE(pre_Normalized!N1206, pre_Normalized!N$5763, pre_Normalized!N$5764)</f>
        <v>0.331872123135526</v>
      </c>
      <c r="O1206">
        <f>STANDARDIZE(pre_Normalized!O1206, pre_Normalized!O$5763, pre_Normalized!O$5764)</f>
        <v>-0.57787624977073693</v>
      </c>
      <c r="P1206">
        <f>STANDARDIZE(pre_Normalized!P1206, pre_Normalized!P$5763, pre_Normalized!P$5764)</f>
        <v>-1.06109313880802</v>
      </c>
      <c r="Q1206">
        <f>STANDARDIZE(pre_Normalized!Q1206, pre_Normalized!Q$5763, pre_Normalized!Q$5764)</f>
        <v>-1.405320540674843</v>
      </c>
      <c r="R1206">
        <f>STANDARDIZE(pre_Normalized!R1206, pre_Normalized!R$5763, pre_Normalized!R$5764)</f>
        <v>-0.57661631532510982</v>
      </c>
    </row>
    <row r="1207" spans="1:18" x14ac:dyDescent="0.3">
      <c r="A1207">
        <f>STANDARDIZE(pre_Normalized!A1207, pre_Normalized!A$5763, pre_Normalized!A$5764)</f>
        <v>-0.87874076567393988</v>
      </c>
      <c r="B1207">
        <f>STANDARDIZE(pre_Normalized!B1207, pre_Normalized!B$5763, pre_Normalized!B$5764)</f>
        <v>0.77917877702269711</v>
      </c>
      <c r="C1207">
        <f>STANDARDIZE(pre_Normalized!C1207, pre_Normalized!C$5763, pre_Normalized!C$5764)</f>
        <v>0.12867945402299696</v>
      </c>
      <c r="D1207">
        <f>STANDARDIZE(pre_Normalized!D1207, pre_Normalized!D$5763, pre_Normalized!D$5764)</f>
        <v>-0.29076531045035076</v>
      </c>
      <c r="E1207">
        <f>STANDARDIZE(pre_Normalized!E1207, pre_Normalized!E$5763, pre_Normalized!E$5764)</f>
        <v>-0.45383820610297587</v>
      </c>
      <c r="F1207">
        <f>STANDARDIZE(pre_Normalized!F1207, pre_Normalized!F$5763, pre_Normalized!F$5764)</f>
        <v>-0.26278385658190129</v>
      </c>
      <c r="G1207">
        <f>STANDARDIZE(pre_Normalized!G1207, pre_Normalized!G$5763, pre_Normalized!G$5764)</f>
        <v>-0.34943632676696801</v>
      </c>
      <c r="H1207">
        <f>STANDARDIZE(pre_Normalized!H1207, pre_Normalized!H$5763, pre_Normalized!H$5764)</f>
        <v>-0.47613952193057968</v>
      </c>
      <c r="I1207">
        <f>STANDARDIZE(pre_Normalized!I1207, pre_Normalized!I$5763, pre_Normalized!I$5764)</f>
        <v>0.27803819029130578</v>
      </c>
      <c r="J1207">
        <f>STANDARDIZE(pre_Normalized!J1207, pre_Normalized!J$5763, pre_Normalized!J$5764)</f>
        <v>1.2954667955244015</v>
      </c>
      <c r="K1207">
        <f>STANDARDIZE(pre_Normalized!K1207, pre_Normalized!K$5763, pre_Normalized!K$5764)</f>
        <v>-9.808388678841605E-2</v>
      </c>
      <c r="L1207">
        <f>STANDARDIZE(pre_Normalized!L1207, pre_Normalized!L$5763, pre_Normalized!L$5764)</f>
        <v>0.95580404945288022</v>
      </c>
      <c r="M1207">
        <f>STANDARDIZE(pre_Normalized!M1207, pre_Normalized!M$5763, pre_Normalized!M$5764)</f>
        <v>-0.64015583729136627</v>
      </c>
      <c r="N1207">
        <f>STANDARDIZE(pre_Normalized!N1207, pre_Normalized!N$5763, pre_Normalized!N$5764)</f>
        <v>0.331872123135526</v>
      </c>
      <c r="O1207">
        <f>STANDARDIZE(pre_Normalized!O1207, pre_Normalized!O$5763, pre_Normalized!O$5764)</f>
        <v>-0.82853977353693542</v>
      </c>
      <c r="P1207">
        <f>STANDARDIZE(pre_Normalized!P1207, pre_Normalized!P$5763, pre_Normalized!P$5764)</f>
        <v>-0.3430166428346294</v>
      </c>
      <c r="Q1207">
        <f>STANDARDIZE(pre_Normalized!Q1207, pre_Normalized!Q$5763, pre_Normalized!Q$5764)</f>
        <v>-1.405320540674843</v>
      </c>
      <c r="R1207">
        <f>STANDARDIZE(pre_Normalized!R1207, pre_Normalized!R$5763, pre_Normalized!R$5764)</f>
        <v>-1.2353263262022454</v>
      </c>
    </row>
    <row r="1208" spans="1:18" x14ac:dyDescent="0.3">
      <c r="A1208">
        <f>STANDARDIZE(pre_Normalized!A1208, pre_Normalized!A$5763, pre_Normalized!A$5764)</f>
        <v>-1.0377194297906653</v>
      </c>
      <c r="B1208">
        <f>STANDARDIZE(pre_Normalized!B1208, pre_Normalized!B$5763, pre_Normalized!B$5764)</f>
        <v>0.77917877702269711</v>
      </c>
      <c r="C1208">
        <f>STANDARDIZE(pre_Normalized!C1208, pre_Normalized!C$5763, pre_Normalized!C$5764)</f>
        <v>0.56134889372676877</v>
      </c>
      <c r="D1208">
        <f>STANDARDIZE(pre_Normalized!D1208, pre_Normalized!D$5763, pre_Normalized!D$5764)</f>
        <v>0.28260277862669503</v>
      </c>
      <c r="E1208">
        <f>STANDARDIZE(pre_Normalized!E1208, pre_Normalized!E$5763, pre_Normalized!E$5764)</f>
        <v>0.46634465973591155</v>
      </c>
      <c r="F1208">
        <f>STANDARDIZE(pre_Normalized!F1208, pre_Normalized!F$5763, pre_Normalized!F$5764)</f>
        <v>0.78771184479933898</v>
      </c>
      <c r="G1208">
        <f>STANDARDIZE(pre_Normalized!G1208, pre_Normalized!G$5763, pre_Normalized!G$5764)</f>
        <v>0.75916232867584432</v>
      </c>
      <c r="H1208">
        <f>STANDARDIZE(pre_Normalized!H1208, pre_Normalized!H$5763, pre_Normalized!H$5764)</f>
        <v>-0.95733324880489101</v>
      </c>
      <c r="I1208">
        <f>STANDARDIZE(pre_Normalized!I1208, pre_Normalized!I$5763, pre_Normalized!I$5764)</f>
        <v>-0.21772320247004601</v>
      </c>
      <c r="J1208">
        <f>STANDARDIZE(pre_Normalized!J1208, pre_Normalized!J$5763, pre_Normalized!J$5764)</f>
        <v>0.75533297307853009</v>
      </c>
      <c r="K1208">
        <f>STANDARDIZE(pre_Normalized!K1208, pre_Normalized!K$5763, pre_Normalized!K$5764)</f>
        <v>-9.808388678841605E-2</v>
      </c>
      <c r="L1208">
        <f>STANDARDIZE(pre_Normalized!L1208, pre_Normalized!L$5763, pre_Normalized!L$5764)</f>
        <v>0.95580404945288022</v>
      </c>
      <c r="M1208">
        <f>STANDARDIZE(pre_Normalized!M1208, pre_Normalized!M$5763, pre_Normalized!M$5764)</f>
        <v>-0.585118258588186</v>
      </c>
      <c r="N1208">
        <f>STANDARDIZE(pre_Normalized!N1208, pre_Normalized!N$5763, pre_Normalized!N$5764)</f>
        <v>0.88180981854944773</v>
      </c>
      <c r="O1208">
        <f>STANDARDIZE(pre_Normalized!O1208, pre_Normalized!O$5763, pre_Normalized!O$5764)</f>
        <v>-0.49432174184867073</v>
      </c>
      <c r="P1208">
        <f>STANDARDIZE(pre_Normalized!P1208, pre_Normalized!P$5763, pre_Normalized!P$5764)</f>
        <v>-0.36413653977502325</v>
      </c>
      <c r="Q1208">
        <f>STANDARDIZE(pre_Normalized!Q1208, pre_Normalized!Q$5763, pre_Normalized!Q$5764)</f>
        <v>-0.65443441326100449</v>
      </c>
      <c r="R1208">
        <f>STANDARDIZE(pre_Normalized!R1208, pre_Normalized!R$5763, pre_Normalized!R$5764)</f>
        <v>-0.76481917557571999</v>
      </c>
    </row>
    <row r="1209" spans="1:18" x14ac:dyDescent="0.3">
      <c r="A1209">
        <f>STANDARDIZE(pre_Normalized!A1209, pre_Normalized!A$5763, pre_Normalized!A$5764)</f>
        <v>-0.87874076567393988</v>
      </c>
      <c r="B1209">
        <f>STANDARDIZE(pre_Normalized!B1209, pre_Normalized!B$5763, pre_Normalized!B$5764)</f>
        <v>0.77917877702269711</v>
      </c>
      <c r="C1209">
        <f>STANDARDIZE(pre_Normalized!C1209, pre_Normalized!C$5763, pre_Normalized!C$5764)</f>
        <v>1.4884976930919944</v>
      </c>
      <c r="D1209">
        <f>STANDARDIZE(pre_Normalized!D1209, pre_Normalized!D$5763, pre_Normalized!D$5764)</f>
        <v>1.0470935640627559</v>
      </c>
      <c r="E1209">
        <f>STANDARDIZE(pre_Normalized!E1209, pre_Normalized!E$5763, pre_Normalized!E$5764)</f>
        <v>3.0954385621327325</v>
      </c>
      <c r="F1209">
        <f>STANDARDIZE(pre_Normalized!F1209, pre_Normalized!F$5763, pre_Normalized!F$5764)</f>
        <v>1.5957854612464468</v>
      </c>
      <c r="G1209">
        <f>STANDARDIZE(pre_Normalized!G1209, pre_Normalized!G$5763, pre_Normalized!G$5764)</f>
        <v>2.3428746935941476</v>
      </c>
      <c r="H1209">
        <f>STANDARDIZE(pre_Normalized!H1209, pre_Normalized!H$5763, pre_Normalized!H$5764)</f>
        <v>-1.1872369183115066</v>
      </c>
      <c r="I1209">
        <f>STANDARDIZE(pre_Normalized!I1209, pre_Normalized!I$5763, pre_Normalized!I$5764)</f>
        <v>-0.25585869422091922</v>
      </c>
      <c r="J1209">
        <f>STANDARDIZE(pre_Normalized!J1209, pre_Normalized!J$5763, pre_Normalized!J$5764)</f>
        <v>0.27521401979331106</v>
      </c>
      <c r="K1209">
        <f>STANDARDIZE(pre_Normalized!K1209, pre_Normalized!K$5763, pre_Normalized!K$5764)</f>
        <v>-9.808388678841605E-2</v>
      </c>
      <c r="L1209">
        <f>STANDARDIZE(pre_Normalized!L1209, pre_Normalized!L$5763, pre_Normalized!L$5764)</f>
        <v>0.88096131801121902</v>
      </c>
      <c r="M1209">
        <f>STANDARDIZE(pre_Normalized!M1209, pre_Normalized!M$5763, pre_Normalized!M$5764)</f>
        <v>-0.36496794377546427</v>
      </c>
      <c r="N1209">
        <f>STANDARDIZE(pre_Normalized!N1209, pre_Normalized!N$5763, pre_Normalized!N$5764)</f>
        <v>0.88180981854944773</v>
      </c>
      <c r="O1209">
        <f>STANDARDIZE(pre_Normalized!O1209, pre_Normalized!O$5763, pre_Normalized!O$5764)</f>
        <v>-0.52565468231944557</v>
      </c>
      <c r="P1209">
        <f>STANDARDIZE(pre_Normalized!P1209, pre_Normalized!P$5763, pre_Normalized!P$5764)</f>
        <v>-0.38525643671541709</v>
      </c>
      <c r="Q1209">
        <f>STANDARDIZE(pre_Normalized!Q1209, pre_Normalized!Q$5763, pre_Normalized!Q$5764)</f>
        <v>-1.2175990088213833</v>
      </c>
      <c r="R1209">
        <f>STANDARDIZE(pre_Normalized!R1209, pre_Normalized!R$5763, pre_Normalized!R$5764)</f>
        <v>-0.95302203582633027</v>
      </c>
    </row>
    <row r="1210" spans="1:18" x14ac:dyDescent="0.3">
      <c r="A1210">
        <f>STANDARDIZE(pre_Normalized!A1210, pre_Normalized!A$5763, pre_Normalized!A$5764)</f>
        <v>-0.71976210155721432</v>
      </c>
      <c r="B1210">
        <f>STANDARDIZE(pre_Normalized!B1210, pre_Normalized!B$5763, pre_Normalized!B$5764)</f>
        <v>1.5774836072704945</v>
      </c>
      <c r="C1210">
        <f>STANDARDIZE(pre_Normalized!C1210, pre_Normalized!C$5763, pre_Normalized!C$5764)</f>
        <v>2.3538365724995383</v>
      </c>
      <c r="D1210">
        <f>STANDARDIZE(pre_Normalized!D1210, pre_Normalized!D$5763, pre_Normalized!D$5764)</f>
        <v>2.8627591794734002</v>
      </c>
      <c r="E1210">
        <f>STANDARDIZE(pre_Normalized!E1210, pre_Normalized!E$5763, pre_Normalized!E$5764)</f>
        <v>4.3223490499179151</v>
      </c>
      <c r="F1210">
        <f>STANDARDIZE(pre_Normalized!F1210, pre_Normalized!F$5763, pre_Normalized!F$5764)</f>
        <v>2.8887032475618195</v>
      </c>
      <c r="G1210">
        <f>STANDARDIZE(pre_Normalized!G1210, pre_Normalized!G$5763, pre_Normalized!G$5764)</f>
        <v>3.794611028102592</v>
      </c>
      <c r="H1210">
        <f>STANDARDIZE(pre_Normalized!H1210, pre_Normalized!H$5763, pre_Normalized!H$5764)</f>
        <v>-1.0642651881102936</v>
      </c>
      <c r="I1210">
        <f>STANDARDIZE(pre_Normalized!I1210, pre_Normalized!I$5763, pre_Normalized!I$5764)</f>
        <v>0.16363171503868615</v>
      </c>
      <c r="J1210">
        <f>STANDARDIZE(pre_Normalized!J1210, pre_Normalized!J$5763, pre_Normalized!J$5764)</f>
        <v>0.27521401979331106</v>
      </c>
      <c r="K1210">
        <f>STANDARDIZE(pre_Normalized!K1210, pre_Normalized!K$5763, pre_Normalized!K$5764)</f>
        <v>-9.808388678841605E-2</v>
      </c>
      <c r="L1210">
        <f>STANDARDIZE(pre_Normalized!L1210, pre_Normalized!L$5763, pre_Normalized!L$5764)</f>
        <v>0.58159039224457454</v>
      </c>
      <c r="M1210">
        <f>STANDARDIZE(pre_Normalized!M1210, pre_Normalized!M$5763, pre_Normalized!M$5764)</f>
        <v>0.62570847288178288</v>
      </c>
      <c r="N1210">
        <f>STANDARDIZE(pre_Normalized!N1210, pre_Normalized!N$5763, pre_Normalized!N$5764)</f>
        <v>2.5316229047912109</v>
      </c>
      <c r="O1210">
        <f>STANDARDIZE(pre_Normalized!O1210, pre_Normalized!O$5763, pre_Normalized!O$5764)</f>
        <v>1.1245468491413613</v>
      </c>
      <c r="P1210">
        <f>STANDARDIZE(pre_Normalized!P1210, pre_Normalized!P$5763, pre_Normalized!P$5764)</f>
        <v>1.5683340302710134</v>
      </c>
      <c r="Q1210">
        <f>STANDARDIZE(pre_Normalized!Q1210, pre_Normalized!Q$5763, pre_Normalized!Q$5764)</f>
        <v>-0.65443441326100449</v>
      </c>
      <c r="R1210">
        <f>STANDARDIZE(pre_Normalized!R1210, pre_Normalized!R$5763, pre_Normalized!R$5764)</f>
        <v>-0.4825148851998049</v>
      </c>
    </row>
    <row r="1211" spans="1:18" x14ac:dyDescent="0.3">
      <c r="A1211">
        <f>STANDARDIZE(pre_Normalized!A1211, pre_Normalized!A$5763, pre_Normalized!A$5764)</f>
        <v>-0.71976210155721432</v>
      </c>
      <c r="B1211">
        <f>STANDARDIZE(pre_Normalized!B1211, pre_Normalized!B$5763, pre_Normalized!B$5764)</f>
        <v>0.77917877702269711</v>
      </c>
      <c r="C1211">
        <f>STANDARDIZE(pre_Normalized!C1211, pre_Normalized!C$5763, pre_Normalized!C$5764)</f>
        <v>0.99401833343054069</v>
      </c>
      <c r="D1211">
        <f>STANDARDIZE(pre_Normalized!D1211, pre_Normalized!D$5763, pre_Normalized!D$5764)</f>
        <v>1.5249003049602938</v>
      </c>
      <c r="E1211">
        <f>STANDARDIZE(pre_Normalized!E1211, pre_Normalized!E$5763, pre_Normalized!E$5764)</f>
        <v>4.7605313669840523</v>
      </c>
      <c r="F1211">
        <f>STANDARDIZE(pre_Normalized!F1211, pre_Normalized!F$5763, pre_Normalized!F$5764)</f>
        <v>2.2422443544041331</v>
      </c>
      <c r="G1211">
        <f>STANDARDIZE(pre_Normalized!G1211, pre_Normalized!G$5763, pre_Normalized!G$5764)</f>
        <v>3.398682936873016</v>
      </c>
      <c r="H1211">
        <f>STANDARDIZE(pre_Normalized!H1211, pre_Normalized!H$5763, pre_Normalized!H$5764)</f>
        <v>-0.90386727915218978</v>
      </c>
      <c r="I1211">
        <f>STANDARDIZE(pre_Normalized!I1211, pre_Normalized!I$5763, pre_Normalized!I$5764)</f>
        <v>0.69752859955091118</v>
      </c>
      <c r="J1211">
        <f>STANDARDIZE(pre_Normalized!J1211, pre_Normalized!J$5763, pre_Normalized!J$5764)</f>
        <v>0.8753627113998349</v>
      </c>
      <c r="K1211">
        <f>STANDARDIZE(pre_Normalized!K1211, pre_Normalized!K$5763, pre_Normalized!K$5764)</f>
        <v>-9.808388678841605E-2</v>
      </c>
      <c r="L1211">
        <f>STANDARDIZE(pre_Normalized!L1211, pre_Normalized!L$5763, pre_Normalized!L$5764)</f>
        <v>0.43190492936125235</v>
      </c>
      <c r="M1211">
        <f>STANDARDIZE(pre_Normalized!M1211, pre_Normalized!M$5763, pre_Normalized!M$5764)</f>
        <v>1.8365352043517515</v>
      </c>
      <c r="N1211">
        <f>STANDARDIZE(pre_Normalized!N1211, pre_Normalized!N$5763, pre_Normalized!N$5764)</f>
        <v>1.4317475139633695</v>
      </c>
      <c r="O1211">
        <f>STANDARDIZE(pre_Normalized!O1211, pre_Normalized!O$5763, pre_Normalized!O$5764)</f>
        <v>1.416987626868593</v>
      </c>
      <c r="P1211">
        <f>STANDARDIZE(pre_Normalized!P1211, pre_Normalized!P$5763, pre_Normalized!P$5764)</f>
        <v>0.66017846183407813</v>
      </c>
      <c r="Q1211">
        <f>STANDARDIZE(pre_Normalized!Q1211, pre_Normalized!Q$5763, pre_Normalized!Q$5764)</f>
        <v>-1.0298774769679238</v>
      </c>
      <c r="R1211">
        <f>STANDARDIZE(pre_Normalized!R1211, pre_Normalized!R$5763, pre_Normalized!R$5764)</f>
        <v>-1.0471234659516351</v>
      </c>
    </row>
    <row r="1212" spans="1:18" x14ac:dyDescent="0.3">
      <c r="A1212">
        <f>STANDARDIZE(pre_Normalized!A1212, pre_Normalized!A$5763, pre_Normalized!A$5764)</f>
        <v>-0.4018047733237633</v>
      </c>
      <c r="B1212">
        <f>STANDARDIZE(pre_Normalized!B1212, pre_Normalized!B$5763, pre_Normalized!B$5764)</f>
        <v>0.77917877702269711</v>
      </c>
      <c r="C1212">
        <f>STANDARDIZE(pre_Normalized!C1212, pre_Normalized!C$5763, pre_Normalized!C$5764)</f>
        <v>1.1176381733459042</v>
      </c>
      <c r="D1212">
        <f>STANDARDIZE(pre_Normalized!D1212, pre_Normalized!D$5763, pre_Normalized!D$5764)</f>
        <v>1.8115843494988169</v>
      </c>
      <c r="E1212">
        <f>STANDARDIZE(pre_Normalized!E1212, pre_Normalized!E$5763, pre_Normalized!E$5764)</f>
        <v>3.0516203304261187</v>
      </c>
      <c r="F1212">
        <f>STANDARDIZE(pre_Normalized!F1212, pre_Normalized!F$5763, pre_Normalized!F$5764)</f>
        <v>2.8887032475618195</v>
      </c>
      <c r="G1212">
        <f>STANDARDIZE(pre_Normalized!G1212, pre_Normalized!G$5763, pre_Normalized!G$5764)</f>
        <v>3.2667069064631575</v>
      </c>
      <c r="H1212">
        <f>STANDARDIZE(pre_Normalized!H1212, pre_Normalized!H$5763, pre_Normalized!H$5764)</f>
        <v>-0.10187773436167083</v>
      </c>
      <c r="I1212">
        <f>STANDARDIZE(pre_Normalized!I1212, pre_Normalized!I$5763, pre_Normalized!I$5764)</f>
        <v>2.1085417943332203</v>
      </c>
      <c r="J1212">
        <f>STANDARDIZE(pre_Normalized!J1212, pre_Normalized!J$5763, pre_Normalized!J$5764)</f>
        <v>1.8956154871309254</v>
      </c>
      <c r="K1212">
        <f>STANDARDIZE(pre_Normalized!K1212, pre_Normalized!K$5763, pre_Normalized!K$5764)</f>
        <v>-9.808388678841605E-2</v>
      </c>
      <c r="L1212">
        <f>STANDARDIZE(pre_Normalized!L1212, pre_Normalized!L$5763, pre_Normalized!L$5764)</f>
        <v>-0.39136511649701994</v>
      </c>
      <c r="M1212">
        <f>STANDARDIZE(pre_Normalized!M1212, pre_Normalized!M$5763, pre_Normalized!M$5764)</f>
        <v>2.8822491997121795</v>
      </c>
      <c r="N1212">
        <f>STANDARDIZE(pre_Normalized!N1212, pre_Normalized!N$5763, pre_Normalized!N$5764)</f>
        <v>1.9816852093772914</v>
      </c>
      <c r="O1212">
        <f>STANDARDIZE(pre_Normalized!O1212, pre_Normalized!O$5763, pre_Normalized!O$5764)</f>
        <v>1.4378762538491094</v>
      </c>
      <c r="P1212">
        <f>STANDARDIZE(pre_Normalized!P1212, pre_Normalized!P$5763, pre_Normalized!P$5764)</f>
        <v>1.6000138756816042</v>
      </c>
      <c r="Q1212">
        <f>STANDARDIZE(pre_Normalized!Q1212, pre_Normalized!Q$5763, pre_Normalized!Q$5764)</f>
        <v>0.47189477785975281</v>
      </c>
      <c r="R1212">
        <f>STANDARDIZE(pre_Normalized!R1212, pre_Normalized!R$5763, pre_Normalized!R$5764)</f>
        <v>-0.20021059482388967</v>
      </c>
    </row>
    <row r="1213" spans="1:18" x14ac:dyDescent="0.3">
      <c r="A1213">
        <f>STANDARDIZE(pre_Normalized!A1213, pre_Normalized!A$5763, pre_Normalized!A$5764)</f>
        <v>-0.56078343744048886</v>
      </c>
      <c r="B1213">
        <f>STANDARDIZE(pre_Normalized!B1213, pre_Normalized!B$5763, pre_Normalized!B$5764)</f>
        <v>0.77917877702269711</v>
      </c>
      <c r="C1213">
        <f>STANDARDIZE(pre_Normalized!C1213, pre_Normalized!C$5763, pre_Normalized!C$5764)</f>
        <v>0.49953897376908735</v>
      </c>
      <c r="D1213">
        <f>STANDARDIZE(pre_Normalized!D1213, pre_Normalized!D$5763, pre_Normalized!D$5764)</f>
        <v>1.1426549122422636</v>
      </c>
      <c r="E1213">
        <f>STANDARDIZE(pre_Normalized!E1213, pre_Normalized!E$5763, pre_Normalized!E$5764)</f>
        <v>2.481983318240141</v>
      </c>
      <c r="F1213">
        <f>STANDARDIZE(pre_Normalized!F1213, pre_Normalized!F$5763, pre_Normalized!F$5764)</f>
        <v>2.5654738009829763</v>
      </c>
      <c r="G1213">
        <f>STANDARDIZE(pre_Normalized!G1213, pre_Normalized!G$5763, pre_Normalized!G$5764)</f>
        <v>2.8707788152335816</v>
      </c>
      <c r="H1213">
        <f>STANDARDIZE(pre_Normalized!H1213, pre_Normalized!H$5763, pre_Normalized!H$5764)</f>
        <v>-0.10187773436167083</v>
      </c>
      <c r="I1213">
        <f>STANDARDIZE(pre_Normalized!I1213, pre_Normalized!I$5763, pre_Normalized!I$5764)</f>
        <v>2.4898967118419524</v>
      </c>
      <c r="J1213">
        <f>STANDARDIZE(pre_Normalized!J1213, pre_Normalized!J$5763, pre_Normalized!J$5764)</f>
        <v>1.955630356291578</v>
      </c>
      <c r="K1213">
        <f>STANDARDIZE(pre_Normalized!K1213, pre_Normalized!K$5763, pre_Normalized!K$5764)</f>
        <v>-9.808388678841605E-2</v>
      </c>
      <c r="L1213">
        <f>STANDARDIZE(pre_Normalized!L1213, pre_Normalized!L$5763, pre_Normalized!L$5764)</f>
        <v>0.13253400359460787</v>
      </c>
      <c r="M1213">
        <f>STANDARDIZE(pre_Normalized!M1213, pre_Normalized!M$5763, pre_Normalized!M$5764)</f>
        <v>2.0566855191644735</v>
      </c>
      <c r="N1213">
        <f>STANDARDIZE(pre_Normalized!N1213, pre_Normalized!N$5763, pre_Normalized!N$5764)</f>
        <v>1.4317475139633695</v>
      </c>
      <c r="O1213">
        <f>STANDARDIZE(pre_Normalized!O1213, pre_Normalized!O$5763, pre_Normalized!O$5764)</f>
        <v>1.6363182101640166</v>
      </c>
      <c r="P1213">
        <f>STANDARDIZE(pre_Normalized!P1213, pre_Normalized!P$5763, pre_Normalized!P$5764)</f>
        <v>1.5788939787412104</v>
      </c>
      <c r="Q1213">
        <f>STANDARDIZE(pre_Normalized!Q1213, pre_Normalized!Q$5763, pre_Normalized!Q$5764)</f>
        <v>-0.56057364733427484</v>
      </c>
      <c r="R1213">
        <f>STANDARDIZE(pre_Normalized!R1213, pre_Normalized!R$5763, pre_Normalized!R$5764)</f>
        <v>0.36439798592794076</v>
      </c>
    </row>
    <row r="1214" spans="1:18" x14ac:dyDescent="0.3">
      <c r="A1214">
        <f>STANDARDIZE(pre_Normalized!A1214, pre_Normalized!A$5763, pre_Normalized!A$5764)</f>
        <v>-0.4018047733237633</v>
      </c>
      <c r="B1214">
        <f>STANDARDIZE(pre_Normalized!B1214, pre_Normalized!B$5763, pre_Normalized!B$5764)</f>
        <v>0.77917877702269711</v>
      </c>
      <c r="C1214">
        <f>STANDARDIZE(pre_Normalized!C1214, pre_Normalized!C$5763, pre_Normalized!C$5764)</f>
        <v>0.37591913385372383</v>
      </c>
      <c r="D1214">
        <f>STANDARDIZE(pre_Normalized!D1214, pre_Normalized!D$5763, pre_Normalized!D$5764)</f>
        <v>0.66484817134472529</v>
      </c>
      <c r="E1214">
        <f>STANDARDIZE(pre_Normalized!E1214, pre_Normalized!E$5763, pre_Normalized!E$5764)</f>
        <v>0.81689051338882102</v>
      </c>
      <c r="F1214">
        <f>STANDARDIZE(pre_Normalized!F1214, pre_Normalized!F$5763, pre_Normalized!F$5764)</f>
        <v>1.5957854612464468</v>
      </c>
      <c r="G1214">
        <f>STANDARDIZE(pre_Normalized!G1214, pre_Normalized!G$5763, pre_Normalized!G$5764)</f>
        <v>1.5510185111349959</v>
      </c>
      <c r="H1214">
        <f>STANDARDIZE(pre_Normalized!H1214, pre_Normalized!H$5763, pre_Normalized!H$5764)</f>
        <v>0.86050971938695187</v>
      </c>
      <c r="I1214">
        <f>STANDARDIZE(pre_Normalized!I1214, pre_Normalized!I$5763, pre_Normalized!I$5764)</f>
        <v>3.0237935963541775</v>
      </c>
      <c r="J1214">
        <f>STANDARDIZE(pre_Normalized!J1214, pre_Normalized!J$5763, pre_Normalized!J$5764)</f>
        <v>2.2557047020948398</v>
      </c>
      <c r="K1214">
        <f>STANDARDIZE(pre_Normalized!K1214, pre_Normalized!K$5763, pre_Normalized!K$5764)</f>
        <v>-9.808388678841605E-2</v>
      </c>
      <c r="L1214">
        <f>STANDARDIZE(pre_Normalized!L1214, pre_Normalized!L$5763, pre_Normalized!L$5764)</f>
        <v>-9.1994190730375486E-2</v>
      </c>
      <c r="M1214">
        <f>STANDARDIZE(pre_Normalized!M1214, pre_Normalized!M$5763, pre_Normalized!M$5764)</f>
        <v>1.3411969960231283</v>
      </c>
      <c r="N1214">
        <f>STANDARDIZE(pre_Normalized!N1214, pre_Normalized!N$5763, pre_Normalized!N$5764)</f>
        <v>0.88180981854944773</v>
      </c>
      <c r="O1214">
        <f>STANDARDIZE(pre_Normalized!O1214, pre_Normalized!O$5763, pre_Normalized!O$5764)</f>
        <v>1.4796535078101425</v>
      </c>
      <c r="P1214">
        <f>STANDARDIZE(pre_Normalized!P1214, pre_Normalized!P$5763, pre_Normalized!P$5764)</f>
        <v>1.4310547001584535</v>
      </c>
      <c r="Q1214">
        <f>STANDARDIZE(pre_Normalized!Q1214, pre_Normalized!Q$5763, pre_Normalized!Q$5764)</f>
        <v>-0.37285211548081526</v>
      </c>
      <c r="R1214">
        <f>STANDARDIZE(pre_Normalized!R1214, pre_Normalized!R$5763, pre_Normalized!R$5764)</f>
        <v>-0.20021059482388967</v>
      </c>
    </row>
    <row r="1215" spans="1:18" x14ac:dyDescent="0.3">
      <c r="A1215">
        <f>STANDARDIZE(pre_Normalized!A1215, pre_Normalized!A$5763, pre_Normalized!A$5764)</f>
        <v>-0.56078343744048886</v>
      </c>
      <c r="B1215">
        <f>STANDARDIZE(pre_Normalized!B1215, pre_Normalized!B$5763, pre_Normalized!B$5764)</f>
        <v>0.77917877702269711</v>
      </c>
      <c r="C1215">
        <f>STANDARDIZE(pre_Normalized!C1215, pre_Normalized!C$5763, pre_Normalized!C$5764)</f>
        <v>0.19048937398067872</v>
      </c>
      <c r="D1215">
        <f>STANDARDIZE(pre_Normalized!D1215, pre_Normalized!D$5763, pre_Normalized!D$5764)</f>
        <v>0.37816412680620248</v>
      </c>
      <c r="E1215">
        <f>STANDARDIZE(pre_Normalized!E1215, pre_Normalized!E$5763, pre_Normalized!E$5764)</f>
        <v>0.20343526949622939</v>
      </c>
      <c r="F1215">
        <f>STANDARDIZE(pre_Normalized!F1215, pre_Normalized!F$5763, pre_Normalized!F$5764)</f>
        <v>1.2725560146676038</v>
      </c>
      <c r="G1215">
        <f>STANDARDIZE(pre_Normalized!G1215, pre_Normalized!G$5763, pre_Normalized!G$5764)</f>
        <v>1.0231143894955617</v>
      </c>
      <c r="H1215">
        <f>STANDARDIZE(pre_Normalized!H1215, pre_Normalized!H$5763, pre_Normalized!H$5764)</f>
        <v>1.1278395676504582</v>
      </c>
      <c r="I1215">
        <f>STANDARDIZE(pre_Normalized!I1215, pre_Normalized!I$5763, pre_Normalized!I$5764)</f>
        <v>2.261083761336713</v>
      </c>
      <c r="J1215">
        <f>STANDARDIZE(pre_Normalized!J1215, pre_Normalized!J$5763, pre_Normalized!J$5764)</f>
        <v>2.3757344404161445</v>
      </c>
      <c r="K1215">
        <f>STANDARDIZE(pre_Normalized!K1215, pre_Normalized!K$5763, pre_Normalized!K$5764)</f>
        <v>-9.808388678841605E-2</v>
      </c>
      <c r="L1215">
        <f>STANDARDIZE(pre_Normalized!L1215, pre_Normalized!L$5763, pre_Normalized!L$5764)</f>
        <v>5.7691272152946761E-2</v>
      </c>
      <c r="M1215">
        <f>STANDARDIZE(pre_Normalized!M1215, pre_Normalized!M$5763, pre_Normalized!M$5764)</f>
        <v>0.8458587876945044</v>
      </c>
      <c r="N1215">
        <f>STANDARDIZE(pre_Normalized!N1215, pre_Normalized!N$5763, pre_Normalized!N$5764)</f>
        <v>0.88180981854944773</v>
      </c>
      <c r="O1215">
        <f>STANDARDIZE(pre_Normalized!O1215, pre_Normalized!O$5763, pre_Normalized!O$5764)</f>
        <v>1.5214307617711758</v>
      </c>
      <c r="P1215">
        <f>STANDARDIZE(pre_Normalized!P1215, pre_Normalized!P$5763, pre_Normalized!P$5764)</f>
        <v>1.6000138756816042</v>
      </c>
      <c r="Q1215">
        <f>STANDARDIZE(pre_Normalized!Q1215, pre_Normalized!Q$5763, pre_Normalized!Q$5764)</f>
        <v>0.37803401193302333</v>
      </c>
      <c r="R1215">
        <f>STANDARDIZE(pre_Normalized!R1215, pre_Normalized!R$5763, pre_Normalized!R$5764)</f>
        <v>0.55260084617855065</v>
      </c>
    </row>
    <row r="1216" spans="1:18" x14ac:dyDescent="0.3">
      <c r="A1216">
        <f>STANDARDIZE(pre_Normalized!A1216, pre_Normalized!A$5763, pre_Normalized!A$5764)</f>
        <v>-0.71976210155721432</v>
      </c>
      <c r="B1216">
        <f>STANDARDIZE(pre_Normalized!B1216, pre_Normalized!B$5763, pre_Normalized!B$5764)</f>
        <v>0.77917877702269711</v>
      </c>
      <c r="C1216">
        <f>STANDARDIZE(pre_Normalized!C1216, pre_Normalized!C$5763, pre_Normalized!C$5764)</f>
        <v>-2.5845345871207275E-2</v>
      </c>
      <c r="D1216">
        <f>STANDARDIZE(pre_Normalized!D1216, pre_Normalized!D$5763, pre_Normalized!D$5764)</f>
        <v>9.1480082267679647E-2</v>
      </c>
      <c r="E1216">
        <f>STANDARDIZE(pre_Normalized!E1216, pre_Normalized!E$5763, pre_Normalized!E$5764)</f>
        <v>0.11579880608300194</v>
      </c>
      <c r="F1216">
        <f>STANDARDIZE(pre_Normalized!F1216, pre_Normalized!F$5763, pre_Normalized!F$5764)</f>
        <v>1.1109412913781822</v>
      </c>
      <c r="G1216">
        <f>STANDARDIZE(pre_Normalized!G1216, pre_Normalized!G$5763, pre_Normalized!G$5764)</f>
        <v>0.89113835908570294</v>
      </c>
      <c r="H1216">
        <f>STANDARDIZE(pre_Normalized!H1216, pre_Normalized!H$5763, pre_Normalized!H$5764)</f>
        <v>0.86050971938695187</v>
      </c>
      <c r="I1216">
        <f>STANDARDIZE(pre_Normalized!I1216, pre_Normalized!I$5763, pre_Normalized!I$5764)</f>
        <v>2.6043031870945721</v>
      </c>
      <c r="J1216">
        <f>STANDARDIZE(pre_Normalized!J1216, pre_Normalized!J$5763, pre_Normalized!J$5764)</f>
        <v>2.8558533937013637</v>
      </c>
      <c r="K1216">
        <f>STANDARDIZE(pre_Normalized!K1216, pre_Normalized!K$5763, pre_Normalized!K$5764)</f>
        <v>-9.808388678841605E-2</v>
      </c>
      <c r="L1216">
        <f>STANDARDIZE(pre_Normalized!L1216, pre_Normalized!L$5763, pre_Normalized!L$5764)</f>
        <v>0.58159039224457454</v>
      </c>
      <c r="M1216">
        <f>STANDARDIZE(pre_Normalized!M1216, pre_Normalized!M$5763, pre_Normalized!M$5764)</f>
        <v>0.51563331547542224</v>
      </c>
      <c r="N1216">
        <f>STANDARDIZE(pre_Normalized!N1216, pre_Normalized!N$5763, pre_Normalized!N$5764)</f>
        <v>0.331872123135526</v>
      </c>
      <c r="O1216">
        <f>STANDARDIZE(pre_Normalized!O1216, pre_Normalized!O$5763, pre_Normalized!O$5764)</f>
        <v>1.6363182101640166</v>
      </c>
      <c r="P1216">
        <f>STANDARDIZE(pre_Normalized!P1216, pre_Normalized!P$5763, pre_Normalized!P$5764)</f>
        <v>1.6633735665027856</v>
      </c>
      <c r="Q1216">
        <f>STANDARDIZE(pre_Normalized!Q1216, pre_Normalized!Q$5763, pre_Normalized!Q$5764)</f>
        <v>-9.126981770062563E-2</v>
      </c>
      <c r="R1216">
        <f>STANDARDIZE(pre_Normalized!R1216, pre_Normalized!R$5763, pre_Normalized!R$5764)</f>
        <v>0.64670227630385579</v>
      </c>
    </row>
    <row r="1217" spans="1:18" x14ac:dyDescent="0.3">
      <c r="A1217">
        <f>STANDARDIZE(pre_Normalized!A1217, pre_Normalized!A$5763, pre_Normalized!A$5764)</f>
        <v>-0.87874076567393988</v>
      </c>
      <c r="B1217">
        <f>STANDARDIZE(pre_Normalized!B1217, pre_Normalized!B$5763, pre_Normalized!B$5764)</f>
        <v>-1.9126053225101955E-2</v>
      </c>
      <c r="C1217">
        <f>STANDARDIZE(pre_Normalized!C1217, pre_Normalized!C$5763, pre_Normalized!C$5764)</f>
        <v>5.0596141076336039E-3</v>
      </c>
      <c r="D1217">
        <f>STANDARDIZE(pre_Normalized!D1217, pre_Normalized!D$5763, pre_Normalized!D$5764)</f>
        <v>0.18704143044718735</v>
      </c>
      <c r="E1217">
        <f>STANDARDIZE(pre_Normalized!E1217, pre_Normalized!E$5763, pre_Normalized!E$5764)</f>
        <v>0.3787081963226841</v>
      </c>
      <c r="F1217">
        <f>STANDARDIZE(pre_Normalized!F1217, pre_Normalized!F$5763, pre_Normalized!F$5764)</f>
        <v>2.4038590776935549</v>
      </c>
      <c r="G1217">
        <f>STANDARDIZE(pre_Normalized!G1217, pre_Normalized!G$5763, pre_Normalized!G$5764)</f>
        <v>2.0789226327744306</v>
      </c>
      <c r="H1217">
        <f>STANDARDIZE(pre_Normalized!H1217, pre_Normalized!H$5763, pre_Normalized!H$5764)</f>
        <v>0.32585002285993925</v>
      </c>
      <c r="I1217">
        <f>STANDARDIZE(pre_Normalized!I1217, pre_Normalized!I$5763, pre_Normalized!I$5764)</f>
        <v>2.642438678845445</v>
      </c>
      <c r="J1217">
        <f>STANDARDIZE(pre_Normalized!J1217, pre_Normalized!J$5763, pre_Normalized!J$5764)</f>
        <v>2.6758087862194064</v>
      </c>
      <c r="K1217">
        <f>STANDARDIZE(pre_Normalized!K1217, pre_Normalized!K$5763, pre_Normalized!K$5764)</f>
        <v>-9.808388678841605E-2</v>
      </c>
      <c r="L1217">
        <f>STANDARDIZE(pre_Normalized!L1217, pre_Normalized!L$5763, pre_Normalized!L$5764)</f>
        <v>0.80611858656955793</v>
      </c>
      <c r="M1217">
        <f>STANDARDIZE(pre_Normalized!M1217, pre_Normalized!M$5763, pre_Normalized!M$5764)</f>
        <v>1.8365352043517515</v>
      </c>
      <c r="N1217">
        <f>STANDARDIZE(pre_Normalized!N1217, pre_Normalized!N$5763, pre_Normalized!N$5764)</f>
        <v>0.331872123135526</v>
      </c>
      <c r="O1217">
        <f>STANDARDIZE(pre_Normalized!O1217, pre_Normalized!O$5763, pre_Normalized!O$5764)</f>
        <v>1.7198727180860829</v>
      </c>
      <c r="P1217">
        <f>STANDARDIZE(pre_Normalized!P1217, pre_Normalized!P$5763, pre_Normalized!P$5764)</f>
        <v>1.6950534119133764</v>
      </c>
      <c r="Q1217">
        <f>STANDARDIZE(pre_Normalized!Q1217, pre_Normalized!Q$5763, pre_Normalized!Q$5764)</f>
        <v>-1.0298774769679238</v>
      </c>
      <c r="R1217">
        <f>STANDARDIZE(pre_Normalized!R1217, pre_Normalized!R$5763, pre_Normalized!R$5764)</f>
        <v>-0.76481917557571999</v>
      </c>
    </row>
    <row r="1218" spans="1:18" x14ac:dyDescent="0.3">
      <c r="A1218">
        <f>STANDARDIZE(pre_Normalized!A1218, pre_Normalized!A$5763, pre_Normalized!A$5764)</f>
        <v>-0.87874076567393988</v>
      </c>
      <c r="B1218">
        <f>STANDARDIZE(pre_Normalized!B1218, pre_Normalized!B$5763, pre_Normalized!B$5764)</f>
        <v>0.77917877702269711</v>
      </c>
      <c r="C1218">
        <f>STANDARDIZE(pre_Normalized!C1218, pre_Normalized!C$5763, pre_Normalized!C$5764)</f>
        <v>0.31410921389604207</v>
      </c>
      <c r="D1218">
        <f>STANDARDIZE(pre_Normalized!D1218, pre_Normalized!D$5763, pre_Normalized!D$5764)</f>
        <v>1.0470935640627559</v>
      </c>
      <c r="E1218">
        <f>STANDARDIZE(pre_Normalized!E1218, pre_Normalized!E$5763, pre_Normalized!E$5764)</f>
        <v>0.15961703778961567</v>
      </c>
      <c r="F1218">
        <f>STANDARDIZE(pre_Normalized!F1218, pre_Normalized!F$5763, pre_Normalized!F$5764)</f>
        <v>2.4038590776935549</v>
      </c>
      <c r="G1218">
        <f>STANDARDIZE(pre_Normalized!G1218, pre_Normalized!G$5763, pre_Normalized!G$5764)</f>
        <v>2.0789226327744306</v>
      </c>
      <c r="H1218">
        <f>STANDARDIZE(pre_Normalized!H1218, pre_Normalized!H$5763, pre_Normalized!H$5764)</f>
        <v>0.11198614424913421</v>
      </c>
      <c r="I1218">
        <f>STANDARDIZE(pre_Normalized!I1218, pre_Normalized!I$5763, pre_Normalized!I$5764)</f>
        <v>3.3288775303611633</v>
      </c>
      <c r="J1218">
        <f>STANDARDIZE(pre_Normalized!J1218, pre_Normalized!J$5763, pre_Normalized!J$5764)</f>
        <v>2.6758087862194064</v>
      </c>
      <c r="K1218">
        <f>STANDARDIZE(pre_Normalized!K1218, pre_Normalized!K$5763, pre_Normalized!K$5764)</f>
        <v>-3.0555727971475285E-4</v>
      </c>
      <c r="L1218">
        <f>STANDARDIZE(pre_Normalized!L1218, pre_Normalized!L$5763, pre_Normalized!L$5764)</f>
        <v>0.88096131801121902</v>
      </c>
      <c r="M1218">
        <f>STANDARDIZE(pre_Normalized!M1218, pre_Normalized!M$5763, pre_Normalized!M$5764)</f>
        <v>0.95593394510086527</v>
      </c>
      <c r="N1218">
        <f>STANDARDIZE(pre_Normalized!N1218, pre_Normalized!N$5763, pre_Normalized!N$5764)</f>
        <v>0.88180981854944773</v>
      </c>
      <c r="O1218">
        <f>STANDARDIZE(pre_Normalized!O1218, pre_Normalized!O$5763, pre_Normalized!O$5764)</f>
        <v>1.6049852696932418</v>
      </c>
      <c r="P1218">
        <f>STANDARDIZE(pre_Normalized!P1218, pre_Normalized!P$5763, pre_Normalized!P$5764)</f>
        <v>1.6316937210921949</v>
      </c>
      <c r="Q1218">
        <f>STANDARDIZE(pre_Normalized!Q1218, pre_Normalized!Q$5763, pre_Normalized!Q$5764)</f>
        <v>-0.65443441326100449</v>
      </c>
      <c r="R1218">
        <f>STANDARDIZE(pre_Normalized!R1218, pre_Normalized!R$5763, pre_Normalized!R$5764)</f>
        <v>-0.76481917557571999</v>
      </c>
    </row>
    <row r="1219" spans="1:18" x14ac:dyDescent="0.3">
      <c r="A1219">
        <f>STANDARDIZE(pre_Normalized!A1219, pre_Normalized!A$5763, pre_Normalized!A$5764)</f>
        <v>-0.87874076567393988</v>
      </c>
      <c r="B1219">
        <f>STANDARDIZE(pre_Normalized!B1219, pre_Normalized!B$5763, pre_Normalized!B$5764)</f>
        <v>0.77917877702269711</v>
      </c>
      <c r="C1219">
        <f>STANDARDIZE(pre_Normalized!C1219, pre_Normalized!C$5763, pre_Normalized!C$5764)</f>
        <v>0.83949353353633671</v>
      </c>
      <c r="D1219">
        <f>STANDARDIZE(pre_Normalized!D1219, pre_Normalized!D$5763, pre_Normalized!D$5764)</f>
        <v>1.9071456976783245</v>
      </c>
      <c r="E1219">
        <f>STANDARDIZE(pre_Normalized!E1219, pre_Normalized!E$5763, pre_Normalized!E$5764)</f>
        <v>0.29107173290945665</v>
      </c>
      <c r="F1219">
        <f>STANDARDIZE(pre_Normalized!F1219, pre_Normalized!F$5763, pre_Normalized!F$5764)</f>
        <v>3.3735474174300846</v>
      </c>
      <c r="G1219">
        <f>STANDARDIZE(pre_Normalized!G1219, pre_Normalized!G$5763, pre_Normalized!G$5764)</f>
        <v>2.8707788152335816</v>
      </c>
      <c r="H1219">
        <f>STANDARDIZE(pre_Normalized!H1219, pre_Normalized!H$5763, pre_Normalized!H$5764)</f>
        <v>-0.42267355227787839</v>
      </c>
      <c r="I1219">
        <f>STANDARDIZE(pre_Normalized!I1219, pre_Normalized!I$5763, pre_Normalized!I$5764)</f>
        <v>3.9390453983751343</v>
      </c>
      <c r="J1219">
        <f>STANDARDIZE(pre_Normalized!J1219, pre_Normalized!J$5763, pre_Normalized!J$5764)</f>
        <v>3.0959128703439731</v>
      </c>
      <c r="K1219">
        <f>STANDARDIZE(pre_Normalized!K1219, pre_Normalized!K$5763, pre_Normalized!K$5764)</f>
        <v>-9.808388678841605E-2</v>
      </c>
      <c r="L1219">
        <f>STANDARDIZE(pre_Normalized!L1219, pre_Normalized!L$5763, pre_Normalized!L$5764)</f>
        <v>1.0306467808945412</v>
      </c>
      <c r="M1219">
        <f>STANDARDIZE(pre_Normalized!M1219, pre_Normalized!M$5763, pre_Normalized!M$5764)</f>
        <v>0.68074605158496326</v>
      </c>
      <c r="N1219">
        <f>STANDARDIZE(pre_Normalized!N1219, pre_Normalized!N$5763, pre_Normalized!N$5764)</f>
        <v>1.4317475139633695</v>
      </c>
      <c r="O1219">
        <f>STANDARDIZE(pre_Normalized!O1219, pre_Normalized!O$5763, pre_Normalized!O$5764)</f>
        <v>1.7303170315763412</v>
      </c>
      <c r="P1219">
        <f>STANDARDIZE(pre_Normalized!P1219, pre_Normalized!P$5763, pre_Normalized!P$5764)</f>
        <v>-1.1983724689205801</v>
      </c>
      <c r="Q1219">
        <f>STANDARDIZE(pre_Normalized!Q1219, pre_Normalized!Q$5763, pre_Normalized!Q$5764)</f>
        <v>-1.2175990088213833</v>
      </c>
      <c r="R1219">
        <f>STANDARDIZE(pre_Normalized!R1219, pre_Normalized!R$5763, pre_Normalized!R$5764)</f>
        <v>-0.67071774545041496</v>
      </c>
    </row>
    <row r="1220" spans="1:18" x14ac:dyDescent="0.3">
      <c r="A1220">
        <f>STANDARDIZE(pre_Normalized!A1220, pre_Normalized!A$5763, pre_Normalized!A$5764)</f>
        <v>-0.87874076567393988</v>
      </c>
      <c r="B1220">
        <f>STANDARDIZE(pre_Normalized!B1220, pre_Normalized!B$5763, pre_Normalized!B$5764)</f>
        <v>0.77917877702269711</v>
      </c>
      <c r="C1220">
        <f>STANDARDIZE(pre_Normalized!C1220, pre_Normalized!C$5763, pre_Normalized!C$5764)</f>
        <v>0.46863401379024644</v>
      </c>
      <c r="D1220">
        <f>STANDARDIZE(pre_Normalized!D1220, pre_Normalized!D$5763, pre_Normalized!D$5764)</f>
        <v>1.4293389567807862</v>
      </c>
      <c r="E1220">
        <f>STANDARDIZE(pre_Normalized!E1220, pre_Normalized!E$5763, pre_Normalized!E$5764)</f>
        <v>-0.36620174268974853</v>
      </c>
      <c r="F1220">
        <f>STANDARDIZE(pre_Normalized!F1220, pre_Normalized!F$5763, pre_Normalized!F$5764)</f>
        <v>1.7574001845358684</v>
      </c>
      <c r="G1220">
        <f>STANDARDIZE(pre_Normalized!G1220, pre_Normalized!G$5763, pre_Normalized!G$5764)</f>
        <v>1.2870664503152787</v>
      </c>
      <c r="H1220">
        <f>STANDARDIZE(pre_Normalized!H1220, pre_Normalized!H$5763, pre_Normalized!H$5764)</f>
        <v>-0.36920758262517717</v>
      </c>
      <c r="I1220">
        <f>STANDARDIZE(pre_Normalized!I1220, pre_Normalized!I$5763, pre_Normalized!I$5764)</f>
        <v>3.7102324478698954</v>
      </c>
      <c r="J1220">
        <f>STANDARDIZE(pre_Normalized!J1220, pre_Normalized!J$5763, pre_Normalized!J$5764)</f>
        <v>2.9758831320226684</v>
      </c>
      <c r="K1220">
        <f>STANDARDIZE(pre_Normalized!K1220, pre_Normalized!K$5763, pre_Normalized!K$5764)</f>
        <v>-3.0555727971475285E-4</v>
      </c>
      <c r="L1220">
        <f>STANDARDIZE(pre_Normalized!L1220, pre_Normalized!L$5763, pre_Normalized!L$5764)</f>
        <v>1.1803322437778636</v>
      </c>
      <c r="M1220">
        <f>STANDARDIZE(pre_Normalized!M1220, pre_Normalized!M$5763, pre_Normalized!M$5764)</f>
        <v>-0.14481762896274272</v>
      </c>
      <c r="N1220">
        <f>STANDARDIZE(pre_Normalized!N1220, pre_Normalized!N$5763, pre_Normalized!N$5764)</f>
        <v>1.4317475139633695</v>
      </c>
      <c r="O1220">
        <f>STANDARDIZE(pre_Normalized!O1220, pre_Normalized!O$5763, pre_Normalized!O$5764)</f>
        <v>-1.0478703568323591</v>
      </c>
      <c r="P1220">
        <f>STANDARDIZE(pre_Normalized!P1220, pre_Normalized!P$5763, pre_Normalized!P$5764)</f>
        <v>-0.70205489082132477</v>
      </c>
      <c r="Q1220">
        <f>STANDARDIZE(pre_Normalized!Q1220, pre_Normalized!Q$5763, pre_Normalized!Q$5764)</f>
        <v>-0.37285211548081526</v>
      </c>
      <c r="R1220">
        <f>STANDARDIZE(pre_Normalized!R1220, pre_Normalized!R$5763, pre_Normalized!R$5764)</f>
        <v>-1.0471234659516351</v>
      </c>
    </row>
    <row r="1221" spans="1:18" x14ac:dyDescent="0.3">
      <c r="A1221">
        <f>STANDARDIZE(pre_Normalized!A1221, pre_Normalized!A$5763, pre_Normalized!A$5764)</f>
        <v>-0.71976210155721432</v>
      </c>
      <c r="B1221">
        <f>STANDARDIZE(pre_Normalized!B1221, pre_Normalized!B$5763, pre_Normalized!B$5764)</f>
        <v>0.77917877702269711</v>
      </c>
      <c r="C1221">
        <f>STANDARDIZE(pre_Normalized!C1221, pre_Normalized!C$5763, pre_Normalized!C$5764)</f>
        <v>0.12867945402299696</v>
      </c>
      <c r="D1221">
        <f>STANDARDIZE(pre_Normalized!D1221, pre_Normalized!D$5763, pre_Normalized!D$5764)</f>
        <v>-0.38632665862985832</v>
      </c>
      <c r="E1221">
        <f>STANDARDIZE(pre_Normalized!E1221, pre_Normalized!E$5763, pre_Normalized!E$5764)</f>
        <v>-0.45383820610297587</v>
      </c>
      <c r="F1221">
        <f>STANDARDIZE(pre_Normalized!F1221, pre_Normalized!F$5763, pre_Normalized!F$5764)</f>
        <v>0.30286767493107425</v>
      </c>
      <c r="G1221">
        <f>STANDARDIZE(pre_Normalized!G1221, pre_Normalized!G$5763, pre_Normalized!G$5764)</f>
        <v>9.9282176626551324E-2</v>
      </c>
      <c r="H1221">
        <f>STANDARDIZE(pre_Normalized!H1221, pre_Normalized!H$5763, pre_Normalized!H$5764)</f>
        <v>-0.10187773436167083</v>
      </c>
      <c r="I1221">
        <f>STANDARDIZE(pre_Normalized!I1221, pre_Normalized!I$5763, pre_Normalized!I$5764)</f>
        <v>2.7949806458489381</v>
      </c>
      <c r="J1221">
        <f>STANDARDIZE(pre_Normalized!J1221, pre_Normalized!J$5763, pre_Normalized!J$5764)</f>
        <v>2.3157195712554923</v>
      </c>
      <c r="K1221">
        <f>STANDARDIZE(pre_Normalized!K1221, pre_Normalized!K$5763, pre_Normalized!K$5764)</f>
        <v>-9.808388678841605E-2</v>
      </c>
      <c r="L1221">
        <f>STANDARDIZE(pre_Normalized!L1221, pre_Normalized!L$5763, pre_Normalized!L$5764)</f>
        <v>0.95580404945288022</v>
      </c>
      <c r="M1221">
        <f>STANDARDIZE(pre_Normalized!M1221, pre_Normalized!M$5763, pre_Normalized!M$5764)</f>
        <v>-0.30993036507228383</v>
      </c>
      <c r="N1221">
        <f>STANDARDIZE(pre_Normalized!N1221, pre_Normalized!N$5763, pre_Normalized!N$5764)</f>
        <v>0.331872123135526</v>
      </c>
      <c r="O1221">
        <f>STANDARDIZE(pre_Normalized!O1221, pre_Normalized!O$5763, pre_Normalized!O$5764)</f>
        <v>-0.77631820608564406</v>
      </c>
      <c r="P1221">
        <f>STANDARDIZE(pre_Normalized!P1221, pre_Normalized!P$5763, pre_Normalized!P$5764)</f>
        <v>-0.64925514847034016</v>
      </c>
      <c r="Q1221">
        <f>STANDARDIZE(pre_Normalized!Q1221, pre_Normalized!Q$5763, pre_Normalized!Q$5764)</f>
        <v>-1.1237382428946534</v>
      </c>
      <c r="R1221">
        <f>STANDARDIZE(pre_Normalized!R1221, pre_Normalized!R$5763, pre_Normalized!R$5764)</f>
        <v>-0.38841345507449976</v>
      </c>
    </row>
    <row r="1222" spans="1:18" x14ac:dyDescent="0.3">
      <c r="A1222">
        <f>STANDARDIZE(pre_Normalized!A1222, pre_Normalized!A$5763, pre_Normalized!A$5764)</f>
        <v>-0.87874076567393988</v>
      </c>
      <c r="B1222">
        <f>STANDARDIZE(pre_Normalized!B1222, pre_Normalized!B$5763, pre_Normalized!B$5764)</f>
        <v>0.77917877702269711</v>
      </c>
      <c r="C1222">
        <f>STANDARDIZE(pre_Normalized!C1222, pre_Normalized!C$5763, pre_Normalized!C$5764)</f>
        <v>9.7774494044156071E-2</v>
      </c>
      <c r="D1222">
        <f>STANDARDIZE(pre_Normalized!D1222, pre_Normalized!D$5763, pre_Normalized!D$5764)</f>
        <v>-0.481888006809366</v>
      </c>
      <c r="E1222">
        <f>STANDARDIZE(pre_Normalized!E1222, pre_Normalized!E$5763, pre_Normalized!E$5764)</f>
        <v>-0.27856527927652119</v>
      </c>
      <c r="F1222">
        <f>STANDARDIZE(pre_Normalized!F1222, pre_Normalized!F$5763, pre_Normalized!F$5764)</f>
        <v>-0.13349207795036391</v>
      </c>
      <c r="G1222">
        <f>STANDARDIZE(pre_Normalized!G1222, pre_Normalized!G$5763, pre_Normalized!G$5764)</f>
        <v>-0.16466988419316589</v>
      </c>
      <c r="H1222">
        <f>STANDARDIZE(pre_Normalized!H1222, pre_Normalized!H$5763, pre_Normalized!H$5764)</f>
        <v>5.8520174596432953E-2</v>
      </c>
      <c r="I1222">
        <f>STANDARDIZE(pre_Normalized!I1222, pre_Normalized!I$5763, pre_Normalized!I$5764)</f>
        <v>1.1170190088105165</v>
      </c>
      <c r="J1222">
        <f>STANDARDIZE(pre_Normalized!J1222, pre_Normalized!J$5763, pre_Normalized!J$5764)</f>
        <v>1.3554816646850538</v>
      </c>
      <c r="K1222">
        <f>STANDARDIZE(pre_Normalized!K1222, pre_Normalized!K$5763, pre_Normalized!K$5764)</f>
        <v>-9.808388678841605E-2</v>
      </c>
      <c r="L1222">
        <f>STANDARDIZE(pre_Normalized!L1222, pre_Normalized!L$5763, pre_Normalized!L$5764)</f>
        <v>0.73127585512789683</v>
      </c>
      <c r="M1222">
        <f>STANDARDIZE(pre_Normalized!M1222, pre_Normalized!M$5763, pre_Normalized!M$5764)</f>
        <v>-0.53008067988500551</v>
      </c>
      <c r="N1222">
        <f>STANDARDIZE(pre_Normalized!N1222, pre_Normalized!N$5763, pre_Normalized!N$5764)</f>
        <v>-0.2180655722783946</v>
      </c>
      <c r="O1222">
        <f>STANDARDIZE(pre_Normalized!O1222, pre_Normalized!O$5763, pre_Normalized!O$5764)</f>
        <v>-0.57787624977073693</v>
      </c>
      <c r="P1222">
        <f>STANDARDIZE(pre_Normalized!P1222, pre_Normalized!P$5763, pre_Normalized!P$5764)</f>
        <v>-0.4802959729471894</v>
      </c>
      <c r="Q1222">
        <f>STANDARDIZE(pre_Normalized!Q1222, pre_Normalized!Q$5763, pre_Normalized!Q$5764)</f>
        <v>-0.46671288140754497</v>
      </c>
      <c r="R1222">
        <f>STANDARDIZE(pre_Normalized!R1222, pre_Normalized!R$5763, pre_Normalized!R$5764)</f>
        <v>-0.38841345507449976</v>
      </c>
    </row>
    <row r="1223" spans="1:18" x14ac:dyDescent="0.3">
      <c r="A1223">
        <f>STANDARDIZE(pre_Normalized!A1223, pre_Normalized!A$5763, pre_Normalized!A$5764)</f>
        <v>-0.87874076567393988</v>
      </c>
      <c r="B1223">
        <f>STANDARDIZE(pre_Normalized!B1223, pre_Normalized!B$5763, pre_Normalized!B$5764)</f>
        <v>1.5774836072704945</v>
      </c>
      <c r="C1223">
        <f>STANDARDIZE(pre_Normalized!C1223, pre_Normalized!C$5763, pre_Normalized!C$5764)</f>
        <v>0.7776836135786549</v>
      </c>
      <c r="D1223">
        <f>STANDARDIZE(pre_Normalized!D1223, pre_Normalized!D$5763, pre_Normalized!D$5764)</f>
        <v>1.3337776086012789</v>
      </c>
      <c r="E1223">
        <f>STANDARDIZE(pre_Normalized!E1223, pre_Normalized!E$5763, pre_Normalized!E$5764)</f>
        <v>0.64161758656236623</v>
      </c>
      <c r="F1223">
        <f>STANDARDIZE(pre_Normalized!F1223, pre_Normalized!F$5763, pre_Normalized!F$5764)</f>
        <v>2.2422443544041331</v>
      </c>
      <c r="G1223">
        <f>STANDARDIZE(pre_Normalized!G1223, pre_Normalized!G$5763, pre_Normalized!G$5764)</f>
        <v>2.0789226327744306</v>
      </c>
      <c r="H1223">
        <f>STANDARDIZE(pre_Normalized!H1223, pre_Normalized!H$5763, pre_Normalized!H$5764)</f>
        <v>-1.251396081894748</v>
      </c>
      <c r="I1223">
        <f>STANDARDIZE(pre_Normalized!I1223, pre_Normalized!I$5763, pre_Normalized!I$5764)</f>
        <v>1.0407480253087702</v>
      </c>
      <c r="J1223">
        <f>STANDARDIZE(pre_Normalized!J1223, pre_Normalized!J$5763, pre_Normalized!J$5764)</f>
        <v>1.4154965338457064</v>
      </c>
      <c r="K1223">
        <f>STANDARDIZE(pre_Normalized!K1223, pre_Normalized!K$5763, pre_Normalized!K$5764)</f>
        <v>-9.808388678841605E-2</v>
      </c>
      <c r="L1223">
        <f>STANDARDIZE(pre_Normalized!L1223, pre_Normalized!L$5763, pre_Normalized!L$5764)</f>
        <v>1.1054895123362025</v>
      </c>
      <c r="M1223">
        <f>STANDARDIZE(pre_Normalized!M1223, pre_Normalized!M$5763, pre_Normalized!M$5764)</f>
        <v>-0.42000552247864475</v>
      </c>
      <c r="N1223">
        <f>STANDARDIZE(pre_Normalized!N1223, pre_Normalized!N$5763, pre_Normalized!N$5764)</f>
        <v>1.4317475139633695</v>
      </c>
      <c r="O1223">
        <f>STANDARDIZE(pre_Normalized!O1223, pre_Normalized!O$5763, pre_Normalized!O$5764)</f>
        <v>1.1245468491413613</v>
      </c>
      <c r="P1223">
        <f>STANDARDIZE(pre_Normalized!P1223, pre_Normalized!P$5763, pre_Normalized!P$5764)</f>
        <v>0.63905856489368429</v>
      </c>
      <c r="Q1223">
        <f>STANDARDIZE(pre_Normalized!Q1223, pre_Normalized!Q$5763, pre_Normalized!Q$5764)</f>
        <v>-1.5930420725283025</v>
      </c>
      <c r="R1223">
        <f>STANDARDIZE(pre_Normalized!R1223, pre_Normalized!R$5763, pre_Normalized!R$5764)</f>
        <v>-0.85892060570102513</v>
      </c>
    </row>
    <row r="1224" spans="1:18" x14ac:dyDescent="0.3">
      <c r="A1224">
        <f>STANDARDIZE(pre_Normalized!A1224, pre_Normalized!A$5763, pre_Normalized!A$5764)</f>
        <v>-1.0377194297906653</v>
      </c>
      <c r="B1224">
        <f>STANDARDIZE(pre_Normalized!B1224, pre_Normalized!B$5763, pre_Normalized!B$5764)</f>
        <v>1.5774836072704945</v>
      </c>
      <c r="C1224">
        <f>STANDARDIZE(pre_Normalized!C1224, pre_Normalized!C$5763, pre_Normalized!C$5764)</f>
        <v>0.62315881368445047</v>
      </c>
      <c r="D1224">
        <f>STANDARDIZE(pre_Normalized!D1224, pre_Normalized!D$5763, pre_Normalized!D$5764)</f>
        <v>2.289391090396355</v>
      </c>
      <c r="E1224">
        <f>STANDARDIZE(pre_Normalized!E1224, pre_Normalized!E$5763, pre_Normalized!E$5764)</f>
        <v>0.3348899646160704</v>
      </c>
      <c r="F1224">
        <f>STANDARDIZE(pre_Normalized!F1224, pre_Normalized!F$5763, pre_Normalized!F$5764)</f>
        <v>2.8887032475618195</v>
      </c>
      <c r="G1224">
        <f>STANDARDIZE(pre_Normalized!G1224, pre_Normalized!G$5763, pre_Normalized!G$5764)</f>
        <v>2.4748507240040061</v>
      </c>
      <c r="H1224">
        <f>STANDARDIZE(pre_Normalized!H1224, pre_Normalized!H$5763, pre_Normalized!H$5764)</f>
        <v>-1.5721918998109556</v>
      </c>
      <c r="I1224">
        <f>STANDARDIZE(pre_Normalized!I1224, pre_Normalized!I$5763, pre_Normalized!I$5764)</f>
        <v>1.4983739263192488</v>
      </c>
      <c r="J1224">
        <f>STANDARDIZE(pre_Normalized!J1224, pre_Normalized!J$5763, pre_Normalized!J$5764)</f>
        <v>1.3554816646850538</v>
      </c>
      <c r="K1224">
        <f>STANDARDIZE(pre_Normalized!K1224, pre_Normalized!K$5763, pre_Normalized!K$5764)</f>
        <v>-9.808388678841605E-2</v>
      </c>
      <c r="L1224">
        <f>STANDARDIZE(pre_Normalized!L1224, pre_Normalized!L$5763, pre_Normalized!L$5764)</f>
        <v>1.4048604381028469</v>
      </c>
      <c r="M1224">
        <f>STANDARDIZE(pre_Normalized!M1224, pre_Normalized!M$5763, pre_Normalized!M$5764)</f>
        <v>-0.42000552247864475</v>
      </c>
      <c r="N1224">
        <f>STANDARDIZE(pre_Normalized!N1224, pre_Normalized!N$5763, pre_Normalized!N$5764)</f>
        <v>1.9816852093772914</v>
      </c>
      <c r="O1224">
        <f>STANDARDIZE(pre_Normalized!O1224, pre_Normalized!O$5763, pre_Normalized!O$5764)</f>
        <v>1.91831467440099</v>
      </c>
      <c r="P1224">
        <f>STANDARDIZE(pre_Normalized!P1224, pre_Normalized!P$5763, pre_Normalized!P$5764)</f>
        <v>1.7372932057941641</v>
      </c>
      <c r="Q1224">
        <f>STANDARDIZE(pre_Normalized!Q1224, pre_Normalized!Q$5763, pre_Normalized!Q$5764)</f>
        <v>-1.2175990088213833</v>
      </c>
      <c r="R1224">
        <f>STANDARDIZE(pre_Normalized!R1224, pre_Normalized!R$5763, pre_Normalized!R$5764)</f>
        <v>-1.1412248960769402</v>
      </c>
    </row>
    <row r="1225" spans="1:18" x14ac:dyDescent="0.3">
      <c r="A1225">
        <f>STANDARDIZE(pre_Normalized!A1225, pre_Normalized!A$5763, pre_Normalized!A$5764)</f>
        <v>-1.0377194297906653</v>
      </c>
      <c r="B1225">
        <f>STANDARDIZE(pre_Normalized!B1225, pre_Normalized!B$5763, pre_Normalized!B$5764)</f>
        <v>0.77917877702269711</v>
      </c>
      <c r="C1225">
        <f>STANDARDIZE(pre_Normalized!C1225, pre_Normalized!C$5763, pre_Normalized!C$5764)</f>
        <v>0.5304439337479282</v>
      </c>
      <c r="D1225">
        <f>STANDARDIZE(pre_Normalized!D1225, pre_Normalized!D$5763, pre_Normalized!D$5764)</f>
        <v>1.2382162604217712</v>
      </c>
      <c r="E1225">
        <f>STANDARDIZE(pre_Normalized!E1225, pre_Normalized!E$5763, pre_Normalized!E$5764)</f>
        <v>0.42252642802929785</v>
      </c>
      <c r="F1225">
        <f>STANDARDIZE(pre_Normalized!F1225, pre_Normalized!F$5763, pre_Normalized!F$5764)</f>
        <v>2.8887032475618195</v>
      </c>
      <c r="G1225">
        <f>STANDARDIZE(pre_Normalized!G1225, pre_Normalized!G$5763, pre_Normalized!G$5764)</f>
        <v>2.4748507240040061</v>
      </c>
      <c r="H1225">
        <f>STANDARDIZE(pre_Normalized!H1225, pre_Normalized!H$5763, pre_Normalized!H$5764)</f>
        <v>-1.5721918998109556</v>
      </c>
      <c r="I1225">
        <f>STANDARDIZE(pre_Normalized!I1225, pre_Normalized!I$5763, pre_Normalized!I$5764)</f>
        <v>2.4136257283402061</v>
      </c>
      <c r="J1225">
        <f>STANDARDIZE(pre_Normalized!J1225, pre_Normalized!J$5763, pre_Normalized!J$5764)</f>
        <v>1.6555560104883158</v>
      </c>
      <c r="K1225">
        <f>STANDARDIZE(pre_Normalized!K1225, pre_Normalized!K$5763, pre_Normalized!K$5764)</f>
        <v>-9.808388678841605E-2</v>
      </c>
      <c r="L1225">
        <f>STANDARDIZE(pre_Normalized!L1225, pre_Normalized!L$5763, pre_Normalized!L$5764)</f>
        <v>1.5545459009861691</v>
      </c>
      <c r="M1225">
        <f>STANDARDIZE(pre_Normalized!M1225, pre_Normalized!M$5763, pre_Normalized!M$5764)</f>
        <v>-0.30993036507228383</v>
      </c>
      <c r="N1225">
        <f>STANDARDIZE(pre_Normalized!N1225, pre_Normalized!N$5763, pre_Normalized!N$5764)</f>
        <v>1.4317475139633695</v>
      </c>
      <c r="O1225">
        <f>STANDARDIZE(pre_Normalized!O1225, pre_Normalized!O$5763, pre_Normalized!O$5764)</f>
        <v>1.1349911626316196</v>
      </c>
      <c r="P1225">
        <f>STANDARDIZE(pre_Normalized!P1225, pre_Normalized!P$5763, pre_Normalized!P$5764)</f>
        <v>1.4310547001584535</v>
      </c>
      <c r="Q1225">
        <f>STANDARDIZE(pre_Normalized!Q1225, pre_Normalized!Q$5763, pre_Normalized!Q$5764)</f>
        <v>-1.3114597747481131</v>
      </c>
      <c r="R1225">
        <f>STANDARDIZE(pre_Normalized!R1225, pre_Normalized!R$5763, pre_Normalized!R$5764)</f>
        <v>-1.0471234659516351</v>
      </c>
    </row>
    <row r="1226" spans="1:18" x14ac:dyDescent="0.3">
      <c r="A1226">
        <f>STANDARDIZE(pre_Normalized!A1226, pre_Normalized!A$5763, pre_Normalized!A$5764)</f>
        <v>-1.0377194297906653</v>
      </c>
      <c r="B1226">
        <f>STANDARDIZE(pre_Normalized!B1226, pre_Normalized!B$5763, pre_Normalized!B$5764)</f>
        <v>0.77917877702269711</v>
      </c>
      <c r="C1226">
        <f>STANDARDIZE(pre_Normalized!C1226, pre_Normalized!C$5763, pre_Normalized!C$5764)</f>
        <v>0.43772905381140559</v>
      </c>
      <c r="D1226">
        <f>STANDARDIZE(pre_Normalized!D1226, pre_Normalized!D$5763, pre_Normalized!D$5764)</f>
        <v>1.3337776086012789</v>
      </c>
      <c r="E1226">
        <f>STANDARDIZE(pre_Normalized!E1226, pre_Normalized!E$5763, pre_Normalized!E$5764)</f>
        <v>-5.9474120743452756E-2</v>
      </c>
      <c r="F1226">
        <f>STANDARDIZE(pre_Normalized!F1226, pre_Normalized!F$5763, pre_Normalized!F$5764)</f>
        <v>2.4038590776935549</v>
      </c>
      <c r="G1226">
        <f>STANDARDIZE(pre_Normalized!G1226, pre_Normalized!G$5763, pre_Normalized!G$5764)</f>
        <v>1.9469466023645718</v>
      </c>
      <c r="H1226">
        <f>STANDARDIZE(pre_Normalized!H1226, pre_Normalized!H$5763, pre_Normalized!H$5764)</f>
        <v>-1.5347657210540646</v>
      </c>
      <c r="I1226">
        <f>STANDARDIZE(pre_Normalized!I1226, pre_Normalized!I$5763, pre_Normalized!I$5764)</f>
        <v>2.7187096623471918</v>
      </c>
      <c r="J1226">
        <f>STANDARDIZE(pre_Normalized!J1226, pre_Normalized!J$5763, pre_Normalized!J$5764)</f>
        <v>1.4755114030063587</v>
      </c>
      <c r="K1226">
        <f>STANDARDIZE(pre_Normalized!K1226, pre_Normalized!K$5763, pre_Normalized!K$5764)</f>
        <v>-9.808388678841605E-2</v>
      </c>
      <c r="L1226">
        <f>STANDARDIZE(pre_Normalized!L1226, pre_Normalized!L$5763, pre_Normalized!L$5764)</f>
        <v>1.6293886324278302</v>
      </c>
      <c r="M1226">
        <f>STANDARDIZE(pre_Normalized!M1226, pre_Normalized!M$5763, pre_Normalized!M$5764)</f>
        <v>-0.30993036507228383</v>
      </c>
      <c r="N1226">
        <f>STANDARDIZE(pre_Normalized!N1226, pre_Normalized!N$5763, pre_Normalized!N$5764)</f>
        <v>1.4317475139633695</v>
      </c>
      <c r="O1226">
        <f>STANDARDIZE(pre_Normalized!O1226, pre_Normalized!O$5763, pre_Normalized!O$5764)</f>
        <v>-1.3403111345595908</v>
      </c>
      <c r="P1226">
        <f>STANDARDIZE(pre_Normalized!P1226, pre_Normalized!P$5763, pre_Normalized!P$5764)</f>
        <v>1.885132484376921</v>
      </c>
      <c r="Q1226">
        <f>STANDARDIZE(pre_Normalized!Q1226, pre_Normalized!Q$5763, pre_Normalized!Q$5764)</f>
        <v>-1.1237382428946534</v>
      </c>
      <c r="R1226">
        <f>STANDARDIZE(pre_Normalized!R1226, pre_Normalized!R$5763, pre_Normalized!R$5764)</f>
        <v>-1.4235291864528556</v>
      </c>
    </row>
    <row r="1227" spans="1:18" x14ac:dyDescent="0.3">
      <c r="A1227">
        <f>STANDARDIZE(pre_Normalized!A1227, pre_Normalized!A$5763, pre_Normalized!A$5764)</f>
        <v>-1.0377194297906653</v>
      </c>
      <c r="B1227">
        <f>STANDARDIZE(pre_Normalized!B1227, pre_Normalized!B$5763, pre_Normalized!B$5764)</f>
        <v>0.77917877702269711</v>
      </c>
      <c r="C1227">
        <f>STANDARDIZE(pre_Normalized!C1227, pre_Normalized!C$5763, pre_Normalized!C$5764)</f>
        <v>0.12867945402299696</v>
      </c>
      <c r="D1227">
        <f>STANDARDIZE(pre_Normalized!D1227, pre_Normalized!D$5763, pre_Normalized!D$5764)</f>
        <v>0.28260277862669503</v>
      </c>
      <c r="E1227">
        <f>STANDARDIZE(pre_Normalized!E1227, pre_Normalized!E$5763, pre_Normalized!E$5764)</f>
        <v>-0.27856527927652119</v>
      </c>
      <c r="F1227">
        <f>STANDARDIZE(pre_Normalized!F1227, pre_Normalized!F$5763, pre_Normalized!F$5764)</f>
        <v>0.94932656808876059</v>
      </c>
      <c r="G1227">
        <f>STANDARDIZE(pre_Normalized!G1227, pre_Normalized!G$5763, pre_Normalized!G$5764)</f>
        <v>0.62718629826598571</v>
      </c>
      <c r="H1227">
        <f>STANDARDIZE(pre_Normalized!H1227, pre_Normalized!H$5763, pre_Normalized!H$5764)</f>
        <v>-1.2086233061725868</v>
      </c>
      <c r="I1227">
        <f>STANDARDIZE(pre_Normalized!I1227, pre_Normalized!I$5763, pre_Normalized!I$5764)</f>
        <v>2.6043031870945721</v>
      </c>
      <c r="J1227">
        <f>STANDARDIZE(pre_Normalized!J1227, pre_Normalized!J$5763, pre_Normalized!J$5764)</f>
        <v>1.4755114030063587</v>
      </c>
      <c r="K1227">
        <f>STANDARDIZE(pre_Normalized!K1227, pre_Normalized!K$5763, pre_Normalized!K$5764)</f>
        <v>-9.808388678841605E-2</v>
      </c>
      <c r="L1227">
        <f>STANDARDIZE(pre_Normalized!L1227, pre_Normalized!L$5763, pre_Normalized!L$5764)</f>
        <v>1.6293886324278302</v>
      </c>
      <c r="M1227">
        <f>STANDARDIZE(pre_Normalized!M1227, pre_Normalized!M$5763, pre_Normalized!M$5764)</f>
        <v>-0.53008067988500551</v>
      </c>
      <c r="N1227">
        <f>STANDARDIZE(pre_Normalized!N1227, pre_Normalized!N$5763, pre_Normalized!N$5764)</f>
        <v>0.88180981854944773</v>
      </c>
      <c r="O1227">
        <f>STANDARDIZE(pre_Normalized!O1227, pre_Normalized!O$5763, pre_Normalized!O$5764)</f>
        <v>0.84255038490438805</v>
      </c>
      <c r="P1227">
        <f>STANDARDIZE(pre_Normalized!P1227, pre_Normalized!P$5763, pre_Normalized!P$5764)</f>
        <v>-8.9577879549903303E-2</v>
      </c>
      <c r="Q1227">
        <f>STANDARDIZE(pre_Normalized!Q1227, pre_Normalized!Q$5763, pre_Normalized!Q$5764)</f>
        <v>-1.2175990088213833</v>
      </c>
      <c r="R1227">
        <f>STANDARDIZE(pre_Normalized!R1227, pre_Normalized!R$5763, pre_Normalized!R$5764)</f>
        <v>-1.4235291864528556</v>
      </c>
    </row>
    <row r="1228" spans="1:18" x14ac:dyDescent="0.3">
      <c r="A1228">
        <f>STANDARDIZE(pre_Normalized!A1228, pre_Normalized!A$5763, pre_Normalized!A$5764)</f>
        <v>-1.0377194297906653</v>
      </c>
      <c r="B1228">
        <f>STANDARDIZE(pre_Normalized!B1228, pre_Normalized!B$5763, pre_Normalized!B$5764)</f>
        <v>1.5774836072704945</v>
      </c>
      <c r="C1228">
        <f>STANDARDIZE(pre_Normalized!C1228, pre_Normalized!C$5763, pre_Normalized!C$5764)</f>
        <v>0.15958441400183784</v>
      </c>
      <c r="D1228">
        <f>STANDARDIZE(pre_Normalized!D1228, pre_Normalized!D$5763, pre_Normalized!D$5764)</f>
        <v>1.2382162604217712</v>
      </c>
      <c r="E1228">
        <f>STANDARDIZE(pre_Normalized!E1228, pre_Normalized!E$5763, pre_Normalized!E$5764)</f>
        <v>-0.36620174268974853</v>
      </c>
      <c r="F1228">
        <f>STANDARDIZE(pre_Normalized!F1228, pre_Normalized!F$5763, pre_Normalized!F$5764)</f>
        <v>0.62609712150991748</v>
      </c>
      <c r="G1228">
        <f>STANDARDIZE(pre_Normalized!G1228, pre_Normalized!G$5763, pre_Normalized!G$5764)</f>
        <v>0.36323423744626854</v>
      </c>
      <c r="H1228">
        <f>STANDARDIZE(pre_Normalized!H1228, pre_Normalized!H$5763, pre_Normalized!H$5764)</f>
        <v>-1.2834756636863689</v>
      </c>
      <c r="I1228">
        <f>STANDARDIZE(pre_Normalized!I1228, pre_Normalized!I$5763, pre_Normalized!I$5764)</f>
        <v>2.5280322035928258</v>
      </c>
      <c r="J1228">
        <f>STANDARDIZE(pre_Normalized!J1228, pre_Normalized!J$5763, pre_Normalized!J$5764)</f>
        <v>0.93537758056048725</v>
      </c>
      <c r="K1228">
        <f>STANDARDIZE(pre_Normalized!K1228, pre_Normalized!K$5763, pre_Normalized!K$5764)</f>
        <v>-9.808388678841605E-2</v>
      </c>
      <c r="L1228">
        <f>STANDARDIZE(pre_Normalized!L1228, pre_Normalized!L$5763, pre_Normalized!L$5764)</f>
        <v>1.7042313638694915</v>
      </c>
      <c r="M1228">
        <f>STANDARDIZE(pre_Normalized!M1228, pre_Normalized!M$5763, pre_Normalized!M$5764)</f>
        <v>-0.47504310118182519</v>
      </c>
      <c r="N1228">
        <f>STANDARDIZE(pre_Normalized!N1228, pre_Normalized!N$5763, pre_Normalized!N$5764)</f>
        <v>1.4317475139633695</v>
      </c>
      <c r="O1228">
        <f>STANDARDIZE(pre_Normalized!O1228, pre_Normalized!O$5763, pre_Normalized!O$5764)</f>
        <v>1.8347601664789237</v>
      </c>
      <c r="P1228">
        <f>STANDARDIZE(pre_Normalized!P1228, pre_Normalized!P$5763, pre_Normalized!P$5764)</f>
        <v>1.5472141333306195</v>
      </c>
      <c r="Q1228">
        <f>STANDARDIZE(pre_Normalized!Q1228, pre_Normalized!Q$5763, pre_Normalized!Q$5764)</f>
        <v>-0.93601671104119388</v>
      </c>
      <c r="R1228">
        <f>STANDARDIZE(pre_Normalized!R1228, pre_Normalized!R$5763, pre_Normalized!R$5764)</f>
        <v>-1.3294277563275505</v>
      </c>
    </row>
    <row r="1229" spans="1:18" x14ac:dyDescent="0.3">
      <c r="A1229">
        <f>STANDARDIZE(pre_Normalized!A1229, pre_Normalized!A$5763, pre_Normalized!A$5764)</f>
        <v>-1.0377194297906653</v>
      </c>
      <c r="B1229">
        <f>STANDARDIZE(pre_Normalized!B1229, pre_Normalized!B$5763, pre_Normalized!B$5764)</f>
        <v>1.5774836072704945</v>
      </c>
      <c r="C1229">
        <f>STANDARDIZE(pre_Normalized!C1229, pre_Normalized!C$5763, pre_Normalized!C$5764)</f>
        <v>0.19048937398067872</v>
      </c>
      <c r="D1229">
        <f>STANDARDIZE(pre_Normalized!D1229, pre_Normalized!D$5763, pre_Normalized!D$5764)</f>
        <v>0.76040951952423297</v>
      </c>
      <c r="E1229">
        <f>STANDARDIZE(pre_Normalized!E1229, pre_Normalized!E$5763, pre_Normalized!E$5764)</f>
        <v>-0.23474704756990747</v>
      </c>
      <c r="F1229">
        <f>STANDARDIZE(pre_Normalized!F1229, pre_Normalized!F$5763, pre_Normalized!F$5764)</f>
        <v>1.1109412913781822</v>
      </c>
      <c r="G1229">
        <f>STANDARDIZE(pre_Normalized!G1229, pre_Normalized!G$5763, pre_Normalized!G$5764)</f>
        <v>0.89113835908570294</v>
      </c>
      <c r="H1229">
        <f>STANDARDIZE(pre_Normalized!H1229, pre_Normalized!H$5763, pre_Normalized!H$5764)</f>
        <v>-1.5133793331929841</v>
      </c>
      <c r="I1229">
        <f>STANDARDIZE(pre_Normalized!I1229, pre_Normalized!I$5763, pre_Normalized!I$5764)</f>
        <v>2.1085417943332203</v>
      </c>
      <c r="J1229">
        <f>STANDARDIZE(pre_Normalized!J1229, pre_Normalized!J$5763, pre_Normalized!J$5764)</f>
        <v>0.39524375811461582</v>
      </c>
      <c r="K1229">
        <f>STANDARDIZE(pre_Normalized!K1229, pre_Normalized!K$5763, pre_Normalized!K$5764)</f>
        <v>-9.808388678841605E-2</v>
      </c>
      <c r="L1229">
        <f>STANDARDIZE(pre_Normalized!L1229, pre_Normalized!L$5763, pre_Normalized!L$5764)</f>
        <v>1.7042313638694915</v>
      </c>
      <c r="M1229">
        <f>STANDARDIZE(pre_Normalized!M1229, pre_Normalized!M$5763, pre_Normalized!M$5764)</f>
        <v>-0.25489278636910362</v>
      </c>
      <c r="N1229">
        <f>STANDARDIZE(pre_Normalized!N1229, pre_Normalized!N$5763, pre_Normalized!N$5764)</f>
        <v>1.4317475139633695</v>
      </c>
      <c r="O1229">
        <f>STANDARDIZE(pre_Normalized!O1229, pre_Normalized!O$5763, pre_Normalized!O$5764)</f>
        <v>1.91831467440099</v>
      </c>
      <c r="P1229">
        <f>STANDARDIZE(pre_Normalized!P1229, pre_Normalized!P$5763, pre_Normalized!P$5764)</f>
        <v>-1.1878125204503831</v>
      </c>
      <c r="Q1229">
        <f>STANDARDIZE(pre_Normalized!Q1229, pre_Normalized!Q$5763, pre_Normalized!Q$5764)</f>
        <v>-1.1237382428946534</v>
      </c>
      <c r="R1229">
        <f>STANDARDIZE(pre_Normalized!R1229, pre_Normalized!R$5763, pre_Normalized!R$5764)</f>
        <v>-1.1412248960769402</v>
      </c>
    </row>
    <row r="1230" spans="1:18" x14ac:dyDescent="0.3">
      <c r="A1230">
        <f>STANDARDIZE(pre_Normalized!A1230, pre_Normalized!A$5763, pre_Normalized!A$5764)</f>
        <v>-1.0377194297906653</v>
      </c>
      <c r="B1230">
        <f>STANDARDIZE(pre_Normalized!B1230, pre_Normalized!B$5763, pre_Normalized!B$5764)</f>
        <v>1.5774836072704945</v>
      </c>
      <c r="C1230">
        <f>STANDARDIZE(pre_Normalized!C1230, pre_Normalized!C$5763, pre_Normalized!C$5764)</f>
        <v>0.2213943339595196</v>
      </c>
      <c r="D1230">
        <f>STANDARDIZE(pre_Normalized!D1230, pre_Normalized!D$5763, pre_Normalized!D$5764)</f>
        <v>0.9515322158832481</v>
      </c>
      <c r="E1230">
        <f>STANDARDIZE(pre_Normalized!E1230, pre_Normalized!E$5763, pre_Normalized!E$5764)</f>
        <v>1.8685280743475496</v>
      </c>
      <c r="F1230">
        <f>STANDARDIZE(pre_Normalized!F1230, pre_Normalized!F$5763, pre_Normalized!F$5764)</f>
        <v>1.5957854612464468</v>
      </c>
      <c r="G1230">
        <f>STANDARDIZE(pre_Normalized!G1230, pre_Normalized!G$5763, pre_Normalized!G$5764)</f>
        <v>1.9469466023645718</v>
      </c>
      <c r="H1230">
        <f>STANDARDIZE(pre_Normalized!H1230, pre_Normalized!H$5763, pre_Normalized!H$5764)</f>
        <v>-1.6630840482205476</v>
      </c>
      <c r="I1230">
        <f>STANDARDIZE(pre_Normalized!I1230, pre_Normalized!I$5763, pre_Normalized!I$5764)</f>
        <v>1.9178643355788541</v>
      </c>
      <c r="J1230">
        <f>STANDARDIZE(pre_Normalized!J1230, pre_Normalized!J$5763, pre_Normalized!J$5764)</f>
        <v>0.63530323475722539</v>
      </c>
      <c r="K1230">
        <f>STANDARDIZE(pre_Normalized!K1230, pre_Normalized!K$5763, pre_Normalized!K$5764)</f>
        <v>-9.808388678841605E-2</v>
      </c>
      <c r="L1230">
        <f>STANDARDIZE(pre_Normalized!L1230, pre_Normalized!L$5763, pre_Normalized!L$5764)</f>
        <v>1.7790740953111526</v>
      </c>
      <c r="M1230">
        <f>STANDARDIZE(pre_Normalized!M1230, pre_Normalized!M$5763, pre_Normalized!M$5764)</f>
        <v>0.95593394510086527</v>
      </c>
      <c r="N1230">
        <f>STANDARDIZE(pre_Normalized!N1230, pre_Normalized!N$5763, pre_Normalized!N$5764)</f>
        <v>1.9816852093772914</v>
      </c>
      <c r="O1230">
        <f>STANDARDIZE(pre_Normalized!O1230, pre_Normalized!O$5763, pre_Normalized!O$5764)</f>
        <v>2.0123134958133146</v>
      </c>
      <c r="P1230">
        <f>STANDARDIZE(pre_Normalized!P1230, pre_Normalized!P$5763, pre_Normalized!P$5764)</f>
        <v>0.70241825571486582</v>
      </c>
      <c r="Q1230">
        <f>STANDARDIZE(pre_Normalized!Q1230, pre_Normalized!Q$5763, pre_Normalized!Q$5764)</f>
        <v>-1.405320540674843</v>
      </c>
      <c r="R1230">
        <f>STANDARDIZE(pre_Normalized!R1230, pre_Normalized!R$5763, pre_Normalized!R$5764)</f>
        <v>-1.4235291864528556</v>
      </c>
    </row>
    <row r="1231" spans="1:18" x14ac:dyDescent="0.3">
      <c r="A1231">
        <f>STANDARDIZE(pre_Normalized!A1231, pre_Normalized!A$5763, pre_Normalized!A$5764)</f>
        <v>-1.0377194297906653</v>
      </c>
      <c r="B1231">
        <f>STANDARDIZE(pre_Normalized!B1231, pre_Normalized!B$5763, pre_Normalized!B$5764)</f>
        <v>1.5774836072704945</v>
      </c>
      <c r="C1231">
        <f>STANDARDIZE(pre_Normalized!C1231, pre_Normalized!C$5763, pre_Normalized!C$5764)</f>
        <v>0.31410921389604207</v>
      </c>
      <c r="D1231">
        <f>STANDARDIZE(pre_Normalized!D1231, pre_Normalized!D$5763, pre_Normalized!D$5764)</f>
        <v>0.9515322158832481</v>
      </c>
      <c r="E1231">
        <f>STANDARDIZE(pre_Normalized!E1231, pre_Normalized!E$5763, pre_Normalized!E$5764)</f>
        <v>1.7808916109343222</v>
      </c>
      <c r="F1231">
        <f>STANDARDIZE(pre_Normalized!F1231, pre_Normalized!F$5763, pre_Normalized!F$5764)</f>
        <v>1.5957854612464468</v>
      </c>
      <c r="G1231">
        <f>STANDARDIZE(pre_Normalized!G1231, pre_Normalized!G$5763, pre_Normalized!G$5764)</f>
        <v>1.8149705719547131</v>
      </c>
      <c r="H1231">
        <f>STANDARDIZE(pre_Normalized!H1231, pre_Normalized!H$5763, pre_Normalized!H$5764)</f>
        <v>-1.6310044664289269</v>
      </c>
      <c r="I1231">
        <f>STANDARDIZE(pre_Normalized!I1231, pre_Normalized!I$5763, pre_Normalized!I$5764)</f>
        <v>1.6127804015718683</v>
      </c>
      <c r="J1231">
        <f>STANDARDIZE(pre_Normalized!J1231, pre_Normalized!J$5763, pre_Normalized!J$5764)</f>
        <v>1.2354519263637491</v>
      </c>
      <c r="K1231">
        <f>STANDARDIZE(pre_Normalized!K1231, pre_Normalized!K$5763, pre_Normalized!K$5764)</f>
        <v>-9.808388678841605E-2</v>
      </c>
      <c r="L1231">
        <f>STANDARDIZE(pre_Normalized!L1231, pre_Normalized!L$5763, pre_Normalized!L$5764)</f>
        <v>1.7790740953111526</v>
      </c>
      <c r="M1231">
        <f>STANDARDIZE(pre_Normalized!M1231, pre_Normalized!M$5763, pre_Normalized!M$5764)</f>
        <v>0.95593394510086527</v>
      </c>
      <c r="N1231">
        <f>STANDARDIZE(pre_Normalized!N1231, pre_Normalized!N$5763, pre_Normalized!N$5764)</f>
        <v>1.9816852093772914</v>
      </c>
      <c r="O1231">
        <f>STANDARDIZE(pre_Normalized!O1231, pre_Normalized!O$5763, pre_Normalized!O$5764)</f>
        <v>-0.92253859494925983</v>
      </c>
      <c r="P1231">
        <f>STANDARDIZE(pre_Normalized!P1231, pre_Normalized!P$5763, pre_Normalized!P$5764)</f>
        <v>-0.83933422093388477</v>
      </c>
      <c r="Q1231">
        <f>STANDARDIZE(pre_Normalized!Q1231, pre_Normalized!Q$5763, pre_Normalized!Q$5764)</f>
        <v>-1.3114597747481131</v>
      </c>
      <c r="R1231">
        <f>STANDARDIZE(pre_Normalized!R1231, pre_Normalized!R$5763, pre_Normalized!R$5764)</f>
        <v>-1.5176306165781606</v>
      </c>
    </row>
    <row r="1232" spans="1:18" x14ac:dyDescent="0.3">
      <c r="A1232">
        <f>STANDARDIZE(pre_Normalized!A1232, pre_Normalized!A$5763, pre_Normalized!A$5764)</f>
        <v>-0.87874076567393988</v>
      </c>
      <c r="B1232">
        <f>STANDARDIZE(pre_Normalized!B1232, pre_Normalized!B$5763, pre_Normalized!B$5764)</f>
        <v>1.5774836072704945</v>
      </c>
      <c r="C1232">
        <f>STANDARDIZE(pre_Normalized!C1232, pre_Normalized!C$5763, pre_Normalized!C$5764)</f>
        <v>0.74677865359981399</v>
      </c>
      <c r="D1232">
        <f>STANDARDIZE(pre_Normalized!D1232, pre_Normalized!D$5763, pre_Normalized!D$5764)</f>
        <v>1.2382162604217712</v>
      </c>
      <c r="E1232">
        <f>STANDARDIZE(pre_Normalized!E1232, pre_Normalized!E$5763, pre_Normalized!E$5764)</f>
        <v>3.4459844157856421</v>
      </c>
      <c r="F1232">
        <f>STANDARDIZE(pre_Normalized!F1232, pre_Normalized!F$5763, pre_Normalized!F$5764)</f>
        <v>1.4341707379570254</v>
      </c>
      <c r="G1232">
        <f>STANDARDIZE(pre_Normalized!G1232, pre_Normalized!G$5763, pre_Normalized!G$5764)</f>
        <v>2.2108986631842886</v>
      </c>
      <c r="H1232">
        <f>STANDARDIZE(pre_Normalized!H1232, pre_Normalized!H$5763, pre_Normalized!H$5764)</f>
        <v>-1.5133793331929841</v>
      </c>
      <c r="I1232">
        <f>STANDARDIZE(pre_Normalized!I1232, pre_Normalized!I$5763, pre_Normalized!I$5764)</f>
        <v>1.6509158933227415</v>
      </c>
      <c r="J1232">
        <f>STANDARDIZE(pre_Normalized!J1232, pre_Normalized!J$5763, pre_Normalized!J$5764)</f>
        <v>1.2354519263637491</v>
      </c>
      <c r="K1232">
        <f>STANDARDIZE(pre_Normalized!K1232, pre_Normalized!K$5763, pre_Normalized!K$5764)</f>
        <v>-9.808388678841605E-2</v>
      </c>
      <c r="L1232">
        <f>STANDARDIZE(pre_Normalized!L1232, pre_Normalized!L$5763, pre_Normalized!L$5764)</f>
        <v>1.6293886324278302</v>
      </c>
      <c r="M1232">
        <f>STANDARDIZE(pre_Normalized!M1232, pre_Normalized!M$5763, pre_Normalized!M$5764)</f>
        <v>1.1210466812104065</v>
      </c>
      <c r="N1232">
        <f>STANDARDIZE(pre_Normalized!N1232, pre_Normalized!N$5763, pre_Normalized!N$5764)</f>
        <v>1.9816852093772914</v>
      </c>
      <c r="O1232">
        <f>STANDARDIZE(pre_Normalized!O1232, pre_Normalized!O$5763, pre_Normalized!O$5764)</f>
        <v>0.17411432152785863</v>
      </c>
      <c r="P1232">
        <f>STANDARDIZE(pre_Normalized!P1232, pre_Normalized!P$5763, pre_Normalized!P$5764)</f>
        <v>0.4595394409003366</v>
      </c>
      <c r="Q1232">
        <f>STANDARDIZE(pre_Normalized!Q1232, pre_Normalized!Q$5763, pre_Normalized!Q$5764)</f>
        <v>0.56575554378648274</v>
      </c>
      <c r="R1232">
        <f>STANDARDIZE(pre_Normalized!R1232, pre_Normalized!R$5763, pre_Normalized!R$5764)</f>
        <v>-0.38841345507449976</v>
      </c>
    </row>
    <row r="1233" spans="1:18" x14ac:dyDescent="0.3">
      <c r="A1233">
        <f>STANDARDIZE(pre_Normalized!A1233, pre_Normalized!A$5763, pre_Normalized!A$5764)</f>
        <v>-0.87874076567393988</v>
      </c>
      <c r="B1233">
        <f>STANDARDIZE(pre_Normalized!B1233, pre_Normalized!B$5763, pre_Normalized!B$5764)</f>
        <v>1.5774836072704945</v>
      </c>
      <c r="C1233">
        <f>STANDARDIZE(pre_Normalized!C1233, pre_Normalized!C$5763, pre_Normalized!C$5764)</f>
        <v>2.2920266525418564</v>
      </c>
      <c r="D1233">
        <f>STANDARDIZE(pre_Normalized!D1233, pre_Normalized!D$5763, pre_Normalized!D$5764)</f>
        <v>3.2450045721914309</v>
      </c>
      <c r="E1233">
        <f>STANDARDIZE(pre_Normalized!E1233, pre_Normalized!E$5763, pre_Normalized!E$5764)</f>
        <v>10.018719171777695</v>
      </c>
      <c r="F1233">
        <f>STANDARDIZE(pre_Normalized!F1233, pre_Normalized!F$5763, pre_Normalized!F$5764)</f>
        <v>1.7574001845358684</v>
      </c>
      <c r="G1233">
        <f>STANDARDIZE(pre_Normalized!G1233, pre_Normalized!G$5763, pre_Normalized!G$5764)</f>
        <v>4.5864672105617439</v>
      </c>
      <c r="H1233">
        <f>STANDARDIZE(pre_Normalized!H1233, pre_Normalized!H$5763, pre_Normalized!H$5764)</f>
        <v>-1.5668453028456852</v>
      </c>
      <c r="I1233">
        <f>STANDARDIZE(pre_Normalized!I1233, pre_Normalized!I$5763, pre_Normalized!I$5764)</f>
        <v>1.8797288438279809</v>
      </c>
      <c r="J1233">
        <f>STANDARDIZE(pre_Normalized!J1233, pre_Normalized!J$5763, pre_Normalized!J$5764)</f>
        <v>1.6555560104883158</v>
      </c>
      <c r="K1233">
        <f>STANDARDIZE(pre_Normalized!K1233, pre_Normalized!K$5763, pre_Normalized!K$5764)</f>
        <v>-9.808388678841605E-2</v>
      </c>
      <c r="L1233">
        <f>STANDARDIZE(pre_Normalized!L1233, pre_Normalized!L$5763, pre_Normalized!L$5764)</f>
        <v>1.5545459009861691</v>
      </c>
      <c r="M1233">
        <f>STANDARDIZE(pre_Normalized!M1233, pre_Normalized!M$5763, pre_Normalized!M$5764)</f>
        <v>3.9830007737757875</v>
      </c>
      <c r="N1233">
        <f>STANDARDIZE(pre_Normalized!N1233, pre_Normalized!N$5763, pre_Normalized!N$5764)</f>
        <v>3.0815606002051323</v>
      </c>
      <c r="O1233">
        <f>STANDARDIZE(pre_Normalized!O1233, pre_Normalized!O$5763, pre_Normalized!O$5764)</f>
        <v>0.61277548811870608</v>
      </c>
      <c r="P1233">
        <f>STANDARDIZE(pre_Normalized!P1233, pre_Normalized!P$5763, pre_Normalized!P$5764)</f>
        <v>1.4310547001584535</v>
      </c>
      <c r="Q1233">
        <f>STANDARDIZE(pre_Normalized!Q1233, pre_Normalized!Q$5763, pre_Normalized!Q$5764)</f>
        <v>-1.0298774769679238</v>
      </c>
      <c r="R1233">
        <f>STANDARDIZE(pre_Normalized!R1233, pre_Normalized!R$5763, pre_Normalized!R$5764)</f>
        <v>-0.20021059482388967</v>
      </c>
    </row>
    <row r="1234" spans="1:18" x14ac:dyDescent="0.3">
      <c r="A1234">
        <f>STANDARDIZE(pre_Normalized!A1234, pre_Normalized!A$5763, pre_Normalized!A$5764)</f>
        <v>-0.87874076567393988</v>
      </c>
      <c r="B1234">
        <f>STANDARDIZE(pre_Normalized!B1234, pre_Normalized!B$5763, pre_Normalized!B$5764)</f>
        <v>2.3757884375182936</v>
      </c>
      <c r="C1234">
        <f>STANDARDIZE(pre_Normalized!C1234, pre_Normalized!C$5763, pre_Normalized!C$5764)</f>
        <v>2.5392663323725833</v>
      </c>
      <c r="D1234">
        <f>STANDARDIZE(pre_Normalized!D1234, pre_Normalized!D$5763, pre_Normalized!D$5764)</f>
        <v>4.2006180539865072</v>
      </c>
      <c r="E1234">
        <f>STANDARDIZE(pre_Normalized!E1234, pre_Normalized!E$5763, pre_Normalized!E$5764)</f>
        <v>12.647813074174517</v>
      </c>
      <c r="F1234">
        <f>STANDARDIZE(pre_Normalized!F1234, pre_Normalized!F$5763, pre_Normalized!F$5764)</f>
        <v>2.7270885242723981</v>
      </c>
      <c r="G1234">
        <f>STANDARDIZE(pre_Normalized!G1234, pre_Normalized!G$5763, pre_Normalized!G$5764)</f>
        <v>6.0382035450701883</v>
      </c>
      <c r="H1234">
        <f>STANDARDIZE(pre_Normalized!H1234, pre_Normalized!H$5763, pre_Normalized!H$5764)</f>
        <v>-1.6096180785678464</v>
      </c>
      <c r="I1234">
        <f>STANDARDIZE(pre_Normalized!I1234, pre_Normalized!I$5763, pre_Normalized!I$5764)</f>
        <v>2.3754902365893327</v>
      </c>
      <c r="J1234">
        <f>STANDARDIZE(pre_Normalized!J1234, pre_Normalized!J$5763, pre_Normalized!J$5764)</f>
        <v>2.1356749637735351</v>
      </c>
      <c r="K1234">
        <f>STANDARDIZE(pre_Normalized!K1234, pre_Normalized!K$5763, pre_Normalized!K$5764)</f>
        <v>-9.808388678841605E-2</v>
      </c>
      <c r="L1234">
        <f>STANDARDIZE(pre_Normalized!L1234, pre_Normalized!L$5763, pre_Normalized!L$5764)</f>
        <v>1.5545459009861691</v>
      </c>
      <c r="M1234">
        <f>STANDARDIZE(pre_Normalized!M1234, pre_Normalized!M$5763, pre_Normalized!M$5764)</f>
        <v>0.79082120899132424</v>
      </c>
      <c r="N1234">
        <f>STANDARDIZE(pre_Normalized!N1234, pre_Normalized!N$5763, pre_Normalized!N$5764)</f>
        <v>4.1814359910329761</v>
      </c>
      <c r="O1234">
        <f>STANDARDIZE(pre_Normalized!O1234, pre_Normalized!O$5763, pre_Normalized!O$5764)</f>
        <v>1.9287589878912483</v>
      </c>
      <c r="P1234">
        <f>STANDARDIZE(pre_Normalized!P1234, pre_Normalized!P$5763, pre_Normalized!P$5764)</f>
        <v>-1.5468507684370785</v>
      </c>
      <c r="Q1234">
        <f>STANDARDIZE(pre_Normalized!Q1234, pre_Normalized!Q$5763, pre_Normalized!Q$5764)</f>
        <v>-1.3114597747481131</v>
      </c>
      <c r="R1234">
        <f>STANDARDIZE(pre_Normalized!R1234, pre_Normalized!R$5763, pre_Normalized!R$5764)</f>
        <v>-0.95302203582633027</v>
      </c>
    </row>
    <row r="1235" spans="1:18" x14ac:dyDescent="0.3">
      <c r="A1235">
        <f>STANDARDIZE(pre_Normalized!A1235, pre_Normalized!A$5763, pre_Normalized!A$5764)</f>
        <v>-0.71976210155721432</v>
      </c>
      <c r="B1235">
        <f>STANDARDIZE(pre_Normalized!B1235, pre_Normalized!B$5763, pre_Normalized!B$5764)</f>
        <v>2.3757884375182936</v>
      </c>
      <c r="C1235">
        <f>STANDARDIZE(pre_Normalized!C1235, pre_Normalized!C$5763, pre_Normalized!C$5764)</f>
        <v>1.797547292880403</v>
      </c>
      <c r="D1235">
        <f>STANDARDIZE(pre_Normalized!D1235, pre_Normalized!D$5763, pre_Normalized!D$5764)</f>
        <v>3.7228113130889695</v>
      </c>
      <c r="E1235">
        <f>STANDARDIZE(pre_Normalized!E1235, pre_Normalized!E$5763, pre_Normalized!E$5764)</f>
        <v>8.2659899035131463</v>
      </c>
      <c r="F1235">
        <f>STANDARDIZE(pre_Normalized!F1235, pre_Normalized!F$5763, pre_Normalized!F$5764)</f>
        <v>2.5654738009829763</v>
      </c>
      <c r="G1235">
        <f>STANDARDIZE(pre_Normalized!G1235, pre_Normalized!G$5763, pre_Normalized!G$5764)</f>
        <v>4.5864672105617439</v>
      </c>
      <c r="H1235">
        <f>STANDARDIZE(pre_Normalized!H1235, pre_Normalized!H$5763, pre_Normalized!H$5764)</f>
        <v>-1.1979301122420467</v>
      </c>
      <c r="I1235">
        <f>STANDARDIZE(pre_Normalized!I1235, pre_Normalized!I$5763, pre_Normalized!I$5764)</f>
        <v>2.8331161375998111</v>
      </c>
      <c r="J1235">
        <f>STANDARDIZE(pre_Normalized!J1235, pre_Normalized!J$5763, pre_Normalized!J$5764)</f>
        <v>3.5160169544685398</v>
      </c>
      <c r="K1235">
        <f>STANDARDIZE(pre_Normalized!K1235, pre_Normalized!K$5763, pre_Normalized!K$5764)</f>
        <v>-9.808388678841605E-2</v>
      </c>
      <c r="L1235">
        <f>STANDARDIZE(pre_Normalized!L1235, pre_Normalized!L$5763, pre_Normalized!L$5764)</f>
        <v>1.3300177066611858</v>
      </c>
      <c r="M1235">
        <f>STANDARDIZE(pre_Normalized!M1235, pre_Normalized!M$5763, pre_Normalized!M$5764)</f>
        <v>1.176084259913587</v>
      </c>
      <c r="N1235">
        <f>STANDARDIZE(pre_Normalized!N1235, pre_Normalized!N$5763, pre_Normalized!N$5764)</f>
        <v>3.6314982956190542</v>
      </c>
      <c r="O1235">
        <f>STANDARDIZE(pre_Normalized!O1235, pre_Normalized!O$5763, pre_Normalized!O$5764)</f>
        <v>0.40388921831354063</v>
      </c>
      <c r="P1235">
        <f>STANDARDIZE(pre_Normalized!P1235, pre_Normalized!P$5763, pre_Normalized!P$5764)</f>
        <v>0.51233918325132122</v>
      </c>
      <c r="Q1235">
        <f>STANDARDIZE(pre_Normalized!Q1235, pre_Normalized!Q$5763, pre_Normalized!Q$5764)</f>
        <v>0.65961630971321261</v>
      </c>
      <c r="R1235">
        <f>STANDARDIZE(pre_Normalized!R1235, pre_Normalized!R$5763, pre_Normalized!R$5764)</f>
        <v>-0.76481917557571999</v>
      </c>
    </row>
    <row r="1236" spans="1:18" x14ac:dyDescent="0.3">
      <c r="A1236">
        <f>STANDARDIZE(pre_Normalized!A1236, pre_Normalized!A$5763, pre_Normalized!A$5764)</f>
        <v>-0.56078343744048886</v>
      </c>
      <c r="B1236">
        <f>STANDARDIZE(pre_Normalized!B1236, pre_Normalized!B$5763, pre_Normalized!B$5764)</f>
        <v>1.5774836072704945</v>
      </c>
      <c r="C1236">
        <f>STANDARDIZE(pre_Normalized!C1236, pre_Normalized!C$5763, pre_Normalized!C$5764)</f>
        <v>1.6739274529650399</v>
      </c>
      <c r="D1236">
        <f>STANDARDIZE(pre_Normalized!D1236, pre_Normalized!D$5763, pre_Normalized!D$5764)</f>
        <v>4.6784247948840454</v>
      </c>
      <c r="E1236">
        <f>STANDARDIZE(pre_Normalized!E1236, pre_Normalized!E$5763, pre_Normalized!E$5764)</f>
        <v>2.4381650865335276</v>
      </c>
      <c r="F1236">
        <f>STANDARDIZE(pre_Normalized!F1236, pre_Normalized!F$5763, pre_Normalized!F$5764)</f>
        <v>3.3735474174300846</v>
      </c>
      <c r="G1236">
        <f>STANDARDIZE(pre_Normalized!G1236, pre_Normalized!G$5763, pre_Normalized!G$5764)</f>
        <v>3.530658967282875</v>
      </c>
      <c r="H1236">
        <f>STANDARDIZE(pre_Normalized!H1236, pre_Normalized!H$5763, pre_Normalized!H$5764)</f>
        <v>-0.58307146123598219</v>
      </c>
      <c r="I1236">
        <f>STANDARDIZE(pre_Normalized!I1236, pre_Normalized!I$5763, pre_Normalized!I$5764)</f>
        <v>2.5661676953436987</v>
      </c>
      <c r="J1236">
        <f>STANDARDIZE(pre_Normalized!J1236, pre_Normalized!J$5763, pre_Normalized!J$5764)</f>
        <v>4.296210253557021</v>
      </c>
      <c r="K1236">
        <f>STANDARDIZE(pre_Normalized!K1236, pre_Normalized!K$5763, pre_Normalized!K$5764)</f>
        <v>-9.808388678841605E-2</v>
      </c>
      <c r="L1236">
        <f>STANDARDIZE(pre_Normalized!L1236, pre_Normalized!L$5763, pre_Normalized!L$5764)</f>
        <v>0.58159039224457454</v>
      </c>
      <c r="M1236">
        <f>STANDARDIZE(pre_Normalized!M1236, pre_Normalized!M$5763, pre_Normalized!M$5764)</f>
        <v>1.6714224682422105</v>
      </c>
      <c r="N1236">
        <f>STANDARDIZE(pre_Normalized!N1236, pre_Normalized!N$5763, pre_Normalized!N$5764)</f>
        <v>3.6314982956190542</v>
      </c>
      <c r="O1236">
        <f>STANDARDIZE(pre_Normalized!O1236, pre_Normalized!O$5763, pre_Normalized!O$5764)</f>
        <v>0.57099823415767292</v>
      </c>
      <c r="P1236">
        <f>STANDARDIZE(pre_Normalized!P1236, pre_Normalized!P$5763, pre_Normalized!P$5764)</f>
        <v>0.4595394409003366</v>
      </c>
      <c r="Q1236">
        <f>STANDARDIZE(pre_Normalized!Q1236, pre_Normalized!Q$5763, pre_Normalized!Q$5764)</f>
        <v>9.6451714152833712E-2</v>
      </c>
      <c r="R1236">
        <f>STANDARDIZE(pre_Normalized!R1236, pre_Normalized!R$5763, pre_Normalized!R$5764)</f>
        <v>0.92900656667977122</v>
      </c>
    </row>
    <row r="1237" spans="1:18" x14ac:dyDescent="0.3">
      <c r="A1237">
        <f>STANDARDIZE(pre_Normalized!A1237, pre_Normalized!A$5763, pre_Normalized!A$5764)</f>
        <v>-0.56078343744048886</v>
      </c>
      <c r="B1237">
        <f>STANDARDIZE(pre_Normalized!B1237, pre_Normalized!B$5763, pre_Normalized!B$5764)</f>
        <v>0.77917877702269711</v>
      </c>
      <c r="C1237">
        <f>STANDARDIZE(pre_Normalized!C1237, pre_Normalized!C$5763, pre_Normalized!C$5764)</f>
        <v>0.99401833343054069</v>
      </c>
      <c r="D1237">
        <f>STANDARDIZE(pre_Normalized!D1237, pre_Normalized!D$5763, pre_Normalized!D$5764)</f>
        <v>2.6716364831143848</v>
      </c>
      <c r="E1237">
        <f>STANDARDIZE(pre_Normalized!E1237, pre_Normalized!E$5763, pre_Normalized!E$5764)</f>
        <v>0.11579880608300194</v>
      </c>
      <c r="F1237">
        <f>STANDARDIZE(pre_Normalized!F1237, pre_Normalized!F$5763, pre_Normalized!F$5764)</f>
        <v>1.4341707379570254</v>
      </c>
      <c r="G1237">
        <f>STANDARDIZE(pre_Normalized!G1237, pre_Normalized!G$5763, pre_Normalized!G$5764)</f>
        <v>1.1550904199054202</v>
      </c>
      <c r="H1237">
        <f>STANDARDIZE(pre_Normalized!H1237, pre_Normalized!H$5763, pre_Normalized!H$5764)</f>
        <v>0.27238405320723802</v>
      </c>
      <c r="I1237">
        <f>STANDARDIZE(pre_Normalized!I1237, pre_Normalized!I$5763, pre_Normalized!I$5764)</f>
        <v>2.4136257283402061</v>
      </c>
      <c r="J1237">
        <f>STANDARDIZE(pre_Normalized!J1237, pre_Normalized!J$5763, pre_Normalized!J$5764)</f>
        <v>3.2159426086652778</v>
      </c>
      <c r="K1237">
        <f>STANDARDIZE(pre_Normalized!K1237, pre_Normalized!K$5763, pre_Normalized!K$5764)</f>
        <v>-9.808388678841605E-2</v>
      </c>
      <c r="L1237">
        <f>STANDARDIZE(pre_Normalized!L1237, pre_Normalized!L$5763, pre_Normalized!L$5764)</f>
        <v>0.28221946647793011</v>
      </c>
      <c r="M1237">
        <f>STANDARDIZE(pre_Normalized!M1237, pre_Normalized!M$5763, pre_Normalized!M$5764)</f>
        <v>1.5613473108358495</v>
      </c>
      <c r="N1237">
        <f>STANDARDIZE(pre_Normalized!N1237, pre_Normalized!N$5763, pre_Normalized!N$5764)</f>
        <v>2.5316229047912109</v>
      </c>
      <c r="O1237">
        <f>STANDARDIZE(pre_Normalized!O1237, pre_Normalized!O$5763, pre_Normalized!O$5764)</f>
        <v>0.36211196435250753</v>
      </c>
      <c r="P1237">
        <f>STANDARDIZE(pre_Normalized!P1237, pre_Normalized!P$5763, pre_Normalized!P$5764)</f>
        <v>0.39617975007915507</v>
      </c>
      <c r="Q1237">
        <f>STANDARDIZE(pre_Normalized!Q1237, pre_Normalized!Q$5763, pre_Normalized!Q$5764)</f>
        <v>-0.74829517918773436</v>
      </c>
      <c r="R1237">
        <f>STANDARDIZE(pre_Normalized!R1237, pre_Normalized!R$5763, pre_Normalized!R$5764)</f>
        <v>0.27029655580263562</v>
      </c>
    </row>
    <row r="1238" spans="1:18" x14ac:dyDescent="0.3">
      <c r="A1238">
        <f>STANDARDIZE(pre_Normalized!A1238, pre_Normalized!A$5763, pre_Normalized!A$5764)</f>
        <v>-0.24282610920703773</v>
      </c>
      <c r="B1238">
        <f>STANDARDIZE(pre_Normalized!B1238, pre_Normalized!B$5763, pre_Normalized!B$5764)</f>
        <v>0.77917877702269711</v>
      </c>
      <c r="C1238">
        <f>STANDARDIZE(pre_Normalized!C1238, pre_Normalized!C$5763, pre_Normalized!C$5764)</f>
        <v>0.83949353353633671</v>
      </c>
      <c r="D1238">
        <f>STANDARDIZE(pre_Normalized!D1238, pre_Normalized!D$5763, pre_Normalized!D$5764)</f>
        <v>2.289391090396355</v>
      </c>
      <c r="E1238">
        <f>STANDARDIZE(pre_Normalized!E1238, pre_Normalized!E$5763, pre_Normalized!E$5764)</f>
        <v>-1.5655889036839035E-2</v>
      </c>
      <c r="F1238">
        <f>STANDARDIZE(pre_Normalized!F1238, pre_Normalized!F$5763, pre_Normalized!F$5764)</f>
        <v>0.46448239822049586</v>
      </c>
      <c r="G1238">
        <f>STANDARDIZE(pre_Normalized!G1238, pre_Normalized!G$5763, pre_Normalized!G$5764)</f>
        <v>0.36323423744626854</v>
      </c>
      <c r="H1238">
        <f>STANDARDIZE(pre_Normalized!H1238, pre_Normalized!H$5763, pre_Normalized!H$5764)</f>
        <v>0.59317987112344561</v>
      </c>
      <c r="I1238">
        <f>STANDARDIZE(pre_Normalized!I1238, pre_Normalized!I$5763, pre_Normalized!I$5764)</f>
        <v>1.9178643355788541</v>
      </c>
      <c r="J1238">
        <f>STANDARDIZE(pre_Normalized!J1238, pre_Normalized!J$5763, pre_Normalized!J$5764)</f>
        <v>1.955630356291578</v>
      </c>
      <c r="K1238">
        <f>STANDARDIZE(pre_Normalized!K1238, pre_Normalized!K$5763, pre_Normalized!K$5764)</f>
        <v>-9.808388678841605E-2</v>
      </c>
      <c r="L1238">
        <f>STANDARDIZE(pre_Normalized!L1238, pre_Normalized!L$5763, pre_Normalized!L$5764)</f>
        <v>-0.16683692217203661</v>
      </c>
      <c r="M1238">
        <f>STANDARDIZE(pre_Normalized!M1238, pre_Normalized!M$5763, pre_Normalized!M$5764)</f>
        <v>1.8915727830549323</v>
      </c>
      <c r="N1238">
        <f>STANDARDIZE(pre_Normalized!N1238, pre_Normalized!N$5763, pre_Normalized!N$5764)</f>
        <v>1.9816852093772914</v>
      </c>
      <c r="O1238">
        <f>STANDARDIZE(pre_Normalized!O1238, pre_Normalized!O$5763, pre_Normalized!O$5764)</f>
        <v>0.37255627784276579</v>
      </c>
      <c r="P1238">
        <f>STANDARDIZE(pre_Normalized!P1238, pre_Normalized!P$5763, pre_Normalized!P$5764)</f>
        <v>0.24834047149639818</v>
      </c>
      <c r="Q1238">
        <f>STANDARDIZE(pre_Normalized!Q1238, pre_Normalized!Q$5763, pre_Normalized!Q$5764)</f>
        <v>2.5909482261038319E-3</v>
      </c>
      <c r="R1238">
        <f>STANDARDIZE(pre_Normalized!R1238, pre_Normalized!R$5763, pre_Normalized!R$5764)</f>
        <v>1.023107996805076</v>
      </c>
    </row>
    <row r="1239" spans="1:18" x14ac:dyDescent="0.3">
      <c r="A1239">
        <f>STANDARDIZE(pre_Normalized!A1239, pre_Normalized!A$5763, pre_Normalized!A$5764)</f>
        <v>7.5131219026413343E-2</v>
      </c>
      <c r="B1239">
        <f>STANDARDIZE(pre_Normalized!B1239, pre_Normalized!B$5763, pre_Normalized!B$5764)</f>
        <v>0.77917877702269711</v>
      </c>
      <c r="C1239">
        <f>STANDARDIZE(pre_Normalized!C1239, pre_Normalized!C$5763, pre_Normalized!C$5764)</f>
        <v>0.46863401379024644</v>
      </c>
      <c r="D1239">
        <f>STANDARDIZE(pre_Normalized!D1239, pre_Normalized!D$5763, pre_Normalized!D$5764)</f>
        <v>1.4293389567807862</v>
      </c>
      <c r="E1239">
        <f>STANDARDIZE(pre_Normalized!E1239, pre_Normalized!E$5763, pre_Normalized!E$5764)</f>
        <v>-0.27856527927652119</v>
      </c>
      <c r="F1239">
        <f>STANDARDIZE(pre_Normalized!F1239, pre_Normalized!F$5763, pre_Normalized!F$5764)</f>
        <v>0.14125295164165266</v>
      </c>
      <c r="G1239">
        <f>STANDARDIZE(pre_Normalized!G1239, pre_Normalized!G$5763, pre_Normalized!G$5764)</f>
        <v>9.9282176626551324E-2</v>
      </c>
      <c r="H1239">
        <f>STANDARDIZE(pre_Normalized!H1239, pre_Normalized!H$5763, pre_Normalized!H$5764)</f>
        <v>0.75357778008154941</v>
      </c>
      <c r="I1239">
        <f>STANDARDIZE(pre_Normalized!I1239, pre_Normalized!I$5763, pre_Normalized!I$5764)</f>
        <v>1.536509418070122</v>
      </c>
      <c r="J1239">
        <f>STANDARDIZE(pre_Normalized!J1239, pre_Normalized!J$5763, pre_Normalized!J$5764)</f>
        <v>0.39524375811461582</v>
      </c>
      <c r="K1239">
        <f>STANDARDIZE(pre_Normalized!K1239, pre_Normalized!K$5763, pre_Normalized!K$5764)</f>
        <v>-9.808388678841605E-2</v>
      </c>
      <c r="L1239">
        <f>STANDARDIZE(pre_Normalized!L1239, pre_Normalized!L$5763, pre_Normalized!L$5764)</f>
        <v>-0.54105057938034218</v>
      </c>
      <c r="M1239">
        <f>STANDARDIZE(pre_Normalized!M1239, pre_Normalized!M$5763, pre_Normalized!M$5764)</f>
        <v>0.73578363028814353</v>
      </c>
      <c r="N1239">
        <f>STANDARDIZE(pre_Normalized!N1239, pre_Normalized!N$5763, pre_Normalized!N$5764)</f>
        <v>1.4317475139633695</v>
      </c>
      <c r="O1239">
        <f>STANDARDIZE(pre_Normalized!O1239, pre_Normalized!O$5763, pre_Normalized!O$5764)</f>
        <v>0.33077902388173269</v>
      </c>
      <c r="P1239">
        <f>STANDARDIZE(pre_Normalized!P1239, pre_Normalized!P$5763, pre_Normalized!P$5764)</f>
        <v>0.38561980160895815</v>
      </c>
      <c r="Q1239">
        <f>STANDARDIZE(pre_Normalized!Q1239, pre_Normalized!Q$5763, pre_Normalized!Q$5764)</f>
        <v>0.84733784156667236</v>
      </c>
      <c r="R1239">
        <f>STANDARDIZE(pre_Normalized!R1239, pre_Normalized!R$5763, pre_Normalized!R$5764)</f>
        <v>1.3054122871809914</v>
      </c>
    </row>
    <row r="1240" spans="1:18" x14ac:dyDescent="0.3">
      <c r="A1240">
        <f>STANDARDIZE(pre_Normalized!A1240, pre_Normalized!A$5763, pre_Normalized!A$5764)</f>
        <v>0.23410988314313888</v>
      </c>
      <c r="B1240">
        <f>STANDARDIZE(pre_Normalized!B1240, pre_Normalized!B$5763, pre_Normalized!B$5764)</f>
        <v>0.77917877702269711</v>
      </c>
      <c r="C1240">
        <f>STANDARDIZE(pre_Normalized!C1240, pre_Normalized!C$5763, pre_Normalized!C$5764)</f>
        <v>0.87039849351517762</v>
      </c>
      <c r="D1240">
        <f>STANDARDIZE(pre_Normalized!D1240, pre_Normalized!D$5763, pre_Normalized!D$5764)</f>
        <v>3.6272499649094621</v>
      </c>
      <c r="E1240">
        <f>STANDARDIZE(pre_Normalized!E1240, pre_Normalized!E$5763, pre_Normalized!E$5764)</f>
        <v>-0.1471105841566801</v>
      </c>
      <c r="F1240">
        <f>STANDARDIZE(pre_Normalized!F1240, pre_Normalized!F$5763, pre_Normalized!F$5764)</f>
        <v>1.2725560146676038</v>
      </c>
      <c r="G1240">
        <f>STANDARDIZE(pre_Normalized!G1240, pre_Normalized!G$5763, pre_Normalized!G$5764)</f>
        <v>1.0231143894955617</v>
      </c>
      <c r="H1240">
        <f>STANDARDIZE(pre_Normalized!H1240, pre_Normalized!H$5763, pre_Normalized!H$5764)</f>
        <v>0.70011181042884807</v>
      </c>
      <c r="I1240">
        <f>STANDARDIZE(pre_Normalized!I1240, pre_Normalized!I$5763, pre_Normalized!I$5764)</f>
        <v>1.536509418070122</v>
      </c>
      <c r="J1240">
        <f>STANDARDIZE(pre_Normalized!J1240, pre_Normalized!J$5763, pre_Normalized!J$5764)</f>
        <v>0.57528836559657293</v>
      </c>
      <c r="K1240">
        <f>STANDARDIZE(pre_Normalized!K1240, pre_Normalized!K$5763, pre_Normalized!K$5764)</f>
        <v>-9.808388678841605E-2</v>
      </c>
      <c r="L1240">
        <f>STANDARDIZE(pre_Normalized!L1240, pre_Normalized!L$5763, pre_Normalized!L$5764)</f>
        <v>-0.61589331082200327</v>
      </c>
      <c r="M1240">
        <f>STANDARDIZE(pre_Normalized!M1240, pre_Normalized!M$5763, pre_Normalized!M$5764)</f>
        <v>2.276835833977195</v>
      </c>
      <c r="N1240">
        <f>STANDARDIZE(pre_Normalized!N1240, pre_Normalized!N$5763, pre_Normalized!N$5764)</f>
        <v>2.5316229047912109</v>
      </c>
      <c r="O1240">
        <f>STANDARDIZE(pre_Normalized!O1240, pre_Normalized!O$5763, pre_Normalized!O$5764)</f>
        <v>0.47699941274534852</v>
      </c>
      <c r="P1240">
        <f>STANDARDIZE(pre_Normalized!P1240, pre_Normalized!P$5763, pre_Normalized!P$5764)</f>
        <v>0.42785959548974584</v>
      </c>
      <c r="Q1240">
        <f>STANDARDIZE(pre_Normalized!Q1240, pre_Normalized!Q$5763, pre_Normalized!Q$5764)</f>
        <v>1.4105024371270507</v>
      </c>
      <c r="R1240">
        <f>STANDARDIZE(pre_Normalized!R1240, pre_Normalized!R$5763, pre_Normalized!R$5764)</f>
        <v>1.4936151474316013</v>
      </c>
    </row>
    <row r="1241" spans="1:18" x14ac:dyDescent="0.3">
      <c r="A1241">
        <f>STANDARDIZE(pre_Normalized!A1241, pre_Normalized!A$5763, pre_Normalized!A$5764)</f>
        <v>0.23410988314313888</v>
      </c>
      <c r="B1241">
        <f>STANDARDIZE(pre_Normalized!B1241, pre_Normalized!B$5763, pre_Normalized!B$5764)</f>
        <v>1.5774836072704945</v>
      </c>
      <c r="C1241">
        <f>STANDARDIZE(pre_Normalized!C1241, pre_Normalized!C$5763, pre_Normalized!C$5764)</f>
        <v>1.3339728931977901</v>
      </c>
      <c r="D1241">
        <f>STANDARDIZE(pre_Normalized!D1241, pre_Normalized!D$5763, pre_Normalized!D$5764)</f>
        <v>5.4429155803201059</v>
      </c>
      <c r="E1241">
        <f>STANDARDIZE(pre_Normalized!E1241, pre_Normalized!E$5763, pre_Normalized!E$5764)</f>
        <v>-1.5655889036839035E-2</v>
      </c>
      <c r="F1241">
        <f>STANDARDIZE(pre_Normalized!F1241, pre_Normalized!F$5763, pre_Normalized!F$5764)</f>
        <v>2.5654738009829763</v>
      </c>
      <c r="G1241">
        <f>STANDARDIZE(pre_Normalized!G1241, pre_Normalized!G$5763, pre_Normalized!G$5764)</f>
        <v>2.0789226327744306</v>
      </c>
      <c r="H1241">
        <f>STANDARDIZE(pre_Normalized!H1241, pre_Normalized!H$5763, pre_Normalized!H$5764)</f>
        <v>1.3417034462612631</v>
      </c>
      <c r="I1241">
        <f>STANDARDIZE(pre_Normalized!I1241, pre_Normalized!I$5763, pre_Normalized!I$5764)</f>
        <v>1.9178643355788541</v>
      </c>
      <c r="J1241">
        <f>STANDARDIZE(pre_Normalized!J1241, pre_Normalized!J$5763, pre_Normalized!J$5764)</f>
        <v>1.5355262721670111</v>
      </c>
      <c r="K1241">
        <f>STANDARDIZE(pre_Normalized!K1241, pre_Normalized!K$5763, pre_Normalized!K$5764)</f>
        <v>-9.808388678841605E-2</v>
      </c>
      <c r="L1241">
        <f>STANDARDIZE(pre_Normalized!L1241, pre_Normalized!L$5763, pre_Normalized!L$5764)</f>
        <v>-0.61589331082200327</v>
      </c>
      <c r="M1241">
        <f>STANDARDIZE(pre_Normalized!M1241, pre_Normalized!M$5763, pre_Normalized!M$5764)</f>
        <v>1.9466103617581125</v>
      </c>
      <c r="N1241">
        <f>STANDARDIZE(pre_Normalized!N1241, pre_Normalized!N$5763, pre_Normalized!N$5764)</f>
        <v>4.1814359910329761</v>
      </c>
      <c r="O1241">
        <f>STANDARDIZE(pre_Normalized!O1241, pre_Normalized!O$5763, pre_Normalized!O$5764)</f>
        <v>0.58144254764793124</v>
      </c>
      <c r="P1241">
        <f>STANDARDIZE(pre_Normalized!P1241, pre_Normalized!P$5763, pre_Normalized!P$5764)</f>
        <v>0.75521799806585044</v>
      </c>
      <c r="Q1241">
        <f>STANDARDIZE(pre_Normalized!Q1241, pre_Normalized!Q$5763, pre_Normalized!Q$5764)</f>
        <v>9.6451714152833712E-2</v>
      </c>
      <c r="R1241">
        <f>STANDARDIZE(pre_Normalized!R1241, pre_Normalized!R$5763, pre_Normalized!R$5764)</f>
        <v>0.92900656667977122</v>
      </c>
    </row>
    <row r="1242" spans="1:18" x14ac:dyDescent="0.3">
      <c r="A1242">
        <f>STANDARDIZE(pre_Normalized!A1242, pre_Normalized!A$5763, pre_Normalized!A$5764)</f>
        <v>7.5131219026413343E-2</v>
      </c>
      <c r="B1242">
        <f>STANDARDIZE(pre_Normalized!B1242, pre_Normalized!B$5763, pre_Normalized!B$5764)</f>
        <v>1.5774836072704945</v>
      </c>
      <c r="C1242">
        <f>STANDARDIZE(pre_Normalized!C1242, pre_Normalized!C$5763, pre_Normalized!C$5764)</f>
        <v>2.6010762523302651</v>
      </c>
      <c r="D1242">
        <f>STANDARDIZE(pre_Normalized!D1242, pre_Normalized!D$5763, pre_Normalized!D$5764)</f>
        <v>6.6852131066537046</v>
      </c>
      <c r="E1242">
        <f>STANDARDIZE(pre_Normalized!E1242, pre_Normalized!E$5763, pre_Normalized!E$5764)</f>
        <v>-0.19092881586329383</v>
      </c>
      <c r="F1242">
        <f>STANDARDIZE(pre_Normalized!F1242, pre_Normalized!F$5763, pre_Normalized!F$5764)</f>
        <v>5.4745388201925653</v>
      </c>
      <c r="G1242">
        <f>STANDARDIZE(pre_Normalized!G1242, pre_Normalized!G$5763, pre_Normalized!G$5764)</f>
        <v>4.4544911801518854</v>
      </c>
      <c r="H1242">
        <f>STANDARDIZE(pre_Normalized!H1242, pre_Normalized!H$5763, pre_Normalized!H$5764)</f>
        <v>0.43278196216534176</v>
      </c>
      <c r="I1242">
        <f>STANDARDIZE(pre_Normalized!I1242, pre_Normalized!I$5763, pre_Normalized!I$5764)</f>
        <v>3.5195549891155293</v>
      </c>
      <c r="J1242">
        <f>STANDARDIZE(pre_Normalized!J1242, pre_Normalized!J$5763, pre_Normalized!J$5764)</f>
        <v>2.8558533937013637</v>
      </c>
      <c r="K1242">
        <f>STANDARDIZE(pre_Normalized!K1242, pre_Normalized!K$5763, pre_Normalized!K$5764)</f>
        <v>-9.808388678841605E-2</v>
      </c>
      <c r="L1242">
        <f>STANDARDIZE(pre_Normalized!L1242, pre_Normalized!L$5763, pre_Normalized!L$5764)</f>
        <v>-0.46620784793868109</v>
      </c>
      <c r="M1242">
        <f>STANDARDIZE(pre_Normalized!M1242, pre_Normalized!M$5763, pre_Normalized!M$5764)</f>
        <v>3.322549829337623</v>
      </c>
      <c r="N1242">
        <f>STANDARDIZE(pre_Normalized!N1242, pre_Normalized!N$5763, pre_Normalized!N$5764)</f>
        <v>5.2813113818608173</v>
      </c>
      <c r="O1242">
        <f>STANDARDIZE(pre_Normalized!O1242, pre_Normalized!O$5763, pre_Normalized!O$5764)</f>
        <v>0.82166175792387153</v>
      </c>
      <c r="P1242">
        <f>STANDARDIZE(pre_Normalized!P1242, pre_Normalized!P$5763, pre_Normalized!P$5764)</f>
        <v>0.32226011078777661</v>
      </c>
      <c r="Q1242">
        <f>STANDARDIZE(pre_Normalized!Q1242, pre_Normalized!Q$5763, pre_Normalized!Q$5764)</f>
        <v>-1.2175990088213833</v>
      </c>
      <c r="R1242">
        <f>STANDARDIZE(pre_Normalized!R1242, pre_Normalized!R$5763, pre_Normalized!R$5764)</f>
        <v>-0.4825148851998049</v>
      </c>
    </row>
    <row r="1243" spans="1:18" x14ac:dyDescent="0.3">
      <c r="A1243">
        <f>STANDARDIZE(pre_Normalized!A1243, pre_Normalized!A$5763, pre_Normalized!A$5764)</f>
        <v>-0.56078343744048886</v>
      </c>
      <c r="B1243">
        <f>STANDARDIZE(pre_Normalized!B1243, pre_Normalized!B$5763, pre_Normalized!B$5764)</f>
        <v>1.5774836072704945</v>
      </c>
      <c r="C1243">
        <f>STANDARDIZE(pre_Normalized!C1243, pre_Normalized!C$5763, pre_Normalized!C$5764)</f>
        <v>1.3030679332189496</v>
      </c>
      <c r="D1243">
        <f>STANDARDIZE(pre_Normalized!D1243, pre_Normalized!D$5763, pre_Normalized!D$5764)</f>
        <v>2.4805137867553704</v>
      </c>
      <c r="E1243">
        <f>STANDARDIZE(pre_Normalized!E1243, pre_Normalized!E$5763, pre_Normalized!E$5764)</f>
        <v>1.9999827694673906</v>
      </c>
      <c r="F1243">
        <f>STANDARDIZE(pre_Normalized!F1243, pre_Normalized!F$5763, pre_Normalized!F$5764)</f>
        <v>5.7977682667714081</v>
      </c>
      <c r="G1243">
        <f>STANDARDIZE(pre_Normalized!G1243, pre_Normalized!G$5763, pre_Normalized!G$5764)</f>
        <v>5.3783233930208949</v>
      </c>
      <c r="H1243">
        <f>STANDARDIZE(pre_Normalized!H1243, pre_Normalized!H$5763, pre_Normalized!H$5764)</f>
        <v>-1.6096180785678464</v>
      </c>
      <c r="I1243">
        <f>STANDARDIZE(pre_Normalized!I1243, pre_Normalized!I$5763, pre_Normalized!I$5764)</f>
        <v>4.3585358076347402</v>
      </c>
      <c r="J1243">
        <f>STANDARDIZE(pre_Normalized!J1243, pre_Normalized!J$5763, pre_Normalized!J$5764)</f>
        <v>4.5362697301996304</v>
      </c>
      <c r="K1243">
        <f>STANDARDIZE(pre_Normalized!K1243, pre_Normalized!K$5763, pre_Normalized!K$5764)</f>
        <v>-9.808388678841605E-2</v>
      </c>
      <c r="L1243">
        <f>STANDARDIZE(pre_Normalized!L1243, pre_Normalized!L$5763, pre_Normalized!L$5764)</f>
        <v>0.88096131801121902</v>
      </c>
      <c r="M1243">
        <f>STANDARDIZE(pre_Normalized!M1243, pre_Normalized!M$5763, pre_Normalized!M$5764)</f>
        <v>2.6620988848994576</v>
      </c>
      <c r="N1243">
        <f>STANDARDIZE(pre_Normalized!N1243, pre_Normalized!N$5763, pre_Normalized!N$5764)</f>
        <v>2.5316229047912109</v>
      </c>
      <c r="O1243">
        <f>STANDARDIZE(pre_Normalized!O1243, pre_Normalized!O$5763, pre_Normalized!O$5764)</f>
        <v>1.5109864482809174</v>
      </c>
      <c r="P1243">
        <f>STANDARDIZE(pre_Normalized!P1243, pre_Normalized!P$5763, pre_Normalized!P$5764)</f>
        <v>1.5260942363902257</v>
      </c>
      <c r="Q1243">
        <f>STANDARDIZE(pre_Normalized!Q1243, pre_Normalized!Q$5763, pre_Normalized!Q$5764)</f>
        <v>-0.37285211548081526</v>
      </c>
      <c r="R1243">
        <f>STANDARDIZE(pre_Normalized!R1243, pre_Normalized!R$5763, pre_Normalized!R$5764)</f>
        <v>-0.67071774545041496</v>
      </c>
    </row>
    <row r="1244" spans="1:18" x14ac:dyDescent="0.3">
      <c r="A1244">
        <f>STANDARDIZE(pre_Normalized!A1244, pre_Normalized!A$5763, pre_Normalized!A$5764)</f>
        <v>-0.56078343744048886</v>
      </c>
      <c r="B1244">
        <f>STANDARDIZE(pre_Normalized!B1244, pre_Normalized!B$5763, pre_Normalized!B$5764)</f>
        <v>1.5774836072704945</v>
      </c>
      <c r="C1244">
        <f>STANDARDIZE(pre_Normalized!C1244, pre_Normalized!C$5763, pre_Normalized!C$5764)</f>
        <v>1.0867332133670633</v>
      </c>
      <c r="D1244">
        <f>STANDARDIZE(pre_Normalized!D1244, pre_Normalized!D$5763, pre_Normalized!D$5764)</f>
        <v>2.5760751349348774</v>
      </c>
      <c r="E1244">
        <f>STANDARDIZE(pre_Normalized!E1244, pre_Normalized!E$5763, pre_Normalized!E$5764)</f>
        <v>2.6134380133599819</v>
      </c>
      <c r="F1244">
        <f>STANDARDIZE(pre_Normalized!F1244, pre_Normalized!F$5763, pre_Normalized!F$5764)</f>
        <v>5.7977682667714081</v>
      </c>
      <c r="G1244">
        <f>STANDARDIZE(pre_Normalized!G1244, pre_Normalized!G$5763, pre_Normalized!G$5764)</f>
        <v>5.5102994234307543</v>
      </c>
      <c r="H1244">
        <f>STANDARDIZE(pre_Normalized!H1244, pre_Normalized!H$5763, pre_Normalized!H$5764)</f>
        <v>-1.5347657210540646</v>
      </c>
      <c r="I1244">
        <f>STANDARDIZE(pre_Normalized!I1244, pre_Normalized!I$5763, pre_Normalized!I$5764)</f>
        <v>4.9687036756487117</v>
      </c>
      <c r="J1244">
        <f>STANDARDIZE(pre_Normalized!J1244, pre_Normalized!J$5763, pre_Normalized!J$5764)</f>
        <v>4.596284599360283</v>
      </c>
      <c r="K1244">
        <f>STANDARDIZE(pre_Normalized!K1244, pre_Normalized!K$5763, pre_Normalized!K$5764)</f>
        <v>0.78192107878989559</v>
      </c>
      <c r="L1244">
        <f>STANDARDIZE(pre_Normalized!L1244, pre_Normalized!L$5763, pre_Normalized!L$5764)</f>
        <v>1.1803322437778636</v>
      </c>
      <c r="M1244">
        <f>STANDARDIZE(pre_Normalized!M1244, pre_Normalized!M$5763, pre_Normalized!M$5764)</f>
        <v>4.5333765608075911</v>
      </c>
      <c r="N1244">
        <f>STANDARDIZE(pre_Normalized!N1244, pre_Normalized!N$5763, pre_Normalized!N$5764)</f>
        <v>2.5316229047912109</v>
      </c>
      <c r="O1244">
        <f>STANDARDIZE(pre_Normalized!O1244, pre_Normalized!O$5763, pre_Normalized!O$5764)</f>
        <v>-1.3611997615401072</v>
      </c>
      <c r="P1244">
        <f>STANDARDIZE(pre_Normalized!P1244, pre_Normalized!P$5763, pre_Normalized!P$5764)</f>
        <v>-1.6651221913032839</v>
      </c>
      <c r="Q1244">
        <f>STANDARDIZE(pre_Normalized!Q1244, pre_Normalized!Q$5763, pre_Normalized!Q$5764)</f>
        <v>-1.3114597747481131</v>
      </c>
      <c r="R1244">
        <f>STANDARDIZE(pre_Normalized!R1244, pre_Normalized!R$5763, pre_Normalized!R$5764)</f>
        <v>-1.0471234659516351</v>
      </c>
    </row>
    <row r="1245" spans="1:18" x14ac:dyDescent="0.3">
      <c r="A1245">
        <f>STANDARDIZE(pre_Normalized!A1245, pre_Normalized!A$5763, pre_Normalized!A$5764)</f>
        <v>-0.56078343744048886</v>
      </c>
      <c r="B1245">
        <f>STANDARDIZE(pre_Normalized!B1245, pre_Normalized!B$5763, pre_Normalized!B$5764)</f>
        <v>1.5774836072704945</v>
      </c>
      <c r="C1245">
        <f>STANDARDIZE(pre_Normalized!C1245, pre_Normalized!C$5763, pre_Normalized!C$5764)</f>
        <v>1.4884976930919944</v>
      </c>
      <c r="D1245">
        <f>STANDARDIZE(pre_Normalized!D1245, pre_Normalized!D$5763, pre_Normalized!D$5764)</f>
        <v>2.289391090396355</v>
      </c>
      <c r="E1245">
        <f>STANDARDIZE(pre_Normalized!E1245, pre_Normalized!E$5763, pre_Normalized!E$5764)</f>
        <v>1.1674363670417305</v>
      </c>
      <c r="F1245">
        <f>STANDARDIZE(pre_Normalized!F1245, pre_Normalized!F$5763, pre_Normalized!F$5764)</f>
        <v>5.7977682667714081</v>
      </c>
      <c r="G1245">
        <f>STANDARDIZE(pre_Normalized!G1245, pre_Normalized!G$5763, pre_Normalized!G$5764)</f>
        <v>5.1143713322011779</v>
      </c>
      <c r="H1245">
        <f>STANDARDIZE(pre_Normalized!H1245, pre_Normalized!H$5763, pre_Normalized!H$5764)</f>
        <v>-1.4545667665750128</v>
      </c>
      <c r="I1245">
        <f>STANDARDIZE(pre_Normalized!I1245, pre_Normalized!I$5763, pre_Normalized!I$5764)</f>
        <v>4.6636197416417255</v>
      </c>
      <c r="J1245">
        <f>STANDARDIZE(pre_Normalized!J1245, pre_Normalized!J$5763, pre_Normalized!J$5764)</f>
        <v>4.3562251227176736</v>
      </c>
      <c r="K1245">
        <f>STANDARDIZE(pre_Normalized!K1245, pre_Normalized!K$5763, pre_Normalized!K$5764)</f>
        <v>0.29302943124638914</v>
      </c>
      <c r="L1245">
        <f>STANDARDIZE(pre_Normalized!L1245, pre_Normalized!L$5763, pre_Normalized!L$5764)</f>
        <v>1.2551749752195247</v>
      </c>
      <c r="M1245">
        <f>STANDARDIZE(pre_Normalized!M1245, pre_Normalized!M$5763, pre_Normalized!M$5764)</f>
        <v>3.102399514524901</v>
      </c>
      <c r="N1245">
        <f>STANDARDIZE(pre_Normalized!N1245, pre_Normalized!N$5763, pre_Normalized!N$5764)</f>
        <v>1.9816852093772914</v>
      </c>
      <c r="O1245">
        <f>STANDARDIZE(pre_Normalized!O1245, pre_Normalized!O$5763, pre_Normalized!O$5764)</f>
        <v>-0.65098644420254481</v>
      </c>
      <c r="P1245">
        <f>STANDARDIZE(pre_Normalized!P1245, pre_Normalized!P$5763, pre_Normalized!P$5764)</f>
        <v>-0.18461741578167559</v>
      </c>
      <c r="Q1245">
        <f>STANDARDIZE(pre_Normalized!Q1245, pre_Normalized!Q$5763, pre_Normalized!Q$5764)</f>
        <v>-0.74829517918773436</v>
      </c>
      <c r="R1245">
        <f>STANDARDIZE(pre_Normalized!R1245, pre_Normalized!R$5763, pre_Normalized!R$5764)</f>
        <v>-0.95302203582633027</v>
      </c>
    </row>
    <row r="1246" spans="1:18" x14ac:dyDescent="0.3">
      <c r="A1246">
        <f>STANDARDIZE(pre_Normalized!A1246, pre_Normalized!A$5763, pre_Normalized!A$5764)</f>
        <v>-4.0742119144201236</v>
      </c>
      <c r="B1246">
        <f>STANDARDIZE(pre_Normalized!B1246, pre_Normalized!B$5763, pre_Normalized!B$5764)</f>
        <v>1.5774836072704945</v>
      </c>
      <c r="C1246">
        <f>STANDARDIZE(pre_Normalized!C1246, pre_Normalized!C$5763, pre_Normalized!C$5764)</f>
        <v>1.4266877731343128</v>
      </c>
      <c r="D1246">
        <f>STANDARDIZE(pre_Normalized!D1246, pre_Normalized!D$5763, pre_Normalized!D$5764)</f>
        <v>2.6716364831143848</v>
      </c>
      <c r="E1246">
        <f>STANDARDIZE(pre_Normalized!E1246, pre_Normalized!E$5763, pre_Normalized!E$5764)</f>
        <v>1.1236181353351169</v>
      </c>
      <c r="F1246">
        <f>STANDARDIZE(pre_Normalized!F1246, pre_Normalized!F$5763, pre_Normalized!F$5764)</f>
        <v>4.020006310587771</v>
      </c>
      <c r="G1246">
        <f>STANDARDIZE(pre_Normalized!G1246, pre_Normalized!G$5763, pre_Normalized!G$5764)</f>
        <v>3.6626349976927335</v>
      </c>
      <c r="H1246">
        <f>STANDARDIZE(pre_Normalized!H1246, pre_Normalized!H$5763, pre_Normalized!H$5764)</f>
        <v>-1.2460494849294779</v>
      </c>
      <c r="I1246">
        <f>STANDARDIZE(pre_Normalized!I1246, pre_Normalized!I$5763, pre_Normalized!I$5764)</f>
        <v>4.2059938406312467</v>
      </c>
      <c r="J1246">
        <f>STANDARDIZE(pre_Normalized!J1246, pre_Normalized!J$5763, pre_Normalized!J$5764)</f>
        <v>3.8160913002718018</v>
      </c>
      <c r="K1246">
        <f>STANDARDIZE(pre_Normalized!K1246, pre_Normalized!K$5763, pre_Normalized!K$5764)</f>
        <v>4.7908325886466478</v>
      </c>
      <c r="L1246">
        <f>STANDARDIZE(pre_Normalized!L1246, pre_Normalized!L$5763, pre_Normalized!L$5764)</f>
        <v>1.4048604381028469</v>
      </c>
      <c r="M1246">
        <f>STANDARDIZE(pre_Normalized!M1246, pre_Normalized!M$5763, pre_Normalized!M$5764)</f>
        <v>0.90089636639768511</v>
      </c>
      <c r="N1246">
        <f>STANDARDIZE(pre_Normalized!N1246, pre_Normalized!N$5763, pre_Normalized!N$5764)</f>
        <v>2.5316229047912109</v>
      </c>
      <c r="O1246">
        <f>STANDARDIZE(pre_Normalized!O1246, pre_Normalized!O$5763, pre_Normalized!O$5764)</f>
        <v>1.5005421347906591</v>
      </c>
      <c r="P1246">
        <f>STANDARDIZE(pre_Normalized!P1246, pre_Normalized!P$5763, pre_Normalized!P$5764)</f>
        <v>-0.36413653977502325</v>
      </c>
      <c r="Q1246">
        <f>STANDARDIZE(pre_Normalized!Q1246, pre_Normalized!Q$5763, pre_Normalized!Q$5764)</f>
        <v>-0.46671288140754497</v>
      </c>
      <c r="R1246">
        <f>STANDARDIZE(pre_Normalized!R1246, pre_Normalized!R$5763, pre_Normalized!R$5764)</f>
        <v>-1.1412248960769402</v>
      </c>
    </row>
    <row r="1247" spans="1:18" x14ac:dyDescent="0.3">
      <c r="A1247">
        <f>STANDARDIZE(pre_Normalized!A1247, pre_Normalized!A$5763, pre_Normalized!A$5764)</f>
        <v>-4.853207368592078</v>
      </c>
      <c r="B1247">
        <f>STANDARDIZE(pre_Normalized!B1247, pre_Normalized!B$5763, pre_Normalized!B$5764)</f>
        <v>1.5774836072704945</v>
      </c>
      <c r="C1247">
        <f>STANDARDIZE(pre_Normalized!C1247, pre_Normalized!C$5763, pre_Normalized!C$5764)</f>
        <v>1.0558282533882226</v>
      </c>
      <c r="D1247">
        <f>STANDARDIZE(pre_Normalized!D1247, pre_Normalized!D$5763, pre_Normalized!D$5764)</f>
        <v>0.9515322158832481</v>
      </c>
      <c r="E1247">
        <f>STANDARDIZE(pre_Normalized!E1247, pre_Normalized!E$5763, pre_Normalized!E$5764)</f>
        <v>-0.36620174268974853</v>
      </c>
      <c r="F1247">
        <f>STANDARDIZE(pre_Normalized!F1247, pre_Normalized!F$5763, pre_Normalized!F$5764)</f>
        <v>2.8887032475618195</v>
      </c>
      <c r="G1247">
        <f>STANDARDIZE(pre_Normalized!G1247, pre_Normalized!G$5763, pre_Normalized!G$5764)</f>
        <v>2.3428746935941476</v>
      </c>
      <c r="H1247">
        <f>STANDARDIZE(pre_Normalized!H1247, pre_Normalized!H$5763, pre_Normalized!H$5764)</f>
        <v>-0.47613952193057968</v>
      </c>
      <c r="I1247">
        <f>STANDARDIZE(pre_Normalized!I1247, pre_Normalized!I$5763, pre_Normalized!I$5764)</f>
        <v>2.6805741705963184</v>
      </c>
      <c r="J1247">
        <f>STANDARDIZE(pre_Normalized!J1247, pre_Normalized!J$5763, pre_Normalized!J$5764)</f>
        <v>2.7958385245407111</v>
      </c>
      <c r="K1247">
        <f>STANDARDIZE(pre_Normalized!K1247, pre_Normalized!K$5763, pre_Normalized!K$5764)</f>
        <v>0.39080776075509038</v>
      </c>
      <c r="L1247">
        <f>STANDARDIZE(pre_Normalized!L1247, pre_Normalized!L$5763, pre_Normalized!L$5764)</f>
        <v>1.479703169544508</v>
      </c>
      <c r="M1247">
        <f>STANDARDIZE(pre_Normalized!M1247, pre_Normalized!M$5763, pre_Normalized!M$5764)</f>
        <v>0.29548300066270039</v>
      </c>
      <c r="N1247">
        <f>STANDARDIZE(pre_Normalized!N1247, pre_Normalized!N$5763, pre_Normalized!N$5764)</f>
        <v>1.4317475139633695</v>
      </c>
      <c r="O1247">
        <f>STANDARDIZE(pre_Normalized!O1247, pre_Normalized!O$5763, pre_Normalized!O$5764)</f>
        <v>-0.51521036882918725</v>
      </c>
      <c r="P1247">
        <f>STANDARDIZE(pre_Normalized!P1247, pre_Normalized!P$5763, pre_Normalized!P$5764)</f>
        <v>-0.51197581835778017</v>
      </c>
      <c r="Q1247">
        <f>STANDARDIZE(pre_Normalized!Q1247, pre_Normalized!Q$5763, pre_Normalized!Q$5764)</f>
        <v>2.5909482261038319E-3</v>
      </c>
      <c r="R1247">
        <f>STANDARDIZE(pre_Normalized!R1247, pre_Normalized!R$5763, pre_Normalized!R$5764)</f>
        <v>0.36439798592794076</v>
      </c>
    </row>
    <row r="1248" spans="1:18" x14ac:dyDescent="0.3">
      <c r="A1248">
        <f>STANDARDIZE(pre_Normalized!A1248, pre_Normalized!A$5763, pre_Normalized!A$5764)</f>
        <v>-4.7260244372986975</v>
      </c>
      <c r="B1248">
        <f>STANDARDIZE(pre_Normalized!B1248, pre_Normalized!B$5763, pre_Normalized!B$5764)</f>
        <v>0.77917877702269711</v>
      </c>
      <c r="C1248">
        <f>STANDARDIZE(pre_Normalized!C1248, pre_Normalized!C$5763, pre_Normalized!C$5764)</f>
        <v>0.5304439337479282</v>
      </c>
      <c r="D1248">
        <f>STANDARDIZE(pre_Normalized!D1248, pre_Normalized!D$5763, pre_Normalized!D$5764)</f>
        <v>0.18704143044718735</v>
      </c>
      <c r="E1248">
        <f>STANDARDIZE(pre_Normalized!E1248, pre_Normalized!E$5763, pre_Normalized!E$5764)</f>
        <v>-0.54147466951620338</v>
      </c>
      <c r="F1248">
        <f>STANDARDIZE(pre_Normalized!F1248, pre_Normalized!F$5763, pre_Normalized!F$5764)</f>
        <v>0.46448239822049586</v>
      </c>
      <c r="G1248">
        <f>STANDARDIZE(pre_Normalized!G1248, pre_Normalized!G$5763, pre_Normalized!G$5764)</f>
        <v>9.9282176626551324E-2</v>
      </c>
      <c r="H1248">
        <f>STANDARDIZE(pre_Normalized!H1248, pre_Normalized!H$5763, pre_Normalized!H$5764)</f>
        <v>0.16545211390183548</v>
      </c>
      <c r="I1248">
        <f>STANDARDIZE(pre_Normalized!I1248, pre_Normalized!I$5763, pre_Normalized!I$5764)</f>
        <v>0.88820605830527721</v>
      </c>
      <c r="J1248">
        <f>STANDARDIZE(pre_Normalized!J1248, pre_Normalized!J$5763, pre_Normalized!J$5764)</f>
        <v>1.6555560104883158</v>
      </c>
      <c r="K1248">
        <f>STANDARDIZE(pre_Normalized!K1248, pre_Normalized!K$5763, pre_Normalized!K$5764)</f>
        <v>0.19525110173768781</v>
      </c>
      <c r="L1248">
        <f>STANDARDIZE(pre_Normalized!L1248, pre_Normalized!L$5763, pre_Normalized!L$5764)</f>
        <v>1.3300177066611858</v>
      </c>
      <c r="M1248">
        <f>STANDARDIZE(pre_Normalized!M1248, pre_Normalized!M$5763, pre_Normalized!M$5764)</f>
        <v>-0.25489278636910362</v>
      </c>
      <c r="N1248">
        <f>STANDARDIZE(pre_Normalized!N1248, pre_Normalized!N$5763, pre_Normalized!N$5764)</f>
        <v>0.88180981854944773</v>
      </c>
      <c r="O1248">
        <f>STANDARDIZE(pre_Normalized!O1248, pre_Normalized!O$5763, pre_Normalized!O$5764)</f>
        <v>-0.24365821808247223</v>
      </c>
      <c r="P1248">
        <f>STANDARDIZE(pre_Normalized!P1248, pre_Normalized!P$5763, pre_Normalized!P$5764)</f>
        <v>0.1110611413838382</v>
      </c>
      <c r="Q1248">
        <f>STANDARDIZE(pre_Normalized!Q1248, pre_Normalized!Q$5763, pre_Normalized!Q$5764)</f>
        <v>-0.56057364733427484</v>
      </c>
      <c r="R1248">
        <f>STANDARDIZE(pre_Normalized!R1248, pre_Normalized!R$5763, pre_Normalized!R$5764)</f>
        <v>0.55260084617855065</v>
      </c>
    </row>
    <row r="1249" spans="1:18" x14ac:dyDescent="0.3">
      <c r="A1249">
        <f>STANDARDIZE(pre_Normalized!A1249, pre_Normalized!A$5763, pre_Normalized!A$5764)</f>
        <v>-4.6624329716520077</v>
      </c>
      <c r="B1249">
        <f>STANDARDIZE(pre_Normalized!B1249, pre_Normalized!B$5763, pre_Normalized!B$5764)</f>
        <v>-1.9126053225101955E-2</v>
      </c>
      <c r="C1249">
        <f>STANDARDIZE(pre_Normalized!C1249, pre_Normalized!C$5763, pre_Normalized!C$5764)</f>
        <v>-0.11856022580772992</v>
      </c>
      <c r="D1249">
        <f>STANDARDIZE(pre_Normalized!D1249, pre_Normalized!D$5763, pre_Normalized!D$5764)</f>
        <v>-0.76857205134788886</v>
      </c>
      <c r="E1249">
        <f>STANDARDIZE(pre_Normalized!E1249, pre_Normalized!E$5763, pre_Normalized!E$5764)</f>
        <v>-0.71674759634265806</v>
      </c>
      <c r="F1249">
        <f>STANDARDIZE(pre_Normalized!F1249, pre_Normalized!F$5763, pre_Normalized!F$5764)</f>
        <v>-0.71530508179228169</v>
      </c>
      <c r="G1249">
        <f>STANDARDIZE(pre_Normalized!G1249, pre_Normalized!G$5763, pre_Normalized!G$5764)</f>
        <v>-0.79815483016048716</v>
      </c>
      <c r="H1249">
        <f>STANDARDIZE(pre_Normalized!H1249, pre_Normalized!H$5763, pre_Normalized!H$5764)</f>
        <v>0.37931599251264053</v>
      </c>
      <c r="I1249">
        <f>STANDARDIZE(pre_Normalized!I1249, pre_Normalized!I$5763, pre_Normalized!I$5764)</f>
        <v>-0.4084006612244121</v>
      </c>
      <c r="J1249">
        <f>STANDARDIZE(pre_Normalized!J1249, pre_Normalized!J$5763, pre_Normalized!J$5764)</f>
        <v>-0.32493467181321278</v>
      </c>
      <c r="K1249">
        <f>STANDARDIZE(pre_Normalized!K1249, pre_Normalized!K$5763, pre_Normalized!K$5764)</f>
        <v>-3.0555727971475285E-4</v>
      </c>
      <c r="L1249">
        <f>STANDARDIZE(pre_Normalized!L1249, pre_Normalized!L$5763, pre_Normalized!L$5764)</f>
        <v>0.95580404945288022</v>
      </c>
      <c r="M1249">
        <f>STANDARDIZE(pre_Normalized!M1249, pre_Normalized!M$5763, pre_Normalized!M$5764)</f>
        <v>-0.36496794377546427</v>
      </c>
      <c r="N1249">
        <f>STANDARDIZE(pre_Normalized!N1249, pre_Normalized!N$5763, pre_Normalized!N$5764)</f>
        <v>-0.2180655722783946</v>
      </c>
      <c r="O1249">
        <f>STANDARDIZE(pre_Normalized!O1249, pre_Normalized!O$5763, pre_Normalized!O$5764)</f>
        <v>-9.7437829218856423E-2</v>
      </c>
      <c r="P1249">
        <f>STANDARDIZE(pre_Normalized!P1249, pre_Normalized!P$5763, pre_Normalized!P$5764)</f>
        <v>-0.16349751884128175</v>
      </c>
      <c r="Q1249">
        <f>STANDARDIZE(pre_Normalized!Q1249, pre_Normalized!Q$5763, pre_Normalized!Q$5764)</f>
        <v>0.75347707563994248</v>
      </c>
      <c r="R1249">
        <f>STANDARDIZE(pre_Normalized!R1249, pre_Normalized!R$5763, pre_Normalized!R$5764)</f>
        <v>1.2113108570556863</v>
      </c>
    </row>
    <row r="1250" spans="1:18" x14ac:dyDescent="0.3">
      <c r="A1250">
        <f>STANDARDIZE(pre_Normalized!A1250, pre_Normalized!A$5763, pre_Normalized!A$5764)</f>
        <v>-4.6147393724169898</v>
      </c>
      <c r="B1250">
        <f>STANDARDIZE(pre_Normalized!B1250, pre_Normalized!B$5763, pre_Normalized!B$5764)</f>
        <v>-1.9126053225101955E-2</v>
      </c>
      <c r="C1250">
        <f>STANDARDIZE(pre_Normalized!C1250, pre_Normalized!C$5763, pre_Normalized!C$5764)</f>
        <v>-0.24218006572309328</v>
      </c>
      <c r="D1250">
        <f>STANDARDIZE(pre_Normalized!D1250, pre_Normalized!D$5763, pre_Normalized!D$5764)</f>
        <v>-0.86413339952739643</v>
      </c>
      <c r="E1250">
        <f>STANDARDIZE(pre_Normalized!E1250, pre_Normalized!E$5763, pre_Normalized!E$5764)</f>
        <v>-0.71674759634265806</v>
      </c>
      <c r="F1250">
        <f>STANDARDIZE(pre_Normalized!F1250, pre_Normalized!F$5763, pre_Normalized!F$5764)</f>
        <v>-0.86075833275276115</v>
      </c>
      <c r="G1250">
        <f>STANDARDIZE(pre_Normalized!G1250, pre_Normalized!G$5763, pre_Normalized!G$5764)</f>
        <v>-0.90373565448837401</v>
      </c>
      <c r="H1250">
        <f>STANDARDIZE(pre_Normalized!H1250, pre_Normalized!H$5763, pre_Normalized!H$5764)</f>
        <v>0.21891808355453674</v>
      </c>
      <c r="I1250">
        <f>STANDARDIZE(pre_Normalized!I1250, pre_Normalized!I$5763, pre_Normalized!I$5764)</f>
        <v>-0.48467164472615853</v>
      </c>
      <c r="J1250">
        <f>STANDARDIZE(pre_Normalized!J1250, pre_Normalized!J$5763, pre_Normalized!J$5764)</f>
        <v>-0.92508336341973663</v>
      </c>
      <c r="K1250">
        <f>STANDARDIZE(pre_Normalized!K1250, pre_Normalized!K$5763, pre_Normalized!K$5764)</f>
        <v>-9.808388678841605E-2</v>
      </c>
      <c r="L1250">
        <f>STANDARDIZE(pre_Normalized!L1250, pre_Normalized!L$5763, pre_Normalized!L$5764)</f>
        <v>0.65643312368623574</v>
      </c>
      <c r="M1250">
        <f>STANDARDIZE(pre_Normalized!M1250, pre_Normalized!M$5763, pre_Normalized!M$5764)</f>
        <v>-0.42000552247864475</v>
      </c>
      <c r="N1250">
        <f>STANDARDIZE(pre_Normalized!N1250, pre_Normalized!N$5763, pre_Normalized!N$5764)</f>
        <v>-0.2180655722783946</v>
      </c>
      <c r="O1250">
        <f>STANDARDIZE(pre_Normalized!O1250, pre_Normalized!O$5763, pre_Normalized!O$5764)</f>
        <v>0.12189275407656727</v>
      </c>
      <c r="P1250">
        <f>STANDARDIZE(pre_Normalized!P1250, pre_Normalized!P$5763, pre_Normalized!P$5764)</f>
        <v>0.13218103832423206</v>
      </c>
      <c r="Q1250">
        <f>STANDARDIZE(pre_Normalized!Q1250, pre_Normalized!Q$5763, pre_Normalized!Q$5764)</f>
        <v>-1.0298774769679238</v>
      </c>
      <c r="R1250">
        <f>STANDARDIZE(pre_Normalized!R1250, pre_Normalized!R$5763, pre_Normalized!R$5764)</f>
        <v>0.27029655580263562</v>
      </c>
    </row>
    <row r="1251" spans="1:18" x14ac:dyDescent="0.3">
      <c r="A1251">
        <f>STANDARDIZE(pre_Normalized!A1251, pre_Normalized!A$5763, pre_Normalized!A$5764)</f>
        <v>-4.7101265708870255</v>
      </c>
      <c r="B1251">
        <f>STANDARDIZE(pre_Normalized!B1251, pre_Normalized!B$5763, pre_Normalized!B$5764)</f>
        <v>-1.9126053225101955E-2</v>
      </c>
      <c r="C1251">
        <f>STANDARDIZE(pre_Normalized!C1251, pre_Normalized!C$5763, pre_Normalized!C$5764)</f>
        <v>-0.24218006572309328</v>
      </c>
      <c r="D1251">
        <f>STANDARDIZE(pre_Normalized!D1251, pre_Normalized!D$5763, pre_Normalized!D$5764)</f>
        <v>-0.95969474770690399</v>
      </c>
      <c r="E1251">
        <f>STANDARDIZE(pre_Normalized!E1251, pre_Normalized!E$5763, pre_Normalized!E$5764)</f>
        <v>-0.71674759634265806</v>
      </c>
      <c r="F1251">
        <f>STANDARDIZE(pre_Normalized!F1251, pre_Normalized!F$5763, pre_Normalized!F$5764)</f>
        <v>-0.92540422206852968</v>
      </c>
      <c r="G1251">
        <f>STANDARDIZE(pre_Normalized!G1251, pre_Normalized!G$5763, pre_Normalized!G$5764)</f>
        <v>-0.96972366969330337</v>
      </c>
      <c r="H1251">
        <f>STANDARDIZE(pre_Normalized!H1251, pre_Normalized!H$5763, pre_Normalized!H$5764)</f>
        <v>-0.10187773436167083</v>
      </c>
      <c r="I1251">
        <f>STANDARDIZE(pre_Normalized!I1251, pre_Normalized!I$5763, pre_Normalized!I$5764)</f>
        <v>-0.44653615297528532</v>
      </c>
      <c r="J1251">
        <f>STANDARDIZE(pre_Normalized!J1251, pre_Normalized!J$5763, pre_Normalized!J$5764)</f>
        <v>-0.98509823258038898</v>
      </c>
      <c r="K1251">
        <f>STANDARDIZE(pre_Normalized!K1251, pre_Normalized!K$5763, pre_Normalized!K$5764)</f>
        <v>-9.808388678841605E-2</v>
      </c>
      <c r="L1251">
        <f>STANDARDIZE(pre_Normalized!L1251, pre_Normalized!L$5763, pre_Normalized!L$5764)</f>
        <v>1.0306467808945412</v>
      </c>
      <c r="M1251">
        <f>STANDARDIZE(pre_Normalized!M1251, pre_Normalized!M$5763, pre_Normalized!M$5764)</f>
        <v>-0.47504310118182519</v>
      </c>
      <c r="N1251">
        <f>STANDARDIZE(pre_Normalized!N1251, pre_Normalized!N$5763, pre_Normalized!N$5764)</f>
        <v>-0.2180655722783946</v>
      </c>
      <c r="O1251">
        <f>STANDARDIZE(pre_Normalized!O1251, pre_Normalized!O$5763, pre_Normalized!O$5764)</f>
        <v>-1.3883321296790251E-2</v>
      </c>
      <c r="P1251">
        <f>STANDARDIZE(pre_Normalized!P1251, pre_Normalized!P$5763, pre_Normalized!P$5764)</f>
        <v>0.20610067761561049</v>
      </c>
      <c r="Q1251">
        <f>STANDARDIZE(pre_Normalized!Q1251, pre_Normalized!Q$5763, pre_Normalized!Q$5764)</f>
        <v>0.47189477785975281</v>
      </c>
      <c r="R1251">
        <f>STANDARDIZE(pre_Normalized!R1251, pre_Normalized!R$5763, pre_Normalized!R$5764)</f>
        <v>-0.20021059482388967</v>
      </c>
    </row>
    <row r="1252" spans="1:18" x14ac:dyDescent="0.3">
      <c r="A1252">
        <f>STANDARDIZE(pre_Normalized!A1252, pre_Normalized!A$5763, pre_Normalized!A$5764)</f>
        <v>-4.7578201701220433</v>
      </c>
      <c r="B1252">
        <f>STANDARDIZE(pre_Normalized!B1252, pre_Normalized!B$5763, pre_Normalized!B$5764)</f>
        <v>0.77917877702269711</v>
      </c>
      <c r="C1252">
        <f>STANDARDIZE(pre_Normalized!C1252, pre_Normalized!C$5763, pre_Normalized!C$5764)</f>
        <v>0.12867945402299696</v>
      </c>
      <c r="D1252">
        <f>STANDARDIZE(pre_Normalized!D1252, pre_Normalized!D$5763, pre_Normalized!D$5764)</f>
        <v>0.28260277862669503</v>
      </c>
      <c r="E1252">
        <f>STANDARDIZE(pre_Normalized!E1252, pre_Normalized!E$5763, pre_Normalized!E$5764)</f>
        <v>-0.49765643780958962</v>
      </c>
      <c r="F1252">
        <f>STANDARDIZE(pre_Normalized!F1252, pre_Normalized!F$5763, pre_Normalized!F$5764)</f>
        <v>0.14125295164165266</v>
      </c>
      <c r="G1252">
        <f>STANDARDIZE(pre_Normalized!G1252, pre_Normalized!G$5763, pre_Normalized!G$5764)</f>
        <v>-3.2693853783307289E-2</v>
      </c>
      <c r="H1252">
        <f>STANDARDIZE(pre_Normalized!H1252, pre_Normalized!H$5763, pre_Normalized!H$5764)</f>
        <v>-0.20880967366707337</v>
      </c>
      <c r="I1252">
        <f>STANDARDIZE(pre_Normalized!I1252, pre_Normalized!I$5763, pre_Normalized!I$5764)</f>
        <v>-0.67534910348052457</v>
      </c>
      <c r="J1252">
        <f>STANDARDIZE(pre_Normalized!J1252, pre_Normalized!J$5763, pre_Normalized!J$5764)</f>
        <v>-0.204904933491908</v>
      </c>
      <c r="K1252">
        <f>STANDARDIZE(pre_Normalized!K1252, pre_Normalized!K$5763, pre_Normalized!K$5764)</f>
        <v>1.3685910558421033</v>
      </c>
      <c r="L1252">
        <f>STANDARDIZE(pre_Normalized!L1252, pre_Normalized!L$5763, pre_Normalized!L$5764)</f>
        <v>1.0306467808945412</v>
      </c>
      <c r="M1252">
        <f>STANDARDIZE(pre_Normalized!M1252, pre_Normalized!M$5763, pre_Normalized!M$5764)</f>
        <v>-0.14481762896274272</v>
      </c>
      <c r="N1252">
        <f>STANDARDIZE(pre_Normalized!N1252, pre_Normalized!N$5763, pre_Normalized!N$5764)</f>
        <v>0.88180981854944773</v>
      </c>
      <c r="O1252">
        <f>STANDARDIZE(pre_Normalized!O1252, pre_Normalized!O$5763, pre_Normalized!O$5764)</f>
        <v>0.32033471039147443</v>
      </c>
      <c r="P1252">
        <f>STANDARDIZE(pre_Normalized!P1252, pre_Normalized!P$5763, pre_Normalized!P$5764)</f>
        <v>0.15330093526462588</v>
      </c>
      <c r="Q1252">
        <f>STANDARDIZE(pre_Normalized!Q1252, pre_Normalized!Q$5763, pre_Normalized!Q$5764)</f>
        <v>0.37803401193302333</v>
      </c>
      <c r="R1252">
        <f>STANDARDIZE(pre_Normalized!R1252, pre_Normalized!R$5763, pre_Normalized!R$5764)</f>
        <v>0.17619512567733048</v>
      </c>
    </row>
    <row r="1253" spans="1:18" x14ac:dyDescent="0.3">
      <c r="A1253">
        <f>STANDARDIZE(pre_Normalized!A1253, pre_Normalized!A$5763, pre_Normalized!A$5764)</f>
        <v>-4.8691052350037509</v>
      </c>
      <c r="B1253">
        <f>STANDARDIZE(pre_Normalized!B1253, pre_Normalized!B$5763, pre_Normalized!B$5764)</f>
        <v>-1.9126053225101955E-2</v>
      </c>
      <c r="C1253">
        <f>STANDARDIZE(pre_Normalized!C1253, pre_Normalized!C$5763, pre_Normalized!C$5764)</f>
        <v>-0.27308502570193416</v>
      </c>
      <c r="D1253">
        <f>STANDARDIZE(pre_Normalized!D1253, pre_Normalized!D$5763, pre_Normalized!D$5764)</f>
        <v>-1.0552560958864117</v>
      </c>
      <c r="E1253">
        <f>STANDARDIZE(pre_Normalized!E1253, pre_Normalized!E$5763, pre_Normalized!E$5764)</f>
        <v>-0.1471105841566801</v>
      </c>
      <c r="F1253">
        <f>STANDARDIZE(pre_Normalized!F1253, pre_Normalized!F$5763, pre_Normalized!F$5764)</f>
        <v>-1.1678263070026622</v>
      </c>
      <c r="G1253">
        <f>STANDARDIZE(pre_Normalized!G1253, pre_Normalized!G$5763, pre_Normalized!G$5764)</f>
        <v>-0.99611887577527503</v>
      </c>
      <c r="H1253">
        <f>STANDARDIZE(pre_Normalized!H1253, pre_Normalized!H$5763, pre_Normalized!H$5764)</f>
        <v>0.43278196216534176</v>
      </c>
      <c r="I1253">
        <f>STANDARDIZE(pre_Normalized!I1253, pre_Normalized!I$5763, pre_Normalized!I$5764)</f>
        <v>-1.1711104962418764</v>
      </c>
      <c r="J1253">
        <f>STANDARDIZE(pre_Normalized!J1253, pre_Normalized!J$5763, pre_Normalized!J$5764)</f>
        <v>-0.14489006433125562</v>
      </c>
      <c r="K1253">
        <f>STANDARDIZE(pre_Normalized!K1253, pre_Normalized!K$5763, pre_Normalized!K$5764)</f>
        <v>1.0752560673159994</v>
      </c>
      <c r="L1253">
        <f>STANDARDIZE(pre_Normalized!L1253, pre_Normalized!L$5763, pre_Normalized!L$5764)</f>
        <v>1.1803322437778636</v>
      </c>
      <c r="M1253">
        <f>STANDARDIZE(pre_Normalized!M1253, pre_Normalized!M$5763, pre_Normalized!M$5764)</f>
        <v>-0.53008067988500551</v>
      </c>
      <c r="N1253">
        <f>STANDARDIZE(pre_Normalized!N1253, pre_Normalized!N$5763, pre_Normalized!N$5764)</f>
        <v>-0.76800326769231642</v>
      </c>
      <c r="O1253">
        <f>STANDARDIZE(pre_Normalized!O1253, pre_Normalized!O$5763, pre_Normalized!O$5764)</f>
        <v>-0.17054802365066432</v>
      </c>
      <c r="P1253">
        <f>STANDARDIZE(pre_Normalized!P1253, pre_Normalized!P$5763, pre_Normalized!P$5764)</f>
        <v>5.4616566818689863E-3</v>
      </c>
      <c r="Q1253">
        <f>STANDARDIZE(pre_Normalized!Q1253, pre_Normalized!Q$5763, pre_Normalized!Q$5764)</f>
        <v>-1.0298774769679238</v>
      </c>
      <c r="R1253">
        <f>STANDARDIZE(pre_Normalized!R1253, pre_Normalized!R$5763, pre_Normalized!R$5764)</f>
        <v>-0.20021059482388967</v>
      </c>
    </row>
    <row r="1254" spans="1:18" x14ac:dyDescent="0.3">
      <c r="A1254">
        <f>STANDARDIZE(pre_Normalized!A1254, pre_Normalized!A$5763, pre_Normalized!A$5764)</f>
        <v>-4.9009009678270958</v>
      </c>
      <c r="B1254">
        <f>STANDARDIZE(pre_Normalized!B1254, pre_Normalized!B$5763, pre_Normalized!B$5764)</f>
        <v>-1.9126053225101955E-2</v>
      </c>
      <c r="C1254">
        <f>STANDARDIZE(pre_Normalized!C1254, pre_Normalized!C$5763, pre_Normalized!C$5764)</f>
        <v>-0.21127510574425237</v>
      </c>
      <c r="D1254">
        <f>STANDARDIZE(pre_Normalized!D1254, pre_Normalized!D$5763, pre_Normalized!D$5764)</f>
        <v>-0.95969474770690399</v>
      </c>
      <c r="E1254">
        <f>STANDARDIZE(pre_Normalized!E1254, pre_Normalized!E$5763, pre_Normalized!E$5764)</f>
        <v>-0.27856527927652119</v>
      </c>
      <c r="F1254">
        <f>STANDARDIZE(pre_Normalized!F1254, pre_Normalized!F$5763, pre_Normalized!F$5764)</f>
        <v>-1.0546960007000672</v>
      </c>
      <c r="G1254">
        <f>STANDARDIZE(pre_Normalized!G1254, pre_Normalized!G$5763, pre_Normalized!G$5764)</f>
        <v>-0.94332846361133171</v>
      </c>
      <c r="H1254">
        <f>STANDARDIZE(pre_Normalized!H1254, pre_Normalized!H$5763, pre_Normalized!H$5764)</f>
        <v>0.16545211390183548</v>
      </c>
      <c r="I1254">
        <f>STANDARDIZE(pre_Normalized!I1254, pre_Normalized!I$5763, pre_Normalized!I$5764)</f>
        <v>-0.98043303748751032</v>
      </c>
      <c r="J1254">
        <f>STANDARDIZE(pre_Normalized!J1254, pre_Normalized!J$5763, pre_Normalized!J$5764)</f>
        <v>-0.44496441013451754</v>
      </c>
      <c r="K1254">
        <f>STANDARDIZE(pre_Normalized!K1254, pre_Normalized!K$5763, pre_Normalized!K$5764)</f>
        <v>-9.808388678841605E-2</v>
      </c>
      <c r="L1254">
        <f>STANDARDIZE(pre_Normalized!L1254, pre_Normalized!L$5763, pre_Normalized!L$5764)</f>
        <v>1.2551749752195247</v>
      </c>
      <c r="M1254">
        <f>STANDARDIZE(pre_Normalized!M1254, pre_Normalized!M$5763, pre_Normalized!M$5764)</f>
        <v>-0.47504310118182519</v>
      </c>
      <c r="N1254">
        <f>STANDARDIZE(pre_Normalized!N1254, pre_Normalized!N$5763, pre_Normalized!N$5764)</f>
        <v>-0.76800326769231642</v>
      </c>
      <c r="O1254">
        <f>STANDARDIZE(pre_Normalized!O1254, pre_Normalized!O$5763, pre_Normalized!O$5764)</f>
        <v>7.0053056837262916E-3</v>
      </c>
      <c r="P1254">
        <f>STANDARDIZE(pre_Normalized!P1254, pre_Normalized!P$5763, pre_Normalized!P$5764)</f>
        <v>0.12162108985403512</v>
      </c>
      <c r="Q1254">
        <f>STANDARDIZE(pre_Normalized!Q1254, pre_Normalized!Q$5763, pre_Normalized!Q$5764)</f>
        <v>0.65961630971321261</v>
      </c>
      <c r="R1254">
        <f>STANDARDIZE(pre_Normalized!R1254, pre_Normalized!R$5763, pre_Normalized!R$5764)</f>
        <v>-1.2007734573279596E-2</v>
      </c>
    </row>
    <row r="1255" spans="1:18" x14ac:dyDescent="0.3">
      <c r="A1255">
        <f>STANDARDIZE(pre_Normalized!A1255, pre_Normalized!A$5763, pre_Normalized!A$5764)</f>
        <v>-4.9167988342387687</v>
      </c>
      <c r="B1255">
        <f>STANDARDIZE(pre_Normalized!B1255, pre_Normalized!B$5763, pre_Normalized!B$5764)</f>
        <v>-1.9126053225101955E-2</v>
      </c>
      <c r="C1255">
        <f>STANDARDIZE(pre_Normalized!C1255, pre_Normalized!C$5763, pre_Normalized!C$5764)</f>
        <v>-8.7655265828889037E-2</v>
      </c>
      <c r="D1255">
        <f>STANDARDIZE(pre_Normalized!D1255, pre_Normalized!D$5763, pre_Normalized!D$5764)</f>
        <v>-0.57744935498887362</v>
      </c>
      <c r="E1255">
        <f>STANDARDIZE(pre_Normalized!E1255, pre_Normalized!E$5763, pre_Normalized!E$5764)</f>
        <v>-0.1471105841566801</v>
      </c>
      <c r="F1255">
        <f>STANDARDIZE(pre_Normalized!F1255, pre_Normalized!F$5763, pre_Normalized!F$5764)</f>
        <v>-0.5860133031607444</v>
      </c>
      <c r="G1255">
        <f>STANDARDIZE(pre_Normalized!G1255, pre_Normalized!G$5763, pre_Normalized!G$5764)</f>
        <v>-0.53420276934077005</v>
      </c>
      <c r="H1255">
        <f>STANDARDIZE(pre_Normalized!H1255, pre_Normalized!H$5763, pre_Normalized!H$5764)</f>
        <v>-0.10187773436167083</v>
      </c>
      <c r="I1255">
        <f>STANDARDIZE(pre_Normalized!I1255, pre_Normalized!I$5763, pre_Normalized!I$5764)</f>
        <v>-0.5228071364770317</v>
      </c>
      <c r="J1255">
        <f>STANDARDIZE(pre_Normalized!J1255, pre_Normalized!J$5763, pre_Normalized!J$5764)</f>
        <v>-0.86506849425908416</v>
      </c>
      <c r="K1255">
        <f>STANDARDIZE(pre_Normalized!K1255, pre_Normalized!K$5763, pre_Normalized!K$5764)</f>
        <v>-9.808388678841605E-2</v>
      </c>
      <c r="L1255">
        <f>STANDARDIZE(pre_Normalized!L1255, pre_Normalized!L$5763, pre_Normalized!L$5764)</f>
        <v>1.1803322437778636</v>
      </c>
      <c r="M1255">
        <f>STANDARDIZE(pre_Normalized!M1255, pre_Normalized!M$5763, pre_Normalized!M$5764)</f>
        <v>-0.42000552247864475</v>
      </c>
      <c r="N1255">
        <f>STANDARDIZE(pre_Normalized!N1255, pre_Normalized!N$5763, pre_Normalized!N$5764)</f>
        <v>-0.2180655722783946</v>
      </c>
      <c r="O1255">
        <f>STANDARDIZE(pre_Normalized!O1255, pre_Normalized!O$5763, pre_Normalized!O$5764)</f>
        <v>0.23678020246940826</v>
      </c>
      <c r="P1255">
        <f>STANDARDIZE(pre_Normalized!P1255, pre_Normalized!P$5763, pre_Normalized!P$5764)</f>
        <v>0.1638608837348228</v>
      </c>
      <c r="Q1255">
        <f>STANDARDIZE(pre_Normalized!Q1255, pre_Normalized!Q$5763, pre_Normalized!Q$5764)</f>
        <v>-1.3114597747481131</v>
      </c>
      <c r="R1255">
        <f>STANDARDIZE(pre_Normalized!R1255, pre_Normalized!R$5763, pre_Normalized!R$5764)</f>
        <v>-0.85892060570102513</v>
      </c>
    </row>
    <row r="1256" spans="1:18" x14ac:dyDescent="0.3">
      <c r="A1256">
        <f>STANDARDIZE(pre_Normalized!A1256, pre_Normalized!A$5763, pre_Normalized!A$5764)</f>
        <v>-5.0598796319438222</v>
      </c>
      <c r="B1256">
        <f>STANDARDIZE(pre_Normalized!B1256, pre_Normalized!B$5763, pre_Normalized!B$5764)</f>
        <v>0.77917877702269711</v>
      </c>
      <c r="C1256">
        <f>STANDARDIZE(pre_Normalized!C1256, pre_Normalized!C$5763, pre_Normalized!C$5764)</f>
        <v>0.74677865359981399</v>
      </c>
      <c r="D1256">
        <f>STANDARDIZE(pre_Normalized!D1256, pre_Normalized!D$5763, pre_Normalized!D$5764)</f>
        <v>0.9515322158832481</v>
      </c>
      <c r="E1256">
        <f>STANDARDIZE(pre_Normalized!E1256, pre_Normalized!E$5763, pre_Normalized!E$5764)</f>
        <v>0.99216344021527592</v>
      </c>
      <c r="F1256">
        <f>STANDARDIZE(pre_Normalized!F1256, pre_Normalized!F$5763, pre_Normalized!F$5764)</f>
        <v>1.5957854612464468</v>
      </c>
      <c r="G1256">
        <f>STANDARDIZE(pre_Normalized!G1256, pre_Normalized!G$5763, pre_Normalized!G$5764)</f>
        <v>1.5510185111349959</v>
      </c>
      <c r="H1256">
        <f>STANDARDIZE(pre_Normalized!H1256, pre_Normalized!H$5763, pre_Normalized!H$5764)</f>
        <v>-1.1177311577629949</v>
      </c>
      <c r="I1256">
        <f>STANDARDIZE(pre_Normalized!I1256, pre_Normalized!I$5763, pre_Normalized!I$5764)</f>
        <v>0.12549622328781293</v>
      </c>
      <c r="J1256">
        <f>STANDARDIZE(pre_Normalized!J1256, pre_Normalized!J$5763, pre_Normalized!J$5764)</f>
        <v>-0.86506849425908416</v>
      </c>
      <c r="K1256">
        <f>STANDARDIZE(pre_Normalized!K1256, pre_Normalized!K$5763, pre_Normalized!K$5764)</f>
        <v>3.0308226574900252</v>
      </c>
      <c r="L1256">
        <f>STANDARDIZE(pre_Normalized!L1256, pre_Normalized!L$5763, pre_Normalized!L$5764)</f>
        <v>1.4048604381028469</v>
      </c>
      <c r="M1256">
        <f>STANDARDIZE(pre_Normalized!M1256, pre_Normalized!M$5763, pre_Normalized!M$5764)</f>
        <v>-8.9780050259562275E-2</v>
      </c>
      <c r="N1256">
        <f>STANDARDIZE(pre_Normalized!N1256, pre_Normalized!N$5763, pre_Normalized!N$5764)</f>
        <v>1.4317475139633695</v>
      </c>
      <c r="O1256">
        <f>STANDARDIZE(pre_Normalized!O1256, pre_Normalized!O$5763, pre_Normalized!O$5764)</f>
        <v>0.99921508725826214</v>
      </c>
      <c r="P1256">
        <f>STANDARDIZE(pre_Normalized!P1256, pre_Normalized!P$5763, pre_Normalized!P$5764)</f>
        <v>-1.4201313867947154</v>
      </c>
      <c r="Q1256">
        <f>STANDARDIZE(pre_Normalized!Q1256, pre_Normalized!Q$5763, pre_Normalized!Q$5764)</f>
        <v>-0.65443441326100449</v>
      </c>
      <c r="R1256">
        <f>STANDARDIZE(pre_Normalized!R1256, pre_Normalized!R$5763, pre_Normalized!R$5764)</f>
        <v>-1.0471234659516351</v>
      </c>
    </row>
    <row r="1257" spans="1:18" x14ac:dyDescent="0.3">
      <c r="A1257">
        <f>STANDARDIZE(pre_Normalized!A1257, pre_Normalized!A$5763, pre_Normalized!A$5764)</f>
        <v>-5.2665518952955654</v>
      </c>
      <c r="B1257">
        <f>STANDARDIZE(pre_Normalized!B1257, pre_Normalized!B$5763, pre_Normalized!B$5764)</f>
        <v>0.77917877702269711</v>
      </c>
      <c r="C1257">
        <f>STANDARDIZE(pre_Normalized!C1257, pre_Normalized!C$5763, pre_Normalized!C$5764)</f>
        <v>0.65406377366329138</v>
      </c>
      <c r="D1257">
        <f>STANDARDIZE(pre_Normalized!D1257, pre_Normalized!D$5763, pre_Normalized!D$5764)</f>
        <v>0.47372547498571016</v>
      </c>
      <c r="E1257">
        <f>STANDARDIZE(pre_Normalized!E1257, pre_Normalized!E$5763, pre_Normalized!E$5764)</f>
        <v>0.3348899646160704</v>
      </c>
      <c r="F1257">
        <f>STANDARDIZE(pre_Normalized!F1257, pre_Normalized!F$5763, pre_Normalized!F$5764)</f>
        <v>1.2725560146676038</v>
      </c>
      <c r="G1257">
        <f>STANDARDIZE(pre_Normalized!G1257, pre_Normalized!G$5763, pre_Normalized!G$5764)</f>
        <v>1.1550904199054202</v>
      </c>
      <c r="H1257">
        <f>STANDARDIZE(pre_Normalized!H1257, pre_Normalized!H$5763, pre_Normalized!H$5764)</f>
        <v>-0.74346937019408599</v>
      </c>
      <c r="I1257">
        <f>STANDARDIZE(pre_Normalized!I1257, pre_Normalized!I$5763, pre_Normalized!I$5764)</f>
        <v>-0.14145221896829957</v>
      </c>
      <c r="J1257">
        <f>STANDARDIZE(pre_Normalized!J1257, pre_Normalized!J$5763, pre_Normalized!J$5764)</f>
        <v>-0.50497927929516995</v>
      </c>
      <c r="K1257">
        <f>STANDARDIZE(pre_Normalized!K1257, pre_Normalized!K$5763, pre_Normalized!K$5764)</f>
        <v>1.9552610328943112</v>
      </c>
      <c r="L1257">
        <f>STANDARDIZE(pre_Normalized!L1257, pre_Normalized!L$5763, pre_Normalized!L$5764)</f>
        <v>1.6293886324278302</v>
      </c>
      <c r="M1257">
        <f>STANDARDIZE(pre_Normalized!M1257, pre_Normalized!M$5763, pre_Normalized!M$5764)</f>
        <v>0.18540784325633974</v>
      </c>
      <c r="N1257">
        <f>STANDARDIZE(pre_Normalized!N1257, pre_Normalized!N$5763, pre_Normalized!N$5764)</f>
        <v>0.88180981854944773</v>
      </c>
      <c r="O1257">
        <f>STANDARDIZE(pre_Normalized!O1257, pre_Normalized!O$5763, pre_Normalized!O$5764)</f>
        <v>1.9392033013815064</v>
      </c>
      <c r="P1257">
        <f>STANDARDIZE(pre_Normalized!P1257, pre_Normalized!P$5763, pre_Normalized!P$5764)</f>
        <v>1.6316937210921949</v>
      </c>
      <c r="Q1257">
        <f>STANDARDIZE(pre_Normalized!Q1257, pre_Normalized!Q$5763, pre_Normalized!Q$5764)</f>
        <v>-9.126981770062563E-2</v>
      </c>
      <c r="R1257">
        <f>STANDARDIZE(pre_Normalized!R1257, pre_Normalized!R$5763, pre_Normalized!R$5764)</f>
        <v>-0.95302203582633027</v>
      </c>
    </row>
    <row r="1258" spans="1:18" x14ac:dyDescent="0.3">
      <c r="A1258">
        <f>STANDARDIZE(pre_Normalized!A1258, pre_Normalized!A$5763, pre_Normalized!A$5764)</f>
        <v>-5.3619390937655993</v>
      </c>
      <c r="B1258">
        <f>STANDARDIZE(pre_Normalized!B1258, pre_Normalized!B$5763, pre_Normalized!B$5764)</f>
        <v>0.77917877702269711</v>
      </c>
      <c r="C1258">
        <f>STANDARDIZE(pre_Normalized!C1258, pre_Normalized!C$5763, pre_Normalized!C$5764)</f>
        <v>0.31410921389604207</v>
      </c>
      <c r="D1258">
        <f>STANDARDIZE(pre_Normalized!D1258, pre_Normalized!D$5763, pre_Normalized!D$5764)</f>
        <v>0.18704143044718735</v>
      </c>
      <c r="E1258">
        <f>STANDARDIZE(pre_Normalized!E1258, pre_Normalized!E$5763, pre_Normalized!E$5764)</f>
        <v>0.46634465973591155</v>
      </c>
      <c r="F1258">
        <f>STANDARDIZE(pre_Normalized!F1258, pre_Normalized!F$5763, pre_Normalized!F$5764)</f>
        <v>1.1109412913781822</v>
      </c>
      <c r="G1258">
        <f>STANDARDIZE(pre_Normalized!G1258, pre_Normalized!G$5763, pre_Normalized!G$5764)</f>
        <v>1.0231143894955617</v>
      </c>
      <c r="H1258">
        <f>STANDARDIZE(pre_Normalized!H1258, pre_Normalized!H$5763, pre_Normalized!H$5764)</f>
        <v>-0.58307146123598219</v>
      </c>
      <c r="I1258">
        <f>STANDARDIZE(pre_Normalized!I1258, pre_Normalized!I$5763, pre_Normalized!I$5764)</f>
        <v>-0.48467164472615853</v>
      </c>
      <c r="J1258">
        <f>STANDARDIZE(pre_Normalized!J1258, pre_Normalized!J$5763, pre_Normalized!J$5764)</f>
        <v>-0.86506849425908416</v>
      </c>
      <c r="K1258">
        <f>STANDARDIZE(pre_Normalized!K1258, pre_Normalized!K$5763, pre_Normalized!K$5764)</f>
        <v>1.1730343968247008</v>
      </c>
      <c r="L1258">
        <f>STANDARDIZE(pre_Normalized!L1258, pre_Normalized!L$5763, pre_Normalized!L$5764)</f>
        <v>1.7042313638694915</v>
      </c>
      <c r="M1258">
        <f>STANDARDIZE(pre_Normalized!M1258, pre_Normalized!M$5763, pre_Normalized!M$5764)</f>
        <v>0.46059573677224175</v>
      </c>
      <c r="N1258">
        <f>STANDARDIZE(pre_Normalized!N1258, pre_Normalized!N$5763, pre_Normalized!N$5764)</f>
        <v>0.331872123135526</v>
      </c>
      <c r="O1258">
        <f>STANDARDIZE(pre_Normalized!O1258, pre_Normalized!O$5763, pre_Normalized!O$5764)</f>
        <v>1.5632080157322088</v>
      </c>
      <c r="P1258">
        <f>STANDARDIZE(pre_Normalized!P1258, pre_Normalized!P$5763, pre_Normalized!P$5764)</f>
        <v>1.5472141333306195</v>
      </c>
      <c r="Q1258">
        <f>STANDARDIZE(pre_Normalized!Q1258, pre_Normalized!Q$5763, pre_Normalized!Q$5764)</f>
        <v>0.94119860749340178</v>
      </c>
      <c r="R1258">
        <f>STANDARDIZE(pre_Normalized!R1258, pre_Normalized!R$5763, pre_Normalized!R$5764)</f>
        <v>-0.10610916469858453</v>
      </c>
    </row>
    <row r="1259" spans="1:18" x14ac:dyDescent="0.3">
      <c r="A1259">
        <f>STANDARDIZE(pre_Normalized!A1259, pre_Normalized!A$5763, pre_Normalized!A$5764)</f>
        <v>-5.5050198914706536</v>
      </c>
      <c r="B1259">
        <f>STANDARDIZE(pre_Normalized!B1259, pre_Normalized!B$5763, pre_Normalized!B$5764)</f>
        <v>0.77917877702269711</v>
      </c>
      <c r="C1259">
        <f>STANDARDIZE(pre_Normalized!C1259, pre_Normalized!C$5763, pre_Normalized!C$5764)</f>
        <v>0.2213943339595196</v>
      </c>
      <c r="D1259">
        <f>STANDARDIZE(pre_Normalized!D1259, pre_Normalized!D$5763, pre_Normalized!D$5764)</f>
        <v>-4.0812659118277814E-3</v>
      </c>
      <c r="E1259">
        <f>STANDARDIZE(pre_Normalized!E1259, pre_Normalized!E$5763, pre_Normalized!E$5764)</f>
        <v>0.3348899646160704</v>
      </c>
      <c r="F1259">
        <f>STANDARDIZE(pre_Normalized!F1259, pre_Normalized!F$5763, pre_Normalized!F$5764)</f>
        <v>0.30286767493107425</v>
      </c>
      <c r="G1259">
        <f>STANDARDIZE(pre_Normalized!G1259, pre_Normalized!G$5763, pre_Normalized!G$5764)</f>
        <v>0.36323423744626854</v>
      </c>
      <c r="H1259">
        <f>STANDARDIZE(pre_Normalized!H1259, pre_Normalized!H$5763, pre_Normalized!H$5764)</f>
        <v>-0.58307146123598219</v>
      </c>
      <c r="I1259">
        <f>STANDARDIZE(pre_Normalized!I1259, pre_Normalized!I$5763, pre_Normalized!I$5764)</f>
        <v>-0.98043303748751032</v>
      </c>
      <c r="J1259">
        <f>STANDARDIZE(pre_Normalized!J1259, pre_Normalized!J$5763, pre_Normalized!J$5764)</f>
        <v>-0.98509823258038898</v>
      </c>
      <c r="K1259">
        <f>STANDARDIZE(pre_Normalized!K1259, pre_Normalized!K$5763, pre_Normalized!K$5764)</f>
        <v>0.19525110173768781</v>
      </c>
      <c r="L1259">
        <f>STANDARDIZE(pre_Normalized!L1259, pre_Normalized!L$5763, pre_Normalized!L$5764)</f>
        <v>1.6293886324278302</v>
      </c>
      <c r="M1259">
        <f>STANDARDIZE(pre_Normalized!M1259, pre_Normalized!M$5763, pre_Normalized!M$5764)</f>
        <v>-0.14481762896274272</v>
      </c>
      <c r="N1259">
        <f>STANDARDIZE(pre_Normalized!N1259, pre_Normalized!N$5763, pre_Normalized!N$5764)</f>
        <v>0.331872123135526</v>
      </c>
      <c r="O1259">
        <f>STANDARDIZE(pre_Normalized!O1259, pre_Normalized!O$5763, pre_Normalized!O$5764)</f>
        <v>-1.0687589838128757</v>
      </c>
      <c r="P1259">
        <f>STANDARDIZE(pre_Normalized!P1259, pre_Normalized!P$5763, pre_Normalized!P$5764)</f>
        <v>-1.0399732418676262</v>
      </c>
      <c r="Q1259">
        <f>STANDARDIZE(pre_Normalized!Q1259, pre_Normalized!Q$5763, pre_Normalized!Q$5764)</f>
        <v>-0.65443441326100449</v>
      </c>
      <c r="R1259">
        <f>STANDARDIZE(pre_Normalized!R1259, pre_Normalized!R$5763, pre_Normalized!R$5764)</f>
        <v>-0.20021059482388967</v>
      </c>
    </row>
    <row r="1260" spans="1:18" x14ac:dyDescent="0.3">
      <c r="A1260">
        <f>STANDARDIZE(pre_Normalized!A1260, pre_Normalized!A$5763, pre_Normalized!A$5764)</f>
        <v>-3.5813780556582739</v>
      </c>
      <c r="B1260">
        <f>STANDARDIZE(pre_Normalized!B1260, pre_Normalized!B$5763, pre_Normalized!B$5764)</f>
        <v>0.77917877702269711</v>
      </c>
      <c r="C1260">
        <f>STANDARDIZE(pre_Normalized!C1260, pre_Normalized!C$5763, pre_Normalized!C$5764)</f>
        <v>0.15958441400183784</v>
      </c>
      <c r="D1260">
        <f>STANDARDIZE(pre_Normalized!D1260, pre_Normalized!D$5763, pre_Normalized!D$5764)</f>
        <v>-0.19520396227084319</v>
      </c>
      <c r="E1260">
        <f>STANDARDIZE(pre_Normalized!E1260, pre_Normalized!E$5763, pre_Normalized!E$5764)</f>
        <v>0.64161758656236623</v>
      </c>
      <c r="F1260">
        <f>STANDARDIZE(pre_Normalized!F1260, pre_Normalized!F$5763, pre_Normalized!F$5764)</f>
        <v>-0.23046091192401708</v>
      </c>
      <c r="G1260">
        <f>STANDARDIZE(pre_Normalized!G1260, pre_Normalized!G$5763, pre_Normalized!G$5764)</f>
        <v>-3.2693853783307289E-2</v>
      </c>
      <c r="H1260">
        <f>STANDARDIZE(pre_Normalized!H1260, pre_Normalized!H$5763, pre_Normalized!H$5764)</f>
        <v>-0.2622756433197746</v>
      </c>
      <c r="I1260">
        <f>STANDARDIZE(pre_Normalized!I1260, pre_Normalized!I$5763, pre_Normalized!I$5764)</f>
        <v>-0.90416205398576388</v>
      </c>
      <c r="J1260">
        <f>STANDARDIZE(pre_Normalized!J1260, pre_Normalized!J$5763, pre_Normalized!J$5764)</f>
        <v>-1.1051279709016937</v>
      </c>
      <c r="K1260">
        <f>STANDARDIZE(pre_Normalized!K1260, pre_Normalized!K$5763, pre_Normalized!K$5764)</f>
        <v>-9.808388678841605E-2</v>
      </c>
      <c r="L1260">
        <f>STANDARDIZE(pre_Normalized!L1260, pre_Normalized!L$5763, pre_Normalized!L$5764)</f>
        <v>1.1054895123362025</v>
      </c>
      <c r="M1260">
        <f>STANDARDIZE(pre_Normalized!M1260, pre_Normalized!M$5763, pre_Normalized!M$5764)</f>
        <v>-0.30993036507228383</v>
      </c>
      <c r="N1260">
        <f>STANDARDIZE(pre_Normalized!N1260, pre_Normalized!N$5763, pre_Normalized!N$5764)</f>
        <v>0.331872123135526</v>
      </c>
      <c r="O1260">
        <f>STANDARDIZE(pre_Normalized!O1260, pre_Normalized!O$5763, pre_Normalized!O$5764)</f>
        <v>-0.99564878938106782</v>
      </c>
      <c r="P1260">
        <f>STANDARDIZE(pre_Normalized!P1260, pre_Normalized!P$5763, pre_Normalized!P$5764)</f>
        <v>-0.95549365410605092</v>
      </c>
      <c r="Q1260">
        <f>STANDARDIZE(pre_Normalized!Q1260, pre_Normalized!Q$5763, pre_Normalized!Q$5764)</f>
        <v>-9.126981770062563E-2</v>
      </c>
      <c r="R1260">
        <f>STANDARDIZE(pre_Normalized!R1260, pre_Normalized!R$5763, pre_Normalized!R$5764)</f>
        <v>-0.20021059482388967</v>
      </c>
    </row>
    <row r="1261" spans="1:18" x14ac:dyDescent="0.3">
      <c r="A1261">
        <f>STANDARDIZE(pre_Normalized!A1261, pre_Normalized!A$5763, pre_Normalized!A$5764)</f>
        <v>-3.5813780556582739</v>
      </c>
      <c r="B1261">
        <f>STANDARDIZE(pre_Normalized!B1261, pre_Normalized!B$5763, pre_Normalized!B$5764)</f>
        <v>0.77917877702269711</v>
      </c>
      <c r="C1261">
        <f>STANDARDIZE(pre_Normalized!C1261, pre_Normalized!C$5763, pre_Normalized!C$5764)</f>
        <v>0.46863401379024644</v>
      </c>
      <c r="D1261">
        <f>STANDARDIZE(pre_Normalized!D1261, pre_Normalized!D$5763, pre_Normalized!D$5764)</f>
        <v>0.85597086770374076</v>
      </c>
      <c r="E1261">
        <f>STANDARDIZE(pre_Normalized!E1261, pre_Normalized!E$5763, pre_Normalized!E$5764)</f>
        <v>0.86070874509543449</v>
      </c>
      <c r="F1261">
        <f>STANDARDIZE(pre_Normalized!F1261, pre_Normalized!F$5763, pre_Normalized!F$5764)</f>
        <v>0.30286767493107425</v>
      </c>
      <c r="G1261">
        <f>STANDARDIZE(pre_Normalized!G1261, pre_Normalized!G$5763, pre_Normalized!G$5764)</f>
        <v>0.49521026785612715</v>
      </c>
      <c r="H1261">
        <f>STANDARDIZE(pre_Normalized!H1261, pre_Normalized!H$5763, pre_Normalized!H$5764)</f>
        <v>-0.63653743088868342</v>
      </c>
      <c r="I1261">
        <f>STANDARDIZE(pre_Normalized!I1261, pre_Normalized!I$5763, pre_Normalized!I$5764)</f>
        <v>-1.1329750044910032</v>
      </c>
      <c r="J1261">
        <f>STANDARDIZE(pre_Normalized!J1261, pre_Normalized!J$5763, pre_Normalized!J$5764)</f>
        <v>-1.0451131017410413</v>
      </c>
      <c r="K1261">
        <f>STANDARDIZE(pre_Normalized!K1261, pre_Normalized!K$5763, pre_Normalized!K$5764)</f>
        <v>-9.808388678841605E-2</v>
      </c>
      <c r="L1261">
        <f>STANDARDIZE(pre_Normalized!L1261, pre_Normalized!L$5763, pre_Normalized!L$5764)</f>
        <v>0.88096131801121902</v>
      </c>
      <c r="M1261">
        <f>STANDARDIZE(pre_Normalized!M1261, pre_Normalized!M$5763, pre_Normalized!M$5764)</f>
        <v>-0.14481762896274272</v>
      </c>
      <c r="N1261">
        <f>STANDARDIZE(pre_Normalized!N1261, pre_Normalized!N$5763, pre_Normalized!N$5764)</f>
        <v>0.88180981854944773</v>
      </c>
      <c r="O1261">
        <f>STANDARDIZE(pre_Normalized!O1261, pre_Normalized!O$5763, pre_Normalized!O$5764)</f>
        <v>1.6467625236542749</v>
      </c>
      <c r="P1261">
        <f>STANDARDIZE(pre_Normalized!P1261, pre_Normalized!P$5763, pre_Normalized!P$5764)</f>
        <v>1.6105738241518011</v>
      </c>
      <c r="Q1261">
        <f>STANDARDIZE(pre_Normalized!Q1261, pre_Normalized!Q$5763, pre_Normalized!Q$5764)</f>
        <v>2.5909482261038319E-3</v>
      </c>
      <c r="R1261">
        <f>STANDARDIZE(pre_Normalized!R1261, pre_Normalized!R$5763, pre_Normalized!R$5764)</f>
        <v>-0.38841345507449976</v>
      </c>
    </row>
    <row r="1262" spans="1:18" x14ac:dyDescent="0.3">
      <c r="A1262">
        <f>STANDARDIZE(pre_Normalized!A1262, pre_Normalized!A$5763, pre_Normalized!A$5764)</f>
        <v>-3.5813780556582739</v>
      </c>
      <c r="B1262">
        <f>STANDARDIZE(pre_Normalized!B1262, pre_Normalized!B$5763, pre_Normalized!B$5764)</f>
        <v>0.77917877702269711</v>
      </c>
      <c r="C1262">
        <f>STANDARDIZE(pre_Normalized!C1262, pre_Normalized!C$5763, pre_Normalized!C$5764)</f>
        <v>0.46863401379024644</v>
      </c>
      <c r="D1262">
        <f>STANDARDIZE(pre_Normalized!D1262, pre_Normalized!D$5763, pre_Normalized!D$5764)</f>
        <v>0.85597086770374076</v>
      </c>
      <c r="E1262">
        <f>STANDARDIZE(pre_Normalized!E1262, pre_Normalized!E$5763, pre_Normalized!E$5764)</f>
        <v>0.81689051338882102</v>
      </c>
      <c r="F1262">
        <f>STANDARDIZE(pre_Normalized!F1262, pre_Normalized!F$5763, pre_Normalized!F$5764)</f>
        <v>0.30286767493107425</v>
      </c>
      <c r="G1262">
        <f>STANDARDIZE(pre_Normalized!G1262, pre_Normalized!G$5763, pre_Normalized!G$5764)</f>
        <v>0.49521026785612715</v>
      </c>
      <c r="H1262">
        <f>STANDARDIZE(pre_Normalized!H1262, pre_Normalized!H$5763, pre_Normalized!H$5764)</f>
        <v>-0.69000340054138476</v>
      </c>
      <c r="I1262">
        <f>STANDARDIZE(pre_Normalized!I1262, pre_Normalized!I$5763, pre_Normalized!I$5764)</f>
        <v>-0.94229754573663715</v>
      </c>
      <c r="J1262">
        <f>STANDARDIZE(pre_Normalized!J1262, pre_Normalized!J$5763, pre_Normalized!J$5764)</f>
        <v>-0.86506849425908416</v>
      </c>
      <c r="K1262">
        <f>STANDARDIZE(pre_Normalized!K1262, pre_Normalized!K$5763, pre_Normalized!K$5764)</f>
        <v>-9.808388678841605E-2</v>
      </c>
      <c r="L1262">
        <f>STANDARDIZE(pre_Normalized!L1262, pre_Normalized!L$5763, pre_Normalized!L$5764)</f>
        <v>0.95580404945288022</v>
      </c>
      <c r="M1262">
        <f>STANDARDIZE(pre_Normalized!M1262, pre_Normalized!M$5763, pre_Normalized!M$5764)</f>
        <v>-0.25489278636910362</v>
      </c>
      <c r="N1262">
        <f>STANDARDIZE(pre_Normalized!N1262, pre_Normalized!N$5763, pre_Normalized!N$5764)</f>
        <v>0.88180981854944773</v>
      </c>
      <c r="O1262">
        <f>STANDARDIZE(pre_Normalized!O1262, pre_Normalized!O$5763, pre_Normalized!O$5764)</f>
        <v>1.6154295831835002</v>
      </c>
      <c r="P1262">
        <f>STANDARDIZE(pre_Normalized!P1262, pre_Normalized!P$5763, pre_Normalized!P$5764)</f>
        <v>-0.97661355104644476</v>
      </c>
      <c r="Q1262">
        <f>STANDARDIZE(pre_Normalized!Q1262, pre_Normalized!Q$5763, pre_Normalized!Q$5764)</f>
        <v>-0.74829517918773436</v>
      </c>
      <c r="R1262">
        <f>STANDARDIZE(pre_Normalized!R1262, pre_Normalized!R$5763, pre_Normalized!R$5764)</f>
        <v>-0.95302203582633027</v>
      </c>
    </row>
    <row r="1263" spans="1:18" x14ac:dyDescent="0.3">
      <c r="A1263">
        <f>STANDARDIZE(pre_Normalized!A1263, pre_Normalized!A$5763, pre_Normalized!A$5764)</f>
        <v>-3.5813780556582739</v>
      </c>
      <c r="B1263">
        <f>STANDARDIZE(pre_Normalized!B1263, pre_Normalized!B$5763, pre_Normalized!B$5764)</f>
        <v>0.77917877702269711</v>
      </c>
      <c r="C1263">
        <f>STANDARDIZE(pre_Normalized!C1263, pre_Normalized!C$5763, pre_Normalized!C$5764)</f>
        <v>0.43772905381140559</v>
      </c>
      <c r="D1263">
        <f>STANDARDIZE(pre_Normalized!D1263, pre_Normalized!D$5763, pre_Normalized!D$5764)</f>
        <v>0.76040951952423297</v>
      </c>
      <c r="E1263">
        <f>STANDARDIZE(pre_Normalized!E1263, pre_Normalized!E$5763, pre_Normalized!E$5764)</f>
        <v>1.2988910621615715</v>
      </c>
      <c r="F1263">
        <f>STANDARDIZE(pre_Normalized!F1263, pre_Normalized!F$5763, pre_Normalized!F$5764)</f>
        <v>0.62609712150991748</v>
      </c>
      <c r="G1263">
        <f>STANDARDIZE(pre_Normalized!G1263, pre_Normalized!G$5763, pre_Normalized!G$5764)</f>
        <v>0.89113835908570294</v>
      </c>
      <c r="H1263">
        <f>STANDARDIZE(pre_Normalized!H1263, pre_Normalized!H$5763, pre_Normalized!H$5764)</f>
        <v>-0.63653743088868342</v>
      </c>
      <c r="I1263">
        <f>STANDARDIZE(pre_Normalized!I1263, pre_Normalized!I$5763, pre_Normalized!I$5764)</f>
        <v>-1.2092459879927497</v>
      </c>
      <c r="J1263">
        <f>STANDARDIZE(pre_Normalized!J1263, pre_Normalized!J$5763, pre_Normalized!J$5764)</f>
        <v>-0.92508336341973663</v>
      </c>
      <c r="K1263">
        <f>STANDARDIZE(pre_Normalized!K1263, pre_Normalized!K$5763, pre_Normalized!K$5764)</f>
        <v>-9.808388678841605E-2</v>
      </c>
      <c r="L1263">
        <f>STANDARDIZE(pre_Normalized!L1263, pre_Normalized!L$5763, pre_Normalized!L$5764)</f>
        <v>0.95580404945288022</v>
      </c>
      <c r="M1263">
        <f>STANDARDIZE(pre_Normalized!M1263, pre_Normalized!M$5763, pre_Normalized!M$5764)</f>
        <v>-0.36496794377546427</v>
      </c>
      <c r="N1263">
        <f>STANDARDIZE(pre_Normalized!N1263, pre_Normalized!N$5763, pre_Normalized!N$5764)</f>
        <v>0.88180981854944773</v>
      </c>
      <c r="O1263">
        <f>STANDARDIZE(pre_Normalized!O1263, pre_Normalized!O$5763, pre_Normalized!O$5764)</f>
        <v>1.9287589878912483</v>
      </c>
      <c r="P1263">
        <f>STANDARDIZE(pre_Normalized!P1263, pre_Normalized!P$5763, pre_Normalized!P$5764)</f>
        <v>-1.0927729842186109</v>
      </c>
      <c r="Q1263">
        <f>STANDARDIZE(pre_Normalized!Q1263, pre_Normalized!Q$5763, pre_Normalized!Q$5764)</f>
        <v>-0.65443441326100449</v>
      </c>
      <c r="R1263">
        <f>STANDARDIZE(pre_Normalized!R1263, pre_Normalized!R$5763, pre_Normalized!R$5764)</f>
        <v>-1.2353263262022454</v>
      </c>
    </row>
    <row r="1264" spans="1:18" x14ac:dyDescent="0.3">
      <c r="A1264">
        <f>STANDARDIZE(pre_Normalized!A1264, pre_Normalized!A$5763, pre_Normalized!A$5764)</f>
        <v>-5.5368156242939985</v>
      </c>
      <c r="B1264">
        <f>STANDARDIZE(pre_Normalized!B1264, pre_Normalized!B$5763, pre_Normalized!B$5764)</f>
        <v>0.77917877702269711</v>
      </c>
      <c r="C1264">
        <f>STANDARDIZE(pre_Normalized!C1264, pre_Normalized!C$5763, pre_Normalized!C$5764)</f>
        <v>0.28320425391720117</v>
      </c>
      <c r="D1264">
        <f>STANDARDIZE(pre_Normalized!D1264, pre_Normalized!D$5763, pre_Normalized!D$5764)</f>
        <v>0.37816412680620248</v>
      </c>
      <c r="E1264">
        <f>STANDARDIZE(pre_Normalized!E1264, pre_Normalized!E$5763, pre_Normalized!E$5764)</f>
        <v>0.86070874509543449</v>
      </c>
      <c r="F1264">
        <f>STANDARDIZE(pre_Normalized!F1264, pre_Normalized!F$5763, pre_Normalized!F$5764)</f>
        <v>0.30286767493107425</v>
      </c>
      <c r="G1264">
        <f>STANDARDIZE(pre_Normalized!G1264, pre_Normalized!G$5763, pre_Normalized!G$5764)</f>
        <v>0.49521026785612715</v>
      </c>
      <c r="H1264">
        <f>STANDARDIZE(pre_Normalized!H1264, pre_Normalized!H$5763, pre_Normalized!H$5764)</f>
        <v>-0.31574161297247588</v>
      </c>
      <c r="I1264">
        <f>STANDARDIZE(pre_Normalized!I1264, pre_Normalized!I$5763, pre_Normalized!I$5764)</f>
        <v>-0.86602656223489072</v>
      </c>
      <c r="J1264">
        <f>STANDARDIZE(pre_Normalized!J1264, pre_Normalized!J$5763, pre_Normalized!J$5764)</f>
        <v>-0.92508336341973663</v>
      </c>
      <c r="K1264">
        <f>STANDARDIZE(pre_Normalized!K1264, pre_Normalized!K$5763, pre_Normalized!K$5764)</f>
        <v>-9.808388678841605E-2</v>
      </c>
      <c r="L1264">
        <f>STANDARDIZE(pre_Normalized!L1264, pre_Normalized!L$5763, pre_Normalized!L$5764)</f>
        <v>0.88096131801121902</v>
      </c>
      <c r="M1264">
        <f>STANDARDIZE(pre_Normalized!M1264, pre_Normalized!M$5763, pre_Normalized!M$5764)</f>
        <v>-0.42000552247864475</v>
      </c>
      <c r="N1264">
        <f>STANDARDIZE(pre_Normalized!N1264, pre_Normalized!N$5763, pre_Normalized!N$5764)</f>
        <v>0.88180981854944773</v>
      </c>
      <c r="O1264">
        <f>STANDARDIZE(pre_Normalized!O1264, pre_Normalized!O$5763, pre_Normalized!O$5764)</f>
        <v>-1.1732021187154584</v>
      </c>
      <c r="P1264">
        <f>STANDARDIZE(pre_Normalized!P1264, pre_Normalized!P$5763, pre_Normalized!P$5764)</f>
        <v>-1.1138928811590048</v>
      </c>
      <c r="Q1264">
        <f>STANDARDIZE(pre_Normalized!Q1264, pre_Normalized!Q$5763, pre_Normalized!Q$5764)</f>
        <v>1.0350593734201317</v>
      </c>
      <c r="R1264">
        <f>STANDARDIZE(pre_Normalized!R1264, pre_Normalized!R$5763, pre_Normalized!R$5764)</f>
        <v>-0.4825148851998049</v>
      </c>
    </row>
    <row r="1265" spans="1:18" x14ac:dyDescent="0.3">
      <c r="A1265">
        <f>STANDARDIZE(pre_Normalized!A1265, pre_Normalized!A$5763, pre_Normalized!A$5764)</f>
        <v>-0.71976210155721432</v>
      </c>
      <c r="B1265">
        <f>STANDARDIZE(pre_Normalized!B1265, pre_Normalized!B$5763, pre_Normalized!B$5764)</f>
        <v>0.77917877702269711</v>
      </c>
      <c r="C1265">
        <f>STANDARDIZE(pre_Normalized!C1265, pre_Normalized!C$5763, pre_Normalized!C$5764)</f>
        <v>0.28320425391720117</v>
      </c>
      <c r="D1265">
        <f>STANDARDIZE(pre_Normalized!D1265, pre_Normalized!D$5763, pre_Normalized!D$5764)</f>
        <v>-4.0812659118277814E-3</v>
      </c>
      <c r="E1265">
        <f>STANDARDIZE(pre_Normalized!E1265, pre_Normalized!E$5763, pre_Normalized!E$5764)</f>
        <v>0.3787081963226841</v>
      </c>
      <c r="F1265">
        <f>STANDARDIZE(pre_Normalized!F1265, pre_Normalized!F$5763, pre_Normalized!F$5764)</f>
        <v>-2.0361771647768912E-2</v>
      </c>
      <c r="G1265">
        <f>STANDARDIZE(pre_Normalized!G1265, pre_Normalized!G$5763, pre_Normalized!G$5764)</f>
        <v>9.9282176626551324E-2</v>
      </c>
      <c r="H1265">
        <f>STANDARDIZE(pre_Normalized!H1265, pre_Normalized!H$5763, pre_Normalized!H$5764)</f>
        <v>-0.15534370401437209</v>
      </c>
      <c r="I1265">
        <f>STANDARDIZE(pre_Normalized!I1265, pre_Normalized!I$5763, pre_Normalized!I$5764)</f>
        <v>-1.09483951274013</v>
      </c>
      <c r="J1265">
        <f>STANDARDIZE(pre_Normalized!J1265, pre_Normalized!J$5763, pre_Normalized!J$5764)</f>
        <v>-1.1051279709016937</v>
      </c>
      <c r="K1265">
        <f>STANDARDIZE(pre_Normalized!K1265, pre_Normalized!K$5763, pre_Normalized!K$5764)</f>
        <v>-9.808388678841605E-2</v>
      </c>
      <c r="L1265">
        <f>STANDARDIZE(pre_Normalized!L1265, pre_Normalized!L$5763, pre_Normalized!L$5764)</f>
        <v>0.50674766080291345</v>
      </c>
      <c r="M1265">
        <f>STANDARDIZE(pre_Normalized!M1265, pre_Normalized!M$5763, pre_Normalized!M$5764)</f>
        <v>-0.47504310118182519</v>
      </c>
      <c r="N1265">
        <f>STANDARDIZE(pre_Normalized!N1265, pre_Normalized!N$5763, pre_Normalized!N$5764)</f>
        <v>0.331872123135526</v>
      </c>
      <c r="O1265">
        <f>STANDARDIZE(pre_Normalized!O1265, pre_Normalized!O$5763, pre_Normalized!O$5764)</f>
        <v>-1.0165374163615843</v>
      </c>
      <c r="P1265">
        <f>STANDARDIZE(pre_Normalized!P1265, pre_Normalized!P$5763, pre_Normalized!P$5764)</f>
        <v>-0.98717349951664168</v>
      </c>
      <c r="Q1265">
        <f>STANDARDIZE(pre_Normalized!Q1265, pre_Normalized!Q$5763, pre_Normalized!Q$5764)</f>
        <v>0.47189477785975281</v>
      </c>
      <c r="R1265">
        <f>STANDARDIZE(pre_Normalized!R1265, pre_Normalized!R$5763, pre_Normalized!R$5764)</f>
        <v>0.64670227630385579</v>
      </c>
    </row>
    <row r="1266" spans="1:18" x14ac:dyDescent="0.3">
      <c r="A1266">
        <f>STANDARDIZE(pre_Normalized!A1266, pre_Normalized!A$5763, pre_Normalized!A$5764)</f>
        <v>-0.87874076567393988</v>
      </c>
      <c r="B1266">
        <f>STANDARDIZE(pre_Normalized!B1266, pre_Normalized!B$5763, pre_Normalized!B$5764)</f>
        <v>0.77917877702269711</v>
      </c>
      <c r="C1266">
        <f>STANDARDIZE(pre_Normalized!C1266, pre_Normalized!C$5763, pre_Normalized!C$5764)</f>
        <v>0.31410921389604207</v>
      </c>
      <c r="D1266">
        <f>STANDARDIZE(pre_Normalized!D1266, pre_Normalized!D$5763, pre_Normalized!D$5764)</f>
        <v>0.18704143044718735</v>
      </c>
      <c r="E1266">
        <f>STANDARDIZE(pre_Normalized!E1266, pre_Normalized!E$5763, pre_Normalized!E$5764)</f>
        <v>0.29107173290945665</v>
      </c>
      <c r="F1266">
        <f>STANDARDIZE(pre_Normalized!F1266, pre_Normalized!F$5763, pre_Normalized!F$5764)</f>
        <v>-2.0361771647768912E-2</v>
      </c>
      <c r="G1266">
        <f>STANDARDIZE(pre_Normalized!G1266, pre_Normalized!G$5763, pre_Normalized!G$5764)</f>
        <v>9.9282176626551324E-2</v>
      </c>
      <c r="H1266">
        <f>STANDARDIZE(pre_Normalized!H1266, pre_Normalized!H$5763, pre_Normalized!H$5764)</f>
        <v>-4.8411764708969574E-2</v>
      </c>
      <c r="I1266">
        <f>STANDARDIZE(pre_Normalized!I1266, pre_Normalized!I$5763, pre_Normalized!I$5764)</f>
        <v>-0.86602656223489072</v>
      </c>
      <c r="J1266">
        <f>STANDARDIZE(pre_Normalized!J1266, pre_Normalized!J$5763, pre_Normalized!J$5764)</f>
        <v>-1.2251577092229984</v>
      </c>
      <c r="K1266">
        <f>STANDARDIZE(pre_Normalized!K1266, pre_Normalized!K$5763, pre_Normalized!K$5764)</f>
        <v>-9.808388678841605E-2</v>
      </c>
      <c r="L1266">
        <f>STANDARDIZE(pre_Normalized!L1266, pre_Normalized!L$5763, pre_Normalized!L$5764)</f>
        <v>0.28221946647793011</v>
      </c>
      <c r="M1266">
        <f>STANDARDIZE(pre_Normalized!M1266, pre_Normalized!M$5763, pre_Normalized!M$5764)</f>
        <v>-0.47504310118182519</v>
      </c>
      <c r="N1266">
        <f>STANDARDIZE(pre_Normalized!N1266, pre_Normalized!N$5763, pre_Normalized!N$5764)</f>
        <v>0.331872123135526</v>
      </c>
      <c r="O1266">
        <f>STANDARDIZE(pre_Normalized!O1266, pre_Normalized!O$5763, pre_Normalized!O$5764)</f>
        <v>-0.99564878938106782</v>
      </c>
      <c r="P1266">
        <f>STANDARDIZE(pre_Normalized!P1266, pre_Normalized!P$5763, pre_Normalized!P$5764)</f>
        <v>-0.95549365410605092</v>
      </c>
      <c r="Q1266">
        <f>STANDARDIZE(pre_Normalized!Q1266, pre_Normalized!Q$5763, pre_Normalized!Q$5764)</f>
        <v>0.37803401193302333</v>
      </c>
      <c r="R1266">
        <f>STANDARDIZE(pre_Normalized!R1266, pre_Normalized!R$5763, pre_Normalized!R$5764)</f>
        <v>0.36439798592794076</v>
      </c>
    </row>
    <row r="1267" spans="1:18" x14ac:dyDescent="0.3">
      <c r="A1267">
        <f>STANDARDIZE(pre_Normalized!A1267, pre_Normalized!A$5763, pre_Normalized!A$5764)</f>
        <v>-0.87874076567393988</v>
      </c>
      <c r="B1267">
        <f>STANDARDIZE(pre_Normalized!B1267, pre_Normalized!B$5763, pre_Normalized!B$5764)</f>
        <v>0.77917877702269711</v>
      </c>
      <c r="C1267">
        <f>STANDARDIZE(pre_Normalized!C1267, pre_Normalized!C$5763, pre_Normalized!C$5764)</f>
        <v>0.40682409383256468</v>
      </c>
      <c r="D1267">
        <f>STANDARDIZE(pre_Normalized!D1267, pre_Normalized!D$5763, pre_Normalized!D$5764)</f>
        <v>-0.19520396227084319</v>
      </c>
      <c r="E1267">
        <f>STANDARDIZE(pre_Normalized!E1267, pre_Normalized!E$5763, pre_Normalized!E$5764)</f>
        <v>-0.10329235245006649</v>
      </c>
      <c r="F1267">
        <f>STANDARDIZE(pre_Normalized!F1267, pre_Normalized!F$5763, pre_Normalized!F$5764)</f>
        <v>-2.0361771647768912E-2</v>
      </c>
      <c r="G1267">
        <f>STANDARDIZE(pre_Normalized!G1267, pre_Normalized!G$5763, pre_Normalized!G$5764)</f>
        <v>-3.2693853783307289E-2</v>
      </c>
      <c r="H1267">
        <f>STANDARDIZE(pre_Normalized!H1267, pre_Normalized!H$5763, pre_Normalized!H$5764)</f>
        <v>-4.8411764708969574E-2</v>
      </c>
      <c r="I1267">
        <f>STANDARDIZE(pre_Normalized!I1267, pre_Normalized!I$5763, pre_Normalized!I$5764)</f>
        <v>-1.1329750044910032</v>
      </c>
      <c r="J1267">
        <f>STANDARDIZE(pre_Normalized!J1267, pre_Normalized!J$5763, pre_Normalized!J$5764)</f>
        <v>-1.285172578383651</v>
      </c>
      <c r="K1267">
        <f>STANDARDIZE(pre_Normalized!K1267, pre_Normalized!K$5763, pre_Normalized!K$5764)</f>
        <v>-9.808388678841605E-2</v>
      </c>
      <c r="L1267">
        <f>STANDARDIZE(pre_Normalized!L1267, pre_Normalized!L$5763, pre_Normalized!L$5764)</f>
        <v>0.20737673503626899</v>
      </c>
      <c r="M1267">
        <f>STANDARDIZE(pre_Normalized!M1267, pre_Normalized!M$5763, pre_Normalized!M$5764)</f>
        <v>-0.47504310118182519</v>
      </c>
      <c r="N1267">
        <f>STANDARDIZE(pre_Normalized!N1267, pre_Normalized!N$5763, pre_Normalized!N$5764)</f>
        <v>0.331872123135526</v>
      </c>
      <c r="O1267">
        <f>STANDARDIZE(pre_Normalized!O1267, pre_Normalized!O$5763, pre_Normalized!O$5764)</f>
        <v>-1.0478703568323591</v>
      </c>
      <c r="P1267">
        <f>STANDARDIZE(pre_Normalized!P1267, pre_Normalized!P$5763, pre_Normalized!P$5764)</f>
        <v>-1.0505331903378232</v>
      </c>
      <c r="Q1267">
        <f>STANDARDIZE(pre_Normalized!Q1267, pre_Normalized!Q$5763, pre_Normalized!Q$5764)</f>
        <v>0.47189477785975281</v>
      </c>
      <c r="R1267">
        <f>STANDARDIZE(pre_Normalized!R1267, pre_Normalized!R$5763, pre_Normalized!R$5764)</f>
        <v>1.023107996805076</v>
      </c>
    </row>
    <row r="1268" spans="1:18" x14ac:dyDescent="0.3">
      <c r="A1268">
        <f>STANDARDIZE(pre_Normalized!A1268, pre_Normalized!A$5763, pre_Normalized!A$5764)</f>
        <v>-0.87874076567393988</v>
      </c>
      <c r="B1268">
        <f>STANDARDIZE(pre_Normalized!B1268, pre_Normalized!B$5763, pre_Normalized!B$5764)</f>
        <v>0.77917877702269711</v>
      </c>
      <c r="C1268">
        <f>STANDARDIZE(pre_Normalized!C1268, pre_Normalized!C$5763, pre_Normalized!C$5764)</f>
        <v>0.40682409383256468</v>
      </c>
      <c r="D1268">
        <f>STANDARDIZE(pre_Normalized!D1268, pre_Normalized!D$5763, pre_Normalized!D$5764)</f>
        <v>-0.38632665862985832</v>
      </c>
      <c r="E1268">
        <f>STANDARDIZE(pre_Normalized!E1268, pre_Normalized!E$5763, pre_Normalized!E$5764)</f>
        <v>-5.9474120743452756E-2</v>
      </c>
      <c r="F1268">
        <f>STANDARDIZE(pre_Normalized!F1268, pre_Normalized!F$5763, pre_Normalized!F$5764)</f>
        <v>-0.1496535502793063</v>
      </c>
      <c r="G1268">
        <f>STANDARDIZE(pre_Normalized!G1268, pre_Normalized!G$5763, pre_Normalized!G$5764)</f>
        <v>-0.16466988419316589</v>
      </c>
      <c r="H1268">
        <f>STANDARDIZE(pre_Normalized!H1268, pre_Normalized!H$5763, pre_Normalized!H$5764)</f>
        <v>0.11198614424913421</v>
      </c>
      <c r="I1268">
        <f>STANDARDIZE(pre_Normalized!I1268, pre_Normalized!I$5763, pre_Normalized!I$5764)</f>
        <v>-1.1329750044910032</v>
      </c>
      <c r="J1268">
        <f>STANDARDIZE(pre_Normalized!J1268, pre_Normalized!J$5763, pre_Normalized!J$5764)</f>
        <v>-1.285172578383651</v>
      </c>
      <c r="K1268">
        <f>STANDARDIZE(pre_Normalized!K1268, pre_Normalized!K$5763, pre_Normalized!K$5764)</f>
        <v>-9.808388678841605E-2</v>
      </c>
      <c r="L1268">
        <f>STANDARDIZE(pre_Normalized!L1268, pre_Normalized!L$5763, pre_Normalized!L$5764)</f>
        <v>-0.24167965361369773</v>
      </c>
      <c r="M1268">
        <f>STANDARDIZE(pre_Normalized!M1268, pre_Normalized!M$5763, pre_Normalized!M$5764)</f>
        <v>-0.53008067988500551</v>
      </c>
      <c r="N1268">
        <f>STANDARDIZE(pre_Normalized!N1268, pre_Normalized!N$5763, pre_Normalized!N$5764)</f>
        <v>0.331872123135526</v>
      </c>
      <c r="O1268">
        <f>STANDARDIZE(pre_Normalized!O1268, pre_Normalized!O$5763, pre_Normalized!O$5764)</f>
        <v>-1.0269817298518427</v>
      </c>
      <c r="P1268">
        <f>STANDARDIZE(pre_Normalized!P1268, pre_Normalized!P$5763, pre_Normalized!P$5764)</f>
        <v>-1.0822130357484139</v>
      </c>
      <c r="Q1268">
        <f>STANDARDIZE(pre_Normalized!Q1268, pre_Normalized!Q$5763, pre_Normalized!Q$5764)</f>
        <v>2.5909482261038319E-3</v>
      </c>
      <c r="R1268">
        <f>STANDARDIZE(pre_Normalized!R1268, pre_Normalized!R$5763, pre_Normalized!R$5764)</f>
        <v>-1.2007734573279596E-2</v>
      </c>
    </row>
    <row r="1269" spans="1:18" x14ac:dyDescent="0.3">
      <c r="A1269">
        <f>STANDARDIZE(pre_Normalized!A1269, pre_Normalized!A$5763, pre_Normalized!A$5764)</f>
        <v>-0.87874076567393988</v>
      </c>
      <c r="B1269">
        <f>STANDARDIZE(pre_Normalized!B1269, pre_Normalized!B$5763, pre_Normalized!B$5764)</f>
        <v>0.77917877702269711</v>
      </c>
      <c r="C1269">
        <f>STANDARDIZE(pre_Normalized!C1269, pre_Normalized!C$5763, pre_Normalized!C$5764)</f>
        <v>0.34501417387488292</v>
      </c>
      <c r="D1269">
        <f>STANDARDIZE(pre_Normalized!D1269, pre_Normalized!D$5763, pre_Normalized!D$5764)</f>
        <v>-0.57744935498887362</v>
      </c>
      <c r="E1269">
        <f>STANDARDIZE(pre_Normalized!E1269, pre_Normalized!E$5763, pre_Normalized!E$5764)</f>
        <v>-0.19092881586329383</v>
      </c>
      <c r="F1269">
        <f>STANDARDIZE(pre_Normalized!F1269, pre_Normalized!F$5763, pre_Normalized!F$5764)</f>
        <v>-0.53752888617391803</v>
      </c>
      <c r="G1269">
        <f>STANDARDIZE(pre_Normalized!G1269, pre_Normalized!G$5763, pre_Normalized!G$5764)</f>
        <v>-0.49460996021781239</v>
      </c>
      <c r="H1269">
        <f>STANDARDIZE(pre_Normalized!H1269, pre_Normalized!H$5763, pre_Normalized!H$5764)</f>
        <v>0.27238405320723802</v>
      </c>
      <c r="I1269">
        <f>STANDARDIZE(pre_Normalized!I1269, pre_Normalized!I$5763, pre_Normalized!I$5764)</f>
        <v>-1.2473814797436229</v>
      </c>
      <c r="J1269">
        <f>STANDARDIZE(pre_Normalized!J1269, pre_Normalized!J$5763, pre_Normalized!J$5764)</f>
        <v>-1.285172578383651</v>
      </c>
      <c r="K1269">
        <f>STANDARDIZE(pre_Normalized!K1269, pre_Normalized!K$5763, pre_Normalized!K$5764)</f>
        <v>-9.808388678841605E-2</v>
      </c>
      <c r="L1269">
        <f>STANDARDIZE(pre_Normalized!L1269, pre_Normalized!L$5763, pre_Normalized!L$5764)</f>
        <v>-0.61589331082200327</v>
      </c>
      <c r="M1269">
        <f>STANDARDIZE(pre_Normalized!M1269, pre_Normalized!M$5763, pre_Normalized!M$5764)</f>
        <v>-0.53008067988500551</v>
      </c>
      <c r="N1269">
        <f>STANDARDIZE(pre_Normalized!N1269, pre_Normalized!N$5763, pre_Normalized!N$5764)</f>
        <v>0.331872123135526</v>
      </c>
      <c r="O1269">
        <f>STANDARDIZE(pre_Normalized!O1269, pre_Normalized!O$5763, pre_Normalized!O$5764)</f>
        <v>-0.97476016240055119</v>
      </c>
      <c r="P1269">
        <f>STANDARDIZE(pre_Normalized!P1269, pre_Normalized!P$5763, pre_Normalized!P$5764)</f>
        <v>-1.0294132933974294</v>
      </c>
      <c r="Q1269">
        <f>STANDARDIZE(pre_Normalized!Q1269, pre_Normalized!Q$5763, pre_Normalized!Q$5764)</f>
        <v>-0.56057364733427484</v>
      </c>
      <c r="R1269">
        <f>STANDARDIZE(pre_Normalized!R1269, pre_Normalized!R$5763, pre_Normalized!R$5764)</f>
        <v>0.55260084617855065</v>
      </c>
    </row>
    <row r="1270" spans="1:18" x14ac:dyDescent="0.3">
      <c r="A1270">
        <f>STANDARDIZE(pre_Normalized!A1270, pre_Normalized!A$5763, pre_Normalized!A$5764)</f>
        <v>-0.87874076567393988</v>
      </c>
      <c r="B1270">
        <f>STANDARDIZE(pre_Normalized!B1270, pre_Normalized!B$5763, pre_Normalized!B$5764)</f>
        <v>0.77917877702269711</v>
      </c>
      <c r="C1270">
        <f>STANDARDIZE(pre_Normalized!C1270, pre_Normalized!C$5763, pre_Normalized!C$5764)</f>
        <v>0.56134889372676877</v>
      </c>
      <c r="D1270">
        <f>STANDARDIZE(pre_Normalized!D1270, pre_Normalized!D$5763, pre_Normalized!D$5764)</f>
        <v>0.9515322158832481</v>
      </c>
      <c r="E1270">
        <f>STANDARDIZE(pre_Normalized!E1270, pre_Normalized!E$5763, pre_Normalized!E$5764)</f>
        <v>-0.1471105841566801</v>
      </c>
      <c r="F1270">
        <f>STANDARDIZE(pre_Normalized!F1270, pre_Normalized!F$5763, pre_Normalized!F$5764)</f>
        <v>-2.0361771647768912E-2</v>
      </c>
      <c r="G1270">
        <f>STANDARDIZE(pre_Normalized!G1270, pre_Normalized!G$5763, pre_Normalized!G$5764)</f>
        <v>-3.2693853783307289E-2</v>
      </c>
      <c r="H1270">
        <f>STANDARDIZE(pre_Normalized!H1270, pre_Normalized!H$5763, pre_Normalized!H$5764)</f>
        <v>0.11198614424913421</v>
      </c>
      <c r="I1270">
        <f>STANDARDIZE(pre_Normalized!I1270, pre_Normalized!I$5763, pre_Normalized!I$5764)</f>
        <v>-1.2855169714944961</v>
      </c>
      <c r="J1270">
        <f>STANDARDIZE(pre_Normalized!J1270, pre_Normalized!J$5763, pre_Normalized!J$5764)</f>
        <v>-0.98509823258038898</v>
      </c>
      <c r="K1270">
        <f>STANDARDIZE(pre_Normalized!K1270, pre_Normalized!K$5763, pre_Normalized!K$5764)</f>
        <v>-9.808388678841605E-2</v>
      </c>
      <c r="L1270">
        <f>STANDARDIZE(pre_Normalized!L1270, pre_Normalized!L$5763, pre_Normalized!L$5764)</f>
        <v>-0.76557877370532557</v>
      </c>
      <c r="M1270">
        <f>STANDARDIZE(pre_Normalized!M1270, pre_Normalized!M$5763, pre_Normalized!M$5764)</f>
        <v>-0.42000552247864475</v>
      </c>
      <c r="N1270">
        <f>STANDARDIZE(pre_Normalized!N1270, pre_Normalized!N$5763, pre_Normalized!N$5764)</f>
        <v>0.88180981854944773</v>
      </c>
      <c r="O1270">
        <f>STANDARDIZE(pre_Normalized!O1270, pre_Normalized!O$5763, pre_Normalized!O$5764)</f>
        <v>-1.4343099559719152</v>
      </c>
      <c r="P1270">
        <f>STANDARDIZE(pre_Normalized!P1270, pre_Normalized!P$5763, pre_Normalized!P$5764)</f>
        <v>1.7689730512047548</v>
      </c>
      <c r="Q1270">
        <f>STANDARDIZE(pre_Normalized!Q1270, pre_Normalized!Q$5763, pre_Normalized!Q$5764)</f>
        <v>-1.2175990088213833</v>
      </c>
      <c r="R1270">
        <f>STANDARDIZE(pre_Normalized!R1270, pre_Normalized!R$5763, pre_Normalized!R$5764)</f>
        <v>-1.1412248960769402</v>
      </c>
    </row>
    <row r="1271" spans="1:18" x14ac:dyDescent="0.3">
      <c r="A1271">
        <f>STANDARDIZE(pre_Normalized!A1271, pre_Normalized!A$5763, pre_Normalized!A$5764)</f>
        <v>-0.87874076567393988</v>
      </c>
      <c r="B1271">
        <f>STANDARDIZE(pre_Normalized!B1271, pre_Normalized!B$5763, pre_Normalized!B$5764)</f>
        <v>0.77917877702269711</v>
      </c>
      <c r="C1271">
        <f>STANDARDIZE(pre_Normalized!C1271, pre_Normalized!C$5763, pre_Normalized!C$5764)</f>
        <v>0.59225385370560968</v>
      </c>
      <c r="D1271">
        <f>STANDARDIZE(pre_Normalized!D1271, pre_Normalized!D$5763, pre_Normalized!D$5764)</f>
        <v>1.1426549122422636</v>
      </c>
      <c r="E1271">
        <f>STANDARDIZE(pre_Normalized!E1271, pre_Normalized!E$5763, pre_Normalized!E$5764)</f>
        <v>-0.19092881586329383</v>
      </c>
      <c r="F1271">
        <f>STANDARDIZE(pre_Normalized!F1271, pre_Normalized!F$5763, pre_Normalized!F$5764)</f>
        <v>0.30286767493107425</v>
      </c>
      <c r="G1271">
        <f>STANDARDIZE(pre_Normalized!G1271, pre_Normalized!G$5763, pre_Normalized!G$5764)</f>
        <v>0.23125820703640992</v>
      </c>
      <c r="H1271">
        <f>STANDARDIZE(pre_Normalized!H1271, pre_Normalized!H$5763, pre_Normalized!H$5764)</f>
        <v>0.11198614424913421</v>
      </c>
      <c r="I1271">
        <f>STANDARDIZE(pre_Normalized!I1271, pre_Normalized!I$5763, pre_Normalized!I$5764)</f>
        <v>-0.94229754573663715</v>
      </c>
      <c r="J1271">
        <f>STANDARDIZE(pre_Normalized!J1271, pre_Normalized!J$5763, pre_Normalized!J$5764)</f>
        <v>-0.685023886777127</v>
      </c>
      <c r="K1271">
        <f>STANDARDIZE(pre_Normalized!K1271, pre_Normalized!K$5763, pre_Normalized!K$5764)</f>
        <v>-9.808388678841605E-2</v>
      </c>
      <c r="L1271">
        <f>STANDARDIZE(pre_Normalized!L1271, pre_Normalized!L$5763, pre_Normalized!L$5764)</f>
        <v>-0.69073604226366447</v>
      </c>
      <c r="M1271">
        <f>STANDARDIZE(pre_Normalized!M1271, pre_Normalized!M$5763, pre_Normalized!M$5764)</f>
        <v>-0.30993036507228383</v>
      </c>
      <c r="N1271">
        <f>STANDARDIZE(pre_Normalized!N1271, pre_Normalized!N$5763, pre_Normalized!N$5764)</f>
        <v>1.4317475139633695</v>
      </c>
      <c r="O1271">
        <f>STANDARDIZE(pre_Normalized!O1271, pre_Normalized!O$5763, pre_Normalized!O$5764)</f>
        <v>1.7198727180860829</v>
      </c>
      <c r="P1271">
        <f>STANDARDIZE(pre_Normalized!P1271, pre_Normalized!P$5763, pre_Normalized!P$5764)</f>
        <v>-1.1561326750397924</v>
      </c>
      <c r="Q1271">
        <f>STANDARDIZE(pre_Normalized!Q1271, pre_Normalized!Q$5763, pre_Normalized!Q$5764)</f>
        <v>-1.2175990088213833</v>
      </c>
      <c r="R1271">
        <f>STANDARDIZE(pre_Normalized!R1271, pre_Normalized!R$5763, pre_Normalized!R$5764)</f>
        <v>-1.3294277563275505</v>
      </c>
    </row>
    <row r="1272" spans="1:18" x14ac:dyDescent="0.3">
      <c r="A1272">
        <f>STANDARDIZE(pre_Normalized!A1272, pre_Normalized!A$5763, pre_Normalized!A$5764)</f>
        <v>-1.0377194297906653</v>
      </c>
      <c r="B1272">
        <f>STANDARDIZE(pre_Normalized!B1272, pre_Normalized!B$5763, pre_Normalized!B$5764)</f>
        <v>0.77917877702269711</v>
      </c>
      <c r="C1272">
        <f>STANDARDIZE(pre_Normalized!C1272, pre_Normalized!C$5763, pre_Normalized!C$5764)</f>
        <v>0.40682409383256468</v>
      </c>
      <c r="D1272">
        <f>STANDARDIZE(pre_Normalized!D1272, pre_Normalized!D$5763, pre_Normalized!D$5764)</f>
        <v>0.47372547498571016</v>
      </c>
      <c r="E1272">
        <f>STANDARDIZE(pre_Normalized!E1272, pre_Normalized!E$5763, pre_Normalized!E$5764)</f>
        <v>-0.1471105841566801</v>
      </c>
      <c r="F1272">
        <f>STANDARDIZE(pre_Normalized!F1272, pre_Normalized!F$5763, pre_Normalized!F$5764)</f>
        <v>-0.37591416288449642</v>
      </c>
      <c r="G1272">
        <f>STANDARDIZE(pre_Normalized!G1272, pre_Normalized!G$5763, pre_Normalized!G$5764)</f>
        <v>-0.34943632676696801</v>
      </c>
      <c r="H1272">
        <f>STANDARDIZE(pre_Normalized!H1272, pre_Normalized!H$5763, pre_Normalized!H$5764)</f>
        <v>0.27238405320723802</v>
      </c>
      <c r="I1272">
        <f>STANDARDIZE(pre_Normalized!I1272, pre_Normalized!I$5763, pre_Normalized!I$5764)</f>
        <v>-1.0185685292383835</v>
      </c>
      <c r="J1272">
        <f>STANDARDIZE(pre_Normalized!J1272, pre_Normalized!J$5763, pre_Normalized!J$5764)</f>
        <v>-0.685023886777127</v>
      </c>
      <c r="K1272">
        <f>STANDARDIZE(pre_Normalized!K1272, pre_Normalized!K$5763, pre_Normalized!K$5764)</f>
        <v>-9.808388678841605E-2</v>
      </c>
      <c r="L1272">
        <f>STANDARDIZE(pre_Normalized!L1272, pre_Normalized!L$5763, pre_Normalized!L$5764)</f>
        <v>-0.46620784793868109</v>
      </c>
      <c r="M1272">
        <f>STANDARDIZE(pre_Normalized!M1272, pre_Normalized!M$5763, pre_Normalized!M$5764)</f>
        <v>-0.36496794377546427</v>
      </c>
      <c r="N1272">
        <f>STANDARDIZE(pre_Normalized!N1272, pre_Normalized!N$5763, pre_Normalized!N$5764)</f>
        <v>0.88180981854944773</v>
      </c>
      <c r="O1272">
        <f>STANDARDIZE(pre_Normalized!O1272, pre_Normalized!O$5763, pre_Normalized!O$5764)</f>
        <v>1.9496476148717647</v>
      </c>
      <c r="P1272">
        <f>STANDARDIZE(pre_Normalized!P1272, pre_Normalized!P$5763, pre_Normalized!P$5764)</f>
        <v>1.7795329996749518</v>
      </c>
      <c r="Q1272">
        <f>STANDARDIZE(pre_Normalized!Q1272, pre_Normalized!Q$5763, pre_Normalized!Q$5764)</f>
        <v>-1.4991813066015729</v>
      </c>
      <c r="R1272">
        <f>STANDARDIZE(pre_Normalized!R1272, pre_Normalized!R$5763, pre_Normalized!R$5764)</f>
        <v>-1.2353263262022454</v>
      </c>
    </row>
    <row r="1273" spans="1:18" x14ac:dyDescent="0.3">
      <c r="A1273">
        <f>STANDARDIZE(pre_Normalized!A1273, pre_Normalized!A$5763, pre_Normalized!A$5764)</f>
        <v>-1.0377194297906653</v>
      </c>
      <c r="B1273">
        <f>STANDARDIZE(pre_Normalized!B1273, pre_Normalized!B$5763, pre_Normalized!B$5764)</f>
        <v>0.77917877702269711</v>
      </c>
      <c r="C1273">
        <f>STANDARDIZE(pre_Normalized!C1273, pre_Normalized!C$5763, pre_Normalized!C$5764)</f>
        <v>0.43772905381140559</v>
      </c>
      <c r="D1273">
        <f>STANDARDIZE(pre_Normalized!D1273, pre_Normalized!D$5763, pre_Normalized!D$5764)</f>
        <v>1.1426549122422636</v>
      </c>
      <c r="E1273">
        <f>STANDARDIZE(pre_Normalized!E1273, pre_Normalized!E$5763, pre_Normalized!E$5764)</f>
        <v>-0.23474704756990747</v>
      </c>
      <c r="F1273">
        <f>STANDARDIZE(pre_Normalized!F1273, pre_Normalized!F$5763, pre_Normalized!F$5764)</f>
        <v>-8.500766096353761E-2</v>
      </c>
      <c r="G1273">
        <f>STANDARDIZE(pre_Normalized!G1273, pre_Normalized!G$5763, pre_Normalized!G$5764)</f>
        <v>-0.16466988419316589</v>
      </c>
      <c r="H1273">
        <f>STANDARDIZE(pre_Normalized!H1273, pre_Normalized!H$5763, pre_Normalized!H$5764)</f>
        <v>-4.8411764708969574E-2</v>
      </c>
      <c r="I1273">
        <f>STANDARDIZE(pre_Normalized!I1273, pre_Normalized!I$5763, pre_Normalized!I$5764)</f>
        <v>-0.59907811997877813</v>
      </c>
      <c r="J1273">
        <f>STANDARDIZE(pre_Normalized!J1273, pre_Normalized!J$5763, pre_Normalized!J$5764)</f>
        <v>-0.80505362509843181</v>
      </c>
      <c r="K1273">
        <f>STANDARDIZE(pre_Normalized!K1273, pre_Normalized!K$5763, pre_Normalized!K$5764)</f>
        <v>-9.808388678841605E-2</v>
      </c>
      <c r="L1273">
        <f>STANDARDIZE(pre_Normalized!L1273, pre_Normalized!L$5763, pre_Normalized!L$5764)</f>
        <v>-0.24167965361369773</v>
      </c>
      <c r="M1273">
        <f>STANDARDIZE(pre_Normalized!M1273, pre_Normalized!M$5763, pre_Normalized!M$5764)</f>
        <v>-0.19985520766592318</v>
      </c>
      <c r="N1273">
        <f>STANDARDIZE(pre_Normalized!N1273, pre_Normalized!N$5763, pre_Normalized!N$5764)</f>
        <v>1.4317475139633695</v>
      </c>
      <c r="O1273">
        <f>STANDARDIZE(pre_Normalized!O1273, pre_Normalized!O$5763, pre_Normalized!O$5764)</f>
        <v>2.0854236902451224</v>
      </c>
      <c r="P1273">
        <f>STANDARDIZE(pre_Normalized!P1273, pre_Normalized!P$5763, pre_Normalized!P$5764)</f>
        <v>-1.5806426035417085</v>
      </c>
      <c r="Q1273">
        <f>STANDARDIZE(pre_Normalized!Q1273, pre_Normalized!Q$5763, pre_Normalized!Q$5764)</f>
        <v>-1.4991813066015729</v>
      </c>
      <c r="R1273">
        <f>STANDARDIZE(pre_Normalized!R1273, pre_Normalized!R$5763, pre_Normalized!R$5764)</f>
        <v>-1.0471234659516351</v>
      </c>
    </row>
    <row r="1274" spans="1:18" x14ac:dyDescent="0.3">
      <c r="A1274">
        <f>STANDARDIZE(pre_Normalized!A1274, pre_Normalized!A$5763, pre_Normalized!A$5764)</f>
        <v>-1.196698093907391</v>
      </c>
      <c r="B1274">
        <f>STANDARDIZE(pre_Normalized!B1274, pre_Normalized!B$5763, pre_Normalized!B$5764)</f>
        <v>0.77917877702269711</v>
      </c>
      <c r="C1274">
        <f>STANDARDIZE(pre_Normalized!C1274, pre_Normalized!C$5763, pre_Normalized!C$5764)</f>
        <v>0.28320425391720117</v>
      </c>
      <c r="D1274">
        <f>STANDARDIZE(pre_Normalized!D1274, pre_Normalized!D$5763, pre_Normalized!D$5764)</f>
        <v>-9.9642614091335485E-2</v>
      </c>
      <c r="E1274">
        <f>STANDARDIZE(pre_Normalized!E1274, pre_Normalized!E$5763, pre_Normalized!E$5764)</f>
        <v>-0.1471105841566801</v>
      </c>
      <c r="F1274">
        <f>STANDARDIZE(pre_Normalized!F1274, pre_Normalized!F$5763, pre_Normalized!F$5764)</f>
        <v>-0.18197649493719051</v>
      </c>
      <c r="G1274">
        <f>STANDARDIZE(pre_Normalized!G1274, pre_Normalized!G$5763, pre_Normalized!G$5764)</f>
        <v>-0.16466988419316589</v>
      </c>
      <c r="H1274">
        <f>STANDARDIZE(pre_Normalized!H1274, pre_Normalized!H$5763, pre_Normalized!H$5764)</f>
        <v>0.43278196216534176</v>
      </c>
      <c r="I1274">
        <f>STANDARDIZE(pre_Normalized!I1274, pre_Normalized!I$5763, pre_Normalized!I$5764)</f>
        <v>-0.33212967772266566</v>
      </c>
      <c r="J1274">
        <f>STANDARDIZE(pre_Normalized!J1274, pre_Normalized!J$5763, pre_Normalized!J$5764)</f>
        <v>-0.86506849425908416</v>
      </c>
      <c r="K1274">
        <f>STANDARDIZE(pre_Normalized!K1274, pre_Normalized!K$5763, pre_Normalized!K$5764)</f>
        <v>-9.808388678841605E-2</v>
      </c>
      <c r="L1274">
        <f>STANDARDIZE(pre_Normalized!L1274, pre_Normalized!L$5763, pre_Normalized!L$5764)</f>
        <v>-0.39136511649701994</v>
      </c>
      <c r="M1274">
        <f>STANDARDIZE(pre_Normalized!M1274, pre_Normalized!M$5763, pre_Normalized!M$5764)</f>
        <v>0.24044542195952018</v>
      </c>
      <c r="N1274">
        <f>STANDARDIZE(pre_Normalized!N1274, pre_Normalized!N$5763, pre_Normalized!N$5764)</f>
        <v>0.331872123135526</v>
      </c>
      <c r="O1274">
        <f>STANDARDIZE(pre_Normalized!O1274, pre_Normalized!O$5763, pre_Normalized!O$5764)</f>
        <v>1.8138715394984073</v>
      </c>
      <c r="P1274">
        <f>STANDARDIZE(pre_Normalized!P1274, pre_Normalized!P$5763, pre_Normalized!P$5764)</f>
        <v>-1.0716530872782171</v>
      </c>
      <c r="Q1274">
        <f>STANDARDIZE(pre_Normalized!Q1274, pre_Normalized!Q$5763, pre_Normalized!Q$5764)</f>
        <v>-0.46671288140754497</v>
      </c>
      <c r="R1274">
        <f>STANDARDIZE(pre_Normalized!R1274, pre_Normalized!R$5763, pre_Normalized!R$5764)</f>
        <v>-0.95302203582633027</v>
      </c>
    </row>
    <row r="1275" spans="1:18" x14ac:dyDescent="0.3">
      <c r="A1275">
        <f>STANDARDIZE(pre_Normalized!A1275, pre_Normalized!A$5763, pre_Normalized!A$5764)</f>
        <v>-1.196698093907391</v>
      </c>
      <c r="B1275">
        <f>STANDARDIZE(pre_Normalized!B1275, pre_Normalized!B$5763, pre_Normalized!B$5764)</f>
        <v>0.77917877702269711</v>
      </c>
      <c r="C1275">
        <f>STANDARDIZE(pre_Normalized!C1275, pre_Normalized!C$5763, pre_Normalized!C$5764)</f>
        <v>0.2213943339595196</v>
      </c>
      <c r="D1275">
        <f>STANDARDIZE(pre_Normalized!D1275, pre_Normalized!D$5763, pre_Normalized!D$5764)</f>
        <v>0.28260277862669503</v>
      </c>
      <c r="E1275">
        <f>STANDARDIZE(pre_Normalized!E1275, pre_Normalized!E$5763, pre_Normalized!E$5764)</f>
        <v>-0.19092881586329383</v>
      </c>
      <c r="F1275">
        <f>STANDARDIZE(pre_Normalized!F1275, pre_Normalized!F$5763, pre_Normalized!F$5764)</f>
        <v>-0.66682066480545521</v>
      </c>
      <c r="G1275">
        <f>STANDARDIZE(pre_Normalized!G1275, pre_Normalized!G$5763, pre_Normalized!G$5764)</f>
        <v>-0.6001907845456993</v>
      </c>
      <c r="H1275">
        <f>STANDARDIZE(pre_Normalized!H1275, pre_Normalized!H$5763, pre_Normalized!H$5764)</f>
        <v>0.37931599251264053</v>
      </c>
      <c r="I1275">
        <f>STANDARDIZE(pre_Normalized!I1275, pre_Normalized!I$5763, pre_Normalized!I$5764)</f>
        <v>0.20176720678955937</v>
      </c>
      <c r="J1275">
        <f>STANDARDIZE(pre_Normalized!J1275, pre_Normalized!J$5763, pre_Normalized!J$5764)</f>
        <v>-0.14489006433125562</v>
      </c>
      <c r="K1275">
        <f>STANDARDIZE(pre_Normalized!K1275, pre_Normalized!K$5763, pre_Normalized!K$5764)</f>
        <v>-9.808388678841605E-2</v>
      </c>
      <c r="L1275">
        <f>STANDARDIZE(pre_Normalized!L1275, pre_Normalized!L$5763, pre_Normalized!L$5764)</f>
        <v>-0.16683692217203661</v>
      </c>
      <c r="M1275">
        <f>STANDARDIZE(pre_Normalized!M1275, pre_Normalized!M$5763, pre_Normalized!M$5764)</f>
        <v>-0.53008067988500551</v>
      </c>
      <c r="N1275">
        <f>STANDARDIZE(pre_Normalized!N1275, pre_Normalized!N$5763, pre_Normalized!N$5764)</f>
        <v>0.88180981854944773</v>
      </c>
      <c r="O1275">
        <f>STANDARDIZE(pre_Normalized!O1275, pre_Normalized!O$5763, pre_Normalized!O$5764)</f>
        <v>2.0332021227938308</v>
      </c>
      <c r="P1275">
        <f>STANDARDIZE(pre_Normalized!P1275, pre_Normalized!P$5763, pre_Normalized!P$5764)</f>
        <v>1.8112128450855425</v>
      </c>
      <c r="Q1275">
        <f>STANDARDIZE(pre_Normalized!Q1275, pre_Normalized!Q$5763, pre_Normalized!Q$5764)</f>
        <v>-0.84215594511446423</v>
      </c>
      <c r="R1275">
        <f>STANDARDIZE(pre_Normalized!R1275, pre_Normalized!R$5763, pre_Normalized!R$5764)</f>
        <v>-1.1412248960769402</v>
      </c>
    </row>
    <row r="1276" spans="1:18" x14ac:dyDescent="0.3">
      <c r="A1276">
        <f>STANDARDIZE(pre_Normalized!A1276, pre_Normalized!A$5763, pre_Normalized!A$5764)</f>
        <v>-1.3556767580241165</v>
      </c>
      <c r="B1276">
        <f>STANDARDIZE(pre_Normalized!B1276, pre_Normalized!B$5763, pre_Normalized!B$5764)</f>
        <v>0.77917877702269711</v>
      </c>
      <c r="C1276">
        <f>STANDARDIZE(pre_Normalized!C1276, pre_Normalized!C$5763, pre_Normalized!C$5764)</f>
        <v>0.19048937398067872</v>
      </c>
      <c r="D1276">
        <f>STANDARDIZE(pre_Normalized!D1276, pre_Normalized!D$5763, pre_Normalized!D$5764)</f>
        <v>-0.19520396227084319</v>
      </c>
      <c r="E1276">
        <f>STANDARDIZE(pre_Normalized!E1276, pre_Normalized!E$5763, pre_Normalized!E$5764)</f>
        <v>-0.19092881586329383</v>
      </c>
      <c r="F1276">
        <f>STANDARDIZE(pre_Normalized!F1276, pre_Normalized!F$5763, pre_Normalized!F$5764)</f>
        <v>-0.7961124434369925</v>
      </c>
      <c r="G1276">
        <f>STANDARDIZE(pre_Normalized!G1276, pre_Normalized!G$5763, pre_Normalized!G$5764)</f>
        <v>-0.69257400583260031</v>
      </c>
      <c r="H1276">
        <f>STANDARDIZE(pre_Normalized!H1276, pre_Normalized!H$5763, pre_Normalized!H$5764)</f>
        <v>0.59317987112344561</v>
      </c>
      <c r="I1276">
        <f>STANDARDIZE(pre_Normalized!I1276, pre_Normalized!I$5763, pre_Normalized!I$5764)</f>
        <v>0.27803819029130578</v>
      </c>
      <c r="J1276">
        <f>STANDARDIZE(pre_Normalized!J1276, pre_Normalized!J$5763, pre_Normalized!J$5764)</f>
        <v>9.516941231135391E-2</v>
      </c>
      <c r="K1276">
        <f>STANDARDIZE(pre_Normalized!K1276, pre_Normalized!K$5763, pre_Normalized!K$5764)</f>
        <v>-9.808388678841605E-2</v>
      </c>
      <c r="L1276">
        <f>STANDARDIZE(pre_Normalized!L1276, pre_Normalized!L$5763, pre_Normalized!L$5764)</f>
        <v>-0.24167965361369773</v>
      </c>
      <c r="M1276">
        <f>STANDARDIZE(pre_Normalized!M1276, pre_Normalized!M$5763, pre_Normalized!M$5764)</f>
        <v>-0.53008067988500551</v>
      </c>
      <c r="N1276">
        <f>STANDARDIZE(pre_Normalized!N1276, pre_Normalized!N$5763, pre_Normalized!N$5764)</f>
        <v>0.331872123135526</v>
      </c>
      <c r="O1276">
        <f>STANDARDIZE(pre_Normalized!O1276, pre_Normalized!O$5763, pre_Normalized!O$5764)</f>
        <v>-1.5293532087332653</v>
      </c>
      <c r="P1276">
        <f>STANDARDIZE(pre_Normalized!P1276, pre_Normalized!P$5763, pre_Normalized!P$5764)</f>
        <v>-1.1033329326888077</v>
      </c>
      <c r="Q1276">
        <f>STANDARDIZE(pre_Normalized!Q1276, pre_Normalized!Q$5763, pre_Normalized!Q$5764)</f>
        <v>-1.0298774769679238</v>
      </c>
      <c r="R1276">
        <f>STANDARDIZE(pre_Normalized!R1276, pre_Normalized!R$5763, pre_Normalized!R$5764)</f>
        <v>-1.2353263262022454</v>
      </c>
    </row>
    <row r="1277" spans="1:18" x14ac:dyDescent="0.3">
      <c r="A1277">
        <f>STANDARDIZE(pre_Normalized!A1277, pre_Normalized!A$5763, pre_Normalized!A$5764)</f>
        <v>-1.3556767580241165</v>
      </c>
      <c r="B1277">
        <f>STANDARDIZE(pre_Normalized!B1277, pre_Normalized!B$5763, pre_Normalized!B$5764)</f>
        <v>0.77917877702269711</v>
      </c>
      <c r="C1277">
        <f>STANDARDIZE(pre_Normalized!C1277, pre_Normalized!C$5763, pre_Normalized!C$5764)</f>
        <v>0.15958441400183784</v>
      </c>
      <c r="D1277">
        <f>STANDARDIZE(pre_Normalized!D1277, pre_Normalized!D$5763, pre_Normalized!D$5764)</f>
        <v>0.18704143044718735</v>
      </c>
      <c r="E1277">
        <f>STANDARDIZE(pre_Normalized!E1277, pre_Normalized!E$5763, pre_Normalized!E$5764)</f>
        <v>-0.54147466951620338</v>
      </c>
      <c r="F1277">
        <f>STANDARDIZE(pre_Normalized!F1277, pre_Normalized!F$5763, pre_Normalized!F$5764)</f>
        <v>-0.94156569439747195</v>
      </c>
      <c r="G1277">
        <f>STANDARDIZE(pre_Normalized!G1277, pre_Normalized!G$5763, pre_Normalized!G$5764)</f>
        <v>-0.93013086057034577</v>
      </c>
      <c r="H1277">
        <f>STANDARDIZE(pre_Normalized!H1277, pre_Normalized!H$5763, pre_Normalized!H$5764)</f>
        <v>0.70011181042884807</v>
      </c>
      <c r="I1277">
        <f>STANDARDIZE(pre_Normalized!I1277, pre_Normalized!I$5763, pre_Normalized!I$5764)</f>
        <v>8.7360731536939712E-2</v>
      </c>
      <c r="J1277">
        <f>STANDARDIZE(pre_Normalized!J1277, pre_Normalized!J$5763, pre_Normalized!J$5764)</f>
        <v>0.75533297307853009</v>
      </c>
      <c r="K1277">
        <f>STANDARDIZE(pre_Normalized!K1277, pre_Normalized!K$5763, pre_Normalized!K$5764)</f>
        <v>-9.808388678841605E-2</v>
      </c>
      <c r="L1277">
        <f>STANDARDIZE(pre_Normalized!L1277, pre_Normalized!L$5763, pre_Normalized!L$5764)</f>
        <v>-0.24167965361369773</v>
      </c>
      <c r="M1277">
        <f>STANDARDIZE(pre_Normalized!M1277, pre_Normalized!M$5763, pre_Normalized!M$5764)</f>
        <v>-0.47504310118182519</v>
      </c>
      <c r="N1277">
        <f>STANDARDIZE(pre_Normalized!N1277, pre_Normalized!N$5763, pre_Normalized!N$5764)</f>
        <v>0.331872123135526</v>
      </c>
      <c r="O1277">
        <f>STANDARDIZE(pre_Normalized!O1277, pre_Normalized!O$5763, pre_Normalized!O$5764)</f>
        <v>1.845204479969182</v>
      </c>
      <c r="P1277">
        <f>STANDARDIZE(pre_Normalized!P1277, pre_Normalized!P$5763, pre_Normalized!P$5764)</f>
        <v>-1.1244528296292016</v>
      </c>
      <c r="Q1277">
        <f>STANDARDIZE(pre_Normalized!Q1277, pre_Normalized!Q$5763, pre_Normalized!Q$5764)</f>
        <v>-0.93601671104119388</v>
      </c>
      <c r="R1277">
        <f>STANDARDIZE(pre_Normalized!R1277, pre_Normalized!R$5763, pre_Normalized!R$5764)</f>
        <v>-1.2353263262022454</v>
      </c>
    </row>
    <row r="1278" spans="1:18" x14ac:dyDescent="0.3">
      <c r="A1278">
        <f>STANDARDIZE(pre_Normalized!A1278, pre_Normalized!A$5763, pre_Normalized!A$5764)</f>
        <v>-1.3556767580241165</v>
      </c>
      <c r="B1278">
        <f>STANDARDIZE(pre_Normalized!B1278, pre_Normalized!B$5763, pre_Normalized!B$5764)</f>
        <v>0.77917877702269711</v>
      </c>
      <c r="C1278">
        <f>STANDARDIZE(pre_Normalized!C1278, pre_Normalized!C$5763, pre_Normalized!C$5764)</f>
        <v>0.15958441400183784</v>
      </c>
      <c r="D1278">
        <f>STANDARDIZE(pre_Normalized!D1278, pre_Normalized!D$5763, pre_Normalized!D$5764)</f>
        <v>-4.0812659118277814E-3</v>
      </c>
      <c r="E1278">
        <f>STANDARDIZE(pre_Normalized!E1278, pre_Normalized!E$5763, pre_Normalized!E$5764)</f>
        <v>-0.54147466951620338</v>
      </c>
      <c r="F1278">
        <f>STANDARDIZE(pre_Normalized!F1278, pre_Normalized!F$5763, pre_Normalized!F$5764)</f>
        <v>-0.84459686042381898</v>
      </c>
      <c r="G1278">
        <f>STANDARDIZE(pre_Normalized!G1278, pre_Normalized!G$5763, pre_Normalized!G$5764)</f>
        <v>-0.86414284536541652</v>
      </c>
      <c r="H1278">
        <f>STANDARDIZE(pre_Normalized!H1278, pre_Normalized!H$5763, pre_Normalized!H$5764)</f>
        <v>0.53971390147074427</v>
      </c>
      <c r="I1278">
        <f>STANDARDIZE(pre_Normalized!I1278, pre_Normalized!I$5763, pre_Normalized!I$5764)</f>
        <v>0.16363171503868615</v>
      </c>
      <c r="J1278">
        <f>STANDARDIZE(pre_Normalized!J1278, pre_Normalized!J$5763, pre_Normalized!J$5764)</f>
        <v>0.75533297307853009</v>
      </c>
      <c r="K1278">
        <f>STANDARDIZE(pre_Normalized!K1278, pre_Normalized!K$5763, pre_Normalized!K$5764)</f>
        <v>-9.808388678841605E-2</v>
      </c>
      <c r="L1278">
        <f>STANDARDIZE(pre_Normalized!L1278, pre_Normalized!L$5763, pre_Normalized!L$5764)</f>
        <v>-0.24167965361369773</v>
      </c>
      <c r="M1278">
        <f>STANDARDIZE(pre_Normalized!M1278, pre_Normalized!M$5763, pre_Normalized!M$5764)</f>
        <v>-0.53008067988500551</v>
      </c>
      <c r="N1278">
        <f>STANDARDIZE(pre_Normalized!N1278, pre_Normalized!N$5763, pre_Normalized!N$5764)</f>
        <v>0.331872123135526</v>
      </c>
      <c r="O1278">
        <f>STANDARDIZE(pre_Normalized!O1278, pre_Normalized!O$5763, pre_Normalized!O$5764)</f>
        <v>-1.006093102871326</v>
      </c>
      <c r="P1278">
        <f>STANDARDIZE(pre_Normalized!P1278, pre_Normalized!P$5763, pre_Normalized!P$5764)</f>
        <v>-0.98717349951664168</v>
      </c>
      <c r="Q1278">
        <f>STANDARDIZE(pre_Normalized!Q1278, pre_Normalized!Q$5763, pre_Normalized!Q$5764)</f>
        <v>-1.0298774769679238</v>
      </c>
      <c r="R1278">
        <f>STANDARDIZE(pre_Normalized!R1278, pre_Normalized!R$5763, pre_Normalized!R$5764)</f>
        <v>-1.1412248960769402</v>
      </c>
    </row>
    <row r="1279" spans="1:18" x14ac:dyDescent="0.3">
      <c r="A1279">
        <f>STANDARDIZE(pre_Normalized!A1279, pre_Normalized!A$5763, pre_Normalized!A$5764)</f>
        <v>-1.3556767580241165</v>
      </c>
      <c r="B1279">
        <f>STANDARDIZE(pre_Normalized!B1279, pre_Normalized!B$5763, pre_Normalized!B$5764)</f>
        <v>0.77917877702269711</v>
      </c>
      <c r="C1279">
        <f>STANDARDIZE(pre_Normalized!C1279, pre_Normalized!C$5763, pre_Normalized!C$5764)</f>
        <v>0.25229929393836031</v>
      </c>
      <c r="D1279">
        <f>STANDARDIZE(pre_Normalized!D1279, pre_Normalized!D$5763, pre_Normalized!D$5764)</f>
        <v>-0.57744935498887362</v>
      </c>
      <c r="E1279">
        <f>STANDARDIZE(pre_Normalized!E1279, pre_Normalized!E$5763, pre_Normalized!E$5764)</f>
        <v>-0.49765643780958962</v>
      </c>
      <c r="F1279">
        <f>STANDARDIZE(pre_Normalized!F1279, pre_Normalized!F$5763, pre_Normalized!F$5764)</f>
        <v>-0.7961124434369925</v>
      </c>
      <c r="G1279">
        <f>STANDARDIZE(pre_Normalized!G1279, pre_Normalized!G$5763, pre_Normalized!G$5764)</f>
        <v>-0.79815483016048716</v>
      </c>
      <c r="H1279">
        <f>STANDARDIZE(pre_Normalized!H1279, pre_Normalized!H$5763, pre_Normalized!H$5764)</f>
        <v>0.59317987112344561</v>
      </c>
      <c r="I1279">
        <f>STANDARDIZE(pre_Normalized!I1279, pre_Normalized!I$5763, pre_Normalized!I$5764)</f>
        <v>0.12549622328781293</v>
      </c>
      <c r="J1279">
        <f>STANDARDIZE(pre_Normalized!J1279, pre_Normalized!J$5763, pre_Normalized!J$5764)</f>
        <v>1.1754370572030968</v>
      </c>
      <c r="K1279">
        <f>STANDARDIZE(pre_Normalized!K1279, pre_Normalized!K$5763, pre_Normalized!K$5764)</f>
        <v>-9.808388678841605E-2</v>
      </c>
      <c r="L1279">
        <f>STANDARDIZE(pre_Normalized!L1279, pre_Normalized!L$5763, pre_Normalized!L$5764)</f>
        <v>-0.61589331082200327</v>
      </c>
      <c r="M1279">
        <f>STANDARDIZE(pre_Normalized!M1279, pre_Normalized!M$5763, pre_Normalized!M$5764)</f>
        <v>-0.47504310118182519</v>
      </c>
      <c r="N1279">
        <f>STANDARDIZE(pre_Normalized!N1279, pre_Normalized!N$5763, pre_Normalized!N$5764)</f>
        <v>0.331872123135526</v>
      </c>
      <c r="O1279">
        <f>STANDARDIZE(pre_Normalized!O1279, pre_Normalized!O$5763, pre_Normalized!O$5764)</f>
        <v>-1.0165374163615843</v>
      </c>
      <c r="P1279">
        <f>STANDARDIZE(pre_Normalized!P1279, pre_Normalized!P$5763, pre_Normalized!P$5764)</f>
        <v>-1.0927729842186109</v>
      </c>
      <c r="Q1279">
        <f>STANDARDIZE(pre_Normalized!Q1279, pre_Normalized!Q$5763, pre_Normalized!Q$5764)</f>
        <v>-1.0298774769679238</v>
      </c>
      <c r="R1279">
        <f>STANDARDIZE(pre_Normalized!R1279, pre_Normalized!R$5763, pre_Normalized!R$5764)</f>
        <v>-0.85892060570102513</v>
      </c>
    </row>
    <row r="1280" spans="1:18" x14ac:dyDescent="0.3">
      <c r="A1280">
        <f>STANDARDIZE(pre_Normalized!A1280, pre_Normalized!A$5763, pre_Normalized!A$5764)</f>
        <v>-1.3556767580241165</v>
      </c>
      <c r="B1280">
        <f>STANDARDIZE(pre_Normalized!B1280, pre_Normalized!B$5763, pre_Normalized!B$5764)</f>
        <v>0.77917877702269711</v>
      </c>
      <c r="C1280">
        <f>STANDARDIZE(pre_Normalized!C1280, pre_Normalized!C$5763, pre_Normalized!C$5764)</f>
        <v>0.46863401379024644</v>
      </c>
      <c r="D1280">
        <f>STANDARDIZE(pre_Normalized!D1280, pre_Normalized!D$5763, pre_Normalized!D$5764)</f>
        <v>0.9515322158832481</v>
      </c>
      <c r="E1280">
        <f>STANDARDIZE(pre_Normalized!E1280, pre_Normalized!E$5763, pre_Normalized!E$5764)</f>
        <v>-0.62911113292943066</v>
      </c>
      <c r="F1280">
        <f>STANDARDIZE(pre_Normalized!F1280, pre_Normalized!F$5763, pre_Normalized!F$5764)</f>
        <v>-2.0361771647768912E-2</v>
      </c>
      <c r="G1280">
        <f>STANDARDIZE(pre_Normalized!G1280, pre_Normalized!G$5763, pre_Normalized!G$5764)</f>
        <v>-0.16466988419316589</v>
      </c>
      <c r="H1280">
        <f>STANDARDIZE(pre_Normalized!H1280, pre_Normalized!H$5763, pre_Normalized!H$5764)</f>
        <v>0.21891808355453674</v>
      </c>
      <c r="I1280">
        <f>STANDARDIZE(pre_Normalized!I1280, pre_Normalized!I$5763, pre_Normalized!I$5764)</f>
        <v>0.50685114079654514</v>
      </c>
      <c r="J1280">
        <f>STANDARDIZE(pre_Normalized!J1280, pre_Normalized!J$5763, pre_Normalized!J$5764)</f>
        <v>1.0554073188817921</v>
      </c>
      <c r="K1280">
        <f>STANDARDIZE(pre_Normalized!K1280, pre_Normalized!K$5763, pre_Normalized!K$5764)</f>
        <v>-9.808388678841605E-2</v>
      </c>
      <c r="L1280">
        <f>STANDARDIZE(pre_Normalized!L1280, pre_Normalized!L$5763, pre_Normalized!L$5764)</f>
        <v>-0.69073604226366447</v>
      </c>
      <c r="M1280">
        <f>STANDARDIZE(pre_Normalized!M1280, pre_Normalized!M$5763, pre_Normalized!M$5764)</f>
        <v>-0.42000552247864475</v>
      </c>
      <c r="N1280">
        <f>STANDARDIZE(pre_Normalized!N1280, pre_Normalized!N$5763, pre_Normalized!N$5764)</f>
        <v>0.88180981854944773</v>
      </c>
      <c r="O1280">
        <f>STANDARDIZE(pre_Normalized!O1280, pre_Normalized!O$5763, pre_Normalized!O$5764)</f>
        <v>-1.1836464322057167</v>
      </c>
      <c r="P1280">
        <f>STANDARDIZE(pre_Normalized!P1280, pre_Normalized!P$5763, pre_Normalized!P$5764)</f>
        <v>-1.2828520566821555</v>
      </c>
      <c r="Q1280">
        <f>STANDARDIZE(pre_Normalized!Q1280, pre_Normalized!Q$5763, pre_Normalized!Q$5764)</f>
        <v>-1.2175990088213833</v>
      </c>
      <c r="R1280">
        <f>STANDARDIZE(pre_Normalized!R1280, pre_Normalized!R$5763, pre_Normalized!R$5764)</f>
        <v>-1.2353263262022454</v>
      </c>
    </row>
    <row r="1281" spans="1:18" x14ac:dyDescent="0.3">
      <c r="A1281">
        <f>STANDARDIZE(pre_Normalized!A1281, pre_Normalized!A$5763, pre_Normalized!A$5764)</f>
        <v>-1.196698093907391</v>
      </c>
      <c r="B1281">
        <f>STANDARDIZE(pre_Normalized!B1281, pre_Normalized!B$5763, pre_Normalized!B$5764)</f>
        <v>0.77917877702269711</v>
      </c>
      <c r="C1281">
        <f>STANDARDIZE(pre_Normalized!C1281, pre_Normalized!C$5763, pre_Normalized!C$5764)</f>
        <v>0.62315881368445047</v>
      </c>
      <c r="D1281">
        <f>STANDARDIZE(pre_Normalized!D1281, pre_Normalized!D$5763, pre_Normalized!D$5764)</f>
        <v>-0.19520396227084319</v>
      </c>
      <c r="E1281">
        <f>STANDARDIZE(pre_Normalized!E1281, pre_Normalized!E$5763, pre_Normalized!E$5764)</f>
        <v>-0.19092881586329383</v>
      </c>
      <c r="F1281">
        <f>STANDARDIZE(pre_Normalized!F1281, pre_Normalized!F$5763, pre_Normalized!F$5764)</f>
        <v>0.30286767493107425</v>
      </c>
      <c r="G1281">
        <f>STANDARDIZE(pre_Normalized!G1281, pre_Normalized!G$5763, pre_Normalized!G$5764)</f>
        <v>9.9282176626551324E-2</v>
      </c>
      <c r="H1281">
        <f>STANDARDIZE(pre_Normalized!H1281, pre_Normalized!H$5763, pre_Normalized!H$5764)</f>
        <v>0.37931599251264053</v>
      </c>
      <c r="I1281">
        <f>STANDARDIZE(pre_Normalized!I1281, pre_Normalized!I$5763, pre_Normalized!I$5764)</f>
        <v>0.92634155005615049</v>
      </c>
      <c r="J1281">
        <f>STANDARDIZE(pre_Normalized!J1281, pre_Normalized!J$5763, pre_Normalized!J$5764)</f>
        <v>1.1154221880424444</v>
      </c>
      <c r="K1281">
        <f>STANDARDIZE(pre_Normalized!K1281, pre_Normalized!K$5763, pre_Normalized!K$5764)</f>
        <v>-9.808388678841605E-2</v>
      </c>
      <c r="L1281">
        <f>STANDARDIZE(pre_Normalized!L1281, pre_Normalized!L$5763, pre_Normalized!L$5764)</f>
        <v>-1.1397924309136311</v>
      </c>
      <c r="M1281">
        <f>STANDARDIZE(pre_Normalized!M1281, pre_Normalized!M$5763, pre_Normalized!M$5764)</f>
        <v>-0.30993036507228383</v>
      </c>
      <c r="N1281">
        <f>STANDARDIZE(pre_Normalized!N1281, pre_Normalized!N$5763, pre_Normalized!N$5764)</f>
        <v>0.331872123135526</v>
      </c>
      <c r="O1281">
        <f>STANDARDIZE(pre_Normalized!O1281, pre_Normalized!O$5763, pre_Normalized!O$5764)</f>
        <v>-0.96431584891029298</v>
      </c>
      <c r="P1281">
        <f>STANDARDIZE(pre_Normalized!P1281, pre_Normalized!P$5763, pre_Normalized!P$5764)</f>
        <v>-1.1138928811590048</v>
      </c>
      <c r="Q1281">
        <f>STANDARDIZE(pre_Normalized!Q1281, pre_Normalized!Q$5763, pre_Normalized!Q$5764)</f>
        <v>0.47189477785975281</v>
      </c>
      <c r="R1281">
        <f>STANDARDIZE(pre_Normalized!R1281, pre_Normalized!R$5763, pre_Normalized!R$5764)</f>
        <v>-0.4825148851998049</v>
      </c>
    </row>
    <row r="1282" spans="1:18" x14ac:dyDescent="0.3">
      <c r="A1282">
        <f>STANDARDIZE(pre_Normalized!A1282, pre_Normalized!A$5763, pre_Normalized!A$5764)</f>
        <v>-1.196698093907391</v>
      </c>
      <c r="B1282">
        <f>STANDARDIZE(pre_Normalized!B1282, pre_Normalized!B$5763, pre_Normalized!B$5764)</f>
        <v>0.77917877702269711</v>
      </c>
      <c r="C1282">
        <f>STANDARDIZE(pre_Normalized!C1282, pre_Normalized!C$5763, pre_Normalized!C$5764)</f>
        <v>0.28320425391720117</v>
      </c>
      <c r="D1282">
        <f>STANDARDIZE(pre_Normalized!D1282, pre_Normalized!D$5763, pre_Normalized!D$5764)</f>
        <v>-0.67301070316838119</v>
      </c>
      <c r="E1282">
        <f>STANDARDIZE(pre_Normalized!E1282, pre_Normalized!E$5763, pre_Normalized!E$5764)</f>
        <v>-0.36620174268974853</v>
      </c>
      <c r="F1282">
        <f>STANDARDIZE(pre_Normalized!F1282, pre_Normalized!F$5763, pre_Normalized!F$5764)</f>
        <v>-0.7961124434369925</v>
      </c>
      <c r="G1282">
        <f>STANDARDIZE(pre_Normalized!G1282, pre_Normalized!G$5763, pre_Normalized!G$5764)</f>
        <v>-0.74536441799654385</v>
      </c>
      <c r="H1282">
        <f>STANDARDIZE(pre_Normalized!H1282, pre_Normalized!H$5763, pre_Normalized!H$5764)</f>
        <v>0.70011181042884807</v>
      </c>
      <c r="I1282">
        <f>STANDARDIZE(pre_Normalized!I1282, pre_Normalized!I$5763, pre_Normalized!I$5764)</f>
        <v>1.1551545005613897</v>
      </c>
      <c r="J1282">
        <f>STANDARDIZE(pre_Normalized!J1282, pre_Normalized!J$5763, pre_Normalized!J$5764)</f>
        <v>1.5955411413276634</v>
      </c>
      <c r="K1282">
        <f>STANDARDIZE(pre_Normalized!K1282, pre_Normalized!K$5763, pre_Normalized!K$5764)</f>
        <v>-9.808388678841605E-2</v>
      </c>
      <c r="L1282">
        <f>STANDARDIZE(pre_Normalized!L1282, pre_Normalized!L$5763, pre_Normalized!L$5764)</f>
        <v>-1.3643206252386144</v>
      </c>
      <c r="M1282">
        <f>STANDARDIZE(pre_Normalized!M1282, pre_Normalized!M$5763, pre_Normalized!M$5764)</f>
        <v>-0.30993036507228383</v>
      </c>
      <c r="N1282">
        <f>STANDARDIZE(pre_Normalized!N1282, pre_Normalized!N$5763, pre_Normalized!N$5764)</f>
        <v>0.331872123135526</v>
      </c>
      <c r="O1282">
        <f>STANDARDIZE(pre_Normalized!O1282, pre_Normalized!O$5763, pre_Normalized!O$5764)</f>
        <v>-1.0374260433421008</v>
      </c>
      <c r="P1282">
        <f>STANDARDIZE(pre_Normalized!P1282, pre_Normalized!P$5763, pre_Normalized!P$5764)</f>
        <v>-1.0822130357484139</v>
      </c>
      <c r="Q1282">
        <f>STANDARDIZE(pre_Normalized!Q1282, pre_Normalized!Q$5763, pre_Normalized!Q$5764)</f>
        <v>0.75347707563994248</v>
      </c>
      <c r="R1282">
        <f>STANDARDIZE(pre_Normalized!R1282, pre_Normalized!R$5763, pre_Normalized!R$5764)</f>
        <v>1.3054122871809914</v>
      </c>
    </row>
    <row r="1283" spans="1:18" x14ac:dyDescent="0.3">
      <c r="A1283">
        <f>STANDARDIZE(pre_Normalized!A1283, pre_Normalized!A$5763, pre_Normalized!A$5764)</f>
        <v>-0.87874076567393988</v>
      </c>
      <c r="B1283">
        <f>STANDARDIZE(pre_Normalized!B1283, pre_Normalized!B$5763, pre_Normalized!B$5764)</f>
        <v>0.77917877702269711</v>
      </c>
      <c r="C1283">
        <f>STANDARDIZE(pre_Normalized!C1283, pre_Normalized!C$5763, pre_Normalized!C$5764)</f>
        <v>0.2213943339595196</v>
      </c>
      <c r="D1283">
        <f>STANDARDIZE(pre_Normalized!D1283, pre_Normalized!D$5763, pre_Normalized!D$5764)</f>
        <v>-0.29076531045035076</v>
      </c>
      <c r="E1283">
        <f>STANDARDIZE(pre_Normalized!E1283, pre_Normalized!E$5763, pre_Normalized!E$5764)</f>
        <v>-0.32238351098313489</v>
      </c>
      <c r="F1283">
        <f>STANDARDIZE(pre_Normalized!F1283, pre_Normalized!F$5763, pre_Normalized!F$5764)</f>
        <v>-0.66682066480545521</v>
      </c>
      <c r="G1283">
        <f>STANDARDIZE(pre_Normalized!G1283, pre_Normalized!G$5763, pre_Normalized!G$5764)</f>
        <v>-0.65298119670964272</v>
      </c>
      <c r="H1283">
        <f>STANDARDIZE(pre_Normalized!H1283, pre_Normalized!H$5763, pre_Normalized!H$5764)</f>
        <v>0.64664584077614684</v>
      </c>
      <c r="I1283">
        <f>STANDARDIZE(pre_Normalized!I1283, pre_Normalized!I$5763, pre_Normalized!I$5764)</f>
        <v>0.96447704180702365</v>
      </c>
      <c r="J1283">
        <f>STANDARDIZE(pre_Normalized!J1283, pre_Normalized!J$5763, pre_Normalized!J$5764)</f>
        <v>1.5355262721670111</v>
      </c>
      <c r="K1283">
        <f>STANDARDIZE(pre_Normalized!K1283, pre_Normalized!K$5763, pre_Normalized!K$5764)</f>
        <v>-9.808388678841605E-2</v>
      </c>
      <c r="L1283">
        <f>STANDARDIZE(pre_Normalized!L1283, pre_Normalized!L$5763, pre_Normalized!L$5764)</f>
        <v>-1.5140060881219368</v>
      </c>
      <c r="M1283">
        <f>STANDARDIZE(pre_Normalized!M1283, pre_Normalized!M$5763, pre_Normalized!M$5764)</f>
        <v>-8.9780050259562275E-2</v>
      </c>
      <c r="N1283">
        <f>STANDARDIZE(pre_Normalized!N1283, pre_Normalized!N$5763, pre_Normalized!N$5764)</f>
        <v>0.331872123135526</v>
      </c>
      <c r="O1283">
        <f>STANDARDIZE(pre_Normalized!O1283, pre_Normalized!O$5763, pre_Normalized!O$5764)</f>
        <v>-0.9016499679687433</v>
      </c>
      <c r="P1283">
        <f>STANDARDIZE(pre_Normalized!P1283, pre_Normalized!P$5763, pre_Normalized!P$5764)</f>
        <v>1.6211337726219981</v>
      </c>
      <c r="Q1283">
        <f>STANDARDIZE(pre_Normalized!Q1283, pre_Normalized!Q$5763, pre_Normalized!Q$5764)</f>
        <v>-9.126981770062563E-2</v>
      </c>
      <c r="R1283">
        <f>STANDARDIZE(pre_Normalized!R1283, pre_Normalized!R$5763, pre_Normalized!R$5764)</f>
        <v>-0.95302203582633027</v>
      </c>
    </row>
    <row r="1284" spans="1:18" x14ac:dyDescent="0.3">
      <c r="A1284">
        <f>STANDARDIZE(pre_Normalized!A1284, pre_Normalized!A$5763, pre_Normalized!A$5764)</f>
        <v>-0.71976210155721432</v>
      </c>
      <c r="B1284">
        <f>STANDARDIZE(pre_Normalized!B1284, pre_Normalized!B$5763, pre_Normalized!B$5764)</f>
        <v>0.77917877702269711</v>
      </c>
      <c r="C1284">
        <f>STANDARDIZE(pre_Normalized!C1284, pre_Normalized!C$5763, pre_Normalized!C$5764)</f>
        <v>0.2213943339595196</v>
      </c>
      <c r="D1284">
        <f>STANDARDIZE(pre_Normalized!D1284, pre_Normalized!D$5763, pre_Normalized!D$5764)</f>
        <v>-9.9642614091335485E-2</v>
      </c>
      <c r="E1284">
        <f>STANDARDIZE(pre_Normalized!E1284, pre_Normalized!E$5763, pre_Normalized!E$5764)</f>
        <v>-0.27856527927652119</v>
      </c>
      <c r="F1284">
        <f>STANDARDIZE(pre_Normalized!F1284, pre_Normalized!F$5763, pre_Normalized!F$5764)</f>
        <v>-0.61833624781862884</v>
      </c>
      <c r="G1284">
        <f>STANDARDIZE(pre_Normalized!G1284, pre_Normalized!G$5763, pre_Normalized!G$5764)</f>
        <v>-0.58699318150471347</v>
      </c>
      <c r="H1284">
        <f>STANDARDIZE(pre_Normalized!H1284, pre_Normalized!H$5763, pre_Normalized!H$5764)</f>
        <v>0.91397568903965309</v>
      </c>
      <c r="I1284">
        <f>STANDARDIZE(pre_Normalized!I1284, pre_Normalized!I$5763, pre_Normalized!I$5764)</f>
        <v>1.0026125335578968</v>
      </c>
      <c r="J1284">
        <f>STANDARDIZE(pre_Normalized!J1284, pre_Normalized!J$5763, pre_Normalized!J$5764)</f>
        <v>1.3554816646850538</v>
      </c>
      <c r="K1284">
        <f>STANDARDIZE(pre_Normalized!K1284, pre_Normalized!K$5763, pre_Normalized!K$5764)</f>
        <v>-9.808388678841605E-2</v>
      </c>
      <c r="L1284">
        <f>STANDARDIZE(pre_Normalized!L1284, pre_Normalized!L$5763, pre_Normalized!L$5764)</f>
        <v>-1.8882197453302423</v>
      </c>
      <c r="M1284">
        <f>STANDARDIZE(pre_Normalized!M1284, pre_Normalized!M$5763, pre_Normalized!M$5764)</f>
        <v>0.13037026455315928</v>
      </c>
      <c r="N1284">
        <f>STANDARDIZE(pre_Normalized!N1284, pre_Normalized!N$5763, pre_Normalized!N$5764)</f>
        <v>0.331872123135526</v>
      </c>
      <c r="O1284">
        <f>STANDARDIZE(pre_Normalized!O1284, pre_Normalized!O$5763, pre_Normalized!O$5764)</f>
        <v>-1.5178644638939813</v>
      </c>
      <c r="P1284">
        <f>STANDARDIZE(pre_Normalized!P1284, pre_Normalized!P$5763, pre_Normalized!P$5764)</f>
        <v>1.874572535906724</v>
      </c>
      <c r="Q1284">
        <f>STANDARDIZE(pre_Normalized!Q1284, pre_Normalized!Q$5763, pre_Normalized!Q$5764)</f>
        <v>0.28417324600629346</v>
      </c>
      <c r="R1284">
        <f>STANDARDIZE(pre_Normalized!R1284, pre_Normalized!R$5763, pre_Normalized!R$5764)</f>
        <v>-1.1412248960769402</v>
      </c>
    </row>
    <row r="1285" spans="1:18" x14ac:dyDescent="0.3">
      <c r="A1285">
        <f>STANDARDIZE(pre_Normalized!A1285, pre_Normalized!A$5763, pre_Normalized!A$5764)</f>
        <v>-0.56078343744048886</v>
      </c>
      <c r="B1285">
        <f>STANDARDIZE(pre_Normalized!B1285, pre_Normalized!B$5763, pre_Normalized!B$5764)</f>
        <v>0.77917877702269711</v>
      </c>
      <c r="C1285">
        <f>STANDARDIZE(pre_Normalized!C1285, pre_Normalized!C$5763, pre_Normalized!C$5764)</f>
        <v>0.19048937398067872</v>
      </c>
      <c r="D1285">
        <f>STANDARDIZE(pre_Normalized!D1285, pre_Normalized!D$5763, pre_Normalized!D$5764)</f>
        <v>-4.0812659118277814E-3</v>
      </c>
      <c r="E1285">
        <f>STANDARDIZE(pre_Normalized!E1285, pre_Normalized!E$5763, pre_Normalized!E$5764)</f>
        <v>-0.36620174268974853</v>
      </c>
      <c r="F1285">
        <f>STANDARDIZE(pre_Normalized!F1285, pre_Normalized!F$5763, pre_Normalized!F$5764)</f>
        <v>-0.68298213713439737</v>
      </c>
      <c r="G1285">
        <f>STANDARDIZE(pre_Normalized!G1285, pre_Normalized!G$5763, pre_Normalized!G$5764)</f>
        <v>-0.66617879975062855</v>
      </c>
      <c r="H1285">
        <f>STANDARDIZE(pre_Normalized!H1285, pre_Normalized!H$5763, pre_Normalized!H$5764)</f>
        <v>1.1813055373031593</v>
      </c>
      <c r="I1285">
        <f>STANDARDIZE(pre_Normalized!I1285, pre_Normalized!I$5763, pre_Normalized!I$5764)</f>
        <v>1.3458319593157559</v>
      </c>
      <c r="J1285">
        <f>STANDARDIZE(pre_Normalized!J1285, pre_Normalized!J$5763, pre_Normalized!J$5764)</f>
        <v>0.75533297307853009</v>
      </c>
      <c r="K1285">
        <f>STANDARDIZE(pre_Normalized!K1285, pre_Normalized!K$5763, pre_Normalized!K$5764)</f>
        <v>-9.808388678841605E-2</v>
      </c>
      <c r="L1285">
        <f>STANDARDIZE(pre_Normalized!L1285, pre_Normalized!L$5763, pre_Normalized!L$5764)</f>
        <v>-2.1127479396552258</v>
      </c>
      <c r="M1285">
        <f>STANDARDIZE(pre_Normalized!M1285, pre_Normalized!M$5763, pre_Normalized!M$5764)</f>
        <v>0.51563331547542224</v>
      </c>
      <c r="N1285">
        <f>STANDARDIZE(pre_Normalized!N1285, pre_Normalized!N$5763, pre_Normalized!N$5764)</f>
        <v>0.331872123135526</v>
      </c>
      <c r="O1285">
        <f>STANDARDIZE(pre_Normalized!O1285, pre_Normalized!O$5763, pre_Normalized!O$5764)</f>
        <v>-1.5356197968274203</v>
      </c>
      <c r="P1285">
        <f>STANDARDIZE(pre_Normalized!P1285, pre_Normalized!P$5763, pre_Normalized!P$5764)</f>
        <v>-0.59645540611935555</v>
      </c>
      <c r="Q1285">
        <f>STANDARDIZE(pre_Normalized!Q1285, pre_Normalized!Q$5763, pre_Normalized!Q$5764)</f>
        <v>0.75347707563994248</v>
      </c>
      <c r="R1285">
        <f>STANDARDIZE(pre_Normalized!R1285, pre_Normalized!R$5763, pre_Normalized!R$5764)</f>
        <v>-1.4235291864528556</v>
      </c>
    </row>
    <row r="1286" spans="1:18" x14ac:dyDescent="0.3">
      <c r="A1286">
        <f>STANDARDIZE(pre_Normalized!A1286, pre_Normalized!A$5763, pre_Normalized!A$5764)</f>
        <v>-0.56078343744048886</v>
      </c>
      <c r="B1286">
        <f>STANDARDIZE(pre_Normalized!B1286, pre_Normalized!B$5763, pre_Normalized!B$5764)</f>
        <v>0.77917877702269711</v>
      </c>
      <c r="C1286">
        <f>STANDARDIZE(pre_Normalized!C1286, pre_Normalized!C$5763, pre_Normalized!C$5764)</f>
        <v>0.15958441400183784</v>
      </c>
      <c r="D1286">
        <f>STANDARDIZE(pre_Normalized!D1286, pre_Normalized!D$5763, pre_Normalized!D$5764)</f>
        <v>-0.29076531045035076</v>
      </c>
      <c r="E1286">
        <f>STANDARDIZE(pre_Normalized!E1286, pre_Normalized!E$5763, pre_Normalized!E$5764)</f>
        <v>-0.32238351098313489</v>
      </c>
      <c r="F1286">
        <f>STANDARDIZE(pre_Normalized!F1286, pre_Normalized!F$5763, pre_Normalized!F$5764)</f>
        <v>-0.73146655412122397</v>
      </c>
      <c r="G1286">
        <f>STANDARDIZE(pre_Normalized!G1286, pre_Normalized!G$5763, pre_Normalized!G$5764)</f>
        <v>-0.69257400583260031</v>
      </c>
      <c r="H1286">
        <f>STANDARDIZE(pre_Normalized!H1286, pre_Normalized!H$5763, pre_Normalized!H$5764)</f>
        <v>1.4486353855666658</v>
      </c>
      <c r="I1286">
        <f>STANDARDIZE(pre_Normalized!I1286, pre_Normalized!I$5763, pre_Normalized!I$5764)</f>
        <v>1.3076964675648826</v>
      </c>
      <c r="J1286">
        <f>STANDARDIZE(pre_Normalized!J1286, pre_Normalized!J$5763, pre_Normalized!J$5764)</f>
        <v>1.1154221880424444</v>
      </c>
      <c r="K1286">
        <f>STANDARDIZE(pre_Normalized!K1286, pre_Normalized!K$5763, pre_Normalized!K$5764)</f>
        <v>-9.808388678841605E-2</v>
      </c>
      <c r="L1286">
        <f>STANDARDIZE(pre_Normalized!L1286, pre_Normalized!L$5763, pre_Normalized!L$5764)</f>
        <v>-2.1127479396552258</v>
      </c>
      <c r="M1286">
        <f>STANDARDIZE(pre_Normalized!M1286, pre_Normalized!M$5763, pre_Normalized!M$5764)</f>
        <v>0.51563331547542224</v>
      </c>
      <c r="N1286">
        <f>STANDARDIZE(pre_Normalized!N1286, pre_Normalized!N$5763, pre_Normalized!N$5764)</f>
        <v>0.331872123135526</v>
      </c>
      <c r="O1286">
        <f>STANDARDIZE(pre_Normalized!O1286, pre_Normalized!O$5763, pre_Normalized!O$5764)</f>
        <v>1.9287589878912483</v>
      </c>
      <c r="P1286">
        <f>STANDARDIZE(pre_Normalized!P1286, pre_Normalized!P$5763, pre_Normalized!P$5764)</f>
        <v>-0.65981509694053708</v>
      </c>
      <c r="Q1286">
        <f>STANDARDIZE(pre_Normalized!Q1286, pre_Normalized!Q$5763, pre_Normalized!Q$5764)</f>
        <v>1.2227809052735914</v>
      </c>
      <c r="R1286">
        <f>STANDARDIZE(pre_Normalized!R1286, pre_Normalized!R$5763, pre_Normalized!R$5764)</f>
        <v>-1.1412248960769402</v>
      </c>
    </row>
    <row r="1287" spans="1:18" x14ac:dyDescent="0.3">
      <c r="A1287">
        <f>STANDARDIZE(pre_Normalized!A1287, pre_Normalized!A$5763, pre_Normalized!A$5764)</f>
        <v>-0.56078343744048886</v>
      </c>
      <c r="B1287">
        <f>STANDARDIZE(pre_Normalized!B1287, pre_Normalized!B$5763, pre_Normalized!B$5764)</f>
        <v>0.77917877702269711</v>
      </c>
      <c r="C1287">
        <f>STANDARDIZE(pre_Normalized!C1287, pre_Normalized!C$5763, pre_Normalized!C$5764)</f>
        <v>0.15958441400183784</v>
      </c>
      <c r="D1287">
        <f>STANDARDIZE(pre_Normalized!D1287, pre_Normalized!D$5763, pre_Normalized!D$5764)</f>
        <v>-0.38632665862985832</v>
      </c>
      <c r="E1287">
        <f>STANDARDIZE(pre_Normalized!E1287, pre_Normalized!E$5763, pre_Normalized!E$5764)</f>
        <v>-0.41001997439636229</v>
      </c>
      <c r="F1287">
        <f>STANDARDIZE(pre_Normalized!F1287, pre_Normalized!F$5763, pre_Normalized!F$5764)</f>
        <v>-0.56985183083180235</v>
      </c>
      <c r="G1287">
        <f>STANDARDIZE(pre_Normalized!G1287, pre_Normalized!G$5763, pre_Normalized!G$5764)</f>
        <v>-0.58699318150471347</v>
      </c>
      <c r="H1287">
        <f>STANDARDIZE(pre_Normalized!H1287, pre_Normalized!H$5763, pre_Normalized!H$5764)</f>
        <v>1.7694312034828734</v>
      </c>
      <c r="I1287">
        <f>STANDARDIZE(pre_Normalized!I1287, pre_Normalized!I$5763, pre_Normalized!I$5764)</f>
        <v>0.81193507480353078</v>
      </c>
      <c r="J1287">
        <f>STANDARDIZE(pre_Normalized!J1287, pre_Normalized!J$5763, pre_Normalized!J$5764)</f>
        <v>1.2354519263637491</v>
      </c>
      <c r="K1287">
        <f>STANDARDIZE(pre_Normalized!K1287, pre_Normalized!K$5763, pre_Normalized!K$5764)</f>
        <v>-9.808388678841605E-2</v>
      </c>
      <c r="L1287">
        <f>STANDARDIZE(pre_Normalized!L1287, pre_Normalized!L$5763, pre_Normalized!L$5764)</f>
        <v>-2.1127479396552258</v>
      </c>
      <c r="M1287">
        <f>STANDARDIZE(pre_Normalized!M1287, pre_Normalized!M$5763, pre_Normalized!M$5764)</f>
        <v>0.51563331547542224</v>
      </c>
      <c r="N1287">
        <f>STANDARDIZE(pre_Normalized!N1287, pre_Normalized!N$5763, pre_Normalized!N$5764)</f>
        <v>0.331872123135526</v>
      </c>
      <c r="O1287">
        <f>STANDARDIZE(pre_Normalized!O1287, pre_Normalized!O$5763, pre_Normalized!O$5764)</f>
        <v>-0.7240966386343527</v>
      </c>
      <c r="P1287">
        <f>STANDARDIZE(pre_Normalized!P1287, pre_Normalized!P$5763, pre_Normalized!P$5764)</f>
        <v>-0.74429468470211246</v>
      </c>
      <c r="Q1287">
        <f>STANDARDIZE(pre_Normalized!Q1287, pre_Normalized!Q$5763, pre_Normalized!Q$5764)</f>
        <v>0.75347707563994248</v>
      </c>
      <c r="R1287">
        <f>STANDARDIZE(pre_Normalized!R1287, pre_Normalized!R$5763, pre_Normalized!R$5764)</f>
        <v>-0.85892060570102513</v>
      </c>
    </row>
    <row r="1288" spans="1:18" x14ac:dyDescent="0.3">
      <c r="A1288">
        <f>STANDARDIZE(pre_Normalized!A1288, pre_Normalized!A$5763, pre_Normalized!A$5764)</f>
        <v>-0.71976210155721432</v>
      </c>
      <c r="B1288">
        <f>STANDARDIZE(pre_Normalized!B1288, pre_Normalized!B$5763, pre_Normalized!B$5764)</f>
        <v>0.77917877702269711</v>
      </c>
      <c r="C1288">
        <f>STANDARDIZE(pre_Normalized!C1288, pre_Normalized!C$5763, pre_Normalized!C$5764)</f>
        <v>0.19048937398067872</v>
      </c>
      <c r="D1288">
        <f>STANDARDIZE(pre_Normalized!D1288, pre_Normalized!D$5763, pre_Normalized!D$5764)</f>
        <v>-9.9642614091335485E-2</v>
      </c>
      <c r="E1288">
        <f>STANDARDIZE(pre_Normalized!E1288, pre_Normalized!E$5763, pre_Normalized!E$5764)</f>
        <v>-0.41001997439636229</v>
      </c>
      <c r="F1288">
        <f>STANDARDIZE(pre_Normalized!F1288, pre_Normalized!F$5763, pre_Normalized!F$5764)</f>
        <v>-0.11733060562142181</v>
      </c>
      <c r="G1288">
        <f>STANDARDIZE(pre_Normalized!G1288, pre_Normalized!G$5763, pre_Normalized!G$5764)</f>
        <v>-0.16466988419316589</v>
      </c>
      <c r="H1288">
        <f>STANDARDIZE(pre_Normalized!H1288, pre_Normalized!H$5763, pre_Normalized!H$5764)</f>
        <v>1.8228971731355745</v>
      </c>
      <c r="I1288">
        <f>STANDARDIZE(pre_Normalized!I1288, pre_Normalized!I$5763, pre_Normalized!I$5764)</f>
        <v>0.85007056655440405</v>
      </c>
      <c r="J1288">
        <f>STANDARDIZE(pre_Normalized!J1288, pre_Normalized!J$5763, pre_Normalized!J$5764)</f>
        <v>1.5955411413276634</v>
      </c>
      <c r="K1288">
        <f>STANDARDIZE(pre_Normalized!K1288, pre_Normalized!K$5763, pre_Normalized!K$5764)</f>
        <v>-9.808388678841605E-2</v>
      </c>
      <c r="L1288">
        <f>STANDARDIZE(pre_Normalized!L1288, pre_Normalized!L$5763, pre_Normalized!L$5764)</f>
        <v>-1.9630624767719034</v>
      </c>
      <c r="M1288">
        <f>STANDARDIZE(pre_Normalized!M1288, pre_Normalized!M$5763, pre_Normalized!M$5764)</f>
        <v>0.8458587876945044</v>
      </c>
      <c r="N1288">
        <f>STANDARDIZE(pre_Normalized!N1288, pre_Normalized!N$5763, pre_Normalized!N$5764)</f>
        <v>0.331872123135526</v>
      </c>
      <c r="O1288">
        <f>STANDARDIZE(pre_Normalized!O1288, pre_Normalized!O$5763, pre_Normalized!O$5764)</f>
        <v>-0.75542957910512754</v>
      </c>
      <c r="P1288">
        <f>STANDARDIZE(pre_Normalized!P1288, pre_Normalized!P$5763, pre_Normalized!P$5764)</f>
        <v>-0.81821432399349092</v>
      </c>
      <c r="Q1288">
        <f>STANDARDIZE(pre_Normalized!Q1288, pre_Normalized!Q$5763, pre_Normalized!Q$5764)</f>
        <v>0.94119860749340178</v>
      </c>
      <c r="R1288">
        <f>STANDARDIZE(pre_Normalized!R1288, pre_Normalized!R$5763, pre_Normalized!R$5764)</f>
        <v>-0.10610916469858453</v>
      </c>
    </row>
    <row r="1289" spans="1:18" x14ac:dyDescent="0.3">
      <c r="A1289">
        <f>STANDARDIZE(pre_Normalized!A1289, pre_Normalized!A$5763, pre_Normalized!A$5764)</f>
        <v>-0.71976210155721432</v>
      </c>
      <c r="B1289">
        <f>STANDARDIZE(pre_Normalized!B1289, pre_Normalized!B$5763, pre_Normalized!B$5764)</f>
        <v>0.77917877702269711</v>
      </c>
      <c r="C1289">
        <f>STANDARDIZE(pre_Normalized!C1289, pre_Normalized!C$5763, pre_Normalized!C$5764)</f>
        <v>0.2213943339595196</v>
      </c>
      <c r="D1289">
        <f>STANDARDIZE(pre_Normalized!D1289, pre_Normalized!D$5763, pre_Normalized!D$5764)</f>
        <v>0.28260277862669503</v>
      </c>
      <c r="E1289">
        <f>STANDARDIZE(pre_Normalized!E1289, pre_Normalized!E$5763, pre_Normalized!E$5764)</f>
        <v>-0.23474704756990747</v>
      </c>
      <c r="F1289">
        <f>STANDARDIZE(pre_Normalized!F1289, pre_Normalized!F$5763, pre_Normalized!F$5764)</f>
        <v>-5.2684716305653113E-2</v>
      </c>
      <c r="G1289">
        <f>STANDARDIZE(pre_Normalized!G1289, pre_Normalized!G$5763, pre_Normalized!G$5764)</f>
        <v>-0.16466988419316589</v>
      </c>
      <c r="H1289">
        <f>STANDARDIZE(pre_Normalized!H1289, pre_Normalized!H$5763, pre_Normalized!H$5764)</f>
        <v>1.7694312034828734</v>
      </c>
      <c r="I1289">
        <f>STANDARDIZE(pre_Normalized!I1289, pre_Normalized!I$5763, pre_Normalized!I$5764)</f>
        <v>1.1551545005613897</v>
      </c>
      <c r="J1289">
        <f>STANDARDIZE(pre_Normalized!J1289, pre_Normalized!J$5763, pre_Normalized!J$5764)</f>
        <v>1.0554073188817921</v>
      </c>
      <c r="K1289">
        <f>STANDARDIZE(pre_Normalized!K1289, pre_Normalized!K$5763, pre_Normalized!K$5764)</f>
        <v>-9.808388678841605E-2</v>
      </c>
      <c r="L1289">
        <f>STANDARDIZE(pre_Normalized!L1289, pre_Normalized!L$5763, pre_Normalized!L$5764)</f>
        <v>-1.9630624767719034</v>
      </c>
      <c r="M1289">
        <f>STANDARDIZE(pre_Normalized!M1289, pre_Normalized!M$5763, pre_Normalized!M$5764)</f>
        <v>0.8458587876945044</v>
      </c>
      <c r="N1289">
        <f>STANDARDIZE(pre_Normalized!N1289, pre_Normalized!N$5763, pre_Normalized!N$5764)</f>
        <v>0.331872123135526</v>
      </c>
      <c r="O1289">
        <f>STANDARDIZE(pre_Normalized!O1289, pre_Normalized!O$5763, pre_Normalized!O$5764)</f>
        <v>-0.68231938467331965</v>
      </c>
      <c r="P1289">
        <f>STANDARDIZE(pre_Normalized!P1289, pre_Normalized!P$5763, pre_Normalized!P$5764)</f>
        <v>0.25890041996659513</v>
      </c>
      <c r="Q1289">
        <f>STANDARDIZE(pre_Normalized!Q1289, pre_Normalized!Q$5763, pre_Normalized!Q$5764)</f>
        <v>0.19031248007956358</v>
      </c>
      <c r="R1289">
        <f>STANDARDIZE(pre_Normalized!R1289, pre_Normalized!R$5763, pre_Normalized!R$5764)</f>
        <v>-1.4235291864528556</v>
      </c>
    </row>
    <row r="1290" spans="1:18" x14ac:dyDescent="0.3">
      <c r="A1290">
        <f>STANDARDIZE(pre_Normalized!A1290, pre_Normalized!A$5763, pre_Normalized!A$5764)</f>
        <v>-0.87874076567393988</v>
      </c>
      <c r="B1290">
        <f>STANDARDIZE(pre_Normalized!B1290, pre_Normalized!B$5763, pre_Normalized!B$5764)</f>
        <v>0.77917877702269711</v>
      </c>
      <c r="C1290">
        <f>STANDARDIZE(pre_Normalized!C1290, pre_Normalized!C$5763, pre_Normalized!C$5764)</f>
        <v>0.28320425391720117</v>
      </c>
      <c r="D1290">
        <f>STANDARDIZE(pre_Normalized!D1290, pre_Normalized!D$5763, pre_Normalized!D$5764)</f>
        <v>0.28260277862669503</v>
      </c>
      <c r="E1290">
        <f>STANDARDIZE(pre_Normalized!E1290, pre_Normalized!E$5763, pre_Normalized!E$5764)</f>
        <v>-0.36620174268974853</v>
      </c>
      <c r="F1290">
        <f>STANDARDIZE(pre_Normalized!F1290, pre_Normalized!F$5763, pre_Normalized!F$5764)</f>
        <v>0.46448239822049586</v>
      </c>
      <c r="G1290">
        <f>STANDARDIZE(pre_Normalized!G1290, pre_Normalized!G$5763, pre_Normalized!G$5764)</f>
        <v>0.36323423744626854</v>
      </c>
      <c r="H1290">
        <f>STANDARDIZE(pre_Normalized!H1290, pre_Normalized!H$5763, pre_Normalized!H$5764)</f>
        <v>1.3417034462612631</v>
      </c>
      <c r="I1290">
        <f>STANDARDIZE(pre_Normalized!I1290, pre_Normalized!I$5763, pre_Normalized!I$5764)</f>
        <v>1.6127804015718683</v>
      </c>
      <c r="J1290">
        <f>STANDARDIZE(pre_Normalized!J1290, pre_Normalized!J$5763, pre_Normalized!J$5764)</f>
        <v>0.93537758056048725</v>
      </c>
      <c r="K1290">
        <f>STANDARDIZE(pre_Normalized!K1290, pre_Normalized!K$5763, pre_Normalized!K$5764)</f>
        <v>-9.808388678841605E-2</v>
      </c>
      <c r="L1290">
        <f>STANDARDIZE(pre_Normalized!L1290, pre_Normalized!L$5763, pre_Normalized!L$5764)</f>
        <v>-1.663691551005259</v>
      </c>
      <c r="M1290">
        <f>STANDARDIZE(pre_Normalized!M1290, pre_Normalized!M$5763, pre_Normalized!M$5764)</f>
        <v>0.8458587876945044</v>
      </c>
      <c r="N1290">
        <f>STANDARDIZE(pre_Normalized!N1290, pre_Normalized!N$5763, pre_Normalized!N$5764)</f>
        <v>0.88180981854944773</v>
      </c>
      <c r="O1290">
        <f>STANDARDIZE(pre_Normalized!O1290, pre_Normalized!O$5763, pre_Normalized!O$5764)</f>
        <v>-1.2045350591862332</v>
      </c>
      <c r="P1290">
        <f>STANDARDIZE(pre_Normalized!P1290, pre_Normalized!P$5763, pre_Normalized!P$5764)</f>
        <v>-0.88157401481467246</v>
      </c>
      <c r="Q1290">
        <f>STANDARDIZE(pre_Normalized!Q1290, pre_Normalized!Q$5763, pre_Normalized!Q$5764)</f>
        <v>-0.18513058362735552</v>
      </c>
      <c r="R1290">
        <f>STANDARDIZE(pre_Normalized!R1290, pre_Normalized!R$5763, pre_Normalized!R$5764)</f>
        <v>-1.4235291864528556</v>
      </c>
    </row>
    <row r="1291" spans="1:18" x14ac:dyDescent="0.3">
      <c r="A1291">
        <f>STANDARDIZE(pre_Normalized!A1291, pre_Normalized!A$5763, pre_Normalized!A$5764)</f>
        <v>-1.0377194297906653</v>
      </c>
      <c r="B1291">
        <f>STANDARDIZE(pre_Normalized!B1291, pre_Normalized!B$5763, pre_Normalized!B$5764)</f>
        <v>0.77917877702269711</v>
      </c>
      <c r="C1291">
        <f>STANDARDIZE(pre_Normalized!C1291, pre_Normalized!C$5763, pre_Normalized!C$5764)</f>
        <v>0.43772905381140559</v>
      </c>
      <c r="D1291">
        <f>STANDARDIZE(pre_Normalized!D1291, pre_Normalized!D$5763, pre_Normalized!D$5764)</f>
        <v>0.28260277862669503</v>
      </c>
      <c r="E1291">
        <f>STANDARDIZE(pre_Normalized!E1291, pre_Normalized!E$5763, pre_Normalized!E$5764)</f>
        <v>-0.45383820610297587</v>
      </c>
      <c r="F1291">
        <f>STANDARDIZE(pre_Normalized!F1291, pre_Normalized!F$5763, pre_Normalized!F$5764)</f>
        <v>0.94932656808876059</v>
      </c>
      <c r="G1291">
        <f>STANDARDIZE(pre_Normalized!G1291, pre_Normalized!G$5763, pre_Normalized!G$5764)</f>
        <v>0.62718629826598571</v>
      </c>
      <c r="H1291">
        <f>STANDARDIZE(pre_Normalized!H1291, pre_Normalized!H$5763, pre_Normalized!H$5764)</f>
        <v>1.0209076283450558</v>
      </c>
      <c r="I1291">
        <f>STANDARDIZE(pre_Normalized!I1291, pre_Normalized!I$5763, pre_Normalized!I$5764)</f>
        <v>1.6890513850736149</v>
      </c>
      <c r="J1291">
        <f>STANDARDIZE(pre_Normalized!J1291, pre_Normalized!J$5763, pre_Normalized!J$5764)</f>
        <v>0.39524375811461582</v>
      </c>
      <c r="K1291">
        <f>STANDARDIZE(pre_Normalized!K1291, pre_Normalized!K$5763, pre_Normalized!K$5764)</f>
        <v>-9.808388678841605E-2</v>
      </c>
      <c r="L1291">
        <f>STANDARDIZE(pre_Normalized!L1291, pre_Normalized!L$5763, pre_Normalized!L$5764)</f>
        <v>-1.3643206252386144</v>
      </c>
      <c r="M1291">
        <f>STANDARDIZE(pre_Normalized!M1291, pre_Normalized!M$5763, pre_Normalized!M$5764)</f>
        <v>0.73578363028814353</v>
      </c>
      <c r="N1291">
        <f>STANDARDIZE(pre_Normalized!N1291, pre_Normalized!N$5763, pre_Normalized!N$5764)</f>
        <v>0.331872123135526</v>
      </c>
      <c r="O1291">
        <f>STANDARDIZE(pre_Normalized!O1291, pre_Normalized!O$5763, pre_Normalized!O$5764)</f>
        <v>-0.9016499679687433</v>
      </c>
      <c r="P1291">
        <f>STANDARDIZE(pre_Normalized!P1291, pre_Normalized!P$5763, pre_Normalized!P$5764)</f>
        <v>-1.0716530872782171</v>
      </c>
      <c r="Q1291">
        <f>STANDARDIZE(pre_Normalized!Q1291, pre_Normalized!Q$5763, pre_Normalized!Q$5764)</f>
        <v>-9.126981770062563E-2</v>
      </c>
      <c r="R1291">
        <f>STANDARDIZE(pre_Normalized!R1291, pre_Normalized!R$5763, pre_Normalized!R$5764)</f>
        <v>-0.95302203582633027</v>
      </c>
    </row>
    <row r="1292" spans="1:18" x14ac:dyDescent="0.3">
      <c r="A1292">
        <f>STANDARDIZE(pre_Normalized!A1292, pre_Normalized!A$5763, pre_Normalized!A$5764)</f>
        <v>-1.196698093907391</v>
      </c>
      <c r="B1292">
        <f>STANDARDIZE(pre_Normalized!B1292, pre_Normalized!B$5763, pre_Normalized!B$5764)</f>
        <v>0.77917877702269711</v>
      </c>
      <c r="C1292">
        <f>STANDARDIZE(pre_Normalized!C1292, pre_Normalized!C$5763, pre_Normalized!C$5764)</f>
        <v>0.2213943339595196</v>
      </c>
      <c r="D1292">
        <f>STANDARDIZE(pre_Normalized!D1292, pre_Normalized!D$5763, pre_Normalized!D$5764)</f>
        <v>-9.9642614091335485E-2</v>
      </c>
      <c r="E1292">
        <f>STANDARDIZE(pre_Normalized!E1292, pre_Normalized!E$5763, pre_Normalized!E$5764)</f>
        <v>-0.41001997439636229</v>
      </c>
      <c r="F1292">
        <f>STANDARDIZE(pre_Normalized!F1292, pre_Normalized!F$5763, pre_Normalized!F$5764)</f>
        <v>0.62609712150991748</v>
      </c>
      <c r="G1292">
        <f>STANDARDIZE(pre_Normalized!G1292, pre_Normalized!G$5763, pre_Normalized!G$5764)</f>
        <v>0.36323423744626854</v>
      </c>
      <c r="H1292">
        <f>STANDARDIZE(pre_Normalized!H1292, pre_Normalized!H$5763, pre_Normalized!H$5764)</f>
        <v>0.96744165869235443</v>
      </c>
      <c r="I1292">
        <f>STANDARDIZE(pre_Normalized!I1292, pre_Normalized!I$5763, pre_Normalized!I$5764)</f>
        <v>1.8415933520771077</v>
      </c>
      <c r="J1292">
        <f>STANDARDIZE(pre_Normalized!J1292, pre_Normalized!J$5763, pre_Normalized!J$5764)</f>
        <v>0.8753627113998349</v>
      </c>
      <c r="K1292">
        <f>STANDARDIZE(pre_Normalized!K1292, pre_Normalized!K$5763, pre_Normalized!K$5764)</f>
        <v>-9.808388678841605E-2</v>
      </c>
      <c r="L1292">
        <f>STANDARDIZE(pre_Normalized!L1292, pre_Normalized!L$5763, pre_Normalized!L$5764)</f>
        <v>-1.2146351623552922</v>
      </c>
      <c r="M1292">
        <f>STANDARDIZE(pre_Normalized!M1292, pre_Normalized!M$5763, pre_Normalized!M$5764)</f>
        <v>0.68074605158496326</v>
      </c>
      <c r="N1292">
        <f>STANDARDIZE(pre_Normalized!N1292, pre_Normalized!N$5763, pre_Normalized!N$5764)</f>
        <v>0.331872123135526</v>
      </c>
      <c r="O1292">
        <f>STANDARDIZE(pre_Normalized!O1292, pre_Normalized!O$5763, pre_Normalized!O$5764)</f>
        <v>-0.97476016240055119</v>
      </c>
      <c r="P1292">
        <f>STANDARDIZE(pre_Normalized!P1292, pre_Normalized!P$5763, pre_Normalized!P$5764)</f>
        <v>-1.06109313880802</v>
      </c>
      <c r="Q1292">
        <f>STANDARDIZE(pre_Normalized!Q1292, pre_Normalized!Q$5763, pre_Normalized!Q$5764)</f>
        <v>-0.46671288140754497</v>
      </c>
      <c r="R1292">
        <f>STANDARDIZE(pre_Normalized!R1292, pre_Normalized!R$5763, pre_Normalized!R$5764)</f>
        <v>-0.20021059482388967</v>
      </c>
    </row>
    <row r="1293" spans="1:18" x14ac:dyDescent="0.3">
      <c r="A1293">
        <f>STANDARDIZE(pre_Normalized!A1293, pre_Normalized!A$5763, pre_Normalized!A$5764)</f>
        <v>-1.196698093907391</v>
      </c>
      <c r="B1293">
        <f>STANDARDIZE(pre_Normalized!B1293, pre_Normalized!B$5763, pre_Normalized!B$5764)</f>
        <v>0.77917877702269711</v>
      </c>
      <c r="C1293">
        <f>STANDARDIZE(pre_Normalized!C1293, pre_Normalized!C$5763, pre_Normalized!C$5764)</f>
        <v>0.25229929393836031</v>
      </c>
      <c r="D1293">
        <f>STANDARDIZE(pre_Normalized!D1293, pre_Normalized!D$5763, pre_Normalized!D$5764)</f>
        <v>-4.0812659118277814E-3</v>
      </c>
      <c r="E1293">
        <f>STANDARDIZE(pre_Normalized!E1293, pre_Normalized!E$5763, pre_Normalized!E$5764)</f>
        <v>-0.41001997439636229</v>
      </c>
      <c r="F1293">
        <f>STANDARDIZE(pre_Normalized!F1293, pre_Normalized!F$5763, pre_Normalized!F$5764)</f>
        <v>0.46448239822049586</v>
      </c>
      <c r="G1293">
        <f>STANDARDIZE(pre_Normalized!G1293, pre_Normalized!G$5763, pre_Normalized!G$5764)</f>
        <v>0.23125820703640992</v>
      </c>
      <c r="H1293">
        <f>STANDARDIZE(pre_Normalized!H1293, pre_Normalized!H$5763, pre_Normalized!H$5764)</f>
        <v>0.80704374973425064</v>
      </c>
      <c r="I1293">
        <f>STANDARDIZE(pre_Normalized!I1293, pre_Normalized!I$5763, pre_Normalized!I$5764)</f>
        <v>1.9941353190806006</v>
      </c>
      <c r="J1293">
        <f>STANDARDIZE(pre_Normalized!J1293, pre_Normalized!J$5763, pre_Normalized!J$5764)</f>
        <v>1.1754370572030968</v>
      </c>
      <c r="K1293">
        <f>STANDARDIZE(pre_Normalized!K1293, pre_Normalized!K$5763, pre_Normalized!K$5764)</f>
        <v>-9.808388678841605E-2</v>
      </c>
      <c r="L1293">
        <f>STANDARDIZE(pre_Normalized!L1293, pre_Normalized!L$5763, pre_Normalized!L$5764)</f>
        <v>-1.2146351623552922</v>
      </c>
      <c r="M1293">
        <f>STANDARDIZE(pre_Normalized!M1293, pre_Normalized!M$5763, pre_Normalized!M$5764)</f>
        <v>0.40555815806906131</v>
      </c>
      <c r="N1293">
        <f>STANDARDIZE(pre_Normalized!N1293, pre_Normalized!N$5763, pre_Normalized!N$5764)</f>
        <v>0.331872123135526</v>
      </c>
      <c r="O1293">
        <f>STANDARDIZE(pre_Normalized!O1293, pre_Normalized!O$5763, pre_Normalized!O$5764)</f>
        <v>-0.94342722192977646</v>
      </c>
      <c r="P1293">
        <f>STANDARDIZE(pre_Normalized!P1293, pre_Normalized!P$5763, pre_Normalized!P$5764)</f>
        <v>-1.1033329326888077</v>
      </c>
      <c r="Q1293">
        <f>STANDARDIZE(pre_Normalized!Q1293, pre_Normalized!Q$5763, pre_Normalized!Q$5764)</f>
        <v>-0.56057364733427484</v>
      </c>
      <c r="R1293">
        <f>STANDARDIZE(pre_Normalized!R1293, pre_Normalized!R$5763, pre_Normalized!R$5764)</f>
        <v>-0.4825148851998049</v>
      </c>
    </row>
    <row r="1294" spans="1:18" x14ac:dyDescent="0.3">
      <c r="A1294">
        <f>STANDARDIZE(pre_Normalized!A1294, pre_Normalized!A$5763, pre_Normalized!A$5764)</f>
        <v>-1.196698093907391</v>
      </c>
      <c r="B1294">
        <f>STANDARDIZE(pre_Normalized!B1294, pre_Normalized!B$5763, pre_Normalized!B$5764)</f>
        <v>0.77917877702269711</v>
      </c>
      <c r="C1294">
        <f>STANDARDIZE(pre_Normalized!C1294, pre_Normalized!C$5763, pre_Normalized!C$5764)</f>
        <v>0.25229929393836031</v>
      </c>
      <c r="D1294">
        <f>STANDARDIZE(pre_Normalized!D1294, pre_Normalized!D$5763, pre_Normalized!D$5764)</f>
        <v>0.37816412680620248</v>
      </c>
      <c r="E1294">
        <f>STANDARDIZE(pre_Normalized!E1294, pre_Normalized!E$5763, pre_Normalized!E$5764)</f>
        <v>-0.49765643780958962</v>
      </c>
      <c r="F1294">
        <f>STANDARDIZE(pre_Normalized!F1294, pre_Normalized!F$5763, pre_Normalized!F$5764)</f>
        <v>0.14125295164165266</v>
      </c>
      <c r="G1294">
        <f>STANDARDIZE(pre_Normalized!G1294, pre_Normalized!G$5763, pre_Normalized!G$5764)</f>
        <v>-3.2693853783307289E-2</v>
      </c>
      <c r="H1294">
        <f>STANDARDIZE(pre_Normalized!H1294, pre_Normalized!H$5763, pre_Normalized!H$5764)</f>
        <v>0.75357778008154941</v>
      </c>
      <c r="I1294">
        <f>STANDARDIZE(pre_Normalized!I1294, pre_Normalized!I$5763, pre_Normalized!I$5764)</f>
        <v>1.8415933520771077</v>
      </c>
      <c r="J1294">
        <f>STANDARDIZE(pre_Normalized!J1294, pre_Normalized!J$5763, pre_Normalized!J$5764)</f>
        <v>0.8753627113998349</v>
      </c>
      <c r="K1294">
        <f>STANDARDIZE(pre_Normalized!K1294, pre_Normalized!K$5763, pre_Normalized!K$5764)</f>
        <v>-9.808388678841605E-2</v>
      </c>
      <c r="L1294">
        <f>STANDARDIZE(pre_Normalized!L1294, pre_Normalized!L$5763, pre_Normalized!L$5764)</f>
        <v>-1.2894778937969533</v>
      </c>
      <c r="M1294">
        <f>STANDARDIZE(pre_Normalized!M1294, pre_Normalized!M$5763, pre_Normalized!M$5764)</f>
        <v>0.24044542195952018</v>
      </c>
      <c r="N1294">
        <f>STANDARDIZE(pre_Normalized!N1294, pre_Normalized!N$5763, pre_Normalized!N$5764)</f>
        <v>0.88180981854944773</v>
      </c>
      <c r="O1294">
        <f>STANDARDIZE(pre_Normalized!O1294, pre_Normalized!O$5763, pre_Normalized!O$5764)</f>
        <v>-1.0269817298518427</v>
      </c>
      <c r="P1294">
        <f>STANDARDIZE(pre_Normalized!P1294, pre_Normalized!P$5763, pre_Normalized!P$5764)</f>
        <v>-1.0716530872782171</v>
      </c>
      <c r="Q1294">
        <f>STANDARDIZE(pre_Normalized!Q1294, pre_Normalized!Q$5763, pre_Normalized!Q$5764)</f>
        <v>-0.56057364733427484</v>
      </c>
      <c r="R1294">
        <f>STANDARDIZE(pre_Normalized!R1294, pre_Normalized!R$5763, pre_Normalized!R$5764)</f>
        <v>-0.57661631532510982</v>
      </c>
    </row>
    <row r="1295" spans="1:18" x14ac:dyDescent="0.3">
      <c r="A1295">
        <f>STANDARDIZE(pre_Normalized!A1295, pre_Normalized!A$5763, pre_Normalized!A$5764)</f>
        <v>-1.196698093907391</v>
      </c>
      <c r="B1295">
        <f>STANDARDIZE(pre_Normalized!B1295, pre_Normalized!B$5763, pre_Normalized!B$5764)</f>
        <v>0.77917877702269711</v>
      </c>
      <c r="C1295">
        <f>STANDARDIZE(pre_Normalized!C1295, pre_Normalized!C$5763, pre_Normalized!C$5764)</f>
        <v>0.15958441400183784</v>
      </c>
      <c r="D1295">
        <f>STANDARDIZE(pre_Normalized!D1295, pre_Normalized!D$5763, pre_Normalized!D$5764)</f>
        <v>-0.19520396227084319</v>
      </c>
      <c r="E1295">
        <f>STANDARDIZE(pre_Normalized!E1295, pre_Normalized!E$5763, pre_Normalized!E$5764)</f>
        <v>-0.45383820610297587</v>
      </c>
      <c r="F1295">
        <f>STANDARDIZE(pre_Normalized!F1295, pre_Normalized!F$5763, pre_Normalized!F$5764)</f>
        <v>-3.6523243976711015E-2</v>
      </c>
      <c r="G1295">
        <f>STANDARDIZE(pre_Normalized!G1295, pre_Normalized!G$5763, pre_Normalized!G$5764)</f>
        <v>-0.16466988419316589</v>
      </c>
      <c r="H1295">
        <f>STANDARDIZE(pre_Normalized!H1295, pre_Normalized!H$5763, pre_Normalized!H$5764)</f>
        <v>0.70011181042884807</v>
      </c>
      <c r="I1295">
        <f>STANDARDIZE(pre_Normalized!I1295, pre_Normalized!I$5763, pre_Normalized!I$5764)</f>
        <v>1.536509418070122</v>
      </c>
      <c r="J1295">
        <f>STANDARDIZE(pre_Normalized!J1295, pre_Normalized!J$5763, pre_Normalized!J$5764)</f>
        <v>0.15518428147200627</v>
      </c>
      <c r="K1295">
        <f>STANDARDIZE(pre_Normalized!K1295, pre_Normalized!K$5763, pre_Normalized!K$5764)</f>
        <v>-9.808388678841605E-2</v>
      </c>
      <c r="L1295">
        <f>STANDARDIZE(pre_Normalized!L1295, pre_Normalized!L$5763, pre_Normalized!L$5764)</f>
        <v>-1.2894778937969533</v>
      </c>
      <c r="M1295">
        <f>STANDARDIZE(pre_Normalized!M1295, pre_Normalized!M$5763, pre_Normalized!M$5764)</f>
        <v>7.5332685849978834E-2</v>
      </c>
      <c r="N1295">
        <f>STANDARDIZE(pre_Normalized!N1295, pre_Normalized!N$5763, pre_Normalized!N$5764)</f>
        <v>0.331872123135526</v>
      </c>
      <c r="O1295">
        <f>STANDARDIZE(pre_Normalized!O1295, pre_Normalized!O$5763, pre_Normalized!O$5764)</f>
        <v>-0.83898408702719374</v>
      </c>
      <c r="P1295">
        <f>STANDARDIZE(pre_Normalized!P1295, pre_Normalized!P$5763, pre_Normalized!P$5764)</f>
        <v>-0.84989416940408169</v>
      </c>
      <c r="Q1295">
        <f>STANDARDIZE(pre_Normalized!Q1295, pre_Normalized!Q$5763, pre_Normalized!Q$5764)</f>
        <v>9.6451714152833712E-2</v>
      </c>
      <c r="R1295">
        <f>STANDARDIZE(pre_Normalized!R1295, pre_Normalized!R$5763, pre_Normalized!R$5764)</f>
        <v>-0.29431202494919484</v>
      </c>
    </row>
    <row r="1296" spans="1:18" x14ac:dyDescent="0.3">
      <c r="A1296">
        <f>STANDARDIZE(pre_Normalized!A1296, pre_Normalized!A$5763, pre_Normalized!A$5764)</f>
        <v>-1.196698093907391</v>
      </c>
      <c r="B1296">
        <f>STANDARDIZE(pre_Normalized!B1296, pre_Normalized!B$5763, pre_Normalized!B$5764)</f>
        <v>0.77917877702269711</v>
      </c>
      <c r="C1296">
        <f>STANDARDIZE(pre_Normalized!C1296, pre_Normalized!C$5763, pre_Normalized!C$5764)</f>
        <v>0.28320425391720117</v>
      </c>
      <c r="D1296">
        <f>STANDARDIZE(pre_Normalized!D1296, pre_Normalized!D$5763, pre_Normalized!D$5764)</f>
        <v>0.76040951952423297</v>
      </c>
      <c r="E1296">
        <f>STANDARDIZE(pre_Normalized!E1296, pre_Normalized!E$5763, pre_Normalized!E$5764)</f>
        <v>-0.32238351098313489</v>
      </c>
      <c r="F1296">
        <f>STANDARDIZE(pre_Normalized!F1296, pre_Normalized!F$5763, pre_Normalized!F$5764)</f>
        <v>0.46448239822049586</v>
      </c>
      <c r="G1296">
        <f>STANDARDIZE(pre_Normalized!G1296, pre_Normalized!G$5763, pre_Normalized!G$5764)</f>
        <v>0.23125820703640992</v>
      </c>
      <c r="H1296">
        <f>STANDARDIZE(pre_Normalized!H1296, pre_Normalized!H$5763, pre_Normalized!H$5764)</f>
        <v>0.27238405320723802</v>
      </c>
      <c r="I1296">
        <f>STANDARDIZE(pre_Normalized!I1296, pre_Normalized!I$5763, pre_Normalized!I$5764)</f>
        <v>1.0407480253087702</v>
      </c>
      <c r="J1296">
        <f>STANDARDIZE(pre_Normalized!J1296, pre_Normalized!J$5763, pre_Normalized!J$5764)</f>
        <v>-0.14489006433125562</v>
      </c>
      <c r="K1296">
        <f>STANDARDIZE(pre_Normalized!K1296, pre_Normalized!K$5763, pre_Normalized!K$5764)</f>
        <v>-9.808388678841605E-2</v>
      </c>
      <c r="L1296">
        <f>STANDARDIZE(pre_Normalized!L1296, pre_Normalized!L$5763, pre_Normalized!L$5764)</f>
        <v>-1.2894778937969533</v>
      </c>
      <c r="M1296">
        <f>STANDARDIZE(pre_Normalized!M1296, pre_Normalized!M$5763, pre_Normalized!M$5764)</f>
        <v>0.24044542195952018</v>
      </c>
      <c r="N1296">
        <f>STANDARDIZE(pre_Normalized!N1296, pre_Normalized!N$5763, pre_Normalized!N$5764)</f>
        <v>0.88180981854944773</v>
      </c>
      <c r="O1296">
        <f>STANDARDIZE(pre_Normalized!O1296, pre_Normalized!O$5763, pre_Normalized!O$5764)</f>
        <v>1.5109864482809174</v>
      </c>
      <c r="P1296">
        <f>STANDARDIZE(pre_Normalized!P1296, pre_Normalized!P$5763, pre_Normalized!P$5764)</f>
        <v>1.6528136180325887</v>
      </c>
      <c r="Q1296">
        <f>STANDARDIZE(pre_Normalized!Q1296, pre_Normalized!Q$5763, pre_Normalized!Q$5764)</f>
        <v>-1.0298774769679238</v>
      </c>
      <c r="R1296">
        <f>STANDARDIZE(pre_Normalized!R1296, pre_Normalized!R$5763, pre_Normalized!R$5764)</f>
        <v>-1.2353263262022454</v>
      </c>
    </row>
    <row r="1297" spans="1:18" x14ac:dyDescent="0.3">
      <c r="A1297">
        <f>STANDARDIZE(pre_Normalized!A1297, pre_Normalized!A$5763, pre_Normalized!A$5764)</f>
        <v>-1.3556767580241165</v>
      </c>
      <c r="B1297">
        <f>STANDARDIZE(pre_Normalized!B1297, pre_Normalized!B$5763, pre_Normalized!B$5764)</f>
        <v>0.77917877702269711</v>
      </c>
      <c r="C1297">
        <f>STANDARDIZE(pre_Normalized!C1297, pre_Normalized!C$5763, pre_Normalized!C$5764)</f>
        <v>0.19048937398067872</v>
      </c>
      <c r="D1297">
        <f>STANDARDIZE(pre_Normalized!D1297, pre_Normalized!D$5763, pre_Normalized!D$5764)</f>
        <v>0.56928682316521784</v>
      </c>
      <c r="E1297">
        <f>STANDARDIZE(pre_Normalized!E1297, pre_Normalized!E$5763, pre_Normalized!E$5764)</f>
        <v>-0.62911113292943066</v>
      </c>
      <c r="F1297">
        <f>STANDARDIZE(pre_Normalized!F1297, pre_Normalized!F$5763, pre_Normalized!F$5764)</f>
        <v>0.62609712150991748</v>
      </c>
      <c r="G1297">
        <f>STANDARDIZE(pre_Normalized!G1297, pre_Normalized!G$5763, pre_Normalized!G$5764)</f>
        <v>0.36323423744626854</v>
      </c>
      <c r="H1297">
        <f>STANDARDIZE(pre_Normalized!H1297, pre_Normalized!H$5763, pre_Normalized!H$5764)</f>
        <v>5.8520174596432953E-2</v>
      </c>
      <c r="I1297">
        <f>STANDARDIZE(pre_Normalized!I1297, pre_Normalized!I$5763, pre_Normalized!I$5764)</f>
        <v>0.92634155005615049</v>
      </c>
      <c r="J1297">
        <f>STANDARDIZE(pre_Normalized!J1297, pre_Normalized!J$5763, pre_Normalized!J$5764)</f>
        <v>0.75533297307853009</v>
      </c>
      <c r="K1297">
        <f>STANDARDIZE(pre_Normalized!K1297, pre_Normalized!K$5763, pre_Normalized!K$5764)</f>
        <v>-9.808388678841605E-2</v>
      </c>
      <c r="L1297">
        <f>STANDARDIZE(pre_Normalized!L1297, pre_Normalized!L$5763, pre_Normalized!L$5764)</f>
        <v>-1.06494969947197</v>
      </c>
      <c r="M1297">
        <f>STANDARDIZE(pre_Normalized!M1297, pre_Normalized!M$5763, pre_Normalized!M$5764)</f>
        <v>0.35052057936588082</v>
      </c>
      <c r="N1297">
        <f>STANDARDIZE(pre_Normalized!N1297, pre_Normalized!N$5763, pre_Normalized!N$5764)</f>
        <v>0.88180981854944773</v>
      </c>
      <c r="O1297">
        <f>STANDARDIZE(pre_Normalized!O1297, pre_Normalized!O$5763, pre_Normalized!O$5764)</f>
        <v>1.270767238004977</v>
      </c>
      <c r="P1297">
        <f>STANDARDIZE(pre_Normalized!P1297, pre_Normalized!P$5763, pre_Normalized!P$5764)</f>
        <v>-0.99773344798683861</v>
      </c>
      <c r="Q1297">
        <f>STANDARDIZE(pre_Normalized!Q1297, pre_Normalized!Q$5763, pre_Normalized!Q$5764)</f>
        <v>-1.4991813066015729</v>
      </c>
      <c r="R1297">
        <f>STANDARDIZE(pre_Normalized!R1297, pre_Normalized!R$5763, pre_Normalized!R$5764)</f>
        <v>-1.3294277563275505</v>
      </c>
    </row>
    <row r="1298" spans="1:18" x14ac:dyDescent="0.3">
      <c r="A1298">
        <f>STANDARDIZE(pre_Normalized!A1298, pre_Normalized!A$5763, pre_Normalized!A$5764)</f>
        <v>-1.3556767580241165</v>
      </c>
      <c r="B1298">
        <f>STANDARDIZE(pre_Normalized!B1298, pre_Normalized!B$5763, pre_Normalized!B$5764)</f>
        <v>0.77917877702269711</v>
      </c>
      <c r="C1298">
        <f>STANDARDIZE(pre_Normalized!C1298, pre_Normalized!C$5763, pre_Normalized!C$5764)</f>
        <v>0.34501417387488292</v>
      </c>
      <c r="D1298">
        <f>STANDARDIZE(pre_Normalized!D1298, pre_Normalized!D$5763, pre_Normalized!D$5764)</f>
        <v>0.28260277862669503</v>
      </c>
      <c r="E1298">
        <f>STANDARDIZE(pre_Normalized!E1298, pre_Normalized!E$5763, pre_Normalized!E$5764)</f>
        <v>-0.45383820610297587</v>
      </c>
      <c r="F1298">
        <f>STANDARDIZE(pre_Normalized!F1298, pre_Normalized!F$5763, pre_Normalized!F$5764)</f>
        <v>0.46448239822049586</v>
      </c>
      <c r="G1298">
        <f>STANDARDIZE(pre_Normalized!G1298, pre_Normalized!G$5763, pre_Normalized!G$5764)</f>
        <v>0.23125820703640992</v>
      </c>
      <c r="H1298">
        <f>STANDARDIZE(pre_Normalized!H1298, pre_Normalized!H$5763, pre_Normalized!H$5764)</f>
        <v>-0.42267355227787839</v>
      </c>
      <c r="I1298">
        <f>STANDARDIZE(pre_Normalized!I1298, pre_Normalized!I$5763, pre_Normalized!I$5764)</f>
        <v>0.85007056655440405</v>
      </c>
      <c r="J1298">
        <f>STANDARDIZE(pre_Normalized!J1298, pre_Normalized!J$5763, pre_Normalized!J$5764)</f>
        <v>0.8753627113998349</v>
      </c>
      <c r="K1298">
        <f>STANDARDIZE(pre_Normalized!K1298, pre_Normalized!K$5763, pre_Normalized!K$5764)</f>
        <v>-9.808388678841605E-2</v>
      </c>
      <c r="L1298">
        <f>STANDARDIZE(pre_Normalized!L1298, pre_Normalized!L$5763, pre_Normalized!L$5764)</f>
        <v>-0.46620784793868109</v>
      </c>
      <c r="M1298">
        <f>STANDARDIZE(pre_Normalized!M1298, pre_Normalized!M$5763, pre_Normalized!M$5764)</f>
        <v>-0.14481762896274272</v>
      </c>
      <c r="N1298">
        <f>STANDARDIZE(pre_Normalized!N1298, pre_Normalized!N$5763, pre_Normalized!N$5764)</f>
        <v>0.88180981854944773</v>
      </c>
      <c r="O1298">
        <f>STANDARDIZE(pre_Normalized!O1298, pre_Normalized!O$5763, pre_Normalized!O$5764)</f>
        <v>-0.31676841251428012</v>
      </c>
      <c r="P1298">
        <f>STANDARDIZE(pre_Normalized!P1298, pre_Normalized!P$5763, pre_Normalized!P$5764)</f>
        <v>-0.40637633365581094</v>
      </c>
      <c r="Q1298">
        <f>STANDARDIZE(pre_Normalized!Q1298, pre_Normalized!Q$5763, pre_Normalized!Q$5764)</f>
        <v>-0.93601671104119388</v>
      </c>
      <c r="R1298">
        <f>STANDARDIZE(pre_Normalized!R1298, pre_Normalized!R$5763, pre_Normalized!R$5764)</f>
        <v>-0.67071774545041496</v>
      </c>
    </row>
    <row r="1299" spans="1:18" x14ac:dyDescent="0.3">
      <c r="A1299">
        <f>STANDARDIZE(pre_Normalized!A1299, pre_Normalized!A$5763, pre_Normalized!A$5764)</f>
        <v>-1.3556767580241165</v>
      </c>
      <c r="B1299">
        <f>STANDARDIZE(pre_Normalized!B1299, pre_Normalized!B$5763, pre_Normalized!B$5764)</f>
        <v>0.77917877702269711</v>
      </c>
      <c r="C1299">
        <f>STANDARDIZE(pre_Normalized!C1299, pre_Normalized!C$5763, pre_Normalized!C$5764)</f>
        <v>0.25229929393836031</v>
      </c>
      <c r="D1299">
        <f>STANDARDIZE(pre_Normalized!D1299, pre_Normalized!D$5763, pre_Normalized!D$5764)</f>
        <v>-4.0812659118277814E-3</v>
      </c>
      <c r="E1299">
        <f>STANDARDIZE(pre_Normalized!E1299, pre_Normalized!E$5763, pre_Normalized!E$5764)</f>
        <v>-0.54147466951620338</v>
      </c>
      <c r="F1299">
        <f>STANDARDIZE(pre_Normalized!F1299, pre_Normalized!F$5763, pre_Normalized!F$5764)</f>
        <v>-2.0361771647768912E-2</v>
      </c>
      <c r="G1299">
        <f>STANDARDIZE(pre_Normalized!G1299, pre_Normalized!G$5763, pre_Normalized!G$5764)</f>
        <v>-0.16466988419316589</v>
      </c>
      <c r="H1299">
        <f>STANDARDIZE(pre_Normalized!H1299, pre_Normalized!H$5763, pre_Normalized!H$5764)</f>
        <v>-0.58307146123598219</v>
      </c>
      <c r="I1299">
        <f>STANDARDIZE(pre_Normalized!I1299, pre_Normalized!I$5763, pre_Normalized!I$5764)</f>
        <v>0.65939310780003801</v>
      </c>
      <c r="J1299">
        <f>STANDARDIZE(pre_Normalized!J1299, pre_Normalized!J$5763, pre_Normalized!J$5764)</f>
        <v>0.93537758056048725</v>
      </c>
      <c r="K1299">
        <f>STANDARDIZE(pre_Normalized!K1299, pre_Normalized!K$5763, pre_Normalized!K$5764)</f>
        <v>-9.808388678841605E-2</v>
      </c>
      <c r="L1299">
        <f>STANDARDIZE(pre_Normalized!L1299, pre_Normalized!L$5763, pre_Normalized!L$5764)</f>
        <v>-1.7151459288714362E-2</v>
      </c>
      <c r="M1299">
        <f>STANDARDIZE(pre_Normalized!M1299, pre_Normalized!M$5763, pre_Normalized!M$5764)</f>
        <v>-0.53008067988500551</v>
      </c>
      <c r="N1299">
        <f>STANDARDIZE(pre_Normalized!N1299, pre_Normalized!N$5763, pre_Normalized!N$5764)</f>
        <v>0.331872123135526</v>
      </c>
      <c r="O1299">
        <f>STANDARDIZE(pre_Normalized!O1299, pre_Normalized!O$5763, pre_Normalized!O$5764)</f>
        <v>-0.389878606946088</v>
      </c>
      <c r="P1299">
        <f>STANDARDIZE(pre_Normalized!P1299, pre_Normalized!P$5763, pre_Normalized!P$5764)</f>
        <v>-0.24797710660285713</v>
      </c>
      <c r="Q1299">
        <f>STANDARDIZE(pre_Normalized!Q1299, pre_Normalized!Q$5763, pre_Normalized!Q$5764)</f>
        <v>-1.1237382428946534</v>
      </c>
      <c r="R1299">
        <f>STANDARDIZE(pre_Normalized!R1299, pre_Normalized!R$5763, pre_Normalized!R$5764)</f>
        <v>-0.4825148851998049</v>
      </c>
    </row>
    <row r="1300" spans="1:18" x14ac:dyDescent="0.3">
      <c r="A1300">
        <f>STANDARDIZE(pre_Normalized!A1300, pre_Normalized!A$5763, pre_Normalized!A$5764)</f>
        <v>-1.3556767580241165</v>
      </c>
      <c r="B1300">
        <f>STANDARDIZE(pre_Normalized!B1300, pre_Normalized!B$5763, pre_Normalized!B$5764)</f>
        <v>0.77917877702269711</v>
      </c>
      <c r="C1300">
        <f>STANDARDIZE(pre_Normalized!C1300, pre_Normalized!C$5763, pre_Normalized!C$5764)</f>
        <v>0.40682409383256468</v>
      </c>
      <c r="D1300">
        <f>STANDARDIZE(pre_Normalized!D1300, pre_Normalized!D$5763, pre_Normalized!D$5764)</f>
        <v>0.76040951952423297</v>
      </c>
      <c r="E1300">
        <f>STANDARDIZE(pre_Normalized!E1300, pre_Normalized!E$5763, pre_Normalized!E$5764)</f>
        <v>-0.49765643780958962</v>
      </c>
      <c r="F1300">
        <f>STANDARDIZE(pre_Normalized!F1300, pre_Normalized!F$5763, pre_Normalized!F$5764)</f>
        <v>0.30286767493107425</v>
      </c>
      <c r="G1300">
        <f>STANDARDIZE(pre_Normalized!G1300, pre_Normalized!G$5763, pre_Normalized!G$5764)</f>
        <v>9.9282176626551324E-2</v>
      </c>
      <c r="H1300">
        <f>STANDARDIZE(pre_Normalized!H1300, pre_Normalized!H$5763, pre_Normalized!H$5764)</f>
        <v>-0.74346937019408599</v>
      </c>
      <c r="I1300">
        <f>STANDARDIZE(pre_Normalized!I1300, pre_Normalized!I$5763, pre_Normalized!I$5764)</f>
        <v>0.5449866325474183</v>
      </c>
      <c r="J1300">
        <f>STANDARDIZE(pre_Normalized!J1300, pre_Normalized!J$5763, pre_Normalized!J$5764)</f>
        <v>0.93537758056048725</v>
      </c>
      <c r="K1300">
        <f>STANDARDIZE(pre_Normalized!K1300, pre_Normalized!K$5763, pre_Normalized!K$5764)</f>
        <v>-9.808388678841605E-2</v>
      </c>
      <c r="L1300">
        <f>STANDARDIZE(pre_Normalized!L1300, pre_Normalized!L$5763, pre_Normalized!L$5764)</f>
        <v>-9.1994190730375486E-2</v>
      </c>
      <c r="M1300">
        <f>STANDARDIZE(pre_Normalized!M1300, pre_Normalized!M$5763, pre_Normalized!M$5764)</f>
        <v>-0.36496794377546427</v>
      </c>
      <c r="N1300">
        <f>STANDARDIZE(pre_Normalized!N1300, pre_Normalized!N$5763, pre_Normalized!N$5764)</f>
        <v>1.4317475139633695</v>
      </c>
      <c r="O1300">
        <f>STANDARDIZE(pre_Normalized!O1300, pre_Normalized!O$5763, pre_Normalized!O$5764)</f>
        <v>-0.71365232514409449</v>
      </c>
      <c r="P1300">
        <f>STANDARDIZE(pre_Normalized!P1300, pre_Normalized!P$5763, pre_Normalized!P$5764)</f>
        <v>-1.0716530872782171</v>
      </c>
      <c r="Q1300">
        <f>STANDARDIZE(pre_Normalized!Q1300, pre_Normalized!Q$5763, pre_Normalized!Q$5764)</f>
        <v>-0.74829517918773436</v>
      </c>
      <c r="R1300">
        <f>STANDARDIZE(pre_Normalized!R1300, pre_Normalized!R$5763, pre_Normalized!R$5764)</f>
        <v>-0.95302203582633027</v>
      </c>
    </row>
    <row r="1301" spans="1:18" x14ac:dyDescent="0.3">
      <c r="A1301">
        <f>STANDARDIZE(pre_Normalized!A1301, pre_Normalized!A$5763, pre_Normalized!A$5764)</f>
        <v>-1.196698093907391</v>
      </c>
      <c r="B1301">
        <f>STANDARDIZE(pre_Normalized!B1301, pre_Normalized!B$5763, pre_Normalized!B$5764)</f>
        <v>0.77917877702269711</v>
      </c>
      <c r="C1301">
        <f>STANDARDIZE(pre_Normalized!C1301, pre_Normalized!C$5763, pre_Normalized!C$5764)</f>
        <v>0.40682409383256468</v>
      </c>
      <c r="D1301">
        <f>STANDARDIZE(pre_Normalized!D1301, pre_Normalized!D$5763, pre_Normalized!D$5764)</f>
        <v>0.9515322158832481</v>
      </c>
      <c r="E1301">
        <f>STANDARDIZE(pre_Normalized!E1301, pre_Normalized!E$5763, pre_Normalized!E$5764)</f>
        <v>-0.54147466951620338</v>
      </c>
      <c r="F1301">
        <f>STANDARDIZE(pre_Normalized!F1301, pre_Normalized!F$5763, pre_Normalized!F$5764)</f>
        <v>0.30286767493107425</v>
      </c>
      <c r="G1301">
        <f>STANDARDIZE(pre_Normalized!G1301, pre_Normalized!G$5763, pre_Normalized!G$5764)</f>
        <v>9.9282176626551324E-2</v>
      </c>
      <c r="H1301">
        <f>STANDARDIZE(pre_Normalized!H1301, pre_Normalized!H$5763, pre_Normalized!H$5764)</f>
        <v>-0.63653743088868342</v>
      </c>
      <c r="I1301">
        <f>STANDARDIZE(pre_Normalized!I1301, pre_Normalized!I$5763, pre_Normalized!I$5764)</f>
        <v>0.65939310780003801</v>
      </c>
      <c r="J1301">
        <f>STANDARDIZE(pre_Normalized!J1301, pre_Normalized!J$5763, pre_Normalized!J$5764)</f>
        <v>1.1154221880424444</v>
      </c>
      <c r="K1301">
        <f>STANDARDIZE(pre_Normalized!K1301, pre_Normalized!K$5763, pre_Normalized!K$5764)</f>
        <v>-9.808388678841605E-2</v>
      </c>
      <c r="L1301">
        <f>STANDARDIZE(pre_Normalized!L1301, pre_Normalized!L$5763, pre_Normalized!L$5764)</f>
        <v>-1.7151459288714362E-2</v>
      </c>
      <c r="M1301">
        <f>STANDARDIZE(pre_Normalized!M1301, pre_Normalized!M$5763, pre_Normalized!M$5764)</f>
        <v>-0.42000552247864475</v>
      </c>
      <c r="N1301">
        <f>STANDARDIZE(pre_Normalized!N1301, pre_Normalized!N$5763, pre_Normalized!N$5764)</f>
        <v>1.4317475139633695</v>
      </c>
      <c r="O1301">
        <f>STANDARDIZE(pre_Normalized!O1301, pre_Normalized!O$5763, pre_Normalized!O$5764)</f>
        <v>-0.46298880137789594</v>
      </c>
      <c r="P1301">
        <f>STANDARDIZE(pre_Normalized!P1301, pre_Normalized!P$5763, pre_Normalized!P$5764)</f>
        <v>2.6581553622262829E-2</v>
      </c>
      <c r="Q1301">
        <f>STANDARDIZE(pre_Normalized!Q1301, pre_Normalized!Q$5763, pre_Normalized!Q$5764)</f>
        <v>-1.1237382428946534</v>
      </c>
      <c r="R1301">
        <f>STANDARDIZE(pre_Normalized!R1301, pre_Normalized!R$5763, pre_Normalized!R$5764)</f>
        <v>-0.95302203582633027</v>
      </c>
    </row>
    <row r="1302" spans="1:18" x14ac:dyDescent="0.3">
      <c r="A1302">
        <f>STANDARDIZE(pre_Normalized!A1302, pre_Normalized!A$5763, pre_Normalized!A$5764)</f>
        <v>-1.0377194297906653</v>
      </c>
      <c r="B1302">
        <f>STANDARDIZE(pre_Normalized!B1302, pre_Normalized!B$5763, pre_Normalized!B$5764)</f>
        <v>1.5774836072704945</v>
      </c>
      <c r="C1302">
        <f>STANDARDIZE(pre_Normalized!C1302, pre_Normalized!C$5763, pre_Normalized!C$5764)</f>
        <v>0.7776836135786549</v>
      </c>
      <c r="D1302">
        <f>STANDARDIZE(pre_Normalized!D1302, pre_Normalized!D$5763, pre_Normalized!D$5764)</f>
        <v>1.6204616531398015</v>
      </c>
      <c r="E1302">
        <f>STANDARDIZE(pre_Normalized!E1302, pre_Normalized!E$5763, pre_Normalized!E$5764)</f>
        <v>-0.1471105841566801</v>
      </c>
      <c r="F1302">
        <f>STANDARDIZE(pre_Normalized!F1302, pre_Normalized!F$5763, pre_Normalized!F$5764)</f>
        <v>1.5957854612464468</v>
      </c>
      <c r="G1302">
        <f>STANDARDIZE(pre_Normalized!G1302, pre_Normalized!G$5763, pre_Normalized!G$5764)</f>
        <v>1.2870664503152787</v>
      </c>
      <c r="H1302">
        <f>STANDARDIZE(pre_Normalized!H1302, pre_Normalized!H$5763, pre_Normalized!H$5764)</f>
        <v>-0.42267355227787839</v>
      </c>
      <c r="I1302">
        <f>STANDARDIZE(pre_Normalized!I1302, pre_Normalized!I$5763, pre_Normalized!I$5764)</f>
        <v>1.3839674510666291</v>
      </c>
      <c r="J1302">
        <f>STANDARDIZE(pre_Normalized!J1302, pre_Normalized!J$5763, pre_Normalized!J$5764)</f>
        <v>1.5355262721670111</v>
      </c>
      <c r="K1302">
        <f>STANDARDIZE(pre_Normalized!K1302, pre_Normalized!K$5763, pre_Normalized!K$5764)</f>
        <v>-9.808388678841605E-2</v>
      </c>
      <c r="L1302">
        <f>STANDARDIZE(pre_Normalized!L1302, pre_Normalized!L$5763, pre_Normalized!L$5764)</f>
        <v>-0.16683692217203661</v>
      </c>
      <c r="M1302">
        <f>STANDARDIZE(pre_Normalized!M1302, pre_Normalized!M$5763, pre_Normalized!M$5764)</f>
        <v>2.2217982552740145</v>
      </c>
      <c r="N1302">
        <f>STANDARDIZE(pre_Normalized!N1302, pre_Normalized!N$5763, pre_Normalized!N$5764)</f>
        <v>1.9816852093772914</v>
      </c>
      <c r="O1302">
        <f>STANDARDIZE(pre_Normalized!O1302, pre_Normalized!O$5763, pre_Normalized!O$5764)</f>
        <v>0.49788803972586504</v>
      </c>
      <c r="P1302">
        <f>STANDARDIZE(pre_Normalized!P1302, pre_Normalized!P$5763, pre_Normalized!P$5764)</f>
        <v>0.40673969854935199</v>
      </c>
      <c r="Q1302">
        <f>STANDARDIZE(pre_Normalized!Q1302, pre_Normalized!Q$5763, pre_Normalized!Q$5764)</f>
        <v>-0.27899134955408539</v>
      </c>
      <c r="R1302">
        <f>STANDARDIZE(pre_Normalized!R1302, pre_Normalized!R$5763, pre_Normalized!R$5764)</f>
        <v>0.17619512567733048</v>
      </c>
    </row>
    <row r="1303" spans="1:18" x14ac:dyDescent="0.3">
      <c r="A1303">
        <f>STANDARDIZE(pre_Normalized!A1303, pre_Normalized!A$5763, pre_Normalized!A$5764)</f>
        <v>-0.87874076567393988</v>
      </c>
      <c r="B1303">
        <f>STANDARDIZE(pre_Normalized!B1303, pre_Normalized!B$5763, pre_Normalized!B$5764)</f>
        <v>0.77917877702269711</v>
      </c>
      <c r="C1303">
        <f>STANDARDIZE(pre_Normalized!C1303, pre_Normalized!C$5763, pre_Normalized!C$5764)</f>
        <v>0.34501417387488292</v>
      </c>
      <c r="D1303">
        <f>STANDARDIZE(pre_Normalized!D1303, pre_Normalized!D$5763, pre_Normalized!D$5764)</f>
        <v>-4.0812659118277814E-3</v>
      </c>
      <c r="E1303">
        <f>STANDARDIZE(pre_Normalized!E1303, pre_Normalized!E$5763, pre_Normalized!E$5764)</f>
        <v>-0.23474704756990747</v>
      </c>
      <c r="F1303">
        <f>STANDARDIZE(pre_Normalized!F1303, pre_Normalized!F$5763, pre_Normalized!F$5764)</f>
        <v>-2.0361771647768912E-2</v>
      </c>
      <c r="G1303">
        <f>STANDARDIZE(pre_Normalized!G1303, pre_Normalized!G$5763, pre_Normalized!G$5764)</f>
        <v>-3.2693853783307289E-2</v>
      </c>
      <c r="H1303">
        <f>STANDARDIZE(pre_Normalized!H1303, pre_Normalized!H$5763, pre_Normalized!H$5764)</f>
        <v>0.86050971938695187</v>
      </c>
      <c r="I1303">
        <f>STANDARDIZE(pre_Normalized!I1303, pre_Normalized!I$5763, pre_Normalized!I$5764)</f>
        <v>2.0322708108314735</v>
      </c>
      <c r="J1303">
        <f>STANDARDIZE(pre_Normalized!J1303, pre_Normalized!J$5763, pre_Normalized!J$5764)</f>
        <v>1.5955411413276634</v>
      </c>
      <c r="K1303">
        <f>STANDARDIZE(pre_Normalized!K1303, pre_Normalized!K$5763, pre_Normalized!K$5764)</f>
        <v>-9.808388678841605E-2</v>
      </c>
      <c r="L1303">
        <f>STANDARDIZE(pre_Normalized!L1303, pre_Normalized!L$5763, pre_Normalized!L$5764)</f>
        <v>-9.1994190730375486E-2</v>
      </c>
      <c r="M1303">
        <f>STANDARDIZE(pre_Normalized!M1303, pre_Normalized!M$5763, pre_Normalized!M$5764)</f>
        <v>0.73578363028814353</v>
      </c>
      <c r="N1303">
        <f>STANDARDIZE(pre_Normalized!N1303, pre_Normalized!N$5763, pre_Normalized!N$5764)</f>
        <v>0.331872123135526</v>
      </c>
      <c r="O1303">
        <f>STANDARDIZE(pre_Normalized!O1303, pre_Normalized!O$5763, pre_Normalized!O$5764)</f>
        <v>0.30989039690121617</v>
      </c>
      <c r="P1303">
        <f>STANDARDIZE(pre_Normalized!P1303, pre_Normalized!P$5763, pre_Normalized!P$5764)</f>
        <v>0.3644999046685643</v>
      </c>
      <c r="Q1303">
        <f>STANDARDIZE(pre_Normalized!Q1303, pre_Normalized!Q$5763, pre_Normalized!Q$5764)</f>
        <v>0.37803401193302333</v>
      </c>
      <c r="R1303">
        <f>STANDARDIZE(pre_Normalized!R1303, pre_Normalized!R$5763, pre_Normalized!R$5764)</f>
        <v>0.74080370642916094</v>
      </c>
    </row>
    <row r="1304" spans="1:18" x14ac:dyDescent="0.3">
      <c r="A1304">
        <f>STANDARDIZE(pre_Normalized!A1304, pre_Normalized!A$5763, pre_Normalized!A$5764)</f>
        <v>-1.0377194297906653</v>
      </c>
      <c r="B1304">
        <f>STANDARDIZE(pre_Normalized!B1304, pre_Normalized!B$5763, pre_Normalized!B$5764)</f>
        <v>0.77917877702269711</v>
      </c>
      <c r="C1304">
        <f>STANDARDIZE(pre_Normalized!C1304, pre_Normalized!C$5763, pre_Normalized!C$5764)</f>
        <v>0.87039849351517762</v>
      </c>
      <c r="D1304">
        <f>STANDARDIZE(pre_Normalized!D1304, pre_Normalized!D$5763, pre_Normalized!D$5764)</f>
        <v>1.1426549122422636</v>
      </c>
      <c r="E1304">
        <f>STANDARDIZE(pre_Normalized!E1304, pre_Normalized!E$5763, pre_Normalized!E$5764)</f>
        <v>2.8162342669774691E-2</v>
      </c>
      <c r="F1304">
        <f>STANDARDIZE(pre_Normalized!F1304, pre_Normalized!F$5763, pre_Normalized!F$5764)</f>
        <v>0.94932656808876059</v>
      </c>
      <c r="G1304">
        <f>STANDARDIZE(pre_Normalized!G1304, pre_Normalized!G$5763, pre_Normalized!G$5764)</f>
        <v>0.75916232867584432</v>
      </c>
      <c r="H1304">
        <f>STANDARDIZE(pre_Normalized!H1304, pre_Normalized!H$5763, pre_Normalized!H$5764)</f>
        <v>0.27238405320723802</v>
      </c>
      <c r="I1304">
        <f>STANDARDIZE(pre_Normalized!I1304, pre_Normalized!I$5763, pre_Normalized!I$5764)</f>
        <v>2.6805741705963184</v>
      </c>
      <c r="J1304">
        <f>STANDARDIZE(pre_Normalized!J1304, pre_Normalized!J$5763, pre_Normalized!J$5764)</f>
        <v>2.435749309576797</v>
      </c>
      <c r="K1304">
        <f>STANDARDIZE(pre_Normalized!K1304, pre_Normalized!K$5763, pre_Normalized!K$5764)</f>
        <v>-9.808388678841605E-2</v>
      </c>
      <c r="L1304">
        <f>STANDARDIZE(pre_Normalized!L1304, pre_Normalized!L$5763, pre_Normalized!L$5764)</f>
        <v>0.13253400359460787</v>
      </c>
      <c r="M1304">
        <f>STANDARDIZE(pre_Normalized!M1304, pre_Normalized!M$5763, pre_Normalized!M$5764)</f>
        <v>0.90089636639768511</v>
      </c>
      <c r="N1304">
        <f>STANDARDIZE(pre_Normalized!N1304, pre_Normalized!N$5763, pre_Normalized!N$5764)</f>
        <v>1.4317475139633695</v>
      </c>
      <c r="O1304">
        <f>STANDARDIZE(pre_Normalized!O1304, pre_Normalized!O$5763, pre_Normalized!O$5764)</f>
        <v>0.38300059133302405</v>
      </c>
      <c r="P1304">
        <f>STANDARDIZE(pre_Normalized!P1304, pre_Normalized!P$5763, pre_Normalized!P$5764)</f>
        <v>0.39617975007915507</v>
      </c>
      <c r="Q1304">
        <f>STANDARDIZE(pre_Normalized!Q1304, pre_Normalized!Q$5763, pre_Normalized!Q$5764)</f>
        <v>-0.56057364733427484</v>
      </c>
      <c r="R1304">
        <f>STANDARDIZE(pre_Normalized!R1304, pre_Normalized!R$5763, pre_Normalized!R$5764)</f>
        <v>8.2093695552025545E-2</v>
      </c>
    </row>
    <row r="1305" spans="1:18" x14ac:dyDescent="0.3">
      <c r="A1305">
        <f>STANDARDIZE(pre_Normalized!A1305, pre_Normalized!A$5763, pre_Normalized!A$5764)</f>
        <v>-1.0377194297906653</v>
      </c>
      <c r="B1305">
        <f>STANDARDIZE(pre_Normalized!B1305, pre_Normalized!B$5763, pre_Normalized!B$5764)</f>
        <v>0.77917877702269711</v>
      </c>
      <c r="C1305">
        <f>STANDARDIZE(pre_Normalized!C1305, pre_Normalized!C$5763, pre_Normalized!C$5764)</f>
        <v>1.1485431333247451</v>
      </c>
      <c r="D1305">
        <f>STANDARDIZE(pre_Normalized!D1305, pre_Normalized!D$5763, pre_Normalized!D$5764)</f>
        <v>1.4293389567807862</v>
      </c>
      <c r="E1305">
        <f>STANDARDIZE(pre_Normalized!E1305, pre_Normalized!E$5763, pre_Normalized!E$5764)</f>
        <v>0.20343526949622939</v>
      </c>
      <c r="F1305">
        <f>STANDARDIZE(pre_Normalized!F1305, pre_Normalized!F$5763, pre_Normalized!F$5764)</f>
        <v>0.94932656808876059</v>
      </c>
      <c r="G1305">
        <f>STANDARDIZE(pre_Normalized!G1305, pre_Normalized!G$5763, pre_Normalized!G$5764)</f>
        <v>0.75916232867584432</v>
      </c>
      <c r="H1305">
        <f>STANDARDIZE(pre_Normalized!H1305, pre_Normalized!H$5763, pre_Normalized!H$5764)</f>
        <v>0.27238405320723802</v>
      </c>
      <c r="I1305">
        <f>STANDARDIZE(pre_Normalized!I1305, pre_Normalized!I$5763, pre_Normalized!I$5764)</f>
        <v>3.0619290881050505</v>
      </c>
      <c r="J1305">
        <f>STANDARDIZE(pre_Normalized!J1305, pre_Normalized!J$5763, pre_Normalized!J$5764)</f>
        <v>3.035898001183321</v>
      </c>
      <c r="K1305">
        <f>STANDARDIZE(pre_Normalized!K1305, pre_Normalized!K$5763, pre_Normalized!K$5764)</f>
        <v>-9.808388678841605E-2</v>
      </c>
      <c r="L1305">
        <f>STANDARDIZE(pre_Normalized!L1305, pre_Normalized!L$5763, pre_Normalized!L$5764)</f>
        <v>-1.7151459288714362E-2</v>
      </c>
      <c r="M1305">
        <f>STANDARDIZE(pre_Normalized!M1305, pre_Normalized!M$5763, pre_Normalized!M$5764)</f>
        <v>0.79082120899132424</v>
      </c>
      <c r="N1305">
        <f>STANDARDIZE(pre_Normalized!N1305, pre_Normalized!N$5763, pre_Normalized!N$5764)</f>
        <v>1.4317475139633695</v>
      </c>
      <c r="O1305">
        <f>STANDARDIZE(pre_Normalized!O1305, pre_Normalized!O$5763, pre_Normalized!O$5764)</f>
        <v>0.32033471039147443</v>
      </c>
      <c r="P1305">
        <f>STANDARDIZE(pre_Normalized!P1305, pre_Normalized!P$5763, pre_Normalized!P$5764)</f>
        <v>0.41729964701954891</v>
      </c>
      <c r="Q1305">
        <f>STANDARDIZE(pre_Normalized!Q1305, pre_Normalized!Q$5763, pre_Normalized!Q$5764)</f>
        <v>-0.65443441326100449</v>
      </c>
      <c r="R1305">
        <f>STANDARDIZE(pre_Normalized!R1305, pre_Normalized!R$5763, pre_Normalized!R$5764)</f>
        <v>0.17619512567733048</v>
      </c>
    </row>
    <row r="1306" spans="1:18" x14ac:dyDescent="0.3">
      <c r="A1306">
        <f>STANDARDIZE(pre_Normalized!A1306, pre_Normalized!A$5763, pre_Normalized!A$5764)</f>
        <v>-0.71976210155721432</v>
      </c>
      <c r="B1306">
        <f>STANDARDIZE(pre_Normalized!B1306, pre_Normalized!B$5763, pre_Normalized!B$5764)</f>
        <v>1.5774836072704945</v>
      </c>
      <c r="C1306">
        <f>STANDARDIZE(pre_Normalized!C1306, pre_Normalized!C$5763, pre_Normalized!C$5764)</f>
        <v>2.4156464924572201</v>
      </c>
      <c r="D1306">
        <f>STANDARDIZE(pre_Normalized!D1306, pre_Normalized!D$5763, pre_Normalized!D$5764)</f>
        <v>3.1494432240119234</v>
      </c>
      <c r="E1306">
        <f>STANDARDIZE(pre_Normalized!E1306, pre_Normalized!E$5763, pre_Normalized!E$5764)</f>
        <v>2.3943468548269133</v>
      </c>
      <c r="F1306">
        <f>STANDARDIZE(pre_Normalized!F1306, pre_Normalized!F$5763, pre_Normalized!F$5764)</f>
        <v>3.535162140719506</v>
      </c>
      <c r="G1306">
        <f>STANDARDIZE(pre_Normalized!G1306, pre_Normalized!G$5763, pre_Normalized!G$5764)</f>
        <v>3.530658967282875</v>
      </c>
      <c r="H1306">
        <f>STANDARDIZE(pre_Normalized!H1306, pre_Normalized!H$5763, pre_Normalized!H$5764)</f>
        <v>-0.20880967366707337</v>
      </c>
      <c r="I1306">
        <f>STANDARDIZE(pre_Normalized!I1306, pre_Normalized!I$5763, pre_Normalized!I$5764)</f>
        <v>3.5576904808664023</v>
      </c>
      <c r="J1306">
        <f>STANDARDIZE(pre_Normalized!J1306, pre_Normalized!J$5763, pre_Normalized!J$5764)</f>
        <v>3.2759574778259304</v>
      </c>
      <c r="K1306">
        <f>STANDARDIZE(pre_Normalized!K1306, pre_Normalized!K$5763, pre_Normalized!K$5764)</f>
        <v>-9.808388678841605E-2</v>
      </c>
      <c r="L1306">
        <f>STANDARDIZE(pre_Normalized!L1306, pre_Normalized!L$5763, pre_Normalized!L$5764)</f>
        <v>-0.54105057938034218</v>
      </c>
      <c r="M1306">
        <f>STANDARDIZE(pre_Normalized!M1306, pre_Normalized!M$5763, pre_Normalized!M$5764)</f>
        <v>1.7264600469453912</v>
      </c>
      <c r="N1306">
        <f>STANDARDIZE(pre_Normalized!N1306, pre_Normalized!N$5763, pre_Normalized!N$5764)</f>
        <v>3.0815606002051323</v>
      </c>
      <c r="O1306">
        <f>STANDARDIZE(pre_Normalized!O1306, pre_Normalized!O$5763, pre_Normalized!O$5764)</f>
        <v>0.62321980160896429</v>
      </c>
      <c r="P1306">
        <f>STANDARDIZE(pre_Normalized!P1306, pre_Normalized!P$5763, pre_Normalized!P$5764)</f>
        <v>0.70241825571486582</v>
      </c>
      <c r="Q1306">
        <f>STANDARDIZE(pre_Normalized!Q1306, pre_Normalized!Q$5763, pre_Normalized!Q$5764)</f>
        <v>0.65961630971321261</v>
      </c>
      <c r="R1306">
        <f>STANDARDIZE(pre_Normalized!R1306, pre_Normalized!R$5763, pre_Normalized!R$5764)</f>
        <v>-1.2007734573279596E-2</v>
      </c>
    </row>
    <row r="1307" spans="1:18" x14ac:dyDescent="0.3">
      <c r="A1307">
        <f>STANDARDIZE(pre_Normalized!A1307, pre_Normalized!A$5763, pre_Normalized!A$5764)</f>
        <v>-0.56078343744048886</v>
      </c>
      <c r="B1307">
        <f>STANDARDIZE(pre_Normalized!B1307, pre_Normalized!B$5763, pre_Normalized!B$5764)</f>
        <v>1.5774836072704945</v>
      </c>
      <c r="C1307">
        <f>STANDARDIZE(pre_Normalized!C1307, pre_Normalized!C$5763, pre_Normalized!C$5764)</f>
        <v>2.4465514524360605</v>
      </c>
      <c r="D1307">
        <f>STANDARDIZE(pre_Normalized!D1307, pre_Normalized!D$5763, pre_Normalized!D$5764)</f>
        <v>4.2961794021660147</v>
      </c>
      <c r="E1307">
        <f>STANDARDIZE(pre_Normalized!E1307, pre_Normalized!E$5763, pre_Normalized!E$5764)</f>
        <v>1.3427092938681853</v>
      </c>
      <c r="F1307">
        <f>STANDARDIZE(pre_Normalized!F1307, pre_Normalized!F$5763, pre_Normalized!F$5764)</f>
        <v>3.3735474174300846</v>
      </c>
      <c r="G1307">
        <f>STANDARDIZE(pre_Normalized!G1307, pre_Normalized!G$5763, pre_Normalized!G$5764)</f>
        <v>3.134730876053299</v>
      </c>
      <c r="H1307">
        <f>STANDARDIZE(pre_Normalized!H1307, pre_Normalized!H$5763, pre_Normalized!H$5764)</f>
        <v>0.48624793181804304</v>
      </c>
      <c r="I1307">
        <f>STANDARDIZE(pre_Normalized!I1307, pre_Normalized!I$5763, pre_Normalized!I$5764)</f>
        <v>4.2822648241329935</v>
      </c>
      <c r="J1307">
        <f>STANDARDIZE(pre_Normalized!J1307, pre_Normalized!J$5763, pre_Normalized!J$5764)</f>
        <v>3.3959872161472351</v>
      </c>
      <c r="K1307">
        <f>STANDARDIZE(pre_Normalized!K1307, pre_Normalized!K$5763, pre_Normalized!K$5764)</f>
        <v>-9.808388678841605E-2</v>
      </c>
      <c r="L1307">
        <f>STANDARDIZE(pre_Normalized!L1307, pre_Normalized!L$5763, pre_Normalized!L$5764)</f>
        <v>-0.76557877370532557</v>
      </c>
      <c r="M1307">
        <f>STANDARDIZE(pre_Normalized!M1307, pre_Normalized!M$5763, pre_Normalized!M$5764)</f>
        <v>2.276835833977195</v>
      </c>
      <c r="N1307">
        <f>STANDARDIZE(pre_Normalized!N1307, pre_Normalized!N$5763, pre_Normalized!N$5764)</f>
        <v>3.6314982956190542</v>
      </c>
      <c r="O1307">
        <f>STANDARDIZE(pre_Normalized!O1307, pre_Normalized!O$5763, pre_Normalized!O$5764)</f>
        <v>0.5396652936868982</v>
      </c>
      <c r="P1307">
        <f>STANDARDIZE(pre_Normalized!P1307, pre_Normalized!P$5763, pre_Normalized!P$5764)</f>
        <v>0.50177923478112429</v>
      </c>
      <c r="Q1307">
        <f>STANDARDIZE(pre_Normalized!Q1307, pre_Normalized!Q$5763, pre_Normalized!Q$5764)</f>
        <v>1.5043632030537806</v>
      </c>
      <c r="R1307">
        <f>STANDARDIZE(pre_Normalized!R1307, pre_Normalized!R$5763, pre_Normalized!R$5764)</f>
        <v>1.3995137173062966</v>
      </c>
    </row>
    <row r="1308" spans="1:18" x14ac:dyDescent="0.3">
      <c r="A1308">
        <f>STANDARDIZE(pre_Normalized!A1308, pre_Normalized!A$5763, pre_Normalized!A$5764)</f>
        <v>-0.4018047733237633</v>
      </c>
      <c r="B1308">
        <f>STANDARDIZE(pre_Normalized!B1308, pre_Normalized!B$5763, pre_Normalized!B$5764)</f>
        <v>1.5774836072704945</v>
      </c>
      <c r="C1308">
        <f>STANDARDIZE(pre_Normalized!C1308, pre_Normalized!C$5763, pre_Normalized!C$5764)</f>
        <v>2.6628861722879469</v>
      </c>
      <c r="D1308">
        <f>STANDARDIZE(pre_Normalized!D1308, pre_Normalized!D$5763, pre_Normalized!D$5764)</f>
        <v>2.9583205276529081</v>
      </c>
      <c r="E1308">
        <f>STANDARDIZE(pre_Normalized!E1308, pre_Normalized!E$5763, pre_Normalized!E$5764)</f>
        <v>0.90452697680204841</v>
      </c>
      <c r="F1308">
        <f>STANDARDIZE(pre_Normalized!F1308, pre_Normalized!F$5763, pre_Normalized!F$5764)</f>
        <v>2.4038590776935549</v>
      </c>
      <c r="G1308">
        <f>STANDARDIZE(pre_Normalized!G1308, pre_Normalized!G$5763, pre_Normalized!G$5764)</f>
        <v>2.2108986631842886</v>
      </c>
      <c r="H1308">
        <f>STANDARDIZE(pre_Normalized!H1308, pre_Normalized!H$5763, pre_Normalized!H$5764)</f>
        <v>0.96744165869235443</v>
      </c>
      <c r="I1308">
        <f>STANDARDIZE(pre_Normalized!I1308, pre_Normalized!I$5763, pre_Normalized!I$5764)</f>
        <v>4.6636197416417255</v>
      </c>
      <c r="J1308">
        <f>STANDARDIZE(pre_Normalized!J1308, pre_Normalized!J$5763, pre_Normalized!J$5764)</f>
        <v>2.9158682628620158</v>
      </c>
      <c r="K1308">
        <f>STANDARDIZE(pre_Normalized!K1308, pre_Normalized!K$5763, pre_Normalized!K$5764)</f>
        <v>-9.808388678841605E-2</v>
      </c>
      <c r="L1308">
        <f>STANDARDIZE(pre_Normalized!L1308, pre_Normalized!L$5763, pre_Normalized!L$5764)</f>
        <v>-0.91526423658864775</v>
      </c>
      <c r="M1308">
        <f>STANDARDIZE(pre_Normalized!M1308, pre_Normalized!M$5763, pre_Normalized!M$5764)</f>
        <v>2.441948570086736</v>
      </c>
      <c r="N1308">
        <f>STANDARDIZE(pre_Normalized!N1308, pre_Normalized!N$5763, pre_Normalized!N$5764)</f>
        <v>2.5316229047912109</v>
      </c>
      <c r="O1308">
        <f>STANDARDIZE(pre_Normalized!O1308, pre_Normalized!O$5763, pre_Normalized!O$5764)</f>
        <v>0.5501096071771564</v>
      </c>
      <c r="P1308">
        <f>STANDARDIZE(pre_Normalized!P1308, pre_Normalized!P$5763, pre_Normalized!P$5764)</f>
        <v>0.60737871948309352</v>
      </c>
      <c r="Q1308">
        <f>STANDARDIZE(pre_Normalized!Q1308, pre_Normalized!Q$5763, pre_Normalized!Q$5764)</f>
        <v>1.7859455008339704</v>
      </c>
      <c r="R1308">
        <f>STANDARDIZE(pre_Normalized!R1308, pre_Normalized!R$5763, pre_Normalized!R$5764)</f>
        <v>2.0582237281834317</v>
      </c>
    </row>
    <row r="1309" spans="1:18" x14ac:dyDescent="0.3">
      <c r="A1309">
        <f>STANDARDIZE(pre_Normalized!A1309, pre_Normalized!A$5763, pre_Normalized!A$5764)</f>
        <v>-8.3847445090312209E-2</v>
      </c>
      <c r="B1309">
        <f>STANDARDIZE(pre_Normalized!B1309, pre_Normalized!B$5763, pre_Normalized!B$5764)</f>
        <v>0.77917877702269711</v>
      </c>
      <c r="C1309">
        <f>STANDARDIZE(pre_Normalized!C1309, pre_Normalized!C$5763, pre_Normalized!C$5764)</f>
        <v>8.5657335282465503</v>
      </c>
      <c r="D1309">
        <f>STANDARDIZE(pre_Normalized!D1309, pre_Normalized!D$5763, pre_Normalized!D$5764)</f>
        <v>2.1938297422168471</v>
      </c>
      <c r="E1309">
        <f>STANDARDIZE(pre_Normalized!E1309, pre_Normalized!E$5763, pre_Normalized!E$5764)</f>
        <v>0.51016289144252513</v>
      </c>
      <c r="F1309">
        <f>STANDARDIZE(pre_Normalized!F1309, pre_Normalized!F$5763, pre_Normalized!F$5764)</f>
        <v>1.4341707379570254</v>
      </c>
      <c r="G1309">
        <f>STANDARDIZE(pre_Normalized!G1309, pre_Normalized!G$5763, pre_Normalized!G$5764)</f>
        <v>1.4190424807251374</v>
      </c>
      <c r="H1309">
        <f>STANDARDIZE(pre_Normalized!H1309, pre_Normalized!H$5763, pre_Normalized!H$5764)</f>
        <v>1.7694312034828734</v>
      </c>
      <c r="I1309">
        <f>STANDARDIZE(pre_Normalized!I1309, pre_Normalized!I$5763, pre_Normalized!I$5764)</f>
        <v>4.8161617086452182</v>
      </c>
      <c r="J1309">
        <f>STANDARDIZE(pre_Normalized!J1309, pre_Normalized!J$5763, pre_Normalized!J$5764)</f>
        <v>2.435749309576797</v>
      </c>
      <c r="K1309">
        <f>STANDARDIZE(pre_Normalized!K1309, pre_Normalized!K$5763, pre_Normalized!K$5764)</f>
        <v>-9.808388678841605E-2</v>
      </c>
      <c r="L1309">
        <f>STANDARDIZE(pre_Normalized!L1309, pre_Normalized!L$5763, pre_Normalized!L$5764)</f>
        <v>-1.5140060881219368</v>
      </c>
      <c r="M1309">
        <f>STANDARDIZE(pre_Normalized!M1309, pre_Normalized!M$5763, pre_Normalized!M$5764)</f>
        <v>3.2675122506344416</v>
      </c>
      <c r="N1309">
        <f>STANDARDIZE(pre_Normalized!N1309, pre_Normalized!N$5763, pre_Normalized!N$5764)</f>
        <v>1.9816852093772914</v>
      </c>
      <c r="O1309">
        <f>STANDARDIZE(pre_Normalized!O1309, pre_Normalized!O$5763, pre_Normalized!O$5764)</f>
        <v>0.5396652936868982</v>
      </c>
      <c r="P1309">
        <f>STANDARDIZE(pre_Normalized!P1309, pre_Normalized!P$5763, pre_Normalized!P$5764)</f>
        <v>0.52289913172151814</v>
      </c>
      <c r="Q1309">
        <f>STANDARDIZE(pre_Normalized!Q1309, pre_Normalized!Q$5763, pre_Normalized!Q$5764)</f>
        <v>1.7859455008339704</v>
      </c>
      <c r="R1309">
        <f>STANDARDIZE(pre_Normalized!R1309, pre_Normalized!R$5763, pre_Normalized!R$5764)</f>
        <v>2.1523251583087371</v>
      </c>
    </row>
    <row r="1310" spans="1:18" x14ac:dyDescent="0.3">
      <c r="A1310">
        <f>STANDARDIZE(pre_Normalized!A1310, pre_Normalized!A$5763, pre_Normalized!A$5764)</f>
        <v>-8.3847445090312209E-2</v>
      </c>
      <c r="B1310">
        <f>STANDARDIZE(pre_Normalized!B1310, pre_Normalized!B$5763, pre_Normalized!B$5764)</f>
        <v>0.77917877702269711</v>
      </c>
      <c r="C1310">
        <f>STANDARDIZE(pre_Normalized!C1310, pre_Normalized!C$5763, pre_Normalized!C$5764)</f>
        <v>1.6739274529650399</v>
      </c>
      <c r="D1310">
        <f>STANDARDIZE(pre_Normalized!D1310, pre_Normalized!D$5763, pre_Normalized!D$5764)</f>
        <v>0.66484817134472529</v>
      </c>
      <c r="E1310">
        <f>STANDARDIZE(pre_Normalized!E1310, pre_Normalized!E$5763, pre_Normalized!E$5764)</f>
        <v>-1.5655889036839035E-2</v>
      </c>
      <c r="F1310">
        <f>STANDARDIZE(pre_Normalized!F1310, pre_Normalized!F$5763, pre_Normalized!F$5764)</f>
        <v>0.46448239822049586</v>
      </c>
      <c r="G1310">
        <f>STANDARDIZE(pre_Normalized!G1310, pre_Normalized!G$5763, pre_Normalized!G$5764)</f>
        <v>0.36323423744626854</v>
      </c>
      <c r="H1310">
        <f>STANDARDIZE(pre_Normalized!H1310, pre_Normalized!H$5763, pre_Normalized!H$5764)</f>
        <v>2.0367610517463794</v>
      </c>
      <c r="I1310">
        <f>STANDARDIZE(pre_Normalized!I1310, pre_Normalized!I$5763, pre_Normalized!I$5764)</f>
        <v>3.7483679396207683</v>
      </c>
      <c r="J1310">
        <f>STANDARDIZE(pre_Normalized!J1310, pre_Normalized!J$5763, pre_Normalized!J$5764)</f>
        <v>1.6555560104883158</v>
      </c>
      <c r="K1310">
        <f>STANDARDIZE(pre_Normalized!K1310, pre_Normalized!K$5763, pre_Normalized!K$5764)</f>
        <v>-9.808388678841605E-2</v>
      </c>
      <c r="L1310">
        <f>STANDARDIZE(pre_Normalized!L1310, pre_Normalized!L$5763, pre_Normalized!L$5764)</f>
        <v>-1.9630624767719034</v>
      </c>
      <c r="M1310">
        <f>STANDARDIZE(pre_Normalized!M1310, pre_Normalized!M$5763, pre_Normalized!M$5764)</f>
        <v>2.166760676570834</v>
      </c>
      <c r="N1310">
        <f>STANDARDIZE(pre_Normalized!N1310, pre_Normalized!N$5763, pre_Normalized!N$5764)</f>
        <v>0.88180981854944773</v>
      </c>
      <c r="O1310">
        <f>STANDARDIZE(pre_Normalized!O1310, pre_Normalized!O$5763, pre_Normalized!O$5764)</f>
        <v>0.59188686113818945</v>
      </c>
      <c r="P1310">
        <f>STANDARDIZE(pre_Normalized!P1310, pre_Normalized!P$5763, pre_Normalized!P$5764)</f>
        <v>0.62849861642348737</v>
      </c>
      <c r="Q1310">
        <f>STANDARDIZE(pre_Normalized!Q1310, pre_Normalized!Q$5763, pre_Normalized!Q$5764)</f>
        <v>0.75347707563994248</v>
      </c>
      <c r="R1310">
        <f>STANDARDIZE(pre_Normalized!R1310, pre_Normalized!R$5763, pre_Normalized!R$5764)</f>
        <v>1.8700208679328219</v>
      </c>
    </row>
    <row r="1311" spans="1:18" x14ac:dyDescent="0.3">
      <c r="A1311">
        <f>STANDARDIZE(pre_Normalized!A1311, pre_Normalized!A$5763, pre_Normalized!A$5764)</f>
        <v>-8.3847445090312209E-2</v>
      </c>
      <c r="B1311">
        <f>STANDARDIZE(pre_Normalized!B1311, pre_Normalized!B$5763, pre_Normalized!B$5764)</f>
        <v>0.77917877702269711</v>
      </c>
      <c r="C1311">
        <f>STANDARDIZE(pre_Normalized!C1311, pre_Normalized!C$5763, pre_Normalized!C$5764)</f>
        <v>0.71587369362097319</v>
      </c>
      <c r="D1311">
        <f>STANDARDIZE(pre_Normalized!D1311, pre_Normalized!D$5763, pre_Normalized!D$5764)</f>
        <v>0.56928682316521784</v>
      </c>
      <c r="E1311">
        <f>STANDARDIZE(pre_Normalized!E1311, pre_Normalized!E$5763, pre_Normalized!E$5764)</f>
        <v>-0.23474704756990747</v>
      </c>
      <c r="F1311">
        <f>STANDARDIZE(pre_Normalized!F1311, pre_Normalized!F$5763, pre_Normalized!F$5764)</f>
        <v>0.62609712150991748</v>
      </c>
      <c r="G1311">
        <f>STANDARDIZE(pre_Normalized!G1311, pre_Normalized!G$5763, pre_Normalized!G$5764)</f>
        <v>0.49521026785612715</v>
      </c>
      <c r="H1311">
        <f>STANDARDIZE(pre_Normalized!H1311, pre_Normalized!H$5763, pre_Normalized!H$5764)</f>
        <v>2.5179547786206911</v>
      </c>
      <c r="I1311">
        <f>STANDARDIZE(pre_Normalized!I1311, pre_Normalized!I$5763, pre_Normalized!I$5764)</f>
        <v>2.9475226128524308</v>
      </c>
      <c r="J1311">
        <f>STANDARDIZE(pre_Normalized!J1311, pre_Normalized!J$5763, pre_Normalized!J$5764)</f>
        <v>1.5355262721670111</v>
      </c>
      <c r="K1311">
        <f>STANDARDIZE(pre_Normalized!K1311, pre_Normalized!K$5763, pre_Normalized!K$5764)</f>
        <v>-9.808388678841605E-2</v>
      </c>
      <c r="L1311">
        <f>STANDARDIZE(pre_Normalized!L1311, pre_Normalized!L$5763, pre_Normalized!L$5764)</f>
        <v>-1.8882197453302423</v>
      </c>
      <c r="M1311">
        <f>STANDARDIZE(pre_Normalized!M1311, pre_Normalized!M$5763, pre_Normalized!M$5764)</f>
        <v>2.552023727493097</v>
      </c>
      <c r="N1311">
        <f>STANDARDIZE(pre_Normalized!N1311, pre_Normalized!N$5763, pre_Normalized!N$5764)</f>
        <v>0.88180981854944773</v>
      </c>
      <c r="O1311">
        <f>STANDARDIZE(pre_Normalized!O1311, pre_Normalized!O$5763, pre_Normalized!O$5764)</f>
        <v>0.5396652936868982</v>
      </c>
      <c r="P1311">
        <f>STANDARDIZE(pre_Normalized!P1311, pre_Normalized!P$5763, pre_Normalized!P$5764)</f>
        <v>0.33282005925797353</v>
      </c>
      <c r="Q1311">
        <f>STANDARDIZE(pre_Normalized!Q1311, pre_Normalized!Q$5763, pre_Normalized!Q$5764)</f>
        <v>1.0350593734201317</v>
      </c>
      <c r="R1311">
        <f>STANDARDIZE(pre_Normalized!R1311, pre_Normalized!R$5763, pre_Normalized!R$5764)</f>
        <v>1.1172094269303812</v>
      </c>
    </row>
    <row r="1312" spans="1:18" x14ac:dyDescent="0.3">
      <c r="A1312">
        <f>STANDARDIZE(pre_Normalized!A1312, pre_Normalized!A$5763, pre_Normalized!A$5764)</f>
        <v>-8.3847445090312209E-2</v>
      </c>
      <c r="B1312">
        <f>STANDARDIZE(pre_Normalized!B1312, pre_Normalized!B$5763, pre_Normalized!B$5764)</f>
        <v>0.77917877702269711</v>
      </c>
      <c r="C1312">
        <f>STANDARDIZE(pre_Normalized!C1312, pre_Normalized!C$5763, pre_Normalized!C$5764)</f>
        <v>0.56134889372676877</v>
      </c>
      <c r="D1312">
        <f>STANDARDIZE(pre_Normalized!D1312, pre_Normalized!D$5763, pre_Normalized!D$5764)</f>
        <v>0.76040951952423297</v>
      </c>
      <c r="E1312">
        <f>STANDARDIZE(pre_Normalized!E1312, pre_Normalized!E$5763, pre_Normalized!E$5764)</f>
        <v>-0.19092881586329383</v>
      </c>
      <c r="F1312">
        <f>STANDARDIZE(pre_Normalized!F1312, pre_Normalized!F$5763, pre_Normalized!F$5764)</f>
        <v>1.2725560146676038</v>
      </c>
      <c r="G1312">
        <f>STANDARDIZE(pre_Normalized!G1312, pre_Normalized!G$5763, pre_Normalized!G$5764)</f>
        <v>1.0231143894955617</v>
      </c>
      <c r="H1312">
        <f>STANDARDIZE(pre_Normalized!H1312, pre_Normalized!H$5763, pre_Normalized!H$5764)</f>
        <v>2.1971589607044835</v>
      </c>
      <c r="I1312">
        <f>STANDARDIZE(pre_Normalized!I1312, pre_Normalized!I$5763, pre_Normalized!I$5764)</f>
        <v>2.1848127778349666</v>
      </c>
      <c r="J1312">
        <f>STANDARDIZE(pre_Normalized!J1312, pre_Normalized!J$5763, pre_Normalized!J$5764)</f>
        <v>1.8356006179702729</v>
      </c>
      <c r="K1312">
        <f>STANDARDIZE(pre_Normalized!K1312, pre_Normalized!K$5763, pre_Normalized!K$5764)</f>
        <v>-9.808388678841605E-2</v>
      </c>
      <c r="L1312">
        <f>STANDARDIZE(pre_Normalized!L1312, pre_Normalized!L$5763, pre_Normalized!L$5764)</f>
        <v>-2.1127479396552258</v>
      </c>
      <c r="M1312">
        <f>STANDARDIZE(pre_Normalized!M1312, pre_Normalized!M$5763, pre_Normalized!M$5764)</f>
        <v>1.3411969960231283</v>
      </c>
      <c r="N1312">
        <f>STANDARDIZE(pre_Normalized!N1312, pre_Normalized!N$5763, pre_Normalized!N$5764)</f>
        <v>1.4317475139633695</v>
      </c>
      <c r="O1312">
        <f>STANDARDIZE(pre_Normalized!O1312, pre_Normalized!O$5763, pre_Normalized!O$5764)</f>
        <v>0.95743783329722898</v>
      </c>
      <c r="P1312">
        <f>STANDARDIZE(pre_Normalized!P1312, pre_Normalized!P$5763, pre_Normalized!P$5764)</f>
        <v>1.5788939787412104</v>
      </c>
      <c r="Q1312">
        <f>STANDARDIZE(pre_Normalized!Q1312, pre_Normalized!Q$5763, pre_Normalized!Q$5764)</f>
        <v>0.84733784156667236</v>
      </c>
      <c r="R1312">
        <f>STANDARDIZE(pre_Normalized!R1312, pre_Normalized!R$5763, pre_Normalized!R$5764)</f>
        <v>0.55260084617855065</v>
      </c>
    </row>
    <row r="1313" spans="1:18" x14ac:dyDescent="0.3">
      <c r="A1313">
        <f>STANDARDIZE(pre_Normalized!A1313, pre_Normalized!A$5763, pre_Normalized!A$5764)</f>
        <v>-0.71976210155721432</v>
      </c>
      <c r="B1313">
        <f>STANDARDIZE(pre_Normalized!B1313, pre_Normalized!B$5763, pre_Normalized!B$5764)</f>
        <v>0.77917877702269711</v>
      </c>
      <c r="C1313">
        <f>STANDARDIZE(pre_Normalized!C1313, pre_Normalized!C$5763, pre_Normalized!C$5764)</f>
        <v>0.49953897376908735</v>
      </c>
      <c r="D1313">
        <f>STANDARDIZE(pre_Normalized!D1313, pre_Normalized!D$5763, pre_Normalized!D$5764)</f>
        <v>0.76040951952423297</v>
      </c>
      <c r="E1313">
        <f>STANDARDIZE(pre_Normalized!E1313, pre_Normalized!E$5763, pre_Normalized!E$5764)</f>
        <v>2.8162342669774691E-2</v>
      </c>
      <c r="F1313">
        <f>STANDARDIZE(pre_Normalized!F1313, pre_Normalized!F$5763, pre_Normalized!F$5764)</f>
        <v>2.4038590776935549</v>
      </c>
      <c r="G1313">
        <f>STANDARDIZE(pre_Normalized!G1313, pre_Normalized!G$5763, pre_Normalized!G$5764)</f>
        <v>2.0789226327744306</v>
      </c>
      <c r="H1313">
        <f>STANDARDIZE(pre_Normalized!H1313, pre_Normalized!H$5763, pre_Normalized!H$5764)</f>
        <v>1.3417034462612631</v>
      </c>
      <c r="I1313">
        <f>STANDARDIZE(pre_Normalized!I1313, pre_Normalized!I$5763, pre_Normalized!I$5764)</f>
        <v>2.7187096623471918</v>
      </c>
      <c r="J1313">
        <f>STANDARDIZE(pre_Normalized!J1313, pre_Normalized!J$5763, pre_Normalized!J$5764)</f>
        <v>2.435749309576797</v>
      </c>
      <c r="K1313">
        <f>STANDARDIZE(pre_Normalized!K1313, pre_Normalized!K$5763, pre_Normalized!K$5764)</f>
        <v>-9.808388678841605E-2</v>
      </c>
      <c r="L1313">
        <f>STANDARDIZE(pre_Normalized!L1313, pre_Normalized!L$5763, pre_Normalized!L$5764)</f>
        <v>-0.39136511649701994</v>
      </c>
      <c r="M1313">
        <f>STANDARDIZE(pre_Normalized!M1313, pre_Normalized!M$5763, pre_Normalized!M$5764)</f>
        <v>2.166760676570834</v>
      </c>
      <c r="N1313">
        <f>STANDARDIZE(pre_Normalized!N1313, pre_Normalized!N$5763, pre_Normalized!N$5764)</f>
        <v>1.4317475139633695</v>
      </c>
      <c r="O1313">
        <f>STANDARDIZE(pre_Normalized!O1313, pre_Normalized!O$5763, pre_Normalized!O$5764)</f>
        <v>1.5736523292224671</v>
      </c>
      <c r="P1313">
        <f>STANDARDIZE(pre_Normalized!P1313, pre_Normalized!P$5763, pre_Normalized!P$5764)</f>
        <v>1.5894539272114072</v>
      </c>
      <c r="Q1313">
        <f>STANDARDIZE(pre_Normalized!Q1313, pre_Normalized!Q$5763, pre_Normalized!Q$5764)</f>
        <v>-0.93601671104119388</v>
      </c>
      <c r="R1313">
        <f>STANDARDIZE(pre_Normalized!R1313, pre_Normalized!R$5763, pre_Normalized!R$5764)</f>
        <v>-0.38841345507449976</v>
      </c>
    </row>
    <row r="1314" spans="1:18" x14ac:dyDescent="0.3">
      <c r="A1314">
        <f>STANDARDIZE(pre_Normalized!A1314, pre_Normalized!A$5763, pre_Normalized!A$5764)</f>
        <v>-0.71976210155721432</v>
      </c>
      <c r="B1314">
        <f>STANDARDIZE(pre_Normalized!B1314, pre_Normalized!B$5763, pre_Normalized!B$5764)</f>
        <v>0.77917877702269711</v>
      </c>
      <c r="C1314">
        <f>STANDARDIZE(pre_Normalized!C1314, pre_Normalized!C$5763, pre_Normalized!C$5764)</f>
        <v>0.43772905381140559</v>
      </c>
      <c r="D1314">
        <f>STANDARDIZE(pre_Normalized!D1314, pre_Normalized!D$5763, pre_Normalized!D$5764)</f>
        <v>0.9515322158832481</v>
      </c>
      <c r="E1314">
        <f>STANDARDIZE(pre_Normalized!E1314, pre_Normalized!E$5763, pre_Normalized!E$5764)</f>
        <v>-0.10329235245006649</v>
      </c>
      <c r="F1314">
        <f>STANDARDIZE(pre_Normalized!F1314, pre_Normalized!F$5763, pre_Normalized!F$5764)</f>
        <v>2.4038590776935549</v>
      </c>
      <c r="G1314">
        <f>STANDARDIZE(pre_Normalized!G1314, pre_Normalized!G$5763, pre_Normalized!G$5764)</f>
        <v>1.9469466023645718</v>
      </c>
      <c r="H1314">
        <f>STANDARDIZE(pre_Normalized!H1314, pre_Normalized!H$5763, pre_Normalized!H$5764)</f>
        <v>1.0209076283450558</v>
      </c>
      <c r="I1314">
        <f>STANDARDIZE(pre_Normalized!I1314, pre_Normalized!I$5763, pre_Normalized!I$5764)</f>
        <v>2.7568451540980647</v>
      </c>
      <c r="J1314">
        <f>STANDARDIZE(pre_Normalized!J1314, pre_Normalized!J$5763, pre_Normalized!J$5764)</f>
        <v>2.2557047020948398</v>
      </c>
      <c r="K1314">
        <f>STANDARDIZE(pre_Normalized!K1314, pre_Normalized!K$5763, pre_Normalized!K$5764)</f>
        <v>-9.808388678841605E-2</v>
      </c>
      <c r="L1314">
        <f>STANDARDIZE(pre_Normalized!L1314, pre_Normalized!L$5763, pre_Normalized!L$5764)</f>
        <v>-0.39136511649701994</v>
      </c>
      <c r="M1314">
        <f>STANDARDIZE(pre_Normalized!M1314, pre_Normalized!M$5763, pre_Normalized!M$5764)</f>
        <v>1.9466103617581125</v>
      </c>
      <c r="N1314">
        <f>STANDARDIZE(pre_Normalized!N1314, pre_Normalized!N$5763, pre_Normalized!N$5764)</f>
        <v>0.88180981854944773</v>
      </c>
      <c r="O1314">
        <f>STANDARDIZE(pre_Normalized!O1314, pre_Normalized!O$5763, pre_Normalized!O$5764)</f>
        <v>1.4900978213004008</v>
      </c>
      <c r="P1314">
        <f>STANDARDIZE(pre_Normalized!P1314, pre_Normalized!P$5763, pre_Normalized!P$5764)</f>
        <v>1.209295782284318</v>
      </c>
      <c r="Q1314">
        <f>STANDARDIZE(pre_Normalized!Q1314, pre_Normalized!Q$5763, pre_Normalized!Q$5764)</f>
        <v>-1.405320540674843</v>
      </c>
      <c r="R1314">
        <f>STANDARDIZE(pre_Normalized!R1314, pre_Normalized!R$5763, pre_Normalized!R$5764)</f>
        <v>-0.10610916469858453</v>
      </c>
    </row>
    <row r="1315" spans="1:18" x14ac:dyDescent="0.3">
      <c r="A1315">
        <f>STANDARDIZE(pre_Normalized!A1315, pre_Normalized!A$5763, pre_Normalized!A$5764)</f>
        <v>-0.87874076567393988</v>
      </c>
      <c r="B1315">
        <f>STANDARDIZE(pre_Normalized!B1315, pre_Normalized!B$5763, pre_Normalized!B$5764)</f>
        <v>0.77917877702269711</v>
      </c>
      <c r="C1315">
        <f>STANDARDIZE(pre_Normalized!C1315, pre_Normalized!C$5763, pre_Normalized!C$5764)</f>
        <v>0.65406377366329138</v>
      </c>
      <c r="D1315">
        <f>STANDARDIZE(pre_Normalized!D1315, pre_Normalized!D$5763, pre_Normalized!D$5764)</f>
        <v>1.1426549122422636</v>
      </c>
      <c r="E1315">
        <f>STANDARDIZE(pre_Normalized!E1315, pre_Normalized!E$5763, pre_Normalized!E$5764)</f>
        <v>-0.19092881586329383</v>
      </c>
      <c r="F1315">
        <f>STANDARDIZE(pre_Normalized!F1315, pre_Normalized!F$5763, pre_Normalized!F$5764)</f>
        <v>2.7270885242723981</v>
      </c>
      <c r="G1315">
        <f>STANDARDIZE(pre_Normalized!G1315, pre_Normalized!G$5763, pre_Normalized!G$5764)</f>
        <v>2.2108986631842886</v>
      </c>
      <c r="H1315">
        <f>STANDARDIZE(pre_Normalized!H1315, pre_Normalized!H$5763, pre_Normalized!H$5764)</f>
        <v>0.80704374973425064</v>
      </c>
      <c r="I1315">
        <f>STANDARDIZE(pre_Normalized!I1315, pre_Normalized!I$5763, pre_Normalized!I$5764)</f>
        <v>2.8712516293506845</v>
      </c>
      <c r="J1315">
        <f>STANDARDIZE(pre_Normalized!J1315, pre_Normalized!J$5763, pre_Normalized!J$5764)</f>
        <v>2.2557047020948398</v>
      </c>
      <c r="K1315">
        <f>STANDARDIZE(pre_Normalized!K1315, pre_Normalized!K$5763, pre_Normalized!K$5764)</f>
        <v>-9.808388678841605E-2</v>
      </c>
      <c r="L1315">
        <f>STANDARDIZE(pre_Normalized!L1315, pre_Normalized!L$5763, pre_Normalized!L$5764)</f>
        <v>-0.31652238505535885</v>
      </c>
      <c r="M1315">
        <f>STANDARDIZE(pre_Normalized!M1315, pre_Normalized!M$5763, pre_Normalized!M$5764)</f>
        <v>1.7264600469453912</v>
      </c>
      <c r="N1315">
        <f>STANDARDIZE(pre_Normalized!N1315, pre_Normalized!N$5763, pre_Normalized!N$5764)</f>
        <v>1.4317475139633695</v>
      </c>
      <c r="O1315">
        <f>STANDARDIZE(pre_Normalized!O1315, pre_Normalized!O$5763, pre_Normalized!O$5764)</f>
        <v>1.5945409562029835</v>
      </c>
      <c r="P1315">
        <f>STANDARDIZE(pre_Normalized!P1315, pre_Normalized!P$5763, pre_Normalized!P$5764)</f>
        <v>1.6211337726219981</v>
      </c>
      <c r="Q1315">
        <f>STANDARDIZE(pre_Normalized!Q1315, pre_Normalized!Q$5763, pre_Normalized!Q$5764)</f>
        <v>-0.93601671104119388</v>
      </c>
      <c r="R1315">
        <f>STANDARDIZE(pre_Normalized!R1315, pre_Normalized!R$5763, pre_Normalized!R$5764)</f>
        <v>-0.38841345507449976</v>
      </c>
    </row>
    <row r="1316" spans="1:18" x14ac:dyDescent="0.3">
      <c r="A1316">
        <f>STANDARDIZE(pre_Normalized!A1316, pre_Normalized!A$5763, pre_Normalized!A$5764)</f>
        <v>-0.87874076567393988</v>
      </c>
      <c r="B1316">
        <f>STANDARDIZE(pre_Normalized!B1316, pre_Normalized!B$5763, pre_Normalized!B$5764)</f>
        <v>0.77917877702269711</v>
      </c>
      <c r="C1316">
        <f>STANDARDIZE(pre_Normalized!C1316, pre_Normalized!C$5763, pre_Normalized!C$5764)</f>
        <v>0.7776836135786549</v>
      </c>
      <c r="D1316">
        <f>STANDARDIZE(pre_Normalized!D1316, pre_Normalized!D$5763, pre_Normalized!D$5764)</f>
        <v>1.4293389567807862</v>
      </c>
      <c r="E1316">
        <f>STANDARDIZE(pre_Normalized!E1316, pre_Normalized!E$5763, pre_Normalized!E$5764)</f>
        <v>-0.27856527927652119</v>
      </c>
      <c r="F1316">
        <f>STANDARDIZE(pre_Normalized!F1316, pre_Normalized!F$5763, pre_Normalized!F$5764)</f>
        <v>2.8887032475618195</v>
      </c>
      <c r="G1316">
        <f>STANDARDIZE(pre_Normalized!G1316, pre_Normalized!G$5763, pre_Normalized!G$5764)</f>
        <v>2.2108986631842886</v>
      </c>
      <c r="H1316">
        <f>STANDARDIZE(pre_Normalized!H1316, pre_Normalized!H$5763, pre_Normalized!H$5764)</f>
        <v>0.37931599251264053</v>
      </c>
      <c r="I1316">
        <f>STANDARDIZE(pre_Normalized!I1316, pre_Normalized!I$5763, pre_Normalized!I$5764)</f>
        <v>2.3754902365893327</v>
      </c>
      <c r="J1316">
        <f>STANDARDIZE(pre_Normalized!J1316, pre_Normalized!J$5763, pre_Normalized!J$5764)</f>
        <v>2.3757344404161445</v>
      </c>
      <c r="K1316">
        <f>STANDARDIZE(pre_Normalized!K1316, pre_Normalized!K$5763, pre_Normalized!K$5764)</f>
        <v>-9.808388678841605E-2</v>
      </c>
      <c r="L1316">
        <f>STANDARDIZE(pre_Normalized!L1316, pre_Normalized!L$5763, pre_Normalized!L$5764)</f>
        <v>-0.31652238505535885</v>
      </c>
      <c r="M1316">
        <f>STANDARDIZE(pre_Normalized!M1316, pre_Normalized!M$5763, pre_Normalized!M$5764)</f>
        <v>1.3962345747263085</v>
      </c>
      <c r="N1316">
        <f>STANDARDIZE(pre_Normalized!N1316, pre_Normalized!N$5763, pre_Normalized!N$5764)</f>
        <v>1.4317475139633695</v>
      </c>
      <c r="O1316">
        <f>STANDARDIZE(pre_Normalized!O1316, pre_Normalized!O$5763, pre_Normalized!O$5764)</f>
        <v>-0.95387153542003467</v>
      </c>
      <c r="P1316">
        <f>STANDARDIZE(pre_Normalized!P1316, pre_Normalized!P$5763, pre_Normalized!P$5764)</f>
        <v>-1.5679706653774723</v>
      </c>
      <c r="Q1316">
        <f>STANDARDIZE(pre_Normalized!Q1316, pre_Normalized!Q$5763, pre_Normalized!Q$5764)</f>
        <v>-1.5930420725283025</v>
      </c>
      <c r="R1316">
        <f>STANDARDIZE(pre_Normalized!R1316, pre_Normalized!R$5763, pre_Normalized!R$5764)</f>
        <v>-1.0471234659516351</v>
      </c>
    </row>
    <row r="1317" spans="1:18" x14ac:dyDescent="0.3">
      <c r="A1317">
        <f>STANDARDIZE(pre_Normalized!A1317, pre_Normalized!A$5763, pre_Normalized!A$5764)</f>
        <v>-0.87874076567393988</v>
      </c>
      <c r="B1317">
        <f>STANDARDIZE(pre_Normalized!B1317, pre_Normalized!B$5763, pre_Normalized!B$5764)</f>
        <v>0.77917877702269711</v>
      </c>
      <c r="C1317">
        <f>STANDARDIZE(pre_Normalized!C1317, pre_Normalized!C$5763, pre_Normalized!C$5764)</f>
        <v>0.99401833343054069</v>
      </c>
      <c r="D1317">
        <f>STANDARDIZE(pre_Normalized!D1317, pre_Normalized!D$5763, pre_Normalized!D$5764)</f>
        <v>1.8115843494988169</v>
      </c>
      <c r="E1317">
        <f>STANDARDIZE(pre_Normalized!E1317, pre_Normalized!E$5763, pre_Normalized!E$5764)</f>
        <v>-0.32238351098313489</v>
      </c>
      <c r="F1317">
        <f>STANDARDIZE(pre_Normalized!F1317, pre_Normalized!F$5763, pre_Normalized!F$5764)</f>
        <v>2.8887032475618195</v>
      </c>
      <c r="G1317">
        <f>STANDARDIZE(pre_Normalized!G1317, pre_Normalized!G$5763, pre_Normalized!G$5764)</f>
        <v>2.2108986631842886</v>
      </c>
      <c r="H1317">
        <f>STANDARDIZE(pre_Normalized!H1317, pre_Normalized!H$5763, pre_Normalized!H$5764)</f>
        <v>-0.2622756433197746</v>
      </c>
      <c r="I1317">
        <f>STANDARDIZE(pre_Normalized!I1317, pre_Normalized!I$5763, pre_Normalized!I$5764)</f>
        <v>2.451761220091079</v>
      </c>
      <c r="J1317">
        <f>STANDARDIZE(pre_Normalized!J1317, pre_Normalized!J$5763, pre_Normalized!J$5764)</f>
        <v>2.7958385245407111</v>
      </c>
      <c r="K1317">
        <f>STANDARDIZE(pre_Normalized!K1317, pre_Normalized!K$5763, pre_Normalized!K$5764)</f>
        <v>-9.808388678841605E-2</v>
      </c>
      <c r="L1317">
        <f>STANDARDIZE(pre_Normalized!L1317, pre_Normalized!L$5763, pre_Normalized!L$5764)</f>
        <v>-0.24167965361369773</v>
      </c>
      <c r="M1317">
        <f>STANDARDIZE(pre_Normalized!M1317, pre_Normalized!M$5763, pre_Normalized!M$5764)</f>
        <v>0.79082120899132424</v>
      </c>
      <c r="N1317">
        <f>STANDARDIZE(pre_Normalized!N1317, pre_Normalized!N$5763, pre_Normalized!N$5764)</f>
        <v>1.9816852093772914</v>
      </c>
      <c r="O1317">
        <f>STANDARDIZE(pre_Normalized!O1317, pre_Normalized!O$5763, pre_Normalized!O$5764)</f>
        <v>-0.59876487675125345</v>
      </c>
      <c r="P1317">
        <f>STANDARDIZE(pre_Normalized!P1317, pre_Normalized!P$5763, pre_Normalized!P$5764)</f>
        <v>-0.39581638518561402</v>
      </c>
      <c r="Q1317">
        <f>STANDARDIZE(pre_Normalized!Q1317, pre_Normalized!Q$5763, pre_Normalized!Q$5764)</f>
        <v>-0.65443441326100449</v>
      </c>
      <c r="R1317">
        <f>STANDARDIZE(pre_Normalized!R1317, pre_Normalized!R$5763, pre_Normalized!R$5764)</f>
        <v>-0.85892060570102513</v>
      </c>
    </row>
    <row r="1318" spans="1:18" x14ac:dyDescent="0.3">
      <c r="A1318">
        <f>STANDARDIZE(pre_Normalized!A1318, pre_Normalized!A$5763, pre_Normalized!A$5764)</f>
        <v>-0.87874076567393988</v>
      </c>
      <c r="B1318">
        <f>STANDARDIZE(pre_Normalized!B1318, pre_Normalized!B$5763, pre_Normalized!B$5764)</f>
        <v>0.77917877702269711</v>
      </c>
      <c r="C1318">
        <f>STANDARDIZE(pre_Normalized!C1318, pre_Normalized!C$5763, pre_Normalized!C$5764)</f>
        <v>0.40682409383256468</v>
      </c>
      <c r="D1318">
        <f>STANDARDIZE(pre_Normalized!D1318, pre_Normalized!D$5763, pre_Normalized!D$5764)</f>
        <v>0.28260277862669503</v>
      </c>
      <c r="E1318">
        <f>STANDARDIZE(pre_Normalized!E1318, pre_Normalized!E$5763, pre_Normalized!E$5764)</f>
        <v>-0.41001997439636229</v>
      </c>
      <c r="F1318">
        <f>STANDARDIZE(pre_Normalized!F1318, pre_Normalized!F$5763, pre_Normalized!F$5764)</f>
        <v>0.62609712150991748</v>
      </c>
      <c r="G1318">
        <f>STANDARDIZE(pre_Normalized!G1318, pre_Normalized!G$5763, pre_Normalized!G$5764)</f>
        <v>0.36323423744626854</v>
      </c>
      <c r="H1318">
        <f>STANDARDIZE(pre_Normalized!H1318, pre_Normalized!H$5763, pre_Normalized!H$5764)</f>
        <v>0.21891808355453674</v>
      </c>
      <c r="I1318">
        <f>STANDARDIZE(pre_Normalized!I1318, pre_Normalized!I$5763, pre_Normalized!I$5764)</f>
        <v>1.8797288438279809</v>
      </c>
      <c r="J1318">
        <f>STANDARDIZE(pre_Normalized!J1318, pre_Normalized!J$5763, pre_Normalized!J$5764)</f>
        <v>2.8558533937013637</v>
      </c>
      <c r="K1318">
        <f>STANDARDIZE(pre_Normalized!K1318, pre_Normalized!K$5763, pre_Normalized!K$5764)</f>
        <v>-9.808388678841605E-2</v>
      </c>
      <c r="L1318">
        <f>STANDARDIZE(pre_Normalized!L1318, pre_Normalized!L$5763, pre_Normalized!L$5764)</f>
        <v>-0.76557877370532557</v>
      </c>
      <c r="M1318">
        <f>STANDARDIZE(pre_Normalized!M1318, pre_Normalized!M$5763, pre_Normalized!M$5764)</f>
        <v>-0.19985520766592318</v>
      </c>
      <c r="N1318">
        <f>STANDARDIZE(pre_Normalized!N1318, pre_Normalized!N$5763, pre_Normalized!N$5764)</f>
        <v>0.88180981854944773</v>
      </c>
      <c r="O1318">
        <f>STANDARDIZE(pre_Normalized!O1318, pre_Normalized!O$5763, pre_Normalized!O$5764)</f>
        <v>-0.44210017439737936</v>
      </c>
      <c r="P1318">
        <f>STANDARDIZE(pre_Normalized!P1318, pre_Normalized!P$5763, pre_Normalized!P$5764)</f>
        <v>-0.45917607600679555</v>
      </c>
      <c r="Q1318">
        <f>STANDARDIZE(pre_Normalized!Q1318, pre_Normalized!Q$5763, pre_Normalized!Q$5764)</f>
        <v>-0.37285211548081526</v>
      </c>
      <c r="R1318">
        <f>STANDARDIZE(pre_Normalized!R1318, pre_Normalized!R$5763, pre_Normalized!R$5764)</f>
        <v>-0.29431202494919484</v>
      </c>
    </row>
    <row r="1319" spans="1:18" x14ac:dyDescent="0.3">
      <c r="A1319">
        <f>STANDARDIZE(pre_Normalized!A1319, pre_Normalized!A$5763, pre_Normalized!A$5764)</f>
        <v>-0.87874076567393988</v>
      </c>
      <c r="B1319">
        <f>STANDARDIZE(pre_Normalized!B1319, pre_Normalized!B$5763, pre_Normalized!B$5764)</f>
        <v>0.77917877702269711</v>
      </c>
      <c r="C1319">
        <f>STANDARDIZE(pre_Normalized!C1319, pre_Normalized!C$5763, pre_Normalized!C$5764)</f>
        <v>0.2213943339595196</v>
      </c>
      <c r="D1319">
        <f>STANDARDIZE(pre_Normalized!D1319, pre_Normalized!D$5763, pre_Normalized!D$5764)</f>
        <v>-9.9642614091335485E-2</v>
      </c>
      <c r="E1319">
        <f>STANDARDIZE(pre_Normalized!E1319, pre_Normalized!E$5763, pre_Normalized!E$5764)</f>
        <v>-0.36620174268974853</v>
      </c>
      <c r="F1319">
        <f>STANDARDIZE(pre_Normalized!F1319, pre_Normalized!F$5763, pre_Normalized!F$5764)</f>
        <v>0.30286767493107425</v>
      </c>
      <c r="G1319">
        <f>STANDARDIZE(pre_Normalized!G1319, pre_Normalized!G$5763, pre_Normalized!G$5764)</f>
        <v>9.9282176626551324E-2</v>
      </c>
      <c r="H1319">
        <f>STANDARDIZE(pre_Normalized!H1319, pre_Normalized!H$5763, pre_Normalized!H$5764)</f>
        <v>0.27238405320723802</v>
      </c>
      <c r="I1319">
        <f>STANDARDIZE(pre_Normalized!I1319, pre_Normalized!I$5763, pre_Normalized!I$5764)</f>
        <v>1.3839674510666291</v>
      </c>
      <c r="J1319">
        <f>STANDARDIZE(pre_Normalized!J1319, pre_Normalized!J$5763, pre_Normalized!J$5764)</f>
        <v>2.1356749637735351</v>
      </c>
      <c r="K1319">
        <f>STANDARDIZE(pre_Normalized!K1319, pre_Normalized!K$5763, pre_Normalized!K$5764)</f>
        <v>-9.808388678841605E-2</v>
      </c>
      <c r="L1319">
        <f>STANDARDIZE(pre_Normalized!L1319, pre_Normalized!L$5763, pre_Normalized!L$5764)</f>
        <v>-1.06494969947197</v>
      </c>
      <c r="M1319">
        <f>STANDARDIZE(pre_Normalized!M1319, pre_Normalized!M$5763, pre_Normalized!M$5764)</f>
        <v>-0.14481762896274272</v>
      </c>
      <c r="N1319">
        <f>STANDARDIZE(pre_Normalized!N1319, pre_Normalized!N$5763, pre_Normalized!N$5764)</f>
        <v>0.331872123135526</v>
      </c>
      <c r="O1319">
        <f>STANDARDIZE(pre_Normalized!O1319, pre_Normalized!O$5763, pre_Normalized!O$5764)</f>
        <v>-0.25410253157273049</v>
      </c>
      <c r="P1319">
        <f>STANDARDIZE(pre_Normalized!P1319, pre_Normalized!P$5763, pre_Normalized!P$5764)</f>
        <v>-1.5658240258524858E-2</v>
      </c>
      <c r="Q1319">
        <f>STANDARDIZE(pre_Normalized!Q1319, pre_Normalized!Q$5763, pre_Normalized!Q$5764)</f>
        <v>-1.405320540674843</v>
      </c>
      <c r="R1319">
        <f>STANDARDIZE(pre_Normalized!R1319, pre_Normalized!R$5763, pre_Normalized!R$5764)</f>
        <v>-0.38841345507449976</v>
      </c>
    </row>
    <row r="1320" spans="1:18" x14ac:dyDescent="0.3">
      <c r="A1320">
        <f>STANDARDIZE(pre_Normalized!A1320, pre_Normalized!A$5763, pre_Normalized!A$5764)</f>
        <v>-0.87874076567393988</v>
      </c>
      <c r="B1320">
        <f>STANDARDIZE(pre_Normalized!B1320, pre_Normalized!B$5763, pre_Normalized!B$5764)</f>
        <v>1.5774836072704945</v>
      </c>
      <c r="C1320">
        <f>STANDARDIZE(pre_Normalized!C1320, pre_Normalized!C$5763, pre_Normalized!C$5764)</f>
        <v>0.87039849351517762</v>
      </c>
      <c r="D1320">
        <f>STANDARDIZE(pre_Normalized!D1320, pre_Normalized!D$5763, pre_Normalized!D$5764)</f>
        <v>1.0470935640627559</v>
      </c>
      <c r="E1320">
        <f>STANDARDIZE(pre_Normalized!E1320, pre_Normalized!E$5763, pre_Normalized!E$5764)</f>
        <v>-0.27856527927652119</v>
      </c>
      <c r="F1320">
        <f>STANDARDIZE(pre_Normalized!F1320, pre_Normalized!F$5763, pre_Normalized!F$5764)</f>
        <v>2.2422443544041331</v>
      </c>
      <c r="G1320">
        <f>STANDARDIZE(pre_Normalized!G1320, pre_Normalized!G$5763, pre_Normalized!G$5764)</f>
        <v>1.8149705719547131</v>
      </c>
      <c r="H1320">
        <f>STANDARDIZE(pre_Normalized!H1320, pre_Normalized!H$5763, pre_Normalized!H$5764)</f>
        <v>-0.42267355227787839</v>
      </c>
      <c r="I1320">
        <f>STANDARDIZE(pre_Normalized!I1320, pre_Normalized!I$5763, pre_Normalized!I$5764)</f>
        <v>1.1551545005613897</v>
      </c>
      <c r="J1320">
        <f>STANDARDIZE(pre_Normalized!J1320, pre_Normalized!J$5763, pre_Normalized!J$5764)</f>
        <v>1.6555560104883158</v>
      </c>
      <c r="K1320">
        <f>STANDARDIZE(pre_Normalized!K1320, pre_Normalized!K$5763, pre_Normalized!K$5764)</f>
        <v>-9.808388678841605E-2</v>
      </c>
      <c r="L1320">
        <f>STANDARDIZE(pre_Normalized!L1320, pre_Normalized!L$5763, pre_Normalized!L$5764)</f>
        <v>-9.1994190730375486E-2</v>
      </c>
      <c r="M1320">
        <f>STANDARDIZE(pre_Normalized!M1320, pre_Normalized!M$5763, pre_Normalized!M$5764)</f>
        <v>-3.4742471556381826E-2</v>
      </c>
      <c r="N1320">
        <f>STANDARDIZE(pre_Normalized!N1320, pre_Normalized!N$5763, pre_Normalized!N$5764)</f>
        <v>1.9816852093772914</v>
      </c>
      <c r="O1320">
        <f>STANDARDIZE(pre_Normalized!O1320, pre_Normalized!O$5763, pre_Normalized!O$5764)</f>
        <v>-1.5377086595254721</v>
      </c>
      <c r="P1320">
        <f>STANDARDIZE(pre_Normalized!P1320, pre_Normalized!P$5763, pre_Normalized!P$5764)</f>
        <v>-0.45917607600679555</v>
      </c>
      <c r="Q1320">
        <f>STANDARDIZE(pre_Normalized!Q1320, pre_Normalized!Q$5763, pre_Normalized!Q$5764)</f>
        <v>-1.405320540674843</v>
      </c>
      <c r="R1320">
        <f>STANDARDIZE(pre_Normalized!R1320, pre_Normalized!R$5763, pre_Normalized!R$5764)</f>
        <v>-1.4235291864528556</v>
      </c>
    </row>
    <row r="1321" spans="1:18" x14ac:dyDescent="0.3">
      <c r="A1321">
        <f>STANDARDIZE(pre_Normalized!A1321, pre_Normalized!A$5763, pre_Normalized!A$5764)</f>
        <v>-0.87874076567393988</v>
      </c>
      <c r="B1321">
        <f>STANDARDIZE(pre_Normalized!B1321, pre_Normalized!B$5763, pre_Normalized!B$5764)</f>
        <v>1.5774836072704945</v>
      </c>
      <c r="C1321">
        <f>STANDARDIZE(pre_Normalized!C1321, pre_Normalized!C$5763, pre_Normalized!C$5764)</f>
        <v>1.364877853176631</v>
      </c>
      <c r="D1321">
        <f>STANDARDIZE(pre_Normalized!D1321, pre_Normalized!D$5763, pre_Normalized!D$5764)</f>
        <v>1.9071456976783245</v>
      </c>
      <c r="E1321">
        <f>STANDARDIZE(pre_Normalized!E1321, pre_Normalized!E$5763, pre_Normalized!E$5764)</f>
        <v>-0.23474704756990747</v>
      </c>
      <c r="F1321">
        <f>STANDARDIZE(pre_Normalized!F1321, pre_Normalized!F$5763, pre_Normalized!F$5764)</f>
        <v>3.2119326941406627</v>
      </c>
      <c r="G1321">
        <f>STANDARDIZE(pre_Normalized!G1321, pre_Normalized!G$5763, pre_Normalized!G$5764)</f>
        <v>2.4748507240040061</v>
      </c>
      <c r="H1321">
        <f>STANDARDIZE(pre_Normalized!H1321, pre_Normalized!H$5763, pre_Normalized!H$5764)</f>
        <v>-0.95733324880489101</v>
      </c>
      <c r="I1321">
        <f>STANDARDIZE(pre_Normalized!I1321, pre_Normalized!I$5763, pre_Normalized!I$5764)</f>
        <v>1.4221029428175023</v>
      </c>
      <c r="J1321">
        <f>STANDARDIZE(pre_Normalized!J1321, pre_Normalized!J$5763, pre_Normalized!J$5764)</f>
        <v>1.4154965338457064</v>
      </c>
      <c r="K1321">
        <f>STANDARDIZE(pre_Normalized!K1321, pre_Normalized!K$5763, pre_Normalized!K$5764)</f>
        <v>-9.808388678841605E-2</v>
      </c>
      <c r="L1321">
        <f>STANDARDIZE(pre_Normalized!L1321, pre_Normalized!L$5763, pre_Normalized!L$5764)</f>
        <v>-0.24167965361369773</v>
      </c>
      <c r="M1321">
        <f>STANDARDIZE(pre_Normalized!M1321, pre_Normalized!M$5763, pre_Normalized!M$5764)</f>
        <v>0.8458587876945044</v>
      </c>
      <c r="N1321">
        <f>STANDARDIZE(pre_Normalized!N1321, pre_Normalized!N$5763, pre_Normalized!N$5764)</f>
        <v>2.5316229047912109</v>
      </c>
      <c r="O1321">
        <f>STANDARDIZE(pre_Normalized!O1321, pre_Normalized!O$5763, pre_Normalized!O$5764)</f>
        <v>0.79032881745309669</v>
      </c>
      <c r="P1321">
        <f>STANDARDIZE(pre_Normalized!P1321, pre_Normalized!P$5763, pre_Normalized!P$5764)</f>
        <v>-0.87101406634447553</v>
      </c>
      <c r="Q1321">
        <f>STANDARDIZE(pre_Normalized!Q1321, pre_Normalized!Q$5763, pre_Normalized!Q$5764)</f>
        <v>-1.1237382428946534</v>
      </c>
      <c r="R1321">
        <f>STANDARDIZE(pre_Normalized!R1321, pre_Normalized!R$5763, pre_Normalized!R$5764)</f>
        <v>-1.5176306165781606</v>
      </c>
    </row>
    <row r="1322" spans="1:18" x14ac:dyDescent="0.3">
      <c r="A1322">
        <f>STANDARDIZE(pre_Normalized!A1322, pre_Normalized!A$5763, pre_Normalized!A$5764)</f>
        <v>-0.87874076567393988</v>
      </c>
      <c r="B1322">
        <f>STANDARDIZE(pre_Normalized!B1322, pre_Normalized!B$5763, pre_Normalized!B$5764)</f>
        <v>1.5774836072704945</v>
      </c>
      <c r="C1322">
        <f>STANDARDIZE(pre_Normalized!C1322, pre_Normalized!C$5763, pre_Normalized!C$5764)</f>
        <v>1.1176381733459042</v>
      </c>
      <c r="D1322">
        <f>STANDARDIZE(pre_Normalized!D1322, pre_Normalized!D$5763, pre_Normalized!D$5764)</f>
        <v>2.3849524385758625</v>
      </c>
      <c r="E1322">
        <f>STANDARDIZE(pre_Normalized!E1322, pre_Normalized!E$5763, pre_Normalized!E$5764)</f>
        <v>-0.32238351098313489</v>
      </c>
      <c r="F1322">
        <f>STANDARDIZE(pre_Normalized!F1322, pre_Normalized!F$5763, pre_Normalized!F$5764)</f>
        <v>3.0503179708512413</v>
      </c>
      <c r="G1322">
        <f>STANDARDIZE(pre_Normalized!G1322, pre_Normalized!G$5763, pre_Normalized!G$5764)</f>
        <v>2.4748507240040061</v>
      </c>
      <c r="H1322">
        <f>STANDARDIZE(pre_Normalized!H1322, pre_Normalized!H$5763, pre_Normalized!H$5764)</f>
        <v>-1.0642651881102936</v>
      </c>
      <c r="I1322">
        <f>STANDARDIZE(pre_Normalized!I1322, pre_Normalized!I$5763, pre_Normalized!I$5764)</f>
        <v>2.0704063025823469</v>
      </c>
      <c r="J1322">
        <f>STANDARDIZE(pre_Normalized!J1322, pre_Normalized!J$5763, pre_Normalized!J$5764)</f>
        <v>2.1956898329341876</v>
      </c>
      <c r="K1322">
        <f>STANDARDIZE(pre_Normalized!K1322, pre_Normalized!K$5763, pre_Normalized!K$5764)</f>
        <v>-9.808388678841605E-2</v>
      </c>
      <c r="L1322">
        <f>STANDARDIZE(pre_Normalized!L1322, pre_Normalized!L$5763, pre_Normalized!L$5764)</f>
        <v>0.20737673503626899</v>
      </c>
      <c r="M1322">
        <f>STANDARDIZE(pre_Normalized!M1322, pre_Normalized!M$5763, pre_Normalized!M$5764)</f>
        <v>0.40555815806906131</v>
      </c>
      <c r="N1322">
        <f>STANDARDIZE(pre_Normalized!N1322, pre_Normalized!N$5763, pre_Normalized!N$5764)</f>
        <v>2.5316229047912109</v>
      </c>
      <c r="O1322">
        <f>STANDARDIZE(pre_Normalized!O1322, pre_Normalized!O$5763, pre_Normalized!O$5764)</f>
        <v>-0.7240966386343527</v>
      </c>
      <c r="P1322">
        <f>STANDARDIZE(pre_Normalized!P1322, pre_Normalized!P$5763, pre_Normalized!P$5764)</f>
        <v>-0.45917607600679555</v>
      </c>
      <c r="Q1322">
        <f>STANDARDIZE(pre_Normalized!Q1322, pre_Normalized!Q$5763, pre_Normalized!Q$5764)</f>
        <v>-0.18513058362735552</v>
      </c>
      <c r="R1322">
        <f>STANDARDIZE(pre_Normalized!R1322, pre_Normalized!R$5763, pre_Normalized!R$5764)</f>
        <v>-0.95302203582633027</v>
      </c>
    </row>
    <row r="1323" spans="1:18" x14ac:dyDescent="0.3">
      <c r="A1323">
        <f>STANDARDIZE(pre_Normalized!A1323, pre_Normalized!A$5763, pre_Normalized!A$5764)</f>
        <v>-1.0377194297906653</v>
      </c>
      <c r="B1323">
        <f>STANDARDIZE(pre_Normalized!B1323, pre_Normalized!B$5763, pre_Normalized!B$5764)</f>
        <v>1.5774836072704945</v>
      </c>
      <c r="C1323">
        <f>STANDARDIZE(pre_Normalized!C1323, pre_Normalized!C$5763, pre_Normalized!C$5764)</f>
        <v>1.5812125730285171</v>
      </c>
      <c r="D1323">
        <f>STANDARDIZE(pre_Normalized!D1323, pre_Normalized!D$5763, pre_Normalized!D$5764)</f>
        <v>2.289391090396355</v>
      </c>
      <c r="E1323">
        <f>STANDARDIZE(pre_Normalized!E1323, pre_Normalized!E$5763, pre_Normalized!E$5764)</f>
        <v>-0.23474704756990747</v>
      </c>
      <c r="F1323">
        <f>STANDARDIZE(pre_Normalized!F1323, pre_Normalized!F$5763, pre_Normalized!F$5764)</f>
        <v>3.8583915872983492</v>
      </c>
      <c r="G1323">
        <f>STANDARDIZE(pre_Normalized!G1323, pre_Normalized!G$5763, pre_Normalized!G$5764)</f>
        <v>3.0027548456434405</v>
      </c>
      <c r="H1323">
        <f>STANDARDIZE(pre_Normalized!H1323, pre_Normalized!H$5763, pre_Normalized!H$5764)</f>
        <v>-1.171197127415696</v>
      </c>
      <c r="I1323">
        <f>STANDARDIZE(pre_Normalized!I1323, pre_Normalized!I$5763, pre_Normalized!I$5764)</f>
        <v>1.8797288438279809</v>
      </c>
      <c r="J1323">
        <f>STANDARDIZE(pre_Normalized!J1323, pre_Normalized!J$5763, pre_Normalized!J$5764)</f>
        <v>1.955630356291578</v>
      </c>
      <c r="K1323">
        <f>STANDARDIZE(pre_Normalized!K1323, pre_Normalized!K$5763, pre_Normalized!K$5764)</f>
        <v>-9.808388678841605E-2</v>
      </c>
      <c r="L1323">
        <f>STANDARDIZE(pre_Normalized!L1323, pre_Normalized!L$5763, pre_Normalized!L$5764)</f>
        <v>-0.31652238505535885</v>
      </c>
      <c r="M1323">
        <f>STANDARDIZE(pre_Normalized!M1323, pre_Normalized!M$5763, pre_Normalized!M$5764)</f>
        <v>0.13037026455315928</v>
      </c>
      <c r="N1323">
        <f>STANDARDIZE(pre_Normalized!N1323, pre_Normalized!N$5763, pre_Normalized!N$5764)</f>
        <v>2.5316229047912109</v>
      </c>
      <c r="O1323">
        <f>STANDARDIZE(pre_Normalized!O1323, pre_Normalized!O$5763, pre_Normalized!O$5764)</f>
        <v>-0.389878606946088</v>
      </c>
      <c r="P1323">
        <f>STANDARDIZE(pre_Normalized!P1323, pre_Normalized!P$5763, pre_Normalized!P$5764)</f>
        <v>-0.44861612753659863</v>
      </c>
      <c r="Q1323">
        <f>STANDARDIZE(pre_Normalized!Q1323, pre_Normalized!Q$5763, pre_Normalized!Q$5764)</f>
        <v>-0.46671288140754497</v>
      </c>
      <c r="R1323">
        <f>STANDARDIZE(pre_Normalized!R1323, pre_Normalized!R$5763, pre_Normalized!R$5764)</f>
        <v>8.2093695552025545E-2</v>
      </c>
    </row>
    <row r="1324" spans="1:18" x14ac:dyDescent="0.3">
      <c r="A1324">
        <f>STANDARDIZE(pre_Normalized!A1324, pre_Normalized!A$5763, pre_Normalized!A$5764)</f>
        <v>-1.0377194297906653</v>
      </c>
      <c r="B1324">
        <f>STANDARDIZE(pre_Normalized!B1324, pre_Normalized!B$5763, pre_Normalized!B$5764)</f>
        <v>0.77917877702269711</v>
      </c>
      <c r="C1324">
        <f>STANDARDIZE(pre_Normalized!C1324, pre_Normalized!C$5763, pre_Normalized!C$5764)</f>
        <v>0.8085885735574958</v>
      </c>
      <c r="D1324">
        <f>STANDARDIZE(pre_Normalized!D1324, pre_Normalized!D$5763, pre_Normalized!D$5764)</f>
        <v>0.85597086770374076</v>
      </c>
      <c r="E1324">
        <f>STANDARDIZE(pre_Normalized!E1324, pre_Normalized!E$5763, pre_Normalized!E$5764)</f>
        <v>-0.27856527927652119</v>
      </c>
      <c r="F1324">
        <f>STANDARDIZE(pre_Normalized!F1324, pre_Normalized!F$5763, pre_Normalized!F$5764)</f>
        <v>2.0806296311147117</v>
      </c>
      <c r="G1324">
        <f>STANDARDIZE(pre_Normalized!G1324, pre_Normalized!G$5763, pre_Normalized!G$5764)</f>
        <v>1.5510185111349959</v>
      </c>
      <c r="H1324">
        <f>STANDARDIZE(pre_Normalized!H1324, pre_Normalized!H$5763, pre_Normalized!H$5764)</f>
        <v>-0.52960549158328096</v>
      </c>
      <c r="I1324">
        <f>STANDARDIZE(pre_Normalized!I1324, pre_Normalized!I$5763, pre_Normalized!I$5764)</f>
        <v>1.4983739263192488</v>
      </c>
      <c r="J1324">
        <f>STANDARDIZE(pre_Normalized!J1324, pre_Normalized!J$5763, pre_Normalized!J$5764)</f>
        <v>1.8356006179702729</v>
      </c>
      <c r="K1324">
        <f>STANDARDIZE(pre_Normalized!K1324, pre_Normalized!K$5763, pre_Normalized!K$5764)</f>
        <v>-9.808388678841605E-2</v>
      </c>
      <c r="L1324">
        <f>STANDARDIZE(pre_Normalized!L1324, pre_Normalized!L$5763, pre_Normalized!L$5764)</f>
        <v>-0.54105057938034218</v>
      </c>
      <c r="M1324">
        <f>STANDARDIZE(pre_Normalized!M1324, pre_Normalized!M$5763, pre_Normalized!M$5764)</f>
        <v>-0.30993036507228383</v>
      </c>
      <c r="N1324">
        <f>STANDARDIZE(pre_Normalized!N1324, pre_Normalized!N$5763, pre_Normalized!N$5764)</f>
        <v>1.4317475139633695</v>
      </c>
      <c r="O1324">
        <f>STANDARDIZE(pre_Normalized!O1324, pre_Normalized!O$5763, pre_Normalized!O$5764)</f>
        <v>-0.37943429345582974</v>
      </c>
      <c r="P1324">
        <f>STANDARDIZE(pre_Normalized!P1324, pre_Normalized!P$5763, pre_Normalized!P$5764)</f>
        <v>-0.41693628212600786</v>
      </c>
      <c r="Q1324">
        <f>STANDARDIZE(pre_Normalized!Q1324, pre_Normalized!Q$5763, pre_Normalized!Q$5764)</f>
        <v>-0.65443441326100449</v>
      </c>
      <c r="R1324">
        <f>STANDARDIZE(pre_Normalized!R1324, pre_Normalized!R$5763, pre_Normalized!R$5764)</f>
        <v>-0.10610916469858453</v>
      </c>
    </row>
    <row r="1325" spans="1:18" x14ac:dyDescent="0.3">
      <c r="A1325">
        <f>STANDARDIZE(pre_Normalized!A1325, pre_Normalized!A$5763, pre_Normalized!A$5764)</f>
        <v>-1.0377194297906653</v>
      </c>
      <c r="B1325">
        <f>STANDARDIZE(pre_Normalized!B1325, pre_Normalized!B$5763, pre_Normalized!B$5764)</f>
        <v>0.77917877702269711</v>
      </c>
      <c r="C1325">
        <f>STANDARDIZE(pre_Normalized!C1325, pre_Normalized!C$5763, pre_Normalized!C$5764)</f>
        <v>0.31410921389604207</v>
      </c>
      <c r="D1325">
        <f>STANDARDIZE(pre_Normalized!D1325, pre_Normalized!D$5763, pre_Normalized!D$5764)</f>
        <v>9.1480082267679647E-2</v>
      </c>
      <c r="E1325">
        <f>STANDARDIZE(pre_Normalized!E1325, pre_Normalized!E$5763, pre_Normalized!E$5764)</f>
        <v>-0.49765643780958962</v>
      </c>
      <c r="F1325">
        <f>STANDARDIZE(pre_Normalized!F1325, pre_Normalized!F$5763, pre_Normalized!F$5764)</f>
        <v>0.14125295164165266</v>
      </c>
      <c r="G1325">
        <f>STANDARDIZE(pre_Normalized!G1325, pre_Normalized!G$5763, pre_Normalized!G$5764)</f>
        <v>-3.2693853783307289E-2</v>
      </c>
      <c r="H1325">
        <f>STANDARDIZE(pre_Normalized!H1325, pre_Normalized!H$5763, pre_Normalized!H$5764)</f>
        <v>-4.8411764708969574E-2</v>
      </c>
      <c r="I1325">
        <f>STANDARDIZE(pre_Normalized!I1325, pre_Normalized!I$5763, pre_Normalized!I$5764)</f>
        <v>1.0026125335578968</v>
      </c>
      <c r="J1325">
        <f>STANDARDIZE(pre_Normalized!J1325, pre_Normalized!J$5763, pre_Normalized!J$5764)</f>
        <v>1.2954667955244015</v>
      </c>
      <c r="K1325">
        <f>STANDARDIZE(pre_Normalized!K1325, pre_Normalized!K$5763, pre_Normalized!K$5764)</f>
        <v>-9.808388678841605E-2</v>
      </c>
      <c r="L1325">
        <f>STANDARDIZE(pre_Normalized!L1325, pre_Normalized!L$5763, pre_Normalized!L$5764)</f>
        <v>-0.69073604226366447</v>
      </c>
      <c r="M1325">
        <f>STANDARDIZE(pre_Normalized!M1325, pre_Normalized!M$5763, pre_Normalized!M$5764)</f>
        <v>-0.36496794377546427</v>
      </c>
      <c r="N1325">
        <f>STANDARDIZE(pre_Normalized!N1325, pre_Normalized!N$5763, pre_Normalized!N$5764)</f>
        <v>0.88180981854944773</v>
      </c>
      <c r="O1325">
        <f>STANDARDIZE(pre_Normalized!O1325, pre_Normalized!O$5763, pre_Normalized!O$5764)</f>
        <v>-0.46298880137789594</v>
      </c>
      <c r="P1325">
        <f>STANDARDIZE(pre_Normalized!P1325, pre_Normalized!P$5763, pre_Normalized!P$5764)</f>
        <v>-1.0294132933974294</v>
      </c>
      <c r="Q1325">
        <f>STANDARDIZE(pre_Normalized!Q1325, pre_Normalized!Q$5763, pre_Normalized!Q$5764)</f>
        <v>-1.4991813066015729</v>
      </c>
      <c r="R1325">
        <f>STANDARDIZE(pre_Normalized!R1325, pre_Normalized!R$5763, pre_Normalized!R$5764)</f>
        <v>-0.67071774545041496</v>
      </c>
    </row>
    <row r="1326" spans="1:18" x14ac:dyDescent="0.3">
      <c r="A1326">
        <f>STANDARDIZE(pre_Normalized!A1326, pre_Normalized!A$5763, pre_Normalized!A$5764)</f>
        <v>-1.0377194297906653</v>
      </c>
      <c r="B1326">
        <f>STANDARDIZE(pre_Normalized!B1326, pre_Normalized!B$5763, pre_Normalized!B$5764)</f>
        <v>0.77917877702269711</v>
      </c>
      <c r="C1326">
        <f>STANDARDIZE(pre_Normalized!C1326, pre_Normalized!C$5763, pre_Normalized!C$5764)</f>
        <v>0.5304439337479282</v>
      </c>
      <c r="D1326">
        <f>STANDARDIZE(pre_Normalized!D1326, pre_Normalized!D$5763, pre_Normalized!D$5764)</f>
        <v>1.2382162604217712</v>
      </c>
      <c r="E1326">
        <f>STANDARDIZE(pre_Normalized!E1326, pre_Normalized!E$5763, pre_Normalized!E$5764)</f>
        <v>-0.45383820610297587</v>
      </c>
      <c r="F1326">
        <f>STANDARDIZE(pre_Normalized!F1326, pre_Normalized!F$5763, pre_Normalized!F$5764)</f>
        <v>0.78771184479933898</v>
      </c>
      <c r="G1326">
        <f>STANDARDIZE(pre_Normalized!G1326, pre_Normalized!G$5763, pre_Normalized!G$5764)</f>
        <v>0.49521026785612715</v>
      </c>
      <c r="H1326">
        <f>STANDARDIZE(pre_Normalized!H1326, pre_Normalized!H$5763, pre_Normalized!H$5764)</f>
        <v>-0.42267355227787839</v>
      </c>
      <c r="I1326">
        <f>STANDARDIZE(pre_Normalized!I1326, pre_Normalized!I$5763, pre_Normalized!I$5764)</f>
        <v>0.50685114079654514</v>
      </c>
      <c r="J1326">
        <f>STANDARDIZE(pre_Normalized!J1326, pre_Normalized!J$5763, pre_Normalized!J$5764)</f>
        <v>1.0554073188817921</v>
      </c>
      <c r="K1326">
        <f>STANDARDIZE(pre_Normalized!K1326, pre_Normalized!K$5763, pre_Normalized!K$5764)</f>
        <v>-9.808388678841605E-2</v>
      </c>
      <c r="L1326">
        <f>STANDARDIZE(pre_Normalized!L1326, pre_Normalized!L$5763, pre_Normalized!L$5764)</f>
        <v>-0.39136511649701994</v>
      </c>
      <c r="M1326">
        <f>STANDARDIZE(pre_Normalized!M1326, pre_Normalized!M$5763, pre_Normalized!M$5764)</f>
        <v>-0.30993036507228383</v>
      </c>
      <c r="N1326">
        <f>STANDARDIZE(pre_Normalized!N1326, pre_Normalized!N$5763, pre_Normalized!N$5764)</f>
        <v>1.4317475139633695</v>
      </c>
      <c r="O1326">
        <f>STANDARDIZE(pre_Normalized!O1326, pre_Normalized!O$5763, pre_Normalized!O$5764)</f>
        <v>-0.58832056326099513</v>
      </c>
      <c r="P1326">
        <f>STANDARDIZE(pre_Normalized!P1326, pre_Normalized!P$5763, pre_Normalized!P$5764)</f>
        <v>-0.41693628212600786</v>
      </c>
      <c r="Q1326">
        <f>STANDARDIZE(pre_Normalized!Q1326, pre_Normalized!Q$5763, pre_Normalized!Q$5764)</f>
        <v>-0.46671288140754497</v>
      </c>
      <c r="R1326">
        <f>STANDARDIZE(pre_Normalized!R1326, pre_Normalized!R$5763, pre_Normalized!R$5764)</f>
        <v>-0.57661631532510982</v>
      </c>
    </row>
    <row r="1327" spans="1:18" x14ac:dyDescent="0.3">
      <c r="A1327">
        <f>STANDARDIZE(pre_Normalized!A1327, pre_Normalized!A$5763, pre_Normalized!A$5764)</f>
        <v>-1.0377194297906653</v>
      </c>
      <c r="B1327">
        <f>STANDARDIZE(pre_Normalized!B1327, pre_Normalized!B$5763, pre_Normalized!B$5764)</f>
        <v>0.77917877702269711</v>
      </c>
      <c r="C1327">
        <f>STANDARDIZE(pre_Normalized!C1327, pre_Normalized!C$5763, pre_Normalized!C$5764)</f>
        <v>0.56134889372676877</v>
      </c>
      <c r="D1327">
        <f>STANDARDIZE(pre_Normalized!D1327, pre_Normalized!D$5763, pre_Normalized!D$5764)</f>
        <v>0.66484817134472529</v>
      </c>
      <c r="E1327">
        <f>STANDARDIZE(pre_Normalized!E1327, pre_Normalized!E$5763, pre_Normalized!E$5764)</f>
        <v>-0.27856527927652119</v>
      </c>
      <c r="F1327">
        <f>STANDARDIZE(pre_Normalized!F1327, pre_Normalized!F$5763, pre_Normalized!F$5764)</f>
        <v>0.94932656808876059</v>
      </c>
      <c r="G1327">
        <f>STANDARDIZE(pre_Normalized!G1327, pre_Normalized!G$5763, pre_Normalized!G$5764)</f>
        <v>0.62718629826598571</v>
      </c>
      <c r="H1327">
        <f>STANDARDIZE(pre_Normalized!H1327, pre_Normalized!H$5763, pre_Normalized!H$5764)</f>
        <v>-0.58307146123598219</v>
      </c>
      <c r="I1327">
        <f>STANDARDIZE(pre_Normalized!I1327, pre_Normalized!I$5763, pre_Normalized!I$5764)</f>
        <v>0.69752859955091118</v>
      </c>
      <c r="J1327">
        <f>STANDARDIZE(pre_Normalized!J1327, pre_Normalized!J$5763, pre_Normalized!J$5764)</f>
        <v>0.33522888895396341</v>
      </c>
      <c r="K1327">
        <f>STANDARDIZE(pre_Normalized!K1327, pre_Normalized!K$5763, pre_Normalized!K$5764)</f>
        <v>-9.808388678841605E-2</v>
      </c>
      <c r="L1327">
        <f>STANDARDIZE(pre_Normalized!L1327, pre_Normalized!L$5763, pre_Normalized!L$5764)</f>
        <v>-0.16683692217203661</v>
      </c>
      <c r="M1327">
        <f>STANDARDIZE(pre_Normalized!M1327, pre_Normalized!M$5763, pre_Normalized!M$5764)</f>
        <v>-0.42000552247864475</v>
      </c>
      <c r="N1327">
        <f>STANDARDIZE(pre_Normalized!N1327, pre_Normalized!N$5763, pre_Normalized!N$5764)</f>
        <v>0.88180981854944773</v>
      </c>
      <c r="O1327">
        <f>STANDARDIZE(pre_Normalized!O1327, pre_Normalized!O$5763, pre_Normalized!O$5764)</f>
        <v>-0.40032292043634632</v>
      </c>
      <c r="P1327">
        <f>STANDARDIZE(pre_Normalized!P1327, pre_Normalized!P$5763, pre_Normalized!P$5764)</f>
        <v>-0.49085592141738632</v>
      </c>
      <c r="Q1327">
        <f>STANDARDIZE(pre_Normalized!Q1327, pre_Normalized!Q$5763, pre_Normalized!Q$5764)</f>
        <v>-1.1237382428946534</v>
      </c>
      <c r="R1327">
        <f>STANDARDIZE(pre_Normalized!R1327, pre_Normalized!R$5763, pre_Normalized!R$5764)</f>
        <v>-1.2353263262022454</v>
      </c>
    </row>
    <row r="1328" spans="1:18" x14ac:dyDescent="0.3">
      <c r="A1328">
        <f>STANDARDIZE(pre_Normalized!A1328, pre_Normalized!A$5763, pre_Normalized!A$5764)</f>
        <v>-1.0377194297906653</v>
      </c>
      <c r="B1328">
        <f>STANDARDIZE(pre_Normalized!B1328, pre_Normalized!B$5763, pre_Normalized!B$5764)</f>
        <v>1.5774836072704945</v>
      </c>
      <c r="C1328">
        <f>STANDARDIZE(pre_Normalized!C1328, pre_Normalized!C$5763, pre_Normalized!C$5764)</f>
        <v>0.83949353353633671</v>
      </c>
      <c r="D1328">
        <f>STANDARDIZE(pre_Normalized!D1328, pre_Normalized!D$5763, pre_Normalized!D$5764)</f>
        <v>0.9515322158832481</v>
      </c>
      <c r="E1328">
        <f>STANDARDIZE(pre_Normalized!E1328, pre_Normalized!E$5763, pre_Normalized!E$5764)</f>
        <v>-0.1471105841566801</v>
      </c>
      <c r="F1328">
        <f>STANDARDIZE(pre_Normalized!F1328, pre_Normalized!F$5763, pre_Normalized!F$5764)</f>
        <v>1.9190149078252901</v>
      </c>
      <c r="G1328">
        <f>STANDARDIZE(pre_Normalized!G1328, pre_Normalized!G$5763, pre_Normalized!G$5764)</f>
        <v>1.5510185111349959</v>
      </c>
      <c r="H1328">
        <f>STANDARDIZE(pre_Normalized!H1328, pre_Normalized!H$5763, pre_Normalized!H$5764)</f>
        <v>-1.0107992184575922</v>
      </c>
      <c r="I1328">
        <f>STANDARDIZE(pre_Normalized!I1328, pre_Normalized!I$5763, pre_Normalized!I$5764)</f>
        <v>0.73566409130178434</v>
      </c>
      <c r="J1328">
        <f>STANDARDIZE(pre_Normalized!J1328, pre_Normalized!J$5763, pre_Normalized!J$5764)</f>
        <v>0.33522888895396341</v>
      </c>
      <c r="K1328">
        <f>STANDARDIZE(pre_Normalized!K1328, pre_Normalized!K$5763, pre_Normalized!K$5764)</f>
        <v>-9.808388678841605E-2</v>
      </c>
      <c r="L1328">
        <f>STANDARDIZE(pre_Normalized!L1328, pre_Normalized!L$5763, pre_Normalized!L$5764)</f>
        <v>-9.1994190730375486E-2</v>
      </c>
      <c r="M1328">
        <f>STANDARDIZE(pre_Normalized!M1328, pre_Normalized!M$5763, pre_Normalized!M$5764)</f>
        <v>0.35052057936588082</v>
      </c>
      <c r="N1328">
        <f>STANDARDIZE(pre_Normalized!N1328, pre_Normalized!N$5763, pre_Normalized!N$5764)</f>
        <v>1.4317475139633695</v>
      </c>
      <c r="O1328">
        <f>STANDARDIZE(pre_Normalized!O1328, pre_Normalized!O$5763, pre_Normalized!O$5764)</f>
        <v>1.1454354761218779</v>
      </c>
      <c r="P1328">
        <f>STANDARDIZE(pre_Normalized!P1328, pre_Normalized!P$5763, pre_Normalized!P$5764)</f>
        <v>1.4310547001584535</v>
      </c>
      <c r="Q1328">
        <f>STANDARDIZE(pre_Normalized!Q1328, pre_Normalized!Q$5763, pre_Normalized!Q$5764)</f>
        <v>-1.405320540674843</v>
      </c>
      <c r="R1328">
        <f>STANDARDIZE(pre_Normalized!R1328, pre_Normalized!R$5763, pre_Normalized!R$5764)</f>
        <v>-1.3294277563275505</v>
      </c>
    </row>
    <row r="1329" spans="1:18" x14ac:dyDescent="0.3">
      <c r="A1329">
        <f>STANDARDIZE(pre_Normalized!A1329, pre_Normalized!A$5763, pre_Normalized!A$5764)</f>
        <v>-1.0377194297906653</v>
      </c>
      <c r="B1329">
        <f>STANDARDIZE(pre_Normalized!B1329, pre_Normalized!B$5763, pre_Normalized!B$5764)</f>
        <v>1.5774836072704945</v>
      </c>
      <c r="C1329">
        <f>STANDARDIZE(pre_Normalized!C1329, pre_Normalized!C$5763, pre_Normalized!C$5764)</f>
        <v>1.7666423329015621</v>
      </c>
      <c r="D1329">
        <f>STANDARDIZE(pre_Normalized!D1329, pre_Normalized!D$5763, pre_Normalized!D$5764)</f>
        <v>2.0982683940373397</v>
      </c>
      <c r="E1329">
        <f>STANDARDIZE(pre_Normalized!E1329, pre_Normalized!E$5763, pre_Normalized!E$5764)</f>
        <v>2.219073928000459</v>
      </c>
      <c r="F1329">
        <f>STANDARDIZE(pre_Normalized!F1329, pre_Normalized!F$5763, pre_Normalized!F$5764)</f>
        <v>2.8887032475618195</v>
      </c>
      <c r="G1329">
        <f>STANDARDIZE(pre_Normalized!G1329, pre_Normalized!G$5763, pre_Normalized!G$5764)</f>
        <v>3.0027548456434405</v>
      </c>
      <c r="H1329">
        <f>STANDARDIZE(pre_Normalized!H1329, pre_Normalized!H$5763, pre_Normalized!H$5764)</f>
        <v>-1.4385269756792023</v>
      </c>
      <c r="I1329">
        <f>STANDARDIZE(pre_Normalized!I1329, pre_Normalized!I$5763, pre_Normalized!I$5764)</f>
        <v>1.3076964675648826</v>
      </c>
      <c r="J1329">
        <f>STANDARDIZE(pre_Normalized!J1329, pre_Normalized!J$5763, pre_Normalized!J$5764)</f>
        <v>0.8753627113998349</v>
      </c>
      <c r="K1329">
        <f>STANDARDIZE(pre_Normalized!K1329, pre_Normalized!K$5763, pre_Normalized!K$5764)</f>
        <v>-9.808388678841605E-2</v>
      </c>
      <c r="L1329">
        <f>STANDARDIZE(pre_Normalized!L1329, pre_Normalized!L$5763, pre_Normalized!L$5764)</f>
        <v>5.7691272152946761E-2</v>
      </c>
      <c r="M1329">
        <f>STANDARDIZE(pre_Normalized!M1329, pre_Normalized!M$5763, pre_Normalized!M$5764)</f>
        <v>0.46059573677224175</v>
      </c>
      <c r="N1329">
        <f>STANDARDIZE(pre_Normalized!N1329, pre_Normalized!N$5763, pre_Normalized!N$5764)</f>
        <v>2.5316229047912109</v>
      </c>
      <c r="O1329">
        <f>STANDARDIZE(pre_Normalized!O1329, pre_Normalized!O$5763, pre_Normalized!O$5764)</f>
        <v>0.46655509925509026</v>
      </c>
      <c r="P1329">
        <f>STANDARDIZE(pre_Normalized!P1329, pre_Normalized!P$5763, pre_Normalized!P$5764)</f>
        <v>0.32226011078777661</v>
      </c>
      <c r="Q1329">
        <f>STANDARDIZE(pre_Normalized!Q1329, pre_Normalized!Q$5763, pre_Normalized!Q$5764)</f>
        <v>-0.84215594511446423</v>
      </c>
      <c r="R1329">
        <f>STANDARDIZE(pre_Normalized!R1329, pre_Normalized!R$5763, pre_Normalized!R$5764)</f>
        <v>-1.3294277563275505</v>
      </c>
    </row>
    <row r="1330" spans="1:18" x14ac:dyDescent="0.3">
      <c r="A1330">
        <f>STANDARDIZE(pre_Normalized!A1330, pre_Normalized!A$5763, pre_Normalized!A$5764)</f>
        <v>-0.87874076567393988</v>
      </c>
      <c r="B1330">
        <f>STANDARDIZE(pre_Normalized!B1330, pre_Normalized!B$5763, pre_Normalized!B$5764)</f>
        <v>1.5774836072704945</v>
      </c>
      <c r="C1330">
        <f>STANDARDIZE(pre_Normalized!C1330, pre_Normalized!C$5763, pre_Normalized!C$5764)</f>
        <v>2.075691932689971</v>
      </c>
      <c r="D1330">
        <f>STANDARDIZE(pre_Normalized!D1330, pre_Normalized!D$5763, pre_Normalized!D$5764)</f>
        <v>2.289391090396355</v>
      </c>
      <c r="E1330">
        <f>STANDARDIZE(pre_Normalized!E1330, pre_Normalized!E$5763, pre_Normalized!E$5764)</f>
        <v>2.3067103914136866</v>
      </c>
      <c r="F1330">
        <f>STANDARDIZE(pre_Normalized!F1330, pre_Normalized!F$5763, pre_Normalized!F$5764)</f>
        <v>3.2119326941406627</v>
      </c>
      <c r="G1330">
        <f>STANDARDIZE(pre_Normalized!G1330, pre_Normalized!G$5763, pre_Normalized!G$5764)</f>
        <v>3.2667069064631575</v>
      </c>
      <c r="H1330">
        <f>STANDARDIZE(pre_Normalized!H1330, pre_Normalized!H$5763, pre_Normalized!H$5764)</f>
        <v>-1.1979301122420467</v>
      </c>
      <c r="I1330">
        <f>STANDARDIZE(pre_Normalized!I1330, pre_Normalized!I$5763, pre_Normalized!I$5764)</f>
        <v>1.6127804015718683</v>
      </c>
      <c r="J1330">
        <f>STANDARDIZE(pre_Normalized!J1330, pre_Normalized!J$5763, pre_Normalized!J$5764)</f>
        <v>2.0756600946128825</v>
      </c>
      <c r="K1330">
        <f>STANDARDIZE(pre_Normalized!K1330, pre_Normalized!K$5763, pre_Normalized!K$5764)</f>
        <v>9.7472772228986537E-2</v>
      </c>
      <c r="L1330">
        <f>STANDARDIZE(pre_Normalized!L1330, pre_Normalized!L$5763, pre_Normalized!L$5764)</f>
        <v>-9.1994190730375486E-2</v>
      </c>
      <c r="M1330">
        <f>STANDARDIZE(pre_Normalized!M1330, pre_Normalized!M$5763, pre_Normalized!M$5764)</f>
        <v>1.6714224682422105</v>
      </c>
      <c r="N1330">
        <f>STANDARDIZE(pre_Normalized!N1330, pre_Normalized!N$5763, pre_Normalized!N$5764)</f>
        <v>2.5316229047912109</v>
      </c>
      <c r="O1330">
        <f>STANDARDIZE(pre_Normalized!O1330, pre_Normalized!O$5763, pre_Normalized!O$5764)</f>
        <v>0.70677430953103049</v>
      </c>
      <c r="P1330">
        <f>STANDARDIZE(pre_Normalized!P1330, pre_Normalized!P$5763, pre_Normalized!P$5764)</f>
        <v>1.5260942363902257</v>
      </c>
      <c r="Q1330">
        <f>STANDARDIZE(pre_Normalized!Q1330, pre_Normalized!Q$5763, pre_Normalized!Q$5764)</f>
        <v>-1.2175990088213833</v>
      </c>
      <c r="R1330">
        <f>STANDARDIZE(pre_Normalized!R1330, pre_Normalized!R$5763, pre_Normalized!R$5764)</f>
        <v>-0.85892060570102513</v>
      </c>
    </row>
    <row r="1331" spans="1:18" x14ac:dyDescent="0.3">
      <c r="A1331">
        <f>STANDARDIZE(pre_Normalized!A1331, pre_Normalized!A$5763, pre_Normalized!A$5764)</f>
        <v>-0.87874076567393988</v>
      </c>
      <c r="B1331">
        <f>STANDARDIZE(pre_Normalized!B1331, pre_Normalized!B$5763, pre_Normalized!B$5764)</f>
        <v>1.5774836072704945</v>
      </c>
      <c r="C1331">
        <f>STANDARDIZE(pre_Normalized!C1331, pre_Normalized!C$5763, pre_Normalized!C$5764)</f>
        <v>2.0138820127322892</v>
      </c>
      <c r="D1331">
        <f>STANDARDIZE(pre_Normalized!D1331, pre_Normalized!D$5763, pre_Normalized!D$5764)</f>
        <v>2.289391090396355</v>
      </c>
      <c r="E1331">
        <f>STANDARDIZE(pre_Normalized!E1331, pre_Normalized!E$5763, pre_Normalized!E$5764)</f>
        <v>3.0954385621327325</v>
      </c>
      <c r="F1331">
        <f>STANDARDIZE(pre_Normalized!F1331, pre_Normalized!F$5763, pre_Normalized!F$5764)</f>
        <v>2.7270885242723981</v>
      </c>
      <c r="G1331">
        <f>STANDARDIZE(pre_Normalized!G1331, pre_Normalized!G$5763, pre_Normalized!G$5764)</f>
        <v>3.134730876053299</v>
      </c>
      <c r="H1331">
        <f>STANDARDIZE(pre_Normalized!H1331, pre_Normalized!H$5763, pre_Normalized!H$5764)</f>
        <v>-0.79693533984678722</v>
      </c>
      <c r="I1331">
        <f>STANDARDIZE(pre_Normalized!I1331, pre_Normalized!I$5763, pre_Normalized!I$5764)</f>
        <v>2.3754902365893327</v>
      </c>
      <c r="J1331">
        <f>STANDARDIZE(pre_Normalized!J1331, pre_Normalized!J$5763, pre_Normalized!J$5764)</f>
        <v>2.435749309576797</v>
      </c>
      <c r="K1331">
        <f>STANDARDIZE(pre_Normalized!K1331, pre_Normalized!K$5763, pre_Normalized!K$5764)</f>
        <v>-9.808388678841605E-2</v>
      </c>
      <c r="L1331">
        <f>STANDARDIZE(pre_Normalized!L1331, pre_Normalized!L$5763, pre_Normalized!L$5764)</f>
        <v>0.20737673503626899</v>
      </c>
      <c r="M1331">
        <f>STANDARDIZE(pre_Normalized!M1331, pre_Normalized!M$5763, pre_Normalized!M$5764)</f>
        <v>0.35052057936588082</v>
      </c>
      <c r="N1331">
        <f>STANDARDIZE(pre_Normalized!N1331, pre_Normalized!N$5763, pre_Normalized!N$5764)</f>
        <v>2.5316229047912109</v>
      </c>
      <c r="O1331">
        <f>STANDARDIZE(pre_Normalized!O1331, pre_Normalized!O$5763, pre_Normalized!O$5764)</f>
        <v>-0.40032292043634632</v>
      </c>
      <c r="P1331">
        <f>STANDARDIZE(pre_Normalized!P1331, pre_Normalized!P$5763, pre_Normalized!P$5764)</f>
        <v>1.4521745970988473</v>
      </c>
      <c r="Q1331">
        <f>STANDARDIZE(pre_Normalized!Q1331, pre_Normalized!Q$5763, pre_Normalized!Q$5764)</f>
        <v>-1.3114597747481131</v>
      </c>
      <c r="R1331">
        <f>STANDARDIZE(pre_Normalized!R1331, pre_Normalized!R$5763, pre_Normalized!R$5764)</f>
        <v>-1.3294277563275505</v>
      </c>
    </row>
    <row r="1332" spans="1:18" x14ac:dyDescent="0.3">
      <c r="A1332">
        <f>STANDARDIZE(pre_Normalized!A1332, pre_Normalized!A$5763, pre_Normalized!A$5764)</f>
        <v>-0.87874076567393988</v>
      </c>
      <c r="B1332">
        <f>STANDARDIZE(pre_Normalized!B1332, pre_Normalized!B$5763, pre_Normalized!B$5764)</f>
        <v>2.3757884375182936</v>
      </c>
      <c r="C1332">
        <f>STANDARDIZE(pre_Normalized!C1332, pre_Normalized!C$5763, pre_Normalized!C$5764)</f>
        <v>1.8593572128380846</v>
      </c>
      <c r="D1332">
        <f>STANDARDIZE(pre_Normalized!D1332, pre_Normalized!D$5763, pre_Normalized!D$5764)</f>
        <v>2.1938297422168471</v>
      </c>
      <c r="E1332">
        <f>STANDARDIZE(pre_Normalized!E1332, pre_Normalized!E$5763, pre_Normalized!E$5764)</f>
        <v>4.7605313669840523</v>
      </c>
      <c r="F1332">
        <f>STANDARDIZE(pre_Normalized!F1332, pre_Normalized!F$5763, pre_Normalized!F$5764)</f>
        <v>4.1816210338771924</v>
      </c>
      <c r="G1332">
        <f>STANDARDIZE(pre_Normalized!G1332, pre_Normalized!G$5763, pre_Normalized!G$5764)</f>
        <v>4.8504192713814609</v>
      </c>
      <c r="H1332">
        <f>STANDARDIZE(pre_Normalized!H1332, pre_Normalized!H$5763, pre_Normalized!H$5764)</f>
        <v>-0.90386727915218978</v>
      </c>
      <c r="I1332">
        <f>STANDARDIZE(pre_Normalized!I1332, pre_Normalized!I$5763, pre_Normalized!I$5764)</f>
        <v>2.9475226128524308</v>
      </c>
      <c r="J1332">
        <f>STANDARDIZE(pre_Normalized!J1332, pre_Normalized!J$5763, pre_Normalized!J$5764)</f>
        <v>2.6157939170587543</v>
      </c>
      <c r="K1332">
        <f>STANDARDIZE(pre_Normalized!K1332, pre_Normalized!K$5763, pre_Normalized!K$5764)</f>
        <v>-9.808388678841605E-2</v>
      </c>
      <c r="L1332">
        <f>STANDARDIZE(pre_Normalized!L1332, pre_Normalized!L$5763, pre_Normalized!L$5764)</f>
        <v>0.20737673503626899</v>
      </c>
      <c r="M1332">
        <f>STANDARDIZE(pre_Normalized!M1332, pre_Normalized!M$5763, pre_Normalized!M$5764)</f>
        <v>1.9466103617581125</v>
      </c>
      <c r="N1332">
        <f>STANDARDIZE(pre_Normalized!N1332, pre_Normalized!N$5763, pre_Normalized!N$5764)</f>
        <v>2.5316229047912109</v>
      </c>
      <c r="O1332">
        <f>STANDARDIZE(pre_Normalized!O1332, pre_Normalized!O$5763, pre_Normalized!O$5764)</f>
        <v>1.5318750752614338</v>
      </c>
      <c r="P1332">
        <f>STANDARDIZE(pre_Normalized!P1332, pre_Normalized!P$5763, pre_Normalized!P$5764)</f>
        <v>1.0825764006419549</v>
      </c>
      <c r="Q1332">
        <f>STANDARDIZE(pre_Normalized!Q1332, pre_Normalized!Q$5763, pre_Normalized!Q$5764)</f>
        <v>-1.3114597747481131</v>
      </c>
      <c r="R1332">
        <f>STANDARDIZE(pre_Normalized!R1332, pre_Normalized!R$5763, pre_Normalized!R$5764)</f>
        <v>-0.76481917557571999</v>
      </c>
    </row>
    <row r="1333" spans="1:18" x14ac:dyDescent="0.3">
      <c r="A1333">
        <f>STANDARDIZE(pre_Normalized!A1333, pre_Normalized!A$5763, pre_Normalized!A$5764)</f>
        <v>-0.71976210155721432</v>
      </c>
      <c r="B1333">
        <f>STANDARDIZE(pre_Normalized!B1333, pre_Normalized!B$5763, pre_Normalized!B$5764)</f>
        <v>2.3757884375182936</v>
      </c>
      <c r="C1333">
        <f>STANDARDIZE(pre_Normalized!C1333, pre_Normalized!C$5763, pre_Normalized!C$5764)</f>
        <v>1.6739274529650399</v>
      </c>
      <c r="D1333">
        <f>STANDARDIZE(pre_Normalized!D1333, pre_Normalized!D$5763, pre_Normalized!D$5764)</f>
        <v>1.8115843494988169</v>
      </c>
      <c r="E1333">
        <f>STANDARDIZE(pre_Normalized!E1333, pre_Normalized!E$5763, pre_Normalized!E$5764)</f>
        <v>4.7605313669840523</v>
      </c>
      <c r="F1333">
        <f>STANDARDIZE(pre_Normalized!F1333, pre_Normalized!F$5763, pre_Normalized!F$5764)</f>
        <v>4.6664652037454566</v>
      </c>
      <c r="G1333">
        <f>STANDARDIZE(pre_Normalized!G1333, pre_Normalized!G$5763, pre_Normalized!G$5764)</f>
        <v>5.2463473626110364</v>
      </c>
      <c r="H1333">
        <f>STANDARDIZE(pre_Normalized!H1333, pre_Normalized!H$5763, pre_Normalized!H$5764)</f>
        <v>-0.85040130949948856</v>
      </c>
      <c r="I1333">
        <f>STANDARDIZE(pre_Normalized!I1333, pre_Normalized!I$5763, pre_Normalized!I$5764)</f>
        <v>3.5576904808664023</v>
      </c>
      <c r="J1333">
        <f>STANDARDIZE(pre_Normalized!J1333, pre_Normalized!J$5763, pre_Normalized!J$5764)</f>
        <v>2.435749309576797</v>
      </c>
      <c r="K1333">
        <f>STANDARDIZE(pre_Normalized!K1333, pre_Normalized!K$5763, pre_Normalized!K$5764)</f>
        <v>-9.808388678841605E-2</v>
      </c>
      <c r="L1333">
        <f>STANDARDIZE(pre_Normalized!L1333, pre_Normalized!L$5763, pre_Normalized!L$5764)</f>
        <v>5.7691272152946761E-2</v>
      </c>
      <c r="M1333">
        <f>STANDARDIZE(pre_Normalized!M1333, pre_Normalized!M$5763, pre_Normalized!M$5764)</f>
        <v>2.2217982552740145</v>
      </c>
      <c r="N1333">
        <f>STANDARDIZE(pre_Normalized!N1333, pre_Normalized!N$5763, pre_Normalized!N$5764)</f>
        <v>2.5316229047912109</v>
      </c>
      <c r="O1333">
        <f>STANDARDIZE(pre_Normalized!O1333, pre_Normalized!O$5763, pre_Normalized!O$5764)</f>
        <v>1.4692091943198844</v>
      </c>
      <c r="P1333">
        <f>STANDARDIZE(pre_Normalized!P1333, pre_Normalized!P$5763, pre_Normalized!P$5764)</f>
        <v>1.4099348032180596</v>
      </c>
      <c r="Q1333">
        <f>STANDARDIZE(pre_Normalized!Q1333, pre_Normalized!Q$5763, pre_Normalized!Q$5764)</f>
        <v>-0.65443441326100449</v>
      </c>
      <c r="R1333">
        <f>STANDARDIZE(pre_Normalized!R1333, pre_Normalized!R$5763, pre_Normalized!R$5764)</f>
        <v>-0.76481917557571999</v>
      </c>
    </row>
    <row r="1334" spans="1:18" x14ac:dyDescent="0.3">
      <c r="A1334">
        <f>STANDARDIZE(pre_Normalized!A1334, pre_Normalized!A$5763, pre_Normalized!A$5764)</f>
        <v>-0.56078343744048886</v>
      </c>
      <c r="B1334">
        <f>STANDARDIZE(pre_Normalized!B1334, pre_Normalized!B$5763, pre_Normalized!B$5764)</f>
        <v>1.5774836072704945</v>
      </c>
      <c r="C1334">
        <f>STANDARDIZE(pre_Normalized!C1334, pre_Normalized!C$5763, pre_Normalized!C$5764)</f>
        <v>1.2412580132612678</v>
      </c>
      <c r="D1334">
        <f>STANDARDIZE(pre_Normalized!D1334, pre_Normalized!D$5763, pre_Normalized!D$5764)</f>
        <v>1.1426549122422636</v>
      </c>
      <c r="E1334">
        <f>STANDARDIZE(pre_Normalized!E1334, pre_Normalized!E$5763, pre_Normalized!E$5764)</f>
        <v>3.8841667328517784</v>
      </c>
      <c r="F1334">
        <f>STANDARDIZE(pre_Normalized!F1334, pre_Normalized!F$5763, pre_Normalized!F$5764)</f>
        <v>4.020006310587771</v>
      </c>
      <c r="G1334">
        <f>STANDARDIZE(pre_Normalized!G1334, pre_Normalized!G$5763, pre_Normalized!G$5764)</f>
        <v>4.5864672105617439</v>
      </c>
      <c r="H1334">
        <f>STANDARDIZE(pre_Normalized!H1334, pre_Normalized!H$5763, pre_Normalized!H$5764)</f>
        <v>-0.2622756433197746</v>
      </c>
      <c r="I1334">
        <f>STANDARDIZE(pre_Normalized!I1334, pre_Normalized!I$5763, pre_Normalized!I$5764)</f>
        <v>3.5958259726172757</v>
      </c>
      <c r="J1334">
        <f>STANDARDIZE(pre_Normalized!J1334, pre_Normalized!J$5763, pre_Normalized!J$5764)</f>
        <v>2.9158682628620158</v>
      </c>
      <c r="K1334">
        <f>STANDARDIZE(pre_Normalized!K1334, pre_Normalized!K$5763, pre_Normalized!K$5764)</f>
        <v>-9.808388678841605E-2</v>
      </c>
      <c r="L1334">
        <f>STANDARDIZE(pre_Normalized!L1334, pre_Normalized!L$5763, pre_Normalized!L$5764)</f>
        <v>-0.54105057938034218</v>
      </c>
      <c r="M1334">
        <f>STANDARDIZE(pre_Normalized!M1334, pre_Normalized!M$5763, pre_Normalized!M$5764)</f>
        <v>2.9372867784153596</v>
      </c>
      <c r="N1334">
        <f>STANDARDIZE(pre_Normalized!N1334, pre_Normalized!N$5763, pre_Normalized!N$5764)</f>
        <v>1.9816852093772914</v>
      </c>
      <c r="O1334">
        <f>STANDARDIZE(pre_Normalized!O1334, pre_Normalized!O$5763, pre_Normalized!O$5764)</f>
        <v>1.4587648808296261</v>
      </c>
      <c r="P1334">
        <f>STANDARDIZE(pre_Normalized!P1334, pre_Normalized!P$5763, pre_Normalized!P$5764)</f>
        <v>1.3571350608670749</v>
      </c>
      <c r="Q1334">
        <f>STANDARDIZE(pre_Normalized!Q1334, pre_Normalized!Q$5763, pre_Normalized!Q$5764)</f>
        <v>0.19031248007956358</v>
      </c>
      <c r="R1334">
        <f>STANDARDIZE(pre_Normalized!R1334, pre_Normalized!R$5763, pre_Normalized!R$5764)</f>
        <v>-0.4825148851998049</v>
      </c>
    </row>
    <row r="1335" spans="1:18" x14ac:dyDescent="0.3">
      <c r="A1335">
        <f>STANDARDIZE(pre_Normalized!A1335, pre_Normalized!A$5763, pre_Normalized!A$5764)</f>
        <v>-0.4018047733237633</v>
      </c>
      <c r="B1335">
        <f>STANDARDIZE(pre_Normalized!B1335, pre_Normalized!B$5763, pre_Normalized!B$5764)</f>
        <v>0.77917877702269711</v>
      </c>
      <c r="C1335">
        <f>STANDARDIZE(pre_Normalized!C1335, pre_Normalized!C$5763, pre_Normalized!C$5764)</f>
        <v>0.65406377366329138</v>
      </c>
      <c r="D1335">
        <f>STANDARDIZE(pre_Normalized!D1335, pre_Normalized!D$5763, pre_Normalized!D$5764)</f>
        <v>-4.0812659118277814E-3</v>
      </c>
      <c r="E1335">
        <f>STANDARDIZE(pre_Normalized!E1335, pre_Normalized!E$5763, pre_Normalized!E$5764)</f>
        <v>2.0438010011740042</v>
      </c>
      <c r="F1335">
        <f>STANDARDIZE(pre_Normalized!F1335, pre_Normalized!F$5763, pre_Normalized!F$5764)</f>
        <v>3.0503179708512413</v>
      </c>
      <c r="G1335">
        <f>STANDARDIZE(pre_Normalized!G1335, pre_Normalized!G$5763, pre_Normalized!G$5764)</f>
        <v>3.134730876053299</v>
      </c>
      <c r="H1335">
        <f>STANDARDIZE(pre_Normalized!H1335, pre_Normalized!H$5763, pre_Normalized!H$5764)</f>
        <v>-0.10187773436167083</v>
      </c>
      <c r="I1335">
        <f>STANDARDIZE(pre_Normalized!I1335, pre_Normalized!I$5763, pre_Normalized!I$5764)</f>
        <v>3.2907420386102899</v>
      </c>
      <c r="J1335">
        <f>STANDARDIZE(pre_Normalized!J1335, pre_Normalized!J$5763, pre_Normalized!J$5764)</f>
        <v>2.735823655380059</v>
      </c>
      <c r="K1335">
        <f>STANDARDIZE(pre_Normalized!K1335, pre_Normalized!K$5763, pre_Normalized!K$5764)</f>
        <v>-9.808388678841605E-2</v>
      </c>
      <c r="L1335">
        <f>STANDARDIZE(pre_Normalized!L1335, pre_Normalized!L$5763, pre_Normalized!L$5764)</f>
        <v>-1.2894778937969533</v>
      </c>
      <c r="M1335">
        <f>STANDARDIZE(pre_Normalized!M1335, pre_Normalized!M$5763, pre_Normalized!M$5764)</f>
        <v>3.4876625654471636</v>
      </c>
      <c r="N1335">
        <f>STANDARDIZE(pre_Normalized!N1335, pre_Normalized!N$5763, pre_Normalized!N$5764)</f>
        <v>0.88180981854944773</v>
      </c>
      <c r="O1335">
        <f>STANDARDIZE(pre_Normalized!O1335, pre_Normalized!O$5763, pre_Normalized!O$5764)</f>
        <v>1.5214307617711758</v>
      </c>
      <c r="P1335">
        <f>STANDARDIZE(pre_Normalized!P1335, pre_Normalized!P$5763, pre_Normalized!P$5764)</f>
        <v>1.6316937210921949</v>
      </c>
      <c r="Q1335">
        <f>STANDARDIZE(pre_Normalized!Q1335, pre_Normalized!Q$5763, pre_Normalized!Q$5764)</f>
        <v>9.6451714152833712E-2</v>
      </c>
      <c r="R1335">
        <f>STANDARDIZE(pre_Normalized!R1335, pre_Normalized!R$5763, pre_Normalized!R$5764)</f>
        <v>-1.2007734573279596E-2</v>
      </c>
    </row>
    <row r="1336" spans="1:18" x14ac:dyDescent="0.3">
      <c r="A1336">
        <f>STANDARDIZE(pre_Normalized!A1336, pre_Normalized!A$5763, pre_Normalized!A$5764)</f>
        <v>-0.56078343744048886</v>
      </c>
      <c r="B1336">
        <f>STANDARDIZE(pre_Normalized!B1336, pre_Normalized!B$5763, pre_Normalized!B$5764)</f>
        <v>0.77917877702269711</v>
      </c>
      <c r="C1336">
        <f>STANDARDIZE(pre_Normalized!C1336, pre_Normalized!C$5763, pre_Normalized!C$5764)</f>
        <v>0.59225385370560968</v>
      </c>
      <c r="D1336">
        <f>STANDARDIZE(pre_Normalized!D1336, pre_Normalized!D$5763, pre_Normalized!D$5764)</f>
        <v>9.1480082267679647E-2</v>
      </c>
      <c r="E1336">
        <f>STANDARDIZE(pre_Normalized!E1336, pre_Normalized!E$5763, pre_Normalized!E$5764)</f>
        <v>1.5179822206946398</v>
      </c>
      <c r="F1336">
        <f>STANDARDIZE(pre_Normalized!F1336, pre_Normalized!F$5763, pre_Normalized!F$5764)</f>
        <v>3.0503179708512413</v>
      </c>
      <c r="G1336">
        <f>STANDARDIZE(pre_Normalized!G1336, pre_Normalized!G$5763, pre_Normalized!G$5764)</f>
        <v>2.8707788152335816</v>
      </c>
      <c r="H1336">
        <f>STANDARDIZE(pre_Normalized!H1336, pre_Normalized!H$5763, pre_Normalized!H$5764)</f>
        <v>-0.10187773436167083</v>
      </c>
      <c r="I1336">
        <f>STANDARDIZE(pre_Normalized!I1336, pre_Normalized!I$5763, pre_Normalized!I$5764)</f>
        <v>2.6043031870945721</v>
      </c>
      <c r="J1336">
        <f>STANDARDIZE(pre_Normalized!J1336, pre_Normalized!J$5763, pre_Normalized!J$5764)</f>
        <v>2.735823655380059</v>
      </c>
      <c r="K1336">
        <f>STANDARDIZE(pre_Normalized!K1336, pre_Normalized!K$5763, pre_Normalized!K$5764)</f>
        <v>-9.808388678841605E-2</v>
      </c>
      <c r="L1336">
        <f>STANDARDIZE(pre_Normalized!L1336, pre_Normalized!L$5763, pre_Normalized!L$5764)</f>
        <v>-0.61589331082200327</v>
      </c>
      <c r="M1336">
        <f>STANDARDIZE(pre_Normalized!M1336, pre_Normalized!M$5763, pre_Normalized!M$5764)</f>
        <v>3.322549829337623</v>
      </c>
      <c r="N1336">
        <f>STANDARDIZE(pre_Normalized!N1336, pre_Normalized!N$5763, pre_Normalized!N$5764)</f>
        <v>0.88180981854944773</v>
      </c>
      <c r="O1336">
        <f>STANDARDIZE(pre_Normalized!O1336, pre_Normalized!O$5763, pre_Normalized!O$5764)</f>
        <v>1.7303170315763412</v>
      </c>
      <c r="P1336">
        <f>STANDARDIZE(pre_Normalized!P1336, pre_Normalized!P$5763, pre_Normalized!P$5764)</f>
        <v>-1.3039719536225494</v>
      </c>
      <c r="Q1336">
        <f>STANDARDIZE(pre_Normalized!Q1336, pre_Normalized!Q$5763, pre_Normalized!Q$5764)</f>
        <v>-0.93601671104119388</v>
      </c>
      <c r="R1336">
        <f>STANDARDIZE(pre_Normalized!R1336, pre_Normalized!R$5763, pre_Normalized!R$5764)</f>
        <v>-0.4825148851998049</v>
      </c>
    </row>
    <row r="1337" spans="1:18" x14ac:dyDescent="0.3">
      <c r="A1337">
        <f>STANDARDIZE(pre_Normalized!A1337, pre_Normalized!A$5763, pre_Normalized!A$5764)</f>
        <v>-0.24282610920703773</v>
      </c>
      <c r="B1337">
        <f>STANDARDIZE(pre_Normalized!B1337, pre_Normalized!B$5763, pre_Normalized!B$5764)</f>
        <v>0.77917877702269711</v>
      </c>
      <c r="C1337">
        <f>STANDARDIZE(pre_Normalized!C1337, pre_Normalized!C$5763, pre_Normalized!C$5764)</f>
        <v>0.49953897376908735</v>
      </c>
      <c r="D1337">
        <f>STANDARDIZE(pre_Normalized!D1337, pre_Normalized!D$5763, pre_Normalized!D$5764)</f>
        <v>-0.19520396227084319</v>
      </c>
      <c r="E1337">
        <f>STANDARDIZE(pre_Normalized!E1337, pre_Normalized!E$5763, pre_Normalized!E$5764)</f>
        <v>2.3505286231203</v>
      </c>
      <c r="F1337">
        <f>STANDARDIZE(pre_Normalized!F1337, pre_Normalized!F$5763, pre_Normalized!F$5764)</f>
        <v>2.8887032475618195</v>
      </c>
      <c r="G1337">
        <f>STANDARDIZE(pre_Normalized!G1337, pre_Normalized!G$5763, pre_Normalized!G$5764)</f>
        <v>3.0027548456434405</v>
      </c>
      <c r="H1337">
        <f>STANDARDIZE(pre_Normalized!H1337, pre_Normalized!H$5763, pre_Normalized!H$5764)</f>
        <v>0.11198614424913421</v>
      </c>
      <c r="I1337">
        <f>STANDARDIZE(pre_Normalized!I1337, pre_Normalized!I$5763, pre_Normalized!I$5764)</f>
        <v>2.22294826958584</v>
      </c>
      <c r="J1337">
        <f>STANDARDIZE(pre_Normalized!J1337, pre_Normalized!J$5763, pre_Normalized!J$5764)</f>
        <v>2.435749309576797</v>
      </c>
      <c r="K1337">
        <f>STANDARDIZE(pre_Normalized!K1337, pre_Normalized!K$5763, pre_Normalized!K$5764)</f>
        <v>-9.808388678841605E-2</v>
      </c>
      <c r="L1337">
        <f>STANDARDIZE(pre_Normalized!L1337, pre_Normalized!L$5763, pre_Normalized!L$5764)</f>
        <v>-0.91526423658864775</v>
      </c>
      <c r="M1337">
        <f>STANDARDIZE(pre_Normalized!M1337, pre_Normalized!M$5763, pre_Normalized!M$5764)</f>
        <v>3.9830007737757875</v>
      </c>
      <c r="N1337">
        <f>STANDARDIZE(pre_Normalized!N1337, pre_Normalized!N$5763, pre_Normalized!N$5764)</f>
        <v>0.331872123135526</v>
      </c>
      <c r="O1337">
        <f>STANDARDIZE(pre_Normalized!O1337, pre_Normalized!O$5763, pre_Normalized!O$5764)</f>
        <v>1.5736523292224671</v>
      </c>
      <c r="P1337">
        <f>STANDARDIZE(pre_Normalized!P1337, pre_Normalized!P$5763, pre_Normalized!P$5764)</f>
        <v>1.5155342879200289</v>
      </c>
      <c r="Q1337">
        <f>STANDARDIZE(pre_Normalized!Q1337, pre_Normalized!Q$5763, pre_Normalized!Q$5764)</f>
        <v>-9.126981770062563E-2</v>
      </c>
      <c r="R1337">
        <f>STANDARDIZE(pre_Normalized!R1337, pre_Normalized!R$5763, pre_Normalized!R$5764)</f>
        <v>-0.29431202494919484</v>
      </c>
    </row>
    <row r="1338" spans="1:18" x14ac:dyDescent="0.3">
      <c r="A1338">
        <f>STANDARDIZE(pre_Normalized!A1338, pre_Normalized!A$5763, pre_Normalized!A$5764)</f>
        <v>-0.4018047733237633</v>
      </c>
      <c r="B1338">
        <f>STANDARDIZE(pre_Normalized!B1338, pre_Normalized!B$5763, pre_Normalized!B$5764)</f>
        <v>0.77917877702269711</v>
      </c>
      <c r="C1338">
        <f>STANDARDIZE(pre_Normalized!C1338, pre_Normalized!C$5763, pre_Normalized!C$5764)</f>
        <v>0.49953897376908735</v>
      </c>
      <c r="D1338">
        <f>STANDARDIZE(pre_Normalized!D1338, pre_Normalized!D$5763, pre_Normalized!D$5764)</f>
        <v>-0.19520396227084319</v>
      </c>
      <c r="E1338">
        <f>STANDARDIZE(pre_Normalized!E1338, pre_Normalized!E$5763, pre_Normalized!E$5764)</f>
        <v>0.68543581826898003</v>
      </c>
      <c r="F1338">
        <f>STANDARDIZE(pre_Normalized!F1338, pre_Normalized!F$5763, pre_Normalized!F$5764)</f>
        <v>2.4038590776935549</v>
      </c>
      <c r="G1338">
        <f>STANDARDIZE(pre_Normalized!G1338, pre_Normalized!G$5763, pre_Normalized!G$5764)</f>
        <v>2.0789226327744306</v>
      </c>
      <c r="H1338">
        <f>STANDARDIZE(pre_Normalized!H1338, pre_Normalized!H$5763, pre_Normalized!H$5764)</f>
        <v>0.16545211390183548</v>
      </c>
      <c r="I1338">
        <f>STANDARDIZE(pre_Normalized!I1338, pre_Normalized!I$5763, pre_Normalized!I$5764)</f>
        <v>2.1085417943332203</v>
      </c>
      <c r="J1338">
        <f>STANDARDIZE(pre_Normalized!J1338, pre_Normalized!J$5763, pre_Normalized!J$5764)</f>
        <v>2.3757344404161445</v>
      </c>
      <c r="K1338">
        <f>STANDARDIZE(pre_Normalized!K1338, pre_Normalized!K$5763, pre_Normalized!K$5764)</f>
        <v>-9.808388678841605E-2</v>
      </c>
      <c r="L1338">
        <f>STANDARDIZE(pre_Normalized!L1338, pre_Normalized!L$5763, pre_Normalized!L$5764)</f>
        <v>-0.61589331082200327</v>
      </c>
      <c r="M1338">
        <f>STANDARDIZE(pre_Normalized!M1338, pre_Normalized!M$5763, pre_Normalized!M$5764)</f>
        <v>2.7721740423058185</v>
      </c>
      <c r="N1338">
        <f>STANDARDIZE(pre_Normalized!N1338, pre_Normalized!N$5763, pre_Normalized!N$5764)</f>
        <v>0.331872123135526</v>
      </c>
      <c r="O1338">
        <f>STANDARDIZE(pre_Normalized!O1338, pre_Normalized!O$5763, pre_Normalized!O$5764)</f>
        <v>1.5840966427127252</v>
      </c>
      <c r="P1338">
        <f>STANDARDIZE(pre_Normalized!P1338, pre_Normalized!P$5763, pre_Normalized!P$5764)</f>
        <v>1.483854442509438</v>
      </c>
      <c r="Q1338">
        <f>STANDARDIZE(pre_Normalized!Q1338, pre_Normalized!Q$5763, pre_Normalized!Q$5764)</f>
        <v>0.28417324600629346</v>
      </c>
      <c r="R1338">
        <f>STANDARDIZE(pre_Normalized!R1338, pre_Normalized!R$5763, pre_Normalized!R$5764)</f>
        <v>0.55260084617855065</v>
      </c>
    </row>
    <row r="1339" spans="1:18" x14ac:dyDescent="0.3">
      <c r="A1339">
        <f>STANDARDIZE(pre_Normalized!A1339, pre_Normalized!A$5763, pre_Normalized!A$5764)</f>
        <v>-0.71976210155721432</v>
      </c>
      <c r="B1339">
        <f>STANDARDIZE(pre_Normalized!B1339, pre_Normalized!B$5763, pre_Normalized!B$5764)</f>
        <v>0.77917877702269711</v>
      </c>
      <c r="C1339">
        <f>STANDARDIZE(pre_Normalized!C1339, pre_Normalized!C$5763, pre_Normalized!C$5764)</f>
        <v>0.31410921389604207</v>
      </c>
      <c r="D1339">
        <f>STANDARDIZE(pre_Normalized!D1339, pre_Normalized!D$5763, pre_Normalized!D$5764)</f>
        <v>-0.29076531045035076</v>
      </c>
      <c r="E1339">
        <f>STANDARDIZE(pre_Normalized!E1339, pre_Normalized!E$5763, pre_Normalized!E$5764)</f>
        <v>-5.9474120743452756E-2</v>
      </c>
      <c r="F1339">
        <f>STANDARDIZE(pre_Normalized!F1339, pre_Normalized!F$5763, pre_Normalized!F$5764)</f>
        <v>1.5957854612464468</v>
      </c>
      <c r="G1339">
        <f>STANDARDIZE(pre_Normalized!G1339, pre_Normalized!G$5763, pre_Normalized!G$5764)</f>
        <v>1.2870664503152787</v>
      </c>
      <c r="H1339">
        <f>STANDARDIZE(pre_Normalized!H1339, pre_Normalized!H$5763, pre_Normalized!H$5764)</f>
        <v>0.86050971938695187</v>
      </c>
      <c r="I1339">
        <f>STANDARDIZE(pre_Normalized!I1339, pre_Normalized!I$5763, pre_Normalized!I$5764)</f>
        <v>2.2992192530875863</v>
      </c>
      <c r="J1339">
        <f>STANDARDIZE(pre_Normalized!J1339, pre_Normalized!J$5763, pre_Normalized!J$5764)</f>
        <v>2.3157195712554923</v>
      </c>
      <c r="K1339">
        <f>STANDARDIZE(pre_Normalized!K1339, pre_Normalized!K$5763, pre_Normalized!K$5764)</f>
        <v>-9.808388678841605E-2</v>
      </c>
      <c r="L1339">
        <f>STANDARDIZE(pre_Normalized!L1339, pre_Normalized!L$5763, pre_Normalized!L$5764)</f>
        <v>-0.76557877370532557</v>
      </c>
      <c r="M1339">
        <f>STANDARDIZE(pre_Normalized!M1339, pre_Normalized!M$5763, pre_Normalized!M$5764)</f>
        <v>1.6163848895390303</v>
      </c>
      <c r="N1339">
        <f>STANDARDIZE(pre_Normalized!N1339, pre_Normalized!N$5763, pre_Normalized!N$5764)</f>
        <v>0.331872123135526</v>
      </c>
      <c r="O1339">
        <f>STANDARDIZE(pre_Normalized!O1339, pre_Normalized!O$5763, pre_Normalized!O$5764)</f>
        <v>1.5945409562029835</v>
      </c>
      <c r="P1339">
        <f>STANDARDIZE(pre_Normalized!P1339, pre_Normalized!P$5763, pre_Normalized!P$5764)</f>
        <v>1.6422536695623919</v>
      </c>
      <c r="Q1339">
        <f>STANDARDIZE(pre_Normalized!Q1339, pre_Normalized!Q$5763, pre_Normalized!Q$5764)</f>
        <v>-0.84215594511446423</v>
      </c>
      <c r="R1339">
        <f>STANDARDIZE(pre_Normalized!R1339, pre_Normalized!R$5763, pre_Normalized!R$5764)</f>
        <v>8.2093695552025545E-2</v>
      </c>
    </row>
    <row r="1340" spans="1:18" x14ac:dyDescent="0.3">
      <c r="A1340">
        <f>STANDARDIZE(pre_Normalized!A1340, pre_Normalized!A$5763, pre_Normalized!A$5764)</f>
        <v>-0.71976210155721432</v>
      </c>
      <c r="B1340">
        <f>STANDARDIZE(pre_Normalized!B1340, pre_Normalized!B$5763, pre_Normalized!B$5764)</f>
        <v>0.77917877702269711</v>
      </c>
      <c r="C1340">
        <f>STANDARDIZE(pre_Normalized!C1340, pre_Normalized!C$5763, pre_Normalized!C$5764)</f>
        <v>0.43772905381140559</v>
      </c>
      <c r="D1340">
        <f>STANDARDIZE(pre_Normalized!D1340, pre_Normalized!D$5763, pre_Normalized!D$5764)</f>
        <v>-9.9642614091335485E-2</v>
      </c>
      <c r="E1340">
        <f>STANDARDIZE(pre_Normalized!E1340, pre_Normalized!E$5763, pre_Normalized!E$5764)</f>
        <v>-0.32238351098313489</v>
      </c>
      <c r="F1340">
        <f>STANDARDIZE(pre_Normalized!F1340, pre_Normalized!F$5763, pre_Normalized!F$5764)</f>
        <v>1.9190149078252901</v>
      </c>
      <c r="G1340">
        <f>STANDARDIZE(pre_Normalized!G1340, pre_Normalized!G$5763, pre_Normalized!G$5764)</f>
        <v>1.4190424807251374</v>
      </c>
      <c r="H1340">
        <f>STANDARDIZE(pre_Normalized!H1340, pre_Normalized!H$5763, pre_Normalized!H$5764)</f>
        <v>0.59317987112344561</v>
      </c>
      <c r="I1340">
        <f>STANDARDIZE(pre_Normalized!I1340, pre_Normalized!I$5763, pre_Normalized!I$5764)</f>
        <v>2.1466772860840933</v>
      </c>
      <c r="J1340">
        <f>STANDARDIZE(pre_Normalized!J1340, pre_Normalized!J$5763, pre_Normalized!J$5764)</f>
        <v>1.955630356291578</v>
      </c>
      <c r="K1340">
        <f>STANDARDIZE(pre_Normalized!K1340, pre_Normalized!K$5763, pre_Normalized!K$5764)</f>
        <v>-9.808388678841605E-2</v>
      </c>
      <c r="L1340">
        <f>STANDARDIZE(pre_Normalized!L1340, pre_Normalized!L$5763, pre_Normalized!L$5764)</f>
        <v>-0.69073604226366447</v>
      </c>
      <c r="M1340">
        <f>STANDARDIZE(pre_Normalized!M1340, pre_Normalized!M$5763, pre_Normalized!M$5764)</f>
        <v>1.176084259913587</v>
      </c>
      <c r="N1340">
        <f>STANDARDIZE(pre_Normalized!N1340, pre_Normalized!N$5763, pre_Normalized!N$5764)</f>
        <v>0.331872123135526</v>
      </c>
      <c r="O1340">
        <f>STANDARDIZE(pre_Normalized!O1340, pre_Normalized!O$5763, pre_Normalized!O$5764)</f>
        <v>1.3960989998880764</v>
      </c>
      <c r="P1340">
        <f>STANDARDIZE(pre_Normalized!P1340, pre_Normalized!P$5763, pre_Normalized!P$5764)</f>
        <v>1.3993748547478626</v>
      </c>
      <c r="Q1340">
        <f>STANDARDIZE(pre_Normalized!Q1340, pre_Normalized!Q$5763, pre_Normalized!Q$5764)</f>
        <v>-1.3114597747481131</v>
      </c>
      <c r="R1340">
        <f>STANDARDIZE(pre_Normalized!R1340, pre_Normalized!R$5763, pre_Normalized!R$5764)</f>
        <v>-0.76481917557571999</v>
      </c>
    </row>
    <row r="1341" spans="1:18" x14ac:dyDescent="0.3">
      <c r="A1341">
        <f>STANDARDIZE(pre_Normalized!A1341, pre_Normalized!A$5763, pre_Normalized!A$5764)</f>
        <v>-0.71976210155721432</v>
      </c>
      <c r="B1341">
        <f>STANDARDIZE(pre_Normalized!B1341, pre_Normalized!B$5763, pre_Normalized!B$5764)</f>
        <v>0.77917877702269711</v>
      </c>
      <c r="C1341">
        <f>STANDARDIZE(pre_Normalized!C1341, pre_Normalized!C$5763, pre_Normalized!C$5764)</f>
        <v>0.74677865359981399</v>
      </c>
      <c r="D1341">
        <f>STANDARDIZE(pre_Normalized!D1341, pre_Normalized!D$5763, pre_Normalized!D$5764)</f>
        <v>0.18704143044718735</v>
      </c>
      <c r="E1341">
        <f>STANDARDIZE(pre_Normalized!E1341, pre_Normalized!E$5763, pre_Normalized!E$5764)</f>
        <v>-0.32238351098313489</v>
      </c>
      <c r="F1341">
        <f>STANDARDIZE(pre_Normalized!F1341, pre_Normalized!F$5763, pre_Normalized!F$5764)</f>
        <v>2.5654738009829763</v>
      </c>
      <c r="G1341">
        <f>STANDARDIZE(pre_Normalized!G1341, pre_Normalized!G$5763, pre_Normalized!G$5764)</f>
        <v>1.9469466023645718</v>
      </c>
      <c r="H1341">
        <f>STANDARDIZE(pre_Normalized!H1341, pre_Normalized!H$5763, pre_Normalized!H$5764)</f>
        <v>-0.2622756433197746</v>
      </c>
      <c r="I1341">
        <f>STANDARDIZE(pre_Normalized!I1341, pre_Normalized!I$5763, pre_Normalized!I$5764)</f>
        <v>1.9559998273297272</v>
      </c>
      <c r="J1341">
        <f>STANDARDIZE(pre_Normalized!J1341, pre_Normalized!J$5763, pre_Normalized!J$5764)</f>
        <v>2.3757344404161445</v>
      </c>
      <c r="K1341">
        <f>STANDARDIZE(pre_Normalized!K1341, pre_Normalized!K$5763, pre_Normalized!K$5764)</f>
        <v>-9.808388678841605E-2</v>
      </c>
      <c r="L1341">
        <f>STANDARDIZE(pre_Normalized!L1341, pre_Normalized!L$5763, pre_Normalized!L$5764)</f>
        <v>-0.39136511649701994</v>
      </c>
      <c r="M1341">
        <f>STANDARDIZE(pre_Normalized!M1341, pre_Normalized!M$5763, pre_Normalized!M$5764)</f>
        <v>0.8458587876945044</v>
      </c>
      <c r="N1341">
        <f>STANDARDIZE(pre_Normalized!N1341, pre_Normalized!N$5763, pre_Normalized!N$5764)</f>
        <v>0.88180981854944773</v>
      </c>
      <c r="O1341">
        <f>STANDARDIZE(pre_Normalized!O1341, pre_Normalized!O$5763, pre_Normalized!O$5764)</f>
        <v>-0.69276369816357786</v>
      </c>
      <c r="P1341">
        <f>STANDARDIZE(pre_Normalized!P1341, pre_Normalized!P$5763, pre_Normalized!P$5764)</f>
        <v>-1.0188533449272323</v>
      </c>
      <c r="Q1341">
        <f>STANDARDIZE(pre_Normalized!Q1341, pre_Normalized!Q$5763, pre_Normalized!Q$5764)</f>
        <v>-1.1237382428946534</v>
      </c>
      <c r="R1341">
        <f>STANDARDIZE(pre_Normalized!R1341, pre_Normalized!R$5763, pre_Normalized!R$5764)</f>
        <v>-0.76481917557571999</v>
      </c>
    </row>
    <row r="1342" spans="1:18" x14ac:dyDescent="0.3">
      <c r="A1342">
        <f>STANDARDIZE(pre_Normalized!A1342, pre_Normalized!A$5763, pre_Normalized!A$5764)</f>
        <v>-0.71976210155721432</v>
      </c>
      <c r="B1342">
        <f>STANDARDIZE(pre_Normalized!B1342, pre_Normalized!B$5763, pre_Normalized!B$5764)</f>
        <v>0.77917877702269711</v>
      </c>
      <c r="C1342">
        <f>STANDARDIZE(pre_Normalized!C1342, pre_Normalized!C$5763, pre_Normalized!C$5764)</f>
        <v>0.49953897376908735</v>
      </c>
      <c r="D1342">
        <f>STANDARDIZE(pre_Normalized!D1342, pre_Normalized!D$5763, pre_Normalized!D$5764)</f>
        <v>-4.0812659118277814E-3</v>
      </c>
      <c r="E1342">
        <f>STANDARDIZE(pre_Normalized!E1342, pre_Normalized!E$5763, pre_Normalized!E$5764)</f>
        <v>-0.36620174268974853</v>
      </c>
      <c r="F1342">
        <f>STANDARDIZE(pre_Normalized!F1342, pre_Normalized!F$5763, pre_Normalized!F$5764)</f>
        <v>1.4341707379570254</v>
      </c>
      <c r="G1342">
        <f>STANDARDIZE(pre_Normalized!G1342, pre_Normalized!G$5763, pre_Normalized!G$5764)</f>
        <v>1.1550904199054202</v>
      </c>
      <c r="H1342">
        <f>STANDARDIZE(pre_Normalized!H1342, pre_Normalized!H$5763, pre_Normalized!H$5764)</f>
        <v>-0.42267355227787839</v>
      </c>
      <c r="I1342">
        <f>STANDARDIZE(pre_Normalized!I1342, pre_Normalized!I$5763, pre_Normalized!I$5764)</f>
        <v>1.6509158933227415</v>
      </c>
      <c r="J1342">
        <f>STANDARDIZE(pre_Normalized!J1342, pre_Normalized!J$5763, pre_Normalized!J$5764)</f>
        <v>2.3757344404161445</v>
      </c>
      <c r="K1342">
        <f>STANDARDIZE(pre_Normalized!K1342, pre_Normalized!K$5763, pre_Normalized!K$5764)</f>
        <v>-9.808388678841605E-2</v>
      </c>
      <c r="L1342">
        <f>STANDARDIZE(pre_Normalized!L1342, pre_Normalized!L$5763, pre_Normalized!L$5764)</f>
        <v>5.7691272152946761E-2</v>
      </c>
      <c r="M1342">
        <f>STANDARDIZE(pre_Normalized!M1342, pre_Normalized!M$5763, pre_Normalized!M$5764)</f>
        <v>-3.4742471556381826E-2</v>
      </c>
      <c r="N1342">
        <f>STANDARDIZE(pre_Normalized!N1342, pre_Normalized!N$5763, pre_Normalized!N$5764)</f>
        <v>0.331872123135526</v>
      </c>
      <c r="O1342">
        <f>STANDARDIZE(pre_Normalized!O1342, pre_Normalized!O$5763, pre_Normalized!O$5764)</f>
        <v>-0.60920919024151177</v>
      </c>
      <c r="P1342">
        <f>STANDARDIZE(pre_Normalized!P1342, pre_Normalized!P$5763, pre_Normalized!P$5764)</f>
        <v>-0.45917607600679555</v>
      </c>
      <c r="Q1342">
        <f>STANDARDIZE(pre_Normalized!Q1342, pre_Normalized!Q$5763, pre_Normalized!Q$5764)</f>
        <v>-1.4991813066015729</v>
      </c>
      <c r="R1342">
        <f>STANDARDIZE(pre_Normalized!R1342, pre_Normalized!R$5763, pre_Normalized!R$5764)</f>
        <v>-0.57661631532510982</v>
      </c>
    </row>
    <row r="1343" spans="1:18" x14ac:dyDescent="0.3">
      <c r="A1343">
        <f>STANDARDIZE(pre_Normalized!A1343, pre_Normalized!A$5763, pre_Normalized!A$5764)</f>
        <v>-0.87874076567393988</v>
      </c>
      <c r="B1343">
        <f>STANDARDIZE(pre_Normalized!B1343, pre_Normalized!B$5763, pre_Normalized!B$5764)</f>
        <v>0.77917877702269711</v>
      </c>
      <c r="C1343">
        <f>STANDARDIZE(pre_Normalized!C1343, pre_Normalized!C$5763, pre_Normalized!C$5764)</f>
        <v>0.25229929393836031</v>
      </c>
      <c r="D1343">
        <f>STANDARDIZE(pre_Normalized!D1343, pre_Normalized!D$5763, pre_Normalized!D$5764)</f>
        <v>-0.29076531045035076</v>
      </c>
      <c r="E1343">
        <f>STANDARDIZE(pre_Normalized!E1343, pre_Normalized!E$5763, pre_Normalized!E$5764)</f>
        <v>-0.32238351098313489</v>
      </c>
      <c r="F1343">
        <f>STANDARDIZE(pre_Normalized!F1343, pre_Normalized!F$5763, pre_Normalized!F$5764)</f>
        <v>0.62609712150991748</v>
      </c>
      <c r="G1343">
        <f>STANDARDIZE(pre_Normalized!G1343, pre_Normalized!G$5763, pre_Normalized!G$5764)</f>
        <v>0.36323423744626854</v>
      </c>
      <c r="H1343">
        <f>STANDARDIZE(pre_Normalized!H1343, pre_Normalized!H$5763, pre_Normalized!H$5764)</f>
        <v>-0.31574161297247588</v>
      </c>
      <c r="I1343">
        <f>STANDARDIZE(pre_Normalized!I1343, pre_Normalized!I$5763, pre_Normalized!I$5764)</f>
        <v>1.4221029428175023</v>
      </c>
      <c r="J1343">
        <f>STANDARDIZE(pre_Normalized!J1343, pre_Normalized!J$5763, pre_Normalized!J$5764)</f>
        <v>2.3757344404161445</v>
      </c>
      <c r="K1343">
        <f>STANDARDIZE(pre_Normalized!K1343, pre_Normalized!K$5763, pre_Normalized!K$5764)</f>
        <v>-9.808388678841605E-2</v>
      </c>
      <c r="L1343">
        <f>STANDARDIZE(pre_Normalized!L1343, pre_Normalized!L$5763, pre_Normalized!L$5764)</f>
        <v>0.28221946647793011</v>
      </c>
      <c r="M1343">
        <f>STANDARDIZE(pre_Normalized!M1343, pre_Normalized!M$5763, pre_Normalized!M$5764)</f>
        <v>-0.36496794377546427</v>
      </c>
      <c r="N1343">
        <f>STANDARDIZE(pre_Normalized!N1343, pre_Normalized!N$5763, pre_Normalized!N$5764)</f>
        <v>0.331872123135526</v>
      </c>
      <c r="O1343">
        <f>STANDARDIZE(pre_Normalized!O1343, pre_Normalized!O$5763, pre_Normalized!O$5764)</f>
        <v>-0.44210017439737936</v>
      </c>
      <c r="P1343">
        <f>STANDARDIZE(pre_Normalized!P1343, pre_Normalized!P$5763, pre_Normalized!P$5764)</f>
        <v>-0.40637633365581094</v>
      </c>
      <c r="Q1343">
        <f>STANDARDIZE(pre_Normalized!Q1343, pre_Normalized!Q$5763, pre_Normalized!Q$5764)</f>
        <v>0.28417324600629346</v>
      </c>
      <c r="R1343">
        <f>STANDARDIZE(pre_Normalized!R1343, pre_Normalized!R$5763, pre_Normalized!R$5764)</f>
        <v>-0.10610916469858453</v>
      </c>
    </row>
    <row r="1344" spans="1:18" x14ac:dyDescent="0.3">
      <c r="A1344">
        <f>STANDARDIZE(pre_Normalized!A1344, pre_Normalized!A$5763, pre_Normalized!A$5764)</f>
        <v>-0.87874076567393988</v>
      </c>
      <c r="B1344">
        <f>STANDARDIZE(pre_Normalized!B1344, pre_Normalized!B$5763, pre_Normalized!B$5764)</f>
        <v>0.77917877702269711</v>
      </c>
      <c r="C1344">
        <f>STANDARDIZE(pre_Normalized!C1344, pre_Normalized!C$5763, pre_Normalized!C$5764)</f>
        <v>0.15958441400183784</v>
      </c>
      <c r="D1344">
        <f>STANDARDIZE(pre_Normalized!D1344, pre_Normalized!D$5763, pre_Normalized!D$5764)</f>
        <v>-0.481888006809366</v>
      </c>
      <c r="E1344">
        <f>STANDARDIZE(pre_Normalized!E1344, pre_Normalized!E$5763, pre_Normalized!E$5764)</f>
        <v>-0.41001997439636229</v>
      </c>
      <c r="F1344">
        <f>STANDARDIZE(pre_Normalized!F1344, pre_Normalized!F$5763, pre_Normalized!F$5764)</f>
        <v>-2.0361771647768912E-2</v>
      </c>
      <c r="G1344">
        <f>STANDARDIZE(pre_Normalized!G1344, pre_Normalized!G$5763, pre_Normalized!G$5764)</f>
        <v>-0.16466988419316589</v>
      </c>
      <c r="H1344">
        <f>STANDARDIZE(pre_Normalized!H1344, pre_Normalized!H$5763, pre_Normalized!H$5764)</f>
        <v>-0.2622756433197746</v>
      </c>
      <c r="I1344">
        <f>STANDARDIZE(pre_Normalized!I1344, pre_Normalized!I$5763, pre_Normalized!I$5764)</f>
        <v>1.3076964675648826</v>
      </c>
      <c r="J1344">
        <f>STANDARDIZE(pre_Normalized!J1344, pre_Normalized!J$5763, pre_Normalized!J$5764)</f>
        <v>1.5355262721670111</v>
      </c>
      <c r="K1344">
        <f>STANDARDIZE(pre_Normalized!K1344, pre_Normalized!K$5763, pre_Normalized!K$5764)</f>
        <v>-9.808388678841605E-2</v>
      </c>
      <c r="L1344">
        <f>STANDARDIZE(pre_Normalized!L1344, pre_Normalized!L$5763, pre_Normalized!L$5764)</f>
        <v>0.28221946647793011</v>
      </c>
      <c r="M1344">
        <f>STANDARDIZE(pre_Normalized!M1344, pre_Normalized!M$5763, pre_Normalized!M$5764)</f>
        <v>-0.42000552247864475</v>
      </c>
      <c r="N1344">
        <f>STANDARDIZE(pre_Normalized!N1344, pre_Normalized!N$5763, pre_Normalized!N$5764)</f>
        <v>0.331872123135526</v>
      </c>
      <c r="O1344">
        <f>STANDARDIZE(pre_Normalized!O1344, pre_Normalized!O$5763, pre_Normalized!O$5764)</f>
        <v>-0.42121154741686284</v>
      </c>
      <c r="P1344">
        <f>STANDARDIZE(pre_Normalized!P1344, pre_Normalized!P$5763, pre_Normalized!P$5764)</f>
        <v>-0.4802959729471894</v>
      </c>
      <c r="Q1344">
        <f>STANDARDIZE(pre_Normalized!Q1344, pre_Normalized!Q$5763, pre_Normalized!Q$5764)</f>
        <v>-0.18513058362735552</v>
      </c>
      <c r="R1344">
        <f>STANDARDIZE(pre_Normalized!R1344, pre_Normalized!R$5763, pre_Normalized!R$5764)</f>
        <v>0.64670227630385579</v>
      </c>
    </row>
    <row r="1345" spans="1:18" x14ac:dyDescent="0.3">
      <c r="A1345">
        <f>STANDARDIZE(pre_Normalized!A1345, pre_Normalized!A$5763, pre_Normalized!A$5764)</f>
        <v>-0.87874076567393988</v>
      </c>
      <c r="B1345">
        <f>STANDARDIZE(pre_Normalized!B1345, pre_Normalized!B$5763, pre_Normalized!B$5764)</f>
        <v>0.77917877702269711</v>
      </c>
      <c r="C1345">
        <f>STANDARDIZE(pre_Normalized!C1345, pre_Normalized!C$5763, pre_Normalized!C$5764)</f>
        <v>0.12867945402299696</v>
      </c>
      <c r="D1345">
        <f>STANDARDIZE(pre_Normalized!D1345, pre_Normalized!D$5763, pre_Normalized!D$5764)</f>
        <v>-0.481888006809366</v>
      </c>
      <c r="E1345">
        <f>STANDARDIZE(pre_Normalized!E1345, pre_Normalized!E$5763, pre_Normalized!E$5764)</f>
        <v>-0.36620174268974853</v>
      </c>
      <c r="F1345">
        <f>STANDARDIZE(pre_Normalized!F1345, pre_Normalized!F$5763, pre_Normalized!F$5764)</f>
        <v>-0.19813796726613259</v>
      </c>
      <c r="G1345">
        <f>STANDARDIZE(pre_Normalized!G1345, pre_Normalized!G$5763, pre_Normalized!G$5764)</f>
        <v>-0.29664591460302447</v>
      </c>
      <c r="H1345">
        <f>STANDARDIZE(pre_Normalized!H1345, pre_Normalized!H$5763, pre_Normalized!H$5764)</f>
        <v>-0.15534370401437209</v>
      </c>
      <c r="I1345">
        <f>STANDARDIZE(pre_Normalized!I1345, pre_Normalized!I$5763, pre_Normalized!I$5764)</f>
        <v>1.0407480253087702</v>
      </c>
      <c r="J1345">
        <f>STANDARDIZE(pre_Normalized!J1345, pre_Normalized!J$5763, pre_Normalized!J$5764)</f>
        <v>1.4154965338457064</v>
      </c>
      <c r="K1345">
        <f>STANDARDIZE(pre_Normalized!K1345, pre_Normalized!K$5763, pre_Normalized!K$5764)</f>
        <v>-9.808388678841605E-2</v>
      </c>
      <c r="L1345">
        <f>STANDARDIZE(pre_Normalized!L1345, pre_Normalized!L$5763, pre_Normalized!L$5764)</f>
        <v>0.20737673503626899</v>
      </c>
      <c r="M1345">
        <f>STANDARDIZE(pre_Normalized!M1345, pre_Normalized!M$5763, pre_Normalized!M$5764)</f>
        <v>-0.47504310118182519</v>
      </c>
      <c r="N1345">
        <f>STANDARDIZE(pre_Normalized!N1345, pre_Normalized!N$5763, pre_Normalized!N$5764)</f>
        <v>0.331872123135526</v>
      </c>
      <c r="O1345">
        <f>STANDARDIZE(pre_Normalized!O1345, pre_Normalized!O$5763, pre_Normalized!O$5764)</f>
        <v>-0.4734331148681542</v>
      </c>
      <c r="P1345">
        <f>STANDARDIZE(pre_Normalized!P1345, pre_Normalized!P$5763, pre_Normalized!P$5764)</f>
        <v>-0.67037504541073401</v>
      </c>
      <c r="Q1345">
        <f>STANDARDIZE(pre_Normalized!Q1345, pre_Normalized!Q$5763, pre_Normalized!Q$5764)</f>
        <v>-0.56057364733427484</v>
      </c>
      <c r="R1345">
        <f>STANDARDIZE(pre_Normalized!R1345, pre_Normalized!R$5763, pre_Normalized!R$5764)</f>
        <v>0.17619512567733048</v>
      </c>
    </row>
    <row r="1346" spans="1:18" x14ac:dyDescent="0.3">
      <c r="A1346">
        <f>STANDARDIZE(pre_Normalized!A1346, pre_Normalized!A$5763, pre_Normalized!A$5764)</f>
        <v>-0.71976210155721432</v>
      </c>
      <c r="B1346">
        <f>STANDARDIZE(pre_Normalized!B1346, pre_Normalized!B$5763, pre_Normalized!B$5764)</f>
        <v>0.77917877702269711</v>
      </c>
      <c r="C1346">
        <f>STANDARDIZE(pre_Normalized!C1346, pre_Normalized!C$5763, pre_Normalized!C$5764)</f>
        <v>-2.5845345871207275E-2</v>
      </c>
      <c r="D1346">
        <f>STANDARDIZE(pre_Normalized!D1346, pre_Normalized!D$5763, pre_Normalized!D$5764)</f>
        <v>-0.67301070316838119</v>
      </c>
      <c r="E1346">
        <f>STANDARDIZE(pre_Normalized!E1346, pre_Normalized!E$5763, pre_Normalized!E$5764)</f>
        <v>-0.41001997439636229</v>
      </c>
      <c r="F1346">
        <f>STANDARDIZE(pre_Normalized!F1346, pre_Normalized!F$5763, pre_Normalized!F$5764)</f>
        <v>-0.34359121822661209</v>
      </c>
      <c r="G1346">
        <f>STANDARDIZE(pre_Normalized!G1346, pre_Normalized!G$5763, pre_Normalized!G$5764)</f>
        <v>-0.40222673893091149</v>
      </c>
      <c r="H1346">
        <f>STANDARDIZE(pre_Normalized!H1346, pre_Normalized!H$5763, pre_Normalized!H$5764)</f>
        <v>-4.8411764708969574E-2</v>
      </c>
      <c r="I1346">
        <f>STANDARDIZE(pre_Normalized!I1346, pre_Normalized!I$5763, pre_Normalized!I$5764)</f>
        <v>0.46871564904567187</v>
      </c>
      <c r="J1346">
        <f>STANDARDIZE(pre_Normalized!J1346, pre_Normalized!J$5763, pre_Normalized!J$5764)</f>
        <v>0.33522888895396341</v>
      </c>
      <c r="K1346">
        <f>STANDARDIZE(pre_Normalized!K1346, pre_Normalized!K$5763, pre_Normalized!K$5764)</f>
        <v>-9.808388678841605E-2</v>
      </c>
      <c r="L1346">
        <f>STANDARDIZE(pre_Normalized!L1346, pre_Normalized!L$5763, pre_Normalized!L$5764)</f>
        <v>0.13253400359460787</v>
      </c>
      <c r="M1346">
        <f>STANDARDIZE(pre_Normalized!M1346, pre_Normalized!M$5763, pre_Normalized!M$5764)</f>
        <v>-0.42000552247864475</v>
      </c>
      <c r="N1346">
        <f>STANDARDIZE(pre_Normalized!N1346, pre_Normalized!N$5763, pre_Normalized!N$5764)</f>
        <v>0.331872123135526</v>
      </c>
      <c r="O1346">
        <f>STANDARDIZE(pre_Normalized!O1346, pre_Normalized!O$5763, pre_Normalized!O$5764)</f>
        <v>-0.13921508317988951</v>
      </c>
      <c r="P1346">
        <f>STANDARDIZE(pre_Normalized!P1346, pre_Normalized!P$5763, pre_Normalized!P$5764)</f>
        <v>-0.13181767343069101</v>
      </c>
      <c r="Q1346">
        <f>STANDARDIZE(pre_Normalized!Q1346, pre_Normalized!Q$5763, pre_Normalized!Q$5764)</f>
        <v>-1.3114597747481131</v>
      </c>
      <c r="R1346">
        <f>STANDARDIZE(pre_Normalized!R1346, pre_Normalized!R$5763, pre_Normalized!R$5764)</f>
        <v>-0.76481917557571999</v>
      </c>
    </row>
    <row r="1347" spans="1:18" x14ac:dyDescent="0.3">
      <c r="A1347">
        <f>STANDARDIZE(pre_Normalized!A1347, pre_Normalized!A$5763, pre_Normalized!A$5764)</f>
        <v>-0.87874076567393988</v>
      </c>
      <c r="B1347">
        <f>STANDARDIZE(pre_Normalized!B1347, pre_Normalized!B$5763, pre_Normalized!B$5764)</f>
        <v>0.77917877702269711</v>
      </c>
      <c r="C1347">
        <f>STANDARDIZE(pre_Normalized!C1347, pre_Normalized!C$5763, pre_Normalized!C$5764)</f>
        <v>-0.11856022580772992</v>
      </c>
      <c r="D1347">
        <f>STANDARDIZE(pre_Normalized!D1347, pre_Normalized!D$5763, pre_Normalized!D$5764)</f>
        <v>-0.76857205134788886</v>
      </c>
      <c r="E1347">
        <f>STANDARDIZE(pre_Normalized!E1347, pre_Normalized!E$5763, pre_Normalized!E$5764)</f>
        <v>-0.45383820610297587</v>
      </c>
      <c r="F1347">
        <f>STANDARDIZE(pre_Normalized!F1347, pre_Normalized!F$5763, pre_Normalized!F$5764)</f>
        <v>-0.26278385658190129</v>
      </c>
      <c r="G1347">
        <f>STANDARDIZE(pre_Normalized!G1347, pre_Normalized!G$5763, pre_Normalized!G$5764)</f>
        <v>-0.34943632676696801</v>
      </c>
      <c r="H1347">
        <f>STANDARDIZE(pre_Normalized!H1347, pre_Normalized!H$5763, pre_Normalized!H$5764)</f>
        <v>-0.10187773436167083</v>
      </c>
      <c r="I1347">
        <f>STANDARDIZE(pre_Normalized!I1347, pre_Normalized!I$5763, pre_Normalized!I$5764)</f>
        <v>-6.5181235466553147E-2</v>
      </c>
      <c r="J1347">
        <f>STANDARDIZE(pre_Normalized!J1347, pre_Normalized!J$5763, pre_Normalized!J$5764)</f>
        <v>-0.32493467181321278</v>
      </c>
      <c r="K1347">
        <f>STANDARDIZE(pre_Normalized!K1347, pre_Normalized!K$5763, pre_Normalized!K$5764)</f>
        <v>-9.808388678841605E-2</v>
      </c>
      <c r="L1347">
        <f>STANDARDIZE(pre_Normalized!L1347, pre_Normalized!L$5763, pre_Normalized!L$5764)</f>
        <v>0.28221946647793011</v>
      </c>
      <c r="M1347">
        <f>STANDARDIZE(pre_Normalized!M1347, pre_Normalized!M$5763, pre_Normalized!M$5764)</f>
        <v>-0.36496794377546427</v>
      </c>
      <c r="N1347">
        <f>STANDARDIZE(pre_Normalized!N1347, pre_Normalized!N$5763, pre_Normalized!N$5764)</f>
        <v>-0.2180655722783946</v>
      </c>
      <c r="O1347">
        <f>STANDARDIZE(pre_Normalized!O1347, pre_Normalized!O$5763, pre_Normalized!O$5764)</f>
        <v>-0.46298880137789594</v>
      </c>
      <c r="P1347">
        <f>STANDARDIZE(pre_Normalized!P1347, pre_Normalized!P$5763, pre_Normalized!P$5764)</f>
        <v>-0.43805617906640171</v>
      </c>
      <c r="Q1347">
        <f>STANDARDIZE(pre_Normalized!Q1347, pre_Normalized!Q$5763, pre_Normalized!Q$5764)</f>
        <v>2.5909482261038319E-3</v>
      </c>
      <c r="R1347">
        <f>STANDARDIZE(pre_Normalized!R1347, pre_Normalized!R$5763, pre_Normalized!R$5764)</f>
        <v>8.2093695552025545E-2</v>
      </c>
    </row>
    <row r="1348" spans="1:18" x14ac:dyDescent="0.3">
      <c r="A1348">
        <f>STANDARDIZE(pre_Normalized!A1348, pre_Normalized!A$5763, pre_Normalized!A$5764)</f>
        <v>-1.0377194297906653</v>
      </c>
      <c r="B1348">
        <f>STANDARDIZE(pre_Normalized!B1348, pre_Normalized!B$5763, pre_Normalized!B$5764)</f>
        <v>0.77917877702269711</v>
      </c>
      <c r="C1348">
        <f>STANDARDIZE(pre_Normalized!C1348, pre_Normalized!C$5763, pre_Normalized!C$5764)</f>
        <v>-8.7655265828889037E-2</v>
      </c>
      <c r="D1348">
        <f>STANDARDIZE(pre_Normalized!D1348, pre_Normalized!D$5763, pre_Normalized!D$5764)</f>
        <v>-0.95969474770690399</v>
      </c>
      <c r="E1348">
        <f>STANDARDIZE(pre_Normalized!E1348, pre_Normalized!E$5763, pre_Normalized!E$5764)</f>
        <v>-0.41001997439636229</v>
      </c>
      <c r="F1348">
        <f>STANDARDIZE(pre_Normalized!F1348, pre_Normalized!F$5763, pre_Normalized!F$5764)</f>
        <v>0.14125295164165266</v>
      </c>
      <c r="G1348">
        <f>STANDARDIZE(pre_Normalized!G1348, pre_Normalized!G$5763, pre_Normalized!G$5764)</f>
        <v>-3.2693853783307289E-2</v>
      </c>
      <c r="H1348">
        <f>STANDARDIZE(pre_Normalized!H1348, pre_Normalized!H$5763, pre_Normalized!H$5764)</f>
        <v>-4.8411764708969574E-2</v>
      </c>
      <c r="I1348">
        <f>STANDARDIZE(pre_Normalized!I1348, pre_Normalized!I$5763, pre_Normalized!I$5764)</f>
        <v>-0.48467164472615853</v>
      </c>
      <c r="J1348">
        <f>STANDARDIZE(pre_Normalized!J1348, pre_Normalized!J$5763, pre_Normalized!J$5764)</f>
        <v>-0.80505362509843181</v>
      </c>
      <c r="K1348">
        <f>STANDARDIZE(pre_Normalized!K1348, pre_Normalized!K$5763, pre_Normalized!K$5764)</f>
        <v>-9.808388678841605E-2</v>
      </c>
      <c r="L1348">
        <f>STANDARDIZE(pre_Normalized!L1348, pre_Normalized!L$5763, pre_Normalized!L$5764)</f>
        <v>0.28221946647793011</v>
      </c>
      <c r="M1348">
        <f>STANDARDIZE(pre_Normalized!M1348, pre_Normalized!M$5763, pre_Normalized!M$5764)</f>
        <v>2.0295107146798379E-2</v>
      </c>
      <c r="N1348">
        <f>STANDARDIZE(pre_Normalized!N1348, pre_Normalized!N$5763, pre_Normalized!N$5764)</f>
        <v>-0.2180655722783946</v>
      </c>
      <c r="O1348">
        <f>STANDARDIZE(pre_Normalized!O1348, pre_Normalized!O$5763, pre_Normalized!O$5764)</f>
        <v>-0.41076723392660458</v>
      </c>
      <c r="P1348">
        <f>STANDARDIZE(pre_Normalized!P1348, pre_Normalized!P$5763, pre_Normalized!P$5764)</f>
        <v>-0.43805617906640171</v>
      </c>
      <c r="Q1348">
        <f>STANDARDIZE(pre_Normalized!Q1348, pre_Normalized!Q$5763, pre_Normalized!Q$5764)</f>
        <v>2.5909482261038319E-3</v>
      </c>
      <c r="R1348">
        <f>STANDARDIZE(pre_Normalized!R1348, pre_Normalized!R$5763, pre_Normalized!R$5764)</f>
        <v>0.64670227630385579</v>
      </c>
    </row>
    <row r="1349" spans="1:18" x14ac:dyDescent="0.3">
      <c r="A1349">
        <f>STANDARDIZE(pre_Normalized!A1349, pre_Normalized!A$5763, pre_Normalized!A$5764)</f>
        <v>-1.0377194297906653</v>
      </c>
      <c r="B1349">
        <f>STANDARDIZE(pre_Normalized!B1349, pre_Normalized!B$5763, pre_Normalized!B$5764)</f>
        <v>0.77917877702269711</v>
      </c>
      <c r="C1349">
        <f>STANDARDIZE(pre_Normalized!C1349, pre_Normalized!C$5763, pre_Normalized!C$5764)</f>
        <v>9.7774494044156071E-2</v>
      </c>
      <c r="D1349">
        <f>STANDARDIZE(pre_Normalized!D1349, pre_Normalized!D$5763, pre_Normalized!D$5764)</f>
        <v>-0.95969474770690399</v>
      </c>
      <c r="E1349">
        <f>STANDARDIZE(pre_Normalized!E1349, pre_Normalized!E$5763, pre_Normalized!E$5764)</f>
        <v>-1.5655889036839035E-2</v>
      </c>
      <c r="F1349">
        <f>STANDARDIZE(pre_Normalized!F1349, pre_Normalized!F$5763, pre_Normalized!F$5764)</f>
        <v>0.30286767493107425</v>
      </c>
      <c r="G1349">
        <f>STANDARDIZE(pre_Normalized!G1349, pre_Normalized!G$5763, pre_Normalized!G$5764)</f>
        <v>0.23125820703640992</v>
      </c>
      <c r="H1349">
        <f>STANDARDIZE(pre_Normalized!H1349, pre_Normalized!H$5763, pre_Normalized!H$5764)</f>
        <v>-0.2622756433197746</v>
      </c>
      <c r="I1349">
        <f>STANDARDIZE(pre_Normalized!I1349, pre_Normalized!I$5763, pre_Normalized!I$5764)</f>
        <v>-0.37026516947353888</v>
      </c>
      <c r="J1349">
        <f>STANDARDIZE(pre_Normalized!J1349, pre_Normalized!J$5763, pre_Normalized!J$5764)</f>
        <v>-0.38494954097386513</v>
      </c>
      <c r="K1349">
        <f>STANDARDIZE(pre_Normalized!K1349, pre_Normalized!K$5763, pre_Normalized!K$5764)</f>
        <v>-9.808388678841605E-2</v>
      </c>
      <c r="L1349">
        <f>STANDARDIZE(pre_Normalized!L1349, pre_Normalized!L$5763, pre_Normalized!L$5764)</f>
        <v>0.35706219791959126</v>
      </c>
      <c r="M1349">
        <f>STANDARDIZE(pre_Normalized!M1349, pre_Normalized!M$5763, pre_Normalized!M$5764)</f>
        <v>0.51563331547542224</v>
      </c>
      <c r="N1349">
        <f>STANDARDIZE(pre_Normalized!N1349, pre_Normalized!N$5763, pre_Normalized!N$5764)</f>
        <v>-0.2180655722783946</v>
      </c>
      <c r="O1349">
        <f>STANDARDIZE(pre_Normalized!O1349, pre_Normalized!O$5763, pre_Normalized!O$5764)</f>
        <v>-0.42121154741686284</v>
      </c>
      <c r="P1349">
        <f>STANDARDIZE(pre_Normalized!P1349, pre_Normalized!P$5763, pre_Normalized!P$5764)</f>
        <v>-0.49085592141738632</v>
      </c>
      <c r="Q1349">
        <f>STANDARDIZE(pre_Normalized!Q1349, pre_Normalized!Q$5763, pre_Normalized!Q$5764)</f>
        <v>2.5909482261038319E-3</v>
      </c>
      <c r="R1349">
        <f>STANDARDIZE(pre_Normalized!R1349, pre_Normalized!R$5763, pre_Normalized!R$5764)</f>
        <v>0.83490513655446608</v>
      </c>
    </row>
    <row r="1350" spans="1:18" x14ac:dyDescent="0.3">
      <c r="A1350">
        <f>STANDARDIZE(pre_Normalized!A1350, pre_Normalized!A$5763, pre_Normalized!A$5764)</f>
        <v>-1.0377194297906653</v>
      </c>
      <c r="B1350">
        <f>STANDARDIZE(pre_Normalized!B1350, pre_Normalized!B$5763, pre_Normalized!B$5764)</f>
        <v>0.77917877702269711</v>
      </c>
      <c r="C1350">
        <f>STANDARDIZE(pre_Normalized!C1350, pre_Normalized!C$5763, pre_Normalized!C$5764)</f>
        <v>0.25229929393836031</v>
      </c>
      <c r="D1350">
        <f>STANDARDIZE(pre_Normalized!D1350, pre_Normalized!D$5763, pre_Normalized!D$5764)</f>
        <v>-0.95969474770690399</v>
      </c>
      <c r="E1350">
        <f>STANDARDIZE(pre_Normalized!E1350, pre_Normalized!E$5763, pre_Normalized!E$5764)</f>
        <v>-0.10329235245006649</v>
      </c>
      <c r="F1350">
        <f>STANDARDIZE(pre_Normalized!F1350, pre_Normalized!F$5763, pre_Normalized!F$5764)</f>
        <v>0.14125295164165266</v>
      </c>
      <c r="G1350">
        <f>STANDARDIZE(pre_Normalized!G1350, pre_Normalized!G$5763, pre_Normalized!G$5764)</f>
        <v>9.9282176626551324E-2</v>
      </c>
      <c r="H1350">
        <f>STANDARDIZE(pre_Normalized!H1350, pre_Normalized!H$5763, pre_Normalized!H$5764)</f>
        <v>-0.2622756433197746</v>
      </c>
      <c r="I1350">
        <f>STANDARDIZE(pre_Normalized!I1350, pre_Normalized!I$5763, pre_Normalized!I$5764)</f>
        <v>-0.56094262822790497</v>
      </c>
      <c r="J1350">
        <f>STANDARDIZE(pre_Normalized!J1350, pre_Normalized!J$5763, pre_Normalized!J$5764)</f>
        <v>-2.4860326009950858E-2</v>
      </c>
      <c r="K1350">
        <f>STANDARDIZE(pre_Normalized!K1350, pre_Normalized!K$5763, pre_Normalized!K$5764)</f>
        <v>-9.808388678841605E-2</v>
      </c>
      <c r="L1350">
        <f>STANDARDIZE(pre_Normalized!L1350, pre_Normalized!L$5763, pre_Normalized!L$5764)</f>
        <v>0.28221946647793011</v>
      </c>
      <c r="M1350">
        <f>STANDARDIZE(pre_Normalized!M1350, pre_Normalized!M$5763, pre_Normalized!M$5764)</f>
        <v>0.73578363028814353</v>
      </c>
      <c r="N1350">
        <f>STANDARDIZE(pre_Normalized!N1350, pre_Normalized!N$5763, pre_Normalized!N$5764)</f>
        <v>-0.2180655722783946</v>
      </c>
      <c r="O1350">
        <f>STANDARDIZE(pre_Normalized!O1350, pre_Normalized!O$5763, pre_Normalized!O$5764)</f>
        <v>-0.41076723392660458</v>
      </c>
      <c r="P1350">
        <f>STANDARDIZE(pre_Normalized!P1350, pre_Normalized!P$5763, pre_Normalized!P$5764)</f>
        <v>-0.44861612753659863</v>
      </c>
      <c r="Q1350">
        <f>STANDARDIZE(pre_Normalized!Q1350, pre_Normalized!Q$5763, pre_Normalized!Q$5764)</f>
        <v>-0.27899134955408539</v>
      </c>
      <c r="R1350">
        <f>STANDARDIZE(pre_Normalized!R1350, pre_Normalized!R$5763, pre_Normalized!R$5764)</f>
        <v>0.74080370642916094</v>
      </c>
    </row>
    <row r="1351" spans="1:18" x14ac:dyDescent="0.3">
      <c r="A1351">
        <f>STANDARDIZE(pre_Normalized!A1351, pre_Normalized!A$5763, pre_Normalized!A$5764)</f>
        <v>-1.196698093907391</v>
      </c>
      <c r="B1351">
        <f>STANDARDIZE(pre_Normalized!B1351, pre_Normalized!B$5763, pre_Normalized!B$5764)</f>
        <v>0.77917877702269711</v>
      </c>
      <c r="C1351">
        <f>STANDARDIZE(pre_Normalized!C1351, pre_Normalized!C$5763, pre_Normalized!C$5764)</f>
        <v>0.31410921389604207</v>
      </c>
      <c r="D1351">
        <f>STANDARDIZE(pre_Normalized!D1351, pre_Normalized!D$5763, pre_Normalized!D$5764)</f>
        <v>-0.76857205134788886</v>
      </c>
      <c r="E1351">
        <f>STANDARDIZE(pre_Normalized!E1351, pre_Normalized!E$5763, pre_Normalized!E$5764)</f>
        <v>-1.5655889036839035E-2</v>
      </c>
      <c r="F1351">
        <f>STANDARDIZE(pre_Normalized!F1351, pre_Normalized!F$5763, pre_Normalized!F$5764)</f>
        <v>0.14125295164165266</v>
      </c>
      <c r="G1351">
        <f>STANDARDIZE(pre_Normalized!G1351, pre_Normalized!G$5763, pre_Normalized!G$5764)</f>
        <v>9.9282176626551324E-2</v>
      </c>
      <c r="H1351">
        <f>STANDARDIZE(pre_Normalized!H1351, pre_Normalized!H$5763, pre_Normalized!H$5764)</f>
        <v>-0.52960549158328096</v>
      </c>
      <c r="I1351">
        <f>STANDARDIZE(pre_Normalized!I1351, pre_Normalized!I$5763, pre_Normalized!I$5764)</f>
        <v>-0.21772320247004601</v>
      </c>
      <c r="J1351">
        <f>STANDARDIZE(pre_Normalized!J1351, pre_Normalized!J$5763, pre_Normalized!J$5764)</f>
        <v>0.33522888895396341</v>
      </c>
      <c r="K1351">
        <f>STANDARDIZE(pre_Normalized!K1351, pre_Normalized!K$5763, pre_Normalized!K$5764)</f>
        <v>-9.808388678841605E-2</v>
      </c>
      <c r="L1351">
        <f>STANDARDIZE(pre_Normalized!L1351, pre_Normalized!L$5763, pre_Normalized!L$5764)</f>
        <v>0.35706219791959126</v>
      </c>
      <c r="M1351">
        <f>STANDARDIZE(pre_Normalized!M1351, pre_Normalized!M$5763, pre_Normalized!M$5764)</f>
        <v>0.90089636639768511</v>
      </c>
      <c r="N1351">
        <f>STANDARDIZE(pre_Normalized!N1351, pre_Normalized!N$5763, pre_Normalized!N$5764)</f>
        <v>-0.2180655722783946</v>
      </c>
      <c r="O1351">
        <f>STANDARDIZE(pre_Normalized!O1351, pre_Normalized!O$5763, pre_Normalized!O$5764)</f>
        <v>-0.54654330929996209</v>
      </c>
      <c r="P1351">
        <f>STANDARDIZE(pre_Normalized!P1351, pre_Normalized!P$5763, pre_Normalized!P$5764)</f>
        <v>-0.51197581835778017</v>
      </c>
      <c r="Q1351">
        <f>STANDARDIZE(pre_Normalized!Q1351, pre_Normalized!Q$5763, pre_Normalized!Q$5764)</f>
        <v>0.19031248007956358</v>
      </c>
      <c r="R1351">
        <f>STANDARDIZE(pre_Normalized!R1351, pre_Normalized!R$5763, pre_Normalized!R$5764)</f>
        <v>0.27029655580263562</v>
      </c>
    </row>
    <row r="1352" spans="1:18" x14ac:dyDescent="0.3">
      <c r="A1352">
        <f>STANDARDIZE(pre_Normalized!A1352, pre_Normalized!A$5763, pre_Normalized!A$5764)</f>
        <v>-1.0377194297906653</v>
      </c>
      <c r="B1352">
        <f>STANDARDIZE(pre_Normalized!B1352, pre_Normalized!B$5763, pre_Normalized!B$5764)</f>
        <v>0.77917877702269711</v>
      </c>
      <c r="C1352">
        <f>STANDARDIZE(pre_Normalized!C1352, pre_Normalized!C$5763, pre_Normalized!C$5764)</f>
        <v>0.68496873364213229</v>
      </c>
      <c r="D1352">
        <f>STANDARDIZE(pre_Normalized!D1352, pre_Normalized!D$5763, pre_Normalized!D$5764)</f>
        <v>-0.481888006809366</v>
      </c>
      <c r="E1352">
        <f>STANDARDIZE(pre_Normalized!E1352, pre_Normalized!E$5763, pre_Normalized!E$5764)</f>
        <v>0.20343526949622939</v>
      </c>
      <c r="F1352">
        <f>STANDARDIZE(pre_Normalized!F1352, pre_Normalized!F$5763, pre_Normalized!F$5764)</f>
        <v>0.46448239822049586</v>
      </c>
      <c r="G1352">
        <f>STANDARDIZE(pre_Normalized!G1352, pre_Normalized!G$5763, pre_Normalized!G$5764)</f>
        <v>0.36323423744626854</v>
      </c>
      <c r="H1352">
        <f>STANDARDIZE(pre_Normalized!H1352, pre_Normalized!H$5763, pre_Normalized!H$5764)</f>
        <v>-0.74346937019408599</v>
      </c>
      <c r="I1352">
        <f>STANDARDIZE(pre_Normalized!I1352, pre_Normalized!I$5763, pre_Normalized!I$5764)</f>
        <v>4.9225239786066501E-2</v>
      </c>
      <c r="J1352">
        <f>STANDARDIZE(pre_Normalized!J1352, pre_Normalized!J$5763, pre_Normalized!J$5764)</f>
        <v>0.21519915063265868</v>
      </c>
      <c r="K1352">
        <f>STANDARDIZE(pre_Normalized!K1352, pre_Normalized!K$5763, pre_Normalized!K$5764)</f>
        <v>-9.808388678841605E-2</v>
      </c>
      <c r="L1352">
        <f>STANDARDIZE(pre_Normalized!L1352, pre_Normalized!L$5763, pre_Normalized!L$5764)</f>
        <v>0.50674766080291345</v>
      </c>
      <c r="M1352">
        <f>STANDARDIZE(pre_Normalized!M1352, pre_Normalized!M$5763, pre_Normalized!M$5764)</f>
        <v>0.62570847288178288</v>
      </c>
      <c r="N1352">
        <f>STANDARDIZE(pre_Normalized!N1352, pre_Normalized!N$5763, pre_Normalized!N$5764)</f>
        <v>0.331872123135526</v>
      </c>
      <c r="O1352">
        <f>STANDARDIZE(pre_Normalized!O1352, pre_Normalized!O$5763, pre_Normalized!O$5764)</f>
        <v>-0.42121154741686284</v>
      </c>
      <c r="P1352">
        <f>STANDARDIZE(pre_Normalized!P1352, pre_Normalized!P$5763, pre_Normalized!P$5764)</f>
        <v>-0.50141586988758324</v>
      </c>
      <c r="Q1352">
        <f>STANDARDIZE(pre_Normalized!Q1352, pre_Normalized!Q$5763, pre_Normalized!Q$5764)</f>
        <v>0.28417324600629346</v>
      </c>
      <c r="R1352">
        <f>STANDARDIZE(pre_Normalized!R1352, pre_Normalized!R$5763, pre_Normalized!R$5764)</f>
        <v>0.74080370642916094</v>
      </c>
    </row>
    <row r="1353" spans="1:18" x14ac:dyDescent="0.3">
      <c r="A1353">
        <f>STANDARDIZE(pre_Normalized!A1353, pre_Normalized!A$5763, pre_Normalized!A$5764)</f>
        <v>-0.87874076567393988</v>
      </c>
      <c r="B1353">
        <f>STANDARDIZE(pre_Normalized!B1353, pre_Normalized!B$5763, pre_Normalized!B$5764)</f>
        <v>0.77917877702269711</v>
      </c>
      <c r="C1353">
        <f>STANDARDIZE(pre_Normalized!C1353, pre_Normalized!C$5763, pre_Normalized!C$5764)</f>
        <v>1.0249232934093817</v>
      </c>
      <c r="D1353">
        <f>STANDARDIZE(pre_Normalized!D1353, pre_Normalized!D$5763, pre_Normalized!D$5764)</f>
        <v>-4.0812659118277814E-3</v>
      </c>
      <c r="E1353">
        <f>STANDARDIZE(pre_Normalized!E1353, pre_Normalized!E$5763, pre_Normalized!E$5764)</f>
        <v>0.77307228168220721</v>
      </c>
      <c r="F1353">
        <f>STANDARDIZE(pre_Normalized!F1353, pre_Normalized!F$5763, pre_Normalized!F$5764)</f>
        <v>0.78771184479933898</v>
      </c>
      <c r="G1353">
        <f>STANDARDIZE(pre_Normalized!G1353, pre_Normalized!G$5763, pre_Normalized!G$5764)</f>
        <v>0.89113835908570294</v>
      </c>
      <c r="H1353">
        <f>STANDARDIZE(pre_Normalized!H1353, pre_Normalized!H$5763, pre_Normalized!H$5764)</f>
        <v>-0.69000340054138476</v>
      </c>
      <c r="I1353">
        <f>STANDARDIZE(pre_Normalized!I1353, pre_Normalized!I$5763, pre_Normalized!I$5764)</f>
        <v>0.62125761604916474</v>
      </c>
      <c r="J1353">
        <f>STANDARDIZE(pre_Normalized!J1353, pre_Normalized!J$5763, pre_Normalized!J$5764)</f>
        <v>0.75533297307853009</v>
      </c>
      <c r="K1353">
        <f>STANDARDIZE(pre_Normalized!K1353, pre_Normalized!K$5763, pre_Normalized!K$5764)</f>
        <v>-9.808388678841605E-2</v>
      </c>
      <c r="L1353">
        <f>STANDARDIZE(pre_Normalized!L1353, pre_Normalized!L$5763, pre_Normalized!L$5764)</f>
        <v>0.20737673503626899</v>
      </c>
      <c r="M1353">
        <f>STANDARDIZE(pre_Normalized!M1353, pre_Normalized!M$5763, pre_Normalized!M$5764)</f>
        <v>1.0660091025072262</v>
      </c>
      <c r="N1353">
        <f>STANDARDIZE(pre_Normalized!N1353, pre_Normalized!N$5763, pre_Normalized!N$5764)</f>
        <v>0.331872123135526</v>
      </c>
      <c r="O1353">
        <f>STANDARDIZE(pre_Normalized!O1353, pre_Normalized!O$5763, pre_Normalized!O$5764)</f>
        <v>-0.49432174184867073</v>
      </c>
      <c r="P1353">
        <f>STANDARDIZE(pre_Normalized!P1353, pre_Normalized!P$5763, pre_Normalized!P$5764)</f>
        <v>-0.60701535458955247</v>
      </c>
      <c r="Q1353">
        <f>STANDARDIZE(pre_Normalized!Q1353, pre_Normalized!Q$5763, pre_Normalized!Q$5764)</f>
        <v>-1.1237382428946534</v>
      </c>
      <c r="R1353">
        <f>STANDARDIZE(pre_Normalized!R1353, pre_Normalized!R$5763, pre_Normalized!R$5764)</f>
        <v>-1.2007734573279596E-2</v>
      </c>
    </row>
    <row r="1354" spans="1:18" x14ac:dyDescent="0.3">
      <c r="A1354">
        <f>STANDARDIZE(pre_Normalized!A1354, pre_Normalized!A$5763, pre_Normalized!A$5764)</f>
        <v>-0.4018047733237633</v>
      </c>
      <c r="B1354">
        <f>STANDARDIZE(pre_Normalized!B1354, pre_Normalized!B$5763, pre_Normalized!B$5764)</f>
        <v>0.77917877702269711</v>
      </c>
      <c r="C1354">
        <f>STANDARDIZE(pre_Normalized!C1354, pre_Normalized!C$5763, pre_Normalized!C$5764)</f>
        <v>2.0447869727111301</v>
      </c>
      <c r="D1354">
        <f>STANDARDIZE(pre_Normalized!D1354, pre_Normalized!D$5763, pre_Normalized!D$5764)</f>
        <v>1.6204616531398015</v>
      </c>
      <c r="E1354">
        <f>STANDARDIZE(pre_Normalized!E1354, pre_Normalized!E$5763, pre_Normalized!E$5764)</f>
        <v>6.075078318182463</v>
      </c>
      <c r="F1354">
        <f>STANDARDIZE(pre_Normalized!F1354, pre_Normalized!F$5763, pre_Normalized!F$5764)</f>
        <v>2.8887032475618195</v>
      </c>
      <c r="G1354">
        <f>STANDARDIZE(pre_Normalized!G1354, pre_Normalized!G$5763, pre_Normalized!G$5764)</f>
        <v>4.1905391193321675</v>
      </c>
      <c r="H1354">
        <f>STANDARDIZE(pre_Normalized!H1354, pre_Normalized!H$5763, pre_Normalized!H$5764)</f>
        <v>-0.52960549158328096</v>
      </c>
      <c r="I1354">
        <f>STANDARDIZE(pre_Normalized!I1354, pre_Normalized!I$5763, pre_Normalized!I$5764)</f>
        <v>1.2314254840631362</v>
      </c>
      <c r="J1354">
        <f>STANDARDIZE(pre_Normalized!J1354, pre_Normalized!J$5763, pre_Normalized!J$5764)</f>
        <v>0.75533297307853009</v>
      </c>
      <c r="K1354">
        <f>STANDARDIZE(pre_Normalized!K1354, pre_Normalized!K$5763, pre_Normalized!K$5764)</f>
        <v>-9.808388678841605E-2</v>
      </c>
      <c r="L1354">
        <f>STANDARDIZE(pre_Normalized!L1354, pre_Normalized!L$5763, pre_Normalized!L$5764)</f>
        <v>-0.46620784793868109</v>
      </c>
      <c r="M1354">
        <f>STANDARDIZE(pre_Normalized!M1354, pre_Normalized!M$5763, pre_Normalized!M$5764)</f>
        <v>2.0566855191644735</v>
      </c>
      <c r="N1354">
        <f>STANDARDIZE(pre_Normalized!N1354, pre_Normalized!N$5763, pre_Normalized!N$5764)</f>
        <v>1.4317475139633695</v>
      </c>
      <c r="O1354">
        <f>STANDARDIZE(pre_Normalized!O1354, pre_Normalized!O$5763, pre_Normalized!O$5764)</f>
        <v>1.3543217459270434</v>
      </c>
      <c r="P1354">
        <f>STANDARDIZE(pre_Normalized!P1354, pre_Normalized!P$5763, pre_Normalized!P$5764)</f>
        <v>0.91361722511880428</v>
      </c>
      <c r="Q1354">
        <f>STANDARDIZE(pre_Normalized!Q1354, pre_Normalized!Q$5763, pre_Normalized!Q$5764)</f>
        <v>-0.93601671104119388</v>
      </c>
      <c r="R1354">
        <f>STANDARDIZE(pre_Normalized!R1354, pre_Normalized!R$5763, pre_Normalized!R$5764)</f>
        <v>-1.4235291864528556</v>
      </c>
    </row>
    <row r="1355" spans="1:18" x14ac:dyDescent="0.3">
      <c r="A1355">
        <f>STANDARDIZE(pre_Normalized!A1355, pre_Normalized!A$5763, pre_Normalized!A$5764)</f>
        <v>-8.3847445090312209E-2</v>
      </c>
      <c r="B1355">
        <f>STANDARDIZE(pre_Normalized!B1355, pre_Normalized!B$5763, pre_Normalized!B$5764)</f>
        <v>0.77917877702269711</v>
      </c>
      <c r="C1355">
        <f>STANDARDIZE(pre_Normalized!C1355, pre_Normalized!C$5763, pre_Normalized!C$5764)</f>
        <v>0.8085885735574958</v>
      </c>
      <c r="D1355">
        <f>STANDARDIZE(pre_Normalized!D1355, pre_Normalized!D$5763, pre_Normalized!D$5764)</f>
        <v>0.85597086770374076</v>
      </c>
      <c r="E1355">
        <f>STANDARDIZE(pre_Normalized!E1355, pre_Normalized!E$5763, pre_Normalized!E$5764)</f>
        <v>0.81689051338882102</v>
      </c>
      <c r="F1355">
        <f>STANDARDIZE(pre_Normalized!F1355, pre_Normalized!F$5763, pre_Normalized!F$5764)</f>
        <v>1.2725560146676038</v>
      </c>
      <c r="G1355">
        <f>STANDARDIZE(pre_Normalized!G1355, pre_Normalized!G$5763, pre_Normalized!G$5764)</f>
        <v>1.2870664503152787</v>
      </c>
      <c r="H1355">
        <f>STANDARDIZE(pre_Normalized!H1355, pre_Normalized!H$5763, pre_Normalized!H$5764)</f>
        <v>0.75357778008154941</v>
      </c>
      <c r="I1355">
        <f>STANDARDIZE(pre_Normalized!I1355, pre_Normalized!I$5763, pre_Normalized!I$5764)</f>
        <v>1.536509418070122</v>
      </c>
      <c r="J1355">
        <f>STANDARDIZE(pre_Normalized!J1355, pre_Normalized!J$5763, pre_Normalized!J$5764)</f>
        <v>1.4154965338457064</v>
      </c>
      <c r="K1355">
        <f>STANDARDIZE(pre_Normalized!K1355, pre_Normalized!K$5763, pre_Normalized!K$5764)</f>
        <v>-9.808388678841605E-2</v>
      </c>
      <c r="L1355">
        <f>STANDARDIZE(pre_Normalized!L1355, pre_Normalized!L$5763, pre_Normalized!L$5764)</f>
        <v>-1.2146351623552922</v>
      </c>
      <c r="M1355">
        <f>STANDARDIZE(pre_Normalized!M1355, pre_Normalized!M$5763, pre_Normalized!M$5764)</f>
        <v>1.7264600469453912</v>
      </c>
      <c r="N1355">
        <f>STANDARDIZE(pre_Normalized!N1355, pre_Normalized!N$5763, pre_Normalized!N$5764)</f>
        <v>0.88180981854944773</v>
      </c>
      <c r="O1355">
        <f>STANDARDIZE(pre_Normalized!O1355, pre_Normalized!O$5763, pre_Normalized!O$5764)</f>
        <v>0.86343901188490457</v>
      </c>
      <c r="P1355">
        <f>STANDARDIZE(pre_Normalized!P1355, pre_Normalized!P$5763, pre_Normalized!P$5764)</f>
        <v>0.93473712205919812</v>
      </c>
      <c r="Q1355">
        <f>STANDARDIZE(pre_Normalized!Q1355, pre_Normalized!Q$5763, pre_Normalized!Q$5764)</f>
        <v>-1.2175990088213833</v>
      </c>
      <c r="R1355">
        <f>STANDARDIZE(pre_Normalized!R1355, pre_Normalized!R$5763, pre_Normalized!R$5764)</f>
        <v>-0.76481917557571999</v>
      </c>
    </row>
    <row r="1356" spans="1:18" x14ac:dyDescent="0.3">
      <c r="A1356">
        <f>STANDARDIZE(pre_Normalized!A1356, pre_Normalized!A$5763, pre_Normalized!A$5764)</f>
        <v>7.5131219026413343E-2</v>
      </c>
      <c r="B1356">
        <f>STANDARDIZE(pre_Normalized!B1356, pre_Normalized!B$5763, pre_Normalized!B$5764)</f>
        <v>0.77917877702269711</v>
      </c>
      <c r="C1356">
        <f>STANDARDIZE(pre_Normalized!C1356, pre_Normalized!C$5763, pre_Normalized!C$5764)</f>
        <v>0.71587369362097319</v>
      </c>
      <c r="D1356">
        <f>STANDARDIZE(pre_Normalized!D1356, pre_Normalized!D$5763, pre_Normalized!D$5764)</f>
        <v>1.2382162604217712</v>
      </c>
      <c r="E1356">
        <f>STANDARDIZE(pre_Normalized!E1356, pre_Normalized!E$5763, pre_Normalized!E$5764)</f>
        <v>0.42252642802929785</v>
      </c>
      <c r="F1356">
        <f>STANDARDIZE(pre_Normalized!F1356, pre_Normalized!F$5763, pre_Normalized!F$5764)</f>
        <v>1.1109412913781822</v>
      </c>
      <c r="G1356">
        <f>STANDARDIZE(pre_Normalized!G1356, pre_Normalized!G$5763, pre_Normalized!G$5764)</f>
        <v>1.0231143894955617</v>
      </c>
      <c r="H1356">
        <f>STANDARDIZE(pre_Normalized!H1356, pre_Normalized!H$5763, pre_Normalized!H$5764)</f>
        <v>1.3951694159139645</v>
      </c>
      <c r="I1356">
        <f>STANDARDIZE(pre_Normalized!I1356, pre_Normalized!I$5763, pre_Normalized!I$5764)</f>
        <v>1.6890513850736149</v>
      </c>
      <c r="J1356">
        <f>STANDARDIZE(pre_Normalized!J1356, pre_Normalized!J$5763, pre_Normalized!J$5764)</f>
        <v>2.0156452254522303</v>
      </c>
      <c r="K1356">
        <f>STANDARDIZE(pre_Normalized!K1356, pre_Normalized!K$5763, pre_Normalized!K$5764)</f>
        <v>-9.808388678841605E-2</v>
      </c>
      <c r="L1356">
        <f>STANDARDIZE(pre_Normalized!L1356, pre_Normalized!L$5763, pre_Normalized!L$5764)</f>
        <v>-1.3643206252386144</v>
      </c>
      <c r="M1356">
        <f>STANDARDIZE(pre_Normalized!M1356, pre_Normalized!M$5763, pre_Normalized!M$5764)</f>
        <v>0.79082120899132424</v>
      </c>
      <c r="N1356">
        <f>STANDARDIZE(pre_Normalized!N1356, pre_Normalized!N$5763, pre_Normalized!N$5764)</f>
        <v>1.4317475139633695</v>
      </c>
      <c r="O1356">
        <f>STANDARDIZE(pre_Normalized!O1356, pre_Normalized!O$5763, pre_Normalized!O$5764)</f>
        <v>0.64410842858948081</v>
      </c>
      <c r="P1356">
        <f>STANDARDIZE(pre_Normalized!P1356, pre_Normalized!P$5763, pre_Normalized!P$5764)</f>
        <v>0.52289913172151814</v>
      </c>
      <c r="Q1356">
        <f>STANDARDIZE(pre_Normalized!Q1356, pre_Normalized!Q$5763, pre_Normalized!Q$5764)</f>
        <v>9.6451714152833712E-2</v>
      </c>
      <c r="R1356">
        <f>STANDARDIZE(pre_Normalized!R1356, pre_Normalized!R$5763, pre_Normalized!R$5764)</f>
        <v>-1.2007734573279596E-2</v>
      </c>
    </row>
    <row r="1357" spans="1:18" x14ac:dyDescent="0.3">
      <c r="A1357">
        <f>STANDARDIZE(pre_Normalized!A1357, pre_Normalized!A$5763, pre_Normalized!A$5764)</f>
        <v>7.5131219026413343E-2</v>
      </c>
      <c r="B1357">
        <f>STANDARDIZE(pre_Normalized!B1357, pre_Normalized!B$5763, pre_Normalized!B$5764)</f>
        <v>0.77917877702269711</v>
      </c>
      <c r="C1357">
        <f>STANDARDIZE(pre_Normalized!C1357, pre_Normalized!C$5763, pre_Normalized!C$5764)</f>
        <v>1.2412580132612678</v>
      </c>
      <c r="D1357">
        <f>STANDARDIZE(pre_Normalized!D1357, pre_Normalized!D$5763, pre_Normalized!D$5764)</f>
        <v>1.6204616531398015</v>
      </c>
      <c r="E1357">
        <f>STANDARDIZE(pre_Normalized!E1357, pre_Normalized!E$5763, pre_Normalized!E$5764)</f>
        <v>0.3348899646160704</v>
      </c>
      <c r="F1357">
        <f>STANDARDIZE(pre_Normalized!F1357, pre_Normalized!F$5763, pre_Normalized!F$5764)</f>
        <v>2.2422443544041331</v>
      </c>
      <c r="G1357">
        <f>STANDARDIZE(pre_Normalized!G1357, pre_Normalized!G$5763, pre_Normalized!G$5764)</f>
        <v>1.9469466023645718</v>
      </c>
      <c r="H1357">
        <f>STANDARDIZE(pre_Normalized!H1357, pre_Normalized!H$5763, pre_Normalized!H$5764)</f>
        <v>1.8763631427882759</v>
      </c>
      <c r="I1357">
        <f>STANDARDIZE(pre_Normalized!I1357, pre_Normalized!I$5763, pre_Normalized!I$5764)</f>
        <v>1.7653223685753612</v>
      </c>
      <c r="J1357">
        <f>STANDARDIZE(pre_Normalized!J1357, pre_Normalized!J$5763, pre_Normalized!J$5764)</f>
        <v>2.3757344404161445</v>
      </c>
      <c r="K1357">
        <f>STANDARDIZE(pre_Normalized!K1357, pre_Normalized!K$5763, pre_Normalized!K$5764)</f>
        <v>-9.808388678841605E-2</v>
      </c>
      <c r="L1357">
        <f>STANDARDIZE(pre_Normalized!L1357, pre_Normalized!L$5763, pre_Normalized!L$5764)</f>
        <v>-1.3643206252386144</v>
      </c>
      <c r="M1357">
        <f>STANDARDIZE(pre_Normalized!M1357, pre_Normalized!M$5763, pre_Normalized!M$5764)</f>
        <v>0.8458587876945044</v>
      </c>
      <c r="N1357">
        <f>STANDARDIZE(pre_Normalized!N1357, pre_Normalized!N$5763, pre_Normalized!N$5764)</f>
        <v>1.9816852093772914</v>
      </c>
      <c r="O1357">
        <f>STANDARDIZE(pre_Normalized!O1357, pre_Normalized!O$5763, pre_Normalized!O$5764)</f>
        <v>0.64410842858948081</v>
      </c>
      <c r="P1357">
        <f>STANDARDIZE(pre_Normalized!P1357, pre_Normalized!P$5763, pre_Normalized!P$5764)</f>
        <v>0.12162108985403512</v>
      </c>
      <c r="Q1357">
        <f>STANDARDIZE(pre_Normalized!Q1357, pre_Normalized!Q$5763, pre_Normalized!Q$5764)</f>
        <v>-0.27899134955408539</v>
      </c>
      <c r="R1357">
        <f>STANDARDIZE(pre_Normalized!R1357, pre_Normalized!R$5763, pre_Normalized!R$5764)</f>
        <v>-0.4825148851998049</v>
      </c>
    </row>
    <row r="1358" spans="1:18" x14ac:dyDescent="0.3">
      <c r="A1358">
        <f>STANDARDIZE(pre_Normalized!A1358, pre_Normalized!A$5763, pre_Normalized!A$5764)</f>
        <v>0.23410988314313888</v>
      </c>
      <c r="B1358">
        <f>STANDARDIZE(pre_Normalized!B1358, pre_Normalized!B$5763, pre_Normalized!B$5764)</f>
        <v>1.5774836072704945</v>
      </c>
      <c r="C1358">
        <f>STANDARDIZE(pre_Normalized!C1358, pre_Normalized!C$5763, pre_Normalized!C$5764)</f>
        <v>1.5812125730285171</v>
      </c>
      <c r="D1358">
        <f>STANDARDIZE(pre_Normalized!D1358, pre_Normalized!D$5763, pre_Normalized!D$5764)</f>
        <v>2.0982683940373397</v>
      </c>
      <c r="E1358">
        <f>STANDARDIZE(pre_Normalized!E1358, pre_Normalized!E$5763, pre_Normalized!E$5764)</f>
        <v>0.51016289144252513</v>
      </c>
      <c r="F1358">
        <f>STANDARDIZE(pre_Normalized!F1358, pre_Normalized!F$5763, pre_Normalized!F$5764)</f>
        <v>3.3735474174300846</v>
      </c>
      <c r="G1358">
        <f>STANDARDIZE(pre_Normalized!G1358, pre_Normalized!G$5763, pre_Normalized!G$5764)</f>
        <v>2.8707788152335816</v>
      </c>
      <c r="H1358">
        <f>STANDARDIZE(pre_Normalized!H1358, pre_Normalized!H$5763, pre_Normalized!H$5764)</f>
        <v>2.1971589607044835</v>
      </c>
      <c r="I1358">
        <f>STANDARDIZE(pre_Normalized!I1358, pre_Normalized!I$5763, pre_Normalized!I$5764)</f>
        <v>2.3754902365893327</v>
      </c>
      <c r="J1358">
        <f>STANDARDIZE(pre_Normalized!J1358, pre_Normalized!J$5763, pre_Normalized!J$5764)</f>
        <v>2.9158682628620158</v>
      </c>
      <c r="K1358">
        <f>STANDARDIZE(pre_Normalized!K1358, pre_Normalized!K$5763, pre_Normalized!K$5764)</f>
        <v>-9.808388678841605E-2</v>
      </c>
      <c r="L1358">
        <f>STANDARDIZE(pre_Normalized!L1358, pre_Normalized!L$5763, pre_Normalized!L$5764)</f>
        <v>-1.3643206252386144</v>
      </c>
      <c r="M1358">
        <f>STANDARDIZE(pre_Normalized!M1358, pre_Normalized!M$5763, pre_Normalized!M$5764)</f>
        <v>1.1210466812104065</v>
      </c>
      <c r="N1358">
        <f>STANDARDIZE(pre_Normalized!N1358, pre_Normalized!N$5763, pre_Normalized!N$5764)</f>
        <v>2.5316229047912109</v>
      </c>
      <c r="O1358">
        <f>STANDARDIZE(pre_Normalized!O1358, pre_Normalized!O$5763, pre_Normalized!O$5764)</f>
        <v>0.59188686113818945</v>
      </c>
      <c r="P1358">
        <f>STANDARDIZE(pre_Normalized!P1358, pre_Normalized!P$5763, pre_Normalized!P$5764)</f>
        <v>0.76577794653604736</v>
      </c>
      <c r="Q1358">
        <f>STANDARDIZE(pre_Normalized!Q1358, pre_Normalized!Q$5763, pre_Normalized!Q$5764)</f>
        <v>-0.18513058362735552</v>
      </c>
      <c r="R1358">
        <f>STANDARDIZE(pre_Normalized!R1358, pre_Normalized!R$5763, pre_Normalized!R$5764)</f>
        <v>-0.4825148851998049</v>
      </c>
    </row>
    <row r="1359" spans="1:18" x14ac:dyDescent="0.3">
      <c r="A1359">
        <f>STANDARDIZE(pre_Normalized!A1359, pre_Normalized!A$5763, pre_Normalized!A$5764)</f>
        <v>0.39308854725986442</v>
      </c>
      <c r="B1359">
        <f>STANDARDIZE(pre_Normalized!B1359, pre_Normalized!B$5763, pre_Normalized!B$5764)</f>
        <v>1.5774836072704945</v>
      </c>
      <c r="C1359">
        <f>STANDARDIZE(pre_Normalized!C1359, pre_Normalized!C$5763, pre_Normalized!C$5764)</f>
        <v>1.179448093303586</v>
      </c>
      <c r="D1359">
        <f>STANDARDIZE(pre_Normalized!D1359, pre_Normalized!D$5763, pre_Normalized!D$5764)</f>
        <v>2.0982683940373397</v>
      </c>
      <c r="E1359">
        <f>STANDARDIZE(pre_Normalized!E1359, pre_Normalized!E$5763, pre_Normalized!E$5764)</f>
        <v>0.46634465973591155</v>
      </c>
      <c r="F1359">
        <f>STANDARDIZE(pre_Normalized!F1359, pre_Normalized!F$5763, pre_Normalized!F$5764)</f>
        <v>2.4038590776935549</v>
      </c>
      <c r="G1359">
        <f>STANDARDIZE(pre_Normalized!G1359, pre_Normalized!G$5763, pre_Normalized!G$5764)</f>
        <v>2.0789226327744306</v>
      </c>
      <c r="H1359">
        <f>STANDARDIZE(pre_Normalized!H1359, pre_Normalized!H$5763, pre_Normalized!H$5764)</f>
        <v>2.8922165661896</v>
      </c>
      <c r="I1359">
        <f>STANDARDIZE(pre_Normalized!I1359, pre_Normalized!I$5763, pre_Normalized!I$5764)</f>
        <v>2.5661676953436987</v>
      </c>
      <c r="J1359">
        <f>STANDARDIZE(pre_Normalized!J1359, pre_Normalized!J$5763, pre_Normalized!J$5764)</f>
        <v>3.2759574778259304</v>
      </c>
      <c r="K1359">
        <f>STANDARDIZE(pre_Normalized!K1359, pre_Normalized!K$5763, pre_Normalized!K$5764)</f>
        <v>-9.808388678841605E-2</v>
      </c>
      <c r="L1359">
        <f>STANDARDIZE(pre_Normalized!L1359, pre_Normalized!L$5763, pre_Normalized!L$5764)</f>
        <v>-1.5888488195635979</v>
      </c>
      <c r="M1359">
        <f>STANDARDIZE(pre_Normalized!M1359, pre_Normalized!M$5763, pre_Normalized!M$5764)</f>
        <v>0.90089636639768511</v>
      </c>
      <c r="N1359">
        <f>STANDARDIZE(pre_Normalized!N1359, pre_Normalized!N$5763, pre_Normalized!N$5764)</f>
        <v>1.9816852093772914</v>
      </c>
      <c r="O1359">
        <f>STANDARDIZE(pre_Normalized!O1359, pre_Normalized!O$5763, pre_Normalized!O$5764)</f>
        <v>0.60233117462844776</v>
      </c>
      <c r="P1359">
        <f>STANDARDIZE(pre_Normalized!P1359, pre_Normalized!P$5763, pre_Normalized!P$5764)</f>
        <v>0.55457897713210891</v>
      </c>
      <c r="Q1359">
        <f>STANDARDIZE(pre_Normalized!Q1359, pre_Normalized!Q$5763, pre_Normalized!Q$5764)</f>
        <v>0.28417324600629346</v>
      </c>
      <c r="R1359">
        <f>STANDARDIZE(pre_Normalized!R1359, pre_Normalized!R$5763, pre_Normalized!R$5764)</f>
        <v>-0.10610916469858453</v>
      </c>
    </row>
    <row r="1360" spans="1:18" x14ac:dyDescent="0.3">
      <c r="A1360">
        <f>STANDARDIZE(pre_Normalized!A1360, pre_Normalized!A$5763, pre_Normalized!A$5764)</f>
        <v>0.55206721137658998</v>
      </c>
      <c r="B1360">
        <f>STANDARDIZE(pre_Normalized!B1360, pre_Normalized!B$5763, pre_Normalized!B$5764)</f>
        <v>0.77917877702269711</v>
      </c>
      <c r="C1360">
        <f>STANDARDIZE(pre_Normalized!C1360, pre_Normalized!C$5763, pre_Normalized!C$5764)</f>
        <v>0.8085885735574958</v>
      </c>
      <c r="D1360">
        <f>STANDARDIZE(pre_Normalized!D1360, pre_Normalized!D$5763, pre_Normalized!D$5764)</f>
        <v>1.5249003049602938</v>
      </c>
      <c r="E1360">
        <f>STANDARDIZE(pre_Normalized!E1360, pre_Normalized!E$5763, pre_Normalized!E$5764)</f>
        <v>0.15961703778961567</v>
      </c>
      <c r="F1360">
        <f>STANDARDIZE(pre_Normalized!F1360, pre_Normalized!F$5763, pre_Normalized!F$5764)</f>
        <v>1.2725560146676038</v>
      </c>
      <c r="G1360">
        <f>STANDARDIZE(pre_Normalized!G1360, pre_Normalized!G$5763, pre_Normalized!G$5764)</f>
        <v>1.1550904199054202</v>
      </c>
      <c r="H1360">
        <f>STANDARDIZE(pre_Normalized!H1360, pre_Normalized!H$5763, pre_Normalized!H$5764)</f>
        <v>2.8922165661896</v>
      </c>
      <c r="I1360">
        <f>STANDARDIZE(pre_Normalized!I1360, pre_Normalized!I$5763, pre_Normalized!I$5764)</f>
        <v>2.7568451540980647</v>
      </c>
      <c r="J1360">
        <f>STANDARDIZE(pre_Normalized!J1360, pre_Normalized!J$5763, pre_Normalized!J$5764)</f>
        <v>2.9758831320226684</v>
      </c>
      <c r="K1360">
        <f>STANDARDIZE(pre_Normalized!K1360, pre_Normalized!K$5763, pre_Normalized!K$5764)</f>
        <v>-9.808388678841605E-2</v>
      </c>
      <c r="L1360">
        <f>STANDARDIZE(pre_Normalized!L1360, pre_Normalized!L$5763, pre_Normalized!L$5764)</f>
        <v>-1.7385342824469201</v>
      </c>
      <c r="M1360">
        <f>STANDARDIZE(pre_Normalized!M1360, pre_Normalized!M$5763, pre_Normalized!M$5764)</f>
        <v>0.68074605158496326</v>
      </c>
      <c r="N1360">
        <f>STANDARDIZE(pre_Normalized!N1360, pre_Normalized!N$5763, pre_Normalized!N$5764)</f>
        <v>1.4317475139633695</v>
      </c>
      <c r="O1360">
        <f>STANDARDIZE(pre_Normalized!O1360, pre_Normalized!O$5763, pre_Normalized!O$5764)</f>
        <v>0.56055392066741472</v>
      </c>
      <c r="P1360">
        <f>STANDARDIZE(pre_Normalized!P1360, pre_Normalized!P$5763, pre_Normalized!P$5764)</f>
        <v>0.57569887407250275</v>
      </c>
      <c r="Q1360">
        <f>STANDARDIZE(pre_Normalized!Q1360, pre_Normalized!Q$5763, pre_Normalized!Q$5764)</f>
        <v>0.84733784156667236</v>
      </c>
      <c r="R1360">
        <f>STANDARDIZE(pre_Normalized!R1360, pre_Normalized!R$5763, pre_Normalized!R$5764)</f>
        <v>0.92900656667977122</v>
      </c>
    </row>
    <row r="1361" spans="1:18" x14ac:dyDescent="0.3">
      <c r="A1361">
        <f>STANDARDIZE(pre_Normalized!A1361, pre_Normalized!A$5763, pre_Normalized!A$5764)</f>
        <v>0.39308854725986442</v>
      </c>
      <c r="B1361">
        <f>STANDARDIZE(pre_Normalized!B1361, pre_Normalized!B$5763, pre_Normalized!B$5764)</f>
        <v>0.77917877702269711</v>
      </c>
      <c r="C1361">
        <f>STANDARDIZE(pre_Normalized!C1361, pre_Normalized!C$5763, pre_Normalized!C$5764)</f>
        <v>0.65406377366329138</v>
      </c>
      <c r="D1361">
        <f>STANDARDIZE(pre_Normalized!D1361, pre_Normalized!D$5763, pre_Normalized!D$5764)</f>
        <v>1.6204616531398015</v>
      </c>
      <c r="E1361">
        <f>STANDARDIZE(pre_Normalized!E1361, pre_Normalized!E$5763, pre_Normalized!E$5764)</f>
        <v>7.1980574376388218E-2</v>
      </c>
      <c r="F1361">
        <f>STANDARDIZE(pre_Normalized!F1361, pre_Normalized!F$5763, pre_Normalized!F$5764)</f>
        <v>1.2725560146676038</v>
      </c>
      <c r="G1361">
        <f>STANDARDIZE(pre_Normalized!G1361, pre_Normalized!G$5763, pre_Normalized!G$5764)</f>
        <v>1.0231143894955617</v>
      </c>
      <c r="H1361">
        <f>STANDARDIZE(pre_Normalized!H1361, pre_Normalized!H$5763, pre_Normalized!H$5764)</f>
        <v>2.3040909000098861</v>
      </c>
      <c r="I1361">
        <f>STANDARDIZE(pre_Normalized!I1361, pre_Normalized!I$5763, pre_Normalized!I$5764)</f>
        <v>2.0704063025823469</v>
      </c>
      <c r="J1361">
        <f>STANDARDIZE(pre_Normalized!J1361, pre_Normalized!J$5763, pre_Normalized!J$5764)</f>
        <v>2.0756600946128825</v>
      </c>
      <c r="K1361">
        <f>STANDARDIZE(pre_Normalized!K1361, pre_Normalized!K$5763, pre_Normalized!K$5764)</f>
        <v>-9.808388678841605E-2</v>
      </c>
      <c r="L1361">
        <f>STANDARDIZE(pre_Normalized!L1361, pre_Normalized!L$5763, pre_Normalized!L$5764)</f>
        <v>-1.663691551005259</v>
      </c>
      <c r="M1361">
        <f>STANDARDIZE(pre_Normalized!M1361, pre_Normalized!M$5763, pre_Normalized!M$5764)</f>
        <v>0.95593394510086527</v>
      </c>
      <c r="N1361">
        <f>STANDARDIZE(pre_Normalized!N1361, pre_Normalized!N$5763, pre_Normalized!N$5764)</f>
        <v>1.4317475139633695</v>
      </c>
      <c r="O1361">
        <f>STANDARDIZE(pre_Normalized!O1361, pre_Normalized!O$5763, pre_Normalized!O$5764)</f>
        <v>0.67544136906025565</v>
      </c>
      <c r="P1361">
        <f>STANDARDIZE(pre_Normalized!P1361, pre_Normalized!P$5763, pre_Normalized!P$5764)</f>
        <v>0.8291376373572289</v>
      </c>
      <c r="Q1361">
        <f>STANDARDIZE(pre_Normalized!Q1361, pre_Normalized!Q$5763, pre_Normalized!Q$5764)</f>
        <v>0.75347707563994248</v>
      </c>
      <c r="R1361">
        <f>STANDARDIZE(pre_Normalized!R1361, pre_Normalized!R$5763, pre_Normalized!R$5764)</f>
        <v>1.1172094269303812</v>
      </c>
    </row>
    <row r="1362" spans="1:18" x14ac:dyDescent="0.3">
      <c r="A1362">
        <f>STANDARDIZE(pre_Normalized!A1362, pre_Normalized!A$5763, pre_Normalized!A$5764)</f>
        <v>0.39308854725986442</v>
      </c>
      <c r="B1362">
        <f>STANDARDIZE(pre_Normalized!B1362, pre_Normalized!B$5763, pre_Normalized!B$5764)</f>
        <v>0.77917877702269711</v>
      </c>
      <c r="C1362">
        <f>STANDARDIZE(pre_Normalized!C1362, pre_Normalized!C$5763, pre_Normalized!C$5764)</f>
        <v>0.99401833343054069</v>
      </c>
      <c r="D1362">
        <f>STANDARDIZE(pre_Normalized!D1362, pre_Normalized!D$5763, pre_Normalized!D$5764)</f>
        <v>2.0982683940373397</v>
      </c>
      <c r="E1362">
        <f>STANDARDIZE(pre_Normalized!E1362, pre_Normalized!E$5763, pre_Normalized!E$5764)</f>
        <v>0.51016289144252513</v>
      </c>
      <c r="F1362">
        <f>STANDARDIZE(pre_Normalized!F1362, pre_Normalized!F$5763, pre_Normalized!F$5764)</f>
        <v>2.5654738009829763</v>
      </c>
      <c r="G1362">
        <f>STANDARDIZE(pre_Normalized!G1362, pre_Normalized!G$5763, pre_Normalized!G$5764)</f>
        <v>2.2108986631842886</v>
      </c>
      <c r="H1362">
        <f>STANDARDIZE(pre_Normalized!H1362, pre_Normalized!H$5763, pre_Normalized!H$5764)</f>
        <v>2.0902270213990808</v>
      </c>
      <c r="I1362">
        <f>STANDARDIZE(pre_Normalized!I1362, pre_Normalized!I$5763, pre_Normalized!I$5764)</f>
        <v>2.4898967118419524</v>
      </c>
      <c r="J1362">
        <f>STANDARDIZE(pre_Normalized!J1362, pre_Normalized!J$5763, pre_Normalized!J$5764)</f>
        <v>1.2954667955244015</v>
      </c>
      <c r="K1362">
        <f>STANDARDIZE(pre_Normalized!K1362, pre_Normalized!K$5763, pre_Normalized!K$5764)</f>
        <v>-9.808388678841605E-2</v>
      </c>
      <c r="L1362">
        <f>STANDARDIZE(pre_Normalized!L1362, pre_Normalized!L$5763, pre_Normalized!L$5764)</f>
        <v>-1.5888488195635979</v>
      </c>
      <c r="M1362">
        <f>STANDARDIZE(pre_Normalized!M1362, pre_Normalized!M$5763, pre_Normalized!M$5764)</f>
        <v>1.8915727830549323</v>
      </c>
      <c r="N1362">
        <f>STANDARDIZE(pre_Normalized!N1362, pre_Normalized!N$5763, pre_Normalized!N$5764)</f>
        <v>1.9816852093772914</v>
      </c>
      <c r="O1362">
        <f>STANDARDIZE(pre_Normalized!O1362, pre_Normalized!O$5763, pre_Normalized!O$5764)</f>
        <v>0.80077313094335489</v>
      </c>
      <c r="P1362">
        <f>STANDARDIZE(pre_Normalized!P1362, pre_Normalized!P$5763, pre_Normalized!P$5764)</f>
        <v>0.67073841030427506</v>
      </c>
      <c r="Q1362">
        <f>STANDARDIZE(pre_Normalized!Q1362, pre_Normalized!Q$5763, pre_Normalized!Q$5764)</f>
        <v>-9.126981770062563E-2</v>
      </c>
      <c r="R1362">
        <f>STANDARDIZE(pre_Normalized!R1362, pre_Normalized!R$5763, pre_Normalized!R$5764)</f>
        <v>0.45849941605324596</v>
      </c>
    </row>
    <row r="1363" spans="1:18" x14ac:dyDescent="0.3">
      <c r="A1363">
        <f>STANDARDIZE(pre_Normalized!A1363, pre_Normalized!A$5763, pre_Normalized!A$5764)</f>
        <v>0.39308854725986442</v>
      </c>
      <c r="B1363">
        <f>STANDARDIZE(pre_Normalized!B1363, pre_Normalized!B$5763, pre_Normalized!B$5764)</f>
        <v>0.77917877702269711</v>
      </c>
      <c r="C1363">
        <f>STANDARDIZE(pre_Normalized!C1363, pre_Normalized!C$5763, pre_Normalized!C$5764)</f>
        <v>1.8593572128380846</v>
      </c>
      <c r="D1363">
        <f>STANDARDIZE(pre_Normalized!D1363, pre_Normalized!D$5763, pre_Normalized!D$5764)</f>
        <v>3.9139340094479849</v>
      </c>
      <c r="E1363">
        <f>STANDARDIZE(pre_Normalized!E1363, pre_Normalized!E$5763, pre_Normalized!E$5764)</f>
        <v>1.4741639889880263</v>
      </c>
      <c r="F1363">
        <f>STANDARDIZE(pre_Normalized!F1363, pre_Normalized!F$5763, pre_Normalized!F$5764)</f>
        <v>4.8280799270348789</v>
      </c>
      <c r="G1363">
        <f>STANDARDIZE(pre_Normalized!G1363, pre_Normalized!G$5763, pre_Normalized!G$5764)</f>
        <v>4.322515149742026</v>
      </c>
      <c r="H1363">
        <f>STANDARDIZE(pre_Normalized!H1363, pre_Normalized!H$5763, pre_Normalized!H$5764)</f>
        <v>1.1278395676504582</v>
      </c>
      <c r="I1363">
        <f>STANDARDIZE(pre_Normalized!I1363, pre_Normalized!I$5763, pre_Normalized!I$5764)</f>
        <v>2.3373547448384593</v>
      </c>
      <c r="J1363">
        <f>STANDARDIZE(pre_Normalized!J1363, pre_Normalized!J$5763, pre_Normalized!J$5764)</f>
        <v>1.7755857488096205</v>
      </c>
      <c r="K1363">
        <f>STANDARDIZE(pre_Normalized!K1363, pre_Normalized!K$5763, pre_Normalized!K$5764)</f>
        <v>-9.808388678841605E-2</v>
      </c>
      <c r="L1363">
        <f>STANDARDIZE(pre_Normalized!L1363, pre_Normalized!L$5763, pre_Normalized!L$5764)</f>
        <v>-1.3643206252386144</v>
      </c>
      <c r="M1363">
        <f>STANDARDIZE(pre_Normalized!M1363, pre_Normalized!M$5763, pre_Normalized!M$5764)</f>
        <v>2.0566855191644735</v>
      </c>
      <c r="N1363">
        <f>STANDARDIZE(pre_Normalized!N1363, pre_Normalized!N$5763, pre_Normalized!N$5764)</f>
        <v>3.0815606002051323</v>
      </c>
      <c r="O1363">
        <f>STANDARDIZE(pre_Normalized!O1363, pre_Normalized!O$5763, pre_Normalized!O$5764)</f>
        <v>0.82166175792387153</v>
      </c>
      <c r="P1363">
        <f>STANDARDIZE(pre_Normalized!P1363, pre_Normalized!P$5763, pre_Normalized!P$5764)</f>
        <v>0.89249732817841043</v>
      </c>
      <c r="Q1363">
        <f>STANDARDIZE(pre_Normalized!Q1363, pre_Normalized!Q$5763, pre_Normalized!Q$5764)</f>
        <v>-0.18513058362735552</v>
      </c>
      <c r="R1363">
        <f>STANDARDIZE(pre_Normalized!R1363, pre_Normalized!R$5763, pre_Normalized!R$5764)</f>
        <v>8.2093695552025545E-2</v>
      </c>
    </row>
    <row r="1364" spans="1:18" x14ac:dyDescent="0.3">
      <c r="A1364">
        <f>STANDARDIZE(pre_Normalized!A1364, pre_Normalized!A$5763, pre_Normalized!A$5764)</f>
        <v>-8.3847445090312209E-2</v>
      </c>
      <c r="B1364">
        <f>STANDARDIZE(pre_Normalized!B1364, pre_Normalized!B$5763, pre_Normalized!B$5764)</f>
        <v>0.77917877702269711</v>
      </c>
      <c r="C1364">
        <f>STANDARDIZE(pre_Normalized!C1364, pre_Normalized!C$5763, pre_Normalized!C$5764)</f>
        <v>1.4884976930919944</v>
      </c>
      <c r="D1364">
        <f>STANDARDIZE(pre_Normalized!D1364, pre_Normalized!D$5763, pre_Normalized!D$5764)</f>
        <v>3.1494432240119234</v>
      </c>
      <c r="E1364">
        <f>STANDARDIZE(pre_Normalized!E1364, pre_Normalized!E$5763, pre_Normalized!E$5764)</f>
        <v>0.24725350120284312</v>
      </c>
      <c r="F1364">
        <f>STANDARDIZE(pre_Normalized!F1364, pre_Normalized!F$5763, pre_Normalized!F$5764)</f>
        <v>4.3432357571666138</v>
      </c>
      <c r="G1364">
        <f>STANDARDIZE(pre_Normalized!G1364, pre_Normalized!G$5763, pre_Normalized!G$5764)</f>
        <v>3.530658967282875</v>
      </c>
      <c r="H1364">
        <f>STANDARDIZE(pre_Normalized!H1364, pre_Normalized!H$5763, pre_Normalized!H$5764)</f>
        <v>-0.10187773436167083</v>
      </c>
      <c r="I1364">
        <f>STANDARDIZE(pre_Normalized!I1364, pre_Normalized!I$5763, pre_Normalized!I$5764)</f>
        <v>2.642438678845445</v>
      </c>
      <c r="J1364">
        <f>STANDARDIZE(pre_Normalized!J1364, pre_Normalized!J$5763, pre_Normalized!J$5764)</f>
        <v>1.7755857488096205</v>
      </c>
      <c r="K1364">
        <f>STANDARDIZE(pre_Normalized!K1364, pre_Normalized!K$5763, pre_Normalized!K$5764)</f>
        <v>-9.808388678841605E-2</v>
      </c>
      <c r="L1364">
        <f>STANDARDIZE(pre_Normalized!L1364, pre_Normalized!L$5763, pre_Normalized!L$5764)</f>
        <v>-0.54105057938034218</v>
      </c>
      <c r="M1364">
        <f>STANDARDIZE(pre_Normalized!M1364, pre_Normalized!M$5763, pre_Normalized!M$5764)</f>
        <v>1.7814976256485713</v>
      </c>
      <c r="N1364">
        <f>STANDARDIZE(pre_Normalized!N1364, pre_Normalized!N$5763, pre_Normalized!N$5764)</f>
        <v>2.5316229047912109</v>
      </c>
      <c r="O1364">
        <f>STANDARDIZE(pre_Normalized!O1364, pre_Normalized!O$5763, pre_Normalized!O$5764)</f>
        <v>-0.3376570394947967</v>
      </c>
      <c r="P1364">
        <f>STANDARDIZE(pre_Normalized!P1364, pre_Normalized!P$5763, pre_Normalized!P$5764)</f>
        <v>-0.41693628212600786</v>
      </c>
      <c r="Q1364">
        <f>STANDARDIZE(pre_Normalized!Q1364, pre_Normalized!Q$5763, pre_Normalized!Q$5764)</f>
        <v>-9.126981770062563E-2</v>
      </c>
      <c r="R1364">
        <f>STANDARDIZE(pre_Normalized!R1364, pre_Normalized!R$5763, pre_Normalized!R$5764)</f>
        <v>-1.1412248960769402</v>
      </c>
    </row>
    <row r="1365" spans="1:18" x14ac:dyDescent="0.3">
      <c r="A1365">
        <f>STANDARDIZE(pre_Normalized!A1365, pre_Normalized!A$5763, pre_Normalized!A$5764)</f>
        <v>-0.4018047733237633</v>
      </c>
      <c r="B1365">
        <f>STANDARDIZE(pre_Normalized!B1365, pre_Normalized!B$5763, pre_Normalized!B$5764)</f>
        <v>0.77917877702269711</v>
      </c>
      <c r="C1365">
        <f>STANDARDIZE(pre_Normalized!C1365, pre_Normalized!C$5763, pre_Normalized!C$5764)</f>
        <v>1.0249232934093817</v>
      </c>
      <c r="D1365">
        <f>STANDARDIZE(pre_Normalized!D1365, pre_Normalized!D$5763, pre_Normalized!D$5764)</f>
        <v>1.9071456976783245</v>
      </c>
      <c r="E1365">
        <f>STANDARDIZE(pre_Normalized!E1365, pre_Normalized!E$5763, pre_Normalized!E$5764)</f>
        <v>7.1980574376388218E-2</v>
      </c>
      <c r="F1365">
        <f>STANDARDIZE(pre_Normalized!F1365, pre_Normalized!F$5763, pre_Normalized!F$5764)</f>
        <v>2.8887032475618195</v>
      </c>
      <c r="G1365">
        <f>STANDARDIZE(pre_Normalized!G1365, pre_Normalized!G$5763, pre_Normalized!G$5764)</f>
        <v>2.3428746935941476</v>
      </c>
      <c r="H1365">
        <f>STANDARDIZE(pre_Normalized!H1365, pre_Normalized!H$5763, pre_Normalized!H$5764)</f>
        <v>-0.31574161297247588</v>
      </c>
      <c r="I1365">
        <f>STANDARDIZE(pre_Normalized!I1365, pre_Normalized!I$5763, pre_Normalized!I$5764)</f>
        <v>2.0704063025823469</v>
      </c>
      <c r="J1365">
        <f>STANDARDIZE(pre_Normalized!J1365, pre_Normalized!J$5763, pre_Normalized!J$5764)</f>
        <v>1.8356006179702729</v>
      </c>
      <c r="K1365">
        <f>STANDARDIZE(pre_Normalized!K1365, pre_Normalized!K$5763, pre_Normalized!K$5764)</f>
        <v>-9.808388678841605E-2</v>
      </c>
      <c r="L1365">
        <f>STANDARDIZE(pre_Normalized!L1365, pre_Normalized!L$5763, pre_Normalized!L$5764)</f>
        <v>0.13253400359460787</v>
      </c>
      <c r="M1365">
        <f>STANDARDIZE(pre_Normalized!M1365, pre_Normalized!M$5763, pre_Normalized!M$5764)</f>
        <v>0.62570847288178288</v>
      </c>
      <c r="N1365">
        <f>STANDARDIZE(pre_Normalized!N1365, pre_Normalized!N$5763, pre_Normalized!N$5764)</f>
        <v>1.9816852093772914</v>
      </c>
      <c r="O1365">
        <f>STANDARDIZE(pre_Normalized!O1365, pre_Normalized!O$5763, pre_Normalized!O$5764)</f>
        <v>-0.42121154741686284</v>
      </c>
      <c r="P1365">
        <f>STANDARDIZE(pre_Normalized!P1365, pre_Normalized!P$5763, pre_Normalized!P$5764)</f>
        <v>-0.45917607600679555</v>
      </c>
      <c r="Q1365">
        <f>STANDARDIZE(pre_Normalized!Q1365, pre_Normalized!Q$5763, pre_Normalized!Q$5764)</f>
        <v>0.28417324600629346</v>
      </c>
      <c r="R1365">
        <f>STANDARDIZE(pre_Normalized!R1365, pre_Normalized!R$5763, pre_Normalized!R$5764)</f>
        <v>0.92900656667977122</v>
      </c>
    </row>
    <row r="1366" spans="1:18" x14ac:dyDescent="0.3">
      <c r="A1366">
        <f>STANDARDIZE(pre_Normalized!A1366, pre_Normalized!A$5763, pre_Normalized!A$5764)</f>
        <v>-0.4018047733237633</v>
      </c>
      <c r="B1366">
        <f>STANDARDIZE(pre_Normalized!B1366, pre_Normalized!B$5763, pre_Normalized!B$5764)</f>
        <v>0.77917877702269711</v>
      </c>
      <c r="C1366">
        <f>STANDARDIZE(pre_Normalized!C1366, pre_Normalized!C$5763, pre_Normalized!C$5764)</f>
        <v>0.93220841347285899</v>
      </c>
      <c r="D1366">
        <f>STANDARDIZE(pre_Normalized!D1366, pre_Normalized!D$5763, pre_Normalized!D$5764)</f>
        <v>1.5249003049602938</v>
      </c>
      <c r="E1366">
        <f>STANDARDIZE(pre_Normalized!E1366, pre_Normalized!E$5763, pre_Normalized!E$5764)</f>
        <v>-1.5655889036839035E-2</v>
      </c>
      <c r="F1366">
        <f>STANDARDIZE(pre_Normalized!F1366, pre_Normalized!F$5763, pre_Normalized!F$5764)</f>
        <v>1.7574001845358684</v>
      </c>
      <c r="G1366">
        <f>STANDARDIZE(pre_Normalized!G1366, pre_Normalized!G$5763, pre_Normalized!G$5764)</f>
        <v>1.4190424807251374</v>
      </c>
      <c r="H1366">
        <f>STANDARDIZE(pre_Normalized!H1366, pre_Normalized!H$5763, pre_Normalized!H$5764)</f>
        <v>-0.31574161297247588</v>
      </c>
      <c r="I1366">
        <f>STANDARDIZE(pre_Normalized!I1366, pre_Normalized!I$5763, pre_Normalized!I$5764)</f>
        <v>1.9941353190806006</v>
      </c>
      <c r="J1366">
        <f>STANDARDIZE(pre_Normalized!J1366, pre_Normalized!J$5763, pre_Normalized!J$5764)</f>
        <v>1.4154965338457064</v>
      </c>
      <c r="K1366">
        <f>STANDARDIZE(pre_Normalized!K1366, pre_Normalized!K$5763, pre_Normalized!K$5764)</f>
        <v>-9.808388678841605E-2</v>
      </c>
      <c r="L1366">
        <f>STANDARDIZE(pre_Normalized!L1366, pre_Normalized!L$5763, pre_Normalized!L$5764)</f>
        <v>0.20737673503626899</v>
      </c>
      <c r="M1366">
        <f>STANDARDIZE(pre_Normalized!M1366, pre_Normalized!M$5763, pre_Normalized!M$5764)</f>
        <v>-8.9780050259562275E-2</v>
      </c>
      <c r="N1366">
        <f>STANDARDIZE(pre_Normalized!N1366, pre_Normalized!N$5763, pre_Normalized!N$5764)</f>
        <v>1.4317475139633695</v>
      </c>
      <c r="O1366">
        <f>STANDARDIZE(pre_Normalized!O1366, pre_Normalized!O$5763, pre_Normalized!O$5764)</f>
        <v>-0.53609899580970388</v>
      </c>
      <c r="P1366">
        <f>STANDARDIZE(pre_Normalized!P1366, pre_Normalized!P$5763, pre_Normalized!P$5764)</f>
        <v>-0.46973602447699248</v>
      </c>
      <c r="Q1366">
        <f>STANDARDIZE(pre_Normalized!Q1366, pre_Normalized!Q$5763, pre_Normalized!Q$5764)</f>
        <v>-9.126981770062563E-2</v>
      </c>
      <c r="R1366">
        <f>STANDARDIZE(pre_Normalized!R1366, pre_Normalized!R$5763, pre_Normalized!R$5764)</f>
        <v>0.36439798592794076</v>
      </c>
    </row>
    <row r="1367" spans="1:18" x14ac:dyDescent="0.3">
      <c r="A1367">
        <f>STANDARDIZE(pre_Normalized!A1367, pre_Normalized!A$5763, pre_Normalized!A$5764)</f>
        <v>-0.56078343744048886</v>
      </c>
      <c r="B1367">
        <f>STANDARDIZE(pre_Normalized!B1367, pre_Normalized!B$5763, pre_Normalized!B$5764)</f>
        <v>0.77917877702269711</v>
      </c>
      <c r="C1367">
        <f>STANDARDIZE(pre_Normalized!C1367, pre_Normalized!C$5763, pre_Normalized!C$5764)</f>
        <v>0.59225385370560968</v>
      </c>
      <c r="D1367">
        <f>STANDARDIZE(pre_Normalized!D1367, pre_Normalized!D$5763, pre_Normalized!D$5764)</f>
        <v>0.47372547498571016</v>
      </c>
      <c r="E1367">
        <f>STANDARDIZE(pre_Normalized!E1367, pre_Normalized!E$5763, pre_Normalized!E$5764)</f>
        <v>-5.9474120743452756E-2</v>
      </c>
      <c r="F1367">
        <f>STANDARDIZE(pre_Normalized!F1367, pre_Normalized!F$5763, pre_Normalized!F$5764)</f>
        <v>0.78771184479933898</v>
      </c>
      <c r="G1367">
        <f>STANDARDIZE(pre_Normalized!G1367, pre_Normalized!G$5763, pre_Normalized!G$5764)</f>
        <v>0.62718629826598571</v>
      </c>
      <c r="H1367">
        <f>STANDARDIZE(pre_Normalized!H1367, pre_Normalized!H$5763, pre_Normalized!H$5764)</f>
        <v>5.0542049437316879E-3</v>
      </c>
      <c r="I1367">
        <f>STANDARDIZE(pre_Normalized!I1367, pre_Normalized!I$5763, pre_Normalized!I$5764)</f>
        <v>1.6509158933227415</v>
      </c>
      <c r="J1367">
        <f>STANDARDIZE(pre_Normalized!J1367, pre_Normalized!J$5763, pre_Normalized!J$5764)</f>
        <v>1.5955411413276634</v>
      </c>
      <c r="K1367">
        <f>STANDARDIZE(pre_Normalized!K1367, pre_Normalized!K$5763, pre_Normalized!K$5764)</f>
        <v>-9.808388678841605E-2</v>
      </c>
      <c r="L1367">
        <f>STANDARDIZE(pre_Normalized!L1367, pre_Normalized!L$5763, pre_Normalized!L$5764)</f>
        <v>0.28221946647793011</v>
      </c>
      <c r="M1367">
        <f>STANDARDIZE(pre_Normalized!M1367, pre_Normalized!M$5763, pre_Normalized!M$5764)</f>
        <v>-0.25489278636910362</v>
      </c>
      <c r="N1367">
        <f>STANDARDIZE(pre_Normalized!N1367, pre_Normalized!N$5763, pre_Normalized!N$5764)</f>
        <v>0.88180981854944773</v>
      </c>
      <c r="O1367">
        <f>STANDARDIZE(pre_Normalized!O1367, pre_Normalized!O$5763, pre_Normalized!O$5764)</f>
        <v>-0.54654330929996209</v>
      </c>
      <c r="P1367">
        <f>STANDARDIZE(pre_Normalized!P1367, pre_Normalized!P$5763, pre_Normalized!P$5764)</f>
        <v>-0.60701535458955247</v>
      </c>
      <c r="Q1367">
        <f>STANDARDIZE(pre_Normalized!Q1367, pre_Normalized!Q$5763, pre_Normalized!Q$5764)</f>
        <v>9.6451714152833712E-2</v>
      </c>
      <c r="R1367">
        <f>STANDARDIZE(pre_Normalized!R1367, pre_Normalized!R$5763, pre_Normalized!R$5764)</f>
        <v>0.64670227630385579</v>
      </c>
    </row>
    <row r="1368" spans="1:18" x14ac:dyDescent="0.3">
      <c r="A1368">
        <f>STANDARDIZE(pre_Normalized!A1368, pre_Normalized!A$5763, pre_Normalized!A$5764)</f>
        <v>-0.56078343744048886</v>
      </c>
      <c r="B1368">
        <f>STANDARDIZE(pre_Normalized!B1368, pre_Normalized!B$5763, pre_Normalized!B$5764)</f>
        <v>0.77917877702269711</v>
      </c>
      <c r="C1368">
        <f>STANDARDIZE(pre_Normalized!C1368, pre_Normalized!C$5763, pre_Normalized!C$5764)</f>
        <v>0.40682409383256468</v>
      </c>
      <c r="D1368">
        <f>STANDARDIZE(pre_Normalized!D1368, pre_Normalized!D$5763, pre_Normalized!D$5764)</f>
        <v>-4.0812659118277814E-3</v>
      </c>
      <c r="E1368">
        <f>STANDARDIZE(pre_Normalized!E1368, pre_Normalized!E$5763, pre_Normalized!E$5764)</f>
        <v>-0.10329235245006649</v>
      </c>
      <c r="F1368">
        <f>STANDARDIZE(pre_Normalized!F1368, pre_Normalized!F$5763, pre_Normalized!F$5764)</f>
        <v>0.14125295164165266</v>
      </c>
      <c r="G1368">
        <f>STANDARDIZE(pre_Normalized!G1368, pre_Normalized!G$5763, pre_Normalized!G$5764)</f>
        <v>9.9282176626551324E-2</v>
      </c>
      <c r="H1368">
        <f>STANDARDIZE(pre_Normalized!H1368, pre_Normalized!H$5763, pre_Normalized!H$5764)</f>
        <v>0.11198614424913421</v>
      </c>
      <c r="I1368">
        <f>STANDARDIZE(pre_Normalized!I1368, pre_Normalized!I$5763, pre_Normalized!I$5764)</f>
        <v>1.536509418070122</v>
      </c>
      <c r="J1368">
        <f>STANDARDIZE(pre_Normalized!J1368, pre_Normalized!J$5763, pre_Normalized!J$5764)</f>
        <v>1.1154221880424444</v>
      </c>
      <c r="K1368">
        <f>STANDARDIZE(pre_Normalized!K1368, pre_Normalized!K$5763, pre_Normalized!K$5764)</f>
        <v>-9.808388678841605E-2</v>
      </c>
      <c r="L1368">
        <f>STANDARDIZE(pre_Normalized!L1368, pre_Normalized!L$5763, pre_Normalized!L$5764)</f>
        <v>0.35706219791959126</v>
      </c>
      <c r="M1368">
        <f>STANDARDIZE(pre_Normalized!M1368, pre_Normalized!M$5763, pre_Normalized!M$5764)</f>
        <v>-0.30993036507228383</v>
      </c>
      <c r="N1368">
        <f>STANDARDIZE(pre_Normalized!N1368, pre_Normalized!N$5763, pre_Normalized!N$5764)</f>
        <v>0.331872123135526</v>
      </c>
      <c r="O1368">
        <f>STANDARDIZE(pre_Normalized!O1368, pre_Normalized!O$5763, pre_Normalized!O$5764)</f>
        <v>-0.54654330929996209</v>
      </c>
      <c r="P1368">
        <f>STANDARDIZE(pre_Normalized!P1368, pre_Normalized!P$5763, pre_Normalized!P$5764)</f>
        <v>-0.42749623059620478</v>
      </c>
      <c r="Q1368">
        <f>STANDARDIZE(pre_Normalized!Q1368, pre_Normalized!Q$5763, pre_Normalized!Q$5764)</f>
        <v>-9.126981770062563E-2</v>
      </c>
      <c r="R1368">
        <f>STANDARDIZE(pre_Normalized!R1368, pre_Normalized!R$5763, pre_Normalized!R$5764)</f>
        <v>0.55260084617855065</v>
      </c>
    </row>
    <row r="1369" spans="1:18" x14ac:dyDescent="0.3">
      <c r="A1369">
        <f>STANDARDIZE(pre_Normalized!A1369, pre_Normalized!A$5763, pre_Normalized!A$5764)</f>
        <v>-0.56078343744048886</v>
      </c>
      <c r="B1369">
        <f>STANDARDIZE(pre_Normalized!B1369, pre_Normalized!B$5763, pre_Normalized!B$5764)</f>
        <v>0.77917877702269711</v>
      </c>
      <c r="C1369">
        <f>STANDARDIZE(pre_Normalized!C1369, pre_Normalized!C$5763, pre_Normalized!C$5764)</f>
        <v>9.7774494044156071E-2</v>
      </c>
      <c r="D1369">
        <f>STANDARDIZE(pre_Normalized!D1369, pre_Normalized!D$5763, pre_Normalized!D$5764)</f>
        <v>-0.481888006809366</v>
      </c>
      <c r="E1369">
        <f>STANDARDIZE(pre_Normalized!E1369, pre_Normalized!E$5763, pre_Normalized!E$5764)</f>
        <v>-5.9474120743452756E-2</v>
      </c>
      <c r="F1369">
        <f>STANDARDIZE(pre_Normalized!F1369, pre_Normalized!F$5763, pre_Normalized!F$5764)</f>
        <v>-0.4243985798713229</v>
      </c>
      <c r="G1369">
        <f>STANDARDIZE(pre_Normalized!G1369, pre_Normalized!G$5763, pre_Normalized!G$5764)</f>
        <v>-0.37583153284893961</v>
      </c>
      <c r="H1369">
        <f>STANDARDIZE(pre_Normalized!H1369, pre_Normalized!H$5763, pre_Normalized!H$5764)</f>
        <v>0.27238405320723802</v>
      </c>
      <c r="I1369">
        <f>STANDARDIZE(pre_Normalized!I1369, pre_Normalized!I$5763, pre_Normalized!I$5764)</f>
        <v>0.81193507480353078</v>
      </c>
      <c r="J1369">
        <f>STANDARDIZE(pre_Normalized!J1369, pre_Normalized!J$5763, pre_Normalized!J$5764)</f>
        <v>0.75533297307853009</v>
      </c>
      <c r="K1369">
        <f>STANDARDIZE(pre_Normalized!K1369, pre_Normalized!K$5763, pre_Normalized!K$5764)</f>
        <v>-9.808388678841605E-2</v>
      </c>
      <c r="L1369">
        <f>STANDARDIZE(pre_Normalized!L1369, pre_Normalized!L$5763, pre_Normalized!L$5764)</f>
        <v>0.43190492936125235</v>
      </c>
      <c r="M1369">
        <f>STANDARDIZE(pre_Normalized!M1369, pre_Normalized!M$5763, pre_Normalized!M$5764)</f>
        <v>-0.42000552247864475</v>
      </c>
      <c r="N1369">
        <f>STANDARDIZE(pre_Normalized!N1369, pre_Normalized!N$5763, pre_Normalized!N$5764)</f>
        <v>0.331872123135526</v>
      </c>
      <c r="O1369">
        <f>STANDARDIZE(pre_Normalized!O1369, pre_Normalized!O$5763, pre_Normalized!O$5764)</f>
        <v>-0.53609899580970388</v>
      </c>
      <c r="P1369">
        <f>STANDARDIZE(pre_Normalized!P1369, pre_Normalized!P$5763, pre_Normalized!P$5764)</f>
        <v>-0.58589545764915862</v>
      </c>
      <c r="Q1369">
        <f>STANDARDIZE(pre_Normalized!Q1369, pre_Normalized!Q$5763, pre_Normalized!Q$5764)</f>
        <v>9.6451714152833712E-2</v>
      </c>
      <c r="R1369">
        <f>STANDARDIZE(pre_Normalized!R1369, pre_Normalized!R$5763, pre_Normalized!R$5764)</f>
        <v>0.36439798592794076</v>
      </c>
    </row>
    <row r="1370" spans="1:18" x14ac:dyDescent="0.3">
      <c r="A1370">
        <f>STANDARDIZE(pre_Normalized!A1370, pre_Normalized!A$5763, pre_Normalized!A$5764)</f>
        <v>-0.71976210155721432</v>
      </c>
      <c r="B1370">
        <f>STANDARDIZE(pre_Normalized!B1370, pre_Normalized!B$5763, pre_Normalized!B$5764)</f>
        <v>0.77917877702269711</v>
      </c>
      <c r="C1370">
        <f>STANDARDIZE(pre_Normalized!C1370, pre_Normalized!C$5763, pre_Normalized!C$5764)</f>
        <v>-8.7655265828889037E-2</v>
      </c>
      <c r="D1370">
        <f>STANDARDIZE(pre_Normalized!D1370, pre_Normalized!D$5763, pre_Normalized!D$5764)</f>
        <v>-0.76857205134788886</v>
      </c>
      <c r="E1370">
        <f>STANDARDIZE(pre_Normalized!E1370, pre_Normalized!E$5763, pre_Normalized!E$5764)</f>
        <v>-0.1471105841566801</v>
      </c>
      <c r="F1370">
        <f>STANDARDIZE(pre_Normalized!F1370, pre_Normalized!F$5763, pre_Normalized!F$5764)</f>
        <v>-0.69914360946333964</v>
      </c>
      <c r="G1370">
        <f>STANDARDIZE(pre_Normalized!G1370, pre_Normalized!G$5763, pre_Normalized!G$5764)</f>
        <v>-0.61338838758668524</v>
      </c>
      <c r="H1370">
        <f>STANDARDIZE(pre_Normalized!H1370, pre_Normalized!H$5763, pre_Normalized!H$5764)</f>
        <v>0.21891808355453674</v>
      </c>
      <c r="I1370">
        <f>STANDARDIZE(pre_Normalized!I1370, pre_Normalized!I$5763, pre_Normalized!I$5764)</f>
        <v>0.69752859955091118</v>
      </c>
      <c r="J1370">
        <f>STANDARDIZE(pre_Normalized!J1370, pre_Normalized!J$5763, pre_Normalized!J$5764)</f>
        <v>0.27521401979331106</v>
      </c>
      <c r="K1370">
        <f>STANDARDIZE(pre_Normalized!K1370, pre_Normalized!K$5763, pre_Normalized!K$5764)</f>
        <v>-9.808388678841605E-2</v>
      </c>
      <c r="L1370">
        <f>STANDARDIZE(pre_Normalized!L1370, pre_Normalized!L$5763, pre_Normalized!L$5764)</f>
        <v>0.50674766080291345</v>
      </c>
      <c r="M1370">
        <f>STANDARDIZE(pre_Normalized!M1370, pre_Normalized!M$5763, pre_Normalized!M$5764)</f>
        <v>-0.53008067988500551</v>
      </c>
      <c r="N1370">
        <f>STANDARDIZE(pre_Normalized!N1370, pre_Normalized!N$5763, pre_Normalized!N$5764)</f>
        <v>-0.2180655722783946</v>
      </c>
      <c r="O1370">
        <f>STANDARDIZE(pre_Normalized!O1370, pre_Normalized!O$5763, pre_Normalized!O$5764)</f>
        <v>-0.49432174184867073</v>
      </c>
      <c r="P1370">
        <f>STANDARDIZE(pre_Normalized!P1370, pre_Normalized!P$5763, pre_Normalized!P$5764)</f>
        <v>-0.50141586988758324</v>
      </c>
      <c r="Q1370">
        <f>STANDARDIZE(pre_Normalized!Q1370, pre_Normalized!Q$5763, pre_Normalized!Q$5764)</f>
        <v>-0.46671288140754497</v>
      </c>
      <c r="R1370">
        <f>STANDARDIZE(pre_Normalized!R1370, pre_Normalized!R$5763, pre_Normalized!R$5764)</f>
        <v>0.36439798592794076</v>
      </c>
    </row>
    <row r="1371" spans="1:18" x14ac:dyDescent="0.3">
      <c r="A1371">
        <f>STANDARDIZE(pre_Normalized!A1371, pre_Normalized!A$5763, pre_Normalized!A$5764)</f>
        <v>-0.56078343744048886</v>
      </c>
      <c r="B1371">
        <f>STANDARDIZE(pre_Normalized!B1371, pre_Normalized!B$5763, pre_Normalized!B$5764)</f>
        <v>0.77917877702269711</v>
      </c>
      <c r="C1371">
        <f>STANDARDIZE(pre_Normalized!C1371, pre_Normalized!C$5763, pre_Normalized!C$5764)</f>
        <v>-0.11856022580772992</v>
      </c>
      <c r="D1371">
        <f>STANDARDIZE(pre_Normalized!D1371, pre_Normalized!D$5763, pre_Normalized!D$5764)</f>
        <v>-0.76857205134788886</v>
      </c>
      <c r="E1371">
        <f>STANDARDIZE(pre_Normalized!E1371, pre_Normalized!E$5763, pre_Normalized!E$5764)</f>
        <v>-0.19092881586329383</v>
      </c>
      <c r="F1371">
        <f>STANDARDIZE(pre_Normalized!F1371, pre_Normalized!F$5763, pre_Normalized!F$5764)</f>
        <v>-0.7961124434369925</v>
      </c>
      <c r="G1371">
        <f>STANDARDIZE(pre_Normalized!G1371, pre_Normalized!G$5763, pre_Normalized!G$5764)</f>
        <v>-0.70577160887358614</v>
      </c>
      <c r="H1371">
        <f>STANDARDIZE(pre_Normalized!H1371, pre_Normalized!H$5763, pre_Normalized!H$5764)</f>
        <v>0.43278196216534176</v>
      </c>
      <c r="I1371">
        <f>STANDARDIZE(pre_Normalized!I1371, pre_Normalized!I$5763, pre_Normalized!I$5764)</f>
        <v>0.27803819029130578</v>
      </c>
      <c r="J1371">
        <f>STANDARDIZE(pre_Normalized!J1371, pre_Normalized!J$5763, pre_Normalized!J$5764)</f>
        <v>0.21519915063265868</v>
      </c>
      <c r="K1371">
        <f>STANDARDIZE(pre_Normalized!K1371, pre_Normalized!K$5763, pre_Normalized!K$5764)</f>
        <v>-9.808388678841605E-2</v>
      </c>
      <c r="L1371">
        <f>STANDARDIZE(pre_Normalized!L1371, pre_Normalized!L$5763, pre_Normalized!L$5764)</f>
        <v>0.50674766080291345</v>
      </c>
      <c r="M1371">
        <f>STANDARDIZE(pre_Normalized!M1371, pre_Normalized!M$5763, pre_Normalized!M$5764)</f>
        <v>-0.585118258588186</v>
      </c>
      <c r="N1371">
        <f>STANDARDIZE(pre_Normalized!N1371, pre_Normalized!N$5763, pre_Normalized!N$5764)</f>
        <v>-0.2180655722783946</v>
      </c>
      <c r="O1371">
        <f>STANDARDIZE(pre_Normalized!O1371, pre_Normalized!O$5763, pre_Normalized!O$5764)</f>
        <v>-0.65098644420254481</v>
      </c>
      <c r="P1371">
        <f>STANDARDIZE(pre_Normalized!P1371, pre_Normalized!P$5763, pre_Normalized!P$5764)</f>
        <v>-0.62813525152994631</v>
      </c>
      <c r="Q1371">
        <f>STANDARDIZE(pre_Normalized!Q1371, pre_Normalized!Q$5763, pre_Normalized!Q$5764)</f>
        <v>2.5909482261038319E-3</v>
      </c>
      <c r="R1371">
        <f>STANDARDIZE(pre_Normalized!R1371, pre_Normalized!R$5763, pre_Normalized!R$5764)</f>
        <v>0.36439798592794076</v>
      </c>
    </row>
    <row r="1372" spans="1:18" x14ac:dyDescent="0.3">
      <c r="A1372">
        <f>STANDARDIZE(pre_Normalized!A1372, pre_Normalized!A$5763, pre_Normalized!A$5764)</f>
        <v>-0.56078343744048886</v>
      </c>
      <c r="B1372">
        <f>STANDARDIZE(pre_Normalized!B1372, pre_Normalized!B$5763, pre_Normalized!B$5764)</f>
        <v>-1.9126053225101955E-2</v>
      </c>
      <c r="C1372">
        <f>STANDARDIZE(pre_Normalized!C1372, pre_Normalized!C$5763, pre_Normalized!C$5764)</f>
        <v>-0.14946518578657061</v>
      </c>
      <c r="D1372">
        <f>STANDARDIZE(pre_Normalized!D1372, pre_Normalized!D$5763, pre_Normalized!D$5764)</f>
        <v>-0.86413339952739643</v>
      </c>
      <c r="E1372">
        <f>STANDARDIZE(pre_Normalized!E1372, pre_Normalized!E$5763, pre_Normalized!E$5764)</f>
        <v>-0.1471105841566801</v>
      </c>
      <c r="F1372">
        <f>STANDARDIZE(pre_Normalized!F1372, pre_Normalized!F$5763, pre_Normalized!F$5764)</f>
        <v>-0.84459686042381898</v>
      </c>
      <c r="G1372">
        <f>STANDARDIZE(pre_Normalized!G1372, pre_Normalized!G$5763, pre_Normalized!G$5764)</f>
        <v>-0.73216681495555791</v>
      </c>
      <c r="H1372">
        <f>STANDARDIZE(pre_Normalized!H1372, pre_Normalized!H$5763, pre_Normalized!H$5764)</f>
        <v>0.37931599251264053</v>
      </c>
      <c r="I1372">
        <f>STANDARDIZE(pre_Normalized!I1372, pre_Normalized!I$5763, pre_Normalized!I$5764)</f>
        <v>0.35430917379305221</v>
      </c>
      <c r="J1372">
        <f>STANDARDIZE(pre_Normalized!J1372, pre_Normalized!J$5763, pre_Normalized!J$5764)</f>
        <v>-2.4860326009950858E-2</v>
      </c>
      <c r="K1372">
        <f>STANDARDIZE(pre_Normalized!K1372, pre_Normalized!K$5763, pre_Normalized!K$5764)</f>
        <v>-9.808388678841605E-2</v>
      </c>
      <c r="L1372">
        <f>STANDARDIZE(pre_Normalized!L1372, pre_Normalized!L$5763, pre_Normalized!L$5764)</f>
        <v>0.43190492936125235</v>
      </c>
      <c r="M1372">
        <f>STANDARDIZE(pre_Normalized!M1372, pre_Normalized!M$5763, pre_Normalized!M$5764)</f>
        <v>-0.64015583729136627</v>
      </c>
      <c r="N1372">
        <f>STANDARDIZE(pre_Normalized!N1372, pre_Normalized!N$5763, pre_Normalized!N$5764)</f>
        <v>-0.2180655722783946</v>
      </c>
      <c r="O1372">
        <f>STANDARDIZE(pre_Normalized!O1372, pre_Normalized!O$5763, pre_Normalized!O$5764)</f>
        <v>-0.59876487675125345</v>
      </c>
      <c r="P1372">
        <f>STANDARDIZE(pre_Normalized!P1372, pre_Normalized!P$5763, pre_Normalized!P$5764)</f>
        <v>-0.5753355091789617</v>
      </c>
      <c r="Q1372">
        <f>STANDARDIZE(pre_Normalized!Q1372, pre_Normalized!Q$5763, pre_Normalized!Q$5764)</f>
        <v>-9.126981770062563E-2</v>
      </c>
      <c r="R1372">
        <f>STANDARDIZE(pre_Normalized!R1372, pre_Normalized!R$5763, pre_Normalized!R$5764)</f>
        <v>0.36439798592794076</v>
      </c>
    </row>
    <row r="1373" spans="1:18" x14ac:dyDescent="0.3">
      <c r="A1373">
        <f>STANDARDIZE(pre_Normalized!A1373, pre_Normalized!A$5763, pre_Normalized!A$5764)</f>
        <v>-0.71976210155721432</v>
      </c>
      <c r="B1373">
        <f>STANDARDIZE(pre_Normalized!B1373, pre_Normalized!B$5763, pre_Normalized!B$5764)</f>
        <v>-1.9126053225101955E-2</v>
      </c>
      <c r="C1373">
        <f>STANDARDIZE(pre_Normalized!C1373, pre_Normalized!C$5763, pre_Normalized!C$5764)</f>
        <v>-0.14946518578657061</v>
      </c>
      <c r="D1373">
        <f>STANDARDIZE(pre_Normalized!D1373, pre_Normalized!D$5763, pre_Normalized!D$5764)</f>
        <v>-0.76857205134788886</v>
      </c>
      <c r="E1373">
        <f>STANDARDIZE(pre_Normalized!E1373, pre_Normalized!E$5763, pre_Normalized!E$5764)</f>
        <v>-0.58529290122281696</v>
      </c>
      <c r="F1373">
        <f>STANDARDIZE(pre_Normalized!F1373, pre_Normalized!F$5763, pre_Normalized!F$5764)</f>
        <v>-0.90924274973958763</v>
      </c>
      <c r="G1373">
        <f>STANDARDIZE(pre_Normalized!G1373, pre_Normalized!G$5763, pre_Normalized!G$5764)</f>
        <v>-0.91693325752935995</v>
      </c>
      <c r="H1373">
        <f>STANDARDIZE(pre_Normalized!H1373, pre_Normalized!H$5763, pre_Normalized!H$5764)</f>
        <v>0.16545211390183548</v>
      </c>
      <c r="I1373">
        <f>STANDARDIZE(pre_Normalized!I1373, pre_Normalized!I$5763, pre_Normalized!I$5764)</f>
        <v>-6.5181235466553147E-2</v>
      </c>
      <c r="J1373">
        <f>STANDARDIZE(pre_Normalized!J1373, pre_Normalized!J$5763, pre_Normalized!J$5764)</f>
        <v>-0.32493467181321278</v>
      </c>
      <c r="K1373">
        <f>STANDARDIZE(pre_Normalized!K1373, pre_Normalized!K$5763, pre_Normalized!K$5764)</f>
        <v>-9.808388678841605E-2</v>
      </c>
      <c r="L1373">
        <f>STANDARDIZE(pre_Normalized!L1373, pre_Normalized!L$5763, pre_Normalized!L$5764)</f>
        <v>0.50674766080291345</v>
      </c>
      <c r="M1373">
        <f>STANDARDIZE(pre_Normalized!M1373, pre_Normalized!M$5763, pre_Normalized!M$5764)</f>
        <v>-0.75023099469772725</v>
      </c>
      <c r="N1373">
        <f>STANDARDIZE(pre_Normalized!N1373, pre_Normalized!N$5763, pre_Normalized!N$5764)</f>
        <v>-0.2180655722783946</v>
      </c>
      <c r="O1373">
        <f>STANDARDIZE(pre_Normalized!O1373, pre_Normalized!O$5763, pre_Normalized!O$5764)</f>
        <v>-0.53609899580970388</v>
      </c>
      <c r="P1373">
        <f>STANDARDIZE(pre_Normalized!P1373, pre_Normalized!P$5763, pre_Normalized!P$5764)</f>
        <v>-0.4802959729471894</v>
      </c>
      <c r="Q1373">
        <f>STANDARDIZE(pre_Normalized!Q1373, pre_Normalized!Q$5763, pre_Normalized!Q$5764)</f>
        <v>-9.126981770062563E-2</v>
      </c>
      <c r="R1373">
        <f>STANDARDIZE(pre_Normalized!R1373, pre_Normalized!R$5763, pre_Normalized!R$5764)</f>
        <v>0.17619512567733048</v>
      </c>
    </row>
    <row r="1374" spans="1:18" x14ac:dyDescent="0.3">
      <c r="A1374">
        <f>STANDARDIZE(pre_Normalized!A1374, pre_Normalized!A$5763, pre_Normalized!A$5764)</f>
        <v>-0.71976210155721432</v>
      </c>
      <c r="B1374">
        <f>STANDARDIZE(pre_Normalized!B1374, pre_Normalized!B$5763, pre_Normalized!B$5764)</f>
        <v>-1.9126053225101955E-2</v>
      </c>
      <c r="C1374">
        <f>STANDARDIZE(pre_Normalized!C1374, pre_Normalized!C$5763, pre_Normalized!C$5764)</f>
        <v>-0.18037014576541149</v>
      </c>
      <c r="D1374">
        <f>STANDARDIZE(pre_Normalized!D1374, pre_Normalized!D$5763, pre_Normalized!D$5764)</f>
        <v>-0.76857205134788886</v>
      </c>
      <c r="E1374">
        <f>STANDARDIZE(pre_Normalized!E1374, pre_Normalized!E$5763, pre_Normalized!E$5764)</f>
        <v>-0.62911113292943066</v>
      </c>
      <c r="F1374">
        <f>STANDARDIZE(pre_Normalized!F1374, pre_Normalized!F$5763, pre_Normalized!F$5764)</f>
        <v>-0.90924274973958763</v>
      </c>
      <c r="G1374">
        <f>STANDARDIZE(pre_Normalized!G1374, pre_Normalized!G$5763, pre_Normalized!G$5764)</f>
        <v>-0.91693325752935995</v>
      </c>
      <c r="H1374">
        <f>STANDARDIZE(pre_Normalized!H1374, pre_Normalized!H$5763, pre_Normalized!H$5764)</f>
        <v>5.0542049437316879E-3</v>
      </c>
      <c r="I1374">
        <f>STANDARDIZE(pre_Normalized!I1374, pre_Normalized!I$5763, pre_Normalized!I$5764)</f>
        <v>-0.33212967772266566</v>
      </c>
      <c r="J1374">
        <f>STANDARDIZE(pre_Normalized!J1374, pre_Normalized!J$5763, pre_Normalized!J$5764)</f>
        <v>-0.14489006433125562</v>
      </c>
      <c r="K1374">
        <f>STANDARDIZE(pre_Normalized!K1374, pre_Normalized!K$5763, pre_Normalized!K$5764)</f>
        <v>-9.808388678841605E-2</v>
      </c>
      <c r="L1374">
        <f>STANDARDIZE(pre_Normalized!L1374, pre_Normalized!L$5763, pre_Normalized!L$5764)</f>
        <v>0.58159039224457454</v>
      </c>
      <c r="M1374">
        <f>STANDARDIZE(pre_Normalized!M1374, pre_Normalized!M$5763, pre_Normalized!M$5764)</f>
        <v>-0.75023099469772725</v>
      </c>
      <c r="N1374">
        <f>STANDARDIZE(pre_Normalized!N1374, pre_Normalized!N$5763, pre_Normalized!N$5764)</f>
        <v>-0.2180655722783946</v>
      </c>
      <c r="O1374">
        <f>STANDARDIZE(pre_Normalized!O1374, pre_Normalized!O$5763, pre_Normalized!O$5764)</f>
        <v>-0.59876487675125345</v>
      </c>
      <c r="P1374">
        <f>STANDARDIZE(pre_Normalized!P1374, pre_Normalized!P$5763, pre_Normalized!P$5764)</f>
        <v>-0.60701535458955247</v>
      </c>
      <c r="Q1374">
        <f>STANDARDIZE(pre_Normalized!Q1374, pre_Normalized!Q$5763, pre_Normalized!Q$5764)</f>
        <v>-0.18513058362735552</v>
      </c>
      <c r="R1374">
        <f>STANDARDIZE(pre_Normalized!R1374, pre_Normalized!R$5763, pre_Normalized!R$5764)</f>
        <v>0.27029655580263562</v>
      </c>
    </row>
    <row r="1375" spans="1:18" x14ac:dyDescent="0.3">
      <c r="A1375">
        <f>STANDARDIZE(pre_Normalized!A1375, pre_Normalized!A$5763, pre_Normalized!A$5764)</f>
        <v>-0.71976210155721432</v>
      </c>
      <c r="B1375">
        <f>STANDARDIZE(pre_Normalized!B1375, pre_Normalized!B$5763, pre_Normalized!B$5764)</f>
        <v>-1.9126053225101955E-2</v>
      </c>
      <c r="C1375">
        <f>STANDARDIZE(pre_Normalized!C1375, pre_Normalized!C$5763, pre_Normalized!C$5764)</f>
        <v>-8.7655265828889037E-2</v>
      </c>
      <c r="D1375">
        <f>STANDARDIZE(pre_Normalized!D1375, pre_Normalized!D$5763, pre_Normalized!D$5764)</f>
        <v>-0.67301070316838119</v>
      </c>
      <c r="E1375">
        <f>STANDARDIZE(pre_Normalized!E1375, pre_Normalized!E$5763, pre_Normalized!E$5764)</f>
        <v>-0.58529290122281696</v>
      </c>
      <c r="F1375">
        <f>STANDARDIZE(pre_Normalized!F1375, pre_Normalized!F$5763, pre_Normalized!F$5764)</f>
        <v>-0.77995097110805034</v>
      </c>
      <c r="G1375">
        <f>STANDARDIZE(pre_Normalized!G1375, pre_Normalized!G$5763, pre_Normalized!G$5764)</f>
        <v>-0.8113524332014731</v>
      </c>
      <c r="H1375">
        <f>STANDARDIZE(pre_Normalized!H1375, pre_Normalized!H$5763, pre_Normalized!H$5764)</f>
        <v>-0.10187773436167083</v>
      </c>
      <c r="I1375">
        <f>STANDARDIZE(pre_Normalized!I1375, pre_Normalized!I$5763, pre_Normalized!I$5764)</f>
        <v>-0.44653615297528532</v>
      </c>
      <c r="J1375">
        <f>STANDARDIZE(pre_Normalized!J1375, pre_Normalized!J$5763, pre_Normalized!J$5764)</f>
        <v>-0.204904933491908</v>
      </c>
      <c r="K1375">
        <f>STANDARDIZE(pre_Normalized!K1375, pre_Normalized!K$5763, pre_Normalized!K$5764)</f>
        <v>-9.808388678841605E-2</v>
      </c>
      <c r="L1375">
        <f>STANDARDIZE(pre_Normalized!L1375, pre_Normalized!L$5763, pre_Normalized!L$5764)</f>
        <v>0.58159039224457454</v>
      </c>
      <c r="M1375">
        <f>STANDARDIZE(pre_Normalized!M1375, pre_Normalized!M$5763, pre_Normalized!M$5764)</f>
        <v>-0.75023099469772725</v>
      </c>
      <c r="N1375">
        <f>STANDARDIZE(pre_Normalized!N1375, pre_Normalized!N$5763, pre_Normalized!N$5764)</f>
        <v>-0.2180655722783946</v>
      </c>
      <c r="O1375">
        <f>STANDARDIZE(pre_Normalized!O1375, pre_Normalized!O$5763, pre_Normalized!O$5764)</f>
        <v>-0.52565468231944557</v>
      </c>
      <c r="P1375">
        <f>STANDARDIZE(pre_Normalized!P1375, pre_Normalized!P$5763, pre_Normalized!P$5764)</f>
        <v>-0.59645540611935555</v>
      </c>
      <c r="Q1375">
        <f>STANDARDIZE(pre_Normalized!Q1375, pre_Normalized!Q$5763, pre_Normalized!Q$5764)</f>
        <v>-0.27899134955408539</v>
      </c>
      <c r="R1375">
        <f>STANDARDIZE(pre_Normalized!R1375, pre_Normalized!R$5763, pre_Normalized!R$5764)</f>
        <v>0.27029655580263562</v>
      </c>
    </row>
    <row r="1376" spans="1:18" x14ac:dyDescent="0.3">
      <c r="A1376">
        <f>STANDARDIZE(pre_Normalized!A1376, pre_Normalized!A$5763, pre_Normalized!A$5764)</f>
        <v>-0.71976210155721432</v>
      </c>
      <c r="B1376">
        <f>STANDARDIZE(pre_Normalized!B1376, pre_Normalized!B$5763, pre_Normalized!B$5764)</f>
        <v>-1.9126053225101955E-2</v>
      </c>
      <c r="C1376">
        <f>STANDARDIZE(pre_Normalized!C1376, pre_Normalized!C$5763, pre_Normalized!C$5764)</f>
        <v>0.15958441400183784</v>
      </c>
      <c r="D1376">
        <f>STANDARDIZE(pre_Normalized!D1376, pre_Normalized!D$5763, pre_Normalized!D$5764)</f>
        <v>-0.481888006809366</v>
      </c>
      <c r="E1376">
        <f>STANDARDIZE(pre_Normalized!E1376, pre_Normalized!E$5763, pre_Normalized!E$5764)</f>
        <v>-0.41001997439636229</v>
      </c>
      <c r="F1376">
        <f>STANDARDIZE(pre_Normalized!F1376, pre_Normalized!F$5763, pre_Normalized!F$5764)</f>
        <v>-0.32742974589766999</v>
      </c>
      <c r="G1376">
        <f>STANDARDIZE(pre_Normalized!G1376, pre_Normalized!G$5763, pre_Normalized!G$5764)</f>
        <v>-0.38902913588992544</v>
      </c>
      <c r="H1376">
        <f>STANDARDIZE(pre_Normalized!H1376, pre_Normalized!H$5763, pre_Normalized!H$5764)</f>
        <v>-0.31574161297247588</v>
      </c>
      <c r="I1376">
        <f>STANDARDIZE(pre_Normalized!I1376, pre_Normalized!I$5763, pre_Normalized!I$5764)</f>
        <v>-0.29399418597179244</v>
      </c>
      <c r="J1376">
        <f>STANDARDIZE(pre_Normalized!J1376, pre_Normalized!J$5763, pre_Normalized!J$5764)</f>
        <v>-0.32493467181321278</v>
      </c>
      <c r="K1376">
        <f>STANDARDIZE(pre_Normalized!K1376, pre_Normalized!K$5763, pre_Normalized!K$5764)</f>
        <v>-9.808388678841605E-2</v>
      </c>
      <c r="L1376">
        <f>STANDARDIZE(pre_Normalized!L1376, pre_Normalized!L$5763, pre_Normalized!L$5764)</f>
        <v>0.58159039224457454</v>
      </c>
      <c r="M1376">
        <f>STANDARDIZE(pre_Normalized!M1376, pre_Normalized!M$5763, pre_Normalized!M$5764)</f>
        <v>-0.75023099469772725</v>
      </c>
      <c r="N1376">
        <f>STANDARDIZE(pre_Normalized!N1376, pre_Normalized!N$5763, pre_Normalized!N$5764)</f>
        <v>-0.2180655722783946</v>
      </c>
      <c r="O1376">
        <f>STANDARDIZE(pre_Normalized!O1376, pre_Normalized!O$5763, pre_Normalized!O$5764)</f>
        <v>-0.60920919024151177</v>
      </c>
      <c r="P1376">
        <f>STANDARDIZE(pre_Normalized!P1376, pre_Normalized!P$5763, pre_Normalized!P$5764)</f>
        <v>-0.68093499388093093</v>
      </c>
      <c r="Q1376">
        <f>STANDARDIZE(pre_Normalized!Q1376, pre_Normalized!Q$5763, pre_Normalized!Q$5764)</f>
        <v>-0.27899134955408539</v>
      </c>
      <c r="R1376">
        <f>STANDARDIZE(pre_Normalized!R1376, pre_Normalized!R$5763, pre_Normalized!R$5764)</f>
        <v>0.27029655580263562</v>
      </c>
    </row>
    <row r="1377" spans="1:18" x14ac:dyDescent="0.3">
      <c r="A1377">
        <f>STANDARDIZE(pre_Normalized!A1377, pre_Normalized!A$5763, pre_Normalized!A$5764)</f>
        <v>-0.56078343744048886</v>
      </c>
      <c r="B1377">
        <f>STANDARDIZE(pre_Normalized!B1377, pre_Normalized!B$5763, pre_Normalized!B$5764)</f>
        <v>0.77917877702269711</v>
      </c>
      <c r="C1377">
        <f>STANDARDIZE(pre_Normalized!C1377, pre_Normalized!C$5763, pre_Normalized!C$5764)</f>
        <v>1.2721629732401087</v>
      </c>
      <c r="D1377">
        <f>STANDARDIZE(pre_Normalized!D1377, pre_Normalized!D$5763, pre_Normalized!D$5764)</f>
        <v>0.66484817134472529</v>
      </c>
      <c r="E1377">
        <f>STANDARDIZE(pre_Normalized!E1377, pre_Normalized!E$5763, pre_Normalized!E$5764)</f>
        <v>2.5696197816533686</v>
      </c>
      <c r="F1377">
        <f>STANDARDIZE(pre_Normalized!F1377, pre_Normalized!F$5763, pre_Normalized!F$5764)</f>
        <v>0.94932656808876059</v>
      </c>
      <c r="G1377">
        <f>STANDARDIZE(pre_Normalized!G1377, pre_Normalized!G$5763, pre_Normalized!G$5764)</f>
        <v>1.5510185111349959</v>
      </c>
      <c r="H1377">
        <f>STANDARDIZE(pre_Normalized!H1377, pre_Normalized!H$5763, pre_Normalized!H$5764)</f>
        <v>-0.74346937019408599</v>
      </c>
      <c r="I1377">
        <f>STANDARDIZE(pre_Normalized!I1377, pre_Normalized!I$5763, pre_Normalized!I$5764)</f>
        <v>8.7360731536939712E-2</v>
      </c>
      <c r="J1377">
        <f>STANDARDIZE(pre_Normalized!J1377, pre_Normalized!J$5763, pre_Normalized!J$5764)</f>
        <v>-1.0451131017410413</v>
      </c>
      <c r="K1377">
        <f>STANDARDIZE(pre_Normalized!K1377, pre_Normalized!K$5763, pre_Normalized!K$5764)</f>
        <v>-9.808388678841605E-2</v>
      </c>
      <c r="L1377">
        <f>STANDARDIZE(pre_Normalized!L1377, pre_Normalized!L$5763, pre_Normalized!L$5764)</f>
        <v>0.43190492936125235</v>
      </c>
      <c r="M1377">
        <f>STANDARDIZE(pre_Normalized!M1377, pre_Normalized!M$5763, pre_Normalized!M$5764)</f>
        <v>-0.585118258588186</v>
      </c>
      <c r="N1377">
        <f>STANDARDIZE(pre_Normalized!N1377, pre_Normalized!N$5763, pre_Normalized!N$5764)</f>
        <v>0.88180981854944773</v>
      </c>
      <c r="O1377">
        <f>STANDARDIZE(pre_Normalized!O1377, pre_Normalized!O$5763, pre_Normalized!O$5764)</f>
        <v>-0.81809546004667721</v>
      </c>
      <c r="P1377">
        <f>STANDARDIZE(pre_Normalized!P1377, pre_Normalized!P$5763, pre_Normalized!P$5764)</f>
        <v>-0.51197581835778017</v>
      </c>
      <c r="Q1377">
        <f>STANDARDIZE(pre_Normalized!Q1377, pre_Normalized!Q$5763, pre_Normalized!Q$5764)</f>
        <v>-0.84215594511446423</v>
      </c>
      <c r="R1377">
        <f>STANDARDIZE(pre_Normalized!R1377, pre_Normalized!R$5763, pre_Normalized!R$5764)</f>
        <v>-0.57661631532510982</v>
      </c>
    </row>
    <row r="1378" spans="1:18" x14ac:dyDescent="0.3">
      <c r="A1378">
        <f>STANDARDIZE(pre_Normalized!A1378, pre_Normalized!A$5763, pre_Normalized!A$5764)</f>
        <v>-0.24282610920703773</v>
      </c>
      <c r="B1378">
        <f>STANDARDIZE(pre_Normalized!B1378, pre_Normalized!B$5763, pre_Normalized!B$5764)</f>
        <v>0.77917877702269711</v>
      </c>
      <c r="C1378">
        <f>STANDARDIZE(pre_Normalized!C1378, pre_Normalized!C$5763, pre_Normalized!C$5764)</f>
        <v>2.3229316125206974</v>
      </c>
      <c r="D1378">
        <f>STANDARDIZE(pre_Normalized!D1378, pre_Normalized!D$5763, pre_Normalized!D$5764)</f>
        <v>2.5760751349348774</v>
      </c>
      <c r="E1378">
        <f>STANDARDIZE(pre_Normalized!E1378, pre_Normalized!E$5763, pre_Normalized!E$5764)</f>
        <v>6.5132606352485993</v>
      </c>
      <c r="F1378">
        <f>STANDARDIZE(pre_Normalized!F1378, pre_Normalized!F$5763, pre_Normalized!F$5764)</f>
        <v>3.0503179708512413</v>
      </c>
      <c r="G1378">
        <f>STANDARDIZE(pre_Normalized!G1378, pre_Normalized!G$5763, pre_Normalized!G$5764)</f>
        <v>4.322515149742026</v>
      </c>
      <c r="H1378">
        <f>STANDARDIZE(pre_Normalized!H1378, pre_Normalized!H$5763, pre_Normalized!H$5764)</f>
        <v>-1.0107992184575922</v>
      </c>
      <c r="I1378">
        <f>STANDARDIZE(pre_Normalized!I1378, pre_Normalized!I$5763, pre_Normalized!I$5764)</f>
        <v>0.39244466554392543</v>
      </c>
      <c r="J1378">
        <f>STANDARDIZE(pre_Normalized!J1378, pre_Normalized!J$5763, pre_Normalized!J$5764)</f>
        <v>-0.50497927929516995</v>
      </c>
      <c r="K1378">
        <f>STANDARDIZE(pre_Normalized!K1378, pre_Normalized!K$5763, pre_Normalized!K$5764)</f>
        <v>-9.808388678841605E-2</v>
      </c>
      <c r="L1378">
        <f>STANDARDIZE(pre_Normalized!L1378, pre_Normalized!L$5763, pre_Normalized!L$5764)</f>
        <v>-0.16683692217203661</v>
      </c>
      <c r="M1378">
        <f>STANDARDIZE(pre_Normalized!M1378, pre_Normalized!M$5763, pre_Normalized!M$5764)</f>
        <v>-0.14481762896274272</v>
      </c>
      <c r="N1378">
        <f>STANDARDIZE(pre_Normalized!N1378, pre_Normalized!N$5763, pre_Normalized!N$5764)</f>
        <v>1.9816852093772914</v>
      </c>
      <c r="O1378">
        <f>STANDARDIZE(pre_Normalized!O1378, pre_Normalized!O$5763, pre_Normalized!O$5764)</f>
        <v>2.0958680037353807</v>
      </c>
      <c r="P1378">
        <f>STANDARDIZE(pre_Normalized!P1378, pre_Normalized!P$5763, pre_Normalized!P$5764)</f>
        <v>1.2304156792247118</v>
      </c>
      <c r="Q1378">
        <f>STANDARDIZE(pre_Normalized!Q1378, pre_Normalized!Q$5763, pre_Normalized!Q$5764)</f>
        <v>-1.2175990088213833</v>
      </c>
      <c r="R1378">
        <f>STANDARDIZE(pre_Normalized!R1378, pre_Normalized!R$5763, pre_Normalized!R$5764)</f>
        <v>-1.2353263262022454</v>
      </c>
    </row>
    <row r="1379" spans="1:18" x14ac:dyDescent="0.3">
      <c r="A1379">
        <f>STANDARDIZE(pre_Normalized!A1379, pre_Normalized!A$5763, pre_Normalized!A$5764)</f>
        <v>0.23410988314313888</v>
      </c>
      <c r="B1379">
        <f>STANDARDIZE(pre_Normalized!B1379, pre_Normalized!B$5763, pre_Normalized!B$5764)</f>
        <v>0.77917877702269711</v>
      </c>
      <c r="C1379">
        <f>STANDARDIZE(pre_Normalized!C1379, pre_Normalized!C$5763, pre_Normalized!C$5764)</f>
        <v>1.7357373729227212</v>
      </c>
      <c r="D1379">
        <f>STANDARDIZE(pre_Normalized!D1379, pre_Normalized!D$5763, pre_Normalized!D$5764)</f>
        <v>1.7160230013193092</v>
      </c>
      <c r="E1379">
        <f>STANDARDIZE(pre_Normalized!E1379, pre_Normalized!E$5763, pre_Normalized!E$5764)</f>
        <v>0.77307228168220721</v>
      </c>
      <c r="F1379">
        <f>STANDARDIZE(pre_Normalized!F1379, pre_Normalized!F$5763, pre_Normalized!F$5764)</f>
        <v>2.4038590776935549</v>
      </c>
      <c r="G1379">
        <f>STANDARDIZE(pre_Normalized!G1379, pre_Normalized!G$5763, pre_Normalized!G$5764)</f>
        <v>2.2108986631842886</v>
      </c>
      <c r="H1379">
        <f>STANDARDIZE(pre_Normalized!H1379, pre_Normalized!H$5763, pre_Normalized!H$5764)</f>
        <v>0.80704374973425064</v>
      </c>
      <c r="I1379">
        <f>STANDARDIZE(pre_Normalized!I1379, pre_Normalized!I$5763, pre_Normalized!I$5764)</f>
        <v>1.0026125335578968</v>
      </c>
      <c r="J1379">
        <f>STANDARDIZE(pre_Normalized!J1379, pre_Normalized!J$5763, pre_Normalized!J$5764)</f>
        <v>0.45525862727526817</v>
      </c>
      <c r="K1379">
        <f>STANDARDIZE(pre_Normalized!K1379, pre_Normalized!K$5763, pre_Normalized!K$5764)</f>
        <v>-9.808388678841605E-2</v>
      </c>
      <c r="L1379">
        <f>STANDARDIZE(pre_Normalized!L1379, pre_Normalized!L$5763, pre_Normalized!L$5764)</f>
        <v>-1.06494969947197</v>
      </c>
      <c r="M1379">
        <f>STANDARDIZE(pre_Normalized!M1379, pre_Normalized!M$5763, pre_Normalized!M$5764)</f>
        <v>2.552023727493097</v>
      </c>
      <c r="N1379">
        <f>STANDARDIZE(pre_Normalized!N1379, pre_Normalized!N$5763, pre_Normalized!N$5764)</f>
        <v>1.4317475139633695</v>
      </c>
      <c r="O1379">
        <f>STANDARDIZE(pre_Normalized!O1379, pre_Normalized!O$5763, pre_Normalized!O$5764)</f>
        <v>1.1036582221608449</v>
      </c>
      <c r="P1379">
        <f>STANDARDIZE(pre_Normalized!P1379, pre_Normalized!P$5763, pre_Normalized!P$5764)</f>
        <v>1.1776159368737273</v>
      </c>
      <c r="Q1379">
        <f>STANDARDIZE(pre_Normalized!Q1379, pre_Normalized!Q$5763, pre_Normalized!Q$5764)</f>
        <v>-0.65443441326100449</v>
      </c>
      <c r="R1379">
        <f>STANDARDIZE(pre_Normalized!R1379, pre_Normalized!R$5763, pre_Normalized!R$5764)</f>
        <v>-0.76481917557571999</v>
      </c>
    </row>
    <row r="1380" spans="1:18" x14ac:dyDescent="0.3">
      <c r="A1380">
        <f>STANDARDIZE(pre_Normalized!A1380, pre_Normalized!A$5763, pre_Normalized!A$5764)</f>
        <v>0.39308854725986442</v>
      </c>
      <c r="B1380">
        <f>STANDARDIZE(pre_Normalized!B1380, pre_Normalized!B$5763, pre_Normalized!B$5764)</f>
        <v>0.77917877702269711</v>
      </c>
      <c r="C1380">
        <f>STANDARDIZE(pre_Normalized!C1380, pre_Normalized!C$5763, pre_Normalized!C$5764)</f>
        <v>2.2920266525418564</v>
      </c>
      <c r="D1380">
        <f>STANDARDIZE(pre_Normalized!D1380, pre_Normalized!D$5763, pre_Normalized!D$5764)</f>
        <v>1.7160230013193092</v>
      </c>
      <c r="E1380">
        <f>STANDARDIZE(pre_Normalized!E1380, pre_Normalized!E$5763, pre_Normalized!E$5764)</f>
        <v>1.2988910621615715</v>
      </c>
      <c r="F1380">
        <f>STANDARDIZE(pre_Normalized!F1380, pre_Normalized!F$5763, pre_Normalized!F$5764)</f>
        <v>3.8583915872983492</v>
      </c>
      <c r="G1380">
        <f>STANDARDIZE(pre_Normalized!G1380, pre_Normalized!G$5763, pre_Normalized!G$5764)</f>
        <v>3.530658967282875</v>
      </c>
      <c r="H1380">
        <f>STANDARDIZE(pre_Normalized!H1380, pre_Normalized!H$5763, pre_Normalized!H$5764)</f>
        <v>0.21891808355453674</v>
      </c>
      <c r="I1380">
        <f>STANDARDIZE(pre_Normalized!I1380, pre_Normalized!I$5763, pre_Normalized!I$5764)</f>
        <v>1.2695609758140094</v>
      </c>
      <c r="J1380">
        <f>STANDARDIZE(pre_Normalized!J1380, pre_Normalized!J$5763, pre_Normalized!J$5764)</f>
        <v>1.6555560104883158</v>
      </c>
      <c r="K1380">
        <f>STANDARDIZE(pre_Normalized!K1380, pre_Normalized!K$5763, pre_Normalized!K$5764)</f>
        <v>-9.808388678841605E-2</v>
      </c>
      <c r="L1380">
        <f>STANDARDIZE(pre_Normalized!L1380, pre_Normalized!L$5763, pre_Normalized!L$5764)</f>
        <v>-1.2894778937969533</v>
      </c>
      <c r="M1380">
        <f>STANDARDIZE(pre_Normalized!M1380, pre_Normalized!M$5763, pre_Normalized!M$5764)</f>
        <v>4.5333765608075911</v>
      </c>
      <c r="N1380">
        <f>STANDARDIZE(pre_Normalized!N1380, pre_Normalized!N$5763, pre_Normalized!N$5764)</f>
        <v>1.4317475139633695</v>
      </c>
      <c r="O1380">
        <f>STANDARDIZE(pre_Normalized!O1380, pre_Normalized!O$5763, pre_Normalized!O$5764)</f>
        <v>1.1663241031023945</v>
      </c>
      <c r="P1380">
        <f>STANDARDIZE(pre_Normalized!P1380, pre_Normalized!P$5763, pre_Normalized!P$5764)</f>
        <v>1.1459360914631365</v>
      </c>
      <c r="Q1380">
        <f>STANDARDIZE(pre_Normalized!Q1380, pre_Normalized!Q$5763, pre_Normalized!Q$5764)</f>
        <v>9.6451714152833712E-2</v>
      </c>
      <c r="R1380">
        <f>STANDARDIZE(pre_Normalized!R1380, pre_Normalized!R$5763, pre_Normalized!R$5764)</f>
        <v>-0.20021059482388967</v>
      </c>
    </row>
    <row r="1381" spans="1:18" x14ac:dyDescent="0.3">
      <c r="A1381">
        <f>STANDARDIZE(pre_Normalized!A1381, pre_Normalized!A$5763, pre_Normalized!A$5764)</f>
        <v>0.55206721137658998</v>
      </c>
      <c r="B1381">
        <f>STANDARDIZE(pre_Normalized!B1381, pre_Normalized!B$5763, pre_Normalized!B$5764)</f>
        <v>0.77917877702269711</v>
      </c>
      <c r="C1381">
        <f>STANDARDIZE(pre_Normalized!C1381, pre_Normalized!C$5763, pre_Normalized!C$5764)</f>
        <v>2.1375018526476528</v>
      </c>
      <c r="D1381">
        <f>STANDARDIZE(pre_Normalized!D1381, pre_Normalized!D$5763, pre_Normalized!D$5764)</f>
        <v>1.5249003049602938</v>
      </c>
      <c r="E1381">
        <f>STANDARDIZE(pre_Normalized!E1381, pre_Normalized!E$5763, pre_Normalized!E$5764)</f>
        <v>1.5179822206946398</v>
      </c>
      <c r="F1381">
        <f>STANDARDIZE(pre_Normalized!F1381, pre_Normalized!F$5763, pre_Normalized!F$5764)</f>
        <v>4.6664652037454566</v>
      </c>
      <c r="G1381">
        <f>STANDARDIZE(pre_Normalized!G1381, pre_Normalized!G$5763, pre_Normalized!G$5764)</f>
        <v>4.322515149742026</v>
      </c>
      <c r="H1381">
        <f>STANDARDIZE(pre_Normalized!H1381, pre_Normalized!H$5763, pre_Normalized!H$5764)</f>
        <v>-0.2622756433197746</v>
      </c>
      <c r="I1381">
        <f>STANDARDIZE(pre_Normalized!I1381, pre_Normalized!I$5763, pre_Normalized!I$5764)</f>
        <v>1.2695609758140094</v>
      </c>
      <c r="J1381">
        <f>STANDARDIZE(pre_Normalized!J1381, pre_Normalized!J$5763, pre_Normalized!J$5764)</f>
        <v>1.6555560104883158</v>
      </c>
      <c r="K1381">
        <f>STANDARDIZE(pre_Normalized!K1381, pre_Normalized!K$5763, pre_Normalized!K$5764)</f>
        <v>-9.808388678841605E-2</v>
      </c>
      <c r="L1381">
        <f>STANDARDIZE(pre_Normalized!L1381, pre_Normalized!L$5763, pre_Normalized!L$5764)</f>
        <v>-1.4391633566802757</v>
      </c>
      <c r="M1381">
        <f>STANDARDIZE(pre_Normalized!M1381, pre_Normalized!M$5763, pre_Normalized!M$5764)</f>
        <v>4.5333765608075911</v>
      </c>
      <c r="N1381">
        <f>STANDARDIZE(pre_Normalized!N1381, pre_Normalized!N$5763, pre_Normalized!N$5764)</f>
        <v>1.4317475139633695</v>
      </c>
      <c r="O1381">
        <f>STANDARDIZE(pre_Normalized!O1381, pre_Normalized!O$5763, pre_Normalized!O$5764)</f>
        <v>1.416987626868593</v>
      </c>
      <c r="P1381">
        <f>STANDARDIZE(pre_Normalized!P1381, pre_Normalized!P$5763, pre_Normalized!P$5764)</f>
        <v>1.5683340302710134</v>
      </c>
      <c r="Q1381">
        <f>STANDARDIZE(pre_Normalized!Q1381, pre_Normalized!Q$5763, pre_Normalized!Q$5764)</f>
        <v>0.65961630971321261</v>
      </c>
      <c r="R1381">
        <f>STANDARDIZE(pre_Normalized!R1381, pre_Normalized!R$5763, pre_Normalized!R$5764)</f>
        <v>8.2093695552025545E-2</v>
      </c>
    </row>
    <row r="1382" spans="1:18" x14ac:dyDescent="0.3">
      <c r="A1382">
        <f>STANDARDIZE(pre_Normalized!A1382, pre_Normalized!A$5763, pre_Normalized!A$5764)</f>
        <v>0.39308854725986442</v>
      </c>
      <c r="B1382">
        <f>STANDARDIZE(pre_Normalized!B1382, pre_Normalized!B$5763, pre_Normalized!B$5764)</f>
        <v>0.77917877702269711</v>
      </c>
      <c r="C1382">
        <f>STANDARDIZE(pre_Normalized!C1382, pre_Normalized!C$5763, pre_Normalized!C$5764)</f>
        <v>0.62315881368445047</v>
      </c>
      <c r="D1382">
        <f>STANDARDIZE(pre_Normalized!D1382, pre_Normalized!D$5763, pre_Normalized!D$5764)</f>
        <v>-0.29076531045035076</v>
      </c>
      <c r="E1382">
        <f>STANDARDIZE(pre_Normalized!E1382, pre_Normalized!E$5763, pre_Normalized!E$5764)</f>
        <v>0.86070874509543449</v>
      </c>
      <c r="F1382">
        <f>STANDARDIZE(pre_Normalized!F1382, pre_Normalized!F$5763, pre_Normalized!F$5764)</f>
        <v>1.4341707379570254</v>
      </c>
      <c r="G1382">
        <f>STANDARDIZE(pre_Normalized!G1382, pre_Normalized!G$5763, pre_Normalized!G$5764)</f>
        <v>1.4190424807251374</v>
      </c>
      <c r="H1382">
        <f>STANDARDIZE(pre_Normalized!H1382, pre_Normalized!H$5763, pre_Normalized!H$5764)</f>
        <v>0.70011181042884807</v>
      </c>
      <c r="I1382">
        <f>STANDARDIZE(pre_Normalized!I1382, pre_Normalized!I$5763, pre_Normalized!I$5764)</f>
        <v>1.6890513850736149</v>
      </c>
      <c r="J1382">
        <f>STANDARDIZE(pre_Normalized!J1382, pre_Normalized!J$5763, pre_Normalized!J$5764)</f>
        <v>2.1356749637735351</v>
      </c>
      <c r="K1382">
        <f>STANDARDIZE(pre_Normalized!K1382, pre_Normalized!K$5763, pre_Normalized!K$5764)</f>
        <v>-9.808388678841605E-2</v>
      </c>
      <c r="L1382">
        <f>STANDARDIZE(pre_Normalized!L1382, pre_Normalized!L$5763, pre_Normalized!L$5764)</f>
        <v>-1.1397924309136311</v>
      </c>
      <c r="M1382">
        <f>STANDARDIZE(pre_Normalized!M1382, pre_Normalized!M$5763, pre_Normalized!M$5764)</f>
        <v>3.7628504589630656</v>
      </c>
      <c r="N1382">
        <f>STANDARDIZE(pre_Normalized!N1382, pre_Normalized!N$5763, pre_Normalized!N$5764)</f>
        <v>0.331872123135526</v>
      </c>
      <c r="O1382">
        <f>STANDARDIZE(pre_Normalized!O1382, pre_Normalized!O$5763, pre_Normalized!O$5764)</f>
        <v>1.4692091943198844</v>
      </c>
      <c r="P1382">
        <f>STANDARDIZE(pre_Normalized!P1382, pre_Normalized!P$5763, pre_Normalized!P$5764)</f>
        <v>1.3254552154564843</v>
      </c>
      <c r="Q1382">
        <f>STANDARDIZE(pre_Normalized!Q1382, pre_Normalized!Q$5763, pre_Normalized!Q$5764)</f>
        <v>0.28417324600629346</v>
      </c>
      <c r="R1382">
        <f>STANDARDIZE(pre_Normalized!R1382, pre_Normalized!R$5763, pre_Normalized!R$5764)</f>
        <v>0.83490513655446608</v>
      </c>
    </row>
    <row r="1383" spans="1:18" x14ac:dyDescent="0.3">
      <c r="A1383">
        <f>STANDARDIZE(pre_Normalized!A1383, pre_Normalized!A$5763, pre_Normalized!A$5764)</f>
        <v>0.39308854725986442</v>
      </c>
      <c r="B1383">
        <f>STANDARDIZE(pre_Normalized!B1383, pre_Normalized!B$5763, pre_Normalized!B$5764)</f>
        <v>-1.9126053225101955E-2</v>
      </c>
      <c r="C1383">
        <f>STANDARDIZE(pre_Normalized!C1383, pre_Normalized!C$5763, pre_Normalized!C$5764)</f>
        <v>5.0596141076336039E-3</v>
      </c>
      <c r="D1383">
        <f>STANDARDIZE(pre_Normalized!D1383, pre_Normalized!D$5763, pre_Normalized!D$5764)</f>
        <v>-0.57744935498887362</v>
      </c>
      <c r="E1383">
        <f>STANDARDIZE(pre_Normalized!E1383, pre_Normalized!E$5763, pre_Normalized!E$5764)</f>
        <v>-0.32238351098313489</v>
      </c>
      <c r="F1383">
        <f>STANDARDIZE(pre_Normalized!F1383, pre_Normalized!F$5763, pre_Normalized!F$5764)</f>
        <v>-0.40823710754238079</v>
      </c>
      <c r="G1383">
        <f>STANDARDIZE(pre_Normalized!G1383, pre_Normalized!G$5763, pre_Normalized!G$5764)</f>
        <v>-0.42862194501288309</v>
      </c>
      <c r="H1383">
        <f>STANDARDIZE(pre_Normalized!H1383, pre_Normalized!H$5763, pre_Normalized!H$5764)</f>
        <v>1.1278395676504582</v>
      </c>
      <c r="I1383">
        <f>STANDARDIZE(pre_Normalized!I1383, pre_Normalized!I$5763, pre_Normalized!I$5764)</f>
        <v>0.73566409130178434</v>
      </c>
      <c r="J1383">
        <f>STANDARDIZE(pre_Normalized!J1383, pre_Normalized!J$5763, pre_Normalized!J$5764)</f>
        <v>1.7755857488096205</v>
      </c>
      <c r="K1383">
        <f>STANDARDIZE(pre_Normalized!K1383, pre_Normalized!K$5763, pre_Normalized!K$5764)</f>
        <v>-9.808388678841605E-2</v>
      </c>
      <c r="L1383">
        <f>STANDARDIZE(pre_Normalized!L1383, pre_Normalized!L$5763, pre_Normalized!L$5764)</f>
        <v>-0.99010696803030895</v>
      </c>
      <c r="M1383">
        <f>STANDARDIZE(pre_Normalized!M1383, pre_Normalized!M$5763, pre_Normalized!M$5764)</f>
        <v>0.73578363028814353</v>
      </c>
      <c r="N1383">
        <f>STANDARDIZE(pre_Normalized!N1383, pre_Normalized!N$5763, pre_Normalized!N$5764)</f>
        <v>-0.2180655722783946</v>
      </c>
      <c r="O1383">
        <f>STANDARDIZE(pre_Normalized!O1383, pre_Normalized!O$5763, pre_Normalized!O$5764)</f>
        <v>1.4692091943198844</v>
      </c>
      <c r="P1383">
        <f>STANDARDIZE(pre_Normalized!P1383, pre_Normalized!P$5763, pre_Normalized!P$5764)</f>
        <v>1.3465751123968781</v>
      </c>
      <c r="Q1383">
        <f>STANDARDIZE(pre_Normalized!Q1383, pre_Normalized!Q$5763, pre_Normalized!Q$5764)</f>
        <v>0.19031248007956358</v>
      </c>
      <c r="R1383">
        <f>STANDARDIZE(pre_Normalized!R1383, pre_Normalized!R$5763, pre_Normalized!R$5764)</f>
        <v>0.83490513655446608</v>
      </c>
    </row>
    <row r="1384" spans="1:18" x14ac:dyDescent="0.3">
      <c r="A1384">
        <f>STANDARDIZE(pre_Normalized!A1384, pre_Normalized!A$5763, pre_Normalized!A$5764)</f>
        <v>0.39308854725986442</v>
      </c>
      <c r="B1384">
        <f>STANDARDIZE(pre_Normalized!B1384, pre_Normalized!B$5763, pre_Normalized!B$5764)</f>
        <v>-1.9126053225101955E-2</v>
      </c>
      <c r="C1384">
        <f>STANDARDIZE(pre_Normalized!C1384, pre_Normalized!C$5763, pre_Normalized!C$5764)</f>
        <v>3.5964574086474486E-2</v>
      </c>
      <c r="D1384">
        <f>STANDARDIZE(pre_Normalized!D1384, pre_Normalized!D$5763, pre_Normalized!D$5764)</f>
        <v>-9.9642614091335485E-2</v>
      </c>
      <c r="E1384">
        <f>STANDARDIZE(pre_Normalized!E1384, pre_Normalized!E$5763, pre_Normalized!E$5764)</f>
        <v>-0.41001997439636229</v>
      </c>
      <c r="F1384">
        <f>STANDARDIZE(pre_Normalized!F1384, pre_Normalized!F$5763, pre_Normalized!F$5764)</f>
        <v>-0.44056005220026495</v>
      </c>
      <c r="G1384">
        <f>STANDARDIZE(pre_Normalized!G1384, pre_Normalized!G$5763, pre_Normalized!G$5764)</f>
        <v>-0.48141235717682657</v>
      </c>
      <c r="H1384">
        <f>STANDARDIZE(pre_Normalized!H1384, pre_Normalized!H$5763, pre_Normalized!H$5764)</f>
        <v>1.1278395676504582</v>
      </c>
      <c r="I1384">
        <f>STANDARDIZE(pre_Normalized!I1384, pre_Normalized!I$5763, pre_Normalized!I$5764)</f>
        <v>1.4221029428175023</v>
      </c>
      <c r="J1384">
        <f>STANDARDIZE(pre_Normalized!J1384, pre_Normalized!J$5763, pre_Normalized!J$5764)</f>
        <v>1.3554816646850538</v>
      </c>
      <c r="K1384">
        <f>STANDARDIZE(pre_Normalized!K1384, pre_Normalized!K$5763, pre_Normalized!K$5764)</f>
        <v>-9.808388678841605E-2</v>
      </c>
      <c r="L1384">
        <f>STANDARDIZE(pre_Normalized!L1384, pre_Normalized!L$5763, pre_Normalized!L$5764)</f>
        <v>-1.06494969947197</v>
      </c>
      <c r="M1384">
        <f>STANDARDIZE(pre_Normalized!M1384, pre_Normalized!M$5763, pre_Normalized!M$5764)</f>
        <v>0.79082120899132424</v>
      </c>
      <c r="N1384">
        <f>STANDARDIZE(pre_Normalized!N1384, pre_Normalized!N$5763, pre_Normalized!N$5764)</f>
        <v>0.331872123135526</v>
      </c>
      <c r="O1384">
        <f>STANDARDIZE(pre_Normalized!O1384, pre_Normalized!O$5763, pre_Normalized!O$5764)</f>
        <v>1.4587648808296261</v>
      </c>
      <c r="P1384">
        <f>STANDARDIZE(pre_Normalized!P1384, pre_Normalized!P$5763, pre_Normalized!P$5764)</f>
        <v>1.5788939787412104</v>
      </c>
      <c r="Q1384">
        <f>STANDARDIZE(pre_Normalized!Q1384, pre_Normalized!Q$5763, pre_Normalized!Q$5764)</f>
        <v>2.5909482261038319E-3</v>
      </c>
      <c r="R1384">
        <f>STANDARDIZE(pre_Normalized!R1384, pre_Normalized!R$5763, pre_Normalized!R$5764)</f>
        <v>0.55260084617855065</v>
      </c>
    </row>
    <row r="1385" spans="1:18" x14ac:dyDescent="0.3">
      <c r="A1385">
        <f>STANDARDIZE(pre_Normalized!A1385, pre_Normalized!A$5763, pre_Normalized!A$5764)</f>
        <v>0.39308854725986442</v>
      </c>
      <c r="B1385">
        <f>STANDARDIZE(pre_Normalized!B1385, pre_Normalized!B$5763, pre_Normalized!B$5764)</f>
        <v>0.77917877702269711</v>
      </c>
      <c r="C1385">
        <f>STANDARDIZE(pre_Normalized!C1385, pre_Normalized!C$5763, pre_Normalized!C$5764)</f>
        <v>3.5964574086474486E-2</v>
      </c>
      <c r="D1385">
        <f>STANDARDIZE(pre_Normalized!D1385, pre_Normalized!D$5763, pre_Normalized!D$5764)</f>
        <v>-0.29076531045035076</v>
      </c>
      <c r="E1385">
        <f>STANDARDIZE(pre_Normalized!E1385, pre_Normalized!E$5763, pre_Normalized!E$5764)</f>
        <v>-0.45383820610297587</v>
      </c>
      <c r="F1385">
        <f>STANDARDIZE(pre_Normalized!F1385, pre_Normalized!F$5763, pre_Normalized!F$5764)</f>
        <v>-0.37591416288449642</v>
      </c>
      <c r="G1385">
        <f>STANDARDIZE(pre_Normalized!G1385, pre_Normalized!G$5763, pre_Normalized!G$5764)</f>
        <v>-0.44181954805386892</v>
      </c>
      <c r="H1385">
        <f>STANDARDIZE(pre_Normalized!H1385, pre_Normalized!H$5763, pre_Normalized!H$5764)</f>
        <v>1.288237476608562</v>
      </c>
      <c r="I1385">
        <f>STANDARDIZE(pre_Normalized!I1385, pre_Normalized!I$5763, pre_Normalized!I$5764)</f>
        <v>1.1932899923122631</v>
      </c>
      <c r="J1385">
        <f>STANDARDIZE(pre_Normalized!J1385, pre_Normalized!J$5763, pre_Normalized!J$5764)</f>
        <v>1.2354519263637491</v>
      </c>
      <c r="K1385">
        <f>STANDARDIZE(pre_Normalized!K1385, pre_Normalized!K$5763, pre_Normalized!K$5764)</f>
        <v>-9.808388678841605E-2</v>
      </c>
      <c r="L1385">
        <f>STANDARDIZE(pre_Normalized!L1385, pre_Normalized!L$5763, pre_Normalized!L$5764)</f>
        <v>-0.99010696803030895</v>
      </c>
      <c r="M1385">
        <f>STANDARDIZE(pre_Normalized!M1385, pre_Normalized!M$5763, pre_Normalized!M$5764)</f>
        <v>0.62570847288178288</v>
      </c>
      <c r="N1385">
        <f>STANDARDIZE(pre_Normalized!N1385, pre_Normalized!N$5763, pre_Normalized!N$5764)</f>
        <v>0.331872123135526</v>
      </c>
      <c r="O1385">
        <f>STANDARDIZE(pre_Normalized!O1385, pre_Normalized!O$5763, pre_Normalized!O$5764)</f>
        <v>1.5318750752614338</v>
      </c>
      <c r="P1385">
        <f>STANDARDIZE(pre_Normalized!P1385, pre_Normalized!P$5763, pre_Normalized!P$5764)</f>
        <v>1.5577740818008166</v>
      </c>
      <c r="Q1385">
        <f>STANDARDIZE(pre_Normalized!Q1385, pre_Normalized!Q$5763, pre_Normalized!Q$5764)</f>
        <v>-0.46671288140754497</v>
      </c>
      <c r="R1385">
        <f>STANDARDIZE(pre_Normalized!R1385, pre_Normalized!R$5763, pre_Normalized!R$5764)</f>
        <v>-1.2007734573279596E-2</v>
      </c>
    </row>
    <row r="1386" spans="1:18" x14ac:dyDescent="0.3">
      <c r="A1386">
        <f>STANDARDIZE(pre_Normalized!A1386, pre_Normalized!A$5763, pre_Normalized!A$5764)</f>
        <v>0.23410988314313888</v>
      </c>
      <c r="B1386">
        <f>STANDARDIZE(pre_Normalized!B1386, pre_Normalized!B$5763, pre_Normalized!B$5764)</f>
        <v>-1.9126053225101955E-2</v>
      </c>
      <c r="C1386">
        <f>STANDARDIZE(pre_Normalized!C1386, pre_Normalized!C$5763, pre_Normalized!C$5764)</f>
        <v>5.0596141076336039E-3</v>
      </c>
      <c r="D1386">
        <f>STANDARDIZE(pre_Normalized!D1386, pre_Normalized!D$5763, pre_Normalized!D$5764)</f>
        <v>-9.9642614091335485E-2</v>
      </c>
      <c r="E1386">
        <f>STANDARDIZE(pre_Normalized!E1386, pre_Normalized!E$5763, pre_Normalized!E$5764)</f>
        <v>-0.49765643780958962</v>
      </c>
      <c r="F1386">
        <f>STANDARDIZE(pre_Normalized!F1386, pre_Normalized!F$5763, pre_Normalized!F$5764)</f>
        <v>-0.19813796726613259</v>
      </c>
      <c r="G1386">
        <f>STANDARDIZE(pre_Normalized!G1386, pre_Normalized!G$5763, pre_Normalized!G$5764)</f>
        <v>-0.3098435176440103</v>
      </c>
      <c r="H1386">
        <f>STANDARDIZE(pre_Normalized!H1386, pre_Normalized!H$5763, pre_Normalized!H$5764)</f>
        <v>1.0209076283450558</v>
      </c>
      <c r="I1386">
        <f>STANDARDIZE(pre_Normalized!I1386, pre_Normalized!I$5763, pre_Normalized!I$5764)</f>
        <v>1.7653223685753612</v>
      </c>
      <c r="J1386">
        <f>STANDARDIZE(pre_Normalized!J1386, pre_Normalized!J$5763, pre_Normalized!J$5764)</f>
        <v>1.5955411413276634</v>
      </c>
      <c r="K1386">
        <f>STANDARDIZE(pre_Normalized!K1386, pre_Normalized!K$5763, pre_Normalized!K$5764)</f>
        <v>-9.808388678841605E-2</v>
      </c>
      <c r="L1386">
        <f>STANDARDIZE(pre_Normalized!L1386, pre_Normalized!L$5763, pre_Normalized!L$5764)</f>
        <v>-0.76557877370532557</v>
      </c>
      <c r="M1386">
        <f>STANDARDIZE(pre_Normalized!M1386, pre_Normalized!M$5763, pre_Normalized!M$5764)</f>
        <v>0.57067089417860239</v>
      </c>
      <c r="N1386">
        <f>STANDARDIZE(pre_Normalized!N1386, pre_Normalized!N$5763, pre_Normalized!N$5764)</f>
        <v>0.331872123135526</v>
      </c>
      <c r="O1386">
        <f>STANDARDIZE(pre_Normalized!O1386, pre_Normalized!O$5763, pre_Normalized!O$5764)</f>
        <v>1.9392033013815064</v>
      </c>
      <c r="P1386">
        <f>STANDARDIZE(pre_Normalized!P1386, pre_Normalized!P$5763, pre_Normalized!P$5764)</f>
        <v>-1.57641862415363</v>
      </c>
      <c r="Q1386">
        <f>STANDARDIZE(pre_Normalized!Q1386, pre_Normalized!Q$5763, pre_Normalized!Q$5764)</f>
        <v>-0.93601671104119388</v>
      </c>
      <c r="R1386">
        <f>STANDARDIZE(pre_Normalized!R1386, pre_Normalized!R$5763, pre_Normalized!R$5764)</f>
        <v>-0.85892060570102513</v>
      </c>
    </row>
    <row r="1387" spans="1:18" x14ac:dyDescent="0.3">
      <c r="A1387">
        <f>STANDARDIZE(pre_Normalized!A1387, pre_Normalized!A$5763, pre_Normalized!A$5764)</f>
        <v>0.23410988314313888</v>
      </c>
      <c r="B1387">
        <f>STANDARDIZE(pre_Normalized!B1387, pre_Normalized!B$5763, pre_Normalized!B$5764)</f>
        <v>0.77917877702269711</v>
      </c>
      <c r="C1387">
        <f>STANDARDIZE(pre_Normalized!C1387, pre_Normalized!C$5763, pre_Normalized!C$5764)</f>
        <v>0.28320425391720117</v>
      </c>
      <c r="D1387">
        <f>STANDARDIZE(pre_Normalized!D1387, pre_Normalized!D$5763, pre_Normalized!D$5764)</f>
        <v>0.37816412680620248</v>
      </c>
      <c r="E1387">
        <f>STANDARDIZE(pre_Normalized!E1387, pre_Normalized!E$5763, pre_Normalized!E$5764)</f>
        <v>-0.58529290122281696</v>
      </c>
      <c r="F1387">
        <f>STANDARDIZE(pre_Normalized!F1387, pre_Normalized!F$5763, pre_Normalized!F$5764)</f>
        <v>0.30286767493107425</v>
      </c>
      <c r="G1387">
        <f>STANDARDIZE(pre_Normalized!G1387, pre_Normalized!G$5763, pre_Normalized!G$5764)</f>
        <v>9.9282176626551324E-2</v>
      </c>
      <c r="H1387">
        <f>STANDARDIZE(pre_Normalized!H1387, pre_Normalized!H$5763, pre_Normalized!H$5764)</f>
        <v>0.70011181042884807</v>
      </c>
      <c r="I1387">
        <f>STANDARDIZE(pre_Normalized!I1387, pre_Normalized!I$5763, pre_Normalized!I$5764)</f>
        <v>1.0407480253087702</v>
      </c>
      <c r="J1387">
        <f>STANDARDIZE(pre_Normalized!J1387, pre_Normalized!J$5763, pre_Normalized!J$5764)</f>
        <v>1.7155708796489682</v>
      </c>
      <c r="K1387">
        <f>STANDARDIZE(pre_Normalized!K1387, pre_Normalized!K$5763, pre_Normalized!K$5764)</f>
        <v>-9.808388678841605E-2</v>
      </c>
      <c r="L1387">
        <f>STANDARDIZE(pre_Normalized!L1387, pre_Normalized!L$5763, pre_Normalized!L$5764)</f>
        <v>-0.39136511649701994</v>
      </c>
      <c r="M1387">
        <f>STANDARDIZE(pre_Normalized!M1387, pre_Normalized!M$5763, pre_Normalized!M$5764)</f>
        <v>0.68074605158496326</v>
      </c>
      <c r="N1387">
        <f>STANDARDIZE(pre_Normalized!N1387, pre_Normalized!N$5763, pre_Normalized!N$5764)</f>
        <v>0.331872123135526</v>
      </c>
      <c r="O1387">
        <f>STANDARDIZE(pre_Normalized!O1387, pre_Normalized!O$5763, pre_Normalized!O$5764)</f>
        <v>-1.2254236861667498</v>
      </c>
      <c r="P1387">
        <f>STANDARDIZE(pre_Normalized!P1387, pre_Normalized!P$5763, pre_Normalized!P$5764)</f>
        <v>-1.2089324173907769</v>
      </c>
      <c r="Q1387">
        <f>STANDARDIZE(pre_Normalized!Q1387, pre_Normalized!Q$5763, pre_Normalized!Q$5764)</f>
        <v>-1.2175990088213833</v>
      </c>
      <c r="R1387">
        <f>STANDARDIZE(pre_Normalized!R1387, pre_Normalized!R$5763, pre_Normalized!R$5764)</f>
        <v>-0.95302203582633027</v>
      </c>
    </row>
    <row r="1388" spans="1:18" x14ac:dyDescent="0.3">
      <c r="A1388">
        <f>STANDARDIZE(pre_Normalized!A1388, pre_Normalized!A$5763, pre_Normalized!A$5764)</f>
        <v>7.5131219026413343E-2</v>
      </c>
      <c r="B1388">
        <f>STANDARDIZE(pre_Normalized!B1388, pre_Normalized!B$5763, pre_Normalized!B$5764)</f>
        <v>0.77917877702269711</v>
      </c>
      <c r="C1388">
        <f>STANDARDIZE(pre_Normalized!C1388, pre_Normalized!C$5763, pre_Normalized!C$5764)</f>
        <v>0.31410921389604207</v>
      </c>
      <c r="D1388">
        <f>STANDARDIZE(pre_Normalized!D1388, pre_Normalized!D$5763, pre_Normalized!D$5764)</f>
        <v>-0.19520396227084319</v>
      </c>
      <c r="E1388">
        <f>STANDARDIZE(pre_Normalized!E1388, pre_Normalized!E$5763, pre_Normalized!E$5764)</f>
        <v>-0.41001997439636229</v>
      </c>
      <c r="F1388">
        <f>STANDARDIZE(pre_Normalized!F1388, pre_Normalized!F$5763, pre_Normalized!F$5764)</f>
        <v>0.30286767493107425</v>
      </c>
      <c r="G1388">
        <f>STANDARDIZE(pre_Normalized!G1388, pre_Normalized!G$5763, pre_Normalized!G$5764)</f>
        <v>9.9282176626551324E-2</v>
      </c>
      <c r="H1388">
        <f>STANDARDIZE(pre_Normalized!H1388, pre_Normalized!H$5763, pre_Normalized!H$5764)</f>
        <v>0.48624793181804304</v>
      </c>
      <c r="I1388">
        <f>STANDARDIZE(pre_Normalized!I1388, pre_Normalized!I$5763, pre_Normalized!I$5764)</f>
        <v>0.96447704180702365</v>
      </c>
      <c r="J1388">
        <f>STANDARDIZE(pre_Normalized!J1388, pre_Normalized!J$5763, pre_Normalized!J$5764)</f>
        <v>1.3554816646850538</v>
      </c>
      <c r="K1388">
        <f>STANDARDIZE(pre_Normalized!K1388, pre_Normalized!K$5763, pre_Normalized!K$5764)</f>
        <v>-9.808388678841605E-2</v>
      </c>
      <c r="L1388">
        <f>STANDARDIZE(pre_Normalized!L1388, pre_Normalized!L$5763, pre_Normalized!L$5764)</f>
        <v>-0.31652238505535885</v>
      </c>
      <c r="M1388">
        <f>STANDARDIZE(pre_Normalized!M1388, pre_Normalized!M$5763, pre_Normalized!M$5764)</f>
        <v>0.18540784325633974</v>
      </c>
      <c r="N1388">
        <f>STANDARDIZE(pre_Normalized!N1388, pre_Normalized!N$5763, pre_Normalized!N$5764)</f>
        <v>0.331872123135526</v>
      </c>
      <c r="O1388">
        <f>STANDARDIZE(pre_Normalized!O1388, pre_Normalized!O$5763, pre_Normalized!O$5764)</f>
        <v>-0.7240966386343527</v>
      </c>
      <c r="P1388">
        <f>STANDARDIZE(pre_Normalized!P1388, pre_Normalized!P$5763, pre_Normalized!P$5764)</f>
        <v>-0.60701535458955247</v>
      </c>
      <c r="Q1388">
        <f>STANDARDIZE(pre_Normalized!Q1388, pre_Normalized!Q$5763, pre_Normalized!Q$5764)</f>
        <v>-0.18513058362735552</v>
      </c>
      <c r="R1388">
        <f>STANDARDIZE(pre_Normalized!R1388, pre_Normalized!R$5763, pre_Normalized!R$5764)</f>
        <v>-0.10610916469858453</v>
      </c>
    </row>
    <row r="1389" spans="1:18" x14ac:dyDescent="0.3">
      <c r="A1389">
        <f>STANDARDIZE(pre_Normalized!A1389, pre_Normalized!A$5763, pre_Normalized!A$5764)</f>
        <v>7.5131219026413343E-2</v>
      </c>
      <c r="B1389">
        <f>STANDARDIZE(pre_Normalized!B1389, pre_Normalized!B$5763, pre_Normalized!B$5764)</f>
        <v>0.77917877702269711</v>
      </c>
      <c r="C1389">
        <f>STANDARDIZE(pre_Normalized!C1389, pre_Normalized!C$5763, pre_Normalized!C$5764)</f>
        <v>0.31410921389604207</v>
      </c>
      <c r="D1389">
        <f>STANDARDIZE(pre_Normalized!D1389, pre_Normalized!D$5763, pre_Normalized!D$5764)</f>
        <v>-4.0812659118277814E-3</v>
      </c>
      <c r="E1389">
        <f>STANDARDIZE(pre_Normalized!E1389, pre_Normalized!E$5763, pre_Normalized!E$5764)</f>
        <v>-0.58529290122281696</v>
      </c>
      <c r="F1389">
        <f>STANDARDIZE(pre_Normalized!F1389, pre_Normalized!F$5763, pre_Normalized!F$5764)</f>
        <v>0.30286767493107425</v>
      </c>
      <c r="G1389">
        <f>STANDARDIZE(pre_Normalized!G1389, pre_Normalized!G$5763, pre_Normalized!G$5764)</f>
        <v>9.9282176626551324E-2</v>
      </c>
      <c r="H1389">
        <f>STANDARDIZE(pre_Normalized!H1389, pre_Normalized!H$5763, pre_Normalized!H$5764)</f>
        <v>0.27238405320723802</v>
      </c>
      <c r="I1389">
        <f>STANDARDIZE(pre_Normalized!I1389, pre_Normalized!I$5763, pre_Normalized!I$5764)</f>
        <v>0.85007056655440405</v>
      </c>
      <c r="J1389">
        <f>STANDARDIZE(pre_Normalized!J1389, pre_Normalized!J$5763, pre_Normalized!J$5764)</f>
        <v>1.1154221880424444</v>
      </c>
      <c r="K1389">
        <f>STANDARDIZE(pre_Normalized!K1389, pre_Normalized!K$5763, pre_Normalized!K$5764)</f>
        <v>-9.808388678841605E-2</v>
      </c>
      <c r="L1389">
        <f>STANDARDIZE(pre_Normalized!L1389, pre_Normalized!L$5763, pre_Normalized!L$5764)</f>
        <v>-0.24167965361369773</v>
      </c>
      <c r="M1389">
        <f>STANDARDIZE(pre_Normalized!M1389, pre_Normalized!M$5763, pre_Normalized!M$5764)</f>
        <v>0.13037026455315928</v>
      </c>
      <c r="N1389">
        <f>STANDARDIZE(pre_Normalized!N1389, pre_Normalized!N$5763, pre_Normalized!N$5764)</f>
        <v>0.331872123135526</v>
      </c>
      <c r="O1389">
        <f>STANDARDIZE(pre_Normalized!O1389, pre_Normalized!O$5763, pre_Normalized!O$5764)</f>
        <v>-0.63009781722202829</v>
      </c>
      <c r="P1389">
        <f>STANDARDIZE(pre_Normalized!P1389, pre_Normalized!P$5763, pre_Normalized!P$5764)</f>
        <v>-1.5574107169072755</v>
      </c>
      <c r="Q1389">
        <f>STANDARDIZE(pre_Normalized!Q1389, pre_Normalized!Q$5763, pre_Normalized!Q$5764)</f>
        <v>-1.405320540674843</v>
      </c>
      <c r="R1389">
        <f>STANDARDIZE(pre_Normalized!R1389, pre_Normalized!R$5763, pre_Normalized!R$5764)</f>
        <v>-0.20021059482388967</v>
      </c>
    </row>
    <row r="1390" spans="1:18" x14ac:dyDescent="0.3">
      <c r="A1390">
        <f>STANDARDIZE(pre_Normalized!A1390, pre_Normalized!A$5763, pre_Normalized!A$5764)</f>
        <v>7.5131219026413343E-2</v>
      </c>
      <c r="B1390">
        <f>STANDARDIZE(pre_Normalized!B1390, pre_Normalized!B$5763, pre_Normalized!B$5764)</f>
        <v>0.77917877702269711</v>
      </c>
      <c r="C1390">
        <f>STANDARDIZE(pre_Normalized!C1390, pre_Normalized!C$5763, pre_Normalized!C$5764)</f>
        <v>0.68496873364213229</v>
      </c>
      <c r="D1390">
        <f>STANDARDIZE(pre_Normalized!D1390, pre_Normalized!D$5763, pre_Normalized!D$5764)</f>
        <v>1.5249003049602938</v>
      </c>
      <c r="E1390">
        <f>STANDARDIZE(pre_Normalized!E1390, pre_Normalized!E$5763, pre_Normalized!E$5764)</f>
        <v>-0.41001997439636229</v>
      </c>
      <c r="F1390">
        <f>STANDARDIZE(pre_Normalized!F1390, pre_Normalized!F$5763, pre_Normalized!F$5764)</f>
        <v>1.1109412913781822</v>
      </c>
      <c r="G1390">
        <f>STANDARDIZE(pre_Normalized!G1390, pre_Normalized!G$5763, pre_Normalized!G$5764)</f>
        <v>0.75916232867584432</v>
      </c>
      <c r="H1390">
        <f>STANDARDIZE(pre_Normalized!H1390, pre_Normalized!H$5763, pre_Normalized!H$5764)</f>
        <v>-0.20880967366707337</v>
      </c>
      <c r="I1390">
        <f>STANDARDIZE(pre_Normalized!I1390, pre_Normalized!I$5763, pre_Normalized!I$5764)</f>
        <v>1.3458319593157559</v>
      </c>
      <c r="J1390">
        <f>STANDARDIZE(pre_Normalized!J1390, pre_Normalized!J$5763, pre_Normalized!J$5764)</f>
        <v>1.4154965338457064</v>
      </c>
      <c r="K1390">
        <f>STANDARDIZE(pre_Normalized!K1390, pre_Normalized!K$5763, pre_Normalized!K$5764)</f>
        <v>-9.808388678841605E-2</v>
      </c>
      <c r="L1390">
        <f>STANDARDIZE(pre_Normalized!L1390, pre_Normalized!L$5763, pre_Normalized!L$5764)</f>
        <v>-9.1994190730375486E-2</v>
      </c>
      <c r="M1390">
        <f>STANDARDIZE(pre_Normalized!M1390, pre_Normalized!M$5763, pre_Normalized!M$5764)</f>
        <v>0.8458587876945044</v>
      </c>
      <c r="N1390">
        <f>STANDARDIZE(pre_Normalized!N1390, pre_Normalized!N$5763, pre_Normalized!N$5764)</f>
        <v>1.4317475139633695</v>
      </c>
      <c r="O1390">
        <f>STANDARDIZE(pre_Normalized!O1390, pre_Normalized!O$5763, pre_Normalized!O$5764)</f>
        <v>-0.46298880137789594</v>
      </c>
      <c r="P1390">
        <f>STANDARDIZE(pre_Normalized!P1390, pre_Normalized!P$5763, pre_Normalized!P$5764)</f>
        <v>-0.45917607600679555</v>
      </c>
      <c r="Q1390">
        <f>STANDARDIZE(pre_Normalized!Q1390, pre_Normalized!Q$5763, pre_Normalized!Q$5764)</f>
        <v>9.6451714152833712E-2</v>
      </c>
      <c r="R1390">
        <f>STANDARDIZE(pre_Normalized!R1390, pre_Normalized!R$5763, pre_Normalized!R$5764)</f>
        <v>-0.95302203582633027</v>
      </c>
    </row>
    <row r="1391" spans="1:18" x14ac:dyDescent="0.3">
      <c r="A1391">
        <f>STANDARDIZE(pre_Normalized!A1391, pre_Normalized!A$5763, pre_Normalized!A$5764)</f>
        <v>-8.3847445090312209E-2</v>
      </c>
      <c r="B1391">
        <f>STANDARDIZE(pre_Normalized!B1391, pre_Normalized!B$5763, pre_Normalized!B$5764)</f>
        <v>-1.9126053225101955E-2</v>
      </c>
      <c r="C1391">
        <f>STANDARDIZE(pre_Normalized!C1391, pre_Normalized!C$5763, pre_Normalized!C$5764)</f>
        <v>0.37591913385372383</v>
      </c>
      <c r="D1391">
        <f>STANDARDIZE(pre_Normalized!D1391, pre_Normalized!D$5763, pre_Normalized!D$5764)</f>
        <v>0.18704143044718735</v>
      </c>
      <c r="E1391">
        <f>STANDARDIZE(pre_Normalized!E1391, pre_Normalized!E$5763, pre_Normalized!E$5764)</f>
        <v>-0.49765643780958962</v>
      </c>
      <c r="F1391">
        <f>STANDARDIZE(pre_Normalized!F1391, pre_Normalized!F$5763, pre_Normalized!F$5764)</f>
        <v>0.14125295164165266</v>
      </c>
      <c r="G1391">
        <f>STANDARDIZE(pre_Normalized!G1391, pre_Normalized!G$5763, pre_Normalized!G$5764)</f>
        <v>-3.2693853783307289E-2</v>
      </c>
      <c r="H1391">
        <f>STANDARDIZE(pre_Normalized!H1391, pre_Normalized!H$5763, pre_Normalized!H$5764)</f>
        <v>5.0542049437316879E-3</v>
      </c>
      <c r="I1391">
        <f>STANDARDIZE(pre_Normalized!I1391, pre_Normalized!I$5763, pre_Normalized!I$5764)</f>
        <v>1.1551545005613897</v>
      </c>
      <c r="J1391">
        <f>STANDARDIZE(pre_Normalized!J1391, pre_Normalized!J$5763, pre_Normalized!J$5764)</f>
        <v>1.3554816646850538</v>
      </c>
      <c r="K1391">
        <f>STANDARDIZE(pre_Normalized!K1391, pre_Normalized!K$5763, pre_Normalized!K$5764)</f>
        <v>-9.808388678841605E-2</v>
      </c>
      <c r="L1391">
        <f>STANDARDIZE(pre_Normalized!L1391, pre_Normalized!L$5763, pre_Normalized!L$5764)</f>
        <v>-1.7151459288714362E-2</v>
      </c>
      <c r="M1391">
        <f>STANDARDIZE(pre_Normalized!M1391, pre_Normalized!M$5763, pre_Normalized!M$5764)</f>
        <v>-0.25489278636910362</v>
      </c>
      <c r="N1391">
        <f>STANDARDIZE(pre_Normalized!N1391, pre_Normalized!N$5763, pre_Normalized!N$5764)</f>
        <v>0.331872123135526</v>
      </c>
      <c r="O1391">
        <f>STANDARDIZE(pre_Normalized!O1391, pre_Normalized!O$5763, pre_Normalized!O$5764)</f>
        <v>-0.49432174184867073</v>
      </c>
      <c r="P1391">
        <f>STANDARDIZE(pre_Normalized!P1391, pre_Normalized!P$5763, pre_Normalized!P$5764)</f>
        <v>-1.2722921082119585</v>
      </c>
      <c r="Q1391">
        <f>STANDARDIZE(pre_Normalized!Q1391, pre_Normalized!Q$5763, pre_Normalized!Q$5764)</f>
        <v>-0.93601671104119388</v>
      </c>
      <c r="R1391">
        <f>STANDARDIZE(pre_Normalized!R1391, pre_Normalized!R$5763, pre_Normalized!R$5764)</f>
        <v>-0.67071774545041496</v>
      </c>
    </row>
    <row r="1392" spans="1:18" x14ac:dyDescent="0.3">
      <c r="A1392">
        <f>STANDARDIZE(pre_Normalized!A1392, pre_Normalized!A$5763, pre_Normalized!A$5764)</f>
        <v>-0.24282610920703773</v>
      </c>
      <c r="B1392">
        <f>STANDARDIZE(pre_Normalized!B1392, pre_Normalized!B$5763, pre_Normalized!B$5764)</f>
        <v>-1.9126053225101955E-2</v>
      </c>
      <c r="C1392">
        <f>STANDARDIZE(pre_Normalized!C1392, pre_Normalized!C$5763, pre_Normalized!C$5764)</f>
        <v>0.15958441400183784</v>
      </c>
      <c r="D1392">
        <f>STANDARDIZE(pre_Normalized!D1392, pre_Normalized!D$5763, pre_Normalized!D$5764)</f>
        <v>-0.29076531045035076</v>
      </c>
      <c r="E1392">
        <f>STANDARDIZE(pre_Normalized!E1392, pre_Normalized!E$5763, pre_Normalized!E$5764)</f>
        <v>-0.49765643780958962</v>
      </c>
      <c r="F1392">
        <f>STANDARDIZE(pre_Normalized!F1392, pre_Normalized!F$5763, pre_Normalized!F$5764)</f>
        <v>-2.0361771647768912E-2</v>
      </c>
      <c r="G1392">
        <f>STANDARDIZE(pre_Normalized!G1392, pre_Normalized!G$5763, pre_Normalized!G$5764)</f>
        <v>-0.16466988419316589</v>
      </c>
      <c r="H1392">
        <f>STANDARDIZE(pre_Normalized!H1392, pre_Normalized!H$5763, pre_Normalized!H$5764)</f>
        <v>-0.15534370401437209</v>
      </c>
      <c r="I1392">
        <f>STANDARDIZE(pre_Normalized!I1392, pre_Normalized!I$5763, pre_Normalized!I$5764)</f>
        <v>0.96447704180702365</v>
      </c>
      <c r="J1392">
        <f>STANDARDIZE(pre_Normalized!J1392, pre_Normalized!J$5763, pre_Normalized!J$5764)</f>
        <v>1.2954667955244015</v>
      </c>
      <c r="K1392">
        <f>STANDARDIZE(pre_Normalized!K1392, pre_Normalized!K$5763, pre_Normalized!K$5764)</f>
        <v>-9.808388678841605E-2</v>
      </c>
      <c r="L1392">
        <f>STANDARDIZE(pre_Normalized!L1392, pre_Normalized!L$5763, pre_Normalized!L$5764)</f>
        <v>0.20737673503626899</v>
      </c>
      <c r="M1392">
        <f>STANDARDIZE(pre_Normalized!M1392, pre_Normalized!M$5763, pre_Normalized!M$5764)</f>
        <v>-0.42000552247864475</v>
      </c>
      <c r="N1392">
        <f>STANDARDIZE(pre_Normalized!N1392, pre_Normalized!N$5763, pre_Normalized!N$5764)</f>
        <v>-0.2180655722783946</v>
      </c>
      <c r="O1392">
        <f>STANDARDIZE(pre_Normalized!O1392, pre_Normalized!O$5763, pre_Normalized!O$5764)</f>
        <v>-0.49432174184867073</v>
      </c>
      <c r="P1392">
        <f>STANDARDIZE(pre_Normalized!P1392, pre_Normalized!P$5763, pre_Normalized!P$5764)</f>
        <v>-0.44861612753659863</v>
      </c>
      <c r="Q1392">
        <f>STANDARDIZE(pre_Normalized!Q1392, pre_Normalized!Q$5763, pre_Normalized!Q$5764)</f>
        <v>-0.46671288140754497</v>
      </c>
      <c r="R1392">
        <f>STANDARDIZE(pre_Normalized!R1392, pre_Normalized!R$5763, pre_Normalized!R$5764)</f>
        <v>-0.10610916469858453</v>
      </c>
    </row>
    <row r="1393" spans="1:18" x14ac:dyDescent="0.3">
      <c r="A1393" t="s">
        <v>0</v>
      </c>
      <c r="B1393" t="s">
        <v>48</v>
      </c>
      <c r="C1393" t="s">
        <v>2</v>
      </c>
      <c r="D1393" t="s">
        <v>3</v>
      </c>
      <c r="E1393" t="s">
        <v>4</v>
      </c>
      <c r="F1393" t="s">
        <v>49</v>
      </c>
      <c r="G1393" t="s">
        <v>6</v>
      </c>
      <c r="H1393" t="s">
        <v>50</v>
      </c>
      <c r="I1393" t="s">
        <v>51</v>
      </c>
      <c r="J1393" t="s">
        <v>52</v>
      </c>
      <c r="K1393" t="s">
        <v>10</v>
      </c>
      <c r="L1393" t="s">
        <v>11</v>
      </c>
      <c r="M1393" t="s">
        <v>53</v>
      </c>
      <c r="N1393" t="s">
        <v>13</v>
      </c>
      <c r="O1393" t="s">
        <v>14</v>
      </c>
      <c r="P1393" t="s">
        <v>15</v>
      </c>
      <c r="Q1393" t="s">
        <v>16</v>
      </c>
      <c r="R1393" t="s">
        <v>17</v>
      </c>
    </row>
    <row r="1394" spans="1:18" x14ac:dyDescent="0.3">
      <c r="A1394">
        <f>STANDARDIZE(pre_Normalized!A1394, pre_Normalized!A$5763, pre_Normalized!A$5764)</f>
        <v>-8.3847445090312209E-2</v>
      </c>
      <c r="B1394">
        <f>STANDARDIZE(pre_Normalized!B1394, pre_Normalized!B$5763, pre_Normalized!B$5764)</f>
        <v>0.77917877702269711</v>
      </c>
      <c r="C1394">
        <f>STANDARDIZE(pre_Normalized!C1394, pre_Normalized!C$5763, pre_Normalized!C$5764)</f>
        <v>0.12867945402299696</v>
      </c>
      <c r="D1394">
        <f>STANDARDIZE(pre_Normalized!D1394, pre_Normalized!D$5763, pre_Normalized!D$5764)</f>
        <v>-0.19520396227084319</v>
      </c>
      <c r="E1394">
        <f>STANDARDIZE(pre_Normalized!E1394, pre_Normalized!E$5763, pre_Normalized!E$5764)</f>
        <v>-0.54147466951620338</v>
      </c>
      <c r="F1394">
        <f>STANDARDIZE(pre_Normalized!F1394, pre_Normalized!F$5763, pre_Normalized!F$5764)</f>
        <v>-0.13349207795036391</v>
      </c>
      <c r="G1394">
        <f>STANDARDIZE(pre_Normalized!G1394, pre_Normalized!G$5763, pre_Normalized!G$5764)</f>
        <v>-0.29664591460302447</v>
      </c>
      <c r="H1394">
        <f>STANDARDIZE(pre_Normalized!H1394, pre_Normalized!H$5763, pre_Normalized!H$5764)</f>
        <v>-0.15534370401437209</v>
      </c>
      <c r="I1394">
        <f>STANDARDIZE(pre_Normalized!I1394, pre_Normalized!I$5763, pre_Normalized!I$5764)</f>
        <v>0.35430917379305221</v>
      </c>
      <c r="J1394">
        <f>STANDARDIZE(pre_Normalized!J1394, pre_Normalized!J$5763, pre_Normalized!J$5764)</f>
        <v>1.1154221880424444</v>
      </c>
      <c r="K1394">
        <f>STANDARDIZE(pre_Normalized!K1394, pre_Normalized!K$5763, pre_Normalized!K$5764)</f>
        <v>-9.808388678841605E-2</v>
      </c>
      <c r="L1394">
        <f>STANDARDIZE(pre_Normalized!L1394, pre_Normalized!L$5763, pre_Normalized!L$5764)</f>
        <v>-1.7151459288714362E-2</v>
      </c>
      <c r="M1394">
        <f>STANDARDIZE(pre_Normalized!M1394, pre_Normalized!M$5763, pre_Normalized!M$5764)</f>
        <v>-0.47504310118182519</v>
      </c>
      <c r="N1394">
        <f>STANDARDIZE(pre_Normalized!N1394, pre_Normalized!N$5763, pre_Normalized!N$5764)</f>
        <v>0.331872123135526</v>
      </c>
      <c r="O1394">
        <f>STANDARDIZE(pre_Normalized!O1394, pre_Normalized!O$5763, pre_Normalized!O$5764)</f>
        <v>-0.74498526561486922</v>
      </c>
      <c r="P1394">
        <f>STANDARDIZE(pre_Normalized!P1394, pre_Normalized!P$5763, pre_Normalized!P$5764)</f>
        <v>-1.06109313880802</v>
      </c>
      <c r="Q1394">
        <f>STANDARDIZE(pre_Normalized!Q1394, pre_Normalized!Q$5763, pre_Normalized!Q$5764)</f>
        <v>-1.405320540674843</v>
      </c>
      <c r="R1394">
        <f>STANDARDIZE(pre_Normalized!R1394, pre_Normalized!R$5763, pre_Normalized!R$5764)</f>
        <v>-0.95302203582633027</v>
      </c>
    </row>
    <row r="1395" spans="1:18" x14ac:dyDescent="0.3">
      <c r="A1395">
        <f>STANDARDIZE(pre_Normalized!A1395, pre_Normalized!A$5763, pre_Normalized!A$5764)</f>
        <v>-0.24282610920703773</v>
      </c>
      <c r="B1395">
        <f>STANDARDIZE(pre_Normalized!B1395, pre_Normalized!B$5763, pre_Normalized!B$5764)</f>
        <v>0.77917877702269711</v>
      </c>
      <c r="C1395">
        <f>STANDARDIZE(pre_Normalized!C1395, pre_Normalized!C$5763, pre_Normalized!C$5764)</f>
        <v>9.7774494044156071E-2</v>
      </c>
      <c r="D1395">
        <f>STANDARDIZE(pre_Normalized!D1395, pre_Normalized!D$5763, pre_Normalized!D$5764)</f>
        <v>-0.29076531045035076</v>
      </c>
      <c r="E1395">
        <f>STANDARDIZE(pre_Normalized!E1395, pre_Normalized!E$5763, pre_Normalized!E$5764)</f>
        <v>-0.71674759634265806</v>
      </c>
      <c r="F1395">
        <f>STANDARDIZE(pre_Normalized!F1395, pre_Normalized!F$5763, pre_Normalized!F$5764)</f>
        <v>-0.23046091192401708</v>
      </c>
      <c r="G1395">
        <f>STANDARDIZE(pre_Normalized!G1395, pre_Normalized!G$5763, pre_Normalized!G$5764)</f>
        <v>-0.41542434197189726</v>
      </c>
      <c r="H1395">
        <f>STANDARDIZE(pre_Normalized!H1395, pre_Normalized!H$5763, pre_Normalized!H$5764)</f>
        <v>-0.47613952193057968</v>
      </c>
      <c r="I1395">
        <f>STANDARDIZE(pre_Normalized!I1395, pre_Normalized!I$5763, pre_Normalized!I$5764)</f>
        <v>0.58312212429829158</v>
      </c>
      <c r="J1395">
        <f>STANDARDIZE(pre_Normalized!J1395, pre_Normalized!J$5763, pre_Normalized!J$5764)</f>
        <v>1.3554816646850538</v>
      </c>
      <c r="K1395">
        <f>STANDARDIZE(pre_Normalized!K1395, pre_Normalized!K$5763, pre_Normalized!K$5764)</f>
        <v>-9.808388678841605E-2</v>
      </c>
      <c r="L1395">
        <f>STANDARDIZE(pre_Normalized!L1395, pre_Normalized!L$5763, pre_Normalized!L$5764)</f>
        <v>0.35706219791959126</v>
      </c>
      <c r="M1395">
        <f>STANDARDIZE(pre_Normalized!M1395, pre_Normalized!M$5763, pre_Normalized!M$5764)</f>
        <v>-0.47504310118182519</v>
      </c>
      <c r="N1395">
        <f>STANDARDIZE(pre_Normalized!N1395, pre_Normalized!N$5763, pre_Normalized!N$5764)</f>
        <v>0.331872123135526</v>
      </c>
      <c r="O1395">
        <f>STANDARDIZE(pre_Normalized!O1395, pre_Normalized!O$5763, pre_Normalized!O$5764)</f>
        <v>-0.24365821808247223</v>
      </c>
      <c r="P1395">
        <f>STANDARDIZE(pre_Normalized!P1395, pre_Normalized!P$5763, pre_Normalized!P$5764)</f>
        <v>-0.39581638518561402</v>
      </c>
      <c r="Q1395">
        <f>STANDARDIZE(pre_Normalized!Q1395, pre_Normalized!Q$5763, pre_Normalized!Q$5764)</f>
        <v>-0.18513058362735552</v>
      </c>
      <c r="R1395">
        <f>STANDARDIZE(pre_Normalized!R1395, pre_Normalized!R$5763, pre_Normalized!R$5764)</f>
        <v>-0.38841345507449976</v>
      </c>
    </row>
    <row r="1396" spans="1:18" x14ac:dyDescent="0.3">
      <c r="A1396">
        <f>STANDARDIZE(pre_Normalized!A1396, pre_Normalized!A$5763, pre_Normalized!A$5764)</f>
        <v>-0.4018047733237633</v>
      </c>
      <c r="B1396">
        <f>STANDARDIZE(pre_Normalized!B1396, pre_Normalized!B$5763, pre_Normalized!B$5764)</f>
        <v>0.77917877702269711</v>
      </c>
      <c r="C1396">
        <f>STANDARDIZE(pre_Normalized!C1396, pre_Normalized!C$5763, pre_Normalized!C$5764)</f>
        <v>9.7774494044156071E-2</v>
      </c>
      <c r="D1396">
        <f>STANDARDIZE(pre_Normalized!D1396, pre_Normalized!D$5763, pre_Normalized!D$5764)</f>
        <v>-0.29076531045035076</v>
      </c>
      <c r="E1396">
        <f>STANDARDIZE(pre_Normalized!E1396, pre_Normalized!E$5763, pre_Normalized!E$5764)</f>
        <v>-0.49765643780958962</v>
      </c>
      <c r="F1396">
        <f>STANDARDIZE(pre_Normalized!F1396, pre_Normalized!F$5763, pre_Normalized!F$5764)</f>
        <v>-0.31126827356872788</v>
      </c>
      <c r="G1396">
        <f>STANDARDIZE(pre_Normalized!G1396, pre_Normalized!G$5763, pre_Normalized!G$5764)</f>
        <v>-0.40222673893091149</v>
      </c>
      <c r="H1396">
        <f>STANDARDIZE(pre_Normalized!H1396, pre_Normalized!H$5763, pre_Normalized!H$5764)</f>
        <v>-0.79693533984678722</v>
      </c>
      <c r="I1396">
        <f>STANDARDIZE(pre_Normalized!I1396, pre_Normalized!I$5763, pre_Normalized!I$5764)</f>
        <v>0.58312212429829158</v>
      </c>
      <c r="J1396">
        <f>STANDARDIZE(pre_Normalized!J1396, pre_Normalized!J$5763, pre_Normalized!J$5764)</f>
        <v>1.4755114030063587</v>
      </c>
      <c r="K1396">
        <f>STANDARDIZE(pre_Normalized!K1396, pre_Normalized!K$5763, pre_Normalized!K$5764)</f>
        <v>-9.808388678841605E-2</v>
      </c>
      <c r="L1396">
        <f>STANDARDIZE(pre_Normalized!L1396, pre_Normalized!L$5763, pre_Normalized!L$5764)</f>
        <v>0.50674766080291345</v>
      </c>
      <c r="M1396">
        <f>STANDARDIZE(pre_Normalized!M1396, pre_Normalized!M$5763, pre_Normalized!M$5764)</f>
        <v>-0.36496794377546427</v>
      </c>
      <c r="N1396">
        <f>STANDARDIZE(pre_Normalized!N1396, pre_Normalized!N$5763, pre_Normalized!N$5764)</f>
        <v>0.331872123135526</v>
      </c>
      <c r="O1396">
        <f>STANDARDIZE(pre_Normalized!O1396, pre_Normalized!O$5763, pre_Normalized!O$5764)</f>
        <v>-0.42121154741686284</v>
      </c>
      <c r="P1396">
        <f>STANDARDIZE(pre_Normalized!P1396, pre_Normalized!P$5763, pre_Normalized!P$5764)</f>
        <v>-0.24797710660285713</v>
      </c>
      <c r="Q1396">
        <f>STANDARDIZE(pre_Normalized!Q1396, pre_Normalized!Q$5763, pre_Normalized!Q$5764)</f>
        <v>-1.2175990088213833</v>
      </c>
      <c r="R1396">
        <f>STANDARDIZE(pre_Normalized!R1396, pre_Normalized!R$5763, pre_Normalized!R$5764)</f>
        <v>-0.29431202494919484</v>
      </c>
    </row>
    <row r="1397" spans="1:18" x14ac:dyDescent="0.3">
      <c r="A1397">
        <f>STANDARDIZE(pre_Normalized!A1397, pre_Normalized!A$5763, pre_Normalized!A$5764)</f>
        <v>-0.4018047733237633</v>
      </c>
      <c r="B1397">
        <f>STANDARDIZE(pre_Normalized!B1397, pre_Normalized!B$5763, pre_Normalized!B$5764)</f>
        <v>0.77917877702269711</v>
      </c>
      <c r="C1397">
        <f>STANDARDIZE(pre_Normalized!C1397, pre_Normalized!C$5763, pre_Normalized!C$5764)</f>
        <v>0.15958441400183784</v>
      </c>
      <c r="D1397">
        <f>STANDARDIZE(pre_Normalized!D1397, pre_Normalized!D$5763, pre_Normalized!D$5764)</f>
        <v>-4.0812659118277814E-3</v>
      </c>
      <c r="E1397">
        <f>STANDARDIZE(pre_Normalized!E1397, pre_Normalized!E$5763, pre_Normalized!E$5764)</f>
        <v>-0.54147466951620338</v>
      </c>
      <c r="F1397">
        <f>STANDARDIZE(pre_Normalized!F1397, pre_Normalized!F$5763, pre_Normalized!F$5764)</f>
        <v>-0.11733060562142181</v>
      </c>
      <c r="G1397">
        <f>STANDARDIZE(pre_Normalized!G1397, pre_Normalized!G$5763, pre_Normalized!G$5764)</f>
        <v>-0.29664591460302447</v>
      </c>
      <c r="H1397">
        <f>STANDARDIZE(pre_Normalized!H1397, pre_Normalized!H$5763, pre_Normalized!H$5764)</f>
        <v>-0.79693533984678722</v>
      </c>
      <c r="I1397">
        <f>STANDARDIZE(pre_Normalized!I1397, pre_Normalized!I$5763, pre_Normalized!I$5764)</f>
        <v>1.0026125335578968</v>
      </c>
      <c r="J1397">
        <f>STANDARDIZE(pre_Normalized!J1397, pre_Normalized!J$5763, pre_Normalized!J$5764)</f>
        <v>1.3554816646850538</v>
      </c>
      <c r="K1397">
        <f>STANDARDIZE(pre_Normalized!K1397, pre_Normalized!K$5763, pre_Normalized!K$5764)</f>
        <v>-9.808388678841605E-2</v>
      </c>
      <c r="L1397">
        <f>STANDARDIZE(pre_Normalized!L1397, pre_Normalized!L$5763, pre_Normalized!L$5764)</f>
        <v>0.65643312368623574</v>
      </c>
      <c r="M1397">
        <f>STANDARDIZE(pre_Normalized!M1397, pre_Normalized!M$5763, pre_Normalized!M$5764)</f>
        <v>-0.42000552247864475</v>
      </c>
      <c r="N1397">
        <f>STANDARDIZE(pre_Normalized!N1397, pre_Normalized!N$5763, pre_Normalized!N$5764)</f>
        <v>0.331872123135526</v>
      </c>
      <c r="O1397">
        <f>STANDARDIZE(pre_Normalized!O1397, pre_Normalized!O$5763, pre_Normalized!O$5764)</f>
        <v>-0.41076723392660458</v>
      </c>
      <c r="P1397">
        <f>STANDARDIZE(pre_Normalized!P1397, pre_Normalized!P$5763, pre_Normalized!P$5764)</f>
        <v>-0.59645540611935555</v>
      </c>
      <c r="Q1397">
        <f>STANDARDIZE(pre_Normalized!Q1397, pre_Normalized!Q$5763, pre_Normalized!Q$5764)</f>
        <v>-1.2175990088213833</v>
      </c>
      <c r="R1397">
        <f>STANDARDIZE(pre_Normalized!R1397, pre_Normalized!R$5763, pre_Normalized!R$5764)</f>
        <v>-0.20021059482388967</v>
      </c>
    </row>
    <row r="1398" spans="1:18" x14ac:dyDescent="0.3">
      <c r="A1398">
        <f>STANDARDIZE(pre_Normalized!A1398, pre_Normalized!A$5763, pre_Normalized!A$5764)</f>
        <v>-0.24282610920703773</v>
      </c>
      <c r="B1398">
        <f>STANDARDIZE(pre_Normalized!B1398, pre_Normalized!B$5763, pre_Normalized!B$5764)</f>
        <v>1.5774836072704945</v>
      </c>
      <c r="C1398">
        <f>STANDARDIZE(pre_Normalized!C1398, pre_Normalized!C$5763, pre_Normalized!C$5764)</f>
        <v>0.99401833343054069</v>
      </c>
      <c r="D1398">
        <f>STANDARDIZE(pre_Normalized!D1398, pre_Normalized!D$5763, pre_Normalized!D$5764)</f>
        <v>1.3337776086012789</v>
      </c>
      <c r="E1398">
        <f>STANDARDIZE(pre_Normalized!E1398, pre_Normalized!E$5763, pre_Normalized!E$5764)</f>
        <v>-0.49765643780958962</v>
      </c>
      <c r="F1398">
        <f>STANDARDIZE(pre_Normalized!F1398, pre_Normalized!F$5763, pre_Normalized!F$5764)</f>
        <v>1.2725560146676038</v>
      </c>
      <c r="G1398">
        <f>STANDARDIZE(pre_Normalized!G1398, pre_Normalized!G$5763, pre_Normalized!G$5764)</f>
        <v>0.89113835908570294</v>
      </c>
      <c r="H1398">
        <f>STANDARDIZE(pre_Normalized!H1398, pre_Normalized!H$5763, pre_Normalized!H$5764)</f>
        <v>-1.1872369183115066</v>
      </c>
      <c r="I1398">
        <f>STANDARDIZE(pre_Normalized!I1398, pre_Normalized!I$5763, pre_Normalized!I$5764)</f>
        <v>0.96447704180702365</v>
      </c>
      <c r="J1398">
        <f>STANDARDIZE(pre_Normalized!J1398, pre_Normalized!J$5763, pre_Normalized!J$5764)</f>
        <v>1.2954667955244015</v>
      </c>
      <c r="K1398">
        <f>STANDARDIZE(pre_Normalized!K1398, pre_Normalized!K$5763, pre_Normalized!K$5764)</f>
        <v>-9.808388678841605E-2</v>
      </c>
      <c r="L1398">
        <f>STANDARDIZE(pre_Normalized!L1398, pre_Normalized!L$5763, pre_Normalized!L$5764)</f>
        <v>0.65643312368623574</v>
      </c>
      <c r="M1398">
        <f>STANDARDIZE(pre_Normalized!M1398, pre_Normalized!M$5763, pre_Normalized!M$5764)</f>
        <v>-0.30993036507228383</v>
      </c>
      <c r="N1398">
        <f>STANDARDIZE(pre_Normalized!N1398, pre_Normalized!N$5763, pre_Normalized!N$5764)</f>
        <v>1.4317475139633695</v>
      </c>
      <c r="O1398">
        <f>STANDARDIZE(pre_Normalized!O1398, pre_Normalized!O$5763, pre_Normalized!O$5764)</f>
        <v>-0.40032292043634632</v>
      </c>
      <c r="P1398">
        <f>STANDARDIZE(pre_Normalized!P1398, pre_Normalized!P$5763, pre_Normalized!P$5764)</f>
        <v>-0.40637633365581094</v>
      </c>
      <c r="Q1398">
        <f>STANDARDIZE(pre_Normalized!Q1398, pre_Normalized!Q$5763, pre_Normalized!Q$5764)</f>
        <v>-0.46671288140754497</v>
      </c>
      <c r="R1398">
        <f>STANDARDIZE(pre_Normalized!R1398, pre_Normalized!R$5763, pre_Normalized!R$5764)</f>
        <v>-0.20021059482388967</v>
      </c>
    </row>
    <row r="1399" spans="1:18" x14ac:dyDescent="0.3">
      <c r="A1399">
        <f>STANDARDIZE(pre_Normalized!A1399, pre_Normalized!A$5763, pre_Normalized!A$5764)</f>
        <v>-0.24282610920703773</v>
      </c>
      <c r="B1399">
        <f>STANDARDIZE(pre_Normalized!B1399, pre_Normalized!B$5763, pre_Normalized!B$5764)</f>
        <v>0.77917877702269711</v>
      </c>
      <c r="C1399">
        <f>STANDARDIZE(pre_Normalized!C1399, pre_Normalized!C$5763, pre_Normalized!C$5764)</f>
        <v>0.90130345349401841</v>
      </c>
      <c r="D1399">
        <f>STANDARDIZE(pre_Normalized!D1399, pre_Normalized!D$5763, pre_Normalized!D$5764)</f>
        <v>1.1426549122422636</v>
      </c>
      <c r="E1399">
        <f>STANDARDIZE(pre_Normalized!E1399, pre_Normalized!E$5763, pre_Normalized!E$5764)</f>
        <v>-0.49765643780958962</v>
      </c>
      <c r="F1399">
        <f>STANDARDIZE(pre_Normalized!F1399, pre_Normalized!F$5763, pre_Normalized!F$5764)</f>
        <v>0.94932656808876059</v>
      </c>
      <c r="G1399">
        <f>STANDARDIZE(pre_Normalized!G1399, pre_Normalized!G$5763, pre_Normalized!G$5764)</f>
        <v>0.62718629826598571</v>
      </c>
      <c r="H1399">
        <f>STANDARDIZE(pre_Normalized!H1399, pre_Normalized!H$5763, pre_Normalized!H$5764)</f>
        <v>-1.0107992184575922</v>
      </c>
      <c r="I1399">
        <f>STANDARDIZE(pre_Normalized!I1399, pre_Normalized!I$5763, pre_Normalized!I$5764)</f>
        <v>1.2314254840631362</v>
      </c>
      <c r="J1399">
        <f>STANDARDIZE(pre_Normalized!J1399, pre_Normalized!J$5763, pre_Normalized!J$5764)</f>
        <v>1.7755857488096205</v>
      </c>
      <c r="K1399">
        <f>STANDARDIZE(pre_Normalized!K1399, pre_Normalized!K$5763, pre_Normalized!K$5764)</f>
        <v>-9.808388678841605E-2</v>
      </c>
      <c r="L1399">
        <f>STANDARDIZE(pre_Normalized!L1399, pre_Normalized!L$5763, pre_Normalized!L$5764)</f>
        <v>0.58159039224457454</v>
      </c>
      <c r="M1399">
        <f>STANDARDIZE(pre_Normalized!M1399, pre_Normalized!M$5763, pre_Normalized!M$5764)</f>
        <v>-0.30993036507228383</v>
      </c>
      <c r="N1399">
        <f>STANDARDIZE(pre_Normalized!N1399, pre_Normalized!N$5763, pre_Normalized!N$5764)</f>
        <v>1.4317475139633695</v>
      </c>
      <c r="O1399">
        <f>STANDARDIZE(pre_Normalized!O1399, pre_Normalized!O$5763, pre_Normalized!O$5764)</f>
        <v>-0.49432174184867073</v>
      </c>
      <c r="P1399">
        <f>STANDARDIZE(pre_Normalized!P1399, pre_Normalized!P$5763, pre_Normalized!P$5764)</f>
        <v>-0.54365566376837093</v>
      </c>
      <c r="Q1399">
        <f>STANDARDIZE(pre_Normalized!Q1399, pre_Normalized!Q$5763, pre_Normalized!Q$5764)</f>
        <v>-1.0298774769679238</v>
      </c>
      <c r="R1399">
        <f>STANDARDIZE(pre_Normalized!R1399, pre_Normalized!R$5763, pre_Normalized!R$5764)</f>
        <v>-1.2007734573279596E-2</v>
      </c>
    </row>
    <row r="1400" spans="1:18" x14ac:dyDescent="0.3">
      <c r="A1400">
        <f>STANDARDIZE(pre_Normalized!A1400, pre_Normalized!A$5763, pre_Normalized!A$5764)</f>
        <v>-0.24282610920703773</v>
      </c>
      <c r="B1400">
        <f>STANDARDIZE(pre_Normalized!B1400, pre_Normalized!B$5763, pre_Normalized!B$5764)</f>
        <v>0.77917877702269711</v>
      </c>
      <c r="C1400">
        <f>STANDARDIZE(pre_Normalized!C1400, pre_Normalized!C$5763, pre_Normalized!C$5764)</f>
        <v>0.96311337345169989</v>
      </c>
      <c r="D1400">
        <f>STANDARDIZE(pre_Normalized!D1400, pre_Normalized!D$5763, pre_Normalized!D$5764)</f>
        <v>0.76040951952423297</v>
      </c>
      <c r="E1400">
        <f>STANDARDIZE(pre_Normalized!E1400, pre_Normalized!E$5763, pre_Normalized!E$5764)</f>
        <v>-0.32238351098313489</v>
      </c>
      <c r="F1400">
        <f>STANDARDIZE(pre_Normalized!F1400, pre_Normalized!F$5763, pre_Normalized!F$5764)</f>
        <v>0.46448239822049586</v>
      </c>
      <c r="G1400">
        <f>STANDARDIZE(pre_Normalized!G1400, pre_Normalized!G$5763, pre_Normalized!G$5764)</f>
        <v>0.23125820703640992</v>
      </c>
      <c r="H1400">
        <f>STANDARDIZE(pre_Normalized!H1400, pre_Normalized!H$5763, pre_Normalized!H$5764)</f>
        <v>-0.85040130949948856</v>
      </c>
      <c r="I1400">
        <f>STANDARDIZE(pre_Normalized!I1400, pre_Normalized!I$5763, pre_Normalized!I$5764)</f>
        <v>1.2695609758140094</v>
      </c>
      <c r="J1400">
        <f>STANDARDIZE(pre_Normalized!J1400, pre_Normalized!J$5763, pre_Normalized!J$5764)</f>
        <v>1.8956154871309254</v>
      </c>
      <c r="K1400">
        <f>STANDARDIZE(pre_Normalized!K1400, pre_Normalized!K$5763, pre_Normalized!K$5764)</f>
        <v>-9.808388678841605E-2</v>
      </c>
      <c r="L1400">
        <f>STANDARDIZE(pre_Normalized!L1400, pre_Normalized!L$5763, pre_Normalized!L$5764)</f>
        <v>0.58159039224457454</v>
      </c>
      <c r="M1400">
        <f>STANDARDIZE(pre_Normalized!M1400, pre_Normalized!M$5763, pre_Normalized!M$5764)</f>
        <v>-0.30993036507228383</v>
      </c>
      <c r="N1400">
        <f>STANDARDIZE(pre_Normalized!N1400, pre_Normalized!N$5763, pre_Normalized!N$5764)</f>
        <v>0.88180981854944773</v>
      </c>
      <c r="O1400">
        <f>STANDARDIZE(pre_Normalized!O1400, pre_Normalized!O$5763, pre_Normalized!O$5764)</f>
        <v>-0.45254448788763768</v>
      </c>
      <c r="P1400">
        <f>STANDARDIZE(pre_Normalized!P1400, pre_Normalized!P$5763, pre_Normalized!P$5764)</f>
        <v>-0.84989416940408169</v>
      </c>
      <c r="Q1400">
        <f>STANDARDIZE(pre_Normalized!Q1400, pre_Normalized!Q$5763, pre_Normalized!Q$5764)</f>
        <v>-1.0298774769679238</v>
      </c>
      <c r="R1400">
        <f>STANDARDIZE(pre_Normalized!R1400, pre_Normalized!R$5763, pre_Normalized!R$5764)</f>
        <v>-1.2007734573279596E-2</v>
      </c>
    </row>
    <row r="1401" spans="1:18" x14ac:dyDescent="0.3">
      <c r="A1401">
        <f>STANDARDIZE(pre_Normalized!A1401, pre_Normalized!A$5763, pre_Normalized!A$5764)</f>
        <v>-8.3847445090312209E-2</v>
      </c>
      <c r="B1401">
        <f>STANDARDIZE(pre_Normalized!B1401, pre_Normalized!B$5763, pre_Normalized!B$5764)</f>
        <v>0.77917877702269711</v>
      </c>
      <c r="C1401">
        <f>STANDARDIZE(pre_Normalized!C1401, pre_Normalized!C$5763, pre_Normalized!C$5764)</f>
        <v>2.2302167325841751</v>
      </c>
      <c r="D1401">
        <f>STANDARDIZE(pre_Normalized!D1401, pre_Normalized!D$5763, pre_Normalized!D$5764)</f>
        <v>2.0027070458578318</v>
      </c>
      <c r="E1401">
        <f>STANDARDIZE(pre_Normalized!E1401, pre_Normalized!E$5763, pre_Normalized!E$5764)</f>
        <v>4.3223490499179151</v>
      </c>
      <c r="F1401">
        <f>STANDARDIZE(pre_Normalized!F1401, pre_Normalized!F$5763, pre_Normalized!F$5764)</f>
        <v>1.7574001845358684</v>
      </c>
      <c r="G1401">
        <f>STANDARDIZE(pre_Normalized!G1401, pre_Normalized!G$5763, pre_Normalized!G$5764)</f>
        <v>2.7388027848237231</v>
      </c>
      <c r="H1401">
        <f>STANDARDIZE(pre_Normalized!H1401, pre_Normalized!H$5763, pre_Normalized!H$5764)</f>
        <v>-1.213969903137857</v>
      </c>
      <c r="I1401">
        <f>STANDARDIZE(pre_Normalized!I1401, pre_Normalized!I$5763, pre_Normalized!I$5764)</f>
        <v>1.4221029428175023</v>
      </c>
      <c r="J1401">
        <f>STANDARDIZE(pre_Normalized!J1401, pre_Normalized!J$5763, pre_Normalized!J$5764)</f>
        <v>1.7155708796489682</v>
      </c>
      <c r="K1401">
        <f>STANDARDIZE(pre_Normalized!K1401, pre_Normalized!K$5763, pre_Normalized!K$5764)</f>
        <v>-9.808388678841605E-2</v>
      </c>
      <c r="L1401">
        <f>STANDARDIZE(pre_Normalized!L1401, pre_Normalized!L$5763, pre_Normalized!L$5764)</f>
        <v>0.43190492936125235</v>
      </c>
      <c r="M1401">
        <f>STANDARDIZE(pre_Normalized!M1401, pre_Normalized!M$5763, pre_Normalized!M$5764)</f>
        <v>-8.9780050259562275E-2</v>
      </c>
      <c r="N1401">
        <f>STANDARDIZE(pre_Normalized!N1401, pre_Normalized!N$5763, pre_Normalized!N$5764)</f>
        <v>1.9816852093772914</v>
      </c>
      <c r="O1401">
        <f>STANDARDIZE(pre_Normalized!O1401, pre_Normalized!O$5763, pre_Normalized!O$5764)</f>
        <v>-0.63009781722202829</v>
      </c>
      <c r="P1401">
        <f>STANDARDIZE(pre_Normalized!P1401, pre_Normalized!P$5763, pre_Normalized!P$5764)</f>
        <v>-1.1350127780993986</v>
      </c>
      <c r="Q1401">
        <f>STANDARDIZE(pre_Normalized!Q1401, pre_Normalized!Q$5763, pre_Normalized!Q$5764)</f>
        <v>-1.405320540674843</v>
      </c>
      <c r="R1401">
        <f>STANDARDIZE(pre_Normalized!R1401, pre_Normalized!R$5763, pre_Normalized!R$5764)</f>
        <v>-0.76481917557571999</v>
      </c>
    </row>
    <row r="1402" spans="1:18" x14ac:dyDescent="0.3">
      <c r="A1402">
        <f>STANDARDIZE(pre_Normalized!A1402, pre_Normalized!A$5763, pre_Normalized!A$5764)</f>
        <v>0.23410988314313888</v>
      </c>
      <c r="B1402">
        <f>STANDARDIZE(pre_Normalized!B1402, pre_Normalized!B$5763, pre_Normalized!B$5764)</f>
        <v>1.5774836072704945</v>
      </c>
      <c r="C1402">
        <f>STANDARDIZE(pre_Normalized!C1402, pre_Normalized!C$5763, pre_Normalized!C$5764)</f>
        <v>3.3427952918224451</v>
      </c>
      <c r="D1402">
        <f>STANDARDIZE(pre_Normalized!D1402, pre_Normalized!D$5763, pre_Normalized!D$5764)</f>
        <v>4.0094953576274923</v>
      </c>
      <c r="E1402">
        <f>STANDARDIZE(pre_Normalized!E1402, pre_Normalized!E$5763, pre_Normalized!E$5764)</f>
        <v>4.3223490499179151</v>
      </c>
      <c r="F1402">
        <f>STANDARDIZE(pre_Normalized!F1402, pre_Normalized!F$5763, pre_Normalized!F$5764)</f>
        <v>3.535162140719506</v>
      </c>
      <c r="G1402">
        <f>STANDARDIZE(pre_Normalized!G1402, pre_Normalized!G$5763, pre_Normalized!G$5764)</f>
        <v>4.1905391193321675</v>
      </c>
      <c r="H1402">
        <f>STANDARDIZE(pre_Normalized!H1402, pre_Normalized!H$5763, pre_Normalized!H$5764)</f>
        <v>-1.0107992184575922</v>
      </c>
      <c r="I1402">
        <f>STANDARDIZE(pre_Normalized!I1402, pre_Normalized!I$5763, pre_Normalized!I$5764)</f>
        <v>1.9178643355788541</v>
      </c>
      <c r="J1402">
        <f>STANDARDIZE(pre_Normalized!J1402, pre_Normalized!J$5763, pre_Normalized!J$5764)</f>
        <v>1.7755857488096205</v>
      </c>
      <c r="K1402">
        <f>STANDARDIZE(pre_Normalized!K1402, pre_Normalized!K$5763, pre_Normalized!K$5764)</f>
        <v>-9.808388678841605E-2</v>
      </c>
      <c r="L1402">
        <f>STANDARDIZE(pre_Normalized!L1402, pre_Normalized!L$5763, pre_Normalized!L$5764)</f>
        <v>-0.16683692217203661</v>
      </c>
      <c r="M1402">
        <f>STANDARDIZE(pre_Normalized!M1402, pre_Normalized!M$5763, pre_Normalized!M$5764)</f>
        <v>0.73578363028814353</v>
      </c>
      <c r="N1402">
        <f>STANDARDIZE(pre_Normalized!N1402, pre_Normalized!N$5763, pre_Normalized!N$5764)</f>
        <v>3.0815606002051323</v>
      </c>
      <c r="O1402">
        <f>STANDARDIZE(pre_Normalized!O1402, pre_Normalized!O$5763, pre_Normalized!O$5764)</f>
        <v>1.2916558649854937</v>
      </c>
      <c r="P1402">
        <f>STANDARDIZE(pre_Normalized!P1402, pre_Normalized!P$5763, pre_Normalized!P$5764)</f>
        <v>1.9062523813173149</v>
      </c>
      <c r="Q1402">
        <f>STANDARDIZE(pre_Normalized!Q1402, pre_Normalized!Q$5763, pre_Normalized!Q$5764)</f>
        <v>-1.2175990088213833</v>
      </c>
      <c r="R1402">
        <f>STANDARDIZE(pre_Normalized!R1402, pre_Normalized!R$5763, pre_Normalized!R$5764)</f>
        <v>-1.0471234659516351</v>
      </c>
    </row>
    <row r="1403" spans="1:18" x14ac:dyDescent="0.3">
      <c r="A1403">
        <f>STANDARDIZE(pre_Normalized!A1403, pre_Normalized!A$5763, pre_Normalized!A$5764)</f>
        <v>0.39308854725986442</v>
      </c>
      <c r="B1403">
        <f>STANDARDIZE(pre_Normalized!B1403, pre_Normalized!B$5763, pre_Normalized!B$5764)</f>
        <v>0.77917877702269711</v>
      </c>
      <c r="C1403">
        <f>STANDARDIZE(pre_Normalized!C1403, pre_Normalized!C$5763, pre_Normalized!C$5764)</f>
        <v>2.0138820127322892</v>
      </c>
      <c r="D1403">
        <f>STANDARDIZE(pre_Normalized!D1403, pre_Normalized!D$5763, pre_Normalized!D$5764)</f>
        <v>2.3849524385758625</v>
      </c>
      <c r="E1403">
        <f>STANDARDIZE(pre_Normalized!E1403, pre_Normalized!E$5763, pre_Normalized!E$5764)</f>
        <v>0.42252642802929785</v>
      </c>
      <c r="F1403">
        <f>STANDARDIZE(pre_Normalized!F1403, pre_Normalized!F$5763, pre_Normalized!F$5764)</f>
        <v>2.4038590776935549</v>
      </c>
      <c r="G1403">
        <f>STANDARDIZE(pre_Normalized!G1403, pre_Normalized!G$5763, pre_Normalized!G$5764)</f>
        <v>2.0789226327744306</v>
      </c>
      <c r="H1403">
        <f>STANDARDIZE(pre_Normalized!H1403, pre_Normalized!H$5763, pre_Normalized!H$5764)</f>
        <v>-0.10187773436167083</v>
      </c>
      <c r="I1403">
        <f>STANDARDIZE(pre_Normalized!I1403, pre_Normalized!I$5763, pre_Normalized!I$5764)</f>
        <v>2.451761220091079</v>
      </c>
      <c r="J1403">
        <f>STANDARDIZE(pre_Normalized!J1403, pre_Normalized!J$5763, pre_Normalized!J$5764)</f>
        <v>2.1356749637735351</v>
      </c>
      <c r="K1403">
        <f>STANDARDIZE(pre_Normalized!K1403, pre_Normalized!K$5763, pre_Normalized!K$5764)</f>
        <v>-9.808388678841605E-2</v>
      </c>
      <c r="L1403">
        <f>STANDARDIZE(pre_Normalized!L1403, pre_Normalized!L$5763, pre_Normalized!L$5764)</f>
        <v>-0.69073604226366447</v>
      </c>
      <c r="M1403">
        <f>STANDARDIZE(pre_Normalized!M1403, pre_Normalized!M$5763, pre_Normalized!M$5764)</f>
        <v>0.73578363028814353</v>
      </c>
      <c r="N1403">
        <f>STANDARDIZE(pre_Normalized!N1403, pre_Normalized!N$5763, pre_Normalized!N$5764)</f>
        <v>1.9816852093772914</v>
      </c>
      <c r="O1403">
        <f>STANDARDIZE(pre_Normalized!O1403, pre_Normalized!O$5763, pre_Normalized!O$5764)</f>
        <v>1.4796535078101425</v>
      </c>
      <c r="P1403">
        <f>STANDARDIZE(pre_Normalized!P1403, pre_Normalized!P$5763, pre_Normalized!P$5764)</f>
        <v>-0.23741715813266021</v>
      </c>
      <c r="Q1403">
        <f>STANDARDIZE(pre_Normalized!Q1403, pre_Normalized!Q$5763, pre_Normalized!Q$5764)</f>
        <v>-1.2175990088213833</v>
      </c>
      <c r="R1403">
        <f>STANDARDIZE(pre_Normalized!R1403, pre_Normalized!R$5763, pre_Normalized!R$5764)</f>
        <v>-1.4235291864528556</v>
      </c>
    </row>
    <row r="1404" spans="1:18" x14ac:dyDescent="0.3">
      <c r="A1404">
        <f>STANDARDIZE(pre_Normalized!A1404, pre_Normalized!A$5763, pre_Normalized!A$5764)</f>
        <v>0.71104587549331555</v>
      </c>
      <c r="B1404">
        <f>STANDARDIZE(pre_Normalized!B1404, pre_Normalized!B$5763, pre_Normalized!B$5764)</f>
        <v>0.77917877702269711</v>
      </c>
      <c r="C1404">
        <f>STANDARDIZE(pre_Normalized!C1404, pre_Normalized!C$5763, pre_Normalized!C$5764)</f>
        <v>0.7776836135786549</v>
      </c>
      <c r="D1404">
        <f>STANDARDIZE(pre_Normalized!D1404, pre_Normalized!D$5763, pre_Normalized!D$5764)</f>
        <v>1.1426549122422636</v>
      </c>
      <c r="E1404">
        <f>STANDARDIZE(pre_Normalized!E1404, pre_Normalized!E$5763, pre_Normalized!E$5764)</f>
        <v>-0.45383820610297587</v>
      </c>
      <c r="F1404">
        <f>STANDARDIZE(pre_Normalized!F1404, pre_Normalized!F$5763, pre_Normalized!F$5764)</f>
        <v>0.46448239822049586</v>
      </c>
      <c r="G1404">
        <f>STANDARDIZE(pre_Normalized!G1404, pre_Normalized!G$5763, pre_Normalized!G$5764)</f>
        <v>0.23125820703640992</v>
      </c>
      <c r="H1404">
        <f>STANDARDIZE(pre_Normalized!H1404, pre_Normalized!H$5763, pre_Normalized!H$5764)</f>
        <v>1.0743735979977569</v>
      </c>
      <c r="I1404">
        <f>STANDARDIZE(pre_Normalized!I1404, pre_Normalized!I$5763, pre_Normalized!I$5764)</f>
        <v>2.9856581046033042</v>
      </c>
      <c r="J1404">
        <f>STANDARDIZE(pre_Normalized!J1404, pre_Normalized!J$5763, pre_Normalized!J$5764)</f>
        <v>2.9758831320226684</v>
      </c>
      <c r="K1404">
        <f>STANDARDIZE(pre_Normalized!K1404, pre_Normalized!K$5763, pre_Normalized!K$5764)</f>
        <v>-9.808388678841605E-2</v>
      </c>
      <c r="L1404">
        <f>STANDARDIZE(pre_Normalized!L1404, pre_Normalized!L$5763, pre_Normalized!L$5764)</f>
        <v>-1.5140060881219368</v>
      </c>
      <c r="M1404">
        <f>STANDARDIZE(pre_Normalized!M1404, pre_Normalized!M$5763, pre_Normalized!M$5764)</f>
        <v>0.18540784325633974</v>
      </c>
      <c r="N1404">
        <f>STANDARDIZE(pre_Normalized!N1404, pre_Normalized!N$5763, pre_Normalized!N$5764)</f>
        <v>0.88180981854944773</v>
      </c>
      <c r="O1404">
        <f>STANDARDIZE(pre_Normalized!O1404, pre_Normalized!O$5763, pre_Normalized!O$5764)</f>
        <v>0.5396652936868982</v>
      </c>
      <c r="P1404">
        <f>STANDARDIZE(pre_Normalized!P1404, pre_Normalized!P$5763, pre_Normalized!P$5764)</f>
        <v>0.42785959548974584</v>
      </c>
      <c r="Q1404">
        <f>STANDARDIZE(pre_Normalized!Q1404, pre_Normalized!Q$5763, pre_Normalized!Q$5764)</f>
        <v>0.47189477785975281</v>
      </c>
      <c r="R1404">
        <f>STANDARDIZE(pre_Normalized!R1404, pre_Normalized!R$5763, pre_Normalized!R$5764)</f>
        <v>-0.20021059482388967</v>
      </c>
    </row>
    <row r="1405" spans="1:18" x14ac:dyDescent="0.3">
      <c r="A1405">
        <f>STANDARDIZE(pre_Normalized!A1405, pre_Normalized!A$5763, pre_Normalized!A$5764)</f>
        <v>0.870024539610041</v>
      </c>
      <c r="B1405">
        <f>STANDARDIZE(pre_Normalized!B1405, pre_Normalized!B$5763, pre_Normalized!B$5764)</f>
        <v>0.77917877702269711</v>
      </c>
      <c r="C1405">
        <f>STANDARDIZE(pre_Normalized!C1405, pre_Normalized!C$5763, pre_Normalized!C$5764)</f>
        <v>0.68496873364213229</v>
      </c>
      <c r="D1405">
        <f>STANDARDIZE(pre_Normalized!D1405, pre_Normalized!D$5763, pre_Normalized!D$5764)</f>
        <v>1.4293389567807862</v>
      </c>
      <c r="E1405">
        <f>STANDARDIZE(pre_Normalized!E1405, pre_Normalized!E$5763, pre_Normalized!E$5764)</f>
        <v>-0.58529290122281696</v>
      </c>
      <c r="F1405">
        <f>STANDARDIZE(pre_Normalized!F1405, pre_Normalized!F$5763, pre_Normalized!F$5764)</f>
        <v>0.62609712150991748</v>
      </c>
      <c r="G1405">
        <f>STANDARDIZE(pre_Normalized!G1405, pre_Normalized!G$5763, pre_Normalized!G$5764)</f>
        <v>0.23125820703640992</v>
      </c>
      <c r="H1405">
        <f>STANDARDIZE(pre_Normalized!H1405, pre_Normalized!H$5763, pre_Normalized!H$5764)</f>
        <v>1.6624992641774707</v>
      </c>
      <c r="I1405">
        <f>STANDARDIZE(pre_Normalized!I1405, pre_Normalized!I$5763, pre_Normalized!I$5764)</f>
        <v>3.1763355633576702</v>
      </c>
      <c r="J1405">
        <f>STANDARDIZE(pre_Normalized!J1405, pre_Normalized!J$5763, pre_Normalized!J$5764)</f>
        <v>2.5557790478981017</v>
      </c>
      <c r="K1405">
        <f>STANDARDIZE(pre_Normalized!K1405, pre_Normalized!K$5763, pre_Normalized!K$5764)</f>
        <v>-9.808388678841605E-2</v>
      </c>
      <c r="L1405">
        <f>STANDARDIZE(pre_Normalized!L1405, pre_Normalized!L$5763, pre_Normalized!L$5764)</f>
        <v>-1.8133770138885812</v>
      </c>
      <c r="M1405">
        <f>STANDARDIZE(pre_Normalized!M1405, pre_Normalized!M$5763, pre_Normalized!M$5764)</f>
        <v>7.5332685849978834E-2</v>
      </c>
      <c r="N1405">
        <f>STANDARDIZE(pre_Normalized!N1405, pre_Normalized!N$5763, pre_Normalized!N$5764)</f>
        <v>1.4317475139633695</v>
      </c>
      <c r="O1405">
        <f>STANDARDIZE(pre_Normalized!O1405, pre_Normalized!O$5763, pre_Normalized!O$5764)</f>
        <v>0.67544136906025565</v>
      </c>
      <c r="P1405">
        <f>STANDARDIZE(pre_Normalized!P1405, pre_Normalized!P$5763, pre_Normalized!P$5764)</f>
        <v>0.73409810112545659</v>
      </c>
      <c r="Q1405">
        <f>STANDARDIZE(pre_Normalized!Q1405, pre_Normalized!Q$5763, pre_Normalized!Q$5764)</f>
        <v>0.65961630971321261</v>
      </c>
      <c r="R1405">
        <f>STANDARDIZE(pre_Normalized!R1405, pre_Normalized!R$5763, pre_Normalized!R$5764)</f>
        <v>0.64670227630385579</v>
      </c>
    </row>
    <row r="1406" spans="1:18" x14ac:dyDescent="0.3">
      <c r="A1406">
        <f>STANDARDIZE(pre_Normalized!A1406, pre_Normalized!A$5763, pre_Normalized!A$5764)</f>
        <v>1.0290032037267667</v>
      </c>
      <c r="B1406">
        <f>STANDARDIZE(pre_Normalized!B1406, pre_Normalized!B$5763, pre_Normalized!B$5764)</f>
        <v>0.77917877702269711</v>
      </c>
      <c r="C1406">
        <f>STANDARDIZE(pre_Normalized!C1406, pre_Normalized!C$5763, pre_Normalized!C$5764)</f>
        <v>0.93220841347285899</v>
      </c>
      <c r="D1406">
        <f>STANDARDIZE(pre_Normalized!D1406, pre_Normalized!D$5763, pre_Normalized!D$5764)</f>
        <v>6.3029677139356757</v>
      </c>
      <c r="E1406">
        <f>STANDARDIZE(pre_Normalized!E1406, pre_Normalized!E$5763, pre_Normalized!E$5764)</f>
        <v>-0.49765643780958962</v>
      </c>
      <c r="F1406">
        <f>STANDARDIZE(pre_Normalized!F1406, pre_Normalized!F$5763, pre_Normalized!F$5764)</f>
        <v>0.94932656808876059</v>
      </c>
      <c r="G1406">
        <f>STANDARDIZE(pre_Normalized!G1406, pre_Normalized!G$5763, pre_Normalized!G$5764)</f>
        <v>0.62718629826598571</v>
      </c>
      <c r="H1406">
        <f>STANDARDIZE(pre_Normalized!H1406, pre_Normalized!H$5763, pre_Normalized!H$5764)</f>
        <v>2.1971589607044835</v>
      </c>
      <c r="I1406">
        <f>STANDARDIZE(pre_Normalized!I1406, pre_Normalized!I$5763, pre_Normalized!I$5764)</f>
        <v>2.7187096623471918</v>
      </c>
      <c r="J1406">
        <f>STANDARDIZE(pre_Normalized!J1406, pre_Normalized!J$5763, pre_Normalized!J$5764)</f>
        <v>2.435749309576797</v>
      </c>
      <c r="K1406">
        <f>STANDARDIZE(pre_Normalized!K1406, pre_Normalized!K$5763, pre_Normalized!K$5764)</f>
        <v>-9.808388678841605E-2</v>
      </c>
      <c r="L1406">
        <f>STANDARDIZE(pre_Normalized!L1406, pre_Normalized!L$5763, pre_Normalized!L$5764)</f>
        <v>-1.8882197453302423</v>
      </c>
      <c r="M1406">
        <f>STANDARDIZE(pre_Normalized!M1406, pre_Normalized!M$5763, pre_Normalized!M$5764)</f>
        <v>0.57067089417860239</v>
      </c>
      <c r="N1406">
        <f>STANDARDIZE(pre_Normalized!N1406, pre_Normalized!N$5763, pre_Normalized!N$5764)</f>
        <v>4.1814359910329761</v>
      </c>
      <c r="O1406">
        <f>STANDARDIZE(pre_Normalized!O1406, pre_Normalized!O$5763, pre_Normalized!O$5764)</f>
        <v>0.75899587698232185</v>
      </c>
      <c r="P1406">
        <f>STANDARDIZE(pre_Normalized!P1406, pre_Normalized!P$5763, pre_Normalized!P$5764)</f>
        <v>0.78689784347644121</v>
      </c>
      <c r="Q1406">
        <f>STANDARDIZE(pre_Normalized!Q1406, pre_Normalized!Q$5763, pre_Normalized!Q$5764)</f>
        <v>1.2227809052735914</v>
      </c>
      <c r="R1406">
        <f>STANDARDIZE(pre_Normalized!R1406, pre_Normalized!R$5763, pre_Normalized!R$5764)</f>
        <v>1.023107996805076</v>
      </c>
    </row>
    <row r="1407" spans="1:18" x14ac:dyDescent="0.3">
      <c r="A1407">
        <f>STANDARDIZE(pre_Normalized!A1407, pre_Normalized!A$5763, pre_Normalized!A$5764)</f>
        <v>1.0290032037267667</v>
      </c>
      <c r="B1407">
        <f>STANDARDIZE(pre_Normalized!B1407, pre_Normalized!B$5763, pre_Normalized!B$5764)</f>
        <v>0.77917877702269711</v>
      </c>
      <c r="C1407">
        <f>STANDARDIZE(pre_Normalized!C1407, pre_Normalized!C$5763, pre_Normalized!C$5764)</f>
        <v>0.49953897376908735</v>
      </c>
      <c r="D1407">
        <f>STANDARDIZE(pre_Normalized!D1407, pre_Normalized!D$5763, pre_Normalized!D$5764)</f>
        <v>7.2585811957307511</v>
      </c>
      <c r="E1407">
        <f>STANDARDIZE(pre_Normalized!E1407, pre_Normalized!E$5763, pre_Normalized!E$5764)</f>
        <v>-0.58529290122281696</v>
      </c>
      <c r="F1407">
        <f>STANDARDIZE(pre_Normalized!F1407, pre_Normalized!F$5763, pre_Normalized!F$5764)</f>
        <v>0.30286767493107425</v>
      </c>
      <c r="G1407">
        <f>STANDARDIZE(pre_Normalized!G1407, pre_Normalized!G$5763, pre_Normalized!G$5764)</f>
        <v>9.9282176626551324E-2</v>
      </c>
      <c r="H1407">
        <f>STANDARDIZE(pre_Normalized!H1407, pre_Normalized!H$5763, pre_Normalized!H$5764)</f>
        <v>2.1436929910517821</v>
      </c>
      <c r="I1407">
        <f>STANDARDIZE(pre_Normalized!I1407, pre_Normalized!I$5763, pre_Normalized!I$5764)</f>
        <v>2.5280322035928258</v>
      </c>
      <c r="J1407">
        <f>STANDARDIZE(pre_Normalized!J1407, pre_Normalized!J$5763, pre_Normalized!J$5764)</f>
        <v>1.7755857488096205</v>
      </c>
      <c r="K1407">
        <f>STANDARDIZE(pre_Normalized!K1407, pre_Normalized!K$5763, pre_Normalized!K$5764)</f>
        <v>-9.808388678841605E-2</v>
      </c>
      <c r="L1407">
        <f>STANDARDIZE(pre_Normalized!L1407, pre_Normalized!L$5763, pre_Normalized!L$5764)</f>
        <v>-1.8882197453302423</v>
      </c>
      <c r="M1407">
        <f>STANDARDIZE(pre_Normalized!M1407, pre_Normalized!M$5763, pre_Normalized!M$5764)</f>
        <v>1.5063097321326693</v>
      </c>
      <c r="N1407">
        <f>STANDARDIZE(pre_Normalized!N1407, pre_Normalized!N$5763, pre_Normalized!N$5764)</f>
        <v>4.731373686446898</v>
      </c>
      <c r="O1407">
        <f>STANDARDIZE(pre_Normalized!O1407, pre_Normalized!O$5763, pre_Normalized!O$5764)</f>
        <v>0.83210607141412973</v>
      </c>
      <c r="P1407">
        <f>STANDARDIZE(pre_Normalized!P1407, pre_Normalized!P$5763, pre_Normalized!P$5764)</f>
        <v>1.1670559884035303</v>
      </c>
      <c r="Q1407">
        <f>STANDARDIZE(pre_Normalized!Q1407, pre_Normalized!Q$5763, pre_Normalized!Q$5764)</f>
        <v>1.1289201393468615</v>
      </c>
      <c r="R1407">
        <f>STANDARDIZE(pre_Normalized!R1407, pre_Normalized!R$5763, pre_Normalized!R$5764)</f>
        <v>0.74080370642916094</v>
      </c>
    </row>
    <row r="1408" spans="1:18" x14ac:dyDescent="0.3">
      <c r="A1408">
        <f>STANDARDIZE(pre_Normalized!A1408, pre_Normalized!A$5763, pre_Normalized!A$5764)</f>
        <v>1.0290032037267667</v>
      </c>
      <c r="B1408">
        <f>STANDARDIZE(pre_Normalized!B1408, pre_Normalized!B$5763, pre_Normalized!B$5764)</f>
        <v>-1.9126053225101955E-2</v>
      </c>
      <c r="C1408">
        <f>STANDARDIZE(pre_Normalized!C1408, pre_Normalized!C$5763, pre_Normalized!C$5764)</f>
        <v>0.37591913385372383</v>
      </c>
      <c r="D1408">
        <f>STANDARDIZE(pre_Normalized!D1408, pre_Normalized!D$5763, pre_Normalized!D$5764)</f>
        <v>0.76040951952423297</v>
      </c>
      <c r="E1408">
        <f>STANDARDIZE(pre_Normalized!E1408, pre_Normalized!E$5763, pre_Normalized!E$5764)</f>
        <v>-0.58529290122281696</v>
      </c>
      <c r="F1408">
        <f>STANDARDIZE(pre_Normalized!F1408, pre_Normalized!F$5763, pre_Normalized!F$5764)</f>
        <v>0.46448239822049586</v>
      </c>
      <c r="G1408">
        <f>STANDARDIZE(pre_Normalized!G1408, pre_Normalized!G$5763, pre_Normalized!G$5764)</f>
        <v>0.23125820703640992</v>
      </c>
      <c r="H1408">
        <f>STANDARDIZE(pre_Normalized!H1408, pre_Normalized!H$5763, pre_Normalized!H$5764)</f>
        <v>1.3417034462612631</v>
      </c>
      <c r="I1408">
        <f>STANDARDIZE(pre_Normalized!I1408, pre_Normalized!I$5763, pre_Normalized!I$5764)</f>
        <v>1.9941353190806006</v>
      </c>
      <c r="J1408">
        <f>STANDARDIZE(pre_Normalized!J1408, pre_Normalized!J$5763, pre_Normalized!J$5764)</f>
        <v>1.8356006179702729</v>
      </c>
      <c r="K1408">
        <f>STANDARDIZE(pre_Normalized!K1408, pre_Normalized!K$5763, pre_Normalized!K$5764)</f>
        <v>-9.808388678841605E-2</v>
      </c>
      <c r="L1408">
        <f>STANDARDIZE(pre_Normalized!L1408, pre_Normalized!L$5763, pre_Normalized!L$5764)</f>
        <v>-1.663691551005259</v>
      </c>
      <c r="M1408">
        <f>STANDARDIZE(pre_Normalized!M1408, pre_Normalized!M$5763, pre_Normalized!M$5764)</f>
        <v>0.90089636639768511</v>
      </c>
      <c r="N1408">
        <f>STANDARDIZE(pre_Normalized!N1408, pre_Normalized!N$5763, pre_Normalized!N$5764)</f>
        <v>0.88180981854944773</v>
      </c>
      <c r="O1408">
        <f>STANDARDIZE(pre_Normalized!O1408, pre_Normalized!O$5763, pre_Normalized!O$5764)</f>
        <v>0.92610489282645414</v>
      </c>
      <c r="P1408">
        <f>STANDARDIZE(pre_Normalized!P1408, pre_Normalized!P$5763, pre_Normalized!P$5764)</f>
        <v>0.70241825571486582</v>
      </c>
      <c r="Q1408">
        <f>STANDARDIZE(pre_Normalized!Q1408, pre_Normalized!Q$5763, pre_Normalized!Q$5764)</f>
        <v>1.5982239689805104</v>
      </c>
      <c r="R1408">
        <f>STANDARDIZE(pre_Normalized!R1408, pre_Normalized!R$5763, pre_Normalized!R$5764)</f>
        <v>0.92900656667977122</v>
      </c>
    </row>
    <row r="1409" spans="1:18" x14ac:dyDescent="0.3">
      <c r="A1409">
        <f>STANDARDIZE(pre_Normalized!A1409, pre_Normalized!A$5763, pre_Normalized!A$5764)</f>
        <v>1.0290032037267667</v>
      </c>
      <c r="B1409">
        <f>STANDARDIZE(pre_Normalized!B1409, pre_Normalized!B$5763, pre_Normalized!B$5764)</f>
        <v>-1.9126053225101955E-2</v>
      </c>
      <c r="C1409">
        <f>STANDARDIZE(pre_Normalized!C1409, pre_Normalized!C$5763, pre_Normalized!C$5764)</f>
        <v>0.25229929393836031</v>
      </c>
      <c r="D1409">
        <f>STANDARDIZE(pre_Normalized!D1409, pre_Normalized!D$5763, pre_Normalized!D$5764)</f>
        <v>1.2382162604217712</v>
      </c>
      <c r="E1409">
        <f>STANDARDIZE(pre_Normalized!E1409, pre_Normalized!E$5763, pre_Normalized!E$5764)</f>
        <v>-0.54147466951620338</v>
      </c>
      <c r="F1409">
        <f>STANDARDIZE(pre_Normalized!F1409, pre_Normalized!F$5763, pre_Normalized!F$5764)</f>
        <v>0.30286767493107425</v>
      </c>
      <c r="G1409">
        <f>STANDARDIZE(pre_Normalized!G1409, pre_Normalized!G$5763, pre_Normalized!G$5764)</f>
        <v>9.9282176626551324E-2</v>
      </c>
      <c r="H1409">
        <f>STANDARDIZE(pre_Normalized!H1409, pre_Normalized!H$5763, pre_Normalized!H$5764)</f>
        <v>1.0209076283450558</v>
      </c>
      <c r="I1409">
        <f>STANDARDIZE(pre_Normalized!I1409, pre_Normalized!I$5763, pre_Normalized!I$5764)</f>
        <v>2.1085417943332203</v>
      </c>
      <c r="J1409">
        <f>STANDARDIZE(pre_Normalized!J1409, pre_Normalized!J$5763, pre_Normalized!J$5764)</f>
        <v>1.5355262721670111</v>
      </c>
      <c r="K1409">
        <f>STANDARDIZE(pre_Normalized!K1409, pre_Normalized!K$5763, pre_Normalized!K$5764)</f>
        <v>-9.808388678841605E-2</v>
      </c>
      <c r="L1409">
        <f>STANDARDIZE(pre_Normalized!L1409, pre_Normalized!L$5763, pre_Normalized!L$5764)</f>
        <v>-1.7385342824469201</v>
      </c>
      <c r="M1409">
        <f>STANDARDIZE(pre_Normalized!M1409, pre_Normalized!M$5763, pre_Normalized!M$5764)</f>
        <v>0.57067089417860239</v>
      </c>
      <c r="N1409">
        <f>STANDARDIZE(pre_Normalized!N1409, pre_Normalized!N$5763, pre_Normalized!N$5764)</f>
        <v>0.88180981854944773</v>
      </c>
      <c r="O1409">
        <f>STANDARDIZE(pre_Normalized!O1409, pre_Normalized!O$5763, pre_Normalized!O$5764)</f>
        <v>0.75899587698232185</v>
      </c>
      <c r="P1409">
        <f>STANDARDIZE(pre_Normalized!P1409, pre_Normalized!P$5763, pre_Normalized!P$5764)</f>
        <v>0.8291376373572289</v>
      </c>
      <c r="Q1409">
        <f>STANDARDIZE(pre_Normalized!Q1409, pre_Normalized!Q$5763, pre_Normalized!Q$5764)</f>
        <v>1.2227809052735914</v>
      </c>
      <c r="R1409">
        <f>STANDARDIZE(pre_Normalized!R1409, pre_Normalized!R$5763, pre_Normalized!R$5764)</f>
        <v>1.5877165775569064</v>
      </c>
    </row>
    <row r="1410" spans="1:18" x14ac:dyDescent="0.3">
      <c r="A1410">
        <f>STANDARDIZE(pre_Normalized!A1410, pre_Normalized!A$5763, pre_Normalized!A$5764)</f>
        <v>0.870024539610041</v>
      </c>
      <c r="B1410">
        <f>STANDARDIZE(pre_Normalized!B1410, pre_Normalized!B$5763, pre_Normalized!B$5764)</f>
        <v>-1.9126053225101955E-2</v>
      </c>
      <c r="C1410">
        <f>STANDARDIZE(pre_Normalized!C1410, pre_Normalized!C$5763, pre_Normalized!C$5764)</f>
        <v>0.46863401379024644</v>
      </c>
      <c r="D1410">
        <f>STANDARDIZE(pre_Normalized!D1410, pre_Normalized!D$5763, pre_Normalized!D$5764)</f>
        <v>1.6204616531398015</v>
      </c>
      <c r="E1410">
        <f>STANDARDIZE(pre_Normalized!E1410, pre_Normalized!E$5763, pre_Normalized!E$5764)</f>
        <v>-0.49765643780958962</v>
      </c>
      <c r="F1410">
        <f>STANDARDIZE(pre_Normalized!F1410, pre_Normalized!F$5763, pre_Normalized!F$5764)</f>
        <v>0.62609712150991748</v>
      </c>
      <c r="G1410">
        <f>STANDARDIZE(pre_Normalized!G1410, pre_Normalized!G$5763, pre_Normalized!G$5764)</f>
        <v>0.36323423744626854</v>
      </c>
      <c r="H1410">
        <f>STANDARDIZE(pre_Normalized!H1410, pre_Normalized!H$5763, pre_Normalized!H$5764)</f>
        <v>0.86050971938695187</v>
      </c>
      <c r="I1410">
        <f>STANDARDIZE(pre_Normalized!I1410, pre_Normalized!I$5763, pre_Normalized!I$5764)</f>
        <v>1.727186876824488</v>
      </c>
      <c r="J1410">
        <f>STANDARDIZE(pre_Normalized!J1410, pre_Normalized!J$5763, pre_Normalized!J$5764)</f>
        <v>1.8956154871309254</v>
      </c>
      <c r="K1410">
        <f>STANDARDIZE(pre_Normalized!K1410, pre_Normalized!K$5763, pre_Normalized!K$5764)</f>
        <v>-9.808388678841605E-2</v>
      </c>
      <c r="L1410">
        <f>STANDARDIZE(pre_Normalized!L1410, pre_Normalized!L$5763, pre_Normalized!L$5764)</f>
        <v>-1.4391633566802757</v>
      </c>
      <c r="M1410">
        <f>STANDARDIZE(pre_Normalized!M1410, pre_Normalized!M$5763, pre_Normalized!M$5764)</f>
        <v>1.1210466812104065</v>
      </c>
      <c r="N1410">
        <f>STANDARDIZE(pre_Normalized!N1410, pre_Normalized!N$5763, pre_Normalized!N$5764)</f>
        <v>0.88180981854944773</v>
      </c>
      <c r="O1410">
        <f>STANDARDIZE(pre_Normalized!O1410, pre_Normalized!O$5763, pre_Normalized!O$5764)</f>
        <v>0.94699351980697077</v>
      </c>
      <c r="P1410">
        <f>STANDARDIZE(pre_Normalized!P1410, pre_Normalized!P$5763, pre_Normalized!P$5764)</f>
        <v>0.8291376373572289</v>
      </c>
      <c r="Q1410">
        <f>STANDARDIZE(pre_Normalized!Q1410, pre_Normalized!Q$5763, pre_Normalized!Q$5764)</f>
        <v>1.3166416712003213</v>
      </c>
      <c r="R1410">
        <f>STANDARDIZE(pre_Normalized!R1410, pre_Normalized!R$5763, pre_Normalized!R$5764)</f>
        <v>1.5877165775569064</v>
      </c>
    </row>
    <row r="1411" spans="1:18" x14ac:dyDescent="0.3">
      <c r="A1411">
        <f>STANDARDIZE(pre_Normalized!A1411, pre_Normalized!A$5763, pre_Normalized!A$5764)</f>
        <v>0.55206721137658998</v>
      </c>
      <c r="B1411">
        <f>STANDARDIZE(pre_Normalized!B1411, pre_Normalized!B$5763, pre_Normalized!B$5764)</f>
        <v>0.77917877702269711</v>
      </c>
      <c r="C1411">
        <f>STANDARDIZE(pre_Normalized!C1411, pre_Normalized!C$5763, pre_Normalized!C$5764)</f>
        <v>0.93220841347285899</v>
      </c>
      <c r="D1411">
        <f>STANDARDIZE(pre_Normalized!D1411, pre_Normalized!D$5763, pre_Normalized!D$5764)</f>
        <v>1.5249003049602938</v>
      </c>
      <c r="E1411">
        <f>STANDARDIZE(pre_Normalized!E1411, pre_Normalized!E$5763, pre_Normalized!E$5764)</f>
        <v>-0.32238351098313489</v>
      </c>
      <c r="F1411">
        <f>STANDARDIZE(pre_Normalized!F1411, pre_Normalized!F$5763, pre_Normalized!F$5764)</f>
        <v>1.9190149078252901</v>
      </c>
      <c r="G1411">
        <f>STANDARDIZE(pre_Normalized!G1411, pre_Normalized!G$5763, pre_Normalized!G$5764)</f>
        <v>1.5510185111349959</v>
      </c>
      <c r="H1411">
        <f>STANDARDIZE(pre_Normalized!H1411, pre_Normalized!H$5763, pre_Normalized!H$5764)</f>
        <v>0.43278196216534176</v>
      </c>
      <c r="I1411">
        <f>STANDARDIZE(pre_Normalized!I1411, pre_Normalized!I$5763, pre_Normalized!I$5764)</f>
        <v>1.6127804015718683</v>
      </c>
      <c r="J1411">
        <f>STANDARDIZE(pre_Normalized!J1411, pre_Normalized!J$5763, pre_Normalized!J$5764)</f>
        <v>2.2557047020948398</v>
      </c>
      <c r="K1411">
        <f>STANDARDIZE(pre_Normalized!K1411, pre_Normalized!K$5763, pre_Normalized!K$5764)</f>
        <v>-9.808388678841605E-2</v>
      </c>
      <c r="L1411">
        <f>STANDARDIZE(pre_Normalized!L1411, pre_Normalized!L$5763, pre_Normalized!L$5764)</f>
        <v>-0.39136511649701994</v>
      </c>
      <c r="M1411">
        <f>STANDARDIZE(pre_Normalized!M1411, pre_Normalized!M$5763, pre_Normalized!M$5764)</f>
        <v>1.2861594173199475</v>
      </c>
      <c r="N1411">
        <f>STANDARDIZE(pre_Normalized!N1411, pre_Normalized!N$5763, pre_Normalized!N$5764)</f>
        <v>0.88180981854944773</v>
      </c>
      <c r="O1411">
        <f>STANDARDIZE(pre_Normalized!O1411, pre_Normalized!O$5763, pre_Normalized!O$5764)</f>
        <v>1.4378762538491094</v>
      </c>
      <c r="P1411">
        <f>STANDARDIZE(pre_Normalized!P1411, pre_Normalized!P$5763, pre_Normalized!P$5764)</f>
        <v>1.4732944940392412</v>
      </c>
      <c r="Q1411">
        <f>STANDARDIZE(pre_Normalized!Q1411, pre_Normalized!Q$5763, pre_Normalized!Q$5764)</f>
        <v>-0.37285211548081526</v>
      </c>
      <c r="R1411">
        <f>STANDARDIZE(pre_Normalized!R1411, pre_Normalized!R$5763, pre_Normalized!R$5764)</f>
        <v>0.27029655580263562</v>
      </c>
    </row>
    <row r="1412" spans="1:18" x14ac:dyDescent="0.3">
      <c r="A1412">
        <f>STANDARDIZE(pre_Normalized!A1412, pre_Normalized!A$5763, pre_Normalized!A$5764)</f>
        <v>0.23410988314313888</v>
      </c>
      <c r="B1412">
        <f>STANDARDIZE(pre_Normalized!B1412, pre_Normalized!B$5763, pre_Normalized!B$5764)</f>
        <v>0.77917877702269711</v>
      </c>
      <c r="C1412">
        <f>STANDARDIZE(pre_Normalized!C1412, pre_Normalized!C$5763, pre_Normalized!C$5764)</f>
        <v>0.96311337345169989</v>
      </c>
      <c r="D1412">
        <f>STANDARDIZE(pre_Normalized!D1412, pre_Normalized!D$5763, pre_Normalized!D$5764)</f>
        <v>1.3337776086012789</v>
      </c>
      <c r="E1412">
        <f>STANDARDIZE(pre_Normalized!E1412, pre_Normalized!E$5763, pre_Normalized!E$5764)</f>
        <v>-0.49765643780958962</v>
      </c>
      <c r="F1412">
        <f>STANDARDIZE(pre_Normalized!F1412, pre_Normalized!F$5763, pre_Normalized!F$5764)</f>
        <v>1.1109412913781822</v>
      </c>
      <c r="G1412">
        <f>STANDARDIZE(pre_Normalized!G1412, pre_Normalized!G$5763, pre_Normalized!G$5764)</f>
        <v>0.75916232867584432</v>
      </c>
      <c r="H1412">
        <f>STANDARDIZE(pre_Normalized!H1412, pre_Normalized!H$5763, pre_Normalized!H$5764)</f>
        <v>0.70011181042884807</v>
      </c>
      <c r="I1412">
        <f>STANDARDIZE(pre_Normalized!I1412, pre_Normalized!I$5763, pre_Normalized!I$5764)</f>
        <v>2.0322708108314735</v>
      </c>
      <c r="J1412">
        <f>STANDARDIZE(pre_Normalized!J1412, pre_Normalized!J$5763, pre_Normalized!J$5764)</f>
        <v>3.0959128703439731</v>
      </c>
      <c r="K1412">
        <f>STANDARDIZE(pre_Normalized!K1412, pre_Normalized!K$5763, pre_Normalized!K$5764)</f>
        <v>-9.808388678841605E-2</v>
      </c>
      <c r="L1412">
        <f>STANDARDIZE(pre_Normalized!L1412, pre_Normalized!L$5763, pre_Normalized!L$5764)</f>
        <v>0.13253400359460787</v>
      </c>
      <c r="M1412">
        <f>STANDARDIZE(pre_Normalized!M1412, pre_Normalized!M$5763, pre_Normalized!M$5764)</f>
        <v>1.3962345747263085</v>
      </c>
      <c r="N1412">
        <f>STANDARDIZE(pre_Normalized!N1412, pre_Normalized!N$5763, pre_Normalized!N$5764)</f>
        <v>0.88180981854944773</v>
      </c>
      <c r="O1412">
        <f>STANDARDIZE(pre_Normalized!O1412, pre_Normalized!O$5763, pre_Normalized!O$5764)</f>
        <v>1.2812115514952354</v>
      </c>
      <c r="P1412">
        <f>STANDARDIZE(pre_Normalized!P1412, pre_Normalized!P$5763, pre_Normalized!P$5764)</f>
        <v>0.51233918325132122</v>
      </c>
      <c r="Q1412">
        <f>STANDARDIZE(pre_Normalized!Q1412, pre_Normalized!Q$5763, pre_Normalized!Q$5764)</f>
        <v>-0.56057364733427484</v>
      </c>
      <c r="R1412">
        <f>STANDARDIZE(pre_Normalized!R1412, pre_Normalized!R$5763, pre_Normalized!R$5764)</f>
        <v>-0.29431202494919484</v>
      </c>
    </row>
    <row r="1413" spans="1:18" x14ac:dyDescent="0.3">
      <c r="A1413">
        <f>STANDARDIZE(pre_Normalized!A1413, pre_Normalized!A$5763, pre_Normalized!A$5764)</f>
        <v>0.23410988314313888</v>
      </c>
      <c r="B1413">
        <f>STANDARDIZE(pre_Normalized!B1413, pre_Normalized!B$5763, pre_Normalized!B$5764)</f>
        <v>0.77917877702269711</v>
      </c>
      <c r="C1413">
        <f>STANDARDIZE(pre_Normalized!C1413, pre_Normalized!C$5763, pre_Normalized!C$5764)</f>
        <v>1.1176381733459042</v>
      </c>
      <c r="D1413">
        <f>STANDARDIZE(pre_Normalized!D1413, pre_Normalized!D$5763, pre_Normalized!D$5764)</f>
        <v>2.9583205276529081</v>
      </c>
      <c r="E1413">
        <f>STANDARDIZE(pre_Normalized!E1413, pre_Normalized!E$5763, pre_Normalized!E$5764)</f>
        <v>-0.54147466951620338</v>
      </c>
      <c r="F1413">
        <f>STANDARDIZE(pre_Normalized!F1413, pre_Normalized!F$5763, pre_Normalized!F$5764)</f>
        <v>1.5957854612464468</v>
      </c>
      <c r="G1413">
        <f>STANDARDIZE(pre_Normalized!G1413, pre_Normalized!G$5763, pre_Normalized!G$5764)</f>
        <v>1.1550904199054202</v>
      </c>
      <c r="H1413">
        <f>STANDARDIZE(pre_Normalized!H1413, pre_Normalized!H$5763, pre_Normalized!H$5764)</f>
        <v>-4.8411764708969574E-2</v>
      </c>
      <c r="I1413">
        <f>STANDARDIZE(pre_Normalized!I1413, pre_Normalized!I$5763, pre_Normalized!I$5764)</f>
        <v>2.3754902365893327</v>
      </c>
      <c r="J1413">
        <f>STANDARDIZE(pre_Normalized!J1413, pre_Normalized!J$5763, pre_Normalized!J$5764)</f>
        <v>3.1559277395046257</v>
      </c>
      <c r="K1413">
        <f>STANDARDIZE(pre_Normalized!K1413, pre_Normalized!K$5763, pre_Normalized!K$5764)</f>
        <v>-9.808388678841605E-2</v>
      </c>
      <c r="L1413">
        <f>STANDARDIZE(pre_Normalized!L1413, pre_Normalized!L$5763, pre_Normalized!L$5764)</f>
        <v>0.20737673503626899</v>
      </c>
      <c r="M1413">
        <f>STANDARDIZE(pre_Normalized!M1413, pre_Normalized!M$5763, pre_Normalized!M$5764)</f>
        <v>1.0660091025072262</v>
      </c>
      <c r="N1413">
        <f>STANDARDIZE(pre_Normalized!N1413, pre_Normalized!N$5763, pre_Normalized!N$5764)</f>
        <v>1.9816852093772914</v>
      </c>
      <c r="O1413">
        <f>STANDARDIZE(pre_Normalized!O1413, pre_Normalized!O$5763, pre_Normalized!O$5764)</f>
        <v>0.28900176992069965</v>
      </c>
      <c r="P1413">
        <f>STANDARDIZE(pre_Normalized!P1413, pre_Normalized!P$5763, pre_Normalized!P$5764)</f>
        <v>0.33282005925797353</v>
      </c>
      <c r="Q1413">
        <f>STANDARDIZE(pre_Normalized!Q1413, pre_Normalized!Q$5763, pre_Normalized!Q$5764)</f>
        <v>0.19031248007956358</v>
      </c>
      <c r="R1413">
        <f>STANDARDIZE(pre_Normalized!R1413, pre_Normalized!R$5763, pre_Normalized!R$5764)</f>
        <v>0.27029655580263562</v>
      </c>
    </row>
    <row r="1414" spans="1:18" x14ac:dyDescent="0.3">
      <c r="A1414">
        <f>STANDARDIZE(pre_Normalized!A1414, pre_Normalized!A$5763, pre_Normalized!A$5764)</f>
        <v>0.23410988314313888</v>
      </c>
      <c r="B1414">
        <f>STANDARDIZE(pre_Normalized!B1414, pre_Normalized!B$5763, pre_Normalized!B$5764)</f>
        <v>0.77917877702269711</v>
      </c>
      <c r="C1414">
        <f>STANDARDIZE(pre_Normalized!C1414, pre_Normalized!C$5763, pre_Normalized!C$5764)</f>
        <v>1.0867332133670633</v>
      </c>
      <c r="D1414">
        <f>STANDARDIZE(pre_Normalized!D1414, pre_Normalized!D$5763, pre_Normalized!D$5764)</f>
        <v>5.1562315357815836</v>
      </c>
      <c r="E1414">
        <f>STANDARDIZE(pre_Normalized!E1414, pre_Normalized!E$5763, pre_Normalized!E$5764)</f>
        <v>-0.45383820610297587</v>
      </c>
      <c r="F1414">
        <f>STANDARDIZE(pre_Normalized!F1414, pre_Normalized!F$5763, pre_Normalized!F$5764)</f>
        <v>1.5957854612464468</v>
      </c>
      <c r="G1414">
        <f>STANDARDIZE(pre_Normalized!G1414, pre_Normalized!G$5763, pre_Normalized!G$5764)</f>
        <v>1.1550904199054202</v>
      </c>
      <c r="H1414">
        <f>STANDARDIZE(pre_Normalized!H1414, pre_Normalized!H$5763, pre_Normalized!H$5764)</f>
        <v>-0.10187773436167083</v>
      </c>
      <c r="I1414">
        <f>STANDARDIZE(pre_Normalized!I1414, pre_Normalized!I$5763, pre_Normalized!I$5764)</f>
        <v>3.3670130221120362</v>
      </c>
      <c r="J1414">
        <f>STANDARDIZE(pre_Normalized!J1414, pre_Normalized!J$5763, pre_Normalized!J$5764)</f>
        <v>3.6960615619504971</v>
      </c>
      <c r="K1414">
        <f>STANDARDIZE(pre_Normalized!K1414, pre_Normalized!K$5763, pre_Normalized!K$5764)</f>
        <v>-9.808388678841605E-2</v>
      </c>
      <c r="L1414">
        <f>STANDARDIZE(pre_Normalized!L1414, pre_Normalized!L$5763, pre_Normalized!L$5764)</f>
        <v>0.20737673503626899</v>
      </c>
      <c r="M1414">
        <f>STANDARDIZE(pre_Normalized!M1414, pre_Normalized!M$5763, pre_Normalized!M$5764)</f>
        <v>1.176084259913587</v>
      </c>
      <c r="N1414">
        <f>STANDARDIZE(pre_Normalized!N1414, pre_Normalized!N$5763, pre_Normalized!N$5764)</f>
        <v>3.6314982956190542</v>
      </c>
      <c r="O1414">
        <f>STANDARDIZE(pre_Normalized!O1414, pre_Normalized!O$5763, pre_Normalized!O$5764)</f>
        <v>0.45611078576483199</v>
      </c>
      <c r="P1414">
        <f>STANDARDIZE(pre_Normalized!P1414, pre_Normalized!P$5763, pre_Normalized!P$5764)</f>
        <v>0.39617975007915507</v>
      </c>
      <c r="Q1414">
        <f>STANDARDIZE(pre_Normalized!Q1414, pre_Normalized!Q$5763, pre_Normalized!Q$5764)</f>
        <v>0.28417324600629346</v>
      </c>
      <c r="R1414">
        <f>STANDARDIZE(pre_Normalized!R1414, pre_Normalized!R$5763, pre_Normalized!R$5764)</f>
        <v>0.92900656667977122</v>
      </c>
    </row>
    <row r="1415" spans="1:18" x14ac:dyDescent="0.3">
      <c r="A1415">
        <f>STANDARDIZE(pre_Normalized!A1415, pre_Normalized!A$5763, pre_Normalized!A$5764)</f>
        <v>0.23410988314313888</v>
      </c>
      <c r="B1415">
        <f>STANDARDIZE(pre_Normalized!B1415, pre_Normalized!B$5763, pre_Normalized!B$5764)</f>
        <v>1.5774836072704945</v>
      </c>
      <c r="C1415">
        <f>STANDARDIZE(pre_Normalized!C1415, pre_Normalized!C$5763, pre_Normalized!C$5764)</f>
        <v>1.0249232934093817</v>
      </c>
      <c r="D1415">
        <f>STANDARDIZE(pre_Normalized!D1415, pre_Normalized!D$5763, pre_Normalized!D$5764)</f>
        <v>3.4361272685504463</v>
      </c>
      <c r="E1415">
        <f>STANDARDIZE(pre_Normalized!E1415, pre_Normalized!E$5763, pre_Normalized!E$5764)</f>
        <v>-0.45383820610297587</v>
      </c>
      <c r="F1415">
        <f>STANDARDIZE(pre_Normalized!F1415, pre_Normalized!F$5763, pre_Normalized!F$5764)</f>
        <v>1.4341707379570254</v>
      </c>
      <c r="G1415">
        <f>STANDARDIZE(pre_Normalized!G1415, pre_Normalized!G$5763, pre_Normalized!G$5764)</f>
        <v>1.0231143894955617</v>
      </c>
      <c r="H1415">
        <f>STANDARDIZE(pre_Normalized!H1415, pre_Normalized!H$5763, pre_Normalized!H$5764)</f>
        <v>5.0542049437316879E-3</v>
      </c>
      <c r="I1415">
        <f>STANDARDIZE(pre_Normalized!I1415, pre_Normalized!I$5763, pre_Normalized!I$5764)</f>
        <v>3.862774414873388</v>
      </c>
      <c r="J1415">
        <f>STANDARDIZE(pre_Normalized!J1415, pre_Normalized!J$5763, pre_Normalized!J$5764)</f>
        <v>3.6360466927898445</v>
      </c>
      <c r="K1415">
        <f>STANDARDIZE(pre_Normalized!K1415, pre_Normalized!K$5763, pre_Normalized!K$5764)</f>
        <v>-9.808388678841605E-2</v>
      </c>
      <c r="L1415">
        <f>STANDARDIZE(pre_Normalized!L1415, pre_Normalized!L$5763, pre_Normalized!L$5764)</f>
        <v>0.20737673503626899</v>
      </c>
      <c r="M1415">
        <f>STANDARDIZE(pre_Normalized!M1415, pre_Normalized!M$5763, pre_Normalized!M$5764)</f>
        <v>1.3411969960231283</v>
      </c>
      <c r="N1415">
        <f>STANDARDIZE(pre_Normalized!N1415, pre_Normalized!N$5763, pre_Normalized!N$5764)</f>
        <v>3.0815606002051323</v>
      </c>
      <c r="O1415">
        <f>STANDARDIZE(pre_Normalized!O1415, pre_Normalized!O$5763, pre_Normalized!O$5764)</f>
        <v>0.45611078576483199</v>
      </c>
      <c r="P1415">
        <f>STANDARDIZE(pre_Normalized!P1415, pre_Normalized!P$5763, pre_Normalized!P$5764)</f>
        <v>0.44897949243013968</v>
      </c>
      <c r="Q1415">
        <f>STANDARDIZE(pre_Normalized!Q1415, pre_Normalized!Q$5763, pre_Normalized!Q$5764)</f>
        <v>0.56575554378648274</v>
      </c>
      <c r="R1415">
        <f>STANDARDIZE(pre_Normalized!R1415, pre_Normalized!R$5763, pre_Normalized!R$5764)</f>
        <v>1.2113108570556863</v>
      </c>
    </row>
    <row r="1416" spans="1:18" x14ac:dyDescent="0.3">
      <c r="A1416">
        <f>STANDARDIZE(pre_Normalized!A1416, pre_Normalized!A$5763, pre_Normalized!A$5764)</f>
        <v>0.23410988314313888</v>
      </c>
      <c r="B1416">
        <f>STANDARDIZE(pre_Normalized!B1416, pre_Normalized!B$5763, pre_Normalized!B$5764)</f>
        <v>0.77917877702269711</v>
      </c>
      <c r="C1416">
        <f>STANDARDIZE(pre_Normalized!C1416, pre_Normalized!C$5763, pre_Normalized!C$5764)</f>
        <v>0.34501417387488292</v>
      </c>
      <c r="D1416">
        <f>STANDARDIZE(pre_Normalized!D1416, pre_Normalized!D$5763, pre_Normalized!D$5764)</f>
        <v>1.6204616531398015</v>
      </c>
      <c r="E1416">
        <f>STANDARDIZE(pre_Normalized!E1416, pre_Normalized!E$5763, pre_Normalized!E$5764)</f>
        <v>-0.67292936463604436</v>
      </c>
      <c r="F1416">
        <f>STANDARDIZE(pre_Normalized!F1416, pre_Normalized!F$5763, pre_Normalized!F$5764)</f>
        <v>0.78771184479933898</v>
      </c>
      <c r="G1416">
        <f>STANDARDIZE(pre_Normalized!G1416, pre_Normalized!G$5763, pre_Normalized!G$5764)</f>
        <v>0.49521026785612715</v>
      </c>
      <c r="H1416">
        <f>STANDARDIZE(pre_Normalized!H1416, pre_Normalized!H$5763, pre_Normalized!H$5764)</f>
        <v>-0.63653743088868342</v>
      </c>
      <c r="I1416">
        <f>STANDARDIZE(pre_Normalized!I1416, pre_Normalized!I$5763, pre_Normalized!I$5764)</f>
        <v>3.7102324478698954</v>
      </c>
      <c r="J1416">
        <f>STANDARDIZE(pre_Normalized!J1416, pre_Normalized!J$5763, pre_Normalized!J$5764)</f>
        <v>2.9158682628620158</v>
      </c>
      <c r="K1416">
        <f>STANDARDIZE(pre_Normalized!K1416, pre_Normalized!K$5763, pre_Normalized!K$5764)</f>
        <v>-9.808388678841605E-2</v>
      </c>
      <c r="L1416">
        <f>STANDARDIZE(pre_Normalized!L1416, pre_Normalized!L$5763, pre_Normalized!L$5764)</f>
        <v>0.20737673503626899</v>
      </c>
      <c r="M1416">
        <f>STANDARDIZE(pre_Normalized!M1416, pre_Normalized!M$5763, pre_Normalized!M$5764)</f>
        <v>0.79082120899132424</v>
      </c>
      <c r="N1416">
        <f>STANDARDIZE(pre_Normalized!N1416, pre_Normalized!N$5763, pre_Normalized!N$5764)</f>
        <v>1.4317475139633695</v>
      </c>
      <c r="O1416">
        <f>STANDARDIZE(pre_Normalized!O1416, pre_Normalized!O$5763, pre_Normalized!O$5764)</f>
        <v>0.50833235321612336</v>
      </c>
      <c r="P1416">
        <f>STANDARDIZE(pre_Normalized!P1416, pre_Normalized!P$5763, pre_Normalized!P$5764)</f>
        <v>0.44897949243013968</v>
      </c>
      <c r="Q1416">
        <f>STANDARDIZE(pre_Normalized!Q1416, pre_Normalized!Q$5763, pre_Normalized!Q$5764)</f>
        <v>0.47189477785975281</v>
      </c>
      <c r="R1416">
        <f>STANDARDIZE(pre_Normalized!R1416, pre_Normalized!R$5763, pre_Normalized!R$5764)</f>
        <v>0.83490513655446608</v>
      </c>
    </row>
    <row r="1417" spans="1:18" x14ac:dyDescent="0.3">
      <c r="A1417">
        <f>STANDARDIZE(pre_Normalized!A1417, pre_Normalized!A$5763, pre_Normalized!A$5764)</f>
        <v>0.23410988314313888</v>
      </c>
      <c r="B1417">
        <f>STANDARDIZE(pre_Normalized!B1417, pre_Normalized!B$5763, pre_Normalized!B$5764)</f>
        <v>0.77917877702269711</v>
      </c>
      <c r="C1417">
        <f>STANDARDIZE(pre_Normalized!C1417, pre_Normalized!C$5763, pre_Normalized!C$5764)</f>
        <v>6.6869534065315192E-2</v>
      </c>
      <c r="D1417">
        <f>STANDARDIZE(pre_Normalized!D1417, pre_Normalized!D$5763, pre_Normalized!D$5764)</f>
        <v>0.37816412680620248</v>
      </c>
      <c r="E1417">
        <f>STANDARDIZE(pre_Normalized!E1417, pre_Normalized!E$5763, pre_Normalized!E$5764)</f>
        <v>-0.62911113292943066</v>
      </c>
      <c r="F1417">
        <f>STANDARDIZE(pre_Normalized!F1417, pre_Normalized!F$5763, pre_Normalized!F$5764)</f>
        <v>0.30286767493107425</v>
      </c>
      <c r="G1417">
        <f>STANDARDIZE(pre_Normalized!G1417, pre_Normalized!G$5763, pre_Normalized!G$5764)</f>
        <v>-3.2693853783307289E-2</v>
      </c>
      <c r="H1417">
        <f>STANDARDIZE(pre_Normalized!H1417, pre_Normalized!H$5763, pre_Normalized!H$5764)</f>
        <v>-0.74346937019408599</v>
      </c>
      <c r="I1417">
        <f>STANDARDIZE(pre_Normalized!I1417, pre_Normalized!I$5763, pre_Normalized!I$5764)</f>
        <v>2.9475226128524308</v>
      </c>
      <c r="J1417">
        <f>STANDARDIZE(pre_Normalized!J1417, pre_Normalized!J$5763, pre_Normalized!J$5764)</f>
        <v>1.7755857488096205</v>
      </c>
      <c r="K1417">
        <f>STANDARDIZE(pre_Normalized!K1417, pre_Normalized!K$5763, pre_Normalized!K$5764)</f>
        <v>-9.808388678841605E-2</v>
      </c>
      <c r="L1417">
        <f>STANDARDIZE(pre_Normalized!L1417, pre_Normalized!L$5763, pre_Normalized!L$5764)</f>
        <v>0.43190492936125235</v>
      </c>
      <c r="M1417">
        <f>STANDARDIZE(pre_Normalized!M1417, pre_Normalized!M$5763, pre_Normalized!M$5764)</f>
        <v>0.18540784325633974</v>
      </c>
      <c r="N1417">
        <f>STANDARDIZE(pre_Normalized!N1417, pre_Normalized!N$5763, pre_Normalized!N$5764)</f>
        <v>0.88180981854944773</v>
      </c>
      <c r="O1417">
        <f>STANDARDIZE(pre_Normalized!O1417, pre_Normalized!O$5763, pre_Normalized!O$5764)</f>
        <v>0.42477784529405715</v>
      </c>
      <c r="P1417">
        <f>STANDARDIZE(pre_Normalized!P1417, pre_Normalized!P$5763, pre_Normalized!P$5764)</f>
        <v>0.41729964701954891</v>
      </c>
      <c r="Q1417">
        <f>STANDARDIZE(pre_Normalized!Q1417, pre_Normalized!Q$5763, pre_Normalized!Q$5764)</f>
        <v>-9.126981770062563E-2</v>
      </c>
      <c r="R1417">
        <f>STANDARDIZE(pre_Normalized!R1417, pre_Normalized!R$5763, pre_Normalized!R$5764)</f>
        <v>0.55260084617855065</v>
      </c>
    </row>
    <row r="1418" spans="1:18" x14ac:dyDescent="0.3">
      <c r="A1418">
        <f>STANDARDIZE(pre_Normalized!A1418, pre_Normalized!A$5763, pre_Normalized!A$5764)</f>
        <v>7.5131219026413343E-2</v>
      </c>
      <c r="B1418">
        <f>STANDARDIZE(pre_Normalized!B1418, pre_Normalized!B$5763, pre_Normalized!B$5764)</f>
        <v>0.77917877702269711</v>
      </c>
      <c r="C1418">
        <f>STANDARDIZE(pre_Normalized!C1418, pre_Normalized!C$5763, pre_Normalized!C$5764)</f>
        <v>-0.11856022580772992</v>
      </c>
      <c r="D1418">
        <f>STANDARDIZE(pre_Normalized!D1418, pre_Normalized!D$5763, pre_Normalized!D$5764)</f>
        <v>-0.38632665862985832</v>
      </c>
      <c r="E1418">
        <f>STANDARDIZE(pre_Normalized!E1418, pre_Normalized!E$5763, pre_Normalized!E$5764)</f>
        <v>-0.62911113292943066</v>
      </c>
      <c r="F1418">
        <f>STANDARDIZE(pre_Normalized!F1418, pre_Normalized!F$5763, pre_Normalized!F$5764)</f>
        <v>-0.19813796726613259</v>
      </c>
      <c r="G1418">
        <f>STANDARDIZE(pre_Normalized!G1418, pre_Normalized!G$5763, pre_Normalized!G$5764)</f>
        <v>-0.34943632676696801</v>
      </c>
      <c r="H1418">
        <f>STANDARDIZE(pre_Normalized!H1418, pre_Normalized!H$5763, pre_Normalized!H$5764)</f>
        <v>-0.69000340054138476</v>
      </c>
      <c r="I1418">
        <f>STANDARDIZE(pre_Normalized!I1418, pre_Normalized!I$5763, pre_Normalized!I$5764)</f>
        <v>1.7653223685753612</v>
      </c>
      <c r="J1418">
        <f>STANDARDIZE(pre_Normalized!J1418, pre_Normalized!J$5763, pre_Normalized!J$5764)</f>
        <v>9.516941231135391E-2</v>
      </c>
      <c r="K1418">
        <f>STANDARDIZE(pre_Normalized!K1418, pre_Normalized!K$5763, pre_Normalized!K$5764)</f>
        <v>-9.808388678841605E-2</v>
      </c>
      <c r="L1418">
        <f>STANDARDIZE(pre_Normalized!L1418, pre_Normalized!L$5763, pre_Normalized!L$5764)</f>
        <v>0.50674766080291345</v>
      </c>
      <c r="M1418">
        <f>STANDARDIZE(pre_Normalized!M1418, pre_Normalized!M$5763, pre_Normalized!M$5764)</f>
        <v>2.0295107146798379E-2</v>
      </c>
      <c r="N1418">
        <f>STANDARDIZE(pre_Normalized!N1418, pre_Normalized!N$5763, pre_Normalized!N$5764)</f>
        <v>0.331872123135526</v>
      </c>
      <c r="O1418">
        <f>STANDARDIZE(pre_Normalized!O1418, pre_Normalized!O$5763, pre_Normalized!O$5764)</f>
        <v>0.40388921831354063</v>
      </c>
      <c r="P1418">
        <f>STANDARDIZE(pre_Normalized!P1418, pre_Normalized!P$5763, pre_Normalized!P$5764)</f>
        <v>0.37505985313876122</v>
      </c>
      <c r="Q1418">
        <f>STANDARDIZE(pre_Normalized!Q1418, pre_Normalized!Q$5763, pre_Normalized!Q$5764)</f>
        <v>0.19031248007956358</v>
      </c>
      <c r="R1418">
        <f>STANDARDIZE(pre_Normalized!R1418, pre_Normalized!R$5763, pre_Normalized!R$5764)</f>
        <v>0.45849941605324596</v>
      </c>
    </row>
    <row r="1419" spans="1:18" x14ac:dyDescent="0.3">
      <c r="A1419">
        <f>STANDARDIZE(pre_Normalized!A1419, pre_Normalized!A$5763, pre_Normalized!A$5764)</f>
        <v>7.5131219026413343E-2</v>
      </c>
      <c r="B1419">
        <f>STANDARDIZE(pre_Normalized!B1419, pre_Normalized!B$5763, pre_Normalized!B$5764)</f>
        <v>0.77917877702269711</v>
      </c>
      <c r="C1419">
        <f>STANDARDIZE(pre_Normalized!C1419, pre_Normalized!C$5763, pre_Normalized!C$5764)</f>
        <v>-0.18037014576541149</v>
      </c>
      <c r="D1419">
        <f>STANDARDIZE(pre_Normalized!D1419, pre_Normalized!D$5763, pre_Normalized!D$5764)</f>
        <v>-0.481888006809366</v>
      </c>
      <c r="E1419">
        <f>STANDARDIZE(pre_Normalized!E1419, pre_Normalized!E$5763, pre_Normalized!E$5764)</f>
        <v>-0.67292936463604436</v>
      </c>
      <c r="F1419">
        <f>STANDARDIZE(pre_Normalized!F1419, pre_Normalized!F$5763, pre_Normalized!F$5764)</f>
        <v>-0.53752888617391803</v>
      </c>
      <c r="G1419">
        <f>STANDARDIZE(pre_Normalized!G1419, pre_Normalized!G$5763, pre_Normalized!G$5764)</f>
        <v>-0.62658599062767106</v>
      </c>
      <c r="H1419">
        <f>STANDARDIZE(pre_Normalized!H1419, pre_Normalized!H$5763, pre_Normalized!H$5764)</f>
        <v>-0.36920758262517717</v>
      </c>
      <c r="I1419">
        <f>STANDARDIZE(pre_Normalized!I1419, pre_Normalized!I$5763, pre_Normalized!I$5764)</f>
        <v>1.3076964675648826</v>
      </c>
      <c r="J1419">
        <f>STANDARDIZE(pre_Normalized!J1419, pre_Normalized!J$5763, pre_Normalized!J$5764)</f>
        <v>3.5154543150701524E-2</v>
      </c>
      <c r="K1419">
        <f>STANDARDIZE(pre_Normalized!K1419, pre_Normalized!K$5763, pre_Normalized!K$5764)</f>
        <v>-9.808388678841605E-2</v>
      </c>
      <c r="L1419">
        <f>STANDARDIZE(pre_Normalized!L1419, pre_Normalized!L$5763, pre_Normalized!L$5764)</f>
        <v>0.50674766080291345</v>
      </c>
      <c r="M1419">
        <f>STANDARDIZE(pre_Normalized!M1419, pre_Normalized!M$5763, pre_Normalized!M$5764)</f>
        <v>-3.4742471556381826E-2</v>
      </c>
      <c r="N1419">
        <f>STANDARDIZE(pre_Normalized!N1419, pre_Normalized!N$5763, pre_Normalized!N$5764)</f>
        <v>0.331872123135526</v>
      </c>
      <c r="O1419">
        <f>STANDARDIZE(pre_Normalized!O1419, pre_Normalized!O$5763, pre_Normalized!O$5764)</f>
        <v>0.27855745643044133</v>
      </c>
      <c r="P1419">
        <f>STANDARDIZE(pre_Normalized!P1419, pre_Normalized!P$5763, pre_Normalized!P$5764)</f>
        <v>0.31170016231757969</v>
      </c>
      <c r="Q1419">
        <f>STANDARDIZE(pre_Normalized!Q1419, pre_Normalized!Q$5763, pre_Normalized!Q$5764)</f>
        <v>1.1289201393468615</v>
      </c>
      <c r="R1419">
        <f>STANDARDIZE(pre_Normalized!R1419, pre_Normalized!R$5763, pre_Normalized!R$5764)</f>
        <v>0.83490513655446608</v>
      </c>
    </row>
    <row r="1420" spans="1:18" x14ac:dyDescent="0.3">
      <c r="A1420">
        <f>STANDARDIZE(pre_Normalized!A1420, pre_Normalized!A$5763, pre_Normalized!A$5764)</f>
        <v>-0.24282610920703773</v>
      </c>
      <c r="B1420">
        <f>STANDARDIZE(pre_Normalized!B1420, pre_Normalized!B$5763, pre_Normalized!B$5764)</f>
        <v>-1.9126053225101955E-2</v>
      </c>
      <c r="C1420">
        <f>STANDARDIZE(pre_Normalized!C1420, pre_Normalized!C$5763, pre_Normalized!C$5764)</f>
        <v>5.0596141076336039E-3</v>
      </c>
      <c r="D1420">
        <f>STANDARDIZE(pre_Normalized!D1420, pre_Normalized!D$5763, pre_Normalized!D$5764)</f>
        <v>9.1480082267679647E-2</v>
      </c>
      <c r="E1420">
        <f>STANDARDIZE(pre_Normalized!E1420, pre_Normalized!E$5763, pre_Normalized!E$5764)</f>
        <v>-0.49765643780958962</v>
      </c>
      <c r="F1420">
        <f>STANDARDIZE(pre_Normalized!F1420, pre_Normalized!F$5763, pre_Normalized!F$5764)</f>
        <v>-2.0361771647768912E-2</v>
      </c>
      <c r="G1420">
        <f>STANDARDIZE(pre_Normalized!G1420, pre_Normalized!G$5763, pre_Normalized!G$5764)</f>
        <v>-0.16466988419316589</v>
      </c>
      <c r="H1420">
        <f>STANDARDIZE(pre_Normalized!H1420, pre_Normalized!H$5763, pre_Normalized!H$5764)</f>
        <v>-1.4117939908528518</v>
      </c>
      <c r="I1420">
        <f>STANDARDIZE(pre_Normalized!I1420, pre_Normalized!I$5763, pre_Normalized!I$5764)</f>
        <v>1.4221029428175023</v>
      </c>
      <c r="J1420">
        <f>STANDARDIZE(pre_Normalized!J1420, pre_Normalized!J$5763, pre_Normalized!J$5764)</f>
        <v>1.7755857488096205</v>
      </c>
      <c r="K1420">
        <f>STANDARDIZE(pre_Normalized!K1420, pre_Normalized!K$5763, pre_Normalized!K$5764)</f>
        <v>-9.808388678841605E-2</v>
      </c>
      <c r="L1420">
        <f>STANDARDIZE(pre_Normalized!L1420, pre_Normalized!L$5763, pre_Normalized!L$5764)</f>
        <v>0.43190492936125235</v>
      </c>
      <c r="M1420">
        <f>STANDARDIZE(pre_Normalized!M1420, pre_Normalized!M$5763, pre_Normalized!M$5764)</f>
        <v>-3.4742471556381826E-2</v>
      </c>
      <c r="N1420">
        <f>STANDARDIZE(pre_Normalized!N1420, pre_Normalized!N$5763, pre_Normalized!N$5764)</f>
        <v>0.331872123135526</v>
      </c>
      <c r="O1420">
        <f>STANDARDIZE(pre_Normalized!O1420, pre_Normalized!O$5763, pre_Normalized!O$5764)</f>
        <v>-0.98520447589080951</v>
      </c>
      <c r="P1420">
        <f>STANDARDIZE(pre_Normalized!P1420, pre_Normalized!P$5763, pre_Normalized!P$5764)</f>
        <v>-1.1350127780993986</v>
      </c>
      <c r="Q1420">
        <f>STANDARDIZE(pre_Normalized!Q1420, pre_Normalized!Q$5763, pre_Normalized!Q$5764)</f>
        <v>-0.93601671104119388</v>
      </c>
      <c r="R1420">
        <f>STANDARDIZE(pre_Normalized!R1420, pre_Normalized!R$5763, pre_Normalized!R$5764)</f>
        <v>-1.1412248960769402</v>
      </c>
    </row>
    <row r="1421" spans="1:18" x14ac:dyDescent="0.3">
      <c r="A1421">
        <f>STANDARDIZE(pre_Normalized!A1421, pre_Normalized!A$5763, pre_Normalized!A$5764)</f>
        <v>-0.24282610920703773</v>
      </c>
      <c r="B1421">
        <f>STANDARDIZE(pre_Normalized!B1421, pre_Normalized!B$5763, pre_Normalized!B$5764)</f>
        <v>-1.9126053225101955E-2</v>
      </c>
      <c r="C1421">
        <f>STANDARDIZE(pre_Normalized!C1421, pre_Normalized!C$5763, pre_Normalized!C$5764)</f>
        <v>5.0596141076336039E-3</v>
      </c>
      <c r="D1421">
        <f>STANDARDIZE(pre_Normalized!D1421, pre_Normalized!D$5763, pre_Normalized!D$5764)</f>
        <v>9.1480082267679647E-2</v>
      </c>
      <c r="E1421">
        <f>STANDARDIZE(pre_Normalized!E1421, pre_Normalized!E$5763, pre_Normalized!E$5764)</f>
        <v>-0.49765643780958962</v>
      </c>
      <c r="F1421">
        <f>STANDARDIZE(pre_Normalized!F1421, pre_Normalized!F$5763, pre_Normalized!F$5764)</f>
        <v>-2.0361771647768912E-2</v>
      </c>
      <c r="G1421">
        <f>STANDARDIZE(pre_Normalized!G1421, pre_Normalized!G$5763, pre_Normalized!G$5764)</f>
        <v>-0.16466988419316589</v>
      </c>
      <c r="H1421">
        <f>STANDARDIZE(pre_Normalized!H1421, pre_Normalized!H$5763, pre_Normalized!H$5764)</f>
        <v>-1.4117939908528518</v>
      </c>
      <c r="I1421">
        <f>STANDARDIZE(pre_Normalized!I1421, pre_Normalized!I$5763, pre_Normalized!I$5764)</f>
        <v>1.4221029428175023</v>
      </c>
      <c r="J1421">
        <f>STANDARDIZE(pre_Normalized!J1421, pre_Normalized!J$5763, pre_Normalized!J$5764)</f>
        <v>1.7755857488096205</v>
      </c>
      <c r="K1421">
        <f>STANDARDIZE(pre_Normalized!K1421, pre_Normalized!K$5763, pre_Normalized!K$5764)</f>
        <v>-9.808388678841605E-2</v>
      </c>
      <c r="L1421">
        <f>STANDARDIZE(pre_Normalized!L1421, pre_Normalized!L$5763, pre_Normalized!L$5764)</f>
        <v>0.43190492936125235</v>
      </c>
      <c r="M1421">
        <f>STANDARDIZE(pre_Normalized!M1421, pre_Normalized!M$5763, pre_Normalized!M$5764)</f>
        <v>-3.4742471556381826E-2</v>
      </c>
      <c r="N1421">
        <f>STANDARDIZE(pre_Normalized!N1421, pre_Normalized!N$5763, pre_Normalized!N$5764)</f>
        <v>0.331872123135526</v>
      </c>
      <c r="O1421">
        <f>STANDARDIZE(pre_Normalized!O1421, pre_Normalized!O$5763, pre_Normalized!O$5764)</f>
        <v>-0.98520447589080951</v>
      </c>
      <c r="P1421">
        <f>STANDARDIZE(pre_Normalized!P1421, pre_Normalized!P$5763, pre_Normalized!P$5764)</f>
        <v>-1.1350127780993986</v>
      </c>
      <c r="Q1421">
        <f>STANDARDIZE(pre_Normalized!Q1421, pre_Normalized!Q$5763, pre_Normalized!Q$5764)</f>
        <v>-0.93601671104119388</v>
      </c>
      <c r="R1421">
        <f>STANDARDIZE(pre_Normalized!R1421, pre_Normalized!R$5763, pre_Normalized!R$5764)</f>
        <v>-1.1412248960769402</v>
      </c>
    </row>
    <row r="1422" spans="1:18" x14ac:dyDescent="0.3">
      <c r="A1422">
        <f>STANDARDIZE(pre_Normalized!A1422, pre_Normalized!A$5763, pre_Normalized!A$5764)</f>
        <v>-0.24282610920703773</v>
      </c>
      <c r="B1422">
        <f>STANDARDIZE(pre_Normalized!B1422, pre_Normalized!B$5763, pre_Normalized!B$5764)</f>
        <v>-1.9126053225101955E-2</v>
      </c>
      <c r="C1422">
        <f>STANDARDIZE(pre_Normalized!C1422, pre_Normalized!C$5763, pre_Normalized!C$5764)</f>
        <v>5.0596141076336039E-3</v>
      </c>
      <c r="D1422">
        <f>STANDARDIZE(pre_Normalized!D1422, pre_Normalized!D$5763, pre_Normalized!D$5764)</f>
        <v>9.1480082267679647E-2</v>
      </c>
      <c r="E1422">
        <f>STANDARDIZE(pre_Normalized!E1422, pre_Normalized!E$5763, pre_Normalized!E$5764)</f>
        <v>-0.49765643780958962</v>
      </c>
      <c r="F1422">
        <f>STANDARDIZE(pre_Normalized!F1422, pre_Normalized!F$5763, pre_Normalized!F$5764)</f>
        <v>-2.0361771647768912E-2</v>
      </c>
      <c r="G1422">
        <f>STANDARDIZE(pre_Normalized!G1422, pre_Normalized!G$5763, pre_Normalized!G$5764)</f>
        <v>-0.16466988419316589</v>
      </c>
      <c r="H1422">
        <f>STANDARDIZE(pre_Normalized!H1422, pre_Normalized!H$5763, pre_Normalized!H$5764)</f>
        <v>-1.4117939908528518</v>
      </c>
      <c r="I1422">
        <f>STANDARDIZE(pre_Normalized!I1422, pre_Normalized!I$5763, pre_Normalized!I$5764)</f>
        <v>1.4221029428175023</v>
      </c>
      <c r="J1422">
        <f>STANDARDIZE(pre_Normalized!J1422, pre_Normalized!J$5763, pre_Normalized!J$5764)</f>
        <v>1.7755857488096205</v>
      </c>
      <c r="K1422">
        <f>STANDARDIZE(pre_Normalized!K1422, pre_Normalized!K$5763, pre_Normalized!K$5764)</f>
        <v>-9.808388678841605E-2</v>
      </c>
      <c r="L1422">
        <f>STANDARDIZE(pre_Normalized!L1422, pre_Normalized!L$5763, pre_Normalized!L$5764)</f>
        <v>0.43190492936125235</v>
      </c>
      <c r="M1422">
        <f>STANDARDIZE(pre_Normalized!M1422, pre_Normalized!M$5763, pre_Normalized!M$5764)</f>
        <v>-3.4742471556381826E-2</v>
      </c>
      <c r="N1422">
        <f>STANDARDIZE(pre_Normalized!N1422, pre_Normalized!N$5763, pre_Normalized!N$5764)</f>
        <v>0.331872123135526</v>
      </c>
      <c r="O1422">
        <f>STANDARDIZE(pre_Normalized!O1422, pre_Normalized!O$5763, pre_Normalized!O$5764)</f>
        <v>-0.98520447589080951</v>
      </c>
      <c r="P1422">
        <f>STANDARDIZE(pre_Normalized!P1422, pre_Normalized!P$5763, pre_Normalized!P$5764)</f>
        <v>-1.1350127780993986</v>
      </c>
      <c r="Q1422">
        <f>STANDARDIZE(pre_Normalized!Q1422, pre_Normalized!Q$5763, pre_Normalized!Q$5764)</f>
        <v>-0.93601671104119388</v>
      </c>
      <c r="R1422">
        <f>STANDARDIZE(pre_Normalized!R1422, pre_Normalized!R$5763, pre_Normalized!R$5764)</f>
        <v>-1.1412248960769402</v>
      </c>
    </row>
    <row r="1423" spans="1:18" x14ac:dyDescent="0.3">
      <c r="A1423">
        <f>STANDARDIZE(pre_Normalized!A1423, pre_Normalized!A$5763, pre_Normalized!A$5764)</f>
        <v>-0.24282610920703773</v>
      </c>
      <c r="B1423">
        <f>STANDARDIZE(pre_Normalized!B1423, pre_Normalized!B$5763, pre_Normalized!B$5764)</f>
        <v>-1.9126053225101955E-2</v>
      </c>
      <c r="C1423">
        <f>STANDARDIZE(pre_Normalized!C1423, pre_Normalized!C$5763, pre_Normalized!C$5764)</f>
        <v>5.0596141076336039E-3</v>
      </c>
      <c r="D1423">
        <f>STANDARDIZE(pre_Normalized!D1423, pre_Normalized!D$5763, pre_Normalized!D$5764)</f>
        <v>9.1480082267679647E-2</v>
      </c>
      <c r="E1423">
        <f>STANDARDIZE(pre_Normalized!E1423, pre_Normalized!E$5763, pre_Normalized!E$5764)</f>
        <v>-0.49765643780958962</v>
      </c>
      <c r="F1423">
        <f>STANDARDIZE(pre_Normalized!F1423, pre_Normalized!F$5763, pre_Normalized!F$5764)</f>
        <v>-2.0361771647768912E-2</v>
      </c>
      <c r="G1423">
        <f>STANDARDIZE(pre_Normalized!G1423, pre_Normalized!G$5763, pre_Normalized!G$5764)</f>
        <v>-0.16466988419316589</v>
      </c>
      <c r="H1423">
        <f>STANDARDIZE(pre_Normalized!H1423, pre_Normalized!H$5763, pre_Normalized!H$5764)</f>
        <v>-1.4117939908528518</v>
      </c>
      <c r="I1423">
        <f>STANDARDIZE(pre_Normalized!I1423, pre_Normalized!I$5763, pre_Normalized!I$5764)</f>
        <v>1.4221029428175023</v>
      </c>
      <c r="J1423">
        <f>STANDARDIZE(pre_Normalized!J1423, pre_Normalized!J$5763, pre_Normalized!J$5764)</f>
        <v>1.7755857488096205</v>
      </c>
      <c r="K1423">
        <f>STANDARDIZE(pre_Normalized!K1423, pre_Normalized!K$5763, pre_Normalized!K$5764)</f>
        <v>-9.808388678841605E-2</v>
      </c>
      <c r="L1423">
        <f>STANDARDIZE(pre_Normalized!L1423, pre_Normalized!L$5763, pre_Normalized!L$5764)</f>
        <v>0.43190492936125235</v>
      </c>
      <c r="M1423">
        <f>STANDARDIZE(pre_Normalized!M1423, pre_Normalized!M$5763, pre_Normalized!M$5764)</f>
        <v>-3.4742471556381826E-2</v>
      </c>
      <c r="N1423">
        <f>STANDARDIZE(pre_Normalized!N1423, pre_Normalized!N$5763, pre_Normalized!N$5764)</f>
        <v>0.331872123135526</v>
      </c>
      <c r="O1423">
        <f>STANDARDIZE(pre_Normalized!O1423, pre_Normalized!O$5763, pre_Normalized!O$5764)</f>
        <v>-0.98520447589080951</v>
      </c>
      <c r="P1423">
        <f>STANDARDIZE(pre_Normalized!P1423, pre_Normalized!P$5763, pre_Normalized!P$5764)</f>
        <v>-1.1350127780993986</v>
      </c>
      <c r="Q1423">
        <f>STANDARDIZE(pre_Normalized!Q1423, pre_Normalized!Q$5763, pre_Normalized!Q$5764)</f>
        <v>-0.93601671104119388</v>
      </c>
      <c r="R1423">
        <f>STANDARDIZE(pre_Normalized!R1423, pre_Normalized!R$5763, pre_Normalized!R$5764)</f>
        <v>-1.1412248960769402</v>
      </c>
    </row>
    <row r="1424" spans="1:18" x14ac:dyDescent="0.3">
      <c r="A1424">
        <f>STANDARDIZE(pre_Normalized!A1424, pre_Normalized!A$5763, pre_Normalized!A$5764)</f>
        <v>-0.24282610920703773</v>
      </c>
      <c r="B1424">
        <f>STANDARDIZE(pre_Normalized!B1424, pre_Normalized!B$5763, pre_Normalized!B$5764)</f>
        <v>0.77917877702269711</v>
      </c>
      <c r="C1424">
        <f>STANDARDIZE(pre_Normalized!C1424, pre_Normalized!C$5763, pre_Normalized!C$5764)</f>
        <v>9.7774494044156071E-2</v>
      </c>
      <c r="D1424">
        <f>STANDARDIZE(pre_Normalized!D1424, pre_Normalized!D$5763, pre_Normalized!D$5764)</f>
        <v>9.1480082267679647E-2</v>
      </c>
      <c r="E1424">
        <f>STANDARDIZE(pre_Normalized!E1424, pre_Normalized!E$5763, pre_Normalized!E$5764)</f>
        <v>-0.41001997439636229</v>
      </c>
      <c r="F1424">
        <f>STANDARDIZE(pre_Normalized!F1424, pre_Normalized!F$5763, pre_Normalized!F$5764)</f>
        <v>0.78771184479933898</v>
      </c>
      <c r="G1424">
        <f>STANDARDIZE(pre_Normalized!G1424, pre_Normalized!G$5763, pre_Normalized!G$5764)</f>
        <v>0.49521026785612715</v>
      </c>
      <c r="H1424">
        <f>STANDARDIZE(pre_Normalized!H1424, pre_Normalized!H$5763, pre_Normalized!H$5764)</f>
        <v>-1.171197127415696</v>
      </c>
      <c r="I1424">
        <f>STANDARDIZE(pre_Normalized!I1424, pre_Normalized!I$5763, pre_Normalized!I$5764)</f>
        <v>1.536509418070122</v>
      </c>
      <c r="J1424">
        <f>STANDARDIZE(pre_Normalized!J1424, pre_Normalized!J$5763, pre_Normalized!J$5764)</f>
        <v>1.7155708796489682</v>
      </c>
      <c r="K1424">
        <f>STANDARDIZE(pre_Normalized!K1424, pre_Normalized!K$5763, pre_Normalized!K$5764)</f>
        <v>-9.808388678841605E-2</v>
      </c>
      <c r="L1424">
        <f>STANDARDIZE(pre_Normalized!L1424, pre_Normalized!L$5763, pre_Normalized!L$5764)</f>
        <v>0.35706219791959126</v>
      </c>
      <c r="M1424">
        <f>STANDARDIZE(pre_Normalized!M1424, pre_Normalized!M$5763, pre_Normalized!M$5764)</f>
        <v>-8.9780050259562275E-2</v>
      </c>
      <c r="N1424">
        <f>STANDARDIZE(pre_Normalized!N1424, pre_Normalized!N$5763, pre_Normalized!N$5764)</f>
        <v>0.331872123135526</v>
      </c>
      <c r="O1424">
        <f>STANDARDIZE(pre_Normalized!O1424, pre_Normalized!O$5763, pre_Normalized!O$5764)</f>
        <v>-0.87031702749796847</v>
      </c>
      <c r="P1424">
        <f>STANDARDIZE(pre_Normalized!P1424, pre_Normalized!P$5763, pre_Normalized!P$5764)</f>
        <v>-0.54365566376837093</v>
      </c>
      <c r="Q1424">
        <f>STANDARDIZE(pre_Normalized!Q1424, pre_Normalized!Q$5763, pre_Normalized!Q$5764)</f>
        <v>0.28417324600629346</v>
      </c>
      <c r="R1424">
        <f>STANDARDIZE(pre_Normalized!R1424, pre_Normalized!R$5763, pre_Normalized!R$5764)</f>
        <v>-0.20021059482388967</v>
      </c>
    </row>
    <row r="1425" spans="1:18" x14ac:dyDescent="0.3">
      <c r="A1425">
        <f>STANDARDIZE(pre_Normalized!A1425, pre_Normalized!A$5763, pre_Normalized!A$5764)</f>
        <v>-8.3847445090312209E-2</v>
      </c>
      <c r="B1425">
        <f>STANDARDIZE(pre_Normalized!B1425, pre_Normalized!B$5763, pre_Normalized!B$5764)</f>
        <v>-1.9126053225101955E-2</v>
      </c>
      <c r="C1425">
        <f>STANDARDIZE(pre_Normalized!C1425, pre_Normalized!C$5763, pre_Normalized!C$5764)</f>
        <v>3.5964574086474486E-2</v>
      </c>
      <c r="D1425">
        <f>STANDARDIZE(pre_Normalized!D1425, pre_Normalized!D$5763, pre_Normalized!D$5764)</f>
        <v>-0.29076531045035076</v>
      </c>
      <c r="E1425">
        <f>STANDARDIZE(pre_Normalized!E1425, pre_Normalized!E$5763, pre_Normalized!E$5764)</f>
        <v>-0.58529290122281696</v>
      </c>
      <c r="F1425">
        <f>STANDARDIZE(pre_Normalized!F1425, pre_Normalized!F$5763, pre_Normalized!F$5764)</f>
        <v>-0.37591416288449642</v>
      </c>
      <c r="G1425">
        <f>STANDARDIZE(pre_Normalized!G1425, pre_Normalized!G$5763, pre_Normalized!G$5764)</f>
        <v>-0.48141235717682657</v>
      </c>
      <c r="H1425">
        <f>STANDARDIZE(pre_Normalized!H1425, pre_Normalized!H$5763, pre_Normalized!H$5764)</f>
        <v>-0.58307146123598219</v>
      </c>
      <c r="I1425">
        <f>STANDARDIZE(pre_Normalized!I1425, pre_Normalized!I$5763, pre_Normalized!I$5764)</f>
        <v>1.1551545005613897</v>
      </c>
      <c r="J1425">
        <f>STANDARDIZE(pre_Normalized!J1425, pre_Normalized!J$5763, pre_Normalized!J$5764)</f>
        <v>1.1154221880424444</v>
      </c>
      <c r="K1425">
        <f>STANDARDIZE(pre_Normalized!K1425, pre_Normalized!K$5763, pre_Normalized!K$5764)</f>
        <v>-9.808388678841605E-2</v>
      </c>
      <c r="L1425">
        <f>STANDARDIZE(pre_Normalized!L1425, pre_Normalized!L$5763, pre_Normalized!L$5764)</f>
        <v>-9.1994190730375486E-2</v>
      </c>
      <c r="M1425">
        <f>STANDARDIZE(pre_Normalized!M1425, pre_Normalized!M$5763, pre_Normalized!M$5764)</f>
        <v>-0.19985520766592318</v>
      </c>
      <c r="N1425">
        <f>STANDARDIZE(pre_Normalized!N1425, pre_Normalized!N$5763, pre_Normalized!N$5764)</f>
        <v>-0.2180655722783946</v>
      </c>
      <c r="O1425">
        <f>STANDARDIZE(pre_Normalized!O1425, pre_Normalized!O$5763, pre_Normalized!O$5764)</f>
        <v>-0.63009781722202829</v>
      </c>
      <c r="P1425">
        <f>STANDARDIZE(pre_Normalized!P1425, pre_Normalized!P$5763, pre_Normalized!P$5764)</f>
        <v>-0.60701535458955247</v>
      </c>
      <c r="Q1425">
        <f>STANDARDIZE(pre_Normalized!Q1425, pre_Normalized!Q$5763, pre_Normalized!Q$5764)</f>
        <v>9.6451714152833712E-2</v>
      </c>
      <c r="R1425">
        <f>STANDARDIZE(pre_Normalized!R1425, pre_Normalized!R$5763, pre_Normalized!R$5764)</f>
        <v>0.27029655580263562</v>
      </c>
    </row>
    <row r="1426" spans="1:18" x14ac:dyDescent="0.3">
      <c r="A1426">
        <f>STANDARDIZE(pre_Normalized!A1426, pre_Normalized!A$5763, pre_Normalized!A$5764)</f>
        <v>0.23410988314313888</v>
      </c>
      <c r="B1426">
        <f>STANDARDIZE(pre_Normalized!B1426, pre_Normalized!B$5763, pre_Normalized!B$5764)</f>
        <v>-1.9126053225101955E-2</v>
      </c>
      <c r="C1426">
        <f>STANDARDIZE(pre_Normalized!C1426, pre_Normalized!C$5763, pre_Normalized!C$5764)</f>
        <v>0.31410921389604207</v>
      </c>
      <c r="D1426">
        <f>STANDARDIZE(pre_Normalized!D1426, pre_Normalized!D$5763, pre_Normalized!D$5764)</f>
        <v>0.56928682316521784</v>
      </c>
      <c r="E1426">
        <f>STANDARDIZE(pre_Normalized!E1426, pre_Normalized!E$5763, pre_Normalized!E$5764)</f>
        <v>0.51016289144252513</v>
      </c>
      <c r="F1426">
        <f>STANDARDIZE(pre_Normalized!F1426, pre_Normalized!F$5763, pre_Normalized!F$5764)</f>
        <v>0.78771184479933898</v>
      </c>
      <c r="G1426">
        <f>STANDARDIZE(pre_Normalized!G1426, pre_Normalized!G$5763, pre_Normalized!G$5764)</f>
        <v>0.75916232867584432</v>
      </c>
      <c r="H1426">
        <f>STANDARDIZE(pre_Normalized!H1426, pre_Normalized!H$5763, pre_Normalized!H$5764)</f>
        <v>-0.69000340054138476</v>
      </c>
      <c r="I1426">
        <f>STANDARDIZE(pre_Normalized!I1426, pre_Normalized!I$5763, pre_Normalized!I$5764)</f>
        <v>1.1932899923122631</v>
      </c>
      <c r="J1426">
        <f>STANDARDIZE(pre_Normalized!J1426, pre_Normalized!J$5763, pre_Normalized!J$5764)</f>
        <v>1.4755114030063587</v>
      </c>
      <c r="K1426">
        <f>STANDARDIZE(pre_Normalized!K1426, pre_Normalized!K$5763, pre_Normalized!K$5764)</f>
        <v>-9.808388678841605E-2</v>
      </c>
      <c r="L1426">
        <f>STANDARDIZE(pre_Normalized!L1426, pre_Normalized!L$5763, pre_Normalized!L$5764)</f>
        <v>-0.61589331082200327</v>
      </c>
      <c r="M1426">
        <f>STANDARDIZE(pre_Normalized!M1426, pre_Normalized!M$5763, pre_Normalized!M$5764)</f>
        <v>2.0295107146798379E-2</v>
      </c>
      <c r="N1426">
        <f>STANDARDIZE(pre_Normalized!N1426, pre_Normalized!N$5763, pre_Normalized!N$5764)</f>
        <v>0.331872123135526</v>
      </c>
      <c r="O1426">
        <f>STANDARDIZE(pre_Normalized!O1426, pre_Normalized!O$5763, pre_Normalized!O$5764)</f>
        <v>-0.92253859494925983</v>
      </c>
      <c r="P1426">
        <f>STANDARDIZE(pre_Normalized!P1426, pre_Normalized!P$5763, pre_Normalized!P$5764)</f>
        <v>-1.06109313880802</v>
      </c>
      <c r="Q1426">
        <f>STANDARDIZE(pre_Normalized!Q1426, pre_Normalized!Q$5763, pre_Normalized!Q$5764)</f>
        <v>-0.56057364733427484</v>
      </c>
      <c r="R1426">
        <f>STANDARDIZE(pre_Normalized!R1426, pre_Normalized!R$5763, pre_Normalized!R$5764)</f>
        <v>-0.76481917557571999</v>
      </c>
    </row>
    <row r="1427" spans="1:18" x14ac:dyDescent="0.3">
      <c r="A1427">
        <f>STANDARDIZE(pre_Normalized!A1427, pre_Normalized!A$5763, pre_Normalized!A$5764)</f>
        <v>0.23410988314313888</v>
      </c>
      <c r="B1427">
        <f>STANDARDIZE(pre_Normalized!B1427, pre_Normalized!B$5763, pre_Normalized!B$5764)</f>
        <v>0.77917877702269711</v>
      </c>
      <c r="C1427">
        <f>STANDARDIZE(pre_Normalized!C1427, pre_Normalized!C$5763, pre_Normalized!C$5764)</f>
        <v>0.12867945402299696</v>
      </c>
      <c r="D1427">
        <f>STANDARDIZE(pre_Normalized!D1427, pre_Normalized!D$5763, pre_Normalized!D$5764)</f>
        <v>0.56928682316521784</v>
      </c>
      <c r="E1427">
        <f>STANDARDIZE(pre_Normalized!E1427, pre_Normalized!E$5763, pre_Normalized!E$5764)</f>
        <v>0.24725350120284312</v>
      </c>
      <c r="F1427">
        <f>STANDARDIZE(pre_Normalized!F1427, pre_Normalized!F$5763, pre_Normalized!F$5764)</f>
        <v>0.62609712150991748</v>
      </c>
      <c r="G1427">
        <f>STANDARDIZE(pre_Normalized!G1427, pre_Normalized!G$5763, pre_Normalized!G$5764)</f>
        <v>0.62718629826598571</v>
      </c>
      <c r="H1427">
        <f>STANDARDIZE(pre_Normalized!H1427, pre_Normalized!H$5763, pre_Normalized!H$5764)</f>
        <v>-0.63653743088868342</v>
      </c>
      <c r="I1427">
        <f>STANDARDIZE(pre_Normalized!I1427, pre_Normalized!I$5763, pre_Normalized!I$5764)</f>
        <v>1.4983739263192488</v>
      </c>
      <c r="J1427">
        <f>STANDARDIZE(pre_Normalized!J1427, pre_Normalized!J$5763, pre_Normalized!J$5764)</f>
        <v>1.5355262721670111</v>
      </c>
      <c r="K1427">
        <f>STANDARDIZE(pre_Normalized!K1427, pre_Normalized!K$5763, pre_Normalized!K$5764)</f>
        <v>-9.808388678841605E-2</v>
      </c>
      <c r="L1427">
        <f>STANDARDIZE(pre_Normalized!L1427, pre_Normalized!L$5763, pre_Normalized!L$5764)</f>
        <v>-0.24167965361369773</v>
      </c>
      <c r="M1427">
        <f>STANDARDIZE(pre_Normalized!M1427, pre_Normalized!M$5763, pre_Normalized!M$5764)</f>
        <v>0.29548300066270039</v>
      </c>
      <c r="N1427">
        <f>STANDARDIZE(pre_Normalized!N1427, pre_Normalized!N$5763, pre_Normalized!N$5764)</f>
        <v>0.88180981854944773</v>
      </c>
      <c r="O1427">
        <f>STANDARDIZE(pre_Normalized!O1427, pre_Normalized!O$5763, pre_Normalized!O$5764)</f>
        <v>1.8347601664789237</v>
      </c>
      <c r="P1427">
        <f>STANDARDIZE(pre_Normalized!P1427, pre_Normalized!P$5763, pre_Normalized!P$5764)</f>
        <v>1.7267332573239671</v>
      </c>
      <c r="Q1427">
        <f>STANDARDIZE(pre_Normalized!Q1427, pre_Normalized!Q$5763, pre_Normalized!Q$5764)</f>
        <v>-0.46671288140754497</v>
      </c>
      <c r="R1427">
        <f>STANDARDIZE(pre_Normalized!R1427, pre_Normalized!R$5763, pre_Normalized!R$5764)</f>
        <v>-0.67071774545041496</v>
      </c>
    </row>
    <row r="1428" spans="1:18" x14ac:dyDescent="0.3">
      <c r="A1428">
        <f>STANDARDIZE(pre_Normalized!A1428, pre_Normalized!A$5763, pre_Normalized!A$5764)</f>
        <v>0.23410988314313888</v>
      </c>
      <c r="B1428">
        <f>STANDARDIZE(pre_Normalized!B1428, pre_Normalized!B$5763, pre_Normalized!B$5764)</f>
        <v>0.77917877702269711</v>
      </c>
      <c r="C1428">
        <f>STANDARDIZE(pre_Normalized!C1428, pre_Normalized!C$5763, pre_Normalized!C$5764)</f>
        <v>-2.5845345871207275E-2</v>
      </c>
      <c r="D1428">
        <f>STANDARDIZE(pre_Normalized!D1428, pre_Normalized!D$5763, pre_Normalized!D$5764)</f>
        <v>0.47372547498571016</v>
      </c>
      <c r="E1428">
        <f>STANDARDIZE(pre_Normalized!E1428, pre_Normalized!E$5763, pre_Normalized!E$5764)</f>
        <v>7.1980574376388218E-2</v>
      </c>
      <c r="F1428">
        <f>STANDARDIZE(pre_Normalized!F1428, pre_Normalized!F$5763, pre_Normalized!F$5764)</f>
        <v>0.14125295164165266</v>
      </c>
      <c r="G1428">
        <f>STANDARDIZE(pre_Normalized!G1428, pre_Normalized!G$5763, pre_Normalized!G$5764)</f>
        <v>0.23125820703640992</v>
      </c>
      <c r="H1428">
        <f>STANDARDIZE(pre_Normalized!H1428, pre_Normalized!H$5763, pre_Normalized!H$5764)</f>
        <v>-0.42267355227787839</v>
      </c>
      <c r="I1428">
        <f>STANDARDIZE(pre_Normalized!I1428, pre_Normalized!I$5763, pre_Normalized!I$5764)</f>
        <v>1.536509418070122</v>
      </c>
      <c r="J1428">
        <f>STANDARDIZE(pre_Normalized!J1428, pre_Normalized!J$5763, pre_Normalized!J$5764)</f>
        <v>1.7155708796489682</v>
      </c>
      <c r="K1428">
        <f>STANDARDIZE(pre_Normalized!K1428, pre_Normalized!K$5763, pre_Normalized!K$5764)</f>
        <v>-9.808388678841605E-2</v>
      </c>
      <c r="L1428">
        <f>STANDARDIZE(pre_Normalized!L1428, pre_Normalized!L$5763, pre_Normalized!L$5764)</f>
        <v>-0.24167965361369773</v>
      </c>
      <c r="M1428">
        <f>STANDARDIZE(pre_Normalized!M1428, pre_Normalized!M$5763, pre_Normalized!M$5764)</f>
        <v>-8.9780050259562275E-2</v>
      </c>
      <c r="N1428">
        <f>STANDARDIZE(pre_Normalized!N1428, pre_Normalized!N$5763, pre_Normalized!N$5764)</f>
        <v>0.331872123135526</v>
      </c>
      <c r="O1428">
        <f>STANDARDIZE(pre_Normalized!O1428, pre_Normalized!O$5763, pre_Normalized!O$5764)</f>
        <v>1.6363182101640166</v>
      </c>
      <c r="P1428">
        <f>STANDARDIZE(pre_Normalized!P1428, pre_Normalized!P$5763, pre_Normalized!P$5764)</f>
        <v>1.6633735665027856</v>
      </c>
      <c r="Q1428">
        <f>STANDARDIZE(pre_Normalized!Q1428, pre_Normalized!Q$5763, pre_Normalized!Q$5764)</f>
        <v>0.84733784156667236</v>
      </c>
      <c r="R1428">
        <f>STANDARDIZE(pre_Normalized!R1428, pre_Normalized!R$5763, pre_Normalized!R$5764)</f>
        <v>-1.2007734573279596E-2</v>
      </c>
    </row>
    <row r="1429" spans="1:18" x14ac:dyDescent="0.3">
      <c r="A1429">
        <f>STANDARDIZE(pre_Normalized!A1429, pre_Normalized!A$5763, pre_Normalized!A$5764)</f>
        <v>0.23410988314313888</v>
      </c>
      <c r="B1429">
        <f>STANDARDIZE(pre_Normalized!B1429, pre_Normalized!B$5763, pre_Normalized!B$5764)</f>
        <v>-1.9126053225101955E-2</v>
      </c>
      <c r="C1429">
        <f>STANDARDIZE(pre_Normalized!C1429, pre_Normalized!C$5763, pre_Normalized!C$5764)</f>
        <v>-0.14946518578657061</v>
      </c>
      <c r="D1429">
        <f>STANDARDIZE(pre_Normalized!D1429, pre_Normalized!D$5763, pre_Normalized!D$5764)</f>
        <v>9.1480082267679647E-2</v>
      </c>
      <c r="E1429">
        <f>STANDARDIZE(pre_Normalized!E1429, pre_Normalized!E$5763, pre_Normalized!E$5764)</f>
        <v>-0.23474704756990747</v>
      </c>
      <c r="F1429">
        <f>STANDARDIZE(pre_Normalized!F1429, pre_Normalized!F$5763, pre_Normalized!F$5764)</f>
        <v>-0.27894532891084339</v>
      </c>
      <c r="G1429">
        <f>STANDARDIZE(pre_Normalized!G1429, pre_Normalized!G$5763, pre_Normalized!G$5764)</f>
        <v>-0.29664591460302447</v>
      </c>
      <c r="H1429">
        <f>STANDARDIZE(pre_Normalized!H1429, pre_Normalized!H$5763, pre_Normalized!H$5764)</f>
        <v>-0.20880967366707337</v>
      </c>
      <c r="I1429">
        <f>STANDARDIZE(pre_Normalized!I1429, pre_Normalized!I$5763, pre_Normalized!I$5764)</f>
        <v>1.0788835170596434</v>
      </c>
      <c r="J1429">
        <f>STANDARDIZE(pre_Normalized!J1429, pre_Normalized!J$5763, pre_Normalized!J$5764)</f>
        <v>1.4154965338457064</v>
      </c>
      <c r="K1429">
        <f>STANDARDIZE(pre_Normalized!K1429, pre_Normalized!K$5763, pre_Normalized!K$5764)</f>
        <v>-9.808388678841605E-2</v>
      </c>
      <c r="L1429">
        <f>STANDARDIZE(pre_Normalized!L1429, pre_Normalized!L$5763, pre_Normalized!L$5764)</f>
        <v>-0.31652238505535885</v>
      </c>
      <c r="M1429">
        <f>STANDARDIZE(pre_Normalized!M1429, pre_Normalized!M$5763, pre_Normalized!M$5764)</f>
        <v>-0.36496794377546427</v>
      </c>
      <c r="N1429">
        <f>STANDARDIZE(pre_Normalized!N1429, pre_Normalized!N$5763, pre_Normalized!N$5764)</f>
        <v>0.331872123135526</v>
      </c>
      <c r="O1429">
        <f>STANDARDIZE(pre_Normalized!O1429, pre_Normalized!O$5763, pre_Normalized!O$5764)</f>
        <v>1.6572068371445332</v>
      </c>
      <c r="P1429">
        <f>STANDARDIZE(pre_Normalized!P1429, pre_Normalized!P$5763, pre_Normalized!P$5764)</f>
        <v>1.6211337726219981</v>
      </c>
      <c r="Q1429">
        <f>STANDARDIZE(pre_Normalized!Q1429, pre_Normalized!Q$5763, pre_Normalized!Q$5764)</f>
        <v>1.5982239689805104</v>
      </c>
      <c r="R1429">
        <f>STANDARDIZE(pre_Normalized!R1429, pre_Normalized!R$5763, pre_Normalized!R$5764)</f>
        <v>0.74080370642916094</v>
      </c>
    </row>
    <row r="1430" spans="1:18" x14ac:dyDescent="0.3">
      <c r="A1430">
        <f>STANDARDIZE(pre_Normalized!A1430, pre_Normalized!A$5763, pre_Normalized!A$5764)</f>
        <v>0.23410988314313888</v>
      </c>
      <c r="B1430">
        <f>STANDARDIZE(pre_Normalized!B1430, pre_Normalized!B$5763, pre_Normalized!B$5764)</f>
        <v>-1.9126053225101955E-2</v>
      </c>
      <c r="C1430">
        <f>STANDARDIZE(pre_Normalized!C1430, pre_Normalized!C$5763, pre_Normalized!C$5764)</f>
        <v>5.0596141076336039E-3</v>
      </c>
      <c r="D1430">
        <f>STANDARDIZE(pre_Normalized!D1430, pre_Normalized!D$5763, pre_Normalized!D$5764)</f>
        <v>-0.38632665862985832</v>
      </c>
      <c r="E1430">
        <f>STANDARDIZE(pre_Normalized!E1430, pre_Normalized!E$5763, pre_Normalized!E$5764)</f>
        <v>0.11579880608300194</v>
      </c>
      <c r="F1430">
        <f>STANDARDIZE(pre_Normalized!F1430, pre_Normalized!F$5763, pre_Normalized!F$5764)</f>
        <v>-2.0361771647768912E-2</v>
      </c>
      <c r="G1430">
        <f>STANDARDIZE(pre_Normalized!G1430, pre_Normalized!G$5763, pre_Normalized!G$5764)</f>
        <v>9.9282176626551324E-2</v>
      </c>
      <c r="H1430">
        <f>STANDARDIZE(pre_Normalized!H1430, pre_Normalized!H$5763, pre_Normalized!H$5764)</f>
        <v>-0.15534370401437209</v>
      </c>
      <c r="I1430">
        <f>STANDARDIZE(pre_Normalized!I1430, pre_Normalized!I$5763, pre_Normalized!I$5764)</f>
        <v>1.1089748035193286E-2</v>
      </c>
      <c r="J1430">
        <f>STANDARDIZE(pre_Normalized!J1430, pre_Normalized!J$5763, pre_Normalized!J$5764)</f>
        <v>0.63530323475722539</v>
      </c>
      <c r="K1430">
        <f>STANDARDIZE(pre_Normalized!K1430, pre_Normalized!K$5763, pre_Normalized!K$5764)</f>
        <v>-9.808388678841605E-2</v>
      </c>
      <c r="L1430">
        <f>STANDARDIZE(pre_Normalized!L1430, pre_Normalized!L$5763, pre_Normalized!L$5764)</f>
        <v>-0.54105057938034218</v>
      </c>
      <c r="M1430">
        <f>STANDARDIZE(pre_Normalized!M1430, pre_Normalized!M$5763, pre_Normalized!M$5764)</f>
        <v>-0.30993036507228383</v>
      </c>
      <c r="N1430">
        <f>STANDARDIZE(pre_Normalized!N1430, pre_Normalized!N$5763, pre_Normalized!N$5764)</f>
        <v>-0.2180655722783946</v>
      </c>
      <c r="O1430">
        <f>STANDARDIZE(pre_Normalized!O1430, pre_Normalized!O$5763, pre_Normalized!O$5764)</f>
        <v>-1.6076855599102025</v>
      </c>
      <c r="P1430">
        <f>STANDARDIZE(pre_Normalized!P1430, pre_Normalized!P$5763, pre_Normalized!P$5764)</f>
        <v>-0.94493370563585399</v>
      </c>
      <c r="Q1430">
        <f>STANDARDIZE(pre_Normalized!Q1430, pre_Normalized!Q$5763, pre_Normalized!Q$5764)</f>
        <v>0.28417324600629346</v>
      </c>
      <c r="R1430">
        <f>STANDARDIZE(pre_Normalized!R1430, pre_Normalized!R$5763, pre_Normalized!R$5764)</f>
        <v>-1.1412248960769402</v>
      </c>
    </row>
    <row r="1431" spans="1:18" x14ac:dyDescent="0.3">
      <c r="A1431">
        <f>STANDARDIZE(pre_Normalized!A1431, pre_Normalized!A$5763, pre_Normalized!A$5764)</f>
        <v>7.5131219026413343E-2</v>
      </c>
      <c r="B1431">
        <f>STANDARDIZE(pre_Normalized!B1431, pre_Normalized!B$5763, pre_Normalized!B$5764)</f>
        <v>0.77917877702269711</v>
      </c>
      <c r="C1431">
        <f>STANDARDIZE(pre_Normalized!C1431, pre_Normalized!C$5763, pre_Normalized!C$5764)</f>
        <v>0.19048937398067872</v>
      </c>
      <c r="D1431">
        <f>STANDARDIZE(pre_Normalized!D1431, pre_Normalized!D$5763, pre_Normalized!D$5764)</f>
        <v>0.18704143044718735</v>
      </c>
      <c r="E1431">
        <f>STANDARDIZE(pre_Normalized!E1431, pre_Normalized!E$5763, pre_Normalized!E$5764)</f>
        <v>-5.9474120743452756E-2</v>
      </c>
      <c r="F1431">
        <f>STANDARDIZE(pre_Normalized!F1431, pre_Normalized!F$5763, pre_Normalized!F$5764)</f>
        <v>0.14125295164165266</v>
      </c>
      <c r="G1431">
        <f>STANDARDIZE(pre_Normalized!G1431, pre_Normalized!G$5763, pre_Normalized!G$5764)</f>
        <v>9.9282176626551324E-2</v>
      </c>
      <c r="H1431">
        <f>STANDARDIZE(pre_Normalized!H1431, pre_Normalized!H$5763, pre_Normalized!H$5764)</f>
        <v>-0.15534370401437209</v>
      </c>
      <c r="I1431">
        <f>STANDARDIZE(pre_Normalized!I1431, pre_Normalized!I$5763, pre_Normalized!I$5764)</f>
        <v>0.20176720678955937</v>
      </c>
      <c r="J1431">
        <f>STANDARDIZE(pre_Normalized!J1431, pre_Normalized!J$5763, pre_Normalized!J$5764)</f>
        <v>-2.4860326009950858E-2</v>
      </c>
      <c r="K1431">
        <f>STANDARDIZE(pre_Normalized!K1431, pre_Normalized!K$5763, pre_Normalized!K$5764)</f>
        <v>-9.808388678841605E-2</v>
      </c>
      <c r="L1431">
        <f>STANDARDIZE(pre_Normalized!L1431, pre_Normalized!L$5763, pre_Normalized!L$5764)</f>
        <v>-0.39136511649701994</v>
      </c>
      <c r="M1431">
        <f>STANDARDIZE(pre_Normalized!M1431, pre_Normalized!M$5763, pre_Normalized!M$5764)</f>
        <v>-0.25489278636910362</v>
      </c>
      <c r="N1431">
        <f>STANDARDIZE(pre_Normalized!N1431, pre_Normalized!N$5763, pre_Normalized!N$5764)</f>
        <v>0.331872123135526</v>
      </c>
      <c r="O1431">
        <f>STANDARDIZE(pre_Normalized!O1431, pre_Normalized!O$5763, pre_Normalized!O$5764)</f>
        <v>1.5632080157322088</v>
      </c>
      <c r="P1431">
        <f>STANDARDIZE(pre_Normalized!P1431, pre_Normalized!P$5763, pre_Normalized!P$5764)</f>
        <v>1.5577740818008166</v>
      </c>
      <c r="Q1431">
        <f>STANDARDIZE(pre_Normalized!Q1431, pre_Normalized!Q$5763, pre_Normalized!Q$5764)</f>
        <v>1.3166416712003213</v>
      </c>
      <c r="R1431">
        <f>STANDARDIZE(pre_Normalized!R1431, pre_Normalized!R$5763, pre_Normalized!R$5764)</f>
        <v>0.64670227630385579</v>
      </c>
    </row>
    <row r="1432" spans="1:18" x14ac:dyDescent="0.3">
      <c r="A1432">
        <f>STANDARDIZE(pre_Normalized!A1432, pre_Normalized!A$5763, pre_Normalized!A$5764)</f>
        <v>-8.3847445090312209E-2</v>
      </c>
      <c r="B1432">
        <f>STANDARDIZE(pre_Normalized!B1432, pre_Normalized!B$5763, pre_Normalized!B$5764)</f>
        <v>0.77917877702269711</v>
      </c>
      <c r="C1432">
        <f>STANDARDIZE(pre_Normalized!C1432, pre_Normalized!C$5763, pre_Normalized!C$5764)</f>
        <v>0.31410921389604207</v>
      </c>
      <c r="D1432">
        <f>STANDARDIZE(pre_Normalized!D1432, pre_Normalized!D$5763, pre_Normalized!D$5764)</f>
        <v>0.66484817134472529</v>
      </c>
      <c r="E1432">
        <f>STANDARDIZE(pre_Normalized!E1432, pre_Normalized!E$5763, pre_Normalized!E$5764)</f>
        <v>-0.10329235245006649</v>
      </c>
      <c r="F1432">
        <f>STANDARDIZE(pre_Normalized!F1432, pre_Normalized!F$5763, pre_Normalized!F$5764)</f>
        <v>0.46448239822049586</v>
      </c>
      <c r="G1432">
        <f>STANDARDIZE(pre_Normalized!G1432, pre_Normalized!G$5763, pre_Normalized!G$5764)</f>
        <v>0.36323423744626854</v>
      </c>
      <c r="H1432">
        <f>STANDARDIZE(pre_Normalized!H1432, pre_Normalized!H$5763, pre_Normalized!H$5764)</f>
        <v>-0.2622756433197746</v>
      </c>
      <c r="I1432">
        <f>STANDARDIZE(pre_Normalized!I1432, pre_Normalized!I$5763, pre_Normalized!I$5764)</f>
        <v>0.31617368204217899</v>
      </c>
      <c r="J1432">
        <f>STANDARDIZE(pre_Normalized!J1432, pre_Normalized!J$5763, pre_Normalized!J$5764)</f>
        <v>-2.4860326009950858E-2</v>
      </c>
      <c r="K1432">
        <f>STANDARDIZE(pre_Normalized!K1432, pre_Normalized!K$5763, pre_Normalized!K$5764)</f>
        <v>-9.808388678841605E-2</v>
      </c>
      <c r="L1432">
        <f>STANDARDIZE(pre_Normalized!L1432, pre_Normalized!L$5763, pre_Normalized!L$5764)</f>
        <v>-0.46620784793868109</v>
      </c>
      <c r="M1432">
        <f>STANDARDIZE(pre_Normalized!M1432, pre_Normalized!M$5763, pre_Normalized!M$5764)</f>
        <v>-0.14481762896274272</v>
      </c>
      <c r="N1432">
        <f>STANDARDIZE(pre_Normalized!N1432, pre_Normalized!N$5763, pre_Normalized!N$5764)</f>
        <v>0.88180981854944773</v>
      </c>
      <c r="O1432">
        <f>STANDARDIZE(pre_Normalized!O1432, pre_Normalized!O$5763, pre_Normalized!O$5764)</f>
        <v>1.6885397776153079</v>
      </c>
      <c r="P1432">
        <f>STANDARDIZE(pre_Normalized!P1432, pre_Normalized!P$5763, pre_Normalized!P$5764)</f>
        <v>-0.83933422093388477</v>
      </c>
      <c r="Q1432">
        <f>STANDARDIZE(pre_Normalized!Q1432, pre_Normalized!Q$5763, pre_Normalized!Q$5764)</f>
        <v>0.56575554378648274</v>
      </c>
      <c r="R1432">
        <f>STANDARDIZE(pre_Normalized!R1432, pre_Normalized!R$5763, pre_Normalized!R$5764)</f>
        <v>-0.4825148851998049</v>
      </c>
    </row>
    <row r="1433" spans="1:18" x14ac:dyDescent="0.3">
      <c r="A1433">
        <f>STANDARDIZE(pre_Normalized!A1433, pre_Normalized!A$5763, pre_Normalized!A$5764)</f>
        <v>-0.24282610920703773</v>
      </c>
      <c r="B1433">
        <f>STANDARDIZE(pre_Normalized!B1433, pre_Normalized!B$5763, pre_Normalized!B$5764)</f>
        <v>0.77917877702269711</v>
      </c>
      <c r="C1433">
        <f>STANDARDIZE(pre_Normalized!C1433, pre_Normalized!C$5763, pre_Normalized!C$5764)</f>
        <v>0.28320425391720117</v>
      </c>
      <c r="D1433">
        <f>STANDARDIZE(pre_Normalized!D1433, pre_Normalized!D$5763, pre_Normalized!D$5764)</f>
        <v>0.37816412680620248</v>
      </c>
      <c r="E1433">
        <f>STANDARDIZE(pre_Normalized!E1433, pre_Normalized!E$5763, pre_Normalized!E$5764)</f>
        <v>-0.19092881586329383</v>
      </c>
      <c r="F1433">
        <f>STANDARDIZE(pre_Normalized!F1433, pre_Normalized!F$5763, pre_Normalized!F$5764)</f>
        <v>0.30286767493107425</v>
      </c>
      <c r="G1433">
        <f>STANDARDIZE(pre_Normalized!G1433, pre_Normalized!G$5763, pre_Normalized!G$5764)</f>
        <v>0.23125820703640992</v>
      </c>
      <c r="H1433">
        <f>STANDARDIZE(pre_Normalized!H1433, pre_Normalized!H$5763, pre_Normalized!H$5764)</f>
        <v>-0.20880967366707337</v>
      </c>
      <c r="I1433">
        <f>STANDARDIZE(pre_Normalized!I1433, pre_Normalized!I$5763, pre_Normalized!I$5764)</f>
        <v>0.31617368204217899</v>
      </c>
      <c r="J1433">
        <f>STANDARDIZE(pre_Normalized!J1433, pre_Normalized!J$5763, pre_Normalized!J$5764)</f>
        <v>0.33522888895396341</v>
      </c>
      <c r="K1433">
        <f>STANDARDIZE(pre_Normalized!K1433, pre_Normalized!K$5763, pre_Normalized!K$5764)</f>
        <v>-9.808388678841605E-2</v>
      </c>
      <c r="L1433">
        <f>STANDARDIZE(pre_Normalized!L1433, pre_Normalized!L$5763, pre_Normalized!L$5764)</f>
        <v>-0.46620784793868109</v>
      </c>
      <c r="M1433">
        <f>STANDARDIZE(pre_Normalized!M1433, pre_Normalized!M$5763, pre_Normalized!M$5764)</f>
        <v>-0.30993036507228383</v>
      </c>
      <c r="N1433">
        <f>STANDARDIZE(pre_Normalized!N1433, pre_Normalized!N$5763, pre_Normalized!N$5764)</f>
        <v>0.88180981854944773</v>
      </c>
      <c r="O1433">
        <f>STANDARDIZE(pre_Normalized!O1433, pre_Normalized!O$5763, pre_Normalized!O$5764)</f>
        <v>-0.8912056544784851</v>
      </c>
      <c r="P1433">
        <f>STANDARDIZE(pre_Normalized!P1433, pre_Normalized!P$5763, pre_Normalized!P$5764)</f>
        <v>1.3360151639266811</v>
      </c>
      <c r="Q1433">
        <f>STANDARDIZE(pre_Normalized!Q1433, pre_Normalized!Q$5763, pre_Normalized!Q$5764)</f>
        <v>0.75347707563994248</v>
      </c>
      <c r="R1433">
        <f>STANDARDIZE(pre_Normalized!R1433, pre_Normalized!R$5763, pre_Normalized!R$5764)</f>
        <v>-1.0471234659516351</v>
      </c>
    </row>
    <row r="1434" spans="1:18" x14ac:dyDescent="0.3">
      <c r="A1434">
        <f>STANDARDIZE(pre_Normalized!A1434, pre_Normalized!A$5763, pre_Normalized!A$5764)</f>
        <v>-0.71976210155721432</v>
      </c>
      <c r="B1434">
        <f>STANDARDIZE(pre_Normalized!B1434, pre_Normalized!B$5763, pre_Normalized!B$5764)</f>
        <v>0.77917877702269711</v>
      </c>
      <c r="C1434">
        <f>STANDARDIZE(pre_Normalized!C1434, pre_Normalized!C$5763, pre_Normalized!C$5764)</f>
        <v>0.15958441400183784</v>
      </c>
      <c r="D1434">
        <f>STANDARDIZE(pre_Normalized!D1434, pre_Normalized!D$5763, pre_Normalized!D$5764)</f>
        <v>0.9515322158832481</v>
      </c>
      <c r="E1434">
        <f>STANDARDIZE(pre_Normalized!E1434, pre_Normalized!E$5763, pre_Normalized!E$5764)</f>
        <v>-0.1471105841566801</v>
      </c>
      <c r="F1434">
        <f>STANDARDIZE(pre_Normalized!F1434, pre_Normalized!F$5763, pre_Normalized!F$5764)</f>
        <v>0.30286767493107425</v>
      </c>
      <c r="G1434">
        <f>STANDARDIZE(pre_Normalized!G1434, pre_Normalized!G$5763, pre_Normalized!G$5764)</f>
        <v>0.23125820703640992</v>
      </c>
      <c r="H1434">
        <f>STANDARDIZE(pre_Normalized!H1434, pre_Normalized!H$5763, pre_Normalized!H$5764)</f>
        <v>-0.31574161297247588</v>
      </c>
      <c r="I1434">
        <f>STANDARDIZE(pre_Normalized!I1434, pre_Normalized!I$5763, pre_Normalized!I$5764)</f>
        <v>0.23990269854043259</v>
      </c>
      <c r="J1434">
        <f>STANDARDIZE(pre_Normalized!J1434, pre_Normalized!J$5763, pre_Normalized!J$5764)</f>
        <v>0.57528836559657293</v>
      </c>
      <c r="K1434">
        <f>STANDARDIZE(pre_Normalized!K1434, pre_Normalized!K$5763, pre_Normalized!K$5764)</f>
        <v>-9.808388678841605E-2</v>
      </c>
      <c r="L1434">
        <f>STANDARDIZE(pre_Normalized!L1434, pre_Normalized!L$5763, pre_Normalized!L$5764)</f>
        <v>-9.1994190730375486E-2</v>
      </c>
      <c r="M1434">
        <f>STANDARDIZE(pre_Normalized!M1434, pre_Normalized!M$5763, pre_Normalized!M$5764)</f>
        <v>-0.36496794377546427</v>
      </c>
      <c r="N1434">
        <f>STANDARDIZE(pre_Normalized!N1434, pre_Normalized!N$5763, pre_Normalized!N$5764)</f>
        <v>0.88180981854944773</v>
      </c>
      <c r="O1434">
        <f>STANDARDIZE(pre_Normalized!O1434, pre_Normalized!O$5763, pre_Normalized!O$5764)</f>
        <v>-0.56743193628047861</v>
      </c>
      <c r="P1434">
        <f>STANDARDIZE(pre_Normalized!P1434, pre_Normalized!P$5763, pre_Normalized!P$5764)</f>
        <v>-0.9026939117550663</v>
      </c>
      <c r="Q1434">
        <f>STANDARDIZE(pre_Normalized!Q1434, pre_Normalized!Q$5763, pre_Normalized!Q$5764)</f>
        <v>1.3166416712003213</v>
      </c>
      <c r="R1434">
        <f>STANDARDIZE(pre_Normalized!R1434, pre_Normalized!R$5763, pre_Normalized!R$5764)</f>
        <v>-0.67071774545041496</v>
      </c>
    </row>
    <row r="1435" spans="1:18" x14ac:dyDescent="0.3">
      <c r="A1435">
        <f>STANDARDIZE(pre_Normalized!A1435, pre_Normalized!A$5763, pre_Normalized!A$5764)</f>
        <v>-0.87874076567393988</v>
      </c>
      <c r="B1435">
        <f>STANDARDIZE(pre_Normalized!B1435, pre_Normalized!B$5763, pre_Normalized!B$5764)</f>
        <v>0.77917877702269711</v>
      </c>
      <c r="C1435">
        <f>STANDARDIZE(pre_Normalized!C1435, pre_Normalized!C$5763, pre_Normalized!C$5764)</f>
        <v>0.2213943339595196</v>
      </c>
      <c r="D1435">
        <f>STANDARDIZE(pre_Normalized!D1435, pre_Normalized!D$5763, pre_Normalized!D$5764)</f>
        <v>0.76040951952423297</v>
      </c>
      <c r="E1435">
        <f>STANDARDIZE(pre_Normalized!E1435, pre_Normalized!E$5763, pre_Normalized!E$5764)</f>
        <v>-0.10329235245006649</v>
      </c>
      <c r="F1435">
        <f>STANDARDIZE(pre_Normalized!F1435, pre_Normalized!F$5763, pre_Normalized!F$5764)</f>
        <v>0.14125295164165266</v>
      </c>
      <c r="G1435">
        <f>STANDARDIZE(pre_Normalized!G1435, pre_Normalized!G$5763, pre_Normalized!G$5764)</f>
        <v>9.9282176626551324E-2</v>
      </c>
      <c r="H1435">
        <f>STANDARDIZE(pre_Normalized!H1435, pre_Normalized!H$5763, pre_Normalized!H$5764)</f>
        <v>-0.69000340054138476</v>
      </c>
      <c r="I1435">
        <f>STANDARDIZE(pre_Normalized!I1435, pre_Normalized!I$5763, pre_Normalized!I$5764)</f>
        <v>0.23990269854043259</v>
      </c>
      <c r="J1435">
        <f>STANDARDIZE(pre_Normalized!J1435, pre_Normalized!J$5763, pre_Normalized!J$5764)</f>
        <v>0.57528836559657293</v>
      </c>
      <c r="K1435">
        <f>STANDARDIZE(pre_Normalized!K1435, pre_Normalized!K$5763, pre_Normalized!K$5764)</f>
        <v>-9.808388678841605E-2</v>
      </c>
      <c r="L1435">
        <f>STANDARDIZE(pre_Normalized!L1435, pre_Normalized!L$5763, pre_Normalized!L$5764)</f>
        <v>0.13253400359460787</v>
      </c>
      <c r="M1435">
        <f>STANDARDIZE(pre_Normalized!M1435, pre_Normalized!M$5763, pre_Normalized!M$5764)</f>
        <v>-0.25489278636910362</v>
      </c>
      <c r="N1435">
        <f>STANDARDIZE(pre_Normalized!N1435, pre_Normalized!N$5763, pre_Normalized!N$5764)</f>
        <v>0.88180981854944773</v>
      </c>
      <c r="O1435">
        <f>STANDARDIZE(pre_Normalized!O1435, pre_Normalized!O$5763, pre_Normalized!O$5764)</f>
        <v>-0.96431584891029298</v>
      </c>
      <c r="P1435">
        <f>STANDARDIZE(pre_Normalized!P1435, pre_Normalized!P$5763, pre_Normalized!P$5764)</f>
        <v>-0.78653447858290015</v>
      </c>
      <c r="Q1435">
        <f>STANDARDIZE(pre_Normalized!Q1435, pre_Normalized!Q$5763, pre_Normalized!Q$5764)</f>
        <v>1.4105024371270507</v>
      </c>
      <c r="R1435">
        <f>STANDARDIZE(pre_Normalized!R1435, pre_Normalized!R$5763, pre_Normalized!R$5764)</f>
        <v>1.6818180076822116</v>
      </c>
    </row>
    <row r="1436" spans="1:18" x14ac:dyDescent="0.3">
      <c r="A1436">
        <f>STANDARDIZE(pre_Normalized!A1436, pre_Normalized!A$5763, pre_Normalized!A$5764)</f>
        <v>-1.0377194297906653</v>
      </c>
      <c r="B1436">
        <f>STANDARDIZE(pre_Normalized!B1436, pre_Normalized!B$5763, pre_Normalized!B$5764)</f>
        <v>0.77917877702269711</v>
      </c>
      <c r="C1436">
        <f>STANDARDIZE(pre_Normalized!C1436, pre_Normalized!C$5763, pre_Normalized!C$5764)</f>
        <v>0.40682409383256468</v>
      </c>
      <c r="D1436">
        <f>STANDARDIZE(pre_Normalized!D1436, pre_Normalized!D$5763, pre_Normalized!D$5764)</f>
        <v>0.9515322158832481</v>
      </c>
      <c r="E1436">
        <f>STANDARDIZE(pre_Normalized!E1436, pre_Normalized!E$5763, pre_Normalized!E$5764)</f>
        <v>-0.19092881586329383</v>
      </c>
      <c r="F1436">
        <f>STANDARDIZE(pre_Normalized!F1436, pre_Normalized!F$5763, pre_Normalized!F$5764)</f>
        <v>0.14125295164165266</v>
      </c>
      <c r="G1436">
        <f>STANDARDIZE(pre_Normalized!G1436, pre_Normalized!G$5763, pre_Normalized!G$5764)</f>
        <v>9.9282176626551324E-2</v>
      </c>
      <c r="H1436">
        <f>STANDARDIZE(pre_Normalized!H1436, pre_Normalized!H$5763, pre_Normalized!H$5764)</f>
        <v>-0.79693533984678722</v>
      </c>
      <c r="I1436">
        <f>STANDARDIZE(pre_Normalized!I1436, pre_Normalized!I$5763, pre_Normalized!I$5764)</f>
        <v>0.58312212429829158</v>
      </c>
      <c r="J1436">
        <f>STANDARDIZE(pre_Normalized!J1436, pre_Normalized!J$5763, pre_Normalized!J$5764)</f>
        <v>0.57528836559657293</v>
      </c>
      <c r="K1436">
        <f>STANDARDIZE(pre_Normalized!K1436, pre_Normalized!K$5763, pre_Normalized!K$5764)</f>
        <v>-9.808388678841605E-2</v>
      </c>
      <c r="L1436">
        <f>STANDARDIZE(pre_Normalized!L1436, pre_Normalized!L$5763, pre_Normalized!L$5764)</f>
        <v>0.20737673503626899</v>
      </c>
      <c r="M1436">
        <f>STANDARDIZE(pre_Normalized!M1436, pre_Normalized!M$5763, pre_Normalized!M$5764)</f>
        <v>-0.25489278636910362</v>
      </c>
      <c r="N1436">
        <f>STANDARDIZE(pre_Normalized!N1436, pre_Normalized!N$5763, pre_Normalized!N$5764)</f>
        <v>0.88180981854944773</v>
      </c>
      <c r="O1436">
        <f>STANDARDIZE(pre_Normalized!O1436, pre_Normalized!O$5763, pre_Normalized!O$5764)</f>
        <v>-0.82853977353693542</v>
      </c>
      <c r="P1436">
        <f>STANDARDIZE(pre_Normalized!P1436, pre_Normalized!P$5763, pre_Normalized!P$5764)</f>
        <v>-0.98717349951664168</v>
      </c>
      <c r="Q1436">
        <f>STANDARDIZE(pre_Normalized!Q1436, pre_Normalized!Q$5763, pre_Normalized!Q$5764)</f>
        <v>1.8798062667606998</v>
      </c>
      <c r="R1436">
        <f>STANDARDIZE(pre_Normalized!R1436, pre_Normalized!R$5763, pre_Normalized!R$5764)</f>
        <v>-1.2007734573279596E-2</v>
      </c>
    </row>
    <row r="1437" spans="1:18" x14ac:dyDescent="0.3">
      <c r="A1437">
        <f>STANDARDIZE(pre_Normalized!A1437, pre_Normalized!A$5763, pre_Normalized!A$5764)</f>
        <v>-1.196698093907391</v>
      </c>
      <c r="B1437">
        <f>STANDARDIZE(pre_Normalized!B1437, pre_Normalized!B$5763, pre_Normalized!B$5764)</f>
        <v>0.77917877702269711</v>
      </c>
      <c r="C1437">
        <f>STANDARDIZE(pre_Normalized!C1437, pre_Normalized!C$5763, pre_Normalized!C$5764)</f>
        <v>0.34501417387488292</v>
      </c>
      <c r="D1437">
        <f>STANDARDIZE(pre_Normalized!D1437, pre_Normalized!D$5763, pre_Normalized!D$5764)</f>
        <v>0.9515322158832481</v>
      </c>
      <c r="E1437">
        <f>STANDARDIZE(pre_Normalized!E1437, pre_Normalized!E$5763, pre_Normalized!E$5764)</f>
        <v>-0.1471105841566801</v>
      </c>
      <c r="F1437">
        <f>STANDARDIZE(pre_Normalized!F1437, pre_Normalized!F$5763, pre_Normalized!F$5764)</f>
        <v>-2.0361771647768912E-2</v>
      </c>
      <c r="G1437">
        <f>STANDARDIZE(pre_Normalized!G1437, pre_Normalized!G$5763, pre_Normalized!G$5764)</f>
        <v>-3.2693853783307289E-2</v>
      </c>
      <c r="H1437">
        <f>STANDARDIZE(pre_Normalized!H1437, pre_Normalized!H$5763, pre_Normalized!H$5764)</f>
        <v>-0.74346937019408599</v>
      </c>
      <c r="I1437">
        <f>STANDARDIZE(pre_Normalized!I1437, pre_Normalized!I$5763, pre_Normalized!I$5764)</f>
        <v>0.20176720678955937</v>
      </c>
      <c r="J1437">
        <f>STANDARDIZE(pre_Normalized!J1437, pre_Normalized!J$5763, pre_Normalized!J$5764)</f>
        <v>0.57528836559657293</v>
      </c>
      <c r="K1437">
        <f>STANDARDIZE(pre_Normalized!K1437, pre_Normalized!K$5763, pre_Normalized!K$5764)</f>
        <v>-9.808388678841605E-2</v>
      </c>
      <c r="L1437">
        <f>STANDARDIZE(pre_Normalized!L1437, pre_Normalized!L$5763, pre_Normalized!L$5764)</f>
        <v>0.13253400359460787</v>
      </c>
      <c r="M1437">
        <f>STANDARDIZE(pre_Normalized!M1437, pre_Normalized!M$5763, pre_Normalized!M$5764)</f>
        <v>-0.25489278636910362</v>
      </c>
      <c r="N1437">
        <f>STANDARDIZE(pre_Normalized!N1437, pre_Normalized!N$5763, pre_Normalized!N$5764)</f>
        <v>1.4317475139633695</v>
      </c>
      <c r="O1437">
        <f>STANDARDIZE(pre_Normalized!O1437, pre_Normalized!O$5763, pre_Normalized!O$5764)</f>
        <v>-0.78676251957590237</v>
      </c>
      <c r="P1437">
        <f>STANDARDIZE(pre_Normalized!P1437, pre_Normalized!P$5763, pre_Normalized!P$5764)</f>
        <v>-0.84989416940408169</v>
      </c>
      <c r="Q1437">
        <f>STANDARDIZE(pre_Normalized!Q1437, pre_Normalized!Q$5763, pre_Normalized!Q$5764)</f>
        <v>0.28417324600629346</v>
      </c>
      <c r="R1437">
        <f>STANDARDIZE(pre_Normalized!R1437, pre_Normalized!R$5763, pre_Normalized!R$5764)</f>
        <v>-0.10610916469858453</v>
      </c>
    </row>
    <row r="1438" spans="1:18" x14ac:dyDescent="0.3">
      <c r="A1438">
        <f>STANDARDIZE(pre_Normalized!A1438, pre_Normalized!A$5763, pre_Normalized!A$5764)</f>
        <v>-1.196698093907391</v>
      </c>
      <c r="B1438">
        <f>STANDARDIZE(pre_Normalized!B1438, pre_Normalized!B$5763, pre_Normalized!B$5764)</f>
        <v>0.77917877702269711</v>
      </c>
      <c r="C1438">
        <f>STANDARDIZE(pre_Normalized!C1438, pre_Normalized!C$5763, pre_Normalized!C$5764)</f>
        <v>0.31410921389604207</v>
      </c>
      <c r="D1438">
        <f>STANDARDIZE(pre_Normalized!D1438, pre_Normalized!D$5763, pre_Normalized!D$5764)</f>
        <v>0.9515322158832481</v>
      </c>
      <c r="E1438">
        <f>STANDARDIZE(pre_Normalized!E1438, pre_Normalized!E$5763, pre_Normalized!E$5764)</f>
        <v>-0.36620174268974853</v>
      </c>
      <c r="F1438">
        <f>STANDARDIZE(pre_Normalized!F1438, pre_Normalized!F$5763, pre_Normalized!F$5764)</f>
        <v>-2.0361771647768912E-2</v>
      </c>
      <c r="G1438">
        <f>STANDARDIZE(pre_Normalized!G1438, pre_Normalized!G$5763, pre_Normalized!G$5764)</f>
        <v>-0.16466988419316589</v>
      </c>
      <c r="H1438">
        <f>STANDARDIZE(pre_Normalized!H1438, pre_Normalized!H$5763, pre_Normalized!H$5764)</f>
        <v>-0.69000340054138476</v>
      </c>
      <c r="I1438">
        <f>STANDARDIZE(pre_Normalized!I1438, pre_Normalized!I$5763, pre_Normalized!I$5764)</f>
        <v>8.7360731536939712E-2</v>
      </c>
      <c r="J1438">
        <f>STANDARDIZE(pre_Normalized!J1438, pre_Normalized!J$5763, pre_Normalized!J$5764)</f>
        <v>0.75533297307853009</v>
      </c>
      <c r="K1438">
        <f>STANDARDIZE(pre_Normalized!K1438, pre_Normalized!K$5763, pre_Normalized!K$5764)</f>
        <v>-9.808388678841605E-2</v>
      </c>
      <c r="L1438">
        <f>STANDARDIZE(pre_Normalized!L1438, pre_Normalized!L$5763, pre_Normalized!L$5764)</f>
        <v>5.7691272152946761E-2</v>
      </c>
      <c r="M1438">
        <f>STANDARDIZE(pre_Normalized!M1438, pre_Normalized!M$5763, pre_Normalized!M$5764)</f>
        <v>-0.19985520766592318</v>
      </c>
      <c r="N1438">
        <f>STANDARDIZE(pre_Normalized!N1438, pre_Normalized!N$5763, pre_Normalized!N$5764)</f>
        <v>1.4317475139633695</v>
      </c>
      <c r="O1438">
        <f>STANDARDIZE(pre_Normalized!O1438, pre_Normalized!O$5763, pre_Normalized!O$5764)</f>
        <v>-0.91209428145900162</v>
      </c>
      <c r="P1438">
        <f>STANDARDIZE(pre_Normalized!P1438, pre_Normalized!P$5763, pre_Normalized!P$5764)</f>
        <v>-0.95549365410605092</v>
      </c>
      <c r="Q1438">
        <f>STANDARDIZE(pre_Normalized!Q1438, pre_Normalized!Q$5763, pre_Normalized!Q$5764)</f>
        <v>0.19031248007956358</v>
      </c>
      <c r="R1438">
        <f>STANDARDIZE(pre_Normalized!R1438, pre_Normalized!R$5763, pre_Normalized!R$5764)</f>
        <v>-1.2007734573279596E-2</v>
      </c>
    </row>
    <row r="1439" spans="1:18" x14ac:dyDescent="0.3">
      <c r="A1439">
        <f>STANDARDIZE(pre_Normalized!A1439, pre_Normalized!A$5763, pre_Normalized!A$5764)</f>
        <v>-1.3556767580241165</v>
      </c>
      <c r="B1439">
        <f>STANDARDIZE(pre_Normalized!B1439, pre_Normalized!B$5763, pre_Normalized!B$5764)</f>
        <v>0.77917877702269711</v>
      </c>
      <c r="C1439">
        <f>STANDARDIZE(pre_Normalized!C1439, pre_Normalized!C$5763, pre_Normalized!C$5764)</f>
        <v>9.7774494044156071E-2</v>
      </c>
      <c r="D1439">
        <f>STANDARDIZE(pre_Normalized!D1439, pre_Normalized!D$5763, pre_Normalized!D$5764)</f>
        <v>0.18704143044718735</v>
      </c>
      <c r="E1439">
        <f>STANDARDIZE(pre_Normalized!E1439, pre_Normalized!E$5763, pre_Normalized!E$5764)</f>
        <v>-0.54147466951620338</v>
      </c>
      <c r="F1439">
        <f>STANDARDIZE(pre_Normalized!F1439, pre_Normalized!F$5763, pre_Normalized!F$5764)</f>
        <v>-0.23046091192401708</v>
      </c>
      <c r="G1439">
        <f>STANDARDIZE(pre_Normalized!G1439, pre_Normalized!G$5763, pre_Normalized!G$5764)</f>
        <v>-0.34943632676696801</v>
      </c>
      <c r="H1439">
        <f>STANDARDIZE(pre_Normalized!H1439, pre_Normalized!H$5763, pre_Normalized!H$5764)</f>
        <v>-0.47613952193057968</v>
      </c>
      <c r="I1439">
        <f>STANDARDIZE(pre_Normalized!I1439, pre_Normalized!I$5763, pre_Normalized!I$5764)</f>
        <v>4.9225239786066501E-2</v>
      </c>
      <c r="J1439">
        <f>STANDARDIZE(pre_Normalized!J1439, pre_Normalized!J$5763, pre_Normalized!J$5764)</f>
        <v>0.33522888895396341</v>
      </c>
      <c r="K1439">
        <f>STANDARDIZE(pre_Normalized!K1439, pre_Normalized!K$5763, pre_Normalized!K$5764)</f>
        <v>-9.808388678841605E-2</v>
      </c>
      <c r="L1439">
        <f>STANDARDIZE(pre_Normalized!L1439, pre_Normalized!L$5763, pre_Normalized!L$5764)</f>
        <v>-1.7151459288714362E-2</v>
      </c>
      <c r="M1439">
        <f>STANDARDIZE(pre_Normalized!M1439, pre_Normalized!M$5763, pre_Normalized!M$5764)</f>
        <v>-0.25489278636910362</v>
      </c>
      <c r="N1439">
        <f>STANDARDIZE(pre_Normalized!N1439, pre_Normalized!N$5763, pre_Normalized!N$5764)</f>
        <v>0.88180981854944773</v>
      </c>
      <c r="O1439">
        <f>STANDARDIZE(pre_Normalized!O1439, pre_Normalized!O$5763, pre_Normalized!O$5764)</f>
        <v>-0.96431584891029298</v>
      </c>
      <c r="P1439">
        <f>STANDARDIZE(pre_Normalized!P1439, pre_Normalized!P$5763, pre_Normalized!P$5764)</f>
        <v>-1.0399732418676262</v>
      </c>
      <c r="Q1439">
        <f>STANDARDIZE(pre_Normalized!Q1439, pre_Normalized!Q$5763, pre_Normalized!Q$5764)</f>
        <v>1.7859455008339704</v>
      </c>
      <c r="R1439">
        <f>STANDARDIZE(pre_Normalized!R1439, pre_Normalized!R$5763, pre_Normalized!R$5764)</f>
        <v>1.3054122871809914</v>
      </c>
    </row>
    <row r="1440" spans="1:18" x14ac:dyDescent="0.3">
      <c r="A1440">
        <f>STANDARDIZE(pre_Normalized!A1440, pre_Normalized!A$5763, pre_Normalized!A$5764)</f>
        <v>-1.5146554221408421</v>
      </c>
      <c r="B1440">
        <f>STANDARDIZE(pre_Normalized!B1440, pre_Normalized!B$5763, pre_Normalized!B$5764)</f>
        <v>0.77917877702269711</v>
      </c>
      <c r="C1440">
        <f>STANDARDIZE(pre_Normalized!C1440, pre_Normalized!C$5763, pre_Normalized!C$5764)</f>
        <v>0.25229929393836031</v>
      </c>
      <c r="D1440">
        <f>STANDARDIZE(pre_Normalized!D1440, pre_Normalized!D$5763, pre_Normalized!D$5764)</f>
        <v>0.47372547498571016</v>
      </c>
      <c r="E1440">
        <f>STANDARDIZE(pre_Normalized!E1440, pre_Normalized!E$5763, pre_Normalized!E$5764)</f>
        <v>-0.58529290122281696</v>
      </c>
      <c r="F1440">
        <f>STANDARDIZE(pre_Normalized!F1440, pre_Normalized!F$5763, pre_Normalized!F$5764)</f>
        <v>-0.32742974589766999</v>
      </c>
      <c r="G1440">
        <f>STANDARDIZE(pre_Normalized!G1440, pre_Normalized!G$5763, pre_Normalized!G$5764)</f>
        <v>-0.44181954805386892</v>
      </c>
      <c r="H1440">
        <f>STANDARDIZE(pre_Normalized!H1440, pre_Normalized!H$5763, pre_Normalized!H$5764)</f>
        <v>-0.42267355227787839</v>
      </c>
      <c r="I1440">
        <f>STANDARDIZE(pre_Normalized!I1440, pre_Normalized!I$5763, pre_Normalized!I$5764)</f>
        <v>0.43058015729479865</v>
      </c>
      <c r="J1440">
        <f>STANDARDIZE(pre_Normalized!J1440, pre_Normalized!J$5763, pre_Normalized!J$5764)</f>
        <v>0.75533297307853009</v>
      </c>
      <c r="K1440">
        <f>STANDARDIZE(pre_Normalized!K1440, pre_Normalized!K$5763, pre_Normalized!K$5764)</f>
        <v>-9.808388678841605E-2</v>
      </c>
      <c r="L1440">
        <f>STANDARDIZE(pre_Normalized!L1440, pre_Normalized!L$5763, pre_Normalized!L$5764)</f>
        <v>5.7691272152946761E-2</v>
      </c>
      <c r="M1440">
        <f>STANDARDIZE(pre_Normalized!M1440, pre_Normalized!M$5763, pre_Normalized!M$5764)</f>
        <v>-0.19985520766592318</v>
      </c>
      <c r="N1440">
        <f>STANDARDIZE(pre_Normalized!N1440, pre_Normalized!N$5763, pre_Normalized!N$5764)</f>
        <v>0.88180981854944773</v>
      </c>
      <c r="O1440">
        <f>STANDARDIZE(pre_Normalized!O1440, pre_Normalized!O$5763, pre_Normalized!O$5764)</f>
        <v>-0.84942840051745194</v>
      </c>
      <c r="P1440">
        <f>STANDARDIZE(pre_Normalized!P1440, pre_Normalized!P$5763, pre_Normalized!P$5764)</f>
        <v>-0.68093499388093093</v>
      </c>
      <c r="Q1440">
        <f>STANDARDIZE(pre_Normalized!Q1440, pre_Normalized!Q$5763, pre_Normalized!Q$5764)</f>
        <v>1.1289201393468615</v>
      </c>
      <c r="R1440">
        <f>STANDARDIZE(pre_Normalized!R1440, pre_Normalized!R$5763, pre_Normalized!R$5764)</f>
        <v>0.64670227630385579</v>
      </c>
    </row>
    <row r="1441" spans="1:18" x14ac:dyDescent="0.3">
      <c r="A1441">
        <f>STANDARDIZE(pre_Normalized!A1441, pre_Normalized!A$5763, pre_Normalized!A$5764)</f>
        <v>-1.5146554221408421</v>
      </c>
      <c r="B1441">
        <f>STANDARDIZE(pre_Normalized!B1441, pre_Normalized!B$5763, pre_Normalized!B$5764)</f>
        <v>0.77917877702269711</v>
      </c>
      <c r="C1441">
        <f>STANDARDIZE(pre_Normalized!C1441, pre_Normalized!C$5763, pre_Normalized!C$5764)</f>
        <v>0.31410921389604207</v>
      </c>
      <c r="D1441">
        <f>STANDARDIZE(pre_Normalized!D1441, pre_Normalized!D$5763, pre_Normalized!D$5764)</f>
        <v>0.47372547498571016</v>
      </c>
      <c r="E1441">
        <f>STANDARDIZE(pre_Normalized!E1441, pre_Normalized!E$5763, pre_Normalized!E$5764)</f>
        <v>-0.67292936463604436</v>
      </c>
      <c r="F1441">
        <f>STANDARDIZE(pre_Normalized!F1441, pre_Normalized!F$5763, pre_Normalized!F$5764)</f>
        <v>-0.2951068012397855</v>
      </c>
      <c r="G1441">
        <f>STANDARDIZE(pre_Normalized!G1441, pre_Normalized!G$5763, pre_Normalized!G$5764)</f>
        <v>-0.44181954805386892</v>
      </c>
      <c r="H1441">
        <f>STANDARDIZE(pre_Normalized!H1441, pre_Normalized!H$5763, pre_Normalized!H$5764)</f>
        <v>-0.47613952193057968</v>
      </c>
      <c r="I1441">
        <f>STANDARDIZE(pre_Normalized!I1441, pre_Normalized!I$5763, pre_Normalized!I$5764)</f>
        <v>0.27803819029130578</v>
      </c>
      <c r="J1441">
        <f>STANDARDIZE(pre_Normalized!J1441, pre_Normalized!J$5763, pre_Normalized!J$5764)</f>
        <v>0.63530323475722539</v>
      </c>
      <c r="K1441">
        <f>STANDARDIZE(pre_Normalized!K1441, pre_Normalized!K$5763, pre_Normalized!K$5764)</f>
        <v>-9.808388678841605E-2</v>
      </c>
      <c r="L1441">
        <f>STANDARDIZE(pre_Normalized!L1441, pre_Normalized!L$5763, pre_Normalized!L$5764)</f>
        <v>5.7691272152946761E-2</v>
      </c>
      <c r="M1441">
        <f>STANDARDIZE(pre_Normalized!M1441, pre_Normalized!M$5763, pre_Normalized!M$5764)</f>
        <v>-0.14481762896274272</v>
      </c>
      <c r="N1441">
        <f>STANDARDIZE(pre_Normalized!N1441, pre_Normalized!N$5763, pre_Normalized!N$5764)</f>
        <v>0.88180981854944773</v>
      </c>
      <c r="O1441">
        <f>STANDARDIZE(pre_Normalized!O1441, pre_Normalized!O$5763, pre_Normalized!O$5764)</f>
        <v>-0.95387153542003467</v>
      </c>
      <c r="P1441">
        <f>STANDARDIZE(pre_Normalized!P1441, pre_Normalized!P$5763, pre_Normalized!P$5764)</f>
        <v>-1.1138928811590048</v>
      </c>
      <c r="Q1441">
        <f>STANDARDIZE(pre_Normalized!Q1441, pre_Normalized!Q$5763, pre_Normalized!Q$5764)</f>
        <v>1.8798062667606998</v>
      </c>
      <c r="R1441">
        <f>STANDARDIZE(pre_Normalized!R1441, pre_Normalized!R$5763, pre_Normalized!R$5764)</f>
        <v>0.64670227630385579</v>
      </c>
    </row>
    <row r="1442" spans="1:18" x14ac:dyDescent="0.3">
      <c r="A1442">
        <f>STANDARDIZE(pre_Normalized!A1442, pre_Normalized!A$5763, pre_Normalized!A$5764)</f>
        <v>-0.56078343744048886</v>
      </c>
      <c r="B1442">
        <f>STANDARDIZE(pre_Normalized!B1442, pre_Normalized!B$5763, pre_Normalized!B$5764)</f>
        <v>-1.9126053225101955E-2</v>
      </c>
      <c r="C1442">
        <f>STANDARDIZE(pre_Normalized!C1442, pre_Normalized!C$5763, pre_Normalized!C$5764)</f>
        <v>9.7774494044156071E-2</v>
      </c>
      <c r="D1442">
        <f>STANDARDIZE(pre_Normalized!D1442, pre_Normalized!D$5763, pre_Normalized!D$5764)</f>
        <v>-0.86413339952739643</v>
      </c>
      <c r="E1442">
        <f>STANDARDIZE(pre_Normalized!E1442, pre_Normalized!E$5763, pre_Normalized!E$5764)</f>
        <v>-0.58529290122281696</v>
      </c>
      <c r="F1442">
        <f>STANDARDIZE(pre_Normalized!F1442, pre_Normalized!F$5763, pre_Normalized!F$5764)</f>
        <v>0.14125295164165266</v>
      </c>
      <c r="G1442">
        <f>STANDARDIZE(pre_Normalized!G1442, pre_Normalized!G$5763, pre_Normalized!G$5764)</f>
        <v>-3.2693853783307289E-2</v>
      </c>
      <c r="H1442">
        <f>STANDARDIZE(pre_Normalized!H1442, pre_Normalized!H$5763, pre_Normalized!H$5764)</f>
        <v>0.43278196216534176</v>
      </c>
      <c r="I1442">
        <f>STANDARDIZE(pre_Normalized!I1442, pre_Normalized!I$5763, pre_Normalized!I$5764)</f>
        <v>0.65939310780003801</v>
      </c>
      <c r="J1442">
        <f>STANDARDIZE(pre_Normalized!J1442, pre_Normalized!J$5763, pre_Normalized!J$5764)</f>
        <v>0.9953924497211396</v>
      </c>
      <c r="K1442">
        <f>STANDARDIZE(pre_Normalized!K1442, pre_Normalized!K$5763, pre_Normalized!K$5764)</f>
        <v>-9.808388678841605E-2</v>
      </c>
      <c r="L1442">
        <f>STANDARDIZE(pre_Normalized!L1442, pre_Normalized!L$5763, pre_Normalized!L$5764)</f>
        <v>1.7042313638694915</v>
      </c>
      <c r="M1442">
        <f>STANDARDIZE(pre_Normalized!M1442, pre_Normalized!M$5763, pre_Normalized!M$5764)</f>
        <v>1.6714224682422105</v>
      </c>
      <c r="N1442">
        <f>STANDARDIZE(pre_Normalized!N1442, pre_Normalized!N$5763, pre_Normalized!N$5764)</f>
        <v>-0.2180655722783946</v>
      </c>
      <c r="O1442">
        <f>STANDARDIZE(pre_Normalized!O1442, pre_Normalized!O$5763, pre_Normalized!O$5764)</f>
        <v>1.6049852696932418</v>
      </c>
      <c r="P1442">
        <f>STANDARDIZE(pre_Normalized!P1442, pre_Normalized!P$5763, pre_Normalized!P$5764)</f>
        <v>1.5788939787412104</v>
      </c>
      <c r="Q1442">
        <f>STANDARDIZE(pre_Normalized!Q1442, pre_Normalized!Q$5763, pre_Normalized!Q$5764)</f>
        <v>-0.56057364733427484</v>
      </c>
      <c r="R1442">
        <f>STANDARDIZE(pre_Normalized!R1442, pre_Normalized!R$5763, pre_Normalized!R$5764)</f>
        <v>-0.20021059482388967</v>
      </c>
    </row>
    <row r="1443" spans="1:18" x14ac:dyDescent="0.3">
      <c r="A1443">
        <f>STANDARDIZE(pre_Normalized!A1443, pre_Normalized!A$5763, pre_Normalized!A$5764)</f>
        <v>-0.71976210155721432</v>
      </c>
      <c r="B1443">
        <f>STANDARDIZE(pre_Normalized!B1443, pre_Normalized!B$5763, pre_Normalized!B$5764)</f>
        <v>-1.9126053225101955E-2</v>
      </c>
      <c r="C1443">
        <f>STANDARDIZE(pre_Normalized!C1443, pre_Normalized!C$5763, pre_Normalized!C$5764)</f>
        <v>9.7774494044156071E-2</v>
      </c>
      <c r="D1443">
        <f>STANDARDIZE(pre_Normalized!D1443, pre_Normalized!D$5763, pre_Normalized!D$5764)</f>
        <v>-0.95969474770690399</v>
      </c>
      <c r="E1443">
        <f>STANDARDIZE(pre_Normalized!E1443, pre_Normalized!E$5763, pre_Normalized!E$5764)</f>
        <v>-0.62911113292943066</v>
      </c>
      <c r="F1443">
        <f>STANDARDIZE(pre_Normalized!F1443, pre_Normalized!F$5763, pre_Normalized!F$5764)</f>
        <v>-0.44056005220026495</v>
      </c>
      <c r="G1443">
        <f>STANDARDIZE(pre_Normalized!G1443, pre_Normalized!G$5763, pre_Normalized!G$5764)</f>
        <v>-0.54740037238175587</v>
      </c>
      <c r="H1443">
        <f>STANDARDIZE(pre_Normalized!H1443, pre_Normalized!H$5763, pre_Normalized!H$5764)</f>
        <v>0.75357778008154941</v>
      </c>
      <c r="I1443">
        <f>STANDARDIZE(pre_Normalized!I1443, pre_Normalized!I$5763, pre_Normalized!I$5764)</f>
        <v>0.23990269854043259</v>
      </c>
      <c r="J1443">
        <f>STANDARDIZE(pre_Normalized!J1443, pre_Normalized!J$5763, pre_Normalized!J$5764)</f>
        <v>0.33522888895396341</v>
      </c>
      <c r="K1443">
        <f>STANDARDIZE(pre_Normalized!K1443, pre_Normalized!K$5763, pre_Normalized!K$5764)</f>
        <v>-9.808388678841605E-2</v>
      </c>
      <c r="L1443">
        <f>STANDARDIZE(pre_Normalized!L1443, pre_Normalized!L$5763, pre_Normalized!L$5764)</f>
        <v>1.7790740953111526</v>
      </c>
      <c r="M1443">
        <f>STANDARDIZE(pre_Normalized!M1443, pre_Normalized!M$5763, pre_Normalized!M$5764)</f>
        <v>-0.30993036507228383</v>
      </c>
      <c r="N1443">
        <f>STANDARDIZE(pre_Normalized!N1443, pre_Normalized!N$5763, pre_Normalized!N$5764)</f>
        <v>-0.2180655722783946</v>
      </c>
      <c r="O1443">
        <f>STANDARDIZE(pre_Normalized!O1443, pre_Normalized!O$5763, pre_Normalized!O$5764)</f>
        <v>1.6363182101640166</v>
      </c>
      <c r="P1443">
        <f>STANDARDIZE(pre_Normalized!P1443, pre_Normalized!P$5763, pre_Normalized!P$5764)</f>
        <v>1.5788939787412104</v>
      </c>
      <c r="Q1443">
        <f>STANDARDIZE(pre_Normalized!Q1443, pre_Normalized!Q$5763, pre_Normalized!Q$5764)</f>
        <v>-9.126981770062563E-2</v>
      </c>
      <c r="R1443">
        <f>STANDARDIZE(pre_Normalized!R1443, pre_Normalized!R$5763, pre_Normalized!R$5764)</f>
        <v>-0.20021059482388967</v>
      </c>
    </row>
    <row r="1444" spans="1:18" x14ac:dyDescent="0.3">
      <c r="A1444">
        <f>STANDARDIZE(pre_Normalized!A1444, pre_Normalized!A$5763, pre_Normalized!A$5764)</f>
        <v>-0.87874076567393988</v>
      </c>
      <c r="B1444">
        <f>STANDARDIZE(pre_Normalized!B1444, pre_Normalized!B$5763, pre_Normalized!B$5764)</f>
        <v>-1.9126053225101955E-2</v>
      </c>
      <c r="C1444">
        <f>STANDARDIZE(pre_Normalized!C1444, pre_Normalized!C$5763, pre_Normalized!C$5764)</f>
        <v>9.7774494044156071E-2</v>
      </c>
      <c r="D1444">
        <f>STANDARDIZE(pre_Normalized!D1444, pre_Normalized!D$5763, pre_Normalized!D$5764)</f>
        <v>-0.86413339952739643</v>
      </c>
      <c r="E1444">
        <f>STANDARDIZE(pre_Normalized!E1444, pre_Normalized!E$5763, pre_Normalized!E$5764)</f>
        <v>-0.54147466951620338</v>
      </c>
      <c r="F1444">
        <f>STANDARDIZE(pre_Normalized!F1444, pre_Normalized!F$5763, pre_Normalized!F$5764)</f>
        <v>-0.21429943959507469</v>
      </c>
      <c r="G1444">
        <f>STANDARDIZE(pre_Normalized!G1444, pre_Normalized!G$5763, pre_Normalized!G$5764)</f>
        <v>-0.33623872372598218</v>
      </c>
      <c r="H1444">
        <f>STANDARDIZE(pre_Normalized!H1444, pre_Normalized!H$5763, pre_Normalized!H$5764)</f>
        <v>0.43278196216534176</v>
      </c>
      <c r="I1444">
        <f>STANDARDIZE(pre_Normalized!I1444, pre_Normalized!I$5763, pre_Normalized!I$5764)</f>
        <v>-0.29399418597179244</v>
      </c>
      <c r="J1444">
        <f>STANDARDIZE(pre_Normalized!J1444, pre_Normalized!J$5763, pre_Normalized!J$5764)</f>
        <v>0.15518428147200627</v>
      </c>
      <c r="K1444">
        <f>STANDARDIZE(pre_Normalized!K1444, pre_Normalized!K$5763, pre_Normalized!K$5764)</f>
        <v>-9.808388678841605E-2</v>
      </c>
      <c r="L1444">
        <f>STANDARDIZE(pre_Normalized!L1444, pre_Normalized!L$5763, pre_Normalized!L$5764)</f>
        <v>1.7790740953111526</v>
      </c>
      <c r="M1444">
        <f>STANDARDIZE(pre_Normalized!M1444, pre_Normalized!M$5763, pre_Normalized!M$5764)</f>
        <v>0.29548300066270039</v>
      </c>
      <c r="N1444">
        <f>STANDARDIZE(pre_Normalized!N1444, pre_Normalized!N$5763, pre_Normalized!N$5764)</f>
        <v>-0.76800326769231642</v>
      </c>
      <c r="O1444">
        <f>STANDARDIZE(pre_Normalized!O1444, pre_Normalized!O$5763, pre_Normalized!O$5764)</f>
        <v>1.6572068371445332</v>
      </c>
      <c r="P1444">
        <f>STANDARDIZE(pre_Normalized!P1444, pre_Normalized!P$5763, pre_Normalized!P$5764)</f>
        <v>1.7056133603835733</v>
      </c>
      <c r="Q1444">
        <f>STANDARDIZE(pre_Normalized!Q1444, pre_Normalized!Q$5763, pre_Normalized!Q$5764)</f>
        <v>-0.27899134955408539</v>
      </c>
      <c r="R1444">
        <f>STANDARDIZE(pre_Normalized!R1444, pre_Normalized!R$5763, pre_Normalized!R$5764)</f>
        <v>-0.4825148851998049</v>
      </c>
    </row>
    <row r="1445" spans="1:18" x14ac:dyDescent="0.3">
      <c r="A1445">
        <f>STANDARDIZE(pre_Normalized!A1445, pre_Normalized!A$5763, pre_Normalized!A$5764)</f>
        <v>-0.87874076567393988</v>
      </c>
      <c r="B1445">
        <f>STANDARDIZE(pre_Normalized!B1445, pre_Normalized!B$5763, pre_Normalized!B$5764)</f>
        <v>-1.9126053225101955E-2</v>
      </c>
      <c r="C1445">
        <f>STANDARDIZE(pre_Normalized!C1445, pre_Normalized!C$5763, pre_Normalized!C$5764)</f>
        <v>3.5964574086474486E-2</v>
      </c>
      <c r="D1445">
        <f>STANDARDIZE(pre_Normalized!D1445, pre_Normalized!D$5763, pre_Normalized!D$5764)</f>
        <v>-0.95969474770690399</v>
      </c>
      <c r="E1445">
        <f>STANDARDIZE(pre_Normalized!E1445, pre_Normalized!E$5763, pre_Normalized!E$5764)</f>
        <v>-0.76056582804927175</v>
      </c>
      <c r="F1445">
        <f>STANDARDIZE(pre_Normalized!F1445, pre_Normalized!F$5763, pre_Normalized!F$5764)</f>
        <v>-0.68298213713439737</v>
      </c>
      <c r="G1445">
        <f>STANDARDIZE(pre_Normalized!G1445, pre_Normalized!G$5763, pre_Normalized!G$5764)</f>
        <v>-0.78495722711950133</v>
      </c>
      <c r="H1445">
        <f>STANDARDIZE(pre_Normalized!H1445, pre_Normalized!H$5763, pre_Normalized!H$5764)</f>
        <v>0.59317987112344561</v>
      </c>
      <c r="I1445">
        <f>STANDARDIZE(pre_Normalized!I1445, pre_Normalized!I$5763, pre_Normalized!I$5764)</f>
        <v>-0.37026516947353888</v>
      </c>
      <c r="J1445">
        <f>STANDARDIZE(pre_Normalized!J1445, pre_Normalized!J$5763, pre_Normalized!J$5764)</f>
        <v>-0.204904933491908</v>
      </c>
      <c r="K1445">
        <f>STANDARDIZE(pre_Normalized!K1445, pre_Normalized!K$5763, pre_Normalized!K$5764)</f>
        <v>-9.808388678841605E-2</v>
      </c>
      <c r="L1445">
        <f>STANDARDIZE(pre_Normalized!L1445, pre_Normalized!L$5763, pre_Normalized!L$5764)</f>
        <v>1.7790740953111526</v>
      </c>
      <c r="M1445">
        <f>STANDARDIZE(pre_Normalized!M1445, pre_Normalized!M$5763, pre_Normalized!M$5764)</f>
        <v>-0.53008067988500551</v>
      </c>
      <c r="N1445">
        <f>STANDARDIZE(pre_Normalized!N1445, pre_Normalized!N$5763, pre_Normalized!N$5764)</f>
        <v>-0.76800326769231642</v>
      </c>
      <c r="O1445">
        <f>STANDARDIZE(pre_Normalized!O1445, pre_Normalized!O$5763, pre_Normalized!O$5764)</f>
        <v>1.8869817339302151</v>
      </c>
      <c r="P1445">
        <f>STANDARDIZE(pre_Normalized!P1445, pre_Normalized!P$5763, pre_Normalized!P$5764)</f>
        <v>1.4310547001584535</v>
      </c>
      <c r="Q1445">
        <f>STANDARDIZE(pre_Normalized!Q1445, pre_Normalized!Q$5763, pre_Normalized!Q$5764)</f>
        <v>-1.4991813066015729</v>
      </c>
      <c r="R1445">
        <f>STANDARDIZE(pre_Normalized!R1445, pre_Normalized!R$5763, pre_Normalized!R$5764)</f>
        <v>-1.0471234659516351</v>
      </c>
    </row>
    <row r="1446" spans="1:18" x14ac:dyDescent="0.3">
      <c r="A1446">
        <f>STANDARDIZE(pre_Normalized!A1446, pre_Normalized!A$5763, pre_Normalized!A$5764)</f>
        <v>-0.71976210155721432</v>
      </c>
      <c r="B1446">
        <f>STANDARDIZE(pre_Normalized!B1446, pre_Normalized!B$5763, pre_Normalized!B$5764)</f>
        <v>-1.9126053225101955E-2</v>
      </c>
      <c r="C1446">
        <f>STANDARDIZE(pre_Normalized!C1446, pre_Normalized!C$5763, pre_Normalized!C$5764)</f>
        <v>3.5964574086474486E-2</v>
      </c>
      <c r="D1446">
        <f>STANDARDIZE(pre_Normalized!D1446, pre_Normalized!D$5763, pre_Normalized!D$5764)</f>
        <v>-0.76857205134788886</v>
      </c>
      <c r="E1446">
        <f>STANDARDIZE(pre_Normalized!E1446, pre_Normalized!E$5763, pre_Normalized!E$5764)</f>
        <v>-0.67292936463604436</v>
      </c>
      <c r="F1446">
        <f>STANDARDIZE(pre_Normalized!F1446, pre_Normalized!F$5763, pre_Normalized!F$5764)</f>
        <v>-0.69914360946333964</v>
      </c>
      <c r="G1446">
        <f>STANDARDIZE(pre_Normalized!G1446, pre_Normalized!G$5763, pre_Normalized!G$5764)</f>
        <v>-0.77175962407851539</v>
      </c>
      <c r="H1446">
        <f>STANDARDIZE(pre_Normalized!H1446, pre_Normalized!H$5763, pre_Normalized!H$5764)</f>
        <v>0.16545211390183548</v>
      </c>
      <c r="I1446">
        <f>STANDARDIZE(pre_Normalized!I1446, pre_Normalized!I$5763, pre_Normalized!I$5764)</f>
        <v>-0.59907811997877813</v>
      </c>
      <c r="J1446">
        <f>STANDARDIZE(pre_Normalized!J1446, pre_Normalized!J$5763, pre_Normalized!J$5764)</f>
        <v>-0.50497927929516995</v>
      </c>
      <c r="K1446">
        <f>STANDARDIZE(pre_Normalized!K1446, pre_Normalized!K$5763, pre_Normalized!K$5764)</f>
        <v>-9.808388678841605E-2</v>
      </c>
      <c r="L1446">
        <f>STANDARDIZE(pre_Normalized!L1446, pre_Normalized!L$5763, pre_Normalized!L$5764)</f>
        <v>1.8539168267528137</v>
      </c>
      <c r="M1446">
        <f>STANDARDIZE(pre_Normalized!M1446, pre_Normalized!M$5763, pre_Normalized!M$5764)</f>
        <v>-0.585118258588186</v>
      </c>
      <c r="N1446">
        <f>STANDARDIZE(pre_Normalized!N1446, pre_Normalized!N$5763, pre_Normalized!N$5764)</f>
        <v>-0.76800326769231642</v>
      </c>
      <c r="O1446">
        <f>STANDARDIZE(pre_Normalized!O1446, pre_Normalized!O$5763, pre_Normalized!O$5764)</f>
        <v>2.0958680037353807</v>
      </c>
      <c r="P1446">
        <f>STANDARDIZE(pre_Normalized!P1446, pre_Normalized!P$5763, pre_Normalized!P$5764)</f>
        <v>1.494414390979635</v>
      </c>
      <c r="Q1446">
        <f>STANDARDIZE(pre_Normalized!Q1446, pre_Normalized!Q$5763, pre_Normalized!Q$5764)</f>
        <v>-0.74829517918773436</v>
      </c>
      <c r="R1446">
        <f>STANDARDIZE(pre_Normalized!R1446, pre_Normalized!R$5763, pre_Normalized!R$5764)</f>
        <v>-1.1412248960769402</v>
      </c>
    </row>
    <row r="1447" spans="1:18" x14ac:dyDescent="0.3">
      <c r="A1447">
        <f>STANDARDIZE(pre_Normalized!A1447, pre_Normalized!A$5763, pre_Normalized!A$5764)</f>
        <v>-0.71976210155721432</v>
      </c>
      <c r="B1447">
        <f>STANDARDIZE(pre_Normalized!B1447, pre_Normalized!B$5763, pre_Normalized!B$5764)</f>
        <v>-1.9126053225101955E-2</v>
      </c>
      <c r="C1447">
        <f>STANDARDIZE(pre_Normalized!C1447, pre_Normalized!C$5763, pre_Normalized!C$5764)</f>
        <v>5.0596141076336039E-3</v>
      </c>
      <c r="D1447">
        <f>STANDARDIZE(pre_Normalized!D1447, pre_Normalized!D$5763, pre_Normalized!D$5764)</f>
        <v>-0.76857205134788886</v>
      </c>
      <c r="E1447">
        <f>STANDARDIZE(pre_Normalized!E1447, pre_Normalized!E$5763, pre_Normalized!E$5764)</f>
        <v>-0.71674759634265806</v>
      </c>
      <c r="F1447">
        <f>STANDARDIZE(pre_Normalized!F1447, pre_Normalized!F$5763, pre_Normalized!F$5764)</f>
        <v>-0.24662238425295918</v>
      </c>
      <c r="G1447">
        <f>STANDARDIZE(pre_Normalized!G1447, pre_Normalized!G$5763, pre_Normalized!G$5764)</f>
        <v>-0.41542434197189726</v>
      </c>
      <c r="H1447">
        <f>STANDARDIZE(pre_Normalized!H1447, pre_Normalized!H$5763, pre_Normalized!H$5764)</f>
        <v>5.0542049437316879E-3</v>
      </c>
      <c r="I1447">
        <f>STANDARDIZE(pre_Normalized!I1447, pre_Normalized!I$5763, pre_Normalized!I$5764)</f>
        <v>-0.4084006612244121</v>
      </c>
      <c r="J1447">
        <f>STANDARDIZE(pre_Normalized!J1447, pre_Normalized!J$5763, pre_Normalized!J$5764)</f>
        <v>-0.38494954097386513</v>
      </c>
      <c r="K1447">
        <f>STANDARDIZE(pre_Normalized!K1447, pre_Normalized!K$5763, pre_Normalized!K$5764)</f>
        <v>-9.808388678841605E-2</v>
      </c>
      <c r="L1447">
        <f>STANDARDIZE(pre_Normalized!L1447, pre_Normalized!L$5763, pre_Normalized!L$5764)</f>
        <v>1.7790740953111526</v>
      </c>
      <c r="M1447">
        <f>STANDARDIZE(pre_Normalized!M1447, pre_Normalized!M$5763, pre_Normalized!M$5764)</f>
        <v>-0.30993036507228383</v>
      </c>
      <c r="N1447">
        <f>STANDARDIZE(pre_Normalized!N1447, pre_Normalized!N$5763, pre_Normalized!N$5764)</f>
        <v>-0.76800326769231642</v>
      </c>
      <c r="O1447">
        <f>STANDARDIZE(pre_Normalized!O1447, pre_Normalized!O$5763, pre_Normalized!O$5764)</f>
        <v>1.7616499720471159</v>
      </c>
      <c r="P1447">
        <f>STANDARDIZE(pre_Normalized!P1447, pre_Normalized!P$5763, pre_Normalized!P$5764)</f>
        <v>2.0118518660192839</v>
      </c>
      <c r="Q1447">
        <f>STANDARDIZE(pre_Normalized!Q1447, pre_Normalized!Q$5763, pre_Normalized!Q$5764)</f>
        <v>-1.0298774769679238</v>
      </c>
      <c r="R1447">
        <f>STANDARDIZE(pre_Normalized!R1447, pre_Normalized!R$5763, pre_Normalized!R$5764)</f>
        <v>-1.0471234659516351</v>
      </c>
    </row>
    <row r="1448" spans="1:18" x14ac:dyDescent="0.3">
      <c r="A1448">
        <f>STANDARDIZE(pre_Normalized!A1448, pre_Normalized!A$5763, pre_Normalized!A$5764)</f>
        <v>-0.71976210155721432</v>
      </c>
      <c r="B1448">
        <f>STANDARDIZE(pre_Normalized!B1448, pre_Normalized!B$5763, pre_Normalized!B$5764)</f>
        <v>-1.9126053225101955E-2</v>
      </c>
      <c r="C1448">
        <f>STANDARDIZE(pre_Normalized!C1448, pre_Normalized!C$5763, pre_Normalized!C$5764)</f>
        <v>3.5964574086474486E-2</v>
      </c>
      <c r="D1448">
        <f>STANDARDIZE(pre_Normalized!D1448, pre_Normalized!D$5763, pre_Normalized!D$5764)</f>
        <v>-0.86413339952739643</v>
      </c>
      <c r="E1448">
        <f>STANDARDIZE(pre_Normalized!E1448, pre_Normalized!E$5763, pre_Normalized!E$5764)</f>
        <v>-0.80438405975588545</v>
      </c>
      <c r="F1448">
        <f>STANDARDIZE(pre_Normalized!F1448, pre_Normalized!F$5763, pre_Normalized!F$5764)</f>
        <v>-0.56985183083180235</v>
      </c>
      <c r="G1448">
        <f>STANDARDIZE(pre_Normalized!G1448, pre_Normalized!G$5763, pre_Normalized!G$5764)</f>
        <v>-0.71896921191457208</v>
      </c>
      <c r="H1448">
        <f>STANDARDIZE(pre_Normalized!H1448, pre_Normalized!H$5763, pre_Normalized!H$5764)</f>
        <v>0.16545211390183548</v>
      </c>
      <c r="I1448">
        <f>STANDARDIZE(pre_Normalized!I1448, pre_Normalized!I$5763, pre_Normalized!I$5764)</f>
        <v>-0.94229754573663715</v>
      </c>
      <c r="J1448">
        <f>STANDARDIZE(pre_Normalized!J1448, pre_Normalized!J$5763, pre_Normalized!J$5764)</f>
        <v>-0.5649941484558223</v>
      </c>
      <c r="K1448">
        <f>STANDARDIZE(pre_Normalized!K1448, pre_Normalized!K$5763, pre_Normalized!K$5764)</f>
        <v>-9.808388678841605E-2</v>
      </c>
      <c r="L1448">
        <f>STANDARDIZE(pre_Normalized!L1448, pre_Normalized!L$5763, pre_Normalized!L$5764)</f>
        <v>1.7042313638694915</v>
      </c>
      <c r="M1448">
        <f>STANDARDIZE(pre_Normalized!M1448, pre_Normalized!M$5763, pre_Normalized!M$5764)</f>
        <v>-0.64015583729136627</v>
      </c>
      <c r="N1448">
        <f>STANDARDIZE(pre_Normalized!N1448, pre_Normalized!N$5763, pre_Normalized!N$5764)</f>
        <v>-0.76800326769231642</v>
      </c>
      <c r="O1448">
        <f>STANDARDIZE(pre_Normalized!O1448, pre_Normalized!O$5763, pre_Normalized!O$5764)</f>
        <v>-0.96431584891029298</v>
      </c>
      <c r="P1448">
        <f>STANDARDIZE(pre_Normalized!P1448, pre_Normalized!P$5763, pre_Normalized!P$5764)</f>
        <v>-1.0927729842186109</v>
      </c>
      <c r="Q1448">
        <f>STANDARDIZE(pre_Normalized!Q1448, pre_Normalized!Q$5763, pre_Normalized!Q$5764)</f>
        <v>-0.46671288140754497</v>
      </c>
      <c r="R1448">
        <f>STANDARDIZE(pre_Normalized!R1448, pre_Normalized!R$5763, pre_Normalized!R$5764)</f>
        <v>-1.2353263262022454</v>
      </c>
    </row>
    <row r="1449" spans="1:18" x14ac:dyDescent="0.3">
      <c r="A1449">
        <f>STANDARDIZE(pre_Normalized!A1449, pre_Normalized!A$5763, pre_Normalized!A$5764)</f>
        <v>-0.56078343744048886</v>
      </c>
      <c r="B1449">
        <f>STANDARDIZE(pre_Normalized!B1449, pre_Normalized!B$5763, pre_Normalized!B$5764)</f>
        <v>-1.9126053225101955E-2</v>
      </c>
      <c r="C1449">
        <f>STANDARDIZE(pre_Normalized!C1449, pre_Normalized!C$5763, pre_Normalized!C$5764)</f>
        <v>0.12867945402299696</v>
      </c>
      <c r="D1449">
        <f>STANDARDIZE(pre_Normalized!D1449, pre_Normalized!D$5763, pre_Normalized!D$5764)</f>
        <v>-0.76857205134788886</v>
      </c>
      <c r="E1449">
        <f>STANDARDIZE(pre_Normalized!E1449, pre_Normalized!E$5763, pre_Normalized!E$5764)</f>
        <v>-0.71674759634265806</v>
      </c>
      <c r="F1449">
        <f>STANDARDIZE(pre_Normalized!F1449, pre_Normalized!F$5763, pre_Normalized!F$5764)</f>
        <v>-0.45672152452920722</v>
      </c>
      <c r="G1449">
        <f>STANDARDIZE(pre_Normalized!G1449, pre_Normalized!G$5763, pre_Normalized!G$5764)</f>
        <v>-0.58699318150471347</v>
      </c>
      <c r="H1449">
        <f>STANDARDIZE(pre_Normalized!H1449, pre_Normalized!H$5763, pre_Normalized!H$5764)</f>
        <v>5.0542049437316879E-3</v>
      </c>
      <c r="I1449">
        <f>STANDARDIZE(pre_Normalized!I1449, pre_Normalized!I$5763, pre_Normalized!I$5764)</f>
        <v>-0.82789107048401744</v>
      </c>
      <c r="J1449">
        <f>STANDARDIZE(pre_Normalized!J1449, pre_Normalized!J$5763, pre_Normalized!J$5764)</f>
        <v>-0.62500901761647465</v>
      </c>
      <c r="K1449">
        <f>STANDARDIZE(pre_Normalized!K1449, pre_Normalized!K$5763, pre_Normalized!K$5764)</f>
        <v>-9.808388678841605E-2</v>
      </c>
      <c r="L1449">
        <f>STANDARDIZE(pre_Normalized!L1449, pre_Normalized!L$5763, pre_Normalized!L$5764)</f>
        <v>1.479703169544508</v>
      </c>
      <c r="M1449">
        <f>STANDARDIZE(pre_Normalized!M1449, pre_Normalized!M$5763, pre_Normalized!M$5764)</f>
        <v>-0.64015583729136627</v>
      </c>
      <c r="N1449">
        <f>STANDARDIZE(pre_Normalized!N1449, pre_Normalized!N$5763, pre_Normalized!N$5764)</f>
        <v>-0.76800326769231642</v>
      </c>
      <c r="O1449">
        <f>STANDARDIZE(pre_Normalized!O1449, pre_Normalized!O$5763, pre_Normalized!O$5764)</f>
        <v>-1.0583146703226174</v>
      </c>
      <c r="P1449">
        <f>STANDARDIZE(pre_Normalized!P1449, pre_Normalized!P$5763, pre_Normalized!P$5764)</f>
        <v>-1.1350127780993986</v>
      </c>
      <c r="Q1449">
        <f>STANDARDIZE(pre_Normalized!Q1449, pre_Normalized!Q$5763, pre_Normalized!Q$5764)</f>
        <v>-0.18513058362735552</v>
      </c>
      <c r="R1449">
        <f>STANDARDIZE(pre_Normalized!R1449, pre_Normalized!R$5763, pre_Normalized!R$5764)</f>
        <v>-0.29431202494919484</v>
      </c>
    </row>
    <row r="1450" spans="1:18" x14ac:dyDescent="0.3">
      <c r="A1450">
        <f>STANDARDIZE(pre_Normalized!A1450, pre_Normalized!A$5763, pre_Normalized!A$5764)</f>
        <v>-0.56078343744048886</v>
      </c>
      <c r="B1450">
        <f>STANDARDIZE(pre_Normalized!B1450, pre_Normalized!B$5763, pre_Normalized!B$5764)</f>
        <v>-1.9126053225101955E-2</v>
      </c>
      <c r="C1450">
        <f>STANDARDIZE(pre_Normalized!C1450, pre_Normalized!C$5763, pre_Normalized!C$5764)</f>
        <v>3.5964574086474486E-2</v>
      </c>
      <c r="D1450">
        <f>STANDARDIZE(pre_Normalized!D1450, pre_Normalized!D$5763, pre_Normalized!D$5764)</f>
        <v>-0.76857205134788886</v>
      </c>
      <c r="E1450">
        <f>STANDARDIZE(pre_Normalized!E1450, pre_Normalized!E$5763, pre_Normalized!E$5764)</f>
        <v>-0.54147466951620338</v>
      </c>
      <c r="F1450">
        <f>STANDARDIZE(pre_Normalized!F1450, pre_Normalized!F$5763, pre_Normalized!F$5764)</f>
        <v>-0.48904446918709155</v>
      </c>
      <c r="G1450">
        <f>STANDARDIZE(pre_Normalized!G1450, pre_Normalized!G$5763, pre_Normalized!G$5764)</f>
        <v>-0.5605979754227417</v>
      </c>
      <c r="H1450">
        <f>STANDARDIZE(pre_Normalized!H1450, pre_Normalized!H$5763, pre_Normalized!H$5764)</f>
        <v>0.32585002285993925</v>
      </c>
      <c r="I1450">
        <f>STANDARDIZE(pre_Normalized!I1450, pre_Normalized!I$5763, pre_Normalized!I$5764)</f>
        <v>-0.98043303748751032</v>
      </c>
      <c r="J1450">
        <f>STANDARDIZE(pre_Normalized!J1450, pre_Normalized!J$5763, pre_Normalized!J$5764)</f>
        <v>-0.98509823258038898</v>
      </c>
      <c r="K1450">
        <f>STANDARDIZE(pre_Normalized!K1450, pre_Normalized!K$5763, pre_Normalized!K$5764)</f>
        <v>-9.808388678841605E-2</v>
      </c>
      <c r="L1450">
        <f>STANDARDIZE(pre_Normalized!L1450, pre_Normalized!L$5763, pre_Normalized!L$5764)</f>
        <v>1.1054895123362025</v>
      </c>
      <c r="M1450">
        <f>STANDARDIZE(pre_Normalized!M1450, pre_Normalized!M$5763, pre_Normalized!M$5764)</f>
        <v>-0.64015583729136627</v>
      </c>
      <c r="N1450">
        <f>STANDARDIZE(pre_Normalized!N1450, pre_Normalized!N$5763, pre_Normalized!N$5764)</f>
        <v>-0.76800326769231642</v>
      </c>
      <c r="O1450">
        <f>STANDARDIZE(pre_Normalized!O1450, pre_Normalized!O$5763, pre_Normalized!O$5764)</f>
        <v>-1.1627578052252001</v>
      </c>
      <c r="P1450">
        <f>STANDARDIZE(pre_Normalized!P1450, pre_Normalized!P$5763, pre_Normalized!P$5764)</f>
        <v>-0.88157401481467246</v>
      </c>
      <c r="Q1450">
        <f>STANDARDIZE(pre_Normalized!Q1450, pre_Normalized!Q$5763, pre_Normalized!Q$5764)</f>
        <v>-0.37285211548081526</v>
      </c>
      <c r="R1450">
        <f>STANDARDIZE(pre_Normalized!R1450, pre_Normalized!R$5763, pre_Normalized!R$5764)</f>
        <v>-0.85892060570102513</v>
      </c>
    </row>
    <row r="1451" spans="1:18" x14ac:dyDescent="0.3">
      <c r="A1451">
        <f>STANDARDIZE(pre_Normalized!A1451, pre_Normalized!A$5763, pre_Normalized!A$5764)</f>
        <v>-0.56078343744048886</v>
      </c>
      <c r="B1451">
        <f>STANDARDIZE(pre_Normalized!B1451, pre_Normalized!B$5763, pre_Normalized!B$5764)</f>
        <v>-1.9126053225101955E-2</v>
      </c>
      <c r="C1451">
        <f>STANDARDIZE(pre_Normalized!C1451, pre_Normalized!C$5763, pre_Normalized!C$5764)</f>
        <v>-2.5845345871207275E-2</v>
      </c>
      <c r="D1451">
        <f>STANDARDIZE(pre_Normalized!D1451, pre_Normalized!D$5763, pre_Normalized!D$5764)</f>
        <v>-0.481888006809366</v>
      </c>
      <c r="E1451">
        <f>STANDARDIZE(pre_Normalized!E1451, pre_Normalized!E$5763, pre_Normalized!E$5764)</f>
        <v>-0.49765643780958962</v>
      </c>
      <c r="F1451">
        <f>STANDARDIZE(pre_Normalized!F1451, pre_Normalized!F$5763, pre_Normalized!F$5764)</f>
        <v>-0.50520594151603371</v>
      </c>
      <c r="G1451">
        <f>STANDARDIZE(pre_Normalized!G1451, pre_Normalized!G$5763, pre_Normalized!G$5764)</f>
        <v>-0.5605979754227417</v>
      </c>
      <c r="H1451">
        <f>STANDARDIZE(pre_Normalized!H1451, pre_Normalized!H$5763, pre_Normalized!H$5764)</f>
        <v>0.43278196216534176</v>
      </c>
      <c r="I1451">
        <f>STANDARDIZE(pre_Normalized!I1451, pre_Normalized!I$5763, pre_Normalized!I$5764)</f>
        <v>-0.48467164472615853</v>
      </c>
      <c r="J1451">
        <f>STANDARDIZE(pre_Normalized!J1451, pre_Normalized!J$5763, pre_Normalized!J$5764)</f>
        <v>-0.92508336341973663</v>
      </c>
      <c r="K1451">
        <f>STANDARDIZE(pre_Normalized!K1451, pre_Normalized!K$5763, pre_Normalized!K$5764)</f>
        <v>-9.808388678841605E-2</v>
      </c>
      <c r="L1451">
        <f>STANDARDIZE(pre_Normalized!L1451, pre_Normalized!L$5763, pre_Normalized!L$5764)</f>
        <v>0.80611858656955793</v>
      </c>
      <c r="M1451">
        <f>STANDARDIZE(pre_Normalized!M1451, pre_Normalized!M$5763, pre_Normalized!M$5764)</f>
        <v>-0.53008067988500551</v>
      </c>
      <c r="N1451">
        <f>STANDARDIZE(pre_Normalized!N1451, pre_Normalized!N$5763, pre_Normalized!N$5764)</f>
        <v>-0.76800326769231642</v>
      </c>
      <c r="O1451">
        <f>STANDARDIZE(pre_Normalized!O1451, pre_Normalized!O$5763, pre_Normalized!O$5764)</f>
        <v>1.7198727180860829</v>
      </c>
      <c r="P1451">
        <f>STANDARDIZE(pre_Normalized!P1451, pre_Normalized!P$5763, pre_Normalized!P$5764)</f>
        <v>-1.5574107169072755</v>
      </c>
      <c r="Q1451">
        <f>STANDARDIZE(pre_Normalized!Q1451, pre_Normalized!Q$5763, pre_Normalized!Q$5764)</f>
        <v>-0.37285211548081526</v>
      </c>
      <c r="R1451">
        <f>STANDARDIZE(pre_Normalized!R1451, pre_Normalized!R$5763, pre_Normalized!R$5764)</f>
        <v>-0.4825148851998049</v>
      </c>
    </row>
    <row r="1452" spans="1:18" x14ac:dyDescent="0.3">
      <c r="A1452">
        <f>STANDARDIZE(pre_Normalized!A1452, pre_Normalized!A$5763, pre_Normalized!A$5764)</f>
        <v>-0.56078343744048886</v>
      </c>
      <c r="B1452">
        <f>STANDARDIZE(pre_Normalized!B1452, pre_Normalized!B$5763, pre_Normalized!B$5764)</f>
        <v>-1.9126053225101955E-2</v>
      </c>
      <c r="C1452">
        <f>STANDARDIZE(pre_Normalized!C1452, pre_Normalized!C$5763, pre_Normalized!C$5764)</f>
        <v>5.0596141076336039E-3</v>
      </c>
      <c r="D1452">
        <f>STANDARDIZE(pre_Normalized!D1452, pre_Normalized!D$5763, pre_Normalized!D$5764)</f>
        <v>9.1480082267679647E-2</v>
      </c>
      <c r="E1452">
        <f>STANDARDIZE(pre_Normalized!E1452, pre_Normalized!E$5763, pre_Normalized!E$5764)</f>
        <v>-0.49765643780958962</v>
      </c>
      <c r="F1452">
        <f>STANDARDIZE(pre_Normalized!F1452, pre_Normalized!F$5763, pre_Normalized!F$5764)</f>
        <v>-0.37591416288449642</v>
      </c>
      <c r="G1452">
        <f>STANDARDIZE(pre_Normalized!G1452, pre_Normalized!G$5763, pre_Normalized!G$5764)</f>
        <v>-0.45501715109485474</v>
      </c>
      <c r="H1452">
        <f>STANDARDIZE(pre_Normalized!H1452, pre_Normalized!H$5763, pre_Normalized!H$5764)</f>
        <v>0.16545211390183548</v>
      </c>
      <c r="I1452">
        <f>STANDARDIZE(pre_Normalized!I1452, pre_Normalized!I$5763, pre_Normalized!I$5764)</f>
        <v>-1.628736397252355</v>
      </c>
      <c r="J1452">
        <f>STANDARDIZE(pre_Normalized!J1452, pre_Normalized!J$5763, pre_Normalized!J$5764)</f>
        <v>-1.3451874475443033</v>
      </c>
      <c r="K1452">
        <f>STANDARDIZE(pre_Normalized!K1452, pre_Normalized!K$5763, pre_Normalized!K$5764)</f>
        <v>-9.808388678841605E-2</v>
      </c>
      <c r="L1452">
        <f>STANDARDIZE(pre_Normalized!L1452, pre_Normalized!L$5763, pre_Normalized!L$5764)</f>
        <v>0.80611858656955793</v>
      </c>
      <c r="M1452">
        <f>STANDARDIZE(pre_Normalized!M1452, pre_Normalized!M$5763, pre_Normalized!M$5764)</f>
        <v>-0.42000552247864475</v>
      </c>
      <c r="N1452">
        <f>STANDARDIZE(pre_Normalized!N1452, pre_Normalized!N$5763, pre_Normalized!N$5764)</f>
        <v>-0.2180655722783946</v>
      </c>
      <c r="O1452">
        <f>STANDARDIZE(pre_Normalized!O1452, pre_Normalized!O$5763, pre_Normalized!O$5764)</f>
        <v>-1.2149793726764915</v>
      </c>
      <c r="P1452">
        <f>STANDARDIZE(pre_Normalized!P1452, pre_Normalized!P$5763, pre_Normalized!P$5764)</f>
        <v>-1.0927729842186109</v>
      </c>
      <c r="Q1452">
        <f>STANDARDIZE(pre_Normalized!Q1452, pre_Normalized!Q$5763, pre_Normalized!Q$5764)</f>
        <v>-0.46671288140754497</v>
      </c>
      <c r="R1452">
        <f>STANDARDIZE(pre_Normalized!R1452, pre_Normalized!R$5763, pre_Normalized!R$5764)</f>
        <v>-1.1412248960769402</v>
      </c>
    </row>
    <row r="1453" spans="1:18" x14ac:dyDescent="0.3">
      <c r="A1453">
        <f>STANDARDIZE(pre_Normalized!A1453, pre_Normalized!A$5763, pre_Normalized!A$5764)</f>
        <v>-0.4018047733237633</v>
      </c>
      <c r="B1453">
        <f>STANDARDIZE(pre_Normalized!B1453, pre_Normalized!B$5763, pre_Normalized!B$5764)</f>
        <v>-0.81743088347289927</v>
      </c>
      <c r="C1453">
        <f>STANDARDIZE(pre_Normalized!C1453, pre_Normalized!C$5763, pre_Normalized!C$5764)</f>
        <v>-2.5845345871207275E-2</v>
      </c>
      <c r="D1453">
        <f>STANDARDIZE(pre_Normalized!D1453, pre_Normalized!D$5763, pre_Normalized!D$5764)</f>
        <v>-0.57744935498887362</v>
      </c>
      <c r="E1453">
        <f>STANDARDIZE(pre_Normalized!E1453, pre_Normalized!E$5763, pre_Normalized!E$5764)</f>
        <v>-0.49765643780958962</v>
      </c>
      <c r="F1453">
        <f>STANDARDIZE(pre_Normalized!F1453, pre_Normalized!F$5763, pre_Normalized!F$5764)</f>
        <v>-0.65065919247651316</v>
      </c>
      <c r="G1453">
        <f>STANDARDIZE(pre_Normalized!G1453, pre_Normalized!G$5763, pre_Normalized!G$5764)</f>
        <v>-0.67937640279161449</v>
      </c>
      <c r="H1453">
        <f>STANDARDIZE(pre_Normalized!H1453, pre_Normalized!H$5763, pre_Normalized!H$5764)</f>
        <v>0.16545211390183548</v>
      </c>
      <c r="I1453">
        <f>STANDARDIZE(pre_Normalized!I1453, pre_Normalized!I$5763, pre_Normalized!I$5764)</f>
        <v>-0.78975557873314428</v>
      </c>
      <c r="J1453">
        <f>STANDARDIZE(pre_Normalized!J1453, pre_Normalized!J$5763, pre_Normalized!J$5764)</f>
        <v>-0.32493467181321278</v>
      </c>
      <c r="K1453">
        <f>STANDARDIZE(pre_Normalized!K1453, pre_Normalized!K$5763, pre_Normalized!K$5764)</f>
        <v>-9.808388678841605E-2</v>
      </c>
      <c r="L1453">
        <f>STANDARDIZE(pre_Normalized!L1453, pre_Normalized!L$5763, pre_Normalized!L$5764)</f>
        <v>0.65643312368623574</v>
      </c>
      <c r="M1453">
        <f>STANDARDIZE(pre_Normalized!M1453, pre_Normalized!M$5763, pre_Normalized!M$5764)</f>
        <v>-0.47504310118182519</v>
      </c>
      <c r="N1453">
        <f>STANDARDIZE(pre_Normalized!N1453, pre_Normalized!N$5763, pre_Normalized!N$5764)</f>
        <v>-0.76800326769231642</v>
      </c>
      <c r="O1453">
        <f>STANDARDIZE(pre_Normalized!O1453, pre_Normalized!O$5763, pre_Normalized!O$5764)</f>
        <v>-0.97476016240055119</v>
      </c>
      <c r="P1453">
        <f>STANDARDIZE(pre_Normalized!P1453, pre_Normalized!P$5763, pre_Normalized!P$5764)</f>
        <v>-1.1138928811590048</v>
      </c>
      <c r="Q1453">
        <f>STANDARDIZE(pre_Normalized!Q1453, pre_Normalized!Q$5763, pre_Normalized!Q$5764)</f>
        <v>-0.65443441326100449</v>
      </c>
      <c r="R1453">
        <f>STANDARDIZE(pre_Normalized!R1453, pre_Normalized!R$5763, pre_Normalized!R$5764)</f>
        <v>-0.29431202494919484</v>
      </c>
    </row>
    <row r="1454" spans="1:18" x14ac:dyDescent="0.3">
      <c r="A1454">
        <f>STANDARDIZE(pre_Normalized!A1454, pre_Normalized!A$5763, pre_Normalized!A$5764)</f>
        <v>-0.24282610920703773</v>
      </c>
      <c r="B1454">
        <f>STANDARDIZE(pre_Normalized!B1454, pre_Normalized!B$5763, pre_Normalized!B$5764)</f>
        <v>-0.81743088347289927</v>
      </c>
      <c r="C1454">
        <f>STANDARDIZE(pre_Normalized!C1454, pre_Normalized!C$5763, pre_Normalized!C$5764)</f>
        <v>3.5964574086474486E-2</v>
      </c>
      <c r="D1454">
        <f>STANDARDIZE(pre_Normalized!D1454, pre_Normalized!D$5763, pre_Normalized!D$5764)</f>
        <v>-0.19520396227084319</v>
      </c>
      <c r="E1454">
        <f>STANDARDIZE(pre_Normalized!E1454, pre_Normalized!E$5763, pre_Normalized!E$5764)</f>
        <v>-0.41001997439636229</v>
      </c>
      <c r="F1454">
        <f>STANDARDIZE(pre_Normalized!F1454, pre_Normalized!F$5763, pre_Normalized!F$5764)</f>
        <v>-2.0361771647768912E-2</v>
      </c>
      <c r="G1454">
        <f>STANDARDIZE(pre_Normalized!G1454, pre_Normalized!G$5763, pre_Normalized!G$5764)</f>
        <v>-0.16466988419316589</v>
      </c>
      <c r="H1454">
        <f>STANDARDIZE(pre_Normalized!H1454, pre_Normalized!H$5763, pre_Normalized!H$5764)</f>
        <v>0.16545211390183548</v>
      </c>
      <c r="I1454">
        <f>STANDARDIZE(pre_Normalized!I1454, pre_Normalized!I$5763, pre_Normalized!I$5764)</f>
        <v>-0.71348459523139784</v>
      </c>
      <c r="J1454">
        <f>STANDARDIZE(pre_Normalized!J1454, pre_Normalized!J$5763, pre_Normalized!J$5764)</f>
        <v>-0.204904933491908</v>
      </c>
      <c r="K1454">
        <f>STANDARDIZE(pre_Normalized!K1454, pre_Normalized!K$5763, pre_Normalized!K$5764)</f>
        <v>-9.808388678841605E-2</v>
      </c>
      <c r="L1454">
        <f>STANDARDIZE(pre_Normalized!L1454, pre_Normalized!L$5763, pre_Normalized!L$5764)</f>
        <v>0.43190492936125235</v>
      </c>
      <c r="M1454">
        <f>STANDARDIZE(pre_Normalized!M1454, pre_Normalized!M$5763, pre_Normalized!M$5764)</f>
        <v>-0.25489278636910362</v>
      </c>
      <c r="N1454">
        <f>STANDARDIZE(pre_Normalized!N1454, pre_Normalized!N$5763, pre_Normalized!N$5764)</f>
        <v>-0.2180655722783946</v>
      </c>
      <c r="O1454">
        <f>STANDARDIZE(pre_Normalized!O1454, pre_Normalized!O$5763, pre_Normalized!O$5764)</f>
        <v>1.7720942855373742</v>
      </c>
      <c r="P1454">
        <f>STANDARDIZE(pre_Normalized!P1454, pre_Normalized!P$5763, pre_Normalized!P$5764)</f>
        <v>1.6000138756816042</v>
      </c>
      <c r="Q1454">
        <f>STANDARDIZE(pre_Normalized!Q1454, pre_Normalized!Q$5763, pre_Normalized!Q$5764)</f>
        <v>-0.65443441326100449</v>
      </c>
      <c r="R1454">
        <f>STANDARDIZE(pre_Normalized!R1454, pre_Normalized!R$5763, pre_Normalized!R$5764)</f>
        <v>-0.95302203582633027</v>
      </c>
    </row>
    <row r="1455" spans="1:18" x14ac:dyDescent="0.3">
      <c r="A1455">
        <f>STANDARDIZE(pre_Normalized!A1455, pre_Normalized!A$5763, pre_Normalized!A$5764)</f>
        <v>-8.3847445090312209E-2</v>
      </c>
      <c r="B1455">
        <f>STANDARDIZE(pre_Normalized!B1455, pre_Normalized!B$5763, pre_Normalized!B$5764)</f>
        <v>-0.81743088347289927</v>
      </c>
      <c r="C1455">
        <f>STANDARDIZE(pre_Normalized!C1455, pre_Normalized!C$5763, pre_Normalized!C$5764)</f>
        <v>-5.6750305850048158E-2</v>
      </c>
      <c r="D1455">
        <f>STANDARDIZE(pre_Normalized!D1455, pre_Normalized!D$5763, pre_Normalized!D$5764)</f>
        <v>-0.67301070316838119</v>
      </c>
      <c r="E1455">
        <f>STANDARDIZE(pre_Normalized!E1455, pre_Normalized!E$5763, pre_Normalized!E$5764)</f>
        <v>-0.49765643780958962</v>
      </c>
      <c r="F1455">
        <f>STANDARDIZE(pre_Normalized!F1455, pre_Normalized!F$5763, pre_Normalized!F$5764)</f>
        <v>-0.45672152452920722</v>
      </c>
      <c r="G1455">
        <f>STANDARDIZE(pre_Normalized!G1455, pre_Normalized!G$5763, pre_Normalized!G$5764)</f>
        <v>-0.52100516629978399</v>
      </c>
      <c r="H1455">
        <f>STANDARDIZE(pre_Normalized!H1455, pre_Normalized!H$5763, pre_Normalized!H$5764)</f>
        <v>0.64664584077614684</v>
      </c>
      <c r="I1455">
        <f>STANDARDIZE(pre_Normalized!I1455, pre_Normalized!I$5763, pre_Normalized!I$5764)</f>
        <v>-0.82789107048401744</v>
      </c>
      <c r="J1455">
        <f>STANDARDIZE(pre_Normalized!J1455, pre_Normalized!J$5763, pre_Normalized!J$5764)</f>
        <v>0.15518428147200627</v>
      </c>
      <c r="K1455">
        <f>STANDARDIZE(pre_Normalized!K1455, pre_Normalized!K$5763, pre_Normalized!K$5764)</f>
        <v>-9.808388678841605E-2</v>
      </c>
      <c r="L1455">
        <f>STANDARDIZE(pre_Normalized!L1455, pre_Normalized!L$5763, pre_Normalized!L$5764)</f>
        <v>0.13253400359460787</v>
      </c>
      <c r="M1455">
        <f>STANDARDIZE(pre_Normalized!M1455, pre_Normalized!M$5763, pre_Normalized!M$5764)</f>
        <v>-0.47504310118182519</v>
      </c>
      <c r="N1455">
        <f>STANDARDIZE(pre_Normalized!N1455, pre_Normalized!N$5763, pre_Normalized!N$5764)</f>
        <v>-0.76800326769231642</v>
      </c>
      <c r="O1455">
        <f>STANDARDIZE(pre_Normalized!O1455, pre_Normalized!O$5763, pre_Normalized!O$5764)</f>
        <v>-1.0896476107933921</v>
      </c>
      <c r="P1455">
        <f>STANDARDIZE(pre_Normalized!P1455, pre_Normalized!P$5763, pre_Normalized!P$5764)</f>
        <v>-1.3462117475033371</v>
      </c>
      <c r="Q1455">
        <f>STANDARDIZE(pre_Normalized!Q1455, pre_Normalized!Q$5763, pre_Normalized!Q$5764)</f>
        <v>-0.37285211548081526</v>
      </c>
      <c r="R1455">
        <f>STANDARDIZE(pre_Normalized!R1455, pre_Normalized!R$5763, pre_Normalized!R$5764)</f>
        <v>-0.76481917557571999</v>
      </c>
    </row>
    <row r="1456" spans="1:18" x14ac:dyDescent="0.3">
      <c r="A1456">
        <f>STANDARDIZE(pre_Normalized!A1456, pre_Normalized!A$5763, pre_Normalized!A$5764)</f>
        <v>-8.3847445090312209E-2</v>
      </c>
      <c r="B1456">
        <f>STANDARDIZE(pre_Normalized!B1456, pre_Normalized!B$5763, pre_Normalized!B$5764)</f>
        <v>-0.81743088347289927</v>
      </c>
      <c r="C1456">
        <f>STANDARDIZE(pre_Normalized!C1456, pre_Normalized!C$5763, pre_Normalized!C$5764)</f>
        <v>-0.11856022580772992</v>
      </c>
      <c r="D1456">
        <f>STANDARDIZE(pre_Normalized!D1456, pre_Normalized!D$5763, pre_Normalized!D$5764)</f>
        <v>-0.57744935498887362</v>
      </c>
      <c r="E1456">
        <f>STANDARDIZE(pre_Normalized!E1456, pre_Normalized!E$5763, pre_Normalized!E$5764)</f>
        <v>-0.67292936463604436</v>
      </c>
      <c r="F1456">
        <f>STANDARDIZE(pre_Normalized!F1456, pre_Normalized!F$5763, pre_Normalized!F$5764)</f>
        <v>-0.55369035850286008</v>
      </c>
      <c r="G1456">
        <f>STANDARDIZE(pre_Normalized!G1456, pre_Normalized!G$5763, pre_Normalized!G$5764)</f>
        <v>-0.65298119670964272</v>
      </c>
      <c r="H1456">
        <f>STANDARDIZE(pre_Normalized!H1456, pre_Normalized!H$5763, pre_Normalized!H$5764)</f>
        <v>0.86050971938695187</v>
      </c>
      <c r="I1456">
        <f>STANDARDIZE(pre_Normalized!I1456, pre_Normalized!I$5763, pre_Normalized!I$5764)</f>
        <v>-0.4084006612244121</v>
      </c>
      <c r="J1456">
        <f>STANDARDIZE(pre_Normalized!J1456, pre_Normalized!J$5763, pre_Normalized!J$5764)</f>
        <v>-2.4860326009950858E-2</v>
      </c>
      <c r="K1456">
        <f>STANDARDIZE(pre_Normalized!K1456, pre_Normalized!K$5763, pre_Normalized!K$5764)</f>
        <v>-9.808388678841605E-2</v>
      </c>
      <c r="L1456">
        <f>STANDARDIZE(pre_Normalized!L1456, pre_Normalized!L$5763, pre_Normalized!L$5764)</f>
        <v>-9.1994190730375486E-2</v>
      </c>
      <c r="M1456">
        <f>STANDARDIZE(pre_Normalized!M1456, pre_Normalized!M$5763, pre_Normalized!M$5764)</f>
        <v>-0.36496794377546427</v>
      </c>
      <c r="N1456">
        <f>STANDARDIZE(pre_Normalized!N1456, pre_Normalized!N$5763, pre_Normalized!N$5764)</f>
        <v>-0.76800326769231642</v>
      </c>
      <c r="O1456">
        <f>STANDARDIZE(pre_Normalized!O1456, pre_Normalized!O$5763, pre_Normalized!O$5764)</f>
        <v>-1.1627578052252001</v>
      </c>
      <c r="P1456">
        <f>STANDARDIZE(pre_Normalized!P1456, pre_Normalized!P$5763, pre_Normalized!P$5764)</f>
        <v>-0.98717349951664168</v>
      </c>
      <c r="Q1456">
        <f>STANDARDIZE(pre_Normalized!Q1456, pre_Normalized!Q$5763, pre_Normalized!Q$5764)</f>
        <v>-0.37285211548081526</v>
      </c>
      <c r="R1456">
        <f>STANDARDIZE(pre_Normalized!R1456, pre_Normalized!R$5763, pre_Normalized!R$5764)</f>
        <v>-0.76481917557571999</v>
      </c>
    </row>
    <row r="1457" spans="1:18" x14ac:dyDescent="0.3">
      <c r="A1457">
        <f>STANDARDIZE(pre_Normalized!A1457, pre_Normalized!A$5763, pre_Normalized!A$5764)</f>
        <v>-8.3847445090312209E-2</v>
      </c>
      <c r="B1457">
        <f>STANDARDIZE(pre_Normalized!B1457, pre_Normalized!B$5763, pre_Normalized!B$5764)</f>
        <v>-1.9126053225101955E-2</v>
      </c>
      <c r="C1457">
        <f>STANDARDIZE(pre_Normalized!C1457, pre_Normalized!C$5763, pre_Normalized!C$5764)</f>
        <v>9.7774494044156071E-2</v>
      </c>
      <c r="D1457">
        <f>STANDARDIZE(pre_Normalized!D1457, pre_Normalized!D$5763, pre_Normalized!D$5764)</f>
        <v>-4.0812659118277814E-3</v>
      </c>
      <c r="E1457">
        <f>STANDARDIZE(pre_Normalized!E1457, pre_Normalized!E$5763, pre_Normalized!E$5764)</f>
        <v>-0.36620174268974853</v>
      </c>
      <c r="F1457">
        <f>STANDARDIZE(pre_Normalized!F1457, pre_Normalized!F$5763, pre_Normalized!F$5764)</f>
        <v>0.94932656808876059</v>
      </c>
      <c r="G1457">
        <f>STANDARDIZE(pre_Normalized!G1457, pre_Normalized!G$5763, pre_Normalized!G$5764)</f>
        <v>0.62718629826598571</v>
      </c>
      <c r="H1457">
        <f>STANDARDIZE(pre_Normalized!H1457, pre_Normalized!H$5763, pre_Normalized!H$5764)</f>
        <v>0.32585002285993925</v>
      </c>
      <c r="I1457">
        <f>STANDARDIZE(pre_Normalized!I1457, pre_Normalized!I$5763, pre_Normalized!I$5764)</f>
        <v>-0.21772320247004601</v>
      </c>
      <c r="J1457">
        <f>STANDARDIZE(pre_Normalized!J1457, pre_Normalized!J$5763, pre_Normalized!J$5764)</f>
        <v>-8.487519517060324E-2</v>
      </c>
      <c r="K1457">
        <f>STANDARDIZE(pre_Normalized!K1457, pre_Normalized!K$5763, pre_Normalized!K$5764)</f>
        <v>-9.808388678841605E-2</v>
      </c>
      <c r="L1457">
        <f>STANDARDIZE(pre_Normalized!L1457, pre_Normalized!L$5763, pre_Normalized!L$5764)</f>
        <v>-1.7151459288714362E-2</v>
      </c>
      <c r="M1457">
        <f>STANDARDIZE(pre_Normalized!M1457, pre_Normalized!M$5763, pre_Normalized!M$5764)</f>
        <v>0.90089636639768511</v>
      </c>
      <c r="N1457">
        <f>STANDARDIZE(pre_Normalized!N1457, pre_Normalized!N$5763, pre_Normalized!N$5764)</f>
        <v>-0.2180655722783946</v>
      </c>
      <c r="O1457">
        <f>STANDARDIZE(pre_Normalized!O1457, pre_Normalized!O$5763, pre_Normalized!O$5764)</f>
        <v>1.7720942855373742</v>
      </c>
      <c r="P1457">
        <f>STANDARDIZE(pre_Normalized!P1457, pre_Normalized!P$5763, pre_Normalized!P$5764)</f>
        <v>1.6316937210921949</v>
      </c>
      <c r="Q1457">
        <f>STANDARDIZE(pre_Normalized!Q1457, pre_Normalized!Q$5763, pre_Normalized!Q$5764)</f>
        <v>0.56575554378648274</v>
      </c>
      <c r="R1457">
        <f>STANDARDIZE(pre_Normalized!R1457, pre_Normalized!R$5763, pre_Normalized!R$5764)</f>
        <v>-0.38841345507449976</v>
      </c>
    </row>
    <row r="1458" spans="1:18" x14ac:dyDescent="0.3">
      <c r="A1458">
        <f>STANDARDIZE(pre_Normalized!A1458, pre_Normalized!A$5763, pre_Normalized!A$5764)</f>
        <v>-0.4018047733237633</v>
      </c>
      <c r="B1458">
        <f>STANDARDIZE(pre_Normalized!B1458, pre_Normalized!B$5763, pre_Normalized!B$5764)</f>
        <v>-1.9126053225101955E-2</v>
      </c>
      <c r="C1458">
        <f>STANDARDIZE(pre_Normalized!C1458, pre_Normalized!C$5763, pre_Normalized!C$5764)</f>
        <v>9.7774494044156071E-2</v>
      </c>
      <c r="D1458">
        <f>STANDARDIZE(pre_Normalized!D1458, pre_Normalized!D$5763, pre_Normalized!D$5764)</f>
        <v>0.18704143044718735</v>
      </c>
      <c r="E1458">
        <f>STANDARDIZE(pre_Normalized!E1458, pre_Normalized!E$5763, pre_Normalized!E$5764)</f>
        <v>-0.54147466951620338</v>
      </c>
      <c r="F1458">
        <f>STANDARDIZE(pre_Normalized!F1458, pre_Normalized!F$5763, pre_Normalized!F$5764)</f>
        <v>0.78771184479933898</v>
      </c>
      <c r="G1458">
        <f>STANDARDIZE(pre_Normalized!G1458, pre_Normalized!G$5763, pre_Normalized!G$5764)</f>
        <v>0.49521026785612715</v>
      </c>
      <c r="H1458">
        <f>STANDARDIZE(pre_Normalized!H1458, pre_Normalized!H$5763, pre_Normalized!H$5764)</f>
        <v>-0.10187773436167083</v>
      </c>
      <c r="I1458">
        <f>STANDARDIZE(pre_Normalized!I1458, pre_Normalized!I$5763, pre_Normalized!I$5764)</f>
        <v>4.9225239786066501E-2</v>
      </c>
      <c r="J1458">
        <f>STANDARDIZE(pre_Normalized!J1458, pre_Normalized!J$5763, pre_Normalized!J$5764)</f>
        <v>-0.32493467181321278</v>
      </c>
      <c r="K1458">
        <f>STANDARDIZE(pre_Normalized!K1458, pre_Normalized!K$5763, pre_Normalized!K$5764)</f>
        <v>-9.808388678841605E-2</v>
      </c>
      <c r="L1458">
        <f>STANDARDIZE(pre_Normalized!L1458, pre_Normalized!L$5763, pre_Normalized!L$5764)</f>
        <v>0.58159039224457454</v>
      </c>
      <c r="M1458">
        <f>STANDARDIZE(pre_Normalized!M1458, pre_Normalized!M$5763, pre_Normalized!M$5764)</f>
        <v>7.5332685849978834E-2</v>
      </c>
      <c r="N1458">
        <f>STANDARDIZE(pre_Normalized!N1458, pre_Normalized!N$5763, pre_Normalized!N$5764)</f>
        <v>-0.2180655722783946</v>
      </c>
      <c r="O1458">
        <f>STANDARDIZE(pre_Normalized!O1458, pre_Normalized!O$5763, pre_Normalized!O$5764)</f>
        <v>-1.3507554480498489</v>
      </c>
      <c r="P1458">
        <f>STANDARDIZE(pre_Normalized!P1458, pre_Normalized!P$5763, pre_Normalized!P$5764)</f>
        <v>-1.2300523143311708</v>
      </c>
      <c r="Q1458">
        <f>STANDARDIZE(pre_Normalized!Q1458, pre_Normalized!Q$5763, pre_Normalized!Q$5764)</f>
        <v>-0.56057364733427484</v>
      </c>
      <c r="R1458">
        <f>STANDARDIZE(pre_Normalized!R1458, pre_Normalized!R$5763, pre_Normalized!R$5764)</f>
        <v>-1.4235291864528556</v>
      </c>
    </row>
    <row r="1459" spans="1:18" x14ac:dyDescent="0.3">
      <c r="A1459">
        <f>STANDARDIZE(pre_Normalized!A1459, pre_Normalized!A$5763, pre_Normalized!A$5764)</f>
        <v>-0.56078343744048886</v>
      </c>
      <c r="B1459">
        <f>STANDARDIZE(pre_Normalized!B1459, pre_Normalized!B$5763, pre_Normalized!B$5764)</f>
        <v>-1.9126053225101955E-2</v>
      </c>
      <c r="C1459">
        <f>STANDARDIZE(pre_Normalized!C1459, pre_Normalized!C$5763, pre_Normalized!C$5764)</f>
        <v>0.2213943339595196</v>
      </c>
      <c r="D1459">
        <f>STANDARDIZE(pre_Normalized!D1459, pre_Normalized!D$5763, pre_Normalized!D$5764)</f>
        <v>-4.0812659118277814E-3</v>
      </c>
      <c r="E1459">
        <f>STANDARDIZE(pre_Normalized!E1459, pre_Normalized!E$5763, pre_Normalized!E$5764)</f>
        <v>-0.80438405975588545</v>
      </c>
      <c r="F1459">
        <f>STANDARDIZE(pre_Normalized!F1459, pre_Normalized!F$5763, pre_Normalized!F$5764)</f>
        <v>0.62609712150991748</v>
      </c>
      <c r="G1459">
        <f>STANDARDIZE(pre_Normalized!G1459, pre_Normalized!G$5763, pre_Normalized!G$5764)</f>
        <v>0.23125820703640992</v>
      </c>
      <c r="H1459">
        <f>STANDARDIZE(pre_Normalized!H1459, pre_Normalized!H$5763, pre_Normalized!H$5764)</f>
        <v>-4.8411764708969574E-2</v>
      </c>
      <c r="I1459">
        <f>STANDARDIZE(pre_Normalized!I1459, pre_Normalized!I$5763, pre_Normalized!I$5764)</f>
        <v>-0.10331672721742637</v>
      </c>
      <c r="J1459">
        <f>STANDARDIZE(pre_Normalized!J1459, pre_Normalized!J$5763, pre_Normalized!J$5764)</f>
        <v>-0.26491980265256038</v>
      </c>
      <c r="K1459">
        <f>STANDARDIZE(pre_Normalized!K1459, pre_Normalized!K$5763, pre_Normalized!K$5764)</f>
        <v>-9.808388678841605E-2</v>
      </c>
      <c r="L1459">
        <f>STANDARDIZE(pre_Normalized!L1459, pre_Normalized!L$5763, pre_Normalized!L$5764)</f>
        <v>0.65643312368623574</v>
      </c>
      <c r="M1459">
        <f>STANDARDIZE(pre_Normalized!M1459, pre_Normalized!M$5763, pre_Normalized!M$5764)</f>
        <v>-0.47504310118182519</v>
      </c>
      <c r="N1459">
        <f>STANDARDIZE(pre_Normalized!N1459, pre_Normalized!N$5763, pre_Normalized!N$5764)</f>
        <v>-0.2180655722783946</v>
      </c>
      <c r="O1459">
        <f>STANDARDIZE(pre_Normalized!O1459, pre_Normalized!O$5763, pre_Normalized!O$5764)</f>
        <v>-0.99564878938106782</v>
      </c>
      <c r="P1459">
        <f>STANDARDIZE(pre_Normalized!P1459, pre_Normalized!P$5763, pre_Normalized!P$5764)</f>
        <v>-1.0716530872782171</v>
      </c>
      <c r="Q1459">
        <f>STANDARDIZE(pre_Normalized!Q1459, pre_Normalized!Q$5763, pre_Normalized!Q$5764)</f>
        <v>0.19031248007956358</v>
      </c>
      <c r="R1459">
        <f>STANDARDIZE(pre_Normalized!R1459, pre_Normalized!R$5763, pre_Normalized!R$5764)</f>
        <v>-0.76481917557571999</v>
      </c>
    </row>
    <row r="1460" spans="1:18" x14ac:dyDescent="0.3">
      <c r="A1460">
        <f>STANDARDIZE(pre_Normalized!A1460, pre_Normalized!A$5763, pre_Normalized!A$5764)</f>
        <v>-0.56078343744048886</v>
      </c>
      <c r="B1460">
        <f>STANDARDIZE(pre_Normalized!B1460, pre_Normalized!B$5763, pre_Normalized!B$5764)</f>
        <v>-1.9126053225101955E-2</v>
      </c>
      <c r="C1460">
        <f>STANDARDIZE(pre_Normalized!C1460, pre_Normalized!C$5763, pre_Normalized!C$5764)</f>
        <v>5.0596141076336039E-3</v>
      </c>
      <c r="D1460">
        <f>STANDARDIZE(pre_Normalized!D1460, pre_Normalized!D$5763, pre_Normalized!D$5764)</f>
        <v>-0.481888006809366</v>
      </c>
      <c r="E1460">
        <f>STANDARDIZE(pre_Normalized!E1460, pre_Normalized!E$5763, pre_Normalized!E$5764)</f>
        <v>-0.80438405975588545</v>
      </c>
      <c r="F1460">
        <f>STANDARDIZE(pre_Normalized!F1460, pre_Normalized!F$5763, pre_Normalized!F$5764)</f>
        <v>-2.0361771647768912E-2</v>
      </c>
      <c r="G1460">
        <f>STANDARDIZE(pre_Normalized!G1460, pre_Normalized!G$5763, pre_Normalized!G$5764)</f>
        <v>-0.29664591460302447</v>
      </c>
      <c r="H1460">
        <f>STANDARDIZE(pre_Normalized!H1460, pre_Normalized!H$5763, pre_Normalized!H$5764)</f>
        <v>5.0542049437316879E-3</v>
      </c>
      <c r="I1460">
        <f>STANDARDIZE(pre_Normalized!I1460, pre_Normalized!I$5763, pre_Normalized!I$5764)</f>
        <v>-0.21772320247004601</v>
      </c>
      <c r="J1460">
        <f>STANDARDIZE(pre_Normalized!J1460, pre_Normalized!J$5763, pre_Normalized!J$5764)</f>
        <v>-2.4860326009950858E-2</v>
      </c>
      <c r="K1460">
        <f>STANDARDIZE(pre_Normalized!K1460, pre_Normalized!K$5763, pre_Normalized!K$5764)</f>
        <v>-9.808388678841605E-2</v>
      </c>
      <c r="L1460">
        <f>STANDARDIZE(pre_Normalized!L1460, pre_Normalized!L$5763, pre_Normalized!L$5764)</f>
        <v>0.80611858656955793</v>
      </c>
      <c r="M1460">
        <f>STANDARDIZE(pre_Normalized!M1460, pre_Normalized!M$5763, pre_Normalized!M$5764)</f>
        <v>-0.585118258588186</v>
      </c>
      <c r="N1460">
        <f>STANDARDIZE(pre_Normalized!N1460, pre_Normalized!N$5763, pre_Normalized!N$5764)</f>
        <v>-0.76800326769231642</v>
      </c>
      <c r="O1460">
        <f>STANDARDIZE(pre_Normalized!O1460, pre_Normalized!O$5763, pre_Normalized!O$5764)</f>
        <v>-0.97476016240055119</v>
      </c>
      <c r="P1460">
        <f>STANDARDIZE(pre_Normalized!P1460, pre_Normalized!P$5763, pre_Normalized!P$5764)</f>
        <v>-0.69149494235112785</v>
      </c>
      <c r="Q1460">
        <f>STANDARDIZE(pre_Normalized!Q1460, pre_Normalized!Q$5763, pre_Normalized!Q$5764)</f>
        <v>0.75347707563994248</v>
      </c>
      <c r="R1460">
        <f>STANDARDIZE(pre_Normalized!R1460, pre_Normalized!R$5763, pre_Normalized!R$5764)</f>
        <v>0.27029655580263562</v>
      </c>
    </row>
    <row r="1461" spans="1:18" x14ac:dyDescent="0.3">
      <c r="A1461">
        <f>STANDARDIZE(pre_Normalized!A1461, pre_Normalized!A$5763, pre_Normalized!A$5764)</f>
        <v>-0.56078343744048886</v>
      </c>
      <c r="B1461">
        <f>STANDARDIZE(pre_Normalized!B1461, pre_Normalized!B$5763, pre_Normalized!B$5764)</f>
        <v>-1.9126053225101955E-2</v>
      </c>
      <c r="C1461">
        <f>STANDARDIZE(pre_Normalized!C1461, pre_Normalized!C$5763, pre_Normalized!C$5764)</f>
        <v>6.6869534065315192E-2</v>
      </c>
      <c r="D1461">
        <f>STANDARDIZE(pre_Normalized!D1461, pre_Normalized!D$5763, pre_Normalized!D$5764)</f>
        <v>-9.9642614091335485E-2</v>
      </c>
      <c r="E1461">
        <f>STANDARDIZE(pre_Normalized!E1461, pre_Normalized!E$5763, pre_Normalized!E$5764)</f>
        <v>-0.84820229146249915</v>
      </c>
      <c r="F1461">
        <f>STANDARDIZE(pre_Normalized!F1461, pre_Normalized!F$5763, pre_Normalized!F$5764)</f>
        <v>0.30286767493107425</v>
      </c>
      <c r="G1461">
        <f>STANDARDIZE(pre_Normalized!G1461, pre_Normalized!G$5763, pre_Normalized!G$5764)</f>
        <v>-3.2693853783307289E-2</v>
      </c>
      <c r="H1461">
        <f>STANDARDIZE(pre_Normalized!H1461, pre_Normalized!H$5763, pre_Normalized!H$5764)</f>
        <v>-0.20880967366707337</v>
      </c>
      <c r="I1461">
        <f>STANDARDIZE(pre_Normalized!I1461, pre_Normalized!I$5763, pre_Normalized!I$5764)</f>
        <v>-0.59907811997877813</v>
      </c>
      <c r="J1461">
        <f>STANDARDIZE(pre_Normalized!J1461, pre_Normalized!J$5763, pre_Normalized!J$5764)</f>
        <v>0.33522888895396341</v>
      </c>
      <c r="K1461">
        <f>STANDARDIZE(pre_Normalized!K1461, pre_Normalized!K$5763, pre_Normalized!K$5764)</f>
        <v>-9.808388678841605E-2</v>
      </c>
      <c r="L1461">
        <f>STANDARDIZE(pre_Normalized!L1461, pre_Normalized!L$5763, pre_Normalized!L$5764)</f>
        <v>0.73127585512789683</v>
      </c>
      <c r="M1461">
        <f>STANDARDIZE(pre_Normalized!M1461, pre_Normalized!M$5763, pre_Normalized!M$5764)</f>
        <v>-0.585118258588186</v>
      </c>
      <c r="N1461">
        <f>STANDARDIZE(pre_Normalized!N1461, pre_Normalized!N$5763, pre_Normalized!N$5764)</f>
        <v>-0.2180655722783946</v>
      </c>
      <c r="O1461">
        <f>STANDARDIZE(pre_Normalized!O1461, pre_Normalized!O$5763, pre_Normalized!O$5764)</f>
        <v>-0.91209428145900162</v>
      </c>
      <c r="P1461">
        <f>STANDARDIZE(pre_Normalized!P1461, pre_Normalized!P$5763, pre_Normalized!P$5764)</f>
        <v>-0.78653447858290015</v>
      </c>
      <c r="Q1461">
        <f>STANDARDIZE(pre_Normalized!Q1461, pre_Normalized!Q$5763, pre_Normalized!Q$5764)</f>
        <v>0.47189477785975281</v>
      </c>
      <c r="R1461">
        <f>STANDARDIZE(pre_Normalized!R1461, pre_Normalized!R$5763, pre_Normalized!R$5764)</f>
        <v>-0.20021059482388967</v>
      </c>
    </row>
    <row r="1462" spans="1:18" x14ac:dyDescent="0.3">
      <c r="A1462">
        <f>STANDARDIZE(pre_Normalized!A1462, pre_Normalized!A$5763, pre_Normalized!A$5764)</f>
        <v>-0.56078343744048886</v>
      </c>
      <c r="B1462">
        <f>STANDARDIZE(pre_Normalized!B1462, pre_Normalized!B$5763, pre_Normalized!B$5764)</f>
        <v>-1.9126053225101955E-2</v>
      </c>
      <c r="C1462">
        <f>STANDARDIZE(pre_Normalized!C1462, pre_Normalized!C$5763, pre_Normalized!C$5764)</f>
        <v>-2.5845345871207275E-2</v>
      </c>
      <c r="D1462">
        <f>STANDARDIZE(pre_Normalized!D1462, pre_Normalized!D$5763, pre_Normalized!D$5764)</f>
        <v>-0.38632665862985832</v>
      </c>
      <c r="E1462">
        <f>STANDARDIZE(pre_Normalized!E1462, pre_Normalized!E$5763, pre_Normalized!E$5764)</f>
        <v>-0.80438405975588545</v>
      </c>
      <c r="F1462">
        <f>STANDARDIZE(pre_Normalized!F1462, pre_Normalized!F$5763, pre_Normalized!F$5764)</f>
        <v>-5.2684716305653113E-2</v>
      </c>
      <c r="G1462">
        <f>STANDARDIZE(pre_Normalized!G1462, pre_Normalized!G$5763, pre_Normalized!G$5764)</f>
        <v>-0.29664591460302447</v>
      </c>
      <c r="H1462">
        <f>STANDARDIZE(pre_Normalized!H1462, pre_Normalized!H$5763, pre_Normalized!H$5764)</f>
        <v>-0.10187773436167083</v>
      </c>
      <c r="I1462">
        <f>STANDARDIZE(pre_Normalized!I1462, pre_Normalized!I$5763, pre_Normalized!I$5764)</f>
        <v>-0.56094262822790497</v>
      </c>
      <c r="J1462">
        <f>STANDARDIZE(pre_Normalized!J1462, pre_Normalized!J$5763, pre_Normalized!J$5764)</f>
        <v>3.5154543150701524E-2</v>
      </c>
      <c r="K1462">
        <f>STANDARDIZE(pre_Normalized!K1462, pre_Normalized!K$5763, pre_Normalized!K$5764)</f>
        <v>-9.808388678841605E-2</v>
      </c>
      <c r="L1462">
        <f>STANDARDIZE(pre_Normalized!L1462, pre_Normalized!L$5763, pre_Normalized!L$5764)</f>
        <v>0.65643312368623574</v>
      </c>
      <c r="M1462">
        <f>STANDARDIZE(pre_Normalized!M1462, pre_Normalized!M$5763, pre_Normalized!M$5764)</f>
        <v>-0.585118258588186</v>
      </c>
      <c r="N1462">
        <f>STANDARDIZE(pre_Normalized!N1462, pre_Normalized!N$5763, pre_Normalized!N$5764)</f>
        <v>-0.2180655722783946</v>
      </c>
      <c r="O1462">
        <f>STANDARDIZE(pre_Normalized!O1462, pre_Normalized!O$5763, pre_Normalized!O$5764)</f>
        <v>-0.81809546004667721</v>
      </c>
      <c r="P1462">
        <f>STANDARDIZE(pre_Normalized!P1462, pre_Normalized!P$5763, pre_Normalized!P$5764)</f>
        <v>-0.97661355104644476</v>
      </c>
      <c r="Q1462">
        <f>STANDARDIZE(pre_Normalized!Q1462, pre_Normalized!Q$5763, pre_Normalized!Q$5764)</f>
        <v>0.28417324600629346</v>
      </c>
      <c r="R1462">
        <f>STANDARDIZE(pre_Normalized!R1462, pre_Normalized!R$5763, pre_Normalized!R$5764)</f>
        <v>8.2093695552025545E-2</v>
      </c>
    </row>
    <row r="1463" spans="1:18" x14ac:dyDescent="0.3">
      <c r="A1463">
        <f>STANDARDIZE(pre_Normalized!A1463, pre_Normalized!A$5763, pre_Normalized!A$5764)</f>
        <v>-0.56078343744048886</v>
      </c>
      <c r="B1463">
        <f>STANDARDIZE(pre_Normalized!B1463, pre_Normalized!B$5763, pre_Normalized!B$5764)</f>
        <v>-1.9126053225101955E-2</v>
      </c>
      <c r="C1463">
        <f>STANDARDIZE(pre_Normalized!C1463, pre_Normalized!C$5763, pre_Normalized!C$5764)</f>
        <v>-0.11856022580772992</v>
      </c>
      <c r="D1463">
        <f>STANDARDIZE(pre_Normalized!D1463, pre_Normalized!D$5763, pre_Normalized!D$5764)</f>
        <v>-0.76857205134788886</v>
      </c>
      <c r="E1463">
        <f>STANDARDIZE(pre_Normalized!E1463, pre_Normalized!E$5763, pre_Normalized!E$5764)</f>
        <v>-0.93583875487572643</v>
      </c>
      <c r="F1463">
        <f>STANDARDIZE(pre_Normalized!F1463, pre_Normalized!F$5763, pre_Normalized!F$5764)</f>
        <v>-0.26278385658190129</v>
      </c>
      <c r="G1463">
        <f>STANDARDIZE(pre_Normalized!G1463, pre_Normalized!G$5763, pre_Normalized!G$5764)</f>
        <v>-0.49460996021781239</v>
      </c>
      <c r="H1463">
        <f>STANDARDIZE(pre_Normalized!H1463, pre_Normalized!H$5763, pre_Normalized!H$5764)</f>
        <v>0.16545211390183548</v>
      </c>
      <c r="I1463">
        <f>STANDARDIZE(pre_Normalized!I1463, pre_Normalized!I$5763, pre_Normalized!I$5764)</f>
        <v>-0.90416205398576388</v>
      </c>
      <c r="J1463">
        <f>STANDARDIZE(pre_Normalized!J1463, pre_Normalized!J$5763, pre_Normalized!J$5764)</f>
        <v>3.5154543150701524E-2</v>
      </c>
      <c r="K1463">
        <f>STANDARDIZE(pre_Normalized!K1463, pre_Normalized!K$5763, pre_Normalized!K$5764)</f>
        <v>-9.808388678841605E-2</v>
      </c>
      <c r="L1463">
        <f>STANDARDIZE(pre_Normalized!L1463, pre_Normalized!L$5763, pre_Normalized!L$5764)</f>
        <v>0.43190492936125235</v>
      </c>
      <c r="M1463">
        <f>STANDARDIZE(pre_Normalized!M1463, pre_Normalized!M$5763, pre_Normalized!M$5764)</f>
        <v>-0.64015583729136627</v>
      </c>
      <c r="N1463">
        <f>STANDARDIZE(pre_Normalized!N1463, pre_Normalized!N$5763, pre_Normalized!N$5764)</f>
        <v>-0.76800326769231642</v>
      </c>
      <c r="O1463">
        <f>STANDARDIZE(pre_Normalized!O1463, pre_Normalized!O$5763, pre_Normalized!O$5764)</f>
        <v>-0.7240966386343527</v>
      </c>
      <c r="P1463">
        <f>STANDARDIZE(pre_Normalized!P1463, pre_Normalized!P$5763, pre_Normalized!P$5764)</f>
        <v>-0.59645540611935555</v>
      </c>
      <c r="Q1463">
        <f>STANDARDIZE(pre_Normalized!Q1463, pre_Normalized!Q$5763, pre_Normalized!Q$5764)</f>
        <v>-0.46671288140754497</v>
      </c>
      <c r="R1463">
        <f>STANDARDIZE(pre_Normalized!R1463, pre_Normalized!R$5763, pre_Normalized!R$5764)</f>
        <v>-0.29431202494919484</v>
      </c>
    </row>
    <row r="1464" spans="1:18" x14ac:dyDescent="0.3">
      <c r="A1464">
        <f>STANDARDIZE(pre_Normalized!A1464, pre_Normalized!A$5763, pre_Normalized!A$5764)</f>
        <v>-0.56078343744048886</v>
      </c>
      <c r="B1464">
        <f>STANDARDIZE(pre_Normalized!B1464, pre_Normalized!B$5763, pre_Normalized!B$5764)</f>
        <v>-1.9126053225101955E-2</v>
      </c>
      <c r="C1464">
        <f>STANDARDIZE(pre_Normalized!C1464, pre_Normalized!C$5763, pre_Normalized!C$5764)</f>
        <v>-0.11856022580772992</v>
      </c>
      <c r="D1464">
        <f>STANDARDIZE(pre_Normalized!D1464, pre_Normalized!D$5763, pre_Normalized!D$5764)</f>
        <v>-0.67301070316838119</v>
      </c>
      <c r="E1464">
        <f>STANDARDIZE(pre_Normalized!E1464, pre_Normalized!E$5763, pre_Normalized!E$5764)</f>
        <v>-0.93583875487572643</v>
      </c>
      <c r="F1464">
        <f>STANDARDIZE(pre_Normalized!F1464, pre_Normalized!F$5763, pre_Normalized!F$5764)</f>
        <v>-0.40823710754238079</v>
      </c>
      <c r="G1464">
        <f>STANDARDIZE(pre_Normalized!G1464, pre_Normalized!G$5763, pre_Normalized!G$5764)</f>
        <v>-0.61338838758668524</v>
      </c>
      <c r="H1464">
        <f>STANDARDIZE(pre_Normalized!H1464, pre_Normalized!H$5763, pre_Normalized!H$5764)</f>
        <v>0.27238405320723802</v>
      </c>
      <c r="I1464">
        <f>STANDARDIZE(pre_Normalized!I1464, pre_Normalized!I$5763, pre_Normalized!I$5764)</f>
        <v>-1.0567040209892569</v>
      </c>
      <c r="J1464">
        <f>STANDARDIZE(pre_Normalized!J1464, pre_Normalized!J$5763, pre_Normalized!J$5764)</f>
        <v>-0.44496441013451754</v>
      </c>
      <c r="K1464">
        <f>STANDARDIZE(pre_Normalized!K1464, pre_Normalized!K$5763, pre_Normalized!K$5764)</f>
        <v>-9.808388678841605E-2</v>
      </c>
      <c r="L1464">
        <f>STANDARDIZE(pre_Normalized!L1464, pre_Normalized!L$5763, pre_Normalized!L$5764)</f>
        <v>0.20737673503626899</v>
      </c>
      <c r="M1464">
        <f>STANDARDIZE(pre_Normalized!M1464, pre_Normalized!M$5763, pre_Normalized!M$5764)</f>
        <v>-0.64015583729136627</v>
      </c>
      <c r="N1464">
        <f>STANDARDIZE(pre_Normalized!N1464, pre_Normalized!N$5763, pre_Normalized!N$5764)</f>
        <v>-0.76800326769231642</v>
      </c>
      <c r="O1464">
        <f>STANDARDIZE(pre_Normalized!O1464, pre_Normalized!O$5763, pre_Normalized!O$5764)</f>
        <v>-1.0687589838128757</v>
      </c>
      <c r="P1464">
        <f>STANDARDIZE(pre_Normalized!P1464, pre_Normalized!P$5763, pre_Normalized!P$5764)</f>
        <v>-1.1138928811590048</v>
      </c>
      <c r="Q1464">
        <f>STANDARDIZE(pre_Normalized!Q1464, pre_Normalized!Q$5763, pre_Normalized!Q$5764)</f>
        <v>-0.56057364733427484</v>
      </c>
      <c r="R1464">
        <f>STANDARDIZE(pre_Normalized!R1464, pre_Normalized!R$5763, pre_Normalized!R$5764)</f>
        <v>-0.76481917557571999</v>
      </c>
    </row>
    <row r="1465" spans="1:18" x14ac:dyDescent="0.3">
      <c r="A1465">
        <f>STANDARDIZE(pre_Normalized!A1465, pre_Normalized!A$5763, pre_Normalized!A$5764)</f>
        <v>-0.56078343744048886</v>
      </c>
      <c r="B1465">
        <f>STANDARDIZE(pre_Normalized!B1465, pre_Normalized!B$5763, pre_Normalized!B$5764)</f>
        <v>-1.9126053225101955E-2</v>
      </c>
      <c r="C1465">
        <f>STANDARDIZE(pre_Normalized!C1465, pre_Normalized!C$5763, pre_Normalized!C$5764)</f>
        <v>-8.7655265828889037E-2</v>
      </c>
      <c r="D1465">
        <f>STANDARDIZE(pre_Normalized!D1465, pre_Normalized!D$5763, pre_Normalized!D$5764)</f>
        <v>-0.481888006809366</v>
      </c>
      <c r="E1465">
        <f>STANDARDIZE(pre_Normalized!E1465, pre_Normalized!E$5763, pre_Normalized!E$5764)</f>
        <v>-0.89202052316911273</v>
      </c>
      <c r="F1465">
        <f>STANDARDIZE(pre_Normalized!F1465, pre_Normalized!F$5763, pre_Normalized!F$5764)</f>
        <v>-0.18197649493719051</v>
      </c>
      <c r="G1465">
        <f>STANDARDIZE(pre_Normalized!G1465, pre_Normalized!G$5763, pre_Normalized!G$5764)</f>
        <v>-0.41542434197189726</v>
      </c>
      <c r="H1465">
        <f>STANDARDIZE(pre_Normalized!H1465, pre_Normalized!H$5763, pre_Normalized!H$5764)</f>
        <v>-0.31574161297247588</v>
      </c>
      <c r="I1465">
        <f>STANDARDIZE(pre_Normalized!I1465, pre_Normalized!I$5763, pre_Normalized!I$5764)</f>
        <v>-1.3236524632453692</v>
      </c>
      <c r="J1465">
        <f>STANDARDIZE(pre_Normalized!J1465, pre_Normalized!J$5763, pre_Normalized!J$5764)</f>
        <v>-0.38494954097386513</v>
      </c>
      <c r="K1465">
        <f>STANDARDIZE(pre_Normalized!K1465, pre_Normalized!K$5763, pre_Normalized!K$5764)</f>
        <v>-9.808388678841605E-2</v>
      </c>
      <c r="L1465">
        <f>STANDARDIZE(pre_Normalized!L1465, pre_Normalized!L$5763, pre_Normalized!L$5764)</f>
        <v>0.50674766080291345</v>
      </c>
      <c r="M1465">
        <f>STANDARDIZE(pre_Normalized!M1465, pre_Normalized!M$5763, pre_Normalized!M$5764)</f>
        <v>-0.47504310118182519</v>
      </c>
      <c r="N1465">
        <f>STANDARDIZE(pre_Normalized!N1465, pre_Normalized!N$5763, pre_Normalized!N$5764)</f>
        <v>-0.2180655722783946</v>
      </c>
      <c r="O1465">
        <f>STANDARDIZE(pre_Normalized!O1465, pre_Normalized!O$5763, pre_Normalized!O$5764)</f>
        <v>-1.0896476107933921</v>
      </c>
      <c r="P1465">
        <f>STANDARDIZE(pre_Normalized!P1465, pre_Normalized!P$5763, pre_Normalized!P$5764)</f>
        <v>-1.219492365860974</v>
      </c>
      <c r="Q1465">
        <f>STANDARDIZE(pre_Normalized!Q1465, pre_Normalized!Q$5763, pre_Normalized!Q$5764)</f>
        <v>-1.1237382428946534</v>
      </c>
      <c r="R1465">
        <f>STANDARDIZE(pre_Normalized!R1465, pre_Normalized!R$5763, pre_Normalized!R$5764)</f>
        <v>-0.57661631532510982</v>
      </c>
    </row>
    <row r="1466" spans="1:18" x14ac:dyDescent="0.3">
      <c r="A1466">
        <f>STANDARDIZE(pre_Normalized!A1466, pre_Normalized!A$5763, pre_Normalized!A$5764)</f>
        <v>-0.56078343744048886</v>
      </c>
      <c r="B1466">
        <f>STANDARDIZE(pre_Normalized!B1466, pre_Normalized!B$5763, pre_Normalized!B$5764)</f>
        <v>-1.9126053225101955E-2</v>
      </c>
      <c r="C1466">
        <f>STANDARDIZE(pre_Normalized!C1466, pre_Normalized!C$5763, pre_Normalized!C$5764)</f>
        <v>-8.7655265828889037E-2</v>
      </c>
      <c r="D1466">
        <f>STANDARDIZE(pre_Normalized!D1466, pre_Normalized!D$5763, pre_Normalized!D$5764)</f>
        <v>-0.481888006809366</v>
      </c>
      <c r="E1466">
        <f>STANDARDIZE(pre_Normalized!E1466, pre_Normalized!E$5763, pre_Normalized!E$5764)</f>
        <v>-0.89202052316911273</v>
      </c>
      <c r="F1466">
        <f>STANDARDIZE(pre_Normalized!F1466, pre_Normalized!F$5763, pre_Normalized!F$5764)</f>
        <v>-0.19813796726613259</v>
      </c>
      <c r="G1466">
        <f>STANDARDIZE(pre_Normalized!G1466, pre_Normalized!G$5763, pre_Normalized!G$5764)</f>
        <v>-0.42862194501288309</v>
      </c>
      <c r="H1466">
        <f>STANDARDIZE(pre_Normalized!H1466, pre_Normalized!H$5763, pre_Normalized!H$5764)</f>
        <v>-0.20880967366707337</v>
      </c>
      <c r="I1466">
        <f>STANDARDIZE(pre_Normalized!I1466, pre_Normalized!I$5763, pre_Normalized!I$5764)</f>
        <v>-1.2092459879927497</v>
      </c>
      <c r="J1466">
        <f>STANDARDIZE(pre_Normalized!J1466, pre_Normalized!J$5763, pre_Normalized!J$5764)</f>
        <v>-0.26491980265256038</v>
      </c>
      <c r="K1466">
        <f>STANDARDIZE(pre_Normalized!K1466, pre_Normalized!K$5763, pre_Normalized!K$5764)</f>
        <v>-9.808388678841605E-2</v>
      </c>
      <c r="L1466">
        <f>STANDARDIZE(pre_Normalized!L1466, pre_Normalized!L$5763, pre_Normalized!L$5764)</f>
        <v>0.35706219791959126</v>
      </c>
      <c r="M1466">
        <f>STANDARDIZE(pre_Normalized!M1466, pre_Normalized!M$5763, pre_Normalized!M$5764)</f>
        <v>-0.42000552247864475</v>
      </c>
      <c r="N1466">
        <f>STANDARDIZE(pre_Normalized!N1466, pre_Normalized!N$5763, pre_Normalized!N$5764)</f>
        <v>-0.2180655722783946</v>
      </c>
      <c r="O1466">
        <f>STANDARDIZE(pre_Normalized!O1466, pre_Normalized!O$5763, pre_Normalized!O$5764)</f>
        <v>-1.1000919242836504</v>
      </c>
      <c r="P1466">
        <f>STANDARDIZE(pre_Normalized!P1466, pre_Normalized!P$5763, pre_Normalized!P$5764)</f>
        <v>-0.86045411787427861</v>
      </c>
      <c r="Q1466">
        <f>STANDARDIZE(pre_Normalized!Q1466, pre_Normalized!Q$5763, pre_Normalized!Q$5764)</f>
        <v>-0.56057364733427484</v>
      </c>
      <c r="R1466">
        <f>STANDARDIZE(pre_Normalized!R1466, pre_Normalized!R$5763, pre_Normalized!R$5764)</f>
        <v>-1.0471234659516351</v>
      </c>
    </row>
    <row r="1467" spans="1:18" x14ac:dyDescent="0.3">
      <c r="A1467">
        <f>STANDARDIZE(pre_Normalized!A1467, pre_Normalized!A$5763, pre_Normalized!A$5764)</f>
        <v>-0.56078343744048886</v>
      </c>
      <c r="B1467">
        <f>STANDARDIZE(pre_Normalized!B1467, pre_Normalized!B$5763, pre_Normalized!B$5764)</f>
        <v>-1.9126053225101955E-2</v>
      </c>
      <c r="C1467">
        <f>STANDARDIZE(pre_Normalized!C1467, pre_Normalized!C$5763, pre_Normalized!C$5764)</f>
        <v>-0.18037014576541149</v>
      </c>
      <c r="D1467">
        <f>STANDARDIZE(pre_Normalized!D1467, pre_Normalized!D$5763, pre_Normalized!D$5764)</f>
        <v>-0.76857205134788886</v>
      </c>
      <c r="E1467">
        <f>STANDARDIZE(pre_Normalized!E1467, pre_Normalized!E$5763, pre_Normalized!E$5764)</f>
        <v>-0.84820229146249915</v>
      </c>
      <c r="F1467">
        <f>STANDARDIZE(pre_Normalized!F1467, pre_Normalized!F$5763, pre_Normalized!F$5764)</f>
        <v>-0.66682066480545521</v>
      </c>
      <c r="G1467">
        <f>STANDARDIZE(pre_Normalized!G1467, pre_Normalized!G$5763, pre_Normalized!G$5764)</f>
        <v>-0.79815483016048716</v>
      </c>
      <c r="H1467">
        <f>STANDARDIZE(pre_Normalized!H1467, pre_Normalized!H$5763, pre_Normalized!H$5764)</f>
        <v>5.8520174596432953E-2</v>
      </c>
      <c r="I1467">
        <f>STANDARDIZE(pre_Normalized!I1467, pre_Normalized!I$5763, pre_Normalized!I$5764)</f>
        <v>-1.3236524632453692</v>
      </c>
      <c r="J1467">
        <f>STANDARDIZE(pre_Normalized!J1467, pre_Normalized!J$5763, pre_Normalized!J$5764)</f>
        <v>-0.32493467181321278</v>
      </c>
      <c r="K1467">
        <f>STANDARDIZE(pre_Normalized!K1467, pre_Normalized!K$5763, pre_Normalized!K$5764)</f>
        <v>-9.808388678841605E-2</v>
      </c>
      <c r="L1467">
        <f>STANDARDIZE(pre_Normalized!L1467, pre_Normalized!L$5763, pre_Normalized!L$5764)</f>
        <v>0.13253400359460787</v>
      </c>
      <c r="M1467">
        <f>STANDARDIZE(pre_Normalized!M1467, pre_Normalized!M$5763, pre_Normalized!M$5764)</f>
        <v>-0.64015583729136627</v>
      </c>
      <c r="N1467">
        <f>STANDARDIZE(pre_Normalized!N1467, pre_Normalized!N$5763, pre_Normalized!N$5764)</f>
        <v>-0.76800326769231642</v>
      </c>
      <c r="O1467">
        <f>STANDARDIZE(pre_Normalized!O1467, pre_Normalized!O$5763, pre_Normalized!O$5764)</f>
        <v>-1.3716440750303656</v>
      </c>
      <c r="P1467">
        <f>STANDARDIZE(pre_Normalized!P1467, pre_Normalized!P$5763, pre_Normalized!P$5764)</f>
        <v>1.9379322267279055</v>
      </c>
      <c r="Q1467">
        <f>STANDARDIZE(pre_Normalized!Q1467, pre_Normalized!Q$5763, pre_Normalized!Q$5764)</f>
        <v>-0.84215594511446423</v>
      </c>
      <c r="R1467">
        <f>STANDARDIZE(pre_Normalized!R1467, pre_Normalized!R$5763, pre_Normalized!R$5764)</f>
        <v>-1.1412248960769402</v>
      </c>
    </row>
    <row r="1468" spans="1:18" x14ac:dyDescent="0.3">
      <c r="A1468">
        <f>STANDARDIZE(pre_Normalized!A1468, pre_Normalized!A$5763, pre_Normalized!A$5764)</f>
        <v>-0.56078343744048886</v>
      </c>
      <c r="B1468">
        <f>STANDARDIZE(pre_Normalized!B1468, pre_Normalized!B$5763, pre_Normalized!B$5764)</f>
        <v>-1.9126053225101955E-2</v>
      </c>
      <c r="C1468">
        <f>STANDARDIZE(pre_Normalized!C1468, pre_Normalized!C$5763, pre_Normalized!C$5764)</f>
        <v>-0.21127510574425237</v>
      </c>
      <c r="D1468">
        <f>STANDARDIZE(pre_Normalized!D1468, pre_Normalized!D$5763, pre_Normalized!D$5764)</f>
        <v>-0.67301070316838119</v>
      </c>
      <c r="E1468">
        <f>STANDARDIZE(pre_Normalized!E1468, pre_Normalized!E$5763, pre_Normalized!E$5764)</f>
        <v>-0.80438405975588545</v>
      </c>
      <c r="F1468">
        <f>STANDARDIZE(pre_Normalized!F1468, pre_Normalized!F$5763, pre_Normalized!F$5764)</f>
        <v>-0.48904446918709155</v>
      </c>
      <c r="G1468">
        <f>STANDARDIZE(pre_Normalized!G1468, pre_Normalized!G$5763, pre_Normalized!G$5764)</f>
        <v>-0.63978359366865678</v>
      </c>
      <c r="H1468">
        <f>STANDARDIZE(pre_Normalized!H1468, pre_Normalized!H$5763, pre_Normalized!H$5764)</f>
        <v>-0.15534370401437209</v>
      </c>
      <c r="I1468">
        <f>STANDARDIZE(pre_Normalized!I1468, pre_Normalized!I$5763, pre_Normalized!I$5764)</f>
        <v>-1.3617879549962424</v>
      </c>
      <c r="J1468">
        <f>STANDARDIZE(pre_Normalized!J1468, pre_Normalized!J$5763, pre_Normalized!J$5764)</f>
        <v>-0.62500901761647465</v>
      </c>
      <c r="K1468">
        <f>STANDARDIZE(pre_Normalized!K1468, pre_Normalized!K$5763, pre_Normalized!K$5764)</f>
        <v>-9.808388678841605E-2</v>
      </c>
      <c r="L1468">
        <f>STANDARDIZE(pre_Normalized!L1468, pre_Normalized!L$5763, pre_Normalized!L$5764)</f>
        <v>0.35706219791959126</v>
      </c>
      <c r="M1468">
        <f>STANDARDIZE(pre_Normalized!M1468, pre_Normalized!M$5763, pre_Normalized!M$5764)</f>
        <v>-0.64015583729136627</v>
      </c>
      <c r="N1468">
        <f>STANDARDIZE(pre_Normalized!N1468, pre_Normalized!N$5763, pre_Normalized!N$5764)</f>
        <v>-0.76800326769231642</v>
      </c>
      <c r="O1468">
        <f>STANDARDIZE(pre_Normalized!O1468, pre_Normalized!O$5763, pre_Normalized!O$5764)</f>
        <v>-1.0687589838128757</v>
      </c>
      <c r="P1468">
        <f>STANDARDIZE(pre_Normalized!P1468, pre_Normalized!P$5763, pre_Normalized!P$5764)</f>
        <v>-1.0927729842186109</v>
      </c>
      <c r="Q1468">
        <f>STANDARDIZE(pre_Normalized!Q1468, pre_Normalized!Q$5763, pre_Normalized!Q$5764)</f>
        <v>-0.74829517918773436</v>
      </c>
      <c r="R1468">
        <f>STANDARDIZE(pre_Normalized!R1468, pre_Normalized!R$5763, pre_Normalized!R$5764)</f>
        <v>-1.2353263262022454</v>
      </c>
    </row>
    <row r="1469" spans="1:18" x14ac:dyDescent="0.3">
      <c r="A1469">
        <f>STANDARDIZE(pre_Normalized!A1469, pre_Normalized!A$5763, pre_Normalized!A$5764)</f>
        <v>-0.56078343744048886</v>
      </c>
      <c r="B1469">
        <f>STANDARDIZE(pre_Normalized!B1469, pre_Normalized!B$5763, pre_Normalized!B$5764)</f>
        <v>-1.9126053225101955E-2</v>
      </c>
      <c r="C1469">
        <f>STANDARDIZE(pre_Normalized!C1469, pre_Normalized!C$5763, pre_Normalized!C$5764)</f>
        <v>-0.21127510574425237</v>
      </c>
      <c r="D1469">
        <f>STANDARDIZE(pre_Normalized!D1469, pre_Normalized!D$5763, pre_Normalized!D$5764)</f>
        <v>-0.76857205134788886</v>
      </c>
      <c r="E1469">
        <f>STANDARDIZE(pre_Normalized!E1469, pre_Normalized!E$5763, pre_Normalized!E$5764)</f>
        <v>-0.54147466951620338</v>
      </c>
      <c r="F1469">
        <f>STANDARDIZE(pre_Normalized!F1469, pre_Normalized!F$5763, pre_Normalized!F$5764)</f>
        <v>-0.87691980508170331</v>
      </c>
      <c r="G1469">
        <f>STANDARDIZE(pre_Normalized!G1469, pre_Normalized!G$5763, pre_Normalized!G$5764)</f>
        <v>-0.89053805144738818</v>
      </c>
      <c r="H1469">
        <f>STANDARDIZE(pre_Normalized!H1469, pre_Normalized!H$5763, pre_Normalized!H$5764)</f>
        <v>-4.8411764708969574E-2</v>
      </c>
      <c r="I1469">
        <f>STANDARDIZE(pre_Normalized!I1469, pre_Normalized!I$5763, pre_Normalized!I$5764)</f>
        <v>-1.3617879549962424</v>
      </c>
      <c r="J1469">
        <f>STANDARDIZE(pre_Normalized!J1469, pre_Normalized!J$5763, pre_Normalized!J$5764)</f>
        <v>-1.1051279709016937</v>
      </c>
      <c r="K1469">
        <f>STANDARDIZE(pre_Normalized!K1469, pre_Normalized!K$5763, pre_Normalized!K$5764)</f>
        <v>-9.808388678841605E-2</v>
      </c>
      <c r="L1469">
        <f>STANDARDIZE(pre_Normalized!L1469, pre_Normalized!L$5763, pre_Normalized!L$5764)</f>
        <v>0.20737673503626899</v>
      </c>
      <c r="M1469">
        <f>STANDARDIZE(pre_Normalized!M1469, pre_Normalized!M$5763, pre_Normalized!M$5764)</f>
        <v>-0.75023099469772725</v>
      </c>
      <c r="N1469">
        <f>STANDARDIZE(pre_Normalized!N1469, pre_Normalized!N$5763, pre_Normalized!N$5764)</f>
        <v>-0.76800326769231642</v>
      </c>
      <c r="O1469">
        <f>STANDARDIZE(pre_Normalized!O1469, pre_Normalized!O$5763, pre_Normalized!O$5764)</f>
        <v>-0.92253859494925983</v>
      </c>
      <c r="P1469">
        <f>STANDARDIZE(pre_Normalized!P1469, pre_Normalized!P$5763, pre_Normalized!P$5764)</f>
        <v>-0.55421561223856786</v>
      </c>
      <c r="Q1469">
        <f>STANDARDIZE(pre_Normalized!Q1469, pre_Normalized!Q$5763, pre_Normalized!Q$5764)</f>
        <v>-1.4991813066015729</v>
      </c>
      <c r="R1469">
        <f>STANDARDIZE(pre_Normalized!R1469, pre_Normalized!R$5763, pre_Normalized!R$5764)</f>
        <v>-0.95302203582633027</v>
      </c>
    </row>
    <row r="1470" spans="1:18" x14ac:dyDescent="0.3">
      <c r="A1470">
        <f>STANDARDIZE(pre_Normalized!A1470, pre_Normalized!A$5763, pre_Normalized!A$5764)</f>
        <v>-0.56078343744048886</v>
      </c>
      <c r="B1470">
        <f>STANDARDIZE(pre_Normalized!B1470, pre_Normalized!B$5763, pre_Normalized!B$5764)</f>
        <v>-1.9126053225101955E-2</v>
      </c>
      <c r="C1470">
        <f>STANDARDIZE(pre_Normalized!C1470, pre_Normalized!C$5763, pre_Normalized!C$5764)</f>
        <v>-0.18037014576541149</v>
      </c>
      <c r="D1470">
        <f>STANDARDIZE(pre_Normalized!D1470, pre_Normalized!D$5763, pre_Normalized!D$5764)</f>
        <v>-0.86413339952739643</v>
      </c>
      <c r="E1470">
        <f>STANDARDIZE(pre_Normalized!E1470, pre_Normalized!E$5763, pre_Normalized!E$5764)</f>
        <v>-0.49765643780958962</v>
      </c>
      <c r="F1470">
        <f>STANDARDIZE(pre_Normalized!F1470, pre_Normalized!F$5763, pre_Normalized!F$5764)</f>
        <v>-0.90924274973958763</v>
      </c>
      <c r="G1470">
        <f>STANDARDIZE(pre_Normalized!G1470, pre_Normalized!G$5763, pre_Normalized!G$5764)</f>
        <v>-0.90373565448837401</v>
      </c>
      <c r="H1470">
        <f>STANDARDIZE(pre_Normalized!H1470, pre_Normalized!H$5763, pre_Normalized!H$5764)</f>
        <v>0.27238405320723802</v>
      </c>
      <c r="I1470">
        <f>STANDARDIZE(pre_Normalized!I1470, pre_Normalized!I$5763, pre_Normalized!I$5764)</f>
        <v>-1.3617879549962424</v>
      </c>
      <c r="J1470">
        <f>STANDARDIZE(pre_Normalized!J1470, pre_Normalized!J$5763, pre_Normalized!J$5764)</f>
        <v>-1.285172578383651</v>
      </c>
      <c r="K1470">
        <f>STANDARDIZE(pre_Normalized!K1470, pre_Normalized!K$5763, pre_Normalized!K$5764)</f>
        <v>-9.808388678841605E-2</v>
      </c>
      <c r="L1470">
        <f>STANDARDIZE(pre_Normalized!L1470, pre_Normalized!L$5763, pre_Normalized!L$5764)</f>
        <v>-9.1994190730375486E-2</v>
      </c>
      <c r="M1470">
        <f>STANDARDIZE(pre_Normalized!M1470, pre_Normalized!M$5763, pre_Normalized!M$5764)</f>
        <v>-0.75023099469772725</v>
      </c>
      <c r="N1470">
        <f>STANDARDIZE(pre_Normalized!N1470, pre_Normalized!N$5763, pre_Normalized!N$5764)</f>
        <v>-0.76800326769231642</v>
      </c>
      <c r="O1470">
        <f>STANDARDIZE(pre_Normalized!O1470, pre_Normalized!O$5763, pre_Normalized!O$5764)</f>
        <v>-0.65098644420254481</v>
      </c>
      <c r="P1470">
        <f>STANDARDIZE(pre_Normalized!P1470, pre_Normalized!P$5763, pre_Normalized!P$5764)</f>
        <v>-2.6218188728721777E-2</v>
      </c>
      <c r="Q1470">
        <f>STANDARDIZE(pre_Normalized!Q1470, pre_Normalized!Q$5763, pre_Normalized!Q$5764)</f>
        <v>-1.3114597747481131</v>
      </c>
      <c r="R1470">
        <f>STANDARDIZE(pre_Normalized!R1470, pre_Normalized!R$5763, pre_Normalized!R$5764)</f>
        <v>-0.38841345507449976</v>
      </c>
    </row>
    <row r="1471" spans="1:18" x14ac:dyDescent="0.3">
      <c r="A1471">
        <f>STANDARDIZE(pre_Normalized!A1471, pre_Normalized!A$5763, pre_Normalized!A$5764)</f>
        <v>-0.71976210155721432</v>
      </c>
      <c r="B1471">
        <f>STANDARDIZE(pre_Normalized!B1471, pre_Normalized!B$5763, pre_Normalized!B$5764)</f>
        <v>-1.9126053225101955E-2</v>
      </c>
      <c r="C1471">
        <f>STANDARDIZE(pre_Normalized!C1471, pre_Normalized!C$5763, pre_Normalized!C$5764)</f>
        <v>-8.7655265828889037E-2</v>
      </c>
      <c r="D1471">
        <f>STANDARDIZE(pre_Normalized!D1471, pre_Normalized!D$5763, pre_Normalized!D$5764)</f>
        <v>-0.481888006809366</v>
      </c>
      <c r="E1471">
        <f>STANDARDIZE(pre_Normalized!E1471, pre_Normalized!E$5763, pre_Normalized!E$5764)</f>
        <v>-0.49765643780958962</v>
      </c>
      <c r="F1471">
        <f>STANDARDIZE(pre_Normalized!F1471, pre_Normalized!F$5763, pre_Normalized!F$5764)</f>
        <v>-0.2951068012397855</v>
      </c>
      <c r="G1471">
        <f>STANDARDIZE(pre_Normalized!G1471, pre_Normalized!G$5763, pre_Normalized!G$5764)</f>
        <v>-0.38902913588992544</v>
      </c>
      <c r="H1471">
        <f>STANDARDIZE(pre_Normalized!H1471, pre_Normalized!H$5763, pre_Normalized!H$5764)</f>
        <v>-0.36920758262517717</v>
      </c>
      <c r="I1471">
        <f>STANDARDIZE(pre_Normalized!I1471, pre_Normalized!I$5763, pre_Normalized!I$5764)</f>
        <v>-1.1711104962418764</v>
      </c>
      <c r="J1471">
        <f>STANDARDIZE(pre_Normalized!J1471, pre_Normalized!J$5763, pre_Normalized!J$5764)</f>
        <v>-1.285172578383651</v>
      </c>
      <c r="K1471">
        <f>STANDARDIZE(pre_Normalized!K1471, pre_Normalized!K$5763, pre_Normalized!K$5764)</f>
        <v>-9.808388678841605E-2</v>
      </c>
      <c r="L1471">
        <f>STANDARDIZE(pre_Normalized!L1471, pre_Normalized!L$5763, pre_Normalized!L$5764)</f>
        <v>0.35706219791959126</v>
      </c>
      <c r="M1471">
        <f>STANDARDIZE(pre_Normalized!M1471, pre_Normalized!M$5763, pre_Normalized!M$5764)</f>
        <v>-0.80526857340090752</v>
      </c>
      <c r="N1471">
        <f>STANDARDIZE(pre_Normalized!N1471, pre_Normalized!N$5763, pre_Normalized!N$5764)</f>
        <v>-0.2180655722783946</v>
      </c>
      <c r="O1471">
        <f>STANDARDIZE(pre_Normalized!O1471, pre_Normalized!O$5763, pre_Normalized!O$5764)</f>
        <v>-1.46564289644269</v>
      </c>
      <c r="P1471">
        <f>STANDARDIZE(pre_Normalized!P1471, pre_Normalized!P$5763, pre_Normalized!P$5764)</f>
        <v>-0.74429468470211246</v>
      </c>
      <c r="Q1471">
        <f>STANDARDIZE(pre_Normalized!Q1471, pre_Normalized!Q$5763, pre_Normalized!Q$5764)</f>
        <v>-1.405320540674843</v>
      </c>
      <c r="R1471">
        <f>STANDARDIZE(pre_Normalized!R1471, pre_Normalized!R$5763, pre_Normalized!R$5764)</f>
        <v>-1.4235291864528556</v>
      </c>
    </row>
    <row r="1472" spans="1:18" x14ac:dyDescent="0.3">
      <c r="A1472">
        <f>STANDARDIZE(pre_Normalized!A1472, pre_Normalized!A$5763, pre_Normalized!A$5764)</f>
        <v>-0.56078343744048886</v>
      </c>
      <c r="B1472">
        <f>STANDARDIZE(pre_Normalized!B1472, pre_Normalized!B$5763, pre_Normalized!B$5764)</f>
        <v>-1.9126053225101955E-2</v>
      </c>
      <c r="C1472">
        <f>STANDARDIZE(pre_Normalized!C1472, pre_Normalized!C$5763, pre_Normalized!C$5764)</f>
        <v>0.25229929393836031</v>
      </c>
      <c r="D1472">
        <f>STANDARDIZE(pre_Normalized!D1472, pre_Normalized!D$5763, pre_Normalized!D$5764)</f>
        <v>-0.19520396227084319</v>
      </c>
      <c r="E1472">
        <f>STANDARDIZE(pre_Normalized!E1472, pre_Normalized!E$5763, pre_Normalized!E$5764)</f>
        <v>-1.5655889036839035E-2</v>
      </c>
      <c r="F1472">
        <f>STANDARDIZE(pre_Normalized!F1472, pre_Normalized!F$5763, pre_Normalized!F$5764)</f>
        <v>0.46448239822049586</v>
      </c>
      <c r="G1472">
        <f>STANDARDIZE(pre_Normalized!G1472, pre_Normalized!G$5763, pre_Normalized!G$5764)</f>
        <v>0.36323423744626854</v>
      </c>
      <c r="H1472">
        <f>STANDARDIZE(pre_Normalized!H1472, pre_Normalized!H$5763, pre_Normalized!H$5764)</f>
        <v>-0.63653743088868342</v>
      </c>
      <c r="I1472">
        <f>STANDARDIZE(pre_Normalized!I1472, pre_Normalized!I$5763, pre_Normalized!I$5764)</f>
        <v>-1.3617879549962424</v>
      </c>
      <c r="J1472">
        <f>STANDARDIZE(pre_Normalized!J1472, pre_Normalized!J$5763, pre_Normalized!J$5764)</f>
        <v>-1.2251577092229984</v>
      </c>
      <c r="K1472">
        <f>STANDARDIZE(pre_Normalized!K1472, pre_Normalized!K$5763, pre_Normalized!K$5764)</f>
        <v>-9.808388678841605E-2</v>
      </c>
      <c r="L1472">
        <f>STANDARDIZE(pre_Normalized!L1472, pre_Normalized!L$5763, pre_Normalized!L$5764)</f>
        <v>0.35706219791959126</v>
      </c>
      <c r="M1472">
        <f>STANDARDIZE(pre_Normalized!M1472, pre_Normalized!M$5763, pre_Normalized!M$5764)</f>
        <v>-0.69519341599454676</v>
      </c>
      <c r="N1472">
        <f>STANDARDIZE(pre_Normalized!N1472, pre_Normalized!N$5763, pre_Normalized!N$5764)</f>
        <v>-0.2180655722783946</v>
      </c>
      <c r="O1472">
        <f>STANDARDIZE(pre_Normalized!O1472, pre_Normalized!O$5763, pre_Normalized!O$5764)</f>
        <v>-0.34810135298505496</v>
      </c>
      <c r="P1472">
        <f>STANDARDIZE(pre_Normalized!P1472, pre_Normalized!P$5763, pre_Normalized!P$5764)</f>
        <v>0.41729964701954891</v>
      </c>
      <c r="Q1472">
        <f>STANDARDIZE(pre_Normalized!Q1472, pre_Normalized!Q$5763, pre_Normalized!Q$5764)</f>
        <v>-1.2175990088213833</v>
      </c>
      <c r="R1472">
        <f>STANDARDIZE(pre_Normalized!R1472, pre_Normalized!R$5763, pre_Normalized!R$5764)</f>
        <v>-1.1412248960769402</v>
      </c>
    </row>
    <row r="1473" spans="1:18" x14ac:dyDescent="0.3">
      <c r="A1473">
        <f>STANDARDIZE(pre_Normalized!A1473, pre_Normalized!A$5763, pre_Normalized!A$5764)</f>
        <v>-0.56078343744048886</v>
      </c>
      <c r="B1473">
        <f>STANDARDIZE(pre_Normalized!B1473, pre_Normalized!B$5763, pre_Normalized!B$5764)</f>
        <v>-1.9126053225101955E-2</v>
      </c>
      <c r="C1473">
        <f>STANDARDIZE(pre_Normalized!C1473, pre_Normalized!C$5763, pre_Normalized!C$5764)</f>
        <v>0.71587369362097319</v>
      </c>
      <c r="D1473">
        <f>STANDARDIZE(pre_Normalized!D1473, pre_Normalized!D$5763, pre_Normalized!D$5764)</f>
        <v>0.28260277862669503</v>
      </c>
      <c r="E1473">
        <f>STANDARDIZE(pre_Normalized!E1473, pre_Normalized!E$5763, pre_Normalized!E$5764)</f>
        <v>1.6494369158144813</v>
      </c>
      <c r="F1473">
        <f>STANDARDIZE(pre_Normalized!F1473, pre_Normalized!F$5763, pre_Normalized!F$5764)</f>
        <v>1.2725560146676038</v>
      </c>
      <c r="G1473">
        <f>STANDARDIZE(pre_Normalized!G1473, pre_Normalized!G$5763, pre_Normalized!G$5764)</f>
        <v>1.5510185111349959</v>
      </c>
      <c r="H1473">
        <f>STANDARDIZE(pre_Normalized!H1473, pre_Normalized!H$5763, pre_Normalized!H$5764)</f>
        <v>-0.95733324880489101</v>
      </c>
      <c r="I1473">
        <f>STANDARDIZE(pre_Normalized!I1473, pre_Normalized!I$5763, pre_Normalized!I$5764)</f>
        <v>-0.98043303748751032</v>
      </c>
      <c r="J1473">
        <f>STANDARDIZE(pre_Normalized!J1473, pre_Normalized!J$5763, pre_Normalized!J$5764)</f>
        <v>-1.2251577092229984</v>
      </c>
      <c r="K1473">
        <f>STANDARDIZE(pre_Normalized!K1473, pre_Normalized!K$5763, pre_Normalized!K$5764)</f>
        <v>-9.808388678841605E-2</v>
      </c>
      <c r="L1473">
        <f>STANDARDIZE(pre_Normalized!L1473, pre_Normalized!L$5763, pre_Normalized!L$5764)</f>
        <v>0.20737673503626899</v>
      </c>
      <c r="M1473">
        <f>STANDARDIZE(pre_Normalized!M1473, pre_Normalized!M$5763, pre_Normalized!M$5764)</f>
        <v>0.51563331547542224</v>
      </c>
      <c r="N1473">
        <f>STANDARDIZE(pre_Normalized!N1473, pre_Normalized!N$5763, pre_Normalized!N$5764)</f>
        <v>0.331872123135526</v>
      </c>
      <c r="O1473">
        <f>STANDARDIZE(pre_Normalized!O1473, pre_Normalized!O$5763, pre_Normalized!O$5764)</f>
        <v>1.5632080157322088</v>
      </c>
      <c r="P1473">
        <f>STANDARDIZE(pre_Normalized!P1473, pre_Normalized!P$5763, pre_Normalized!P$5764)</f>
        <v>1.483854442509438</v>
      </c>
      <c r="Q1473">
        <f>STANDARDIZE(pre_Normalized!Q1473, pre_Normalized!Q$5763, pre_Normalized!Q$5764)</f>
        <v>-1.0298774769679238</v>
      </c>
      <c r="R1473">
        <f>STANDARDIZE(pre_Normalized!R1473, pre_Normalized!R$5763, pre_Normalized!R$5764)</f>
        <v>-0.67071774545041496</v>
      </c>
    </row>
    <row r="1474" spans="1:18" x14ac:dyDescent="0.3">
      <c r="A1474">
        <f>STANDARDIZE(pre_Normalized!A1474, pre_Normalized!A$5763, pre_Normalized!A$5764)</f>
        <v>-0.4018047733237633</v>
      </c>
      <c r="B1474">
        <f>STANDARDIZE(pre_Normalized!B1474, pre_Normalized!B$5763, pre_Normalized!B$5764)</f>
        <v>-1.9126053225101955E-2</v>
      </c>
      <c r="C1474">
        <f>STANDARDIZE(pre_Normalized!C1474, pre_Normalized!C$5763, pre_Normalized!C$5764)</f>
        <v>0.15958441400183784</v>
      </c>
      <c r="D1474">
        <f>STANDARDIZE(pre_Normalized!D1474, pre_Normalized!D$5763, pre_Normalized!D$5764)</f>
        <v>-0.29076531045035076</v>
      </c>
      <c r="E1474">
        <f>STANDARDIZE(pre_Normalized!E1474, pre_Normalized!E$5763, pre_Normalized!E$5764)</f>
        <v>0.86070874509543449</v>
      </c>
      <c r="F1474">
        <f>STANDARDIZE(pre_Normalized!F1474, pre_Normalized!F$5763, pre_Normalized!F$5764)</f>
        <v>0.14125295164165266</v>
      </c>
      <c r="G1474">
        <f>STANDARDIZE(pre_Normalized!G1474, pre_Normalized!G$5763, pre_Normalized!G$5764)</f>
        <v>0.49521026785612715</v>
      </c>
      <c r="H1474">
        <f>STANDARDIZE(pre_Normalized!H1474, pre_Normalized!H$5763, pre_Normalized!H$5764)</f>
        <v>-0.47613952193057968</v>
      </c>
      <c r="I1474">
        <f>STANDARDIZE(pre_Normalized!I1474, pre_Normalized!I$5763, pre_Normalized!I$5764)</f>
        <v>-1.0567040209892569</v>
      </c>
      <c r="J1474">
        <f>STANDARDIZE(pre_Normalized!J1474, pre_Normalized!J$5763, pre_Normalized!J$5764)</f>
        <v>-1.2251577092229984</v>
      </c>
      <c r="K1474">
        <f>STANDARDIZE(pre_Normalized!K1474, pre_Normalized!K$5763, pre_Normalized!K$5764)</f>
        <v>-9.808388678841605E-2</v>
      </c>
      <c r="L1474">
        <f>STANDARDIZE(pre_Normalized!L1474, pre_Normalized!L$5763, pre_Normalized!L$5764)</f>
        <v>-1.7151459288714362E-2</v>
      </c>
      <c r="M1474">
        <f>STANDARDIZE(pre_Normalized!M1474, pre_Normalized!M$5763, pre_Normalized!M$5764)</f>
        <v>-0.36496794377546427</v>
      </c>
      <c r="N1474">
        <f>STANDARDIZE(pre_Normalized!N1474, pre_Normalized!N$5763, pre_Normalized!N$5764)</f>
        <v>-0.2180655722783946</v>
      </c>
      <c r="O1474">
        <f>STANDARDIZE(pre_Normalized!O1474, pre_Normalized!O$5763, pre_Normalized!O$5764)</f>
        <v>1.4900978213004008</v>
      </c>
      <c r="P1474">
        <f>STANDARDIZE(pre_Normalized!P1474, pre_Normalized!P$5763, pre_Normalized!P$5764)</f>
        <v>1.5788939787412104</v>
      </c>
      <c r="Q1474">
        <f>STANDARDIZE(pre_Normalized!Q1474, pre_Normalized!Q$5763, pre_Normalized!Q$5764)</f>
        <v>-0.37285211548081526</v>
      </c>
      <c r="R1474">
        <f>STANDARDIZE(pre_Normalized!R1474, pre_Normalized!R$5763, pre_Normalized!R$5764)</f>
        <v>-0.67071774545041496</v>
      </c>
    </row>
    <row r="1475" spans="1:18" x14ac:dyDescent="0.3">
      <c r="A1475">
        <f>STANDARDIZE(pre_Normalized!A1475, pre_Normalized!A$5763, pre_Normalized!A$5764)</f>
        <v>-8.3847445090312209E-2</v>
      </c>
      <c r="B1475">
        <f>STANDARDIZE(pre_Normalized!B1475, pre_Normalized!B$5763, pre_Normalized!B$5764)</f>
        <v>-1.9126053225101955E-2</v>
      </c>
      <c r="C1475">
        <f>STANDARDIZE(pre_Normalized!C1475, pre_Normalized!C$5763, pre_Normalized!C$5764)</f>
        <v>-0.11856022580772992</v>
      </c>
      <c r="D1475">
        <f>STANDARDIZE(pre_Normalized!D1475, pre_Normalized!D$5763, pre_Normalized!D$5764)</f>
        <v>-0.19520396227084319</v>
      </c>
      <c r="E1475">
        <f>STANDARDIZE(pre_Normalized!E1475, pre_Normalized!E$5763, pre_Normalized!E$5764)</f>
        <v>-0.1471105841566801</v>
      </c>
      <c r="F1475">
        <f>STANDARDIZE(pre_Normalized!F1475, pre_Normalized!F$5763, pre_Normalized!F$5764)</f>
        <v>-0.44056005220026495</v>
      </c>
      <c r="G1475">
        <f>STANDARDIZE(pre_Normalized!G1475, pre_Normalized!G$5763, pre_Normalized!G$5764)</f>
        <v>-0.38902913588992544</v>
      </c>
      <c r="H1475">
        <f>STANDARDIZE(pre_Normalized!H1475, pre_Normalized!H$5763, pre_Normalized!H$5764)</f>
        <v>0.37931599251264053</v>
      </c>
      <c r="I1475">
        <f>STANDARDIZE(pre_Normalized!I1475, pre_Normalized!I$5763, pre_Normalized!I$5764)</f>
        <v>-0.59907811997877813</v>
      </c>
      <c r="J1475">
        <f>STANDARDIZE(pre_Normalized!J1475, pre_Normalized!J$5763, pre_Normalized!J$5764)</f>
        <v>-1.285172578383651</v>
      </c>
      <c r="K1475">
        <f>STANDARDIZE(pre_Normalized!K1475, pre_Normalized!K$5763, pre_Normalized!K$5764)</f>
        <v>-9.808388678841605E-2</v>
      </c>
      <c r="L1475">
        <f>STANDARDIZE(pre_Normalized!L1475, pre_Normalized!L$5763, pre_Normalized!L$5764)</f>
        <v>-0.61589331082200327</v>
      </c>
      <c r="M1475">
        <f>STANDARDIZE(pre_Normalized!M1475, pre_Normalized!M$5763, pre_Normalized!M$5764)</f>
        <v>-0.42000552247864475</v>
      </c>
      <c r="N1475">
        <f>STANDARDIZE(pre_Normalized!N1475, pre_Normalized!N$5763, pre_Normalized!N$5764)</f>
        <v>-0.2180655722783946</v>
      </c>
      <c r="O1475">
        <f>STANDARDIZE(pre_Normalized!O1475, pre_Normalized!O$5763, pre_Normalized!O$5764)</f>
        <v>1.6467625236542749</v>
      </c>
      <c r="P1475">
        <f>STANDARDIZE(pre_Normalized!P1475, pre_Normalized!P$5763, pre_Normalized!P$5764)</f>
        <v>1.6950534119133764</v>
      </c>
      <c r="Q1475">
        <f>STANDARDIZE(pre_Normalized!Q1475, pre_Normalized!Q$5763, pre_Normalized!Q$5764)</f>
        <v>2.5909482261038319E-3</v>
      </c>
      <c r="R1475">
        <f>STANDARDIZE(pre_Normalized!R1475, pre_Normalized!R$5763, pre_Normalized!R$5764)</f>
        <v>0.27029655580263562</v>
      </c>
    </row>
    <row r="1476" spans="1:18" x14ac:dyDescent="0.3">
      <c r="A1476">
        <f>STANDARDIZE(pre_Normalized!A1476, pre_Normalized!A$5763, pre_Normalized!A$5764)</f>
        <v>-8.3847445090312209E-2</v>
      </c>
      <c r="B1476">
        <f>STANDARDIZE(pre_Normalized!B1476, pre_Normalized!B$5763, pre_Normalized!B$5764)</f>
        <v>-1.9126053225101955E-2</v>
      </c>
      <c r="C1476">
        <f>STANDARDIZE(pre_Normalized!C1476, pre_Normalized!C$5763, pre_Normalized!C$5764)</f>
        <v>-5.6750305850048158E-2</v>
      </c>
      <c r="D1476">
        <f>STANDARDIZE(pre_Normalized!D1476, pre_Normalized!D$5763, pre_Normalized!D$5764)</f>
        <v>9.1480082267679647E-2</v>
      </c>
      <c r="E1476">
        <f>STANDARDIZE(pre_Normalized!E1476, pre_Normalized!E$5763, pre_Normalized!E$5764)</f>
        <v>-0.19092881586329383</v>
      </c>
      <c r="F1476">
        <f>STANDARDIZE(pre_Normalized!F1476, pre_Normalized!F$5763, pre_Normalized!F$5764)</f>
        <v>-0.26278385658190129</v>
      </c>
      <c r="G1476">
        <f>STANDARDIZE(pre_Normalized!G1476, pre_Normalized!G$5763, pre_Normalized!G$5764)</f>
        <v>-0.29664591460302447</v>
      </c>
      <c r="H1476">
        <f>STANDARDIZE(pre_Normalized!H1476, pre_Normalized!H$5763, pre_Normalized!H$5764)</f>
        <v>0.48624793181804304</v>
      </c>
      <c r="I1476">
        <f>STANDARDIZE(pre_Normalized!I1476, pre_Normalized!I$5763, pre_Normalized!I$5764)</f>
        <v>-0.33212967772266566</v>
      </c>
      <c r="J1476">
        <f>STANDARDIZE(pre_Normalized!J1476, pre_Normalized!J$5763, pre_Normalized!J$5764)</f>
        <v>-0.80505362509843181</v>
      </c>
      <c r="K1476">
        <f>STANDARDIZE(pre_Normalized!K1476, pre_Normalized!K$5763, pre_Normalized!K$5764)</f>
        <v>-9.808388678841605E-2</v>
      </c>
      <c r="L1476">
        <f>STANDARDIZE(pre_Normalized!L1476, pre_Normalized!L$5763, pre_Normalized!L$5764)</f>
        <v>-0.69073604226366447</v>
      </c>
      <c r="M1476">
        <f>STANDARDIZE(pre_Normalized!M1476, pre_Normalized!M$5763, pre_Normalized!M$5764)</f>
        <v>-0.42000552247864475</v>
      </c>
      <c r="N1476">
        <f>STANDARDIZE(pre_Normalized!N1476, pre_Normalized!N$5763, pre_Normalized!N$5764)</f>
        <v>-0.2180655722783946</v>
      </c>
      <c r="O1476">
        <f>STANDARDIZE(pre_Normalized!O1476, pre_Normalized!O$5763, pre_Normalized!O$5764)</f>
        <v>1.6676511506347915</v>
      </c>
      <c r="P1476">
        <f>STANDARDIZE(pre_Normalized!P1476, pre_Normalized!P$5763, pre_Normalized!P$5764)</f>
        <v>1.6105738241518011</v>
      </c>
      <c r="Q1476">
        <f>STANDARDIZE(pre_Normalized!Q1476, pre_Normalized!Q$5763, pre_Normalized!Q$5764)</f>
        <v>-9.126981770062563E-2</v>
      </c>
      <c r="R1476">
        <f>STANDARDIZE(pre_Normalized!R1476, pre_Normalized!R$5763, pre_Normalized!R$5764)</f>
        <v>-0.38841345507449976</v>
      </c>
    </row>
    <row r="1477" spans="1:18" x14ac:dyDescent="0.3">
      <c r="A1477">
        <f>STANDARDIZE(pre_Normalized!A1477, pre_Normalized!A$5763, pre_Normalized!A$5764)</f>
        <v>-8.3847445090312209E-2</v>
      </c>
      <c r="B1477">
        <f>STANDARDIZE(pre_Normalized!B1477, pre_Normalized!B$5763, pre_Normalized!B$5764)</f>
        <v>-1.9126053225101955E-2</v>
      </c>
      <c r="C1477">
        <f>STANDARDIZE(pre_Normalized!C1477, pre_Normalized!C$5763, pre_Normalized!C$5764)</f>
        <v>9.7774494044156071E-2</v>
      </c>
      <c r="D1477">
        <f>STANDARDIZE(pre_Normalized!D1477, pre_Normalized!D$5763, pre_Normalized!D$5764)</f>
        <v>0.28260277862669503</v>
      </c>
      <c r="E1477">
        <f>STANDARDIZE(pre_Normalized!E1477, pre_Normalized!E$5763, pre_Normalized!E$5764)</f>
        <v>7.1980574376388218E-2</v>
      </c>
      <c r="F1477">
        <f>STANDARDIZE(pre_Normalized!F1477, pre_Normalized!F$5763, pre_Normalized!F$5764)</f>
        <v>0.94932656808876059</v>
      </c>
      <c r="G1477">
        <f>STANDARDIZE(pre_Normalized!G1477, pre_Normalized!G$5763, pre_Normalized!G$5764)</f>
        <v>0.75916232867584432</v>
      </c>
      <c r="H1477">
        <f>STANDARDIZE(pre_Normalized!H1477, pre_Normalized!H$5763, pre_Normalized!H$5764)</f>
        <v>0.27238405320723802</v>
      </c>
      <c r="I1477">
        <f>STANDARDIZE(pre_Normalized!I1477, pre_Normalized!I$5763, pre_Normalized!I$5764)</f>
        <v>0.16363171503868615</v>
      </c>
      <c r="J1477">
        <f>STANDARDIZE(pre_Normalized!J1477, pre_Normalized!J$5763, pre_Normalized!J$5764)</f>
        <v>-0.38494954097386513</v>
      </c>
      <c r="K1477">
        <f>STANDARDIZE(pre_Normalized!K1477, pre_Normalized!K$5763, pre_Normalized!K$5764)</f>
        <v>-9.808388678841605E-2</v>
      </c>
      <c r="L1477">
        <f>STANDARDIZE(pre_Normalized!L1477, pre_Normalized!L$5763, pre_Normalized!L$5764)</f>
        <v>-0.61589331082200327</v>
      </c>
      <c r="M1477">
        <f>STANDARDIZE(pre_Normalized!M1477, pre_Normalized!M$5763, pre_Normalized!M$5764)</f>
        <v>0.8458587876945044</v>
      </c>
      <c r="N1477">
        <f>STANDARDIZE(pre_Normalized!N1477, pre_Normalized!N$5763, pre_Normalized!N$5764)</f>
        <v>0.331872123135526</v>
      </c>
      <c r="O1477">
        <f>STANDARDIZE(pre_Normalized!O1477, pre_Normalized!O$5763, pre_Normalized!O$5764)</f>
        <v>1.4692091943198844</v>
      </c>
      <c r="P1477">
        <f>STANDARDIZE(pre_Normalized!P1477, pre_Normalized!P$5763, pre_Normalized!P$5764)</f>
        <v>1.3888149062776658</v>
      </c>
      <c r="Q1477">
        <f>STANDARDIZE(pre_Normalized!Q1477, pre_Normalized!Q$5763, pre_Normalized!Q$5764)</f>
        <v>0.56575554378648274</v>
      </c>
      <c r="R1477">
        <f>STANDARDIZE(pre_Normalized!R1477, pre_Normalized!R$5763, pre_Normalized!R$5764)</f>
        <v>0.45849941605324596</v>
      </c>
    </row>
    <row r="1478" spans="1:18" x14ac:dyDescent="0.3">
      <c r="A1478">
        <f>STANDARDIZE(pre_Normalized!A1478, pre_Normalized!A$5763, pre_Normalized!A$5764)</f>
        <v>-0.24282610920703773</v>
      </c>
      <c r="B1478">
        <f>STANDARDIZE(pre_Normalized!B1478, pre_Normalized!B$5763, pre_Normalized!B$5764)</f>
        <v>-1.9126053225101955E-2</v>
      </c>
      <c r="C1478">
        <f>STANDARDIZE(pre_Normalized!C1478, pre_Normalized!C$5763, pre_Normalized!C$5764)</f>
        <v>0.46863401379024644</v>
      </c>
      <c r="D1478">
        <f>STANDARDIZE(pre_Normalized!D1478, pre_Normalized!D$5763, pre_Normalized!D$5764)</f>
        <v>2.4805137867553704</v>
      </c>
      <c r="E1478">
        <f>STANDARDIZE(pre_Normalized!E1478, pre_Normalized!E$5763, pre_Normalized!E$5764)</f>
        <v>-1.5655889036839035E-2</v>
      </c>
      <c r="F1478">
        <f>STANDARDIZE(pre_Normalized!F1478, pre_Normalized!F$5763, pre_Normalized!F$5764)</f>
        <v>1.4341707379570254</v>
      </c>
      <c r="G1478">
        <f>STANDARDIZE(pre_Normalized!G1478, pre_Normalized!G$5763, pre_Normalized!G$5764)</f>
        <v>1.1550904199054202</v>
      </c>
      <c r="H1478">
        <f>STANDARDIZE(pre_Normalized!H1478, pre_Normalized!H$5763, pre_Normalized!H$5764)</f>
        <v>0.27238405320723802</v>
      </c>
      <c r="I1478">
        <f>STANDARDIZE(pre_Normalized!I1478, pre_Normalized!I$5763, pre_Normalized!I$5764)</f>
        <v>-0.10331672721742637</v>
      </c>
      <c r="J1478">
        <f>STANDARDIZE(pre_Normalized!J1478, pre_Normalized!J$5763, pre_Normalized!J$5764)</f>
        <v>0.27521401979331106</v>
      </c>
      <c r="K1478">
        <f>STANDARDIZE(pre_Normalized!K1478, pre_Normalized!K$5763, pre_Normalized!K$5764)</f>
        <v>-9.808388678841605E-2</v>
      </c>
      <c r="L1478">
        <f>STANDARDIZE(pre_Normalized!L1478, pre_Normalized!L$5763, pre_Normalized!L$5764)</f>
        <v>-0.31652238505535885</v>
      </c>
      <c r="M1478">
        <f>STANDARDIZE(pre_Normalized!M1478, pre_Normalized!M$5763, pre_Normalized!M$5764)</f>
        <v>0.51563331547542224</v>
      </c>
      <c r="N1478">
        <f>STANDARDIZE(pre_Normalized!N1478, pre_Normalized!N$5763, pre_Normalized!N$5764)</f>
        <v>1.4317475139633695</v>
      </c>
      <c r="O1478">
        <f>STANDARDIZE(pre_Normalized!O1478, pre_Normalized!O$5763, pre_Normalized!O$5764)</f>
        <v>0.58144254764793124</v>
      </c>
      <c r="P1478">
        <f>STANDARDIZE(pre_Normalized!P1478, pre_Normalized!P$5763, pre_Normalized!P$5764)</f>
        <v>0.3644999046685643</v>
      </c>
      <c r="Q1478">
        <f>STANDARDIZE(pre_Normalized!Q1478, pre_Normalized!Q$5763, pre_Normalized!Q$5764)</f>
        <v>1.5043632030537806</v>
      </c>
      <c r="R1478">
        <f>STANDARDIZE(pre_Normalized!R1478, pre_Normalized!R$5763, pre_Normalized!R$5764)</f>
        <v>0.45849941605324596</v>
      </c>
    </row>
    <row r="1479" spans="1:18" x14ac:dyDescent="0.3">
      <c r="A1479">
        <f>STANDARDIZE(pre_Normalized!A1479, pre_Normalized!A$5763, pre_Normalized!A$5764)</f>
        <v>-0.4018047733237633</v>
      </c>
      <c r="B1479">
        <f>STANDARDIZE(pre_Normalized!B1479, pre_Normalized!B$5763, pre_Normalized!B$5764)</f>
        <v>-1.9126053225101955E-2</v>
      </c>
      <c r="C1479">
        <f>STANDARDIZE(pre_Normalized!C1479, pre_Normalized!C$5763, pre_Normalized!C$5764)</f>
        <v>0.34501417387488292</v>
      </c>
      <c r="D1479">
        <f>STANDARDIZE(pre_Normalized!D1479, pre_Normalized!D$5763, pre_Normalized!D$5764)</f>
        <v>0.37816412680620248</v>
      </c>
      <c r="E1479">
        <f>STANDARDIZE(pre_Normalized!E1479, pre_Normalized!E$5763, pre_Normalized!E$5764)</f>
        <v>0.11579880608300194</v>
      </c>
      <c r="F1479">
        <f>STANDARDIZE(pre_Normalized!F1479, pre_Normalized!F$5763, pre_Normalized!F$5764)</f>
        <v>0.62609712150991748</v>
      </c>
      <c r="G1479">
        <f>STANDARDIZE(pre_Normalized!G1479, pre_Normalized!G$5763, pre_Normalized!G$5764)</f>
        <v>0.49521026785612715</v>
      </c>
      <c r="H1479">
        <f>STANDARDIZE(pre_Normalized!H1479, pre_Normalized!H$5763, pre_Normalized!H$5764)</f>
        <v>0.53971390147074427</v>
      </c>
      <c r="I1479">
        <f>STANDARDIZE(pre_Normalized!I1479, pre_Normalized!I$5763, pre_Normalized!I$5764)</f>
        <v>-0.48467164472615853</v>
      </c>
      <c r="J1479">
        <f>STANDARDIZE(pre_Normalized!J1479, pre_Normalized!J$5763, pre_Normalized!J$5764)</f>
        <v>0.15518428147200627</v>
      </c>
      <c r="K1479">
        <f>STANDARDIZE(pre_Normalized!K1479, pre_Normalized!K$5763, pre_Normalized!K$5764)</f>
        <v>-9.808388678841605E-2</v>
      </c>
      <c r="L1479">
        <f>STANDARDIZE(pre_Normalized!L1479, pre_Normalized!L$5763, pre_Normalized!L$5764)</f>
        <v>0.28221946647793011</v>
      </c>
      <c r="M1479">
        <f>STANDARDIZE(pre_Normalized!M1479, pre_Normalized!M$5763, pre_Normalized!M$5764)</f>
        <v>-0.47504310118182519</v>
      </c>
      <c r="N1479">
        <f>STANDARDIZE(pre_Normalized!N1479, pre_Normalized!N$5763, pre_Normalized!N$5764)</f>
        <v>0.331872123135526</v>
      </c>
      <c r="O1479">
        <f>STANDARDIZE(pre_Normalized!O1479, pre_Normalized!O$5763, pre_Normalized!O$5764)</f>
        <v>-2.4327634787048524E-2</v>
      </c>
      <c r="P1479">
        <f>STANDARDIZE(pre_Normalized!P1479, pre_Normalized!P$5763, pre_Normalized!P$5764)</f>
        <v>-0.35357659130482633</v>
      </c>
      <c r="Q1479">
        <f>STANDARDIZE(pre_Normalized!Q1479, pre_Normalized!Q$5763, pre_Normalized!Q$5764)</f>
        <v>-0.93601671104119388</v>
      </c>
      <c r="R1479">
        <f>STANDARDIZE(pre_Normalized!R1479, pre_Normalized!R$5763, pre_Normalized!R$5764)</f>
        <v>0.74080370642916094</v>
      </c>
    </row>
    <row r="1480" spans="1:18" x14ac:dyDescent="0.3">
      <c r="A1480">
        <f>STANDARDIZE(pre_Normalized!A1480, pre_Normalized!A$5763, pre_Normalized!A$5764)</f>
        <v>-0.24282610920703773</v>
      </c>
      <c r="B1480">
        <f>STANDARDIZE(pre_Normalized!B1480, pre_Normalized!B$5763, pre_Normalized!B$5764)</f>
        <v>-0.81743088347289927</v>
      </c>
      <c r="C1480">
        <f>STANDARDIZE(pre_Normalized!C1480, pre_Normalized!C$5763, pre_Normalized!C$5764)</f>
        <v>0.19048937398067872</v>
      </c>
      <c r="D1480">
        <f>STANDARDIZE(pre_Normalized!D1480, pre_Normalized!D$5763, pre_Normalized!D$5764)</f>
        <v>-4.0812659118277814E-3</v>
      </c>
      <c r="E1480">
        <f>STANDARDIZE(pre_Normalized!E1480, pre_Normalized!E$5763, pre_Normalized!E$5764)</f>
        <v>-0.27856527927652119</v>
      </c>
      <c r="F1480">
        <f>STANDARDIZE(pre_Normalized!F1480, pre_Normalized!F$5763, pre_Normalized!F$5764)</f>
        <v>-5.2684716305653113E-2</v>
      </c>
      <c r="G1480">
        <f>STANDARDIZE(pre_Normalized!G1480, pre_Normalized!G$5763, pre_Normalized!G$5764)</f>
        <v>-0.16466988419316589</v>
      </c>
      <c r="H1480">
        <f>STANDARDIZE(pre_Normalized!H1480, pre_Normalized!H$5763, pre_Normalized!H$5764)</f>
        <v>0.75357778008154941</v>
      </c>
      <c r="I1480">
        <f>STANDARDIZE(pre_Normalized!I1480, pre_Normalized!I$5763, pre_Normalized!I$5764)</f>
        <v>-0.78975557873314428</v>
      </c>
      <c r="J1480">
        <f>STANDARDIZE(pre_Normalized!J1480, pre_Normalized!J$5763, pre_Normalized!J$5764)</f>
        <v>0.45525862727526817</v>
      </c>
      <c r="K1480">
        <f>STANDARDIZE(pre_Normalized!K1480, pre_Normalized!K$5763, pre_Normalized!K$5764)</f>
        <v>9.7472772228986537E-2</v>
      </c>
      <c r="L1480">
        <f>STANDARDIZE(pre_Normalized!L1480, pre_Normalized!L$5763, pre_Normalized!L$5764)</f>
        <v>0.43190492936125235</v>
      </c>
      <c r="M1480">
        <f>STANDARDIZE(pre_Normalized!M1480, pre_Normalized!M$5763, pre_Normalized!M$5764)</f>
        <v>-0.53008067988500551</v>
      </c>
      <c r="N1480">
        <f>STANDARDIZE(pre_Normalized!N1480, pre_Normalized!N$5763, pre_Normalized!N$5764)</f>
        <v>-0.2180655722783946</v>
      </c>
      <c r="O1480">
        <f>STANDARDIZE(pre_Normalized!O1480, pre_Normalized!O$5763, pre_Normalized!O$5764)</f>
        <v>0.1845586350181169</v>
      </c>
      <c r="P1480">
        <f>STANDARDIZE(pre_Normalized!P1480, pre_Normalized!P$5763, pre_Normalized!P$5764)</f>
        <v>1.8534526389663302</v>
      </c>
      <c r="Q1480">
        <f>STANDARDIZE(pre_Normalized!Q1480, pre_Normalized!Q$5763, pre_Normalized!Q$5764)</f>
        <v>-0.37285211548081526</v>
      </c>
      <c r="R1480">
        <f>STANDARDIZE(pre_Normalized!R1480, pre_Normalized!R$5763, pre_Normalized!R$5764)</f>
        <v>-0.76481917557571999</v>
      </c>
    </row>
    <row r="1481" spans="1:18" x14ac:dyDescent="0.3">
      <c r="A1481">
        <f>STANDARDIZE(pre_Normalized!A1481, pre_Normalized!A$5763, pre_Normalized!A$5764)</f>
        <v>-0.24282610920703773</v>
      </c>
      <c r="B1481">
        <f>STANDARDIZE(pre_Normalized!B1481, pre_Normalized!B$5763, pre_Normalized!B$5764)</f>
        <v>-1.9126053225101955E-2</v>
      </c>
      <c r="C1481">
        <f>STANDARDIZE(pre_Normalized!C1481, pre_Normalized!C$5763, pre_Normalized!C$5764)</f>
        <v>0.56134889372676877</v>
      </c>
      <c r="D1481">
        <f>STANDARDIZE(pre_Normalized!D1481, pre_Normalized!D$5763, pre_Normalized!D$5764)</f>
        <v>1.9071456976783245</v>
      </c>
      <c r="E1481">
        <f>STANDARDIZE(pre_Normalized!E1481, pre_Normalized!E$5763, pre_Normalized!E$5764)</f>
        <v>0.51016289144252513</v>
      </c>
      <c r="F1481">
        <f>STANDARDIZE(pre_Normalized!F1481, pre_Normalized!F$5763, pre_Normalized!F$5764)</f>
        <v>1.5957854612464468</v>
      </c>
      <c r="G1481">
        <f>STANDARDIZE(pre_Normalized!G1481, pre_Normalized!G$5763, pre_Normalized!G$5764)</f>
        <v>1.5510185111349959</v>
      </c>
      <c r="H1481">
        <f>STANDARDIZE(pre_Normalized!H1481, pre_Normalized!H$5763, pre_Normalized!H$5764)</f>
        <v>0.32585002285993925</v>
      </c>
      <c r="I1481">
        <f>STANDARDIZE(pre_Normalized!I1481, pre_Normalized!I$5763, pre_Normalized!I$5764)</f>
        <v>-0.59907811997877813</v>
      </c>
      <c r="J1481">
        <f>STANDARDIZE(pre_Normalized!J1481, pre_Normalized!J$5763, pre_Normalized!J$5764)</f>
        <v>0.69531810391787774</v>
      </c>
      <c r="K1481">
        <f>STANDARDIZE(pre_Normalized!K1481, pre_Normalized!K$5763, pre_Normalized!K$5764)</f>
        <v>-9.808388678841605E-2</v>
      </c>
      <c r="L1481">
        <f>STANDARDIZE(pre_Normalized!L1481, pre_Normalized!L$5763, pre_Normalized!L$5764)</f>
        <v>0.58159039224457454</v>
      </c>
      <c r="M1481">
        <f>STANDARDIZE(pre_Normalized!M1481, pre_Normalized!M$5763, pre_Normalized!M$5764)</f>
        <v>-3.4742471556381826E-2</v>
      </c>
      <c r="N1481">
        <f>STANDARDIZE(pre_Normalized!N1481, pre_Normalized!N$5763, pre_Normalized!N$5764)</f>
        <v>1.4317475139633695</v>
      </c>
      <c r="O1481">
        <f>STANDARDIZE(pre_Normalized!O1481, pre_Normalized!O$5763, pre_Normalized!O$5764)</f>
        <v>1.5945409562029835</v>
      </c>
      <c r="P1481">
        <f>STANDARDIZE(pre_Normalized!P1481, pre_Normalized!P$5763, pre_Normalized!P$5764)</f>
        <v>1.6316937210921949</v>
      </c>
      <c r="Q1481">
        <f>STANDARDIZE(pre_Normalized!Q1481, pre_Normalized!Q$5763, pre_Normalized!Q$5764)</f>
        <v>2.5909482261038319E-3</v>
      </c>
      <c r="R1481">
        <f>STANDARDIZE(pre_Normalized!R1481, pre_Normalized!R$5763, pre_Normalized!R$5764)</f>
        <v>-1.2007734573279596E-2</v>
      </c>
    </row>
    <row r="1482" spans="1:18" x14ac:dyDescent="0.3">
      <c r="A1482">
        <f>STANDARDIZE(pre_Normalized!A1482, pre_Normalized!A$5763, pre_Normalized!A$5764)</f>
        <v>-0.24282610920703773</v>
      </c>
      <c r="B1482">
        <f>STANDARDIZE(pre_Normalized!B1482, pre_Normalized!B$5763, pre_Normalized!B$5764)</f>
        <v>-1.9126053225101955E-2</v>
      </c>
      <c r="C1482">
        <f>STANDARDIZE(pre_Normalized!C1482, pre_Normalized!C$5763, pre_Normalized!C$5764)</f>
        <v>0.2213943339595196</v>
      </c>
      <c r="D1482">
        <f>STANDARDIZE(pre_Normalized!D1482, pre_Normalized!D$5763, pre_Normalized!D$5764)</f>
        <v>0.66484817134472529</v>
      </c>
      <c r="E1482">
        <f>STANDARDIZE(pre_Normalized!E1482, pre_Normalized!E$5763, pre_Normalized!E$5764)</f>
        <v>0.51016289144252513</v>
      </c>
      <c r="F1482">
        <f>STANDARDIZE(pre_Normalized!F1482, pre_Normalized!F$5763, pre_Normalized!F$5764)</f>
        <v>2.2422443544041331</v>
      </c>
      <c r="G1482">
        <f>STANDARDIZE(pre_Normalized!G1482, pre_Normalized!G$5763, pre_Normalized!G$5764)</f>
        <v>1.9469466023645718</v>
      </c>
      <c r="H1482">
        <f>STANDARDIZE(pre_Normalized!H1482, pre_Normalized!H$5763, pre_Normalized!H$5764)</f>
        <v>0.16545211390183548</v>
      </c>
      <c r="I1482">
        <f>STANDARDIZE(pre_Normalized!I1482, pre_Normalized!I$5763, pre_Normalized!I$5764)</f>
        <v>-0.4084006612244121</v>
      </c>
      <c r="J1482">
        <f>STANDARDIZE(pre_Normalized!J1482, pre_Normalized!J$5763, pre_Normalized!J$5764)</f>
        <v>0.9953924497211396</v>
      </c>
      <c r="K1482">
        <f>STANDARDIZE(pre_Normalized!K1482, pre_Normalized!K$5763, pre_Normalized!K$5764)</f>
        <v>-9.808388678841605E-2</v>
      </c>
      <c r="L1482">
        <f>STANDARDIZE(pre_Normalized!L1482, pre_Normalized!L$5763, pre_Normalized!L$5764)</f>
        <v>0.58159039224457454</v>
      </c>
      <c r="M1482">
        <f>STANDARDIZE(pre_Normalized!M1482, pre_Normalized!M$5763, pre_Normalized!M$5764)</f>
        <v>1.2311218386167673</v>
      </c>
      <c r="N1482">
        <f>STANDARDIZE(pre_Normalized!N1482, pre_Normalized!N$5763, pre_Normalized!N$5764)</f>
        <v>0.331872123135526</v>
      </c>
      <c r="O1482">
        <f>STANDARDIZE(pre_Normalized!O1482, pre_Normalized!O$5763, pre_Normalized!O$5764)</f>
        <v>1.6154295831835002</v>
      </c>
      <c r="P1482">
        <f>STANDARDIZE(pre_Normalized!P1482, pre_Normalized!P$5763, pre_Normalized!P$5764)</f>
        <v>1.5577740818008166</v>
      </c>
      <c r="Q1482">
        <f>STANDARDIZE(pre_Normalized!Q1482, pre_Normalized!Q$5763, pre_Normalized!Q$5764)</f>
        <v>2.5909482261038319E-3</v>
      </c>
      <c r="R1482">
        <f>STANDARDIZE(pre_Normalized!R1482, pre_Normalized!R$5763, pre_Normalized!R$5764)</f>
        <v>-0.29431202494919484</v>
      </c>
    </row>
    <row r="1483" spans="1:18" x14ac:dyDescent="0.3">
      <c r="A1483">
        <f>STANDARDIZE(pre_Normalized!A1483, pre_Normalized!A$5763, pre_Normalized!A$5764)</f>
        <v>-0.4018047733237633</v>
      </c>
      <c r="B1483">
        <f>STANDARDIZE(pre_Normalized!B1483, pre_Normalized!B$5763, pre_Normalized!B$5764)</f>
        <v>-1.9126053225101955E-2</v>
      </c>
      <c r="C1483">
        <f>STANDARDIZE(pre_Normalized!C1483, pre_Normalized!C$5763, pre_Normalized!C$5764)</f>
        <v>0.19048937398067872</v>
      </c>
      <c r="D1483">
        <f>STANDARDIZE(pre_Normalized!D1483, pre_Normalized!D$5763, pre_Normalized!D$5764)</f>
        <v>0.28260277862669503</v>
      </c>
      <c r="E1483">
        <f>STANDARDIZE(pre_Normalized!E1483, pre_Normalized!E$5763, pre_Normalized!E$5764)</f>
        <v>0.3787081963226841</v>
      </c>
      <c r="F1483">
        <f>STANDARDIZE(pre_Normalized!F1483, pre_Normalized!F$5763, pre_Normalized!F$5764)</f>
        <v>1.5957854612464468</v>
      </c>
      <c r="G1483">
        <f>STANDARDIZE(pre_Normalized!G1483, pre_Normalized!G$5763, pre_Normalized!G$5764)</f>
        <v>1.4190424807251374</v>
      </c>
      <c r="H1483">
        <f>STANDARDIZE(pre_Normalized!H1483, pre_Normalized!H$5763, pre_Normalized!H$5764)</f>
        <v>-4.8411764708969574E-2</v>
      </c>
      <c r="I1483">
        <f>STANDARDIZE(pre_Normalized!I1483, pre_Normalized!I$5763, pre_Normalized!I$5764)</f>
        <v>-2.7045743715679929E-2</v>
      </c>
      <c r="J1483">
        <f>STANDARDIZE(pre_Normalized!J1483, pre_Normalized!J$5763, pre_Normalized!J$5764)</f>
        <v>1.1754370572030968</v>
      </c>
      <c r="K1483">
        <f>STANDARDIZE(pre_Normalized!K1483, pre_Normalized!K$5763, pre_Normalized!K$5764)</f>
        <v>-9.808388678841605E-2</v>
      </c>
      <c r="L1483">
        <f>STANDARDIZE(pre_Normalized!L1483, pre_Normalized!L$5763, pre_Normalized!L$5764)</f>
        <v>0.65643312368623574</v>
      </c>
      <c r="M1483">
        <f>STANDARDIZE(pre_Normalized!M1483, pre_Normalized!M$5763, pre_Normalized!M$5764)</f>
        <v>0.18540784325633974</v>
      </c>
      <c r="N1483">
        <f>STANDARDIZE(pre_Normalized!N1483, pre_Normalized!N$5763, pre_Normalized!N$5764)</f>
        <v>0.331872123135526</v>
      </c>
      <c r="O1483">
        <f>STANDARDIZE(pre_Normalized!O1483, pre_Normalized!O$5763, pre_Normalized!O$5764)</f>
        <v>-1.2358679996570081</v>
      </c>
      <c r="P1483">
        <f>STANDARDIZE(pre_Normalized!P1483, pre_Normalized!P$5763, pre_Normalized!P$5764)</f>
        <v>-0.73373473623191554</v>
      </c>
      <c r="Q1483">
        <f>STANDARDIZE(pre_Normalized!Q1483, pre_Normalized!Q$5763, pre_Normalized!Q$5764)</f>
        <v>2.5909482261038319E-3</v>
      </c>
      <c r="R1483">
        <f>STANDARDIZE(pre_Normalized!R1483, pre_Normalized!R$5763, pre_Normalized!R$5764)</f>
        <v>-0.85892060570102513</v>
      </c>
    </row>
    <row r="1484" spans="1:18" x14ac:dyDescent="0.3">
      <c r="A1484">
        <f>STANDARDIZE(pre_Normalized!A1484, pre_Normalized!A$5763, pre_Normalized!A$5764)</f>
        <v>-0.4018047733237633</v>
      </c>
      <c r="B1484">
        <f>STANDARDIZE(pre_Normalized!B1484, pre_Normalized!B$5763, pre_Normalized!B$5764)</f>
        <v>-1.9126053225101955E-2</v>
      </c>
      <c r="C1484">
        <f>STANDARDIZE(pre_Normalized!C1484, pre_Normalized!C$5763, pre_Normalized!C$5764)</f>
        <v>0.43772905381140559</v>
      </c>
      <c r="D1484">
        <f>STANDARDIZE(pre_Normalized!D1484, pre_Normalized!D$5763, pre_Normalized!D$5764)</f>
        <v>0.85597086770374076</v>
      </c>
      <c r="E1484">
        <f>STANDARDIZE(pre_Normalized!E1484, pre_Normalized!E$5763, pre_Normalized!E$5764)</f>
        <v>-0.36620174268974853</v>
      </c>
      <c r="F1484">
        <f>STANDARDIZE(pre_Normalized!F1484, pre_Normalized!F$5763, pre_Normalized!F$5764)</f>
        <v>1.9190149078252901</v>
      </c>
      <c r="G1484">
        <f>STANDARDIZE(pre_Normalized!G1484, pre_Normalized!G$5763, pre_Normalized!G$5764)</f>
        <v>1.4190424807251374</v>
      </c>
      <c r="H1484">
        <f>STANDARDIZE(pre_Normalized!H1484, pre_Normalized!H$5763, pre_Normalized!H$5764)</f>
        <v>-0.58307146123598219</v>
      </c>
      <c r="I1484">
        <f>STANDARDIZE(pre_Normalized!I1484, pre_Normalized!I$5763, pre_Normalized!I$5764)</f>
        <v>0.5449866325474183</v>
      </c>
      <c r="J1484">
        <f>STANDARDIZE(pre_Normalized!J1484, pre_Normalized!J$5763, pre_Normalized!J$5764)</f>
        <v>0.8753627113998349</v>
      </c>
      <c r="K1484">
        <f>STANDARDIZE(pre_Normalized!K1484, pre_Normalized!K$5763, pre_Normalized!K$5764)</f>
        <v>-9.808388678841605E-2</v>
      </c>
      <c r="L1484">
        <f>STANDARDIZE(pre_Normalized!L1484, pre_Normalized!L$5763, pre_Normalized!L$5764)</f>
        <v>0.73127585512789683</v>
      </c>
      <c r="M1484">
        <f>STANDARDIZE(pre_Normalized!M1484, pre_Normalized!M$5763, pre_Normalized!M$5764)</f>
        <v>-0.47504310118182519</v>
      </c>
      <c r="N1484">
        <f>STANDARDIZE(pre_Normalized!N1484, pre_Normalized!N$5763, pre_Normalized!N$5764)</f>
        <v>0.331872123135526</v>
      </c>
      <c r="O1484">
        <f>STANDARDIZE(pre_Normalized!O1484, pre_Normalized!O$5763, pre_Normalized!O$5764)</f>
        <v>-1.079203297303134</v>
      </c>
      <c r="P1484">
        <f>STANDARDIZE(pre_Normalized!P1484, pre_Normalized!P$5763, pre_Normalized!P$5764)</f>
        <v>-1.0399732418676262</v>
      </c>
      <c r="Q1484">
        <f>STANDARDIZE(pre_Normalized!Q1484, pre_Normalized!Q$5763, pre_Normalized!Q$5764)</f>
        <v>-1.6869028384550324</v>
      </c>
      <c r="R1484">
        <f>STANDARDIZE(pre_Normalized!R1484, pre_Normalized!R$5763, pre_Normalized!R$5764)</f>
        <v>-0.95302203582633027</v>
      </c>
    </row>
    <row r="1485" spans="1:18" x14ac:dyDescent="0.3">
      <c r="A1485">
        <f>STANDARDIZE(pre_Normalized!A1485, pre_Normalized!A$5763, pre_Normalized!A$5764)</f>
        <v>-0.4018047733237633</v>
      </c>
      <c r="B1485">
        <f>STANDARDIZE(pre_Normalized!B1485, pre_Normalized!B$5763, pre_Normalized!B$5764)</f>
        <v>-1.9126053225101955E-2</v>
      </c>
      <c r="C1485">
        <f>STANDARDIZE(pre_Normalized!C1485, pre_Normalized!C$5763, pre_Normalized!C$5764)</f>
        <v>0.56134889372676877</v>
      </c>
      <c r="D1485">
        <f>STANDARDIZE(pre_Normalized!D1485, pre_Normalized!D$5763, pre_Normalized!D$5764)</f>
        <v>0.76040951952423297</v>
      </c>
      <c r="E1485">
        <f>STANDARDIZE(pre_Normalized!E1485, pre_Normalized!E$5763, pre_Normalized!E$5764)</f>
        <v>-0.19092881586329383</v>
      </c>
      <c r="F1485">
        <f>STANDARDIZE(pre_Normalized!F1485, pre_Normalized!F$5763, pre_Normalized!F$5764)</f>
        <v>1.2725560146676038</v>
      </c>
      <c r="G1485">
        <f>STANDARDIZE(pre_Normalized!G1485, pre_Normalized!G$5763, pre_Normalized!G$5764)</f>
        <v>1.0231143894955617</v>
      </c>
      <c r="H1485">
        <f>STANDARDIZE(pre_Normalized!H1485, pre_Normalized!H$5763, pre_Normalized!H$5764)</f>
        <v>-0.69000340054138476</v>
      </c>
      <c r="I1485">
        <f>STANDARDIZE(pre_Normalized!I1485, pre_Normalized!I$5763, pre_Normalized!I$5764)</f>
        <v>0.65939310780003801</v>
      </c>
      <c r="J1485">
        <f>STANDARDIZE(pre_Normalized!J1485, pre_Normalized!J$5763, pre_Normalized!J$5764)</f>
        <v>1.1754370572030968</v>
      </c>
      <c r="K1485">
        <f>STANDARDIZE(pre_Normalized!K1485, pre_Normalized!K$5763, pre_Normalized!K$5764)</f>
        <v>-9.808388678841605E-2</v>
      </c>
      <c r="L1485">
        <f>STANDARDIZE(pre_Normalized!L1485, pre_Normalized!L$5763, pre_Normalized!L$5764)</f>
        <v>0.88096131801121902</v>
      </c>
      <c r="M1485">
        <f>STANDARDIZE(pre_Normalized!M1485, pre_Normalized!M$5763, pre_Normalized!M$5764)</f>
        <v>-0.53008067988500551</v>
      </c>
      <c r="N1485">
        <f>STANDARDIZE(pre_Normalized!N1485, pre_Normalized!N$5763, pre_Normalized!N$5764)</f>
        <v>0.331872123135526</v>
      </c>
      <c r="O1485">
        <f>STANDARDIZE(pre_Normalized!O1485, pre_Normalized!O$5763, pre_Normalized!O$5764)</f>
        <v>-0.71365232514409449</v>
      </c>
      <c r="P1485">
        <f>STANDARDIZE(pre_Normalized!P1485, pre_Normalized!P$5763, pre_Normalized!P$5764)</f>
        <v>-0.98717349951664168</v>
      </c>
      <c r="Q1485">
        <f>STANDARDIZE(pre_Normalized!Q1485, pre_Normalized!Q$5763, pre_Normalized!Q$5764)</f>
        <v>-0.56057364733427484</v>
      </c>
      <c r="R1485">
        <f>STANDARDIZE(pre_Normalized!R1485, pre_Normalized!R$5763, pre_Normalized!R$5764)</f>
        <v>-1.0471234659516351</v>
      </c>
    </row>
    <row r="1486" spans="1:18" x14ac:dyDescent="0.3">
      <c r="A1486">
        <f>STANDARDIZE(pre_Normalized!A1486, pre_Normalized!A$5763, pre_Normalized!A$5764)</f>
        <v>-0.4018047733237633</v>
      </c>
      <c r="B1486">
        <f>STANDARDIZE(pre_Normalized!B1486, pre_Normalized!B$5763, pre_Normalized!B$5764)</f>
        <v>-1.9126053225101955E-2</v>
      </c>
      <c r="C1486">
        <f>STANDARDIZE(pre_Normalized!C1486, pre_Normalized!C$5763, pre_Normalized!C$5764)</f>
        <v>5.0596141076336039E-3</v>
      </c>
      <c r="D1486">
        <f>STANDARDIZE(pre_Normalized!D1486, pre_Normalized!D$5763, pre_Normalized!D$5764)</f>
        <v>-0.38632665862985832</v>
      </c>
      <c r="E1486">
        <f>STANDARDIZE(pre_Normalized!E1486, pre_Normalized!E$5763, pre_Normalized!E$5764)</f>
        <v>-0.45383820610297587</v>
      </c>
      <c r="F1486">
        <f>STANDARDIZE(pre_Normalized!F1486, pre_Normalized!F$5763, pre_Normalized!F$5764)</f>
        <v>0.14125295164165266</v>
      </c>
      <c r="G1486">
        <f>STANDARDIZE(pre_Normalized!G1486, pre_Normalized!G$5763, pre_Normalized!G$5764)</f>
        <v>-3.2693853783307289E-2</v>
      </c>
      <c r="H1486">
        <f>STANDARDIZE(pre_Normalized!H1486, pre_Normalized!H$5763, pre_Normalized!H$5764)</f>
        <v>-4.8411764708969574E-2</v>
      </c>
      <c r="I1486">
        <f>STANDARDIZE(pre_Normalized!I1486, pre_Normalized!I$5763, pre_Normalized!I$5764)</f>
        <v>0.43058015729479865</v>
      </c>
      <c r="J1486">
        <f>STANDARDIZE(pre_Normalized!J1486, pre_Normalized!J$5763, pre_Normalized!J$5764)</f>
        <v>0.69531810391787774</v>
      </c>
      <c r="K1486">
        <f>STANDARDIZE(pre_Normalized!K1486, pre_Normalized!K$5763, pre_Normalized!K$5764)</f>
        <v>-9.808388678841605E-2</v>
      </c>
      <c r="L1486">
        <f>STANDARDIZE(pre_Normalized!L1486, pre_Normalized!L$5763, pre_Normalized!L$5764)</f>
        <v>0.73127585512789683</v>
      </c>
      <c r="M1486">
        <f>STANDARDIZE(pre_Normalized!M1486, pre_Normalized!M$5763, pre_Normalized!M$5764)</f>
        <v>-0.64015583729136627</v>
      </c>
      <c r="N1486">
        <f>STANDARDIZE(pre_Normalized!N1486, pre_Normalized!N$5763, pre_Normalized!N$5764)</f>
        <v>-0.2180655722783946</v>
      </c>
      <c r="O1486">
        <f>STANDARDIZE(pre_Normalized!O1486, pre_Normalized!O$5763, pre_Normalized!O$5764)</f>
        <v>-0.60920919024151177</v>
      </c>
      <c r="P1486">
        <f>STANDARDIZE(pre_Normalized!P1486, pre_Normalized!P$5763, pre_Normalized!P$5764)</f>
        <v>-0.65981509694053708</v>
      </c>
      <c r="Q1486">
        <f>STANDARDIZE(pre_Normalized!Q1486, pre_Normalized!Q$5763, pre_Normalized!Q$5764)</f>
        <v>-0.27899134955408539</v>
      </c>
      <c r="R1486">
        <f>STANDARDIZE(pre_Normalized!R1486, pre_Normalized!R$5763, pre_Normalized!R$5764)</f>
        <v>0.45849941605324596</v>
      </c>
    </row>
    <row r="1487" spans="1:18" x14ac:dyDescent="0.3">
      <c r="A1487">
        <f>STANDARDIZE(pre_Normalized!A1487, pre_Normalized!A$5763, pre_Normalized!A$5764)</f>
        <v>-0.4018047733237633</v>
      </c>
      <c r="B1487">
        <f>STANDARDIZE(pre_Normalized!B1487, pre_Normalized!B$5763, pre_Normalized!B$5764)</f>
        <v>-1.9126053225101955E-2</v>
      </c>
      <c r="C1487">
        <f>STANDARDIZE(pre_Normalized!C1487, pre_Normalized!C$5763, pre_Normalized!C$5764)</f>
        <v>0.28320425391720117</v>
      </c>
      <c r="D1487">
        <f>STANDARDIZE(pre_Normalized!D1487, pre_Normalized!D$5763, pre_Normalized!D$5764)</f>
        <v>9.1480082267679647E-2</v>
      </c>
      <c r="E1487">
        <f>STANDARDIZE(pre_Normalized!E1487, pre_Normalized!E$5763, pre_Normalized!E$5764)</f>
        <v>-0.36620174268974853</v>
      </c>
      <c r="F1487">
        <f>STANDARDIZE(pre_Normalized!F1487, pre_Normalized!F$5763, pre_Normalized!F$5764)</f>
        <v>0.46448239822049586</v>
      </c>
      <c r="G1487">
        <f>STANDARDIZE(pre_Normalized!G1487, pre_Normalized!G$5763, pre_Normalized!G$5764)</f>
        <v>0.23125820703640992</v>
      </c>
      <c r="H1487">
        <f>STANDARDIZE(pre_Normalized!H1487, pre_Normalized!H$5763, pre_Normalized!H$5764)</f>
        <v>-0.42267355227787839</v>
      </c>
      <c r="I1487">
        <f>STANDARDIZE(pre_Normalized!I1487, pre_Normalized!I$5763, pre_Normalized!I$5764)</f>
        <v>0.27803819029130578</v>
      </c>
      <c r="J1487">
        <f>STANDARDIZE(pre_Normalized!J1487, pre_Normalized!J$5763, pre_Normalized!J$5764)</f>
        <v>0.93537758056048725</v>
      </c>
      <c r="K1487">
        <f>STANDARDIZE(pre_Normalized!K1487, pre_Normalized!K$5763, pre_Normalized!K$5764)</f>
        <v>-9.808388678841605E-2</v>
      </c>
      <c r="L1487">
        <f>STANDARDIZE(pre_Normalized!L1487, pre_Normalized!L$5763, pre_Normalized!L$5764)</f>
        <v>0.65643312368623574</v>
      </c>
      <c r="M1487">
        <f>STANDARDIZE(pre_Normalized!M1487, pre_Normalized!M$5763, pre_Normalized!M$5764)</f>
        <v>-0.69519341599454676</v>
      </c>
      <c r="N1487">
        <f>STANDARDIZE(pre_Normalized!N1487, pre_Normalized!N$5763, pre_Normalized!N$5764)</f>
        <v>-0.2180655722783946</v>
      </c>
      <c r="O1487">
        <f>STANDARDIZE(pre_Normalized!O1487, pre_Normalized!O$5763, pre_Normalized!O$5764)</f>
        <v>-0.42121154741686284</v>
      </c>
      <c r="P1487">
        <f>STANDARDIZE(pre_Normalized!P1487, pre_Normalized!P$5763, pre_Normalized!P$5764)</f>
        <v>1.7478531542643609</v>
      </c>
      <c r="Q1487">
        <f>STANDARDIZE(pre_Normalized!Q1487, pre_Normalized!Q$5763, pre_Normalized!Q$5764)</f>
        <v>-1.3114597747481131</v>
      </c>
      <c r="R1487">
        <f>STANDARDIZE(pre_Normalized!R1487, pre_Normalized!R$5763, pre_Normalized!R$5764)</f>
        <v>-1.0471234659516351</v>
      </c>
    </row>
    <row r="1488" spans="1:18" x14ac:dyDescent="0.3">
      <c r="A1488">
        <f>STANDARDIZE(pre_Normalized!A1488, pre_Normalized!A$5763, pre_Normalized!A$5764)</f>
        <v>-0.56078343744048886</v>
      </c>
      <c r="B1488">
        <f>STANDARDIZE(pre_Normalized!B1488, pre_Normalized!B$5763, pre_Normalized!B$5764)</f>
        <v>-1.9126053225101955E-2</v>
      </c>
      <c r="C1488">
        <f>STANDARDIZE(pre_Normalized!C1488, pre_Normalized!C$5763, pre_Normalized!C$5764)</f>
        <v>0.25229929393836031</v>
      </c>
      <c r="D1488">
        <f>STANDARDIZE(pre_Normalized!D1488, pre_Normalized!D$5763, pre_Normalized!D$5764)</f>
        <v>-9.9642614091335485E-2</v>
      </c>
      <c r="E1488">
        <f>STANDARDIZE(pre_Normalized!E1488, pre_Normalized!E$5763, pre_Normalized!E$5764)</f>
        <v>-0.32238351098313489</v>
      </c>
      <c r="F1488">
        <f>STANDARDIZE(pre_Normalized!F1488, pre_Normalized!F$5763, pre_Normalized!F$5764)</f>
        <v>0.14125295164165266</v>
      </c>
      <c r="G1488">
        <f>STANDARDIZE(pre_Normalized!G1488, pre_Normalized!G$5763, pre_Normalized!G$5764)</f>
        <v>9.9282176626551324E-2</v>
      </c>
      <c r="H1488">
        <f>STANDARDIZE(pre_Normalized!H1488, pre_Normalized!H$5763, pre_Normalized!H$5764)</f>
        <v>-1.0107992184575922</v>
      </c>
      <c r="I1488">
        <f>STANDARDIZE(pre_Normalized!I1488, pre_Normalized!I$5763, pre_Normalized!I$5764)</f>
        <v>0.46871564904567187</v>
      </c>
      <c r="J1488">
        <f>STANDARDIZE(pre_Normalized!J1488, pre_Normalized!J$5763, pre_Normalized!J$5764)</f>
        <v>0.57528836559657293</v>
      </c>
      <c r="K1488">
        <f>STANDARDIZE(pre_Normalized!K1488, pre_Normalized!K$5763, pre_Normalized!K$5764)</f>
        <v>-9.808388678841605E-2</v>
      </c>
      <c r="L1488">
        <f>STANDARDIZE(pre_Normalized!L1488, pre_Normalized!L$5763, pre_Normalized!L$5764)</f>
        <v>0.95580404945288022</v>
      </c>
      <c r="M1488">
        <f>STANDARDIZE(pre_Normalized!M1488, pre_Normalized!M$5763, pre_Normalized!M$5764)</f>
        <v>-0.64015583729136627</v>
      </c>
      <c r="N1488">
        <f>STANDARDIZE(pre_Normalized!N1488, pre_Normalized!N$5763, pre_Normalized!N$5764)</f>
        <v>-0.2180655722783946</v>
      </c>
      <c r="O1488">
        <f>STANDARDIZE(pre_Normalized!O1488, pre_Normalized!O$5763, pre_Normalized!O$5764)</f>
        <v>-0.36898997996557148</v>
      </c>
      <c r="P1488">
        <f>STANDARDIZE(pre_Normalized!P1488, pre_Normalized!P$5763, pre_Normalized!P$5764)</f>
        <v>0.17442083220501972</v>
      </c>
      <c r="Q1488">
        <f>STANDARDIZE(pre_Normalized!Q1488, pre_Normalized!Q$5763, pre_Normalized!Q$5764)</f>
        <v>-1.405320540674843</v>
      </c>
      <c r="R1488">
        <f>STANDARDIZE(pre_Normalized!R1488, pre_Normalized!R$5763, pre_Normalized!R$5764)</f>
        <v>-0.85892060570102513</v>
      </c>
    </row>
    <row r="1489" spans="1:18" x14ac:dyDescent="0.3">
      <c r="A1489">
        <f>STANDARDIZE(pre_Normalized!A1489, pre_Normalized!A$5763, pre_Normalized!A$5764)</f>
        <v>-0.71976210155721432</v>
      </c>
      <c r="B1489">
        <f>STANDARDIZE(pre_Normalized!B1489, pre_Normalized!B$5763, pre_Normalized!B$5764)</f>
        <v>1.5774836072704945</v>
      </c>
      <c r="C1489">
        <f>STANDARDIZE(pre_Normalized!C1489, pre_Normalized!C$5763, pre_Normalized!C$5764)</f>
        <v>0.56134889372676877</v>
      </c>
      <c r="D1489">
        <f>STANDARDIZE(pre_Normalized!D1489, pre_Normalized!D$5763, pre_Normalized!D$5764)</f>
        <v>1.3337776086012789</v>
      </c>
      <c r="E1489">
        <f>STANDARDIZE(pre_Normalized!E1489, pre_Normalized!E$5763, pre_Normalized!E$5764)</f>
        <v>0.29107173290945665</v>
      </c>
      <c r="F1489">
        <f>STANDARDIZE(pre_Normalized!F1489, pre_Normalized!F$5763, pre_Normalized!F$5764)</f>
        <v>2.7270885242723981</v>
      </c>
      <c r="G1489">
        <f>STANDARDIZE(pre_Normalized!G1489, pre_Normalized!G$5763, pre_Normalized!G$5764)</f>
        <v>2.3428746935941476</v>
      </c>
      <c r="H1489">
        <f>STANDARDIZE(pre_Normalized!H1489, pre_Normalized!H$5763, pre_Normalized!H$5764)</f>
        <v>-1.545458914984605</v>
      </c>
      <c r="I1489">
        <f>STANDARDIZE(pre_Normalized!I1489, pre_Normalized!I$5763, pre_Normalized!I$5764)</f>
        <v>0.96447704180702365</v>
      </c>
      <c r="J1489">
        <f>STANDARDIZE(pre_Normalized!J1489, pre_Normalized!J$5763, pre_Normalized!J$5764)</f>
        <v>1.0554073188817921</v>
      </c>
      <c r="K1489">
        <f>STANDARDIZE(pre_Normalized!K1489, pre_Normalized!K$5763, pre_Normalized!K$5764)</f>
        <v>-3.0555727971475285E-4</v>
      </c>
      <c r="L1489">
        <f>STANDARDIZE(pre_Normalized!L1489, pre_Normalized!L$5763, pre_Normalized!L$5764)</f>
        <v>1.0306467808945412</v>
      </c>
      <c r="M1489">
        <f>STANDARDIZE(pre_Normalized!M1489, pre_Normalized!M$5763, pre_Normalized!M$5764)</f>
        <v>0.24044542195952018</v>
      </c>
      <c r="N1489">
        <f>STANDARDIZE(pre_Normalized!N1489, pre_Normalized!N$5763, pre_Normalized!N$5764)</f>
        <v>1.9816852093772914</v>
      </c>
      <c r="O1489">
        <f>STANDARDIZE(pre_Normalized!O1489, pre_Normalized!O$5763, pre_Normalized!O$5764)</f>
        <v>0.98877077376800382</v>
      </c>
      <c r="P1489">
        <f>STANDARDIZE(pre_Normalized!P1489, pre_Normalized!P$5763, pre_Normalized!P$5764)</f>
        <v>0.56513892560230583</v>
      </c>
      <c r="Q1489">
        <f>STANDARDIZE(pre_Normalized!Q1489, pre_Normalized!Q$5763, pre_Normalized!Q$5764)</f>
        <v>-0.56057364733427484</v>
      </c>
      <c r="R1489">
        <f>STANDARDIZE(pre_Normalized!R1489, pre_Normalized!R$5763, pre_Normalized!R$5764)</f>
        <v>-0.57661631532510982</v>
      </c>
    </row>
    <row r="1490" spans="1:18" x14ac:dyDescent="0.3">
      <c r="A1490">
        <f>STANDARDIZE(pre_Normalized!A1490, pre_Normalized!A$5763, pre_Normalized!A$5764)</f>
        <v>-0.71976210155721432</v>
      </c>
      <c r="B1490">
        <f>STANDARDIZE(pre_Normalized!B1490, pre_Normalized!B$5763, pre_Normalized!B$5764)</f>
        <v>0.77917877702269711</v>
      </c>
      <c r="C1490">
        <f>STANDARDIZE(pre_Normalized!C1490, pre_Normalized!C$5763, pre_Normalized!C$5764)</f>
        <v>0.65406377366329138</v>
      </c>
      <c r="D1490">
        <f>STANDARDIZE(pre_Normalized!D1490, pre_Normalized!D$5763, pre_Normalized!D$5764)</f>
        <v>2.0027070458578318</v>
      </c>
      <c r="E1490">
        <f>STANDARDIZE(pre_Normalized!E1490, pre_Normalized!E$5763, pre_Normalized!E$5764)</f>
        <v>0.24725350120284312</v>
      </c>
      <c r="F1490">
        <f>STANDARDIZE(pre_Normalized!F1490, pre_Normalized!F$5763, pre_Normalized!F$5764)</f>
        <v>3.2119326941406627</v>
      </c>
      <c r="G1490">
        <f>STANDARDIZE(pre_Normalized!G1490, pre_Normalized!G$5763, pre_Normalized!G$5764)</f>
        <v>2.7388027848237231</v>
      </c>
      <c r="H1490">
        <f>STANDARDIZE(pre_Normalized!H1490, pre_Normalized!H$5763, pre_Normalized!H$5764)</f>
        <v>-1.5401123180193348</v>
      </c>
      <c r="I1490">
        <f>STANDARDIZE(pre_Normalized!I1490, pre_Normalized!I$5763, pre_Normalized!I$5764)</f>
        <v>1.1551545005613897</v>
      </c>
      <c r="J1490">
        <f>STANDARDIZE(pre_Normalized!J1490, pre_Normalized!J$5763, pre_Normalized!J$5764)</f>
        <v>1.7155708796489682</v>
      </c>
      <c r="K1490">
        <f>STANDARDIZE(pre_Normalized!K1490, pre_Normalized!K$5763, pre_Normalized!K$5764)</f>
        <v>0.39080776075509038</v>
      </c>
      <c r="L1490">
        <f>STANDARDIZE(pre_Normalized!L1490, pre_Normalized!L$5763, pre_Normalized!L$5764)</f>
        <v>1.1803322437778636</v>
      </c>
      <c r="M1490">
        <f>STANDARDIZE(pre_Normalized!M1490, pre_Normalized!M$5763, pre_Normalized!M$5764)</f>
        <v>1.0109715238040455</v>
      </c>
      <c r="N1490">
        <f>STANDARDIZE(pre_Normalized!N1490, pre_Normalized!N$5763, pre_Normalized!N$5764)</f>
        <v>1.9816852093772914</v>
      </c>
      <c r="O1490">
        <f>STANDARDIZE(pre_Normalized!O1490, pre_Normalized!O$5763, pre_Normalized!O$5764)</f>
        <v>-8.6993515728598148E-2</v>
      </c>
      <c r="P1490">
        <f>STANDARDIZE(pre_Normalized!P1490, pre_Normalized!P$5763, pre_Normalized!P$5764)</f>
        <v>-0.40637633365581094</v>
      </c>
      <c r="Q1490">
        <f>STANDARDIZE(pre_Normalized!Q1490, pre_Normalized!Q$5763, pre_Normalized!Q$5764)</f>
        <v>0.47189477785975281</v>
      </c>
      <c r="R1490">
        <f>STANDARDIZE(pre_Normalized!R1490, pre_Normalized!R$5763, pre_Normalized!R$5764)</f>
        <v>-0.38841345507449976</v>
      </c>
    </row>
    <row r="1491" spans="1:18" x14ac:dyDescent="0.3">
      <c r="A1491">
        <f>STANDARDIZE(pre_Normalized!A1491, pre_Normalized!A$5763, pre_Normalized!A$5764)</f>
        <v>-0.4018047733237633</v>
      </c>
      <c r="B1491">
        <f>STANDARDIZE(pre_Normalized!B1491, pre_Normalized!B$5763, pre_Normalized!B$5764)</f>
        <v>-1.9126053225101955E-2</v>
      </c>
      <c r="C1491">
        <f>STANDARDIZE(pre_Normalized!C1491, pre_Normalized!C$5763, pre_Normalized!C$5764)</f>
        <v>0.31410921389604207</v>
      </c>
      <c r="D1491">
        <f>STANDARDIZE(pre_Normalized!D1491, pre_Normalized!D$5763, pre_Normalized!D$5764)</f>
        <v>0.47372547498571016</v>
      </c>
      <c r="E1491">
        <f>STANDARDIZE(pre_Normalized!E1491, pre_Normalized!E$5763, pre_Normalized!E$5764)</f>
        <v>-0.41001997439636229</v>
      </c>
      <c r="F1491">
        <f>STANDARDIZE(pre_Normalized!F1491, pre_Normalized!F$5763, pre_Normalized!F$5764)</f>
        <v>0.78771184479933898</v>
      </c>
      <c r="G1491">
        <f>STANDARDIZE(pre_Normalized!G1491, pre_Normalized!G$5763, pre_Normalized!G$5764)</f>
        <v>0.62718629826598571</v>
      </c>
      <c r="H1491">
        <f>STANDARDIZE(pre_Normalized!H1491, pre_Normalized!H$5763, pre_Normalized!H$5764)</f>
        <v>-0.15534370401437209</v>
      </c>
      <c r="I1491">
        <f>STANDARDIZE(pre_Normalized!I1491, pre_Normalized!I$5763, pre_Normalized!I$5764)</f>
        <v>0.81193507480353078</v>
      </c>
      <c r="J1491">
        <f>STANDARDIZE(pre_Normalized!J1491, pre_Normalized!J$5763, pre_Normalized!J$5764)</f>
        <v>1.4154965338457064</v>
      </c>
      <c r="K1491">
        <f>STANDARDIZE(pre_Normalized!K1491, pre_Normalized!K$5763, pre_Normalized!K$5764)</f>
        <v>0.19525110173768781</v>
      </c>
      <c r="L1491">
        <f>STANDARDIZE(pre_Normalized!L1491, pre_Normalized!L$5763, pre_Normalized!L$5764)</f>
        <v>0.73127585512789683</v>
      </c>
      <c r="M1491">
        <f>STANDARDIZE(pre_Normalized!M1491, pre_Normalized!M$5763, pre_Normalized!M$5764)</f>
        <v>-0.585118258588186</v>
      </c>
      <c r="N1491">
        <f>STANDARDIZE(pre_Normalized!N1491, pre_Normalized!N$5763, pre_Normalized!N$5764)</f>
        <v>0.331872123135526</v>
      </c>
      <c r="O1491">
        <f>STANDARDIZE(pre_Normalized!O1491, pre_Normalized!O$5763, pre_Normalized!O$5764)</f>
        <v>-0.27499115855324702</v>
      </c>
      <c r="P1491">
        <f>STANDARDIZE(pre_Normalized!P1491, pre_Normalized!P$5763, pre_Normalized!P$5764)</f>
        <v>7.9381295973247432E-2</v>
      </c>
      <c r="Q1491">
        <f>STANDARDIZE(pre_Normalized!Q1491, pre_Normalized!Q$5763, pre_Normalized!Q$5764)</f>
        <v>9.6451714152833712E-2</v>
      </c>
      <c r="R1491">
        <f>STANDARDIZE(pre_Normalized!R1491, pre_Normalized!R$5763, pre_Normalized!R$5764)</f>
        <v>1.6818180076822116</v>
      </c>
    </row>
    <row r="1492" spans="1:18" x14ac:dyDescent="0.3">
      <c r="A1492">
        <f>STANDARDIZE(pre_Normalized!A1492, pre_Normalized!A$5763, pre_Normalized!A$5764)</f>
        <v>-0.24282610920703773</v>
      </c>
      <c r="B1492">
        <f>STANDARDIZE(pre_Normalized!B1492, pre_Normalized!B$5763, pre_Normalized!B$5764)</f>
        <v>-0.81743088347289927</v>
      </c>
      <c r="C1492">
        <f>STANDARDIZE(pre_Normalized!C1492, pre_Normalized!C$5763, pre_Normalized!C$5764)</f>
        <v>-5.6750305850048158E-2</v>
      </c>
      <c r="D1492">
        <f>STANDARDIZE(pre_Normalized!D1492, pre_Normalized!D$5763, pre_Normalized!D$5764)</f>
        <v>-0.481888006809366</v>
      </c>
      <c r="E1492">
        <f>STANDARDIZE(pre_Normalized!E1492, pre_Normalized!E$5763, pre_Normalized!E$5764)</f>
        <v>-0.41001997439636229</v>
      </c>
      <c r="F1492">
        <f>STANDARDIZE(pre_Normalized!F1492, pre_Normalized!F$5763, pre_Normalized!F$5764)</f>
        <v>-0.86075833275276115</v>
      </c>
      <c r="G1492">
        <f>STANDARDIZE(pre_Normalized!G1492, pre_Normalized!G$5763, pre_Normalized!G$5764)</f>
        <v>-0.83774763928344476</v>
      </c>
      <c r="H1492">
        <f>STANDARDIZE(pre_Normalized!H1492, pre_Normalized!H$5763, pre_Normalized!H$5764)</f>
        <v>0.91397568903965309</v>
      </c>
      <c r="I1492">
        <f>STANDARDIZE(pre_Normalized!I1492, pre_Normalized!I$5763, pre_Normalized!I$5764)</f>
        <v>0.12549622328781293</v>
      </c>
      <c r="J1492">
        <f>STANDARDIZE(pre_Normalized!J1492, pre_Normalized!J$5763, pre_Normalized!J$5764)</f>
        <v>0.45525862727526817</v>
      </c>
      <c r="K1492">
        <f>STANDARDIZE(pre_Normalized!K1492, pre_Normalized!K$5763, pre_Normalized!K$5764)</f>
        <v>-9.808388678841605E-2</v>
      </c>
      <c r="L1492">
        <f>STANDARDIZE(pre_Normalized!L1492, pre_Normalized!L$5763, pre_Normalized!L$5764)</f>
        <v>-1.7151459288714362E-2</v>
      </c>
      <c r="M1492">
        <f>STANDARDIZE(pre_Normalized!M1492, pre_Normalized!M$5763, pre_Normalized!M$5764)</f>
        <v>-0.69519341599454676</v>
      </c>
      <c r="N1492">
        <f>STANDARDIZE(pre_Normalized!N1492, pre_Normalized!N$5763, pre_Normalized!N$5764)</f>
        <v>-0.76800326769231642</v>
      </c>
      <c r="O1492">
        <f>STANDARDIZE(pre_Normalized!O1492, pre_Normalized!O$5763, pre_Normalized!O$5764)</f>
        <v>0.16367000803760037</v>
      </c>
      <c r="P1492">
        <f>STANDARDIZE(pre_Normalized!P1492, pre_Normalized!P$5763, pre_Normalized!P$5764)</f>
        <v>-1.1244528296292016</v>
      </c>
      <c r="Q1492">
        <f>STANDARDIZE(pre_Normalized!Q1492, pre_Normalized!Q$5763, pre_Normalized!Q$5764)</f>
        <v>-9.126981770062563E-2</v>
      </c>
      <c r="R1492">
        <f>STANDARDIZE(pre_Normalized!R1492, pre_Normalized!R$5763, pre_Normalized!R$5764)</f>
        <v>-0.57661631532510982</v>
      </c>
    </row>
    <row r="1493" spans="1:18" x14ac:dyDescent="0.3">
      <c r="A1493">
        <f>STANDARDIZE(pre_Normalized!A1493, pre_Normalized!A$5763, pre_Normalized!A$5764)</f>
        <v>-0.4018047733237633</v>
      </c>
      <c r="B1493">
        <f>STANDARDIZE(pre_Normalized!B1493, pre_Normalized!B$5763, pre_Normalized!B$5764)</f>
        <v>-1.9126053225101955E-2</v>
      </c>
      <c r="C1493">
        <f>STANDARDIZE(pre_Normalized!C1493, pre_Normalized!C$5763, pre_Normalized!C$5764)</f>
        <v>5.0596141076336039E-3</v>
      </c>
      <c r="D1493">
        <f>STANDARDIZE(pre_Normalized!D1493, pre_Normalized!D$5763, pre_Normalized!D$5764)</f>
        <v>-9.9642614091335485E-2</v>
      </c>
      <c r="E1493">
        <f>STANDARDIZE(pre_Normalized!E1493, pre_Normalized!E$5763, pre_Normalized!E$5764)</f>
        <v>-0.49765643780958962</v>
      </c>
      <c r="F1493">
        <f>STANDARDIZE(pre_Normalized!F1493, pre_Normalized!F$5763, pre_Normalized!F$5764)</f>
        <v>-0.24662238425295918</v>
      </c>
      <c r="G1493">
        <f>STANDARDIZE(pre_Normalized!G1493, pre_Normalized!G$5763, pre_Normalized!G$5764)</f>
        <v>-0.34943632676696801</v>
      </c>
      <c r="H1493">
        <f>STANDARDIZE(pre_Normalized!H1493, pre_Normalized!H$5763, pre_Normalized!H$5764)</f>
        <v>0.32585002285993925</v>
      </c>
      <c r="I1493">
        <f>STANDARDIZE(pre_Normalized!I1493, pre_Normalized!I$5763, pre_Normalized!I$5764)</f>
        <v>-0.75162008698227101</v>
      </c>
      <c r="J1493">
        <f>STANDARDIZE(pre_Normalized!J1493, pre_Normalized!J$5763, pre_Normalized!J$5764)</f>
        <v>-1.0451131017410413</v>
      </c>
      <c r="K1493">
        <f>STANDARDIZE(pre_Normalized!K1493, pre_Normalized!K$5763, pre_Normalized!K$5764)</f>
        <v>-9.808388678841605E-2</v>
      </c>
      <c r="L1493">
        <f>STANDARDIZE(pre_Normalized!L1493, pre_Normalized!L$5763, pre_Normalized!L$5764)</f>
        <v>0.35706219791959126</v>
      </c>
      <c r="M1493">
        <f>STANDARDIZE(pre_Normalized!M1493, pre_Normalized!M$5763, pre_Normalized!M$5764)</f>
        <v>-0.69519341599454676</v>
      </c>
      <c r="N1493">
        <f>STANDARDIZE(pre_Normalized!N1493, pre_Normalized!N$5763, pre_Normalized!N$5764)</f>
        <v>-0.2180655722783946</v>
      </c>
      <c r="O1493">
        <f>STANDARDIZE(pre_Normalized!O1493, pre_Normalized!O$5763, pre_Normalized!O$5764)</f>
        <v>-1.4969758369134649</v>
      </c>
      <c r="P1493">
        <f>STANDARDIZE(pre_Normalized!P1493, pre_Normalized!P$5763, pre_Normalized!P$5764)</f>
        <v>-1.0822130357484139</v>
      </c>
      <c r="Q1493">
        <f>STANDARDIZE(pre_Normalized!Q1493, pre_Normalized!Q$5763, pre_Normalized!Q$5764)</f>
        <v>-0.74829517918773436</v>
      </c>
      <c r="R1493">
        <f>STANDARDIZE(pre_Normalized!R1493, pre_Normalized!R$5763, pre_Normalized!R$5764)</f>
        <v>-1.4235291864528556</v>
      </c>
    </row>
    <row r="1494" spans="1:18" x14ac:dyDescent="0.3">
      <c r="A1494">
        <f>STANDARDIZE(pre_Normalized!A1494, pre_Normalized!A$5763, pre_Normalized!A$5764)</f>
        <v>-0.56078343744048886</v>
      </c>
      <c r="B1494">
        <f>STANDARDIZE(pre_Normalized!B1494, pre_Normalized!B$5763, pre_Normalized!B$5764)</f>
        <v>-1.9126053225101955E-2</v>
      </c>
      <c r="C1494">
        <f>STANDARDIZE(pre_Normalized!C1494, pre_Normalized!C$5763, pre_Normalized!C$5764)</f>
        <v>5.0596141076336039E-3</v>
      </c>
      <c r="D1494">
        <f>STANDARDIZE(pre_Normalized!D1494, pre_Normalized!D$5763, pre_Normalized!D$5764)</f>
        <v>-0.38632665862985832</v>
      </c>
      <c r="E1494">
        <f>STANDARDIZE(pre_Normalized!E1494, pre_Normalized!E$5763, pre_Normalized!E$5764)</f>
        <v>-0.54147466951620338</v>
      </c>
      <c r="F1494">
        <f>STANDARDIZE(pre_Normalized!F1494, pre_Normalized!F$5763, pre_Normalized!F$5764)</f>
        <v>-0.40823710754238079</v>
      </c>
      <c r="G1494">
        <f>STANDARDIZE(pre_Normalized!G1494, pre_Normalized!G$5763, pre_Normalized!G$5764)</f>
        <v>-0.48141235717682657</v>
      </c>
      <c r="H1494">
        <f>STANDARDIZE(pre_Normalized!H1494, pre_Normalized!H$5763, pre_Normalized!H$5764)</f>
        <v>5.0542049437316879E-3</v>
      </c>
      <c r="I1494">
        <f>STANDARDIZE(pre_Normalized!I1494, pre_Normalized!I$5763, pre_Normalized!I$5764)</f>
        <v>-0.86602656223489072</v>
      </c>
      <c r="J1494">
        <f>STANDARDIZE(pre_Normalized!J1494, pre_Normalized!J$5763, pre_Normalized!J$5764)</f>
        <v>-1.285172578383651</v>
      </c>
      <c r="K1494">
        <f>STANDARDIZE(pre_Normalized!K1494, pre_Normalized!K$5763, pre_Normalized!K$5764)</f>
        <v>-9.808388678841605E-2</v>
      </c>
      <c r="L1494">
        <f>STANDARDIZE(pre_Normalized!L1494, pre_Normalized!L$5763, pre_Normalized!L$5764)</f>
        <v>0.73127585512789683</v>
      </c>
      <c r="M1494">
        <f>STANDARDIZE(pre_Normalized!M1494, pre_Normalized!M$5763, pre_Normalized!M$5764)</f>
        <v>-0.86030615210408801</v>
      </c>
      <c r="N1494">
        <f>STANDARDIZE(pre_Normalized!N1494, pre_Normalized!N$5763, pre_Normalized!N$5764)</f>
        <v>-0.76800326769231642</v>
      </c>
      <c r="O1494">
        <f>STANDARDIZE(pre_Normalized!O1494, pre_Normalized!O$5763, pre_Normalized!O$5764)</f>
        <v>1.9392033013815064</v>
      </c>
      <c r="P1494">
        <f>STANDARDIZE(pre_Normalized!P1494, pre_Normalized!P$5763, pre_Normalized!P$5764)</f>
        <v>1.5577740818008166</v>
      </c>
      <c r="Q1494">
        <f>STANDARDIZE(pre_Normalized!Q1494, pre_Normalized!Q$5763, pre_Normalized!Q$5764)</f>
        <v>-0.84215594511446423</v>
      </c>
      <c r="R1494">
        <f>STANDARDIZE(pre_Normalized!R1494, pre_Normalized!R$5763, pre_Normalized!R$5764)</f>
        <v>-1.2353263262022454</v>
      </c>
    </row>
    <row r="1495" spans="1:18" x14ac:dyDescent="0.3">
      <c r="A1495">
        <f>STANDARDIZE(pre_Normalized!A1495, pre_Normalized!A$5763, pre_Normalized!A$5764)</f>
        <v>-0.71976210155721432</v>
      </c>
      <c r="B1495">
        <f>STANDARDIZE(pre_Normalized!B1495, pre_Normalized!B$5763, pre_Normalized!B$5764)</f>
        <v>-1.9126053225101955E-2</v>
      </c>
      <c r="C1495">
        <f>STANDARDIZE(pre_Normalized!C1495, pre_Normalized!C$5763, pre_Normalized!C$5764)</f>
        <v>0.12867945402299696</v>
      </c>
      <c r="D1495">
        <f>STANDARDIZE(pre_Normalized!D1495, pre_Normalized!D$5763, pre_Normalized!D$5764)</f>
        <v>-4.0812659118277814E-3</v>
      </c>
      <c r="E1495">
        <f>STANDARDIZE(pre_Normalized!E1495, pre_Normalized!E$5763, pre_Normalized!E$5764)</f>
        <v>-0.58529290122281696</v>
      </c>
      <c r="F1495">
        <f>STANDARDIZE(pre_Normalized!F1495, pre_Normalized!F$5763, pre_Normalized!F$5764)</f>
        <v>0.46448239822049586</v>
      </c>
      <c r="G1495">
        <f>STANDARDIZE(pre_Normalized!G1495, pre_Normalized!G$5763, pre_Normalized!G$5764)</f>
        <v>9.9282176626551324E-2</v>
      </c>
      <c r="H1495">
        <f>STANDARDIZE(pre_Normalized!H1495, pre_Normalized!H$5763, pre_Normalized!H$5764)</f>
        <v>-0.58307146123598219</v>
      </c>
      <c r="I1495">
        <f>STANDARDIZE(pre_Normalized!I1495, pre_Normalized!I$5763, pre_Normalized!I$5764)</f>
        <v>-0.75162008698227101</v>
      </c>
      <c r="J1495">
        <f>STANDARDIZE(pre_Normalized!J1495, pre_Normalized!J$5763, pre_Normalized!J$5764)</f>
        <v>-0.50497927929516995</v>
      </c>
      <c r="K1495">
        <f>STANDARDIZE(pre_Normalized!K1495, pre_Normalized!K$5763, pre_Normalized!K$5764)</f>
        <v>-9.808388678841605E-2</v>
      </c>
      <c r="L1495">
        <f>STANDARDIZE(pre_Normalized!L1495, pre_Normalized!L$5763, pre_Normalized!L$5764)</f>
        <v>1.0306467808945412</v>
      </c>
      <c r="M1495">
        <f>STANDARDIZE(pre_Normalized!M1495, pre_Normalized!M$5763, pre_Normalized!M$5764)</f>
        <v>-0.69519341599454676</v>
      </c>
      <c r="N1495">
        <f>STANDARDIZE(pre_Normalized!N1495, pre_Normalized!N$5763, pre_Normalized!N$5764)</f>
        <v>-0.2180655722783946</v>
      </c>
      <c r="O1495">
        <f>STANDARDIZE(pre_Normalized!O1495, pre_Normalized!O$5763, pre_Normalized!O$5764)</f>
        <v>-1.1523134917349418</v>
      </c>
      <c r="P1495">
        <f>STANDARDIZE(pre_Normalized!P1495, pre_Normalized!P$5763, pre_Normalized!P$5764)</f>
        <v>-0.77597453011270323</v>
      </c>
      <c r="Q1495">
        <f>STANDARDIZE(pre_Normalized!Q1495, pre_Normalized!Q$5763, pre_Normalized!Q$5764)</f>
        <v>-1.1237382428946534</v>
      </c>
      <c r="R1495">
        <f>STANDARDIZE(pre_Normalized!R1495, pre_Normalized!R$5763, pre_Normalized!R$5764)</f>
        <v>-1.3294277563275505</v>
      </c>
    </row>
    <row r="1496" spans="1:18" x14ac:dyDescent="0.3">
      <c r="A1496">
        <f>STANDARDIZE(pre_Normalized!A1496, pre_Normalized!A$5763, pre_Normalized!A$5764)</f>
        <v>-0.56078343744048886</v>
      </c>
      <c r="B1496">
        <f>STANDARDIZE(pre_Normalized!B1496, pre_Normalized!B$5763, pre_Normalized!B$5764)</f>
        <v>-1.9126053225101955E-2</v>
      </c>
      <c r="C1496">
        <f>STANDARDIZE(pre_Normalized!C1496, pre_Normalized!C$5763, pre_Normalized!C$5764)</f>
        <v>0.37591913385372383</v>
      </c>
      <c r="D1496">
        <f>STANDARDIZE(pre_Normalized!D1496, pre_Normalized!D$5763, pre_Normalized!D$5764)</f>
        <v>-4.0812659118277814E-3</v>
      </c>
      <c r="E1496">
        <f>STANDARDIZE(pre_Normalized!E1496, pre_Normalized!E$5763, pre_Normalized!E$5764)</f>
        <v>-0.27856527927652119</v>
      </c>
      <c r="F1496">
        <f>STANDARDIZE(pre_Normalized!F1496, pre_Normalized!F$5763, pre_Normalized!F$5764)</f>
        <v>0.30286767493107425</v>
      </c>
      <c r="G1496">
        <f>STANDARDIZE(pre_Normalized!G1496, pre_Normalized!G$5763, pre_Normalized!G$5764)</f>
        <v>9.9282176626551324E-2</v>
      </c>
      <c r="H1496">
        <f>STANDARDIZE(pre_Normalized!H1496, pre_Normalized!H$5763, pre_Normalized!H$5764)</f>
        <v>-0.63653743088868342</v>
      </c>
      <c r="I1496">
        <f>STANDARDIZE(pre_Normalized!I1496, pre_Normalized!I$5763, pre_Normalized!I$5764)</f>
        <v>-0.67534910348052457</v>
      </c>
      <c r="J1496">
        <f>STANDARDIZE(pre_Normalized!J1496, pre_Normalized!J$5763, pre_Normalized!J$5764)</f>
        <v>0.15518428147200627</v>
      </c>
      <c r="K1496">
        <f>STANDARDIZE(pre_Normalized!K1496, pre_Normalized!K$5763, pre_Normalized!K$5764)</f>
        <v>-9.808388678841605E-2</v>
      </c>
      <c r="L1496">
        <f>STANDARDIZE(pre_Normalized!L1496, pre_Normalized!L$5763, pre_Normalized!L$5764)</f>
        <v>0.95580404945288022</v>
      </c>
      <c r="M1496">
        <f>STANDARDIZE(pre_Normalized!M1496, pre_Normalized!M$5763, pre_Normalized!M$5764)</f>
        <v>-0.86030615210408801</v>
      </c>
      <c r="N1496">
        <f>STANDARDIZE(pre_Normalized!N1496, pre_Normalized!N$5763, pre_Normalized!N$5764)</f>
        <v>-0.2180655722783946</v>
      </c>
      <c r="O1496">
        <f>STANDARDIZE(pre_Normalized!O1496, pre_Normalized!O$5763, pre_Normalized!O$5764)</f>
        <v>-0.59876487675125345</v>
      </c>
      <c r="P1496">
        <f>STANDARDIZE(pre_Normalized!P1496, pre_Normalized!P$5763, pre_Normalized!P$5764)</f>
        <v>-0.269097003543251</v>
      </c>
      <c r="Q1496">
        <f>STANDARDIZE(pre_Normalized!Q1496, pre_Normalized!Q$5763, pre_Normalized!Q$5764)</f>
        <v>-0.93601671104119388</v>
      </c>
      <c r="R1496">
        <f>STANDARDIZE(pre_Normalized!R1496, pre_Normalized!R$5763, pre_Normalized!R$5764)</f>
        <v>-0.20021059482388967</v>
      </c>
    </row>
    <row r="1497" spans="1:18" x14ac:dyDescent="0.3">
      <c r="A1497">
        <f>STANDARDIZE(pre_Normalized!A1497, pre_Normalized!A$5763, pre_Normalized!A$5764)</f>
        <v>-0.56078343744048886</v>
      </c>
      <c r="B1497">
        <f>STANDARDIZE(pre_Normalized!B1497, pre_Normalized!B$5763, pre_Normalized!B$5764)</f>
        <v>-1.9126053225101955E-2</v>
      </c>
      <c r="C1497">
        <f>STANDARDIZE(pre_Normalized!C1497, pre_Normalized!C$5763, pre_Normalized!C$5764)</f>
        <v>0.93220841347285899</v>
      </c>
      <c r="D1497">
        <f>STANDARDIZE(pre_Normalized!D1497, pre_Normalized!D$5763, pre_Normalized!D$5764)</f>
        <v>1.0470935640627559</v>
      </c>
      <c r="E1497">
        <f>STANDARDIZE(pre_Normalized!E1497, pre_Normalized!E$5763, pre_Normalized!E$5764)</f>
        <v>0.948345208508662</v>
      </c>
      <c r="F1497">
        <f>STANDARDIZE(pre_Normalized!F1497, pre_Normalized!F$5763, pre_Normalized!F$5764)</f>
        <v>0.94932656808876059</v>
      </c>
      <c r="G1497">
        <f>STANDARDIZE(pre_Normalized!G1497, pre_Normalized!G$5763, pre_Normalized!G$5764)</f>
        <v>1.0231143894955617</v>
      </c>
      <c r="H1497">
        <f>STANDARDIZE(pre_Normalized!H1497, pre_Normalized!H$5763, pre_Normalized!H$5764)</f>
        <v>-0.74346937019408599</v>
      </c>
      <c r="I1497">
        <f>STANDARDIZE(pre_Normalized!I1497, pre_Normalized!I$5763, pre_Normalized!I$5764)</f>
        <v>-0.4084006612244121</v>
      </c>
      <c r="J1497">
        <f>STANDARDIZE(pre_Normalized!J1497, pre_Normalized!J$5763, pre_Normalized!J$5764)</f>
        <v>0.39524375811461582</v>
      </c>
      <c r="K1497">
        <f>STANDARDIZE(pre_Normalized!K1497, pre_Normalized!K$5763, pre_Normalized!K$5764)</f>
        <v>-9.808388678841605E-2</v>
      </c>
      <c r="L1497">
        <f>STANDARDIZE(pre_Normalized!L1497, pre_Normalized!L$5763, pre_Normalized!L$5764)</f>
        <v>0.73127585512789683</v>
      </c>
      <c r="M1497">
        <f>STANDARDIZE(pre_Normalized!M1497, pre_Normalized!M$5763, pre_Normalized!M$5764)</f>
        <v>-0.42000552247864475</v>
      </c>
      <c r="N1497">
        <f>STANDARDIZE(pre_Normalized!N1497, pre_Normalized!N$5763, pre_Normalized!N$5764)</f>
        <v>0.331872123135526</v>
      </c>
      <c r="O1497">
        <f>STANDARDIZE(pre_Normalized!O1497, pre_Normalized!O$5763, pre_Normalized!O$5764)</f>
        <v>0.26811314294018307</v>
      </c>
      <c r="P1497">
        <f>STANDARDIZE(pre_Normalized!P1497, pre_Normalized!P$5763, pre_Normalized!P$5764)</f>
        <v>0.14274098679442895</v>
      </c>
      <c r="Q1497">
        <f>STANDARDIZE(pre_Normalized!Q1497, pre_Normalized!Q$5763, pre_Normalized!Q$5764)</f>
        <v>-0.56057364733427484</v>
      </c>
      <c r="R1497">
        <f>STANDARDIZE(pre_Normalized!R1497, pre_Normalized!R$5763, pre_Normalized!R$5764)</f>
        <v>-0.57661631532510982</v>
      </c>
    </row>
    <row r="1498" spans="1:18" x14ac:dyDescent="0.3">
      <c r="A1498">
        <f>STANDARDIZE(pre_Normalized!A1498, pre_Normalized!A$5763, pre_Normalized!A$5764)</f>
        <v>-0.4018047733237633</v>
      </c>
      <c r="B1498">
        <f>STANDARDIZE(pre_Normalized!B1498, pre_Normalized!B$5763, pre_Normalized!B$5764)</f>
        <v>-1.9126053225101955E-2</v>
      </c>
      <c r="C1498">
        <f>STANDARDIZE(pre_Normalized!C1498, pre_Normalized!C$5763, pre_Normalized!C$5764)</f>
        <v>0.5304439337479282</v>
      </c>
      <c r="D1498">
        <f>STANDARDIZE(pre_Normalized!D1498, pre_Normalized!D$5763, pre_Normalized!D$5764)</f>
        <v>0.66484817134472529</v>
      </c>
      <c r="E1498">
        <f>STANDARDIZE(pre_Normalized!E1498, pre_Normalized!E$5763, pre_Normalized!E$5764)</f>
        <v>0.46634465973591155</v>
      </c>
      <c r="F1498">
        <f>STANDARDIZE(pre_Normalized!F1498, pre_Normalized!F$5763, pre_Normalized!F$5764)</f>
        <v>1.1109412913781822</v>
      </c>
      <c r="G1498">
        <f>STANDARDIZE(pre_Normalized!G1498, pre_Normalized!G$5763, pre_Normalized!G$5764)</f>
        <v>1.0231143894955617</v>
      </c>
      <c r="H1498">
        <f>STANDARDIZE(pre_Normalized!H1498, pre_Normalized!H$5763, pre_Normalized!H$5764)</f>
        <v>-0.69000340054138476</v>
      </c>
      <c r="I1498">
        <f>STANDARDIZE(pre_Normalized!I1498, pre_Normalized!I$5763, pre_Normalized!I$5764)</f>
        <v>-6.5181235466553147E-2</v>
      </c>
      <c r="J1498">
        <f>STANDARDIZE(pre_Normalized!J1498, pre_Normalized!J$5763, pre_Normalized!J$5764)</f>
        <v>0.33522888895396341</v>
      </c>
      <c r="K1498">
        <f>STANDARDIZE(pre_Normalized!K1498, pre_Normalized!K$5763, pre_Normalized!K$5764)</f>
        <v>-9.808388678841605E-2</v>
      </c>
      <c r="L1498">
        <f>STANDARDIZE(pre_Normalized!L1498, pre_Normalized!L$5763, pre_Normalized!L$5764)</f>
        <v>0.65643312368623574</v>
      </c>
      <c r="M1498">
        <f>STANDARDIZE(pre_Normalized!M1498, pre_Normalized!M$5763, pre_Normalized!M$5764)</f>
        <v>-0.42000552247864475</v>
      </c>
      <c r="N1498">
        <f>STANDARDIZE(pre_Normalized!N1498, pre_Normalized!N$5763, pre_Normalized!N$5764)</f>
        <v>0.331872123135526</v>
      </c>
      <c r="O1498">
        <f>STANDARDIZE(pre_Normalized!O1498, pre_Normalized!O$5763, pre_Normalized!O$5764)</f>
        <v>-0.16010371016040606</v>
      </c>
      <c r="P1498">
        <f>STANDARDIZE(pre_Normalized!P1498, pre_Normalized!P$5763, pre_Normalized!P$5764)</f>
        <v>0.35393995619836738</v>
      </c>
      <c r="Q1498">
        <f>STANDARDIZE(pre_Normalized!Q1498, pre_Normalized!Q$5763, pre_Normalized!Q$5764)</f>
        <v>-0.65443441326100449</v>
      </c>
      <c r="R1498">
        <f>STANDARDIZE(pre_Normalized!R1498, pre_Normalized!R$5763, pre_Normalized!R$5764)</f>
        <v>-0.76481917557571999</v>
      </c>
    </row>
    <row r="1499" spans="1:18" x14ac:dyDescent="0.3">
      <c r="A1499">
        <f>STANDARDIZE(pre_Normalized!A1499, pre_Normalized!A$5763, pre_Normalized!A$5764)</f>
        <v>-0.24282610920703773</v>
      </c>
      <c r="B1499">
        <f>STANDARDIZE(pre_Normalized!B1499, pre_Normalized!B$5763, pre_Normalized!B$5764)</f>
        <v>-1.9126053225101955E-2</v>
      </c>
      <c r="C1499">
        <f>STANDARDIZE(pre_Normalized!C1499, pre_Normalized!C$5763, pre_Normalized!C$5764)</f>
        <v>0.93220841347285899</v>
      </c>
      <c r="D1499">
        <f>STANDARDIZE(pre_Normalized!D1499, pre_Normalized!D$5763, pre_Normalized!D$5764)</f>
        <v>2.9583205276529081</v>
      </c>
      <c r="E1499">
        <f>STANDARDIZE(pre_Normalized!E1499, pre_Normalized!E$5763, pre_Normalized!E$5764)</f>
        <v>1.8247098426409356</v>
      </c>
      <c r="F1499">
        <f>STANDARDIZE(pre_Normalized!F1499, pre_Normalized!F$5763, pre_Normalized!F$5764)</f>
        <v>1.5957854612464468</v>
      </c>
      <c r="G1499">
        <f>STANDARDIZE(pre_Normalized!G1499, pre_Normalized!G$5763, pre_Normalized!G$5764)</f>
        <v>1.9469466023645718</v>
      </c>
      <c r="H1499">
        <f>STANDARDIZE(pre_Normalized!H1499, pre_Normalized!H$5763, pre_Normalized!H$5764)</f>
        <v>-0.47613952193057968</v>
      </c>
      <c r="I1499">
        <f>STANDARDIZE(pre_Normalized!I1499, pre_Normalized!I$5763, pre_Normalized!I$5764)</f>
        <v>0.20176720678955937</v>
      </c>
      <c r="J1499">
        <f>STANDARDIZE(pre_Normalized!J1499, pre_Normalized!J$5763, pre_Normalized!J$5764)</f>
        <v>0.39524375811461582</v>
      </c>
      <c r="K1499">
        <f>STANDARDIZE(pre_Normalized!K1499, pre_Normalized!K$5763, pre_Normalized!K$5764)</f>
        <v>-9.808388678841605E-2</v>
      </c>
      <c r="L1499">
        <f>STANDARDIZE(pre_Normalized!L1499, pre_Normalized!L$5763, pre_Normalized!L$5764)</f>
        <v>0.50674766080291345</v>
      </c>
      <c r="M1499">
        <f>STANDARDIZE(pre_Normalized!M1499, pre_Normalized!M$5763, pre_Normalized!M$5764)</f>
        <v>0.13037026455315928</v>
      </c>
      <c r="N1499">
        <f>STANDARDIZE(pre_Normalized!N1499, pre_Normalized!N$5763, pre_Normalized!N$5764)</f>
        <v>1.9816852093772914</v>
      </c>
      <c r="O1499">
        <f>STANDARDIZE(pre_Normalized!O1499, pre_Normalized!O$5763, pre_Normalized!O$5764)</f>
        <v>0.68588568255051396</v>
      </c>
      <c r="P1499">
        <f>STANDARDIZE(pre_Normalized!P1499, pre_Normalized!P$5763, pre_Normalized!P$5764)</f>
        <v>0.79745779194663813</v>
      </c>
      <c r="Q1499">
        <f>STANDARDIZE(pre_Normalized!Q1499, pre_Normalized!Q$5763, pre_Normalized!Q$5764)</f>
        <v>-0.65443441326100449</v>
      </c>
      <c r="R1499">
        <f>STANDARDIZE(pre_Normalized!R1499, pre_Normalized!R$5763, pre_Normalized!R$5764)</f>
        <v>-0.10610916469858453</v>
      </c>
    </row>
    <row r="1500" spans="1:18" x14ac:dyDescent="0.3">
      <c r="A1500">
        <f>STANDARDIZE(pre_Normalized!A1500, pre_Normalized!A$5763, pre_Normalized!A$5764)</f>
        <v>-8.3847445090312209E-2</v>
      </c>
      <c r="B1500">
        <f>STANDARDIZE(pre_Normalized!B1500, pre_Normalized!B$5763, pre_Normalized!B$5764)</f>
        <v>-1.9126053225101955E-2</v>
      </c>
      <c r="C1500">
        <f>STANDARDIZE(pre_Normalized!C1500, pre_Normalized!C$5763, pre_Normalized!C$5764)</f>
        <v>1.1176381733459042</v>
      </c>
      <c r="D1500">
        <f>STANDARDIZE(pre_Normalized!D1500, pre_Normalized!D$5763, pre_Normalized!D$5764)</f>
        <v>2.9583205276529081</v>
      </c>
      <c r="E1500">
        <f>STANDARDIZE(pre_Normalized!E1500, pre_Normalized!E$5763, pre_Normalized!E$5764)</f>
        <v>1.2988910621615715</v>
      </c>
      <c r="F1500">
        <f>STANDARDIZE(pre_Normalized!F1500, pre_Normalized!F$5763, pre_Normalized!F$5764)</f>
        <v>2.2422443544041331</v>
      </c>
      <c r="G1500">
        <f>STANDARDIZE(pre_Normalized!G1500, pre_Normalized!G$5763, pre_Normalized!G$5764)</f>
        <v>2.2108986631842886</v>
      </c>
      <c r="H1500">
        <f>STANDARDIZE(pre_Normalized!H1500, pre_Normalized!H$5763, pre_Normalized!H$5764)</f>
        <v>0.21891808355453674</v>
      </c>
      <c r="I1500">
        <f>STANDARDIZE(pre_Normalized!I1500, pre_Normalized!I$5763, pre_Normalized!I$5764)</f>
        <v>0.50685114079654514</v>
      </c>
      <c r="J1500">
        <f>STANDARDIZE(pre_Normalized!J1500, pre_Normalized!J$5763, pre_Normalized!J$5764)</f>
        <v>0.93537758056048725</v>
      </c>
      <c r="K1500">
        <f>STANDARDIZE(pre_Normalized!K1500, pre_Normalized!K$5763, pre_Normalized!K$5764)</f>
        <v>-9.808388678841605E-2</v>
      </c>
      <c r="L1500">
        <f>STANDARDIZE(pre_Normalized!L1500, pre_Normalized!L$5763, pre_Normalized!L$5764)</f>
        <v>5.7691272152946761E-2</v>
      </c>
      <c r="M1500">
        <f>STANDARDIZE(pre_Normalized!M1500, pre_Normalized!M$5763, pre_Normalized!M$5764)</f>
        <v>0.51563331547542224</v>
      </c>
      <c r="N1500">
        <f>STANDARDIZE(pre_Normalized!N1500, pre_Normalized!N$5763, pre_Normalized!N$5764)</f>
        <v>1.9816852093772914</v>
      </c>
      <c r="O1500">
        <f>STANDARDIZE(pre_Normalized!O1500, pre_Normalized!O$5763, pre_Normalized!O$5764)</f>
        <v>0.66499705556999744</v>
      </c>
      <c r="P1500">
        <f>STANDARDIZE(pre_Normalized!P1500, pre_Normalized!P$5763, pre_Normalized!P$5764)</f>
        <v>0.54401902866191199</v>
      </c>
      <c r="Q1500">
        <f>STANDARDIZE(pre_Normalized!Q1500, pre_Normalized!Q$5763, pre_Normalized!Q$5764)</f>
        <v>1.4105024371270507</v>
      </c>
      <c r="R1500">
        <f>STANDARDIZE(pre_Normalized!R1500, pre_Normalized!R$5763, pre_Normalized!R$5764)</f>
        <v>0.74080370642916094</v>
      </c>
    </row>
    <row r="1501" spans="1:18" x14ac:dyDescent="0.3">
      <c r="A1501">
        <f>STANDARDIZE(pre_Normalized!A1501, pre_Normalized!A$5763, pre_Normalized!A$5764)</f>
        <v>7.5131219026413343E-2</v>
      </c>
      <c r="B1501">
        <f>STANDARDIZE(pre_Normalized!B1501, pre_Normalized!B$5763, pre_Normalized!B$5764)</f>
        <v>-1.9126053225101955E-2</v>
      </c>
      <c r="C1501">
        <f>STANDARDIZE(pre_Normalized!C1501, pre_Normalized!C$5763, pre_Normalized!C$5764)</f>
        <v>1.2721629732401087</v>
      </c>
      <c r="D1501">
        <f>STANDARDIZE(pre_Normalized!D1501, pre_Normalized!D$5763, pre_Normalized!D$5764)</f>
        <v>2.8627591794734002</v>
      </c>
      <c r="E1501">
        <f>STANDARDIZE(pre_Normalized!E1501, pre_Normalized!E$5763, pre_Normalized!E$5764)</f>
        <v>0.24725350120284312</v>
      </c>
      <c r="F1501">
        <f>STANDARDIZE(pre_Normalized!F1501, pre_Normalized!F$5763, pre_Normalized!F$5764)</f>
        <v>1.5957854612464468</v>
      </c>
      <c r="G1501">
        <f>STANDARDIZE(pre_Normalized!G1501, pre_Normalized!G$5763, pre_Normalized!G$5764)</f>
        <v>1.4190424807251374</v>
      </c>
      <c r="H1501">
        <f>STANDARDIZE(pre_Normalized!H1501, pre_Normalized!H$5763, pre_Normalized!H$5764)</f>
        <v>0.96744165869235443</v>
      </c>
      <c r="I1501">
        <f>STANDARDIZE(pre_Normalized!I1501, pre_Normalized!I$5763, pre_Normalized!I$5764)</f>
        <v>0.46871564904567187</v>
      </c>
      <c r="J1501">
        <f>STANDARDIZE(pre_Normalized!J1501, pre_Normalized!J$5763, pre_Normalized!J$5764)</f>
        <v>0.93537758056048725</v>
      </c>
      <c r="K1501">
        <f>STANDARDIZE(pre_Normalized!K1501, pre_Normalized!K$5763, pre_Normalized!K$5764)</f>
        <v>-9.808388678841605E-2</v>
      </c>
      <c r="L1501">
        <f>STANDARDIZE(pre_Normalized!L1501, pre_Normalized!L$5763, pre_Normalized!L$5764)</f>
        <v>-0.31652238505535885</v>
      </c>
      <c r="M1501">
        <f>STANDARDIZE(pre_Normalized!M1501, pre_Normalized!M$5763, pre_Normalized!M$5764)</f>
        <v>1.176084259913587</v>
      </c>
      <c r="N1501">
        <f>STANDARDIZE(pre_Normalized!N1501, pre_Normalized!N$5763, pre_Normalized!N$5764)</f>
        <v>1.4317475139633695</v>
      </c>
      <c r="O1501">
        <f>STANDARDIZE(pre_Normalized!O1501, pre_Normalized!O$5763, pre_Normalized!O$5764)</f>
        <v>0.59188686113818945</v>
      </c>
      <c r="P1501">
        <f>STANDARDIZE(pre_Normalized!P1501, pre_Normalized!P$5763, pre_Normalized!P$5764)</f>
        <v>0.51233918325132122</v>
      </c>
      <c r="Q1501">
        <f>STANDARDIZE(pre_Normalized!Q1501, pre_Normalized!Q$5763, pre_Normalized!Q$5764)</f>
        <v>1.2227809052735914</v>
      </c>
      <c r="R1501">
        <f>STANDARDIZE(pre_Normalized!R1501, pre_Normalized!R$5763, pre_Normalized!R$5764)</f>
        <v>1.4936151474316013</v>
      </c>
    </row>
    <row r="1502" spans="1:18" x14ac:dyDescent="0.3">
      <c r="A1502">
        <f>STANDARDIZE(pre_Normalized!A1502, pre_Normalized!A$5763, pre_Normalized!A$5764)</f>
        <v>7.5131219026413343E-2</v>
      </c>
      <c r="B1502">
        <f>STANDARDIZE(pre_Normalized!B1502, pre_Normalized!B$5763, pre_Normalized!B$5764)</f>
        <v>-1.9126053225101955E-2</v>
      </c>
      <c r="C1502">
        <f>STANDARDIZE(pre_Normalized!C1502, pre_Normalized!C$5763, pre_Normalized!C$5764)</f>
        <v>14.963060243866607</v>
      </c>
      <c r="D1502">
        <f>STANDARDIZE(pre_Normalized!D1502, pre_Normalized!D$5763, pre_Normalized!D$5764)</f>
        <v>1.9071456976783245</v>
      </c>
      <c r="E1502">
        <f>STANDARDIZE(pre_Normalized!E1502, pre_Normalized!E$5763, pre_Normalized!E$5764)</f>
        <v>0.11579880608300194</v>
      </c>
      <c r="F1502">
        <f>STANDARDIZE(pre_Normalized!F1502, pre_Normalized!F$5763, pre_Normalized!F$5764)</f>
        <v>0.94932656808876059</v>
      </c>
      <c r="G1502">
        <f>STANDARDIZE(pre_Normalized!G1502, pre_Normalized!G$5763, pre_Normalized!G$5764)</f>
        <v>0.75916232867584432</v>
      </c>
      <c r="H1502">
        <f>STANDARDIZE(pre_Normalized!H1502, pre_Normalized!H$5763, pre_Normalized!H$5764)</f>
        <v>1.2347715069558607</v>
      </c>
      <c r="I1502">
        <f>STANDARDIZE(pre_Normalized!I1502, pre_Normalized!I$5763, pre_Normalized!I$5764)</f>
        <v>0.69752859955091118</v>
      </c>
      <c r="J1502">
        <f>STANDARDIZE(pre_Normalized!J1502, pre_Normalized!J$5763, pre_Normalized!J$5764)</f>
        <v>1.2354519263637491</v>
      </c>
      <c r="K1502">
        <f>STANDARDIZE(pre_Normalized!K1502, pre_Normalized!K$5763, pre_Normalized!K$5764)</f>
        <v>-9.808388678841605E-2</v>
      </c>
      <c r="L1502">
        <f>STANDARDIZE(pre_Normalized!L1502, pre_Normalized!L$5763, pre_Normalized!L$5764)</f>
        <v>-0.46620784793868109</v>
      </c>
      <c r="M1502">
        <f>STANDARDIZE(pre_Normalized!M1502, pre_Normalized!M$5763, pre_Normalized!M$5764)</f>
        <v>1.3962345747263085</v>
      </c>
      <c r="N1502">
        <f>STANDARDIZE(pre_Normalized!N1502, pre_Normalized!N$5763, pre_Normalized!N$5764)</f>
        <v>0.88180981854944773</v>
      </c>
      <c r="O1502">
        <f>STANDARDIZE(pre_Normalized!O1502, pre_Normalized!O$5763, pre_Normalized!O$5764)</f>
        <v>0.56055392066741472</v>
      </c>
      <c r="P1502">
        <f>STANDARDIZE(pre_Normalized!P1502, pre_Normalized!P$5763, pre_Normalized!P$5764)</f>
        <v>0.61793866795329044</v>
      </c>
      <c r="Q1502">
        <f>STANDARDIZE(pre_Normalized!Q1502, pre_Normalized!Q$5763, pre_Normalized!Q$5764)</f>
        <v>0.75347707563994248</v>
      </c>
      <c r="R1502">
        <f>STANDARDIZE(pre_Normalized!R1502, pre_Normalized!R$5763, pre_Normalized!R$5764)</f>
        <v>1.023107996805076</v>
      </c>
    </row>
    <row r="1503" spans="1:18" x14ac:dyDescent="0.3">
      <c r="A1503">
        <f>STANDARDIZE(pre_Normalized!A1503, pre_Normalized!A$5763, pre_Normalized!A$5764)</f>
        <v>7.5131219026413343E-2</v>
      </c>
      <c r="B1503">
        <f>STANDARDIZE(pre_Normalized!B1503, pre_Normalized!B$5763, pre_Normalized!B$5764)</f>
        <v>-1.9126053225101955E-2</v>
      </c>
      <c r="C1503">
        <f>STANDARDIZE(pre_Normalized!C1503, pre_Normalized!C$5763, pre_Normalized!C$5764)</f>
        <v>2.075691932689971</v>
      </c>
      <c r="D1503">
        <f>STANDARDIZE(pre_Normalized!D1503, pre_Normalized!D$5763, pre_Normalized!D$5764)</f>
        <v>2.0982683940373397</v>
      </c>
      <c r="E1503">
        <f>STANDARDIZE(pre_Normalized!E1503, pre_Normalized!E$5763, pre_Normalized!E$5764)</f>
        <v>-0.10329235245006649</v>
      </c>
      <c r="F1503">
        <f>STANDARDIZE(pre_Normalized!F1503, pre_Normalized!F$5763, pre_Normalized!F$5764)</f>
        <v>1.2725560146676038</v>
      </c>
      <c r="G1503">
        <f>STANDARDIZE(pre_Normalized!G1503, pre_Normalized!G$5763, pre_Normalized!G$5764)</f>
        <v>1.0231143894955617</v>
      </c>
      <c r="H1503">
        <f>STANDARDIZE(pre_Normalized!H1503, pre_Normalized!H$5763, pre_Normalized!H$5764)</f>
        <v>1.288237476608562</v>
      </c>
      <c r="I1503">
        <f>STANDARDIZE(pre_Normalized!I1503, pre_Normalized!I$5763, pre_Normalized!I$5764)</f>
        <v>0.69752859955091118</v>
      </c>
      <c r="J1503">
        <f>STANDARDIZE(pre_Normalized!J1503, pre_Normalized!J$5763, pre_Normalized!J$5764)</f>
        <v>0.9953924497211396</v>
      </c>
      <c r="K1503">
        <f>STANDARDIZE(pre_Normalized!K1503, pre_Normalized!K$5763, pre_Normalized!K$5764)</f>
        <v>-9.808388678841605E-2</v>
      </c>
      <c r="L1503">
        <f>STANDARDIZE(pre_Normalized!L1503, pre_Normalized!L$5763, pre_Normalized!L$5764)</f>
        <v>-0.46620784793868109</v>
      </c>
      <c r="M1503">
        <f>STANDARDIZE(pre_Normalized!M1503, pre_Normalized!M$5763, pre_Normalized!M$5764)</f>
        <v>1.176084259913587</v>
      </c>
      <c r="N1503">
        <f>STANDARDIZE(pre_Normalized!N1503, pre_Normalized!N$5763, pre_Normalized!N$5764)</f>
        <v>0.88180981854944773</v>
      </c>
      <c r="O1503">
        <f>STANDARDIZE(pre_Normalized!O1503, pre_Normalized!O$5763, pre_Normalized!O$5764)</f>
        <v>0.56055392066741472</v>
      </c>
      <c r="P1503">
        <f>STANDARDIZE(pre_Normalized!P1503, pre_Normalized!P$5763, pre_Normalized!P$5764)</f>
        <v>0.58625882254269968</v>
      </c>
      <c r="Q1503">
        <f>STANDARDIZE(pre_Normalized!Q1503, pre_Normalized!Q$5763, pre_Normalized!Q$5764)</f>
        <v>1.1289201393468615</v>
      </c>
      <c r="R1503">
        <f>STANDARDIZE(pre_Normalized!R1503, pre_Normalized!R$5763, pre_Normalized!R$5764)</f>
        <v>1.4936151474316013</v>
      </c>
    </row>
    <row r="1504" spans="1:18" x14ac:dyDescent="0.3">
      <c r="A1504">
        <f>STANDARDIZE(pre_Normalized!A1504, pre_Normalized!A$5763, pre_Normalized!A$5764)</f>
        <v>-8.3847445090312209E-2</v>
      </c>
      <c r="B1504">
        <f>STANDARDIZE(pre_Normalized!B1504, pre_Normalized!B$5763, pre_Normalized!B$5764)</f>
        <v>-1.9126053225101955E-2</v>
      </c>
      <c r="C1504">
        <f>STANDARDIZE(pre_Normalized!C1504, pre_Normalized!C$5763, pre_Normalized!C$5764)</f>
        <v>0.93220841347285899</v>
      </c>
      <c r="D1504">
        <f>STANDARDIZE(pre_Normalized!D1504, pre_Normalized!D$5763, pre_Normalized!D$5764)</f>
        <v>2.1938297422168471</v>
      </c>
      <c r="E1504">
        <f>STANDARDIZE(pre_Normalized!E1504, pre_Normalized!E$5763, pre_Normalized!E$5764)</f>
        <v>0.29107173290945665</v>
      </c>
      <c r="F1504">
        <f>STANDARDIZE(pre_Normalized!F1504, pre_Normalized!F$5763, pre_Normalized!F$5764)</f>
        <v>2.0806296311147117</v>
      </c>
      <c r="G1504">
        <f>STANDARDIZE(pre_Normalized!G1504, pre_Normalized!G$5763, pre_Normalized!G$5764)</f>
        <v>1.8149705719547131</v>
      </c>
      <c r="H1504">
        <f>STANDARDIZE(pre_Normalized!H1504, pre_Normalized!H$5763, pre_Normalized!H$5764)</f>
        <v>0.59317987112344561</v>
      </c>
      <c r="I1504">
        <f>STANDARDIZE(pre_Normalized!I1504, pre_Normalized!I$5763, pre_Normalized!I$5764)</f>
        <v>1.6509158933227415</v>
      </c>
      <c r="J1504">
        <f>STANDARDIZE(pre_Normalized!J1504, pre_Normalized!J$5763, pre_Normalized!J$5764)</f>
        <v>1.6555560104883158</v>
      </c>
      <c r="K1504">
        <f>STANDARDIZE(pre_Normalized!K1504, pre_Normalized!K$5763, pre_Normalized!K$5764)</f>
        <v>-9.808388678841605E-2</v>
      </c>
      <c r="L1504">
        <f>STANDARDIZE(pre_Normalized!L1504, pre_Normalized!L$5763, pre_Normalized!L$5764)</f>
        <v>0.13253400359460787</v>
      </c>
      <c r="M1504">
        <f>STANDARDIZE(pre_Normalized!M1504, pre_Normalized!M$5763, pre_Normalized!M$5764)</f>
        <v>0.95593394510086527</v>
      </c>
      <c r="N1504">
        <f>STANDARDIZE(pre_Normalized!N1504, pre_Normalized!N$5763, pre_Normalized!N$5764)</f>
        <v>1.4317475139633695</v>
      </c>
      <c r="O1504">
        <f>STANDARDIZE(pre_Normalized!O1504, pre_Normalized!O$5763, pre_Normalized!O$5764)</f>
        <v>1.1558797896121362</v>
      </c>
      <c r="P1504">
        <f>STANDARDIZE(pre_Normalized!P1504, pre_Normalized!P$5763, pre_Normalized!P$5764)</f>
        <v>1.6739335149729826</v>
      </c>
      <c r="Q1504">
        <f>STANDARDIZE(pre_Normalized!Q1504, pre_Normalized!Q$5763, pre_Normalized!Q$5764)</f>
        <v>0.19031248007956358</v>
      </c>
      <c r="R1504">
        <f>STANDARDIZE(pre_Normalized!R1504, pre_Normalized!R$5763, pre_Normalized!R$5764)</f>
        <v>8.2093695552025545E-2</v>
      </c>
    </row>
    <row r="1505" spans="1:18" x14ac:dyDescent="0.3">
      <c r="A1505">
        <f>STANDARDIZE(pre_Normalized!A1505, pre_Normalized!A$5763, pre_Normalized!A$5764)</f>
        <v>-8.3847445090312209E-2</v>
      </c>
      <c r="B1505">
        <f>STANDARDIZE(pre_Normalized!B1505, pre_Normalized!B$5763, pre_Normalized!B$5764)</f>
        <v>-1.9126053225101955E-2</v>
      </c>
      <c r="C1505">
        <f>STANDARDIZE(pre_Normalized!C1505, pre_Normalized!C$5763, pre_Normalized!C$5764)</f>
        <v>0.2213943339595196</v>
      </c>
      <c r="D1505">
        <f>STANDARDIZE(pre_Normalized!D1505, pre_Normalized!D$5763, pre_Normalized!D$5764)</f>
        <v>1.2382162604217712</v>
      </c>
      <c r="E1505">
        <f>STANDARDIZE(pre_Normalized!E1505, pre_Normalized!E$5763, pre_Normalized!E$5764)</f>
        <v>0.3787081963226841</v>
      </c>
      <c r="F1505">
        <f>STANDARDIZE(pre_Normalized!F1505, pre_Normalized!F$5763, pre_Normalized!F$5764)</f>
        <v>1.7574001845358684</v>
      </c>
      <c r="G1505">
        <f>STANDARDIZE(pre_Normalized!G1505, pre_Normalized!G$5763, pre_Normalized!G$5764)</f>
        <v>1.5510185111349959</v>
      </c>
      <c r="H1505">
        <f>STANDARDIZE(pre_Normalized!H1505, pre_Normalized!H$5763, pre_Normalized!H$5764)</f>
        <v>0.70011181042884807</v>
      </c>
      <c r="I1505">
        <f>STANDARDIZE(pre_Normalized!I1505, pre_Normalized!I$5763, pre_Normalized!I$5764)</f>
        <v>1.9178643355788541</v>
      </c>
      <c r="J1505">
        <f>STANDARDIZE(pre_Normalized!J1505, pre_Normalized!J$5763, pre_Normalized!J$5764)</f>
        <v>1.955630356291578</v>
      </c>
      <c r="K1505">
        <f>STANDARDIZE(pre_Normalized!K1505, pre_Normalized!K$5763, pre_Normalized!K$5764)</f>
        <v>-9.808388678841605E-2</v>
      </c>
      <c r="L1505">
        <f>STANDARDIZE(pre_Normalized!L1505, pre_Normalized!L$5763, pre_Normalized!L$5764)</f>
        <v>0.43190492936125235</v>
      </c>
      <c r="M1505">
        <f>STANDARDIZE(pre_Normalized!M1505, pre_Normalized!M$5763, pre_Normalized!M$5764)</f>
        <v>0.62570847288178288</v>
      </c>
      <c r="N1505">
        <f>STANDARDIZE(pre_Normalized!N1505, pre_Normalized!N$5763, pre_Normalized!N$5764)</f>
        <v>0.88180981854944773</v>
      </c>
      <c r="O1505">
        <f>STANDARDIZE(pre_Normalized!O1505, pre_Normalized!O$5763, pre_Normalized!O$5764)</f>
        <v>1.6989840911055663</v>
      </c>
      <c r="P1505">
        <f>STANDARDIZE(pre_Normalized!P1505, pre_Normalized!P$5763, pre_Normalized!P$5764)</f>
        <v>1.7795329996749518</v>
      </c>
      <c r="Q1505">
        <f>STANDARDIZE(pre_Normalized!Q1505, pre_Normalized!Q$5763, pre_Normalized!Q$5764)</f>
        <v>-0.65443441326100449</v>
      </c>
      <c r="R1505">
        <f>STANDARDIZE(pre_Normalized!R1505, pre_Normalized!R$5763, pre_Normalized!R$5764)</f>
        <v>-0.29431202494919484</v>
      </c>
    </row>
    <row r="1506" spans="1:18" x14ac:dyDescent="0.3">
      <c r="A1506">
        <f>STANDARDIZE(pre_Normalized!A1506, pre_Normalized!A$5763, pre_Normalized!A$5764)</f>
        <v>-8.3847445090312209E-2</v>
      </c>
      <c r="B1506">
        <f>STANDARDIZE(pre_Normalized!B1506, pre_Normalized!B$5763, pre_Normalized!B$5764)</f>
        <v>-1.9126053225101955E-2</v>
      </c>
      <c r="C1506">
        <f>STANDARDIZE(pre_Normalized!C1506, pre_Normalized!C$5763, pre_Normalized!C$5764)</f>
        <v>0.2213943339595196</v>
      </c>
      <c r="D1506">
        <f>STANDARDIZE(pre_Normalized!D1506, pre_Normalized!D$5763, pre_Normalized!D$5764)</f>
        <v>0.9515322158832481</v>
      </c>
      <c r="E1506">
        <f>STANDARDIZE(pre_Normalized!E1506, pre_Normalized!E$5763, pre_Normalized!E$5764)</f>
        <v>0.46634465973591155</v>
      </c>
      <c r="F1506">
        <f>STANDARDIZE(pre_Normalized!F1506, pre_Normalized!F$5763, pre_Normalized!F$5764)</f>
        <v>2.4038590776935549</v>
      </c>
      <c r="G1506">
        <f>STANDARDIZE(pre_Normalized!G1506, pre_Normalized!G$5763, pre_Normalized!G$5764)</f>
        <v>2.0789226327744306</v>
      </c>
      <c r="H1506">
        <f>STANDARDIZE(pre_Normalized!H1506, pre_Normalized!H$5763, pre_Normalized!H$5764)</f>
        <v>0.37931599251264053</v>
      </c>
      <c r="I1506">
        <f>STANDARDIZE(pre_Normalized!I1506, pre_Normalized!I$5763, pre_Normalized!I$5764)</f>
        <v>1.9178643355788541</v>
      </c>
      <c r="J1506">
        <f>STANDARDIZE(pre_Normalized!J1506, pre_Normalized!J$5763, pre_Normalized!J$5764)</f>
        <v>2.6758087862194064</v>
      </c>
      <c r="K1506">
        <f>STANDARDIZE(pre_Normalized!K1506, pre_Normalized!K$5763, pre_Normalized!K$5764)</f>
        <v>-9.808388678841605E-2</v>
      </c>
      <c r="L1506">
        <f>STANDARDIZE(pre_Normalized!L1506, pre_Normalized!L$5763, pre_Normalized!L$5764)</f>
        <v>0.35706219791959126</v>
      </c>
      <c r="M1506">
        <f>STANDARDIZE(pre_Normalized!M1506, pre_Normalized!M$5763, pre_Normalized!M$5764)</f>
        <v>1.8365352043517515</v>
      </c>
      <c r="N1506">
        <f>STANDARDIZE(pre_Normalized!N1506, pre_Normalized!N$5763, pre_Normalized!N$5764)</f>
        <v>0.331872123135526</v>
      </c>
      <c r="O1506">
        <f>STANDARDIZE(pre_Normalized!O1506, pre_Normalized!O$5763, pre_Normalized!O$5764)</f>
        <v>1.6154295831835002</v>
      </c>
      <c r="P1506">
        <f>STANDARDIZE(pre_Normalized!P1506, pre_Normalized!P$5763, pre_Normalized!P$5764)</f>
        <v>1.6739335149729826</v>
      </c>
      <c r="Q1506">
        <f>STANDARDIZE(pre_Normalized!Q1506, pre_Normalized!Q$5763, pre_Normalized!Q$5764)</f>
        <v>-0.18513058362735552</v>
      </c>
      <c r="R1506">
        <f>STANDARDIZE(pre_Normalized!R1506, pre_Normalized!R$5763, pre_Normalized!R$5764)</f>
        <v>0.45849941605324596</v>
      </c>
    </row>
    <row r="1507" spans="1:18" x14ac:dyDescent="0.3">
      <c r="A1507">
        <f>STANDARDIZE(pre_Normalized!A1507, pre_Normalized!A$5763, pre_Normalized!A$5764)</f>
        <v>-0.24282610920703773</v>
      </c>
      <c r="B1507">
        <f>STANDARDIZE(pre_Normalized!B1507, pre_Normalized!B$5763, pre_Normalized!B$5764)</f>
        <v>-1.9126053225101955E-2</v>
      </c>
      <c r="C1507">
        <f>STANDARDIZE(pre_Normalized!C1507, pre_Normalized!C$5763, pre_Normalized!C$5764)</f>
        <v>0.28320425391720117</v>
      </c>
      <c r="D1507">
        <f>STANDARDIZE(pre_Normalized!D1507, pre_Normalized!D$5763, pre_Normalized!D$5764)</f>
        <v>0.76040951952423297</v>
      </c>
      <c r="E1507">
        <f>STANDARDIZE(pre_Normalized!E1507, pre_Normalized!E$5763, pre_Normalized!E$5764)</f>
        <v>0.29107173290945665</v>
      </c>
      <c r="F1507">
        <f>STANDARDIZE(pre_Normalized!F1507, pre_Normalized!F$5763, pre_Normalized!F$5764)</f>
        <v>2.7270885242723981</v>
      </c>
      <c r="G1507">
        <f>STANDARDIZE(pre_Normalized!G1507, pre_Normalized!G$5763, pre_Normalized!G$5764)</f>
        <v>2.3428746935941476</v>
      </c>
      <c r="H1507">
        <f>STANDARDIZE(pre_Normalized!H1507, pre_Normalized!H$5763, pre_Normalized!H$5764)</f>
        <v>-0.58307146123598219</v>
      </c>
      <c r="I1507">
        <f>STANDARDIZE(pre_Normalized!I1507, pre_Normalized!I$5763, pre_Normalized!I$5764)</f>
        <v>1.1551545005613897</v>
      </c>
      <c r="J1507">
        <f>STANDARDIZE(pre_Normalized!J1507, pre_Normalized!J$5763, pre_Normalized!J$5764)</f>
        <v>2.7958385245407111</v>
      </c>
      <c r="K1507">
        <f>STANDARDIZE(pre_Normalized!K1507, pre_Normalized!K$5763, pre_Normalized!K$5764)</f>
        <v>-9.808388678841605E-2</v>
      </c>
      <c r="L1507">
        <f>STANDARDIZE(pre_Normalized!L1507, pre_Normalized!L$5763, pre_Normalized!L$5764)</f>
        <v>0.65643312368623574</v>
      </c>
      <c r="M1507">
        <f>STANDARDIZE(pre_Normalized!M1507, pre_Normalized!M$5763, pre_Normalized!M$5764)</f>
        <v>2.001647940461293</v>
      </c>
      <c r="N1507">
        <f>STANDARDIZE(pre_Normalized!N1507, pre_Normalized!N$5763, pre_Normalized!N$5764)</f>
        <v>0.331872123135526</v>
      </c>
      <c r="O1507">
        <f>STANDARDIZE(pre_Normalized!O1507, pre_Normalized!O$5763, pre_Normalized!O$5764)</f>
        <v>1.6258738966737585</v>
      </c>
      <c r="P1507">
        <f>STANDARDIZE(pre_Normalized!P1507, pre_Normalized!P$5763, pre_Normalized!P$5764)</f>
        <v>1.6844934634431794</v>
      </c>
      <c r="Q1507">
        <f>STANDARDIZE(pre_Normalized!Q1507, pre_Normalized!Q$5763, pre_Normalized!Q$5764)</f>
        <v>2.5909482261038319E-3</v>
      </c>
      <c r="R1507">
        <f>STANDARDIZE(pre_Normalized!R1507, pre_Normalized!R$5763, pre_Normalized!R$5764)</f>
        <v>8.2093695552025545E-2</v>
      </c>
    </row>
    <row r="1508" spans="1:18" x14ac:dyDescent="0.3">
      <c r="A1508">
        <f>STANDARDIZE(pre_Normalized!A1508, pre_Normalized!A$5763, pre_Normalized!A$5764)</f>
        <v>-0.4018047733237633</v>
      </c>
      <c r="B1508">
        <f>STANDARDIZE(pre_Normalized!B1508, pre_Normalized!B$5763, pre_Normalized!B$5764)</f>
        <v>-0.81743088347289927</v>
      </c>
      <c r="C1508">
        <f>STANDARDIZE(pre_Normalized!C1508, pre_Normalized!C$5763, pre_Normalized!C$5764)</f>
        <v>3.5964574086474486E-2</v>
      </c>
      <c r="D1508">
        <f>STANDARDIZE(pre_Normalized!D1508, pre_Normalized!D$5763, pre_Normalized!D$5764)</f>
        <v>0.28260277862669503</v>
      </c>
      <c r="E1508">
        <f>STANDARDIZE(pre_Normalized!E1508, pre_Normalized!E$5763, pre_Normalized!E$5764)</f>
        <v>-0.45383820610297587</v>
      </c>
      <c r="F1508">
        <f>STANDARDIZE(pre_Normalized!F1508, pre_Normalized!F$5763, pre_Normalized!F$5764)</f>
        <v>0.78771184479933898</v>
      </c>
      <c r="G1508">
        <f>STANDARDIZE(pre_Normalized!G1508, pre_Normalized!G$5763, pre_Normalized!G$5764)</f>
        <v>0.49521026785612715</v>
      </c>
      <c r="H1508">
        <f>STANDARDIZE(pre_Normalized!H1508, pre_Normalized!H$5763, pre_Normalized!H$5764)</f>
        <v>0.27238405320723802</v>
      </c>
      <c r="I1508">
        <f>STANDARDIZE(pre_Normalized!I1508, pre_Normalized!I$5763, pre_Normalized!I$5764)</f>
        <v>0.81193507480353078</v>
      </c>
      <c r="J1508">
        <f>STANDARDIZE(pre_Normalized!J1508, pre_Normalized!J$5763, pre_Normalized!J$5764)</f>
        <v>2.0756600946128825</v>
      </c>
      <c r="K1508">
        <f>STANDARDIZE(pre_Normalized!K1508, pre_Normalized!K$5763, pre_Normalized!K$5764)</f>
        <v>-9.808388678841605E-2</v>
      </c>
      <c r="L1508">
        <f>STANDARDIZE(pre_Normalized!L1508, pre_Normalized!L$5763, pre_Normalized!L$5764)</f>
        <v>0.65643312368623574</v>
      </c>
      <c r="M1508">
        <f>STANDARDIZE(pre_Normalized!M1508, pre_Normalized!M$5763, pre_Normalized!M$5764)</f>
        <v>-0.42000552247864475</v>
      </c>
      <c r="N1508">
        <f>STANDARDIZE(pre_Normalized!N1508, pre_Normalized!N$5763, pre_Normalized!N$5764)</f>
        <v>-0.2180655722783946</v>
      </c>
      <c r="O1508">
        <f>STANDARDIZE(pre_Normalized!O1508, pre_Normalized!O$5763, pre_Normalized!O$5764)</f>
        <v>-1.5429308162706012</v>
      </c>
      <c r="P1508">
        <f>STANDARDIZE(pre_Normalized!P1508, pre_Normalized!P$5763, pre_Normalized!P$5764)</f>
        <v>-0.93437375716565707</v>
      </c>
      <c r="Q1508">
        <f>STANDARDIZE(pre_Normalized!Q1508, pre_Normalized!Q$5763, pre_Normalized!Q$5764)</f>
        <v>-0.65443441326100449</v>
      </c>
      <c r="R1508">
        <f>STANDARDIZE(pre_Normalized!R1508, pre_Normalized!R$5763, pre_Normalized!R$5764)</f>
        <v>-1.2353263262022454</v>
      </c>
    </row>
    <row r="1509" spans="1:18" x14ac:dyDescent="0.3">
      <c r="A1509">
        <f>STANDARDIZE(pre_Normalized!A1509, pre_Normalized!A$5763, pre_Normalized!A$5764)</f>
        <v>-0.4018047733237633</v>
      </c>
      <c r="B1509">
        <f>STANDARDIZE(pre_Normalized!B1509, pre_Normalized!B$5763, pre_Normalized!B$5764)</f>
        <v>-0.81743088347289927</v>
      </c>
      <c r="C1509">
        <f>STANDARDIZE(pre_Normalized!C1509, pre_Normalized!C$5763, pre_Normalized!C$5764)</f>
        <v>-0.18037014576541149</v>
      </c>
      <c r="D1509">
        <f>STANDARDIZE(pre_Normalized!D1509, pre_Normalized!D$5763, pre_Normalized!D$5764)</f>
        <v>-0.29076531045035076</v>
      </c>
      <c r="E1509">
        <f>STANDARDIZE(pre_Normalized!E1509, pre_Normalized!E$5763, pre_Normalized!E$5764)</f>
        <v>-0.41001997439636229</v>
      </c>
      <c r="F1509">
        <f>STANDARDIZE(pre_Normalized!F1509, pre_Normalized!F$5763, pre_Normalized!F$5764)</f>
        <v>-2.0361771647768912E-2</v>
      </c>
      <c r="G1509">
        <f>STANDARDIZE(pre_Normalized!G1509, pre_Normalized!G$5763, pre_Normalized!G$5764)</f>
        <v>-3.2693853783307289E-2</v>
      </c>
      <c r="H1509">
        <f>STANDARDIZE(pre_Normalized!H1509, pre_Normalized!H$5763, pre_Normalized!H$5764)</f>
        <v>0.32585002285993925</v>
      </c>
      <c r="I1509">
        <f>STANDARDIZE(pre_Normalized!I1509, pre_Normalized!I$5763, pre_Normalized!I$5764)</f>
        <v>0.65939310780003801</v>
      </c>
      <c r="J1509">
        <f>STANDARDIZE(pre_Normalized!J1509, pre_Normalized!J$5763, pre_Normalized!J$5764)</f>
        <v>1.4755114030063587</v>
      </c>
      <c r="K1509">
        <f>STANDARDIZE(pre_Normalized!K1509, pre_Normalized!K$5763, pre_Normalized!K$5764)</f>
        <v>-9.808388678841605E-2</v>
      </c>
      <c r="L1509">
        <f>STANDARDIZE(pre_Normalized!L1509, pre_Normalized!L$5763, pre_Normalized!L$5764)</f>
        <v>0.73127585512789683</v>
      </c>
      <c r="M1509">
        <f>STANDARDIZE(pre_Normalized!M1509, pre_Normalized!M$5763, pre_Normalized!M$5764)</f>
        <v>-0.75023099469772725</v>
      </c>
      <c r="N1509">
        <f>STANDARDIZE(pre_Normalized!N1509, pre_Normalized!N$5763, pre_Normalized!N$5764)</f>
        <v>-0.76800326769231642</v>
      </c>
      <c r="O1509">
        <f>STANDARDIZE(pre_Normalized!O1509, pre_Normalized!O$5763, pre_Normalized!O$5764)</f>
        <v>-0.97476016240055119</v>
      </c>
      <c r="P1509">
        <f>STANDARDIZE(pre_Normalized!P1509, pre_Normalized!P$5763, pre_Normalized!P$5764)</f>
        <v>-1.0399732418676262</v>
      </c>
      <c r="Q1509">
        <f>STANDARDIZE(pre_Normalized!Q1509, pre_Normalized!Q$5763, pre_Normalized!Q$5764)</f>
        <v>-0.27899134955408539</v>
      </c>
      <c r="R1509">
        <f>STANDARDIZE(pre_Normalized!R1509, pre_Normalized!R$5763, pre_Normalized!R$5764)</f>
        <v>-0.57661631532510982</v>
      </c>
    </row>
    <row r="1510" spans="1:18" x14ac:dyDescent="0.3">
      <c r="A1510">
        <f>STANDARDIZE(pre_Normalized!A1510, pre_Normalized!A$5763, pre_Normalized!A$5764)</f>
        <v>-0.4018047733237633</v>
      </c>
      <c r="B1510">
        <f>STANDARDIZE(pre_Normalized!B1510, pre_Normalized!B$5763, pre_Normalized!B$5764)</f>
        <v>-0.81743088347289927</v>
      </c>
      <c r="C1510">
        <f>STANDARDIZE(pre_Normalized!C1510, pre_Normalized!C$5763, pre_Normalized!C$5764)</f>
        <v>-0.21127510574425237</v>
      </c>
      <c r="D1510">
        <f>STANDARDIZE(pre_Normalized!D1510, pre_Normalized!D$5763, pre_Normalized!D$5764)</f>
        <v>-0.57744935498887362</v>
      </c>
      <c r="E1510">
        <f>STANDARDIZE(pre_Normalized!E1510, pre_Normalized!E$5763, pre_Normalized!E$5764)</f>
        <v>-0.41001997439636229</v>
      </c>
      <c r="F1510">
        <f>STANDARDIZE(pre_Normalized!F1510, pre_Normalized!F$5763, pre_Normalized!F$5764)</f>
        <v>-0.31126827356872788</v>
      </c>
      <c r="G1510">
        <f>STANDARDIZE(pre_Normalized!G1510, pre_Normalized!G$5763, pre_Normalized!G$5764)</f>
        <v>-0.37583153284893961</v>
      </c>
      <c r="H1510">
        <f>STANDARDIZE(pre_Normalized!H1510, pre_Normalized!H$5763, pre_Normalized!H$5764)</f>
        <v>0.32585002285993925</v>
      </c>
      <c r="I1510">
        <f>STANDARDIZE(pre_Normalized!I1510, pre_Normalized!I$5763, pre_Normalized!I$5764)</f>
        <v>0.58312212429829158</v>
      </c>
      <c r="J1510">
        <f>STANDARDIZE(pre_Normalized!J1510, pre_Normalized!J$5763, pre_Normalized!J$5764)</f>
        <v>0.63530323475722539</v>
      </c>
      <c r="K1510">
        <f>STANDARDIZE(pre_Normalized!K1510, pre_Normalized!K$5763, pre_Normalized!K$5764)</f>
        <v>-9.808388678841605E-2</v>
      </c>
      <c r="L1510">
        <f>STANDARDIZE(pre_Normalized!L1510, pre_Normalized!L$5763, pre_Normalized!L$5764)</f>
        <v>0.65643312368623574</v>
      </c>
      <c r="M1510">
        <f>STANDARDIZE(pre_Normalized!M1510, pre_Normalized!M$5763, pre_Normalized!M$5764)</f>
        <v>-0.80526857340090752</v>
      </c>
      <c r="N1510">
        <f>STANDARDIZE(pre_Normalized!N1510, pre_Normalized!N$5763, pre_Normalized!N$5764)</f>
        <v>-0.76800326769231642</v>
      </c>
      <c r="O1510">
        <f>STANDARDIZE(pre_Normalized!O1510, pre_Normalized!O$5763, pre_Normalized!O$5764)</f>
        <v>-0.95387153542003467</v>
      </c>
      <c r="P1510">
        <f>STANDARDIZE(pre_Normalized!P1510, pre_Normalized!P$5763, pre_Normalized!P$5764)</f>
        <v>-0.9026939117550663</v>
      </c>
      <c r="Q1510">
        <f>STANDARDIZE(pre_Normalized!Q1510, pre_Normalized!Q$5763, pre_Normalized!Q$5764)</f>
        <v>-0.27899134955408539</v>
      </c>
      <c r="R1510">
        <f>STANDARDIZE(pre_Normalized!R1510, pre_Normalized!R$5763, pre_Normalized!R$5764)</f>
        <v>-0.57661631532510982</v>
      </c>
    </row>
    <row r="1511" spans="1:18" x14ac:dyDescent="0.3">
      <c r="A1511">
        <f>STANDARDIZE(pre_Normalized!A1511, pre_Normalized!A$5763, pre_Normalized!A$5764)</f>
        <v>-0.4018047733237633</v>
      </c>
      <c r="B1511">
        <f>STANDARDIZE(pre_Normalized!B1511, pre_Normalized!B$5763, pre_Normalized!B$5764)</f>
        <v>-0.81743088347289927</v>
      </c>
      <c r="C1511">
        <f>STANDARDIZE(pre_Normalized!C1511, pre_Normalized!C$5763, pre_Normalized!C$5764)</f>
        <v>-0.21127510574425237</v>
      </c>
      <c r="D1511">
        <f>STANDARDIZE(pre_Normalized!D1511, pre_Normalized!D$5763, pre_Normalized!D$5764)</f>
        <v>-0.38632665862985832</v>
      </c>
      <c r="E1511">
        <f>STANDARDIZE(pre_Normalized!E1511, pre_Normalized!E$5763, pre_Normalized!E$5764)</f>
        <v>-0.45383820610297587</v>
      </c>
      <c r="F1511">
        <f>STANDARDIZE(pre_Normalized!F1511, pre_Normalized!F$5763, pre_Normalized!F$5764)</f>
        <v>-0.4243985798713229</v>
      </c>
      <c r="G1511">
        <f>STANDARDIZE(pre_Normalized!G1511, pre_Normalized!G$5763, pre_Normalized!G$5764)</f>
        <v>-0.48141235717682657</v>
      </c>
      <c r="H1511">
        <f>STANDARDIZE(pre_Normalized!H1511, pre_Normalized!H$5763, pre_Normalized!H$5764)</f>
        <v>0.27238405320723802</v>
      </c>
      <c r="I1511">
        <f>STANDARDIZE(pre_Normalized!I1511, pre_Normalized!I$5763, pre_Normalized!I$5764)</f>
        <v>0.20176720678955937</v>
      </c>
      <c r="J1511">
        <f>STANDARDIZE(pre_Normalized!J1511, pre_Normalized!J$5763, pre_Normalized!J$5764)</f>
        <v>0.8753627113998349</v>
      </c>
      <c r="K1511">
        <f>STANDARDIZE(pre_Normalized!K1511, pre_Normalized!K$5763, pre_Normalized!K$5764)</f>
        <v>-9.808388678841605E-2</v>
      </c>
      <c r="L1511">
        <f>STANDARDIZE(pre_Normalized!L1511, pre_Normalized!L$5763, pre_Normalized!L$5764)</f>
        <v>0.58159039224457454</v>
      </c>
      <c r="M1511">
        <f>STANDARDIZE(pre_Normalized!M1511, pre_Normalized!M$5763, pre_Normalized!M$5764)</f>
        <v>-0.86030615210408801</v>
      </c>
      <c r="N1511">
        <f>STANDARDIZE(pre_Normalized!N1511, pre_Normalized!N$5763, pre_Normalized!N$5764)</f>
        <v>-0.76800326769231642</v>
      </c>
      <c r="O1511">
        <f>STANDARDIZE(pre_Normalized!O1511, pre_Normalized!O$5763, pre_Normalized!O$5764)</f>
        <v>-1.0165374163615843</v>
      </c>
      <c r="P1511">
        <f>STANDARDIZE(pre_Normalized!P1511, pre_Normalized!P$5763, pre_Normalized!P$5764)</f>
        <v>-1.1138928811590048</v>
      </c>
      <c r="Q1511">
        <f>STANDARDIZE(pre_Normalized!Q1511, pre_Normalized!Q$5763, pre_Normalized!Q$5764)</f>
        <v>-1.0298774769679238</v>
      </c>
      <c r="R1511">
        <f>STANDARDIZE(pre_Normalized!R1511, pre_Normalized!R$5763, pre_Normalized!R$5764)</f>
        <v>-0.38841345507449976</v>
      </c>
    </row>
    <row r="1512" spans="1:18" x14ac:dyDescent="0.3">
      <c r="A1512">
        <f>STANDARDIZE(pre_Normalized!A1512, pre_Normalized!A$5763, pre_Normalized!A$5764)</f>
        <v>-0.4018047733237633</v>
      </c>
      <c r="B1512">
        <f>STANDARDIZE(pre_Normalized!B1512, pre_Normalized!B$5763, pre_Normalized!B$5764)</f>
        <v>-0.81743088347289927</v>
      </c>
      <c r="C1512">
        <f>STANDARDIZE(pre_Normalized!C1512, pre_Normalized!C$5763, pre_Normalized!C$5764)</f>
        <v>-0.11856022580772992</v>
      </c>
      <c r="D1512">
        <f>STANDARDIZE(pre_Normalized!D1512, pre_Normalized!D$5763, pre_Normalized!D$5764)</f>
        <v>-9.9642614091335485E-2</v>
      </c>
      <c r="E1512">
        <f>STANDARDIZE(pre_Normalized!E1512, pre_Normalized!E$5763, pre_Normalized!E$5764)</f>
        <v>-0.49765643780958962</v>
      </c>
      <c r="F1512">
        <f>STANDARDIZE(pre_Normalized!F1512, pre_Normalized!F$5763, pre_Normalized!F$5764)</f>
        <v>-0.1658150226082484</v>
      </c>
      <c r="G1512">
        <f>STANDARDIZE(pre_Normalized!G1512, pre_Normalized!G$5763, pre_Normalized!G$5764)</f>
        <v>-0.29664591460302447</v>
      </c>
      <c r="H1512">
        <f>STANDARDIZE(pre_Normalized!H1512, pre_Normalized!H$5763, pre_Normalized!H$5764)</f>
        <v>0.11198614424913421</v>
      </c>
      <c r="I1512">
        <f>STANDARDIZE(pre_Normalized!I1512, pre_Normalized!I$5763, pre_Normalized!I$5764)</f>
        <v>-2.7045743715679929E-2</v>
      </c>
      <c r="J1512">
        <f>STANDARDIZE(pre_Normalized!J1512, pre_Normalized!J$5763, pre_Normalized!J$5764)</f>
        <v>0.69531810391787774</v>
      </c>
      <c r="K1512">
        <f>STANDARDIZE(pre_Normalized!K1512, pre_Normalized!K$5763, pre_Normalized!K$5764)</f>
        <v>-9.808388678841605E-2</v>
      </c>
      <c r="L1512">
        <f>STANDARDIZE(pre_Normalized!L1512, pre_Normalized!L$5763, pre_Normalized!L$5764)</f>
        <v>0.58159039224457454</v>
      </c>
      <c r="M1512">
        <f>STANDARDIZE(pre_Normalized!M1512, pre_Normalized!M$5763, pre_Normalized!M$5764)</f>
        <v>-0.80526857340090752</v>
      </c>
      <c r="N1512">
        <f>STANDARDIZE(pre_Normalized!N1512, pre_Normalized!N$5763, pre_Normalized!N$5764)</f>
        <v>-0.2180655722783946</v>
      </c>
      <c r="O1512">
        <f>STANDARDIZE(pre_Normalized!O1512, pre_Normalized!O$5763, pre_Normalized!O$5764)</f>
        <v>-1.0478703568323591</v>
      </c>
      <c r="P1512">
        <f>STANDARDIZE(pre_Normalized!P1512, pre_Normalized!P$5763, pre_Normalized!P$5764)</f>
        <v>-1.0822130357484139</v>
      </c>
      <c r="Q1512">
        <f>STANDARDIZE(pre_Normalized!Q1512, pre_Normalized!Q$5763, pre_Normalized!Q$5764)</f>
        <v>1.2227809052735914</v>
      </c>
      <c r="R1512">
        <f>STANDARDIZE(pre_Normalized!R1512, pre_Normalized!R$5763, pre_Normalized!R$5764)</f>
        <v>-0.20021059482388967</v>
      </c>
    </row>
    <row r="1513" spans="1:18" x14ac:dyDescent="0.3">
      <c r="A1513">
        <f>STANDARDIZE(pre_Normalized!A1513, pre_Normalized!A$5763, pre_Normalized!A$5764)</f>
        <v>-0.4018047733237633</v>
      </c>
      <c r="B1513">
        <f>STANDARDIZE(pre_Normalized!B1513, pre_Normalized!B$5763, pre_Normalized!B$5764)</f>
        <v>-0.81743088347289927</v>
      </c>
      <c r="C1513">
        <f>STANDARDIZE(pre_Normalized!C1513, pre_Normalized!C$5763, pre_Normalized!C$5764)</f>
        <v>-0.14946518578657061</v>
      </c>
      <c r="D1513">
        <f>STANDARDIZE(pre_Normalized!D1513, pre_Normalized!D$5763, pre_Normalized!D$5764)</f>
        <v>-0.86413339952739643</v>
      </c>
      <c r="E1513">
        <f>STANDARDIZE(pre_Normalized!E1513, pre_Normalized!E$5763, pre_Normalized!E$5764)</f>
        <v>-0.58529290122281696</v>
      </c>
      <c r="F1513">
        <f>STANDARDIZE(pre_Normalized!F1513, pre_Normalized!F$5763, pre_Normalized!F$5764)</f>
        <v>-0.99005011138429844</v>
      </c>
      <c r="G1513">
        <f>STANDARDIZE(pre_Normalized!G1513, pre_Normalized!G$5763, pre_Normalized!G$5764)</f>
        <v>-0.98292127273428931</v>
      </c>
      <c r="H1513">
        <f>STANDARDIZE(pre_Normalized!H1513, pre_Normalized!H$5763, pre_Normalized!H$5764)</f>
        <v>1.0743735979977569</v>
      </c>
      <c r="I1513">
        <f>STANDARDIZE(pre_Normalized!I1513, pre_Normalized!I$5763, pre_Normalized!I$5764)</f>
        <v>-0.75162008698227101</v>
      </c>
      <c r="J1513">
        <f>STANDARDIZE(pre_Normalized!J1513, pre_Normalized!J$5763, pre_Normalized!J$5764)</f>
        <v>3.5154543150701524E-2</v>
      </c>
      <c r="K1513">
        <f>STANDARDIZE(pre_Normalized!K1513, pre_Normalized!K$5763, pre_Normalized!K$5764)</f>
        <v>-9.808388678841605E-2</v>
      </c>
      <c r="L1513">
        <f>STANDARDIZE(pre_Normalized!L1513, pre_Normalized!L$5763, pre_Normalized!L$5764)</f>
        <v>-1.7151459288714362E-2</v>
      </c>
      <c r="M1513">
        <f>STANDARDIZE(pre_Normalized!M1513, pre_Normalized!M$5763, pre_Normalized!M$5764)</f>
        <v>-0.91534373080726827</v>
      </c>
      <c r="N1513">
        <f>STANDARDIZE(pre_Normalized!N1513, pre_Normalized!N$5763, pre_Normalized!N$5764)</f>
        <v>-0.76800326769231642</v>
      </c>
      <c r="O1513">
        <f>STANDARDIZE(pre_Normalized!O1513, pre_Normalized!O$5763, pre_Normalized!O$5764)</f>
        <v>-1.0478703568323591</v>
      </c>
      <c r="P1513">
        <f>STANDARDIZE(pre_Normalized!P1513, pre_Normalized!P$5763, pre_Normalized!P$5764)</f>
        <v>-1.0399732418676262</v>
      </c>
      <c r="Q1513">
        <f>STANDARDIZE(pre_Normalized!Q1513, pre_Normalized!Q$5763, pre_Normalized!Q$5764)</f>
        <v>2.5909482261038319E-3</v>
      </c>
      <c r="R1513">
        <f>STANDARDIZE(pre_Normalized!R1513, pre_Normalized!R$5763, pre_Normalized!R$5764)</f>
        <v>1.023107996805076</v>
      </c>
    </row>
    <row r="1514" spans="1:18" x14ac:dyDescent="0.3">
      <c r="A1514">
        <f>STANDARDIZE(pre_Normalized!A1514, pre_Normalized!A$5763, pre_Normalized!A$5764)</f>
        <v>-0.4018047733237633</v>
      </c>
      <c r="B1514">
        <f>STANDARDIZE(pre_Normalized!B1514, pre_Normalized!B$5763, pre_Normalized!B$5764)</f>
        <v>-0.81743088347289927</v>
      </c>
      <c r="C1514">
        <f>STANDARDIZE(pre_Normalized!C1514, pre_Normalized!C$5763, pre_Normalized!C$5764)</f>
        <v>-8.7655265828889037E-2</v>
      </c>
      <c r="D1514">
        <f>STANDARDIZE(pre_Normalized!D1514, pre_Normalized!D$5763, pre_Normalized!D$5764)</f>
        <v>-0.95969474770690399</v>
      </c>
      <c r="E1514">
        <f>STANDARDIZE(pre_Normalized!E1514, pre_Normalized!E$5763, pre_Normalized!E$5764)</f>
        <v>-0.58529290122281696</v>
      </c>
      <c r="F1514">
        <f>STANDARDIZE(pre_Normalized!F1514, pre_Normalized!F$5763, pre_Normalized!F$5764)</f>
        <v>-1.0546960007000672</v>
      </c>
      <c r="G1514">
        <f>STANDARDIZE(pre_Normalized!G1514, pre_Normalized!G$5763, pre_Normalized!G$5764)</f>
        <v>-1.0357116848982326</v>
      </c>
      <c r="H1514">
        <f>STANDARDIZE(pre_Normalized!H1514, pre_Normalized!H$5763, pre_Normalized!H$5764)</f>
        <v>1.0743735979977569</v>
      </c>
      <c r="I1514">
        <f>STANDARDIZE(pre_Normalized!I1514, pre_Normalized!I$5763, pre_Normalized!I$5764)</f>
        <v>-0.59907811997877813</v>
      </c>
      <c r="J1514">
        <f>STANDARDIZE(pre_Normalized!J1514, pre_Normalized!J$5763, pre_Normalized!J$5764)</f>
        <v>-0.74503875593777946</v>
      </c>
      <c r="K1514">
        <f>STANDARDIZE(pre_Normalized!K1514, pre_Normalized!K$5763, pre_Normalized!K$5764)</f>
        <v>-9.808388678841605E-2</v>
      </c>
      <c r="L1514">
        <f>STANDARDIZE(pre_Normalized!L1514, pre_Normalized!L$5763, pre_Normalized!L$5764)</f>
        <v>-0.31652238505535885</v>
      </c>
      <c r="M1514">
        <f>STANDARDIZE(pre_Normalized!M1514, pre_Normalized!M$5763, pre_Normalized!M$5764)</f>
        <v>-0.91534373080726827</v>
      </c>
      <c r="N1514">
        <f>STANDARDIZE(pre_Normalized!N1514, pre_Normalized!N$5763, pre_Normalized!N$5764)</f>
        <v>-0.76800326769231642</v>
      </c>
      <c r="O1514">
        <f>STANDARDIZE(pre_Normalized!O1514, pre_Normalized!O$5763, pre_Normalized!O$5764)</f>
        <v>-0.94342722192977646</v>
      </c>
      <c r="P1514">
        <f>STANDARDIZE(pre_Normalized!P1514, pre_Normalized!P$5763, pre_Normalized!P$5764)</f>
        <v>-1.0505331903378232</v>
      </c>
      <c r="Q1514">
        <f>STANDARDIZE(pre_Normalized!Q1514, pre_Normalized!Q$5763, pre_Normalized!Q$5764)</f>
        <v>0.56575554378648274</v>
      </c>
      <c r="R1514">
        <f>STANDARDIZE(pre_Normalized!R1514, pre_Normalized!R$5763, pre_Normalized!R$5764)</f>
        <v>1.023107996805076</v>
      </c>
    </row>
    <row r="1515" spans="1:18" x14ac:dyDescent="0.3">
      <c r="A1515">
        <f>STANDARDIZE(pre_Normalized!A1515, pre_Normalized!A$5763, pre_Normalized!A$5764)</f>
        <v>-0.4018047733237633</v>
      </c>
      <c r="B1515">
        <f>STANDARDIZE(pre_Normalized!B1515, pre_Normalized!B$5763, pre_Normalized!B$5764)</f>
        <v>-0.81743088347289927</v>
      </c>
      <c r="C1515">
        <f>STANDARDIZE(pre_Normalized!C1515, pre_Normalized!C$5763, pre_Normalized!C$5764)</f>
        <v>-5.6750305850048158E-2</v>
      </c>
      <c r="D1515">
        <f>STANDARDIZE(pre_Normalized!D1515, pre_Normalized!D$5763, pre_Normalized!D$5764)</f>
        <v>-0.95969474770690399</v>
      </c>
      <c r="E1515">
        <f>STANDARDIZE(pre_Normalized!E1515, pre_Normalized!E$5763, pre_Normalized!E$5764)</f>
        <v>-0.49765643780958962</v>
      </c>
      <c r="F1515">
        <f>STANDARDIZE(pre_Normalized!F1515, pre_Normalized!F$5763, pre_Normalized!F$5764)</f>
        <v>-1.1193418900158356</v>
      </c>
      <c r="G1515">
        <f>STANDARDIZE(pre_Normalized!G1515, pre_Normalized!G$5763, pre_Normalized!G$5764)</f>
        <v>-1.0621068909802043</v>
      </c>
      <c r="H1515">
        <f>STANDARDIZE(pre_Normalized!H1515, pre_Normalized!H$5763, pre_Normalized!H$5764)</f>
        <v>0.91397568903965309</v>
      </c>
      <c r="I1515">
        <f>STANDARDIZE(pre_Normalized!I1515, pre_Normalized!I$5763, pre_Normalized!I$5764)</f>
        <v>-0.63721361172965141</v>
      </c>
      <c r="J1515">
        <f>STANDARDIZE(pre_Normalized!J1515, pre_Normalized!J$5763, pre_Normalized!J$5764)</f>
        <v>-1.1051279709016937</v>
      </c>
      <c r="K1515">
        <f>STANDARDIZE(pre_Normalized!K1515, pre_Normalized!K$5763, pre_Normalized!K$5764)</f>
        <v>-9.808388678841605E-2</v>
      </c>
      <c r="L1515">
        <f>STANDARDIZE(pre_Normalized!L1515, pre_Normalized!L$5763, pre_Normalized!L$5764)</f>
        <v>-0.54105057938034218</v>
      </c>
      <c r="M1515">
        <f>STANDARDIZE(pre_Normalized!M1515, pre_Normalized!M$5763, pre_Normalized!M$5764)</f>
        <v>-0.80526857340090752</v>
      </c>
      <c r="N1515">
        <f>STANDARDIZE(pre_Normalized!N1515, pre_Normalized!N$5763, pre_Normalized!N$5764)</f>
        <v>-0.76800326769231642</v>
      </c>
      <c r="O1515">
        <f>STANDARDIZE(pre_Normalized!O1515, pre_Normalized!O$5763, pre_Normalized!O$5764)</f>
        <v>-0.95387153542003467</v>
      </c>
      <c r="P1515">
        <f>STANDARDIZE(pre_Normalized!P1515, pre_Normalized!P$5763, pre_Normalized!P$5764)</f>
        <v>-0.84989416940408169</v>
      </c>
      <c r="Q1515">
        <f>STANDARDIZE(pre_Normalized!Q1515, pre_Normalized!Q$5763, pre_Normalized!Q$5764)</f>
        <v>-0.18513058362735552</v>
      </c>
      <c r="R1515">
        <f>STANDARDIZE(pre_Normalized!R1515, pre_Normalized!R$5763, pre_Normalized!R$5764)</f>
        <v>0.64670227630385579</v>
      </c>
    </row>
    <row r="1516" spans="1:18" x14ac:dyDescent="0.3">
      <c r="A1516">
        <f>STANDARDIZE(pre_Normalized!A1516, pre_Normalized!A$5763, pre_Normalized!A$5764)</f>
        <v>-0.24282610920703773</v>
      </c>
      <c r="B1516">
        <f>STANDARDIZE(pre_Normalized!B1516, pre_Normalized!B$5763, pre_Normalized!B$5764)</f>
        <v>-1.9126053225101955E-2</v>
      </c>
      <c r="C1516">
        <f>STANDARDIZE(pre_Normalized!C1516, pre_Normalized!C$5763, pre_Normalized!C$5764)</f>
        <v>-0.14946518578657061</v>
      </c>
      <c r="D1516">
        <f>STANDARDIZE(pre_Normalized!D1516, pre_Normalized!D$5763, pre_Normalized!D$5764)</f>
        <v>-0.95969474770690399</v>
      </c>
      <c r="E1516">
        <f>STANDARDIZE(pre_Normalized!E1516, pre_Normalized!E$5763, pre_Normalized!E$5764)</f>
        <v>-0.49765643780958962</v>
      </c>
      <c r="F1516">
        <f>STANDARDIZE(pre_Normalized!F1516, pre_Normalized!F$5763, pre_Normalized!F$5764)</f>
        <v>-1.1031804176868936</v>
      </c>
      <c r="G1516">
        <f>STANDARDIZE(pre_Normalized!G1516, pre_Normalized!G$5763, pre_Normalized!G$5764)</f>
        <v>-1.0621068909802043</v>
      </c>
      <c r="H1516">
        <f>STANDARDIZE(pre_Normalized!H1516, pre_Normalized!H$5763, pre_Normalized!H$5764)</f>
        <v>1.0209076283450558</v>
      </c>
      <c r="I1516">
        <f>STANDARDIZE(pre_Normalized!I1516, pre_Normalized!I$5763, pre_Normalized!I$5764)</f>
        <v>-0.67534910348052457</v>
      </c>
      <c r="J1516">
        <f>STANDARDIZE(pre_Normalized!J1516, pre_Normalized!J$5763, pre_Normalized!J$5764)</f>
        <v>-0.80505362509843181</v>
      </c>
      <c r="K1516">
        <f>STANDARDIZE(pre_Normalized!K1516, pre_Normalized!K$5763, pre_Normalized!K$5764)</f>
        <v>-9.808388678841605E-2</v>
      </c>
      <c r="L1516">
        <f>STANDARDIZE(pre_Normalized!L1516, pre_Normalized!L$5763, pre_Normalized!L$5764)</f>
        <v>-0.99010696803030895</v>
      </c>
      <c r="M1516">
        <f>STANDARDIZE(pre_Normalized!M1516, pre_Normalized!M$5763, pre_Normalized!M$5764)</f>
        <v>-0.86030615210408801</v>
      </c>
      <c r="N1516">
        <f>STANDARDIZE(pre_Normalized!N1516, pre_Normalized!N$5763, pre_Normalized!N$5764)</f>
        <v>-0.76800326769231642</v>
      </c>
      <c r="O1516">
        <f>STANDARDIZE(pre_Normalized!O1516, pre_Normalized!O$5763, pre_Normalized!O$5764)</f>
        <v>-0.97476016240055119</v>
      </c>
      <c r="P1516">
        <f>STANDARDIZE(pre_Normalized!P1516, pre_Normalized!P$5763, pre_Normalized!P$5764)</f>
        <v>-1.1561326750397924</v>
      </c>
      <c r="Q1516">
        <f>STANDARDIZE(pre_Normalized!Q1516, pre_Normalized!Q$5763, pre_Normalized!Q$5764)</f>
        <v>-0.65443441326100449</v>
      </c>
      <c r="R1516">
        <f>STANDARDIZE(pre_Normalized!R1516, pre_Normalized!R$5763, pre_Normalized!R$5764)</f>
        <v>0.55260084617855065</v>
      </c>
    </row>
    <row r="1517" spans="1:18" x14ac:dyDescent="0.3">
      <c r="A1517">
        <f>STANDARDIZE(pre_Normalized!A1517, pre_Normalized!A$5763, pre_Normalized!A$5764)</f>
        <v>-0.4018047733237633</v>
      </c>
      <c r="B1517">
        <f>STANDARDIZE(pre_Normalized!B1517, pre_Normalized!B$5763, pre_Normalized!B$5764)</f>
        <v>-1.9126053225101955E-2</v>
      </c>
      <c r="C1517">
        <f>STANDARDIZE(pre_Normalized!C1517, pre_Normalized!C$5763, pre_Normalized!C$5764)</f>
        <v>-0.21127510574425237</v>
      </c>
      <c r="D1517">
        <f>STANDARDIZE(pre_Normalized!D1517, pre_Normalized!D$5763, pre_Normalized!D$5764)</f>
        <v>-0.95969474770690399</v>
      </c>
      <c r="E1517">
        <f>STANDARDIZE(pre_Normalized!E1517, pre_Normalized!E$5763, pre_Normalized!E$5764)</f>
        <v>-0.54147466951620338</v>
      </c>
      <c r="F1517">
        <f>STANDARDIZE(pre_Normalized!F1517, pre_Normalized!F$5763, pre_Normalized!F$5764)</f>
        <v>-1.2647951409763152</v>
      </c>
      <c r="G1517">
        <f>STANDARDIZE(pre_Normalized!G1517, pre_Normalized!G$5763, pre_Normalized!G$5764)</f>
        <v>-1.1940829213900628</v>
      </c>
      <c r="H1517">
        <f>STANDARDIZE(pre_Normalized!H1517, pre_Normalized!H$5763, pre_Normalized!H$5764)</f>
        <v>1.0743735979977569</v>
      </c>
      <c r="I1517">
        <f>STANDARDIZE(pre_Normalized!I1517, pre_Normalized!I$5763, pre_Normalized!I$5764)</f>
        <v>-0.71348459523139784</v>
      </c>
      <c r="J1517">
        <f>STANDARDIZE(pre_Normalized!J1517, pre_Normalized!J$5763, pre_Normalized!J$5764)</f>
        <v>-8.487519517060324E-2</v>
      </c>
      <c r="K1517">
        <f>STANDARDIZE(pre_Normalized!K1517, pre_Normalized!K$5763, pre_Normalized!K$5764)</f>
        <v>-9.808388678841605E-2</v>
      </c>
      <c r="L1517">
        <f>STANDARDIZE(pre_Normalized!L1517, pre_Normalized!L$5763, pre_Normalized!L$5764)</f>
        <v>-1.06494969947197</v>
      </c>
      <c r="M1517">
        <f>STANDARDIZE(pre_Normalized!M1517, pre_Normalized!M$5763, pre_Normalized!M$5764)</f>
        <v>-0.86030615210408801</v>
      </c>
      <c r="N1517">
        <f>STANDARDIZE(pre_Normalized!N1517, pre_Normalized!N$5763, pre_Normalized!N$5764)</f>
        <v>-0.76800326769231642</v>
      </c>
      <c r="O1517">
        <f>STANDARDIZE(pre_Normalized!O1517, pre_Normalized!O$5763, pre_Normalized!O$5764)</f>
        <v>-0.91209428145900162</v>
      </c>
      <c r="P1517">
        <f>STANDARDIZE(pre_Normalized!P1517, pre_Normalized!P$5763, pre_Normalized!P$5764)</f>
        <v>-1.0082933964570355</v>
      </c>
      <c r="Q1517">
        <f>STANDARDIZE(pre_Normalized!Q1517, pre_Normalized!Q$5763, pre_Normalized!Q$5764)</f>
        <v>1.0350593734201317</v>
      </c>
      <c r="R1517">
        <f>STANDARDIZE(pre_Normalized!R1517, pre_Normalized!R$5763, pre_Normalized!R$5764)</f>
        <v>2.0582237281834317</v>
      </c>
    </row>
    <row r="1518" spans="1:18" x14ac:dyDescent="0.3">
      <c r="A1518">
        <f>STANDARDIZE(pre_Normalized!A1518, pre_Normalized!A$5763, pre_Normalized!A$5764)</f>
        <v>-0.4018047733237633</v>
      </c>
      <c r="B1518">
        <f>STANDARDIZE(pre_Normalized!B1518, pre_Normalized!B$5763, pre_Normalized!B$5764)</f>
        <v>-1.9126053225101955E-2</v>
      </c>
      <c r="C1518">
        <f>STANDARDIZE(pre_Normalized!C1518, pre_Normalized!C$5763, pre_Normalized!C$5764)</f>
        <v>-0.18037014576541149</v>
      </c>
      <c r="D1518">
        <f>STANDARDIZE(pre_Normalized!D1518, pre_Normalized!D$5763, pre_Normalized!D$5764)</f>
        <v>-0.38632665862985832</v>
      </c>
      <c r="E1518">
        <f>STANDARDIZE(pre_Normalized!E1518, pre_Normalized!E$5763, pre_Normalized!E$5764)</f>
        <v>-0.67292936463604436</v>
      </c>
      <c r="F1518">
        <f>STANDARDIZE(pre_Normalized!F1518, pre_Normalized!F$5763, pre_Normalized!F$5764)</f>
        <v>-1.0870189453579513</v>
      </c>
      <c r="G1518">
        <f>STANDARDIZE(pre_Normalized!G1518, pre_Normalized!G$5763, pre_Normalized!G$5764)</f>
        <v>-1.0885020970621762</v>
      </c>
      <c r="H1518">
        <f>STANDARDIZE(pre_Normalized!H1518, pre_Normalized!H$5763, pre_Normalized!H$5764)</f>
        <v>0.80704374973425064</v>
      </c>
      <c r="I1518">
        <f>STANDARDIZE(pre_Normalized!I1518, pre_Normalized!I$5763, pre_Normalized!I$5764)</f>
        <v>-1.0567040209892569</v>
      </c>
      <c r="J1518">
        <f>STANDARDIZE(pre_Normalized!J1518, pre_Normalized!J$5763, pre_Normalized!J$5764)</f>
        <v>-0.14489006433125562</v>
      </c>
      <c r="K1518">
        <f>STANDARDIZE(pre_Normalized!K1518, pre_Normalized!K$5763, pre_Normalized!K$5764)</f>
        <v>-9.808388678841605E-2</v>
      </c>
      <c r="L1518">
        <f>STANDARDIZE(pre_Normalized!L1518, pre_Normalized!L$5763, pre_Normalized!L$5764)</f>
        <v>-0.91526423658864775</v>
      </c>
      <c r="M1518">
        <f>STANDARDIZE(pre_Normalized!M1518, pre_Normalized!M$5763, pre_Normalized!M$5764)</f>
        <v>-0.80526857340090752</v>
      </c>
      <c r="N1518">
        <f>STANDARDIZE(pre_Normalized!N1518, pre_Normalized!N$5763, pre_Normalized!N$5764)</f>
        <v>-0.2180655722783946</v>
      </c>
      <c r="O1518">
        <f>STANDARDIZE(pre_Normalized!O1518, pre_Normalized!O$5763, pre_Normalized!O$5764)</f>
        <v>2.0018691823230563</v>
      </c>
      <c r="P1518">
        <f>STANDARDIZE(pre_Normalized!P1518, pre_Normalized!P$5763, pre_Normalized!P$5764)</f>
        <v>1.6739335149729826</v>
      </c>
      <c r="Q1518">
        <f>STANDARDIZE(pre_Normalized!Q1518, pre_Normalized!Q$5763, pre_Normalized!Q$5764)</f>
        <v>-1.1237382428946534</v>
      </c>
      <c r="R1518">
        <f>STANDARDIZE(pre_Normalized!R1518, pre_Normalized!R$5763, pre_Normalized!R$5764)</f>
        <v>-0.95302203582633027</v>
      </c>
    </row>
    <row r="1519" spans="1:18" x14ac:dyDescent="0.3">
      <c r="A1519">
        <f>STANDARDIZE(pre_Normalized!A1519, pre_Normalized!A$5763, pre_Normalized!A$5764)</f>
        <v>-0.56078343744048886</v>
      </c>
      <c r="B1519">
        <f>STANDARDIZE(pre_Normalized!B1519, pre_Normalized!B$5763, pre_Normalized!B$5764)</f>
        <v>-1.9126053225101955E-2</v>
      </c>
      <c r="C1519">
        <f>STANDARDIZE(pre_Normalized!C1519, pre_Normalized!C$5763, pre_Normalized!C$5764)</f>
        <v>-0.27308502570193416</v>
      </c>
      <c r="D1519">
        <f>STANDARDIZE(pre_Normalized!D1519, pre_Normalized!D$5763, pre_Normalized!D$5764)</f>
        <v>-0.29076531045035076</v>
      </c>
      <c r="E1519">
        <f>STANDARDIZE(pre_Normalized!E1519, pre_Normalized!E$5763, pre_Normalized!E$5764)</f>
        <v>-0.76056582804927175</v>
      </c>
      <c r="F1519">
        <f>STANDARDIZE(pre_Normalized!F1519, pre_Normalized!F$5763, pre_Normalized!F$5764)</f>
        <v>-0.66682066480545521</v>
      </c>
      <c r="G1519">
        <f>STANDARDIZE(pre_Normalized!G1519, pre_Normalized!G$5763, pre_Normalized!G$5764)</f>
        <v>-0.77175962407851539</v>
      </c>
      <c r="H1519">
        <f>STANDARDIZE(pre_Normalized!H1519, pre_Normalized!H$5763, pre_Normalized!H$5764)</f>
        <v>0.59317987112344561</v>
      </c>
      <c r="I1519">
        <f>STANDARDIZE(pre_Normalized!I1519, pre_Normalized!I$5763, pre_Normalized!I$5764)</f>
        <v>-0.63721361172965141</v>
      </c>
      <c r="J1519">
        <f>STANDARDIZE(pre_Normalized!J1519, pre_Normalized!J$5763, pre_Normalized!J$5764)</f>
        <v>9.516941231135391E-2</v>
      </c>
      <c r="K1519">
        <f>STANDARDIZE(pre_Normalized!K1519, pre_Normalized!K$5763, pre_Normalized!K$5764)</f>
        <v>-9.808388678841605E-2</v>
      </c>
      <c r="L1519">
        <f>STANDARDIZE(pre_Normalized!L1519, pre_Normalized!L$5763, pre_Normalized!L$5764)</f>
        <v>-0.76557877370532557</v>
      </c>
      <c r="M1519">
        <f>STANDARDIZE(pre_Normalized!M1519, pre_Normalized!M$5763, pre_Normalized!M$5764)</f>
        <v>-0.80526857340090752</v>
      </c>
      <c r="N1519">
        <f>STANDARDIZE(pre_Normalized!N1519, pre_Normalized!N$5763, pre_Normalized!N$5764)</f>
        <v>-0.2180655722783946</v>
      </c>
      <c r="O1519">
        <f>STANDARDIZE(pre_Normalized!O1519, pre_Normalized!O$5763, pre_Normalized!O$5764)</f>
        <v>1.7616499720471159</v>
      </c>
      <c r="P1519">
        <f>STANDARDIZE(pre_Normalized!P1519, pre_Normalized!P$5763, pre_Normalized!P$5764)</f>
        <v>-1.4834910776158969</v>
      </c>
      <c r="Q1519">
        <f>STANDARDIZE(pre_Normalized!Q1519, pre_Normalized!Q$5763, pre_Normalized!Q$5764)</f>
        <v>-1.405320540674843</v>
      </c>
      <c r="R1519">
        <f>STANDARDIZE(pre_Normalized!R1519, pre_Normalized!R$5763, pre_Normalized!R$5764)</f>
        <v>-0.57661631532510982</v>
      </c>
    </row>
    <row r="1520" spans="1:18" x14ac:dyDescent="0.3">
      <c r="A1520">
        <f>STANDARDIZE(pre_Normalized!A1520, pre_Normalized!A$5763, pre_Normalized!A$5764)</f>
        <v>-0.56078343744048886</v>
      </c>
      <c r="B1520">
        <f>STANDARDIZE(pre_Normalized!B1520, pre_Normalized!B$5763, pre_Normalized!B$5764)</f>
        <v>-1.9126053225101955E-2</v>
      </c>
      <c r="C1520">
        <f>STANDARDIZE(pre_Normalized!C1520, pre_Normalized!C$5763, pre_Normalized!C$5764)</f>
        <v>-0.21127510574425237</v>
      </c>
      <c r="D1520">
        <f>STANDARDIZE(pre_Normalized!D1520, pre_Normalized!D$5763, pre_Normalized!D$5764)</f>
        <v>-0.29076531045035076</v>
      </c>
      <c r="E1520">
        <f>STANDARDIZE(pre_Normalized!E1520, pre_Normalized!E$5763, pre_Normalized!E$5764)</f>
        <v>-0.71674759634265806</v>
      </c>
      <c r="F1520">
        <f>STANDARDIZE(pre_Normalized!F1520, pre_Normalized!F$5763, pre_Normalized!F$5764)</f>
        <v>-0.53752888617391803</v>
      </c>
      <c r="G1520">
        <f>STANDARDIZE(pre_Normalized!G1520, pre_Normalized!G$5763, pre_Normalized!G$5764)</f>
        <v>-0.65298119670964272</v>
      </c>
      <c r="H1520">
        <f>STANDARDIZE(pre_Normalized!H1520, pre_Normalized!H$5763, pre_Normalized!H$5764)</f>
        <v>0.53971390147074427</v>
      </c>
      <c r="I1520">
        <f>STANDARDIZE(pre_Normalized!I1520, pre_Normalized!I$5763, pre_Normalized!I$5764)</f>
        <v>-0.48467164472615853</v>
      </c>
      <c r="J1520">
        <f>STANDARDIZE(pre_Normalized!J1520, pre_Normalized!J$5763, pre_Normalized!J$5764)</f>
        <v>-0.32493467181321278</v>
      </c>
      <c r="K1520">
        <f>STANDARDIZE(pre_Normalized!K1520, pre_Normalized!K$5763, pre_Normalized!K$5764)</f>
        <v>-9.808388678841605E-2</v>
      </c>
      <c r="L1520">
        <f>STANDARDIZE(pre_Normalized!L1520, pre_Normalized!L$5763, pre_Normalized!L$5764)</f>
        <v>-0.84042150514698666</v>
      </c>
      <c r="M1520">
        <f>STANDARDIZE(pre_Normalized!M1520, pre_Normalized!M$5763, pre_Normalized!M$5764)</f>
        <v>-0.86030615210408801</v>
      </c>
      <c r="N1520">
        <f>STANDARDIZE(pre_Normalized!N1520, pre_Normalized!N$5763, pre_Normalized!N$5764)</f>
        <v>-0.2180655722783946</v>
      </c>
      <c r="O1520">
        <f>STANDARDIZE(pre_Normalized!O1520, pre_Normalized!O$5763, pre_Normalized!O$5764)</f>
        <v>-1.4238656424816569</v>
      </c>
      <c r="P1520">
        <f>STANDARDIZE(pre_Normalized!P1520, pre_Normalized!P$5763, pre_Normalized!P$5764)</f>
        <v>-0.9026939117550663</v>
      </c>
      <c r="Q1520">
        <f>STANDARDIZE(pre_Normalized!Q1520, pre_Normalized!Q$5763, pre_Normalized!Q$5764)</f>
        <v>-0.65443441326100449</v>
      </c>
      <c r="R1520">
        <f>STANDARDIZE(pre_Normalized!R1520, pre_Normalized!R$5763, pre_Normalized!R$5764)</f>
        <v>-1.2353263262022454</v>
      </c>
    </row>
    <row r="1521" spans="1:18" x14ac:dyDescent="0.3">
      <c r="A1521">
        <f>STANDARDIZE(pre_Normalized!A1521, pre_Normalized!A$5763, pre_Normalized!A$5764)</f>
        <v>-0.56078343744048886</v>
      </c>
      <c r="B1521">
        <f>STANDARDIZE(pre_Normalized!B1521, pre_Normalized!B$5763, pre_Normalized!B$5764)</f>
        <v>-1.9126053225101955E-2</v>
      </c>
      <c r="C1521">
        <f>STANDARDIZE(pre_Normalized!C1521, pre_Normalized!C$5763, pre_Normalized!C$5764)</f>
        <v>-0.14946518578657061</v>
      </c>
      <c r="D1521">
        <f>STANDARDIZE(pre_Normalized!D1521, pre_Normalized!D$5763, pre_Normalized!D$5764)</f>
        <v>-0.38632665862985832</v>
      </c>
      <c r="E1521">
        <f>STANDARDIZE(pre_Normalized!E1521, pre_Normalized!E$5763, pre_Normalized!E$5764)</f>
        <v>-0.76056582804927175</v>
      </c>
      <c r="F1521">
        <f>STANDARDIZE(pre_Normalized!F1521, pre_Normalized!F$5763, pre_Normalized!F$5764)</f>
        <v>-0.52136741384497576</v>
      </c>
      <c r="G1521">
        <f>STANDARDIZE(pre_Normalized!G1521, pre_Normalized!G$5763, pre_Normalized!G$5764)</f>
        <v>-0.63978359366865678</v>
      </c>
      <c r="H1521">
        <f>STANDARDIZE(pre_Normalized!H1521, pre_Normalized!H$5763, pre_Normalized!H$5764)</f>
        <v>0.43278196216534176</v>
      </c>
      <c r="I1521">
        <f>STANDARDIZE(pre_Normalized!I1521, pre_Normalized!I$5763, pre_Normalized!I$5764)</f>
        <v>-0.33212967772266566</v>
      </c>
      <c r="J1521">
        <f>STANDARDIZE(pre_Normalized!J1521, pre_Normalized!J$5763, pre_Normalized!J$5764)</f>
        <v>-0.14489006433125562</v>
      </c>
      <c r="K1521">
        <f>STANDARDIZE(pre_Normalized!K1521, pre_Normalized!K$5763, pre_Normalized!K$5764)</f>
        <v>-9.808388678841605E-2</v>
      </c>
      <c r="L1521">
        <f>STANDARDIZE(pre_Normalized!L1521, pre_Normalized!L$5763, pre_Normalized!L$5764)</f>
        <v>-0.84042150514698666</v>
      </c>
      <c r="M1521">
        <f>STANDARDIZE(pre_Normalized!M1521, pre_Normalized!M$5763, pre_Normalized!M$5764)</f>
        <v>-0.86030615210408801</v>
      </c>
      <c r="N1521">
        <f>STANDARDIZE(pre_Normalized!N1521, pre_Normalized!N$5763, pre_Normalized!N$5764)</f>
        <v>-0.2180655722783946</v>
      </c>
      <c r="O1521">
        <f>STANDARDIZE(pre_Normalized!O1521, pre_Normalized!O$5763, pre_Normalized!O$5764)</f>
        <v>2.0958680037353807</v>
      </c>
      <c r="P1521">
        <f>STANDARDIZE(pre_Normalized!P1521, pre_Normalized!P$5763, pre_Normalized!P$5764)</f>
        <v>1.9907319690788903</v>
      </c>
      <c r="Q1521">
        <f>STANDARDIZE(pre_Normalized!Q1521, pre_Normalized!Q$5763, pre_Normalized!Q$5764)</f>
        <v>-0.46671288140754497</v>
      </c>
      <c r="R1521">
        <f>STANDARDIZE(pre_Normalized!R1521, pre_Normalized!R$5763, pre_Normalized!R$5764)</f>
        <v>-1.3294277563275505</v>
      </c>
    </row>
    <row r="1522" spans="1:18" x14ac:dyDescent="0.3">
      <c r="A1522">
        <f>STANDARDIZE(pre_Normalized!A1522, pre_Normalized!A$5763, pre_Normalized!A$5764)</f>
        <v>-0.4018047733237633</v>
      </c>
      <c r="B1522">
        <f>STANDARDIZE(pre_Normalized!B1522, pre_Normalized!B$5763, pre_Normalized!B$5764)</f>
        <v>-1.9126053225101955E-2</v>
      </c>
      <c r="C1522">
        <f>STANDARDIZE(pre_Normalized!C1522, pre_Normalized!C$5763, pre_Normalized!C$5764)</f>
        <v>-0.18037014576541149</v>
      </c>
      <c r="D1522">
        <f>STANDARDIZE(pre_Normalized!D1522, pre_Normalized!D$5763, pre_Normalized!D$5764)</f>
        <v>-0.67301070316838119</v>
      </c>
      <c r="E1522">
        <f>STANDARDIZE(pre_Normalized!E1522, pre_Normalized!E$5763, pre_Normalized!E$5764)</f>
        <v>-0.45383820610297587</v>
      </c>
      <c r="F1522">
        <f>STANDARDIZE(pre_Normalized!F1522, pre_Normalized!F$5763, pre_Normalized!F$5764)</f>
        <v>-0.39207563521343852</v>
      </c>
      <c r="G1522">
        <f>STANDARDIZE(pre_Normalized!G1522, pre_Normalized!G$5763, pre_Normalized!G$5764)</f>
        <v>-0.45501715109485474</v>
      </c>
      <c r="H1522">
        <f>STANDARDIZE(pre_Normalized!H1522, pre_Normalized!H$5763, pre_Normalized!H$5764)</f>
        <v>0.43278196216534176</v>
      </c>
      <c r="I1522">
        <f>STANDARDIZE(pre_Normalized!I1522, pre_Normalized!I$5763, pre_Normalized!I$5764)</f>
        <v>-0.44653615297528532</v>
      </c>
      <c r="J1522">
        <f>STANDARDIZE(pre_Normalized!J1522, pre_Normalized!J$5763, pre_Normalized!J$5764)</f>
        <v>-0.14489006433125562</v>
      </c>
      <c r="K1522">
        <f>STANDARDIZE(pre_Normalized!K1522, pre_Normalized!K$5763, pre_Normalized!K$5764)</f>
        <v>-9.808388678841605E-2</v>
      </c>
      <c r="L1522">
        <f>STANDARDIZE(pre_Normalized!L1522, pre_Normalized!L$5763, pre_Normalized!L$5764)</f>
        <v>-1.1397924309136311</v>
      </c>
      <c r="M1522">
        <f>STANDARDIZE(pre_Normalized!M1522, pre_Normalized!M$5763, pre_Normalized!M$5764)</f>
        <v>-0.86030615210408801</v>
      </c>
      <c r="N1522">
        <f>STANDARDIZE(pre_Normalized!N1522, pre_Normalized!N$5763, pre_Normalized!N$5764)</f>
        <v>-0.76800326769231642</v>
      </c>
      <c r="O1522">
        <f>STANDARDIZE(pre_Normalized!O1522, pre_Normalized!O$5763, pre_Normalized!O$5764)</f>
        <v>-0.7240966386343527</v>
      </c>
      <c r="P1522">
        <f>STANDARDIZE(pre_Normalized!P1522, pre_Normalized!P$5763, pre_Normalized!P$5764)</f>
        <v>-0.81821432399349092</v>
      </c>
      <c r="Q1522">
        <f>STANDARDIZE(pre_Normalized!Q1522, pre_Normalized!Q$5763, pre_Normalized!Q$5764)</f>
        <v>2.5909482261038319E-3</v>
      </c>
      <c r="R1522">
        <f>STANDARDIZE(pre_Normalized!R1522, pre_Normalized!R$5763, pre_Normalized!R$5764)</f>
        <v>-0.76481917557571999</v>
      </c>
    </row>
    <row r="1523" spans="1:18" x14ac:dyDescent="0.3">
      <c r="A1523">
        <f>STANDARDIZE(pre_Normalized!A1523, pre_Normalized!A$5763, pre_Normalized!A$5764)</f>
        <v>-0.4018047733237633</v>
      </c>
      <c r="B1523">
        <f>STANDARDIZE(pre_Normalized!B1523, pre_Normalized!B$5763, pre_Normalized!B$5764)</f>
        <v>-0.81743088347289927</v>
      </c>
      <c r="C1523">
        <f>STANDARDIZE(pre_Normalized!C1523, pre_Normalized!C$5763, pre_Normalized!C$5764)</f>
        <v>-0.3657999056384566</v>
      </c>
      <c r="D1523">
        <f>STANDARDIZE(pre_Normalized!D1523, pre_Normalized!D$5763, pre_Normalized!D$5764)</f>
        <v>0.18704143044718735</v>
      </c>
      <c r="E1523">
        <f>STANDARDIZE(pre_Normalized!E1523, pre_Normalized!E$5763, pre_Normalized!E$5764)</f>
        <v>-0.62911113292943066</v>
      </c>
      <c r="F1523">
        <f>STANDARDIZE(pre_Normalized!F1523, pre_Normalized!F$5763, pre_Normalized!F$5764)</f>
        <v>-0.65065919247651316</v>
      </c>
      <c r="G1523">
        <f>STANDARDIZE(pre_Normalized!G1523, pre_Normalized!G$5763, pre_Normalized!G$5764)</f>
        <v>-0.71896921191457208</v>
      </c>
      <c r="H1523">
        <f>STANDARDIZE(pre_Normalized!H1523, pre_Normalized!H$5763, pre_Normalized!H$5764)</f>
        <v>0.64664584077614684</v>
      </c>
      <c r="I1523">
        <f>STANDARDIZE(pre_Normalized!I1523, pre_Normalized!I$5763, pre_Normalized!I$5764)</f>
        <v>-0.44653615297528532</v>
      </c>
      <c r="J1523">
        <f>STANDARDIZE(pre_Normalized!J1523, pre_Normalized!J$5763, pre_Normalized!J$5764)</f>
        <v>9.516941231135391E-2</v>
      </c>
      <c r="K1523">
        <f>STANDARDIZE(pre_Normalized!K1523, pre_Normalized!K$5763, pre_Normalized!K$5764)</f>
        <v>-9.808388678841605E-2</v>
      </c>
      <c r="L1523">
        <f>STANDARDIZE(pre_Normalized!L1523, pre_Normalized!L$5763, pre_Normalized!L$5764)</f>
        <v>-1.06494969947197</v>
      </c>
      <c r="M1523">
        <f>STANDARDIZE(pre_Normalized!M1523, pre_Normalized!M$5763, pre_Normalized!M$5764)</f>
        <v>-0.585118258588186</v>
      </c>
      <c r="N1523">
        <f>STANDARDIZE(pre_Normalized!N1523, pre_Normalized!N$5763, pre_Normalized!N$5764)</f>
        <v>-0.2180655722783946</v>
      </c>
      <c r="O1523">
        <f>STANDARDIZE(pre_Normalized!O1523, pre_Normalized!O$5763, pre_Normalized!O$5764)</f>
        <v>1.6780954641250498</v>
      </c>
      <c r="P1523">
        <f>STANDARDIZE(pre_Normalized!P1523, pre_Normalized!P$5763, pre_Normalized!P$5764)</f>
        <v>1.6844934634431794</v>
      </c>
      <c r="Q1523">
        <f>STANDARDIZE(pre_Normalized!Q1523, pre_Normalized!Q$5763, pre_Normalized!Q$5764)</f>
        <v>2.5909482261038319E-3</v>
      </c>
      <c r="R1523">
        <f>STANDARDIZE(pre_Normalized!R1523, pre_Normalized!R$5763, pre_Normalized!R$5764)</f>
        <v>0.27029655580263562</v>
      </c>
    </row>
    <row r="1524" spans="1:18" x14ac:dyDescent="0.3">
      <c r="A1524">
        <f>STANDARDIZE(pre_Normalized!A1524, pre_Normalized!A$5763, pre_Normalized!A$5764)</f>
        <v>-0.24282610920703773</v>
      </c>
      <c r="B1524">
        <f>STANDARDIZE(pre_Normalized!B1524, pre_Normalized!B$5763, pre_Normalized!B$5764)</f>
        <v>-0.81743088347289927</v>
      </c>
      <c r="C1524">
        <f>STANDARDIZE(pre_Normalized!C1524, pre_Normalized!C$5763, pre_Normalized!C$5764)</f>
        <v>-0.3657999056384566</v>
      </c>
      <c r="D1524">
        <f>STANDARDIZE(pre_Normalized!D1524, pre_Normalized!D$5763, pre_Normalized!D$5764)</f>
        <v>-0.29076531045035076</v>
      </c>
      <c r="E1524">
        <f>STANDARDIZE(pre_Normalized!E1524, pre_Normalized!E$5763, pre_Normalized!E$5764)</f>
        <v>-0.71674759634265806</v>
      </c>
      <c r="F1524">
        <f>STANDARDIZE(pre_Normalized!F1524, pre_Normalized!F$5763, pre_Normalized!F$5764)</f>
        <v>-0.61833624781862884</v>
      </c>
      <c r="G1524">
        <f>STANDARDIZE(pre_Normalized!G1524, pre_Normalized!G$5763, pre_Normalized!G$5764)</f>
        <v>-0.71896921191457208</v>
      </c>
      <c r="H1524">
        <f>STANDARDIZE(pre_Normalized!H1524, pre_Normalized!H$5763, pre_Normalized!H$5764)</f>
        <v>0.70011181042884807</v>
      </c>
      <c r="I1524">
        <f>STANDARDIZE(pre_Normalized!I1524, pre_Normalized!I$5763, pre_Normalized!I$5764)</f>
        <v>-0.63721361172965141</v>
      </c>
      <c r="J1524">
        <f>STANDARDIZE(pre_Normalized!J1524, pre_Normalized!J$5763, pre_Normalized!J$5764)</f>
        <v>-0.204904933491908</v>
      </c>
      <c r="K1524">
        <f>STANDARDIZE(pre_Normalized!K1524, pre_Normalized!K$5763, pre_Normalized!K$5764)</f>
        <v>-9.808388678841605E-2</v>
      </c>
      <c r="L1524">
        <f>STANDARDIZE(pre_Normalized!L1524, pre_Normalized!L$5763, pre_Normalized!L$5764)</f>
        <v>-1.06494969947197</v>
      </c>
      <c r="M1524">
        <f>STANDARDIZE(pre_Normalized!M1524, pre_Normalized!M$5763, pre_Normalized!M$5764)</f>
        <v>-0.64015583729136627</v>
      </c>
      <c r="N1524">
        <f>STANDARDIZE(pre_Normalized!N1524, pre_Normalized!N$5763, pre_Normalized!N$5764)</f>
        <v>-0.76800326769231642</v>
      </c>
      <c r="O1524">
        <f>STANDARDIZE(pre_Normalized!O1524, pre_Normalized!O$5763, pre_Normalized!O$5764)</f>
        <v>-1.2567566266375245</v>
      </c>
      <c r="P1524">
        <f>STANDARDIZE(pre_Normalized!P1524, pre_Normalized!P$5763, pre_Normalized!P$5764)</f>
        <v>-0.95549365410605092</v>
      </c>
      <c r="Q1524">
        <f>STANDARDIZE(pre_Normalized!Q1524, pre_Normalized!Q$5763, pre_Normalized!Q$5764)</f>
        <v>9.6451714152833712E-2</v>
      </c>
      <c r="R1524">
        <f>STANDARDIZE(pre_Normalized!R1524, pre_Normalized!R$5763, pre_Normalized!R$5764)</f>
        <v>-0.95302203582633027</v>
      </c>
    </row>
    <row r="1525" spans="1:18" x14ac:dyDescent="0.3">
      <c r="A1525">
        <f>STANDARDIZE(pre_Normalized!A1525, pre_Normalized!A$5763, pre_Normalized!A$5764)</f>
        <v>-8.3847445090312209E-2</v>
      </c>
      <c r="B1525">
        <f>STANDARDIZE(pre_Normalized!B1525, pre_Normalized!B$5763, pre_Normalized!B$5764)</f>
        <v>-0.81743088347289927</v>
      </c>
      <c r="C1525">
        <f>STANDARDIZE(pre_Normalized!C1525, pre_Normalized!C$5763, pre_Normalized!C$5764)</f>
        <v>-0.33489494565961575</v>
      </c>
      <c r="D1525">
        <f>STANDARDIZE(pre_Normalized!D1525, pre_Normalized!D$5763, pre_Normalized!D$5764)</f>
        <v>-0.76857205134788886</v>
      </c>
      <c r="E1525">
        <f>STANDARDIZE(pre_Normalized!E1525, pre_Normalized!E$5763, pre_Normalized!E$5764)</f>
        <v>-0.67292936463604436</v>
      </c>
      <c r="F1525">
        <f>STANDARDIZE(pre_Normalized!F1525, pre_Normalized!F$5763, pre_Normalized!F$5764)</f>
        <v>-0.82843538809487682</v>
      </c>
      <c r="G1525">
        <f>STANDARDIZE(pre_Normalized!G1525, pre_Normalized!G$5763, pre_Normalized!G$5764)</f>
        <v>-0.87734044840640235</v>
      </c>
      <c r="H1525">
        <f>STANDARDIZE(pre_Normalized!H1525, pre_Normalized!H$5763, pre_Normalized!H$5764)</f>
        <v>0.91397568903965309</v>
      </c>
      <c r="I1525">
        <f>STANDARDIZE(pre_Normalized!I1525, pre_Normalized!I$5763, pre_Normalized!I$5764)</f>
        <v>-2.7045743715679929E-2</v>
      </c>
      <c r="J1525">
        <f>STANDARDIZE(pre_Normalized!J1525, pre_Normalized!J$5763, pre_Normalized!J$5764)</f>
        <v>-0.44496441013451754</v>
      </c>
      <c r="K1525">
        <f>STANDARDIZE(pre_Normalized!K1525, pre_Normalized!K$5763, pre_Normalized!K$5764)</f>
        <v>-9.808388678841605E-2</v>
      </c>
      <c r="L1525">
        <f>STANDARDIZE(pre_Normalized!L1525, pre_Normalized!L$5763, pre_Normalized!L$5764)</f>
        <v>-1.2146351623552922</v>
      </c>
      <c r="M1525">
        <f>STANDARDIZE(pre_Normalized!M1525, pre_Normalized!M$5763, pre_Normalized!M$5764)</f>
        <v>-0.64015583729136627</v>
      </c>
      <c r="N1525">
        <f>STANDARDIZE(pre_Normalized!N1525, pre_Normalized!N$5763, pre_Normalized!N$5764)</f>
        <v>-0.76800326769231642</v>
      </c>
      <c r="O1525">
        <f>STANDARDIZE(pre_Normalized!O1525, pre_Normalized!O$5763, pre_Normalized!O$5764)</f>
        <v>-1.0269817298518427</v>
      </c>
      <c r="P1525">
        <f>STANDARDIZE(pre_Normalized!P1525, pre_Normalized!P$5763, pre_Normalized!P$5764)</f>
        <v>-1.0927729842186109</v>
      </c>
      <c r="Q1525">
        <f>STANDARDIZE(pre_Normalized!Q1525, pre_Normalized!Q$5763, pre_Normalized!Q$5764)</f>
        <v>0.28417324600629346</v>
      </c>
      <c r="R1525">
        <f>STANDARDIZE(pre_Normalized!R1525, pre_Normalized!R$5763, pre_Normalized!R$5764)</f>
        <v>-1.2007734573279596E-2</v>
      </c>
    </row>
    <row r="1526" spans="1:18" x14ac:dyDescent="0.3">
      <c r="A1526">
        <f>STANDARDIZE(pre_Normalized!A1526, pre_Normalized!A$5763, pre_Normalized!A$5764)</f>
        <v>-8.3847445090312209E-2</v>
      </c>
      <c r="B1526">
        <f>STANDARDIZE(pre_Normalized!B1526, pre_Normalized!B$5763, pre_Normalized!B$5764)</f>
        <v>-0.81743088347289927</v>
      </c>
      <c r="C1526">
        <f>STANDARDIZE(pre_Normalized!C1526, pre_Normalized!C$5763, pre_Normalized!C$5764)</f>
        <v>-0.30398998568077501</v>
      </c>
      <c r="D1526">
        <f>STANDARDIZE(pre_Normalized!D1526, pre_Normalized!D$5763, pre_Normalized!D$5764)</f>
        <v>-0.86413339952739643</v>
      </c>
      <c r="E1526">
        <f>STANDARDIZE(pre_Normalized!E1526, pre_Normalized!E$5763, pre_Normalized!E$5764)</f>
        <v>-0.58529290122281696</v>
      </c>
      <c r="F1526">
        <f>STANDARDIZE(pre_Normalized!F1526, pre_Normalized!F$5763, pre_Normalized!F$5764)</f>
        <v>-1.0062115837132406</v>
      </c>
      <c r="G1526">
        <f>STANDARDIZE(pre_Normalized!G1526, pre_Normalized!G$5763, pre_Normalized!G$5764)</f>
        <v>-0.99611887577527503</v>
      </c>
      <c r="H1526">
        <f>STANDARDIZE(pre_Normalized!H1526, pre_Normalized!H$5763, pre_Normalized!H$5764)</f>
        <v>1.1813055373031593</v>
      </c>
      <c r="I1526">
        <f>STANDARDIZE(pre_Normalized!I1526, pre_Normalized!I$5763, pre_Normalized!I$5764)</f>
        <v>8.7360731536939712E-2</v>
      </c>
      <c r="J1526">
        <f>STANDARDIZE(pre_Normalized!J1526, pre_Normalized!J$5763, pre_Normalized!J$5764)</f>
        <v>-0.92508336341973663</v>
      </c>
      <c r="K1526">
        <f>STANDARDIZE(pre_Normalized!K1526, pre_Normalized!K$5763, pre_Normalized!K$5764)</f>
        <v>-9.808388678841605E-2</v>
      </c>
      <c r="L1526">
        <f>STANDARDIZE(pre_Normalized!L1526, pre_Normalized!L$5763, pre_Normalized!L$5764)</f>
        <v>-1.2894778937969533</v>
      </c>
      <c r="M1526">
        <f>STANDARDIZE(pre_Normalized!M1526, pre_Normalized!M$5763, pre_Normalized!M$5764)</f>
        <v>-0.585118258588186</v>
      </c>
      <c r="N1526">
        <f>STANDARDIZE(pre_Normalized!N1526, pre_Normalized!N$5763, pre_Normalized!N$5764)</f>
        <v>-0.76800326769231642</v>
      </c>
      <c r="O1526">
        <f>STANDARDIZE(pre_Normalized!O1526, pre_Normalized!O$5763, pre_Normalized!O$5764)</f>
        <v>-1.6212631674475384</v>
      </c>
      <c r="P1526">
        <f>STANDARDIZE(pre_Normalized!P1526, pre_Normalized!P$5763, pre_Normalized!P$5764)</f>
        <v>1.5472141333306195</v>
      </c>
      <c r="Q1526">
        <f>STANDARDIZE(pre_Normalized!Q1526, pre_Normalized!Q$5763, pre_Normalized!Q$5764)</f>
        <v>0.84733784156667236</v>
      </c>
      <c r="R1526">
        <f>STANDARDIZE(pre_Normalized!R1526, pre_Normalized!R$5763, pre_Normalized!R$5764)</f>
        <v>-1.1412248960769402</v>
      </c>
    </row>
    <row r="1527" spans="1:18" x14ac:dyDescent="0.3">
      <c r="A1527">
        <f>STANDARDIZE(pre_Normalized!A1527, pre_Normalized!A$5763, pre_Normalized!A$5764)</f>
        <v>-8.3847445090312209E-2</v>
      </c>
      <c r="B1527">
        <f>STANDARDIZE(pre_Normalized!B1527, pre_Normalized!B$5763, pre_Normalized!B$5764)</f>
        <v>-0.81743088347289927</v>
      </c>
      <c r="C1527">
        <f>STANDARDIZE(pre_Normalized!C1527, pre_Normalized!C$5763, pre_Normalized!C$5764)</f>
        <v>-0.30398998568077501</v>
      </c>
      <c r="D1527">
        <f>STANDARDIZE(pre_Normalized!D1527, pre_Normalized!D$5763, pre_Normalized!D$5764)</f>
        <v>-0.76857205134788886</v>
      </c>
      <c r="E1527">
        <f>STANDARDIZE(pre_Normalized!E1527, pre_Normalized!E$5763, pre_Normalized!E$5764)</f>
        <v>-0.58529290122281696</v>
      </c>
      <c r="F1527">
        <f>STANDARDIZE(pre_Normalized!F1527, pre_Normalized!F$5763, pre_Normalized!F$5764)</f>
        <v>-0.92540422206852968</v>
      </c>
      <c r="G1527">
        <f>STANDARDIZE(pre_Normalized!G1527, pre_Normalized!G$5763, pre_Normalized!G$5764)</f>
        <v>-0.93013086057034577</v>
      </c>
      <c r="H1527">
        <f>STANDARDIZE(pre_Normalized!H1527, pre_Normalized!H$5763, pre_Normalized!H$5764)</f>
        <v>1.3417034462612631</v>
      </c>
      <c r="I1527">
        <f>STANDARDIZE(pre_Normalized!I1527, pre_Normalized!I$5763, pre_Normalized!I$5764)</f>
        <v>0.65939310780003801</v>
      </c>
      <c r="J1527">
        <f>STANDARDIZE(pre_Normalized!J1527, pre_Normalized!J$5763, pre_Normalized!J$5764)</f>
        <v>-2.4860326009950858E-2</v>
      </c>
      <c r="K1527">
        <f>STANDARDIZE(pre_Normalized!K1527, pre_Normalized!K$5763, pre_Normalized!K$5764)</f>
        <v>-9.808388678841605E-2</v>
      </c>
      <c r="L1527">
        <f>STANDARDIZE(pre_Normalized!L1527, pre_Normalized!L$5763, pre_Normalized!L$5764)</f>
        <v>-1.2146351623552922</v>
      </c>
      <c r="M1527">
        <f>STANDARDIZE(pre_Normalized!M1527, pre_Normalized!M$5763, pre_Normalized!M$5764)</f>
        <v>-0.585118258588186</v>
      </c>
      <c r="N1527">
        <f>STANDARDIZE(pre_Normalized!N1527, pre_Normalized!N$5763, pre_Normalized!N$5764)</f>
        <v>-0.76800326769231642</v>
      </c>
      <c r="O1527">
        <f>STANDARDIZE(pre_Normalized!O1527, pre_Normalized!O$5763, pre_Normalized!O$5764)</f>
        <v>-0.91209428145900162</v>
      </c>
      <c r="P1527">
        <f>STANDARDIZE(pre_Normalized!P1527, pre_Normalized!P$5763, pre_Normalized!P$5764)</f>
        <v>-0.95549365410605092</v>
      </c>
      <c r="Q1527">
        <f>STANDARDIZE(pre_Normalized!Q1527, pre_Normalized!Q$5763, pre_Normalized!Q$5764)</f>
        <v>-0.46671288140754497</v>
      </c>
      <c r="R1527">
        <f>STANDARDIZE(pre_Normalized!R1527, pre_Normalized!R$5763, pre_Normalized!R$5764)</f>
        <v>-0.76481917557571999</v>
      </c>
    </row>
    <row r="1528" spans="1:18" x14ac:dyDescent="0.3">
      <c r="A1528">
        <f>STANDARDIZE(pre_Normalized!A1528, pre_Normalized!A$5763, pre_Normalized!A$5764)</f>
        <v>-8.3847445090312209E-2</v>
      </c>
      <c r="B1528">
        <f>STANDARDIZE(pre_Normalized!B1528, pre_Normalized!B$5763, pre_Normalized!B$5764)</f>
        <v>-0.81743088347289927</v>
      </c>
      <c r="C1528">
        <f>STANDARDIZE(pre_Normalized!C1528, pre_Normalized!C$5763, pre_Normalized!C$5764)</f>
        <v>-0.27308502570193416</v>
      </c>
      <c r="D1528">
        <f>STANDARDIZE(pre_Normalized!D1528, pre_Normalized!D$5763, pre_Normalized!D$5764)</f>
        <v>-0.67301070316838119</v>
      </c>
      <c r="E1528">
        <f>STANDARDIZE(pre_Normalized!E1528, pre_Normalized!E$5763, pre_Normalized!E$5764)</f>
        <v>-0.67292936463604436</v>
      </c>
      <c r="F1528">
        <f>STANDARDIZE(pre_Normalized!F1528, pre_Normalized!F$5763, pre_Normalized!F$5764)</f>
        <v>-0.74762802645016602</v>
      </c>
      <c r="G1528">
        <f>STANDARDIZE(pre_Normalized!G1528, pre_Normalized!G$5763, pre_Normalized!G$5764)</f>
        <v>-0.82455003624245893</v>
      </c>
      <c r="H1528">
        <f>STANDARDIZE(pre_Normalized!H1528, pre_Normalized!H$5763, pre_Normalized!H$5764)</f>
        <v>1.3417034462612631</v>
      </c>
      <c r="I1528">
        <f>STANDARDIZE(pre_Normalized!I1528, pre_Normalized!I$5763, pre_Normalized!I$5764)</f>
        <v>0.31617368204217899</v>
      </c>
      <c r="J1528">
        <f>STANDARDIZE(pre_Normalized!J1528, pre_Normalized!J$5763, pre_Normalized!J$5764)</f>
        <v>0.39524375811461582</v>
      </c>
      <c r="K1528">
        <f>STANDARDIZE(pre_Normalized!K1528, pre_Normalized!K$5763, pre_Normalized!K$5764)</f>
        <v>-9.808388678841605E-2</v>
      </c>
      <c r="L1528">
        <f>STANDARDIZE(pre_Normalized!L1528, pre_Normalized!L$5763, pre_Normalized!L$5764)</f>
        <v>-1.2894778937969533</v>
      </c>
      <c r="M1528">
        <f>STANDARDIZE(pre_Normalized!M1528, pre_Normalized!M$5763, pre_Normalized!M$5764)</f>
        <v>-0.53008067988500551</v>
      </c>
      <c r="N1528">
        <f>STANDARDIZE(pre_Normalized!N1528, pre_Normalized!N$5763, pre_Normalized!N$5764)</f>
        <v>-0.76800326769231642</v>
      </c>
      <c r="O1528">
        <f>STANDARDIZE(pre_Normalized!O1528, pre_Normalized!O$5763, pre_Normalized!O$5764)</f>
        <v>-1.0478703568323591</v>
      </c>
      <c r="P1528">
        <f>STANDARDIZE(pre_Normalized!P1528, pre_Normalized!P$5763, pre_Normalized!P$5764)</f>
        <v>-1.1455727265695954</v>
      </c>
      <c r="Q1528">
        <f>STANDARDIZE(pre_Normalized!Q1528, pre_Normalized!Q$5763, pre_Normalized!Q$5764)</f>
        <v>0.37803401193302333</v>
      </c>
      <c r="R1528">
        <f>STANDARDIZE(pre_Normalized!R1528, pre_Normalized!R$5763, pre_Normalized!R$5764)</f>
        <v>-0.38841345507449976</v>
      </c>
    </row>
    <row r="1529" spans="1:18" x14ac:dyDescent="0.3">
      <c r="A1529">
        <f>STANDARDIZE(pre_Normalized!A1529, pre_Normalized!A$5763, pre_Normalized!A$5764)</f>
        <v>7.5131219026413343E-2</v>
      </c>
      <c r="B1529">
        <f>STANDARDIZE(pre_Normalized!B1529, pre_Normalized!B$5763, pre_Normalized!B$5764)</f>
        <v>-1.9126053225101955E-2</v>
      </c>
      <c r="C1529">
        <f>STANDARDIZE(pre_Normalized!C1529, pre_Normalized!C$5763, pre_Normalized!C$5764)</f>
        <v>-0.21127510574425237</v>
      </c>
      <c r="D1529">
        <f>STANDARDIZE(pre_Normalized!D1529, pre_Normalized!D$5763, pre_Normalized!D$5764)</f>
        <v>-0.57744935498887362</v>
      </c>
      <c r="E1529">
        <f>STANDARDIZE(pre_Normalized!E1529, pre_Normalized!E$5763, pre_Normalized!E$5764)</f>
        <v>-0.80438405975588545</v>
      </c>
      <c r="F1529">
        <f>STANDARDIZE(pre_Normalized!F1529, pre_Normalized!F$5763, pre_Normalized!F$5764)</f>
        <v>-0.77995097110805034</v>
      </c>
      <c r="G1529">
        <f>STANDARDIZE(pre_Normalized!G1529, pre_Normalized!G$5763, pre_Normalized!G$5764)</f>
        <v>-0.86414284536541652</v>
      </c>
      <c r="H1529">
        <f>STANDARDIZE(pre_Normalized!H1529, pre_Normalized!H$5763, pre_Normalized!H$5764)</f>
        <v>1.6090332945247696</v>
      </c>
      <c r="I1529">
        <f>STANDARDIZE(pre_Normalized!I1529, pre_Normalized!I$5763, pre_Normalized!I$5764)</f>
        <v>0.35430917379305221</v>
      </c>
      <c r="J1529">
        <f>STANDARDIZE(pre_Normalized!J1529, pre_Normalized!J$5763, pre_Normalized!J$5764)</f>
        <v>1.0554073188817921</v>
      </c>
      <c r="K1529">
        <f>STANDARDIZE(pre_Normalized!K1529, pre_Normalized!K$5763, pre_Normalized!K$5764)</f>
        <v>-9.808388678841605E-2</v>
      </c>
      <c r="L1529">
        <f>STANDARDIZE(pre_Normalized!L1529, pre_Normalized!L$5763, pre_Normalized!L$5764)</f>
        <v>-1.3643206252386144</v>
      </c>
      <c r="M1529">
        <f>STANDARDIZE(pre_Normalized!M1529, pre_Normalized!M$5763, pre_Normalized!M$5764)</f>
        <v>-0.42000552247864475</v>
      </c>
      <c r="N1529">
        <f>STANDARDIZE(pre_Normalized!N1529, pre_Normalized!N$5763, pre_Normalized!N$5764)</f>
        <v>-0.76800326769231642</v>
      </c>
      <c r="O1529">
        <f>STANDARDIZE(pre_Normalized!O1529, pre_Normalized!O$5763, pre_Normalized!O$5764)</f>
        <v>-0.84942840051745194</v>
      </c>
      <c r="P1529">
        <f>STANDARDIZE(pre_Normalized!P1529, pre_Normalized!P$5763, pre_Normalized!P$5764)</f>
        <v>-0.77597453011270323</v>
      </c>
      <c r="Q1529">
        <f>STANDARDIZE(pre_Normalized!Q1529, pre_Normalized!Q$5763, pre_Normalized!Q$5764)</f>
        <v>0.28417324600629346</v>
      </c>
      <c r="R1529">
        <f>STANDARDIZE(pre_Normalized!R1529, pre_Normalized!R$5763, pre_Normalized!R$5764)</f>
        <v>-0.67071774545041496</v>
      </c>
    </row>
    <row r="1530" spans="1:18" x14ac:dyDescent="0.3">
      <c r="A1530">
        <f>STANDARDIZE(pre_Normalized!A1530, pre_Normalized!A$5763, pre_Normalized!A$5764)</f>
        <v>-8.3847445090312209E-2</v>
      </c>
      <c r="B1530">
        <f>STANDARDIZE(pre_Normalized!B1530, pre_Normalized!B$5763, pre_Normalized!B$5764)</f>
        <v>-1.9126053225101955E-2</v>
      </c>
      <c r="C1530">
        <f>STANDARDIZE(pre_Normalized!C1530, pre_Normalized!C$5763, pre_Normalized!C$5764)</f>
        <v>-0.11856022580772992</v>
      </c>
      <c r="D1530">
        <f>STANDARDIZE(pre_Normalized!D1530, pre_Normalized!D$5763, pre_Normalized!D$5764)</f>
        <v>-0.19520396227084319</v>
      </c>
      <c r="E1530">
        <f>STANDARDIZE(pre_Normalized!E1530, pre_Normalized!E$5763, pre_Normalized!E$5764)</f>
        <v>-0.67292936463604436</v>
      </c>
      <c r="F1530">
        <f>STANDARDIZE(pre_Normalized!F1530, pre_Normalized!F$5763, pre_Normalized!F$5764)</f>
        <v>-0.69914360946333964</v>
      </c>
      <c r="G1530">
        <f>STANDARDIZE(pre_Normalized!G1530, pre_Normalized!G$5763, pre_Normalized!G$5764)</f>
        <v>-0.77175962407851539</v>
      </c>
      <c r="H1530">
        <f>STANDARDIZE(pre_Normalized!H1530, pre_Normalized!H$5763, pre_Normalized!H$5764)</f>
        <v>1.7159652338301721</v>
      </c>
      <c r="I1530">
        <f>STANDARDIZE(pre_Normalized!I1530, pre_Normalized!I$5763, pre_Normalized!I$5764)</f>
        <v>0.23990269854043259</v>
      </c>
      <c r="J1530">
        <f>STANDARDIZE(pre_Normalized!J1530, pre_Normalized!J$5763, pre_Normalized!J$5764)</f>
        <v>0.51527349643592057</v>
      </c>
      <c r="K1530">
        <f>STANDARDIZE(pre_Normalized!K1530, pre_Normalized!K$5763, pre_Normalized!K$5764)</f>
        <v>-9.808388678841605E-2</v>
      </c>
      <c r="L1530">
        <f>STANDARDIZE(pre_Normalized!L1530, pre_Normalized!L$5763, pre_Normalized!L$5764)</f>
        <v>-1.3643206252386144</v>
      </c>
      <c r="M1530">
        <f>STANDARDIZE(pre_Normalized!M1530, pre_Normalized!M$5763, pre_Normalized!M$5764)</f>
        <v>-0.30993036507228383</v>
      </c>
      <c r="N1530">
        <f>STANDARDIZE(pre_Normalized!N1530, pre_Normalized!N$5763, pre_Normalized!N$5764)</f>
        <v>-0.2180655722783946</v>
      </c>
      <c r="O1530">
        <f>STANDARDIZE(pre_Normalized!O1530, pre_Normalized!O$5763, pre_Normalized!O$5764)</f>
        <v>-1.2254236861667498</v>
      </c>
      <c r="P1530">
        <f>STANDARDIZE(pre_Normalized!P1530, pre_Normalized!P$5763, pre_Normalized!P$5764)</f>
        <v>-1.0399732418676262</v>
      </c>
      <c r="Q1530">
        <f>STANDARDIZE(pre_Normalized!Q1530, pre_Normalized!Q$5763, pre_Normalized!Q$5764)</f>
        <v>-0.56057364733427484</v>
      </c>
      <c r="R1530">
        <f>STANDARDIZE(pre_Normalized!R1530, pre_Normalized!R$5763, pre_Normalized!R$5764)</f>
        <v>-1.4235291864528556</v>
      </c>
    </row>
    <row r="1531" spans="1:18" x14ac:dyDescent="0.3">
      <c r="A1531">
        <f>STANDARDIZE(pre_Normalized!A1531, pre_Normalized!A$5763, pre_Normalized!A$5764)</f>
        <v>-0.24282610920703773</v>
      </c>
      <c r="B1531">
        <f>STANDARDIZE(pre_Normalized!B1531, pre_Normalized!B$5763, pre_Normalized!B$5764)</f>
        <v>-1.9126053225101955E-2</v>
      </c>
      <c r="C1531">
        <f>STANDARDIZE(pre_Normalized!C1531, pre_Normalized!C$5763, pre_Normalized!C$5764)</f>
        <v>6.6869534065315192E-2</v>
      </c>
      <c r="D1531">
        <f>STANDARDIZE(pre_Normalized!D1531, pre_Normalized!D$5763, pre_Normalized!D$5764)</f>
        <v>-9.9642614091335485E-2</v>
      </c>
      <c r="E1531">
        <f>STANDARDIZE(pre_Normalized!E1531, pre_Normalized!E$5763, pre_Normalized!E$5764)</f>
        <v>-0.67292936463604436</v>
      </c>
      <c r="F1531">
        <f>STANDARDIZE(pre_Normalized!F1531, pre_Normalized!F$5763, pre_Normalized!F$5764)</f>
        <v>-6.8846188634595504E-2</v>
      </c>
      <c r="G1531">
        <f>STANDARDIZE(pre_Normalized!G1531, pre_Normalized!G$5763, pre_Normalized!G$5764)</f>
        <v>-0.29664591460302447</v>
      </c>
      <c r="H1531">
        <f>STANDARDIZE(pre_Normalized!H1531, pre_Normalized!H$5763, pre_Normalized!H$5764)</f>
        <v>1.3417034462612631</v>
      </c>
      <c r="I1531">
        <f>STANDARDIZE(pre_Normalized!I1531, pre_Normalized!I$5763, pre_Normalized!I$5764)</f>
        <v>0.62125761604916474</v>
      </c>
      <c r="J1531">
        <f>STANDARDIZE(pre_Normalized!J1531, pre_Normalized!J$5763, pre_Normalized!J$5764)</f>
        <v>0.57528836559657293</v>
      </c>
      <c r="K1531">
        <f>STANDARDIZE(pre_Normalized!K1531, pre_Normalized!K$5763, pre_Normalized!K$5764)</f>
        <v>-9.808388678841605E-2</v>
      </c>
      <c r="L1531">
        <f>STANDARDIZE(pre_Normalized!L1531, pre_Normalized!L$5763, pre_Normalized!L$5764)</f>
        <v>-1.1397924309136311</v>
      </c>
      <c r="M1531">
        <f>STANDARDIZE(pre_Normalized!M1531, pre_Normalized!M$5763, pre_Normalized!M$5764)</f>
        <v>-0.30993036507228383</v>
      </c>
      <c r="N1531">
        <f>STANDARDIZE(pre_Normalized!N1531, pre_Normalized!N$5763, pre_Normalized!N$5764)</f>
        <v>-0.2180655722783946</v>
      </c>
      <c r="O1531">
        <f>STANDARDIZE(pre_Normalized!O1531, pre_Normalized!O$5763, pre_Normalized!O$5764)</f>
        <v>-1.2985338805985576</v>
      </c>
      <c r="P1531">
        <f>STANDARDIZE(pre_Normalized!P1531, pre_Normalized!P$5763, pre_Normalized!P$5764)</f>
        <v>-0.81821432399349092</v>
      </c>
      <c r="Q1531">
        <f>STANDARDIZE(pre_Normalized!Q1531, pre_Normalized!Q$5763, pre_Normalized!Q$5764)</f>
        <v>-0.37285211548081526</v>
      </c>
      <c r="R1531">
        <f>STANDARDIZE(pre_Normalized!R1531, pre_Normalized!R$5763, pre_Normalized!R$5764)</f>
        <v>-1.4235291864528556</v>
      </c>
    </row>
    <row r="1532" spans="1:18" x14ac:dyDescent="0.3">
      <c r="A1532">
        <f>STANDARDIZE(pre_Normalized!A1532, pre_Normalized!A$5763, pre_Normalized!A$5764)</f>
        <v>-0.4018047733237633</v>
      </c>
      <c r="B1532">
        <f>STANDARDIZE(pre_Normalized!B1532, pre_Normalized!B$5763, pre_Normalized!B$5764)</f>
        <v>-1.9126053225101955E-2</v>
      </c>
      <c r="C1532">
        <f>STANDARDIZE(pre_Normalized!C1532, pre_Normalized!C$5763, pre_Normalized!C$5764)</f>
        <v>6.6869534065315192E-2</v>
      </c>
      <c r="D1532">
        <f>STANDARDIZE(pre_Normalized!D1532, pre_Normalized!D$5763, pre_Normalized!D$5764)</f>
        <v>-0.481888006809366</v>
      </c>
      <c r="E1532">
        <f>STANDARDIZE(pre_Normalized!E1532, pre_Normalized!E$5763, pre_Normalized!E$5764)</f>
        <v>-0.76056582804927175</v>
      </c>
      <c r="F1532">
        <f>STANDARDIZE(pre_Normalized!F1532, pre_Normalized!F$5763, pre_Normalized!F$5764)</f>
        <v>-5.2684716305653113E-2</v>
      </c>
      <c r="G1532">
        <f>STANDARDIZE(pre_Normalized!G1532, pre_Normalized!G$5763, pre_Normalized!G$5764)</f>
        <v>-0.29664591460302447</v>
      </c>
      <c r="H1532">
        <f>STANDARDIZE(pre_Normalized!H1532, pre_Normalized!H$5763, pre_Normalized!H$5764)</f>
        <v>1.1813055373031593</v>
      </c>
      <c r="I1532">
        <f>STANDARDIZE(pre_Normalized!I1532, pre_Normalized!I$5763, pre_Normalized!I$5764)</f>
        <v>0.77379958305265761</v>
      </c>
      <c r="J1532">
        <f>STANDARDIZE(pre_Normalized!J1532, pre_Normalized!J$5763, pre_Normalized!J$5764)</f>
        <v>1.0554073188817921</v>
      </c>
      <c r="K1532">
        <f>STANDARDIZE(pre_Normalized!K1532, pre_Normalized!K$5763, pre_Normalized!K$5764)</f>
        <v>-9.808388678841605E-2</v>
      </c>
      <c r="L1532">
        <f>STANDARDIZE(pre_Normalized!L1532, pre_Normalized!L$5763, pre_Normalized!L$5764)</f>
        <v>-0.91526423658864775</v>
      </c>
      <c r="M1532">
        <f>STANDARDIZE(pre_Normalized!M1532, pre_Normalized!M$5763, pre_Normalized!M$5764)</f>
        <v>-0.36496794377546427</v>
      </c>
      <c r="N1532">
        <f>STANDARDIZE(pre_Normalized!N1532, pre_Normalized!N$5763, pre_Normalized!N$5764)</f>
        <v>-0.2180655722783946</v>
      </c>
      <c r="O1532">
        <f>STANDARDIZE(pre_Normalized!O1532, pre_Normalized!O$5763, pre_Normalized!O$5764)</f>
        <v>-0.8076511465564189</v>
      </c>
      <c r="P1532">
        <f>STANDARDIZE(pre_Normalized!P1532, pre_Normalized!P$5763, pre_Normalized!P$5764)</f>
        <v>-0.61757530305974939</v>
      </c>
      <c r="Q1532">
        <f>STANDARDIZE(pre_Normalized!Q1532, pre_Normalized!Q$5763, pre_Normalized!Q$5764)</f>
        <v>0.75347707563994248</v>
      </c>
      <c r="R1532">
        <f>STANDARDIZE(pre_Normalized!R1532, pre_Normalized!R$5763, pre_Normalized!R$5764)</f>
        <v>0.27029655580263562</v>
      </c>
    </row>
    <row r="1533" spans="1:18" x14ac:dyDescent="0.3">
      <c r="A1533">
        <f>STANDARDIZE(pre_Normalized!A1533, pre_Normalized!A$5763, pre_Normalized!A$5764)</f>
        <v>-0.4018047733237633</v>
      </c>
      <c r="B1533">
        <f>STANDARDIZE(pre_Normalized!B1533, pre_Normalized!B$5763, pre_Normalized!B$5764)</f>
        <v>-1.9126053225101955E-2</v>
      </c>
      <c r="C1533">
        <f>STANDARDIZE(pre_Normalized!C1533, pre_Normalized!C$5763, pre_Normalized!C$5764)</f>
        <v>9.7774494044156071E-2</v>
      </c>
      <c r="D1533">
        <f>STANDARDIZE(pre_Normalized!D1533, pre_Normalized!D$5763, pre_Normalized!D$5764)</f>
        <v>-0.19520396227084319</v>
      </c>
      <c r="E1533">
        <f>STANDARDIZE(pre_Normalized!E1533, pre_Normalized!E$5763, pre_Normalized!E$5764)</f>
        <v>-0.76056582804927175</v>
      </c>
      <c r="F1533">
        <f>STANDARDIZE(pre_Normalized!F1533, pre_Normalized!F$5763, pre_Normalized!F$5764)</f>
        <v>-2.0361771647768912E-2</v>
      </c>
      <c r="G1533">
        <f>STANDARDIZE(pre_Normalized!G1533, pre_Normalized!G$5763, pre_Normalized!G$5764)</f>
        <v>-0.29664591460302447</v>
      </c>
      <c r="H1533">
        <f>STANDARDIZE(pre_Normalized!H1533, pre_Normalized!H$5763, pre_Normalized!H$5764)</f>
        <v>0.96744165869235443</v>
      </c>
      <c r="I1533">
        <f>STANDARDIZE(pre_Normalized!I1533, pre_Normalized!I$5763, pre_Normalized!I$5764)</f>
        <v>1.3458319593157559</v>
      </c>
      <c r="J1533">
        <f>STANDARDIZE(pre_Normalized!J1533, pre_Normalized!J$5763, pre_Normalized!J$5764)</f>
        <v>1.8356006179702729</v>
      </c>
      <c r="K1533">
        <f>STANDARDIZE(pre_Normalized!K1533, pre_Normalized!K$5763, pre_Normalized!K$5764)</f>
        <v>-9.808388678841605E-2</v>
      </c>
      <c r="L1533">
        <f>STANDARDIZE(pre_Normalized!L1533, pre_Normalized!L$5763, pre_Normalized!L$5764)</f>
        <v>-0.84042150514698666</v>
      </c>
      <c r="M1533">
        <f>STANDARDIZE(pre_Normalized!M1533, pre_Normalized!M$5763, pre_Normalized!M$5764)</f>
        <v>-0.53008067988500551</v>
      </c>
      <c r="N1533">
        <f>STANDARDIZE(pre_Normalized!N1533, pre_Normalized!N$5763, pre_Normalized!N$5764)</f>
        <v>-0.2180655722783946</v>
      </c>
      <c r="O1533">
        <f>STANDARDIZE(pre_Normalized!O1533, pre_Normalized!O$5763, pre_Normalized!O$5764)</f>
        <v>-0.71365232514409449</v>
      </c>
      <c r="P1533">
        <f>STANDARDIZE(pre_Normalized!P1533, pre_Normalized!P$5763, pre_Normalized!P$5764)</f>
        <v>-0.49085592141738632</v>
      </c>
      <c r="Q1533">
        <f>STANDARDIZE(pre_Normalized!Q1533, pre_Normalized!Q$5763, pre_Normalized!Q$5764)</f>
        <v>-1.2175990088213833</v>
      </c>
      <c r="R1533">
        <f>STANDARDIZE(pre_Normalized!R1533, pre_Normalized!R$5763, pre_Normalized!R$5764)</f>
        <v>-0.67071774545041496</v>
      </c>
    </row>
    <row r="1534" spans="1:18" x14ac:dyDescent="0.3">
      <c r="A1534">
        <f>STANDARDIZE(pre_Normalized!A1534, pre_Normalized!A$5763, pre_Normalized!A$5764)</f>
        <v>-0.4018047733237633</v>
      </c>
      <c r="B1534">
        <f>STANDARDIZE(pre_Normalized!B1534, pre_Normalized!B$5763, pre_Normalized!B$5764)</f>
        <v>-1.9126053225101955E-2</v>
      </c>
      <c r="C1534">
        <f>STANDARDIZE(pre_Normalized!C1534, pre_Normalized!C$5763, pre_Normalized!C$5764)</f>
        <v>0.2213943339595196</v>
      </c>
      <c r="D1534">
        <f>STANDARDIZE(pre_Normalized!D1534, pre_Normalized!D$5763, pre_Normalized!D$5764)</f>
        <v>-4.0812659118277814E-3</v>
      </c>
      <c r="E1534">
        <f>STANDARDIZE(pre_Normalized!E1534, pre_Normalized!E$5763, pre_Normalized!E$5764)</f>
        <v>-0.71674759634265806</v>
      </c>
      <c r="F1534">
        <f>STANDARDIZE(pre_Normalized!F1534, pre_Normalized!F$5763, pre_Normalized!F$5764)</f>
        <v>0.30286767493107425</v>
      </c>
      <c r="G1534">
        <f>STANDARDIZE(pre_Normalized!G1534, pre_Normalized!G$5763, pre_Normalized!G$5764)</f>
        <v>9.9282176626551324E-2</v>
      </c>
      <c r="H1534">
        <f>STANDARDIZE(pre_Normalized!H1534, pre_Normalized!H$5763, pre_Normalized!H$5764)</f>
        <v>0.48624793181804304</v>
      </c>
      <c r="I1534">
        <f>STANDARDIZE(pre_Normalized!I1534, pre_Normalized!I$5763, pre_Normalized!I$5764)</f>
        <v>1.1170190088105165</v>
      </c>
      <c r="J1534">
        <f>STANDARDIZE(pre_Normalized!J1534, pre_Normalized!J$5763, pre_Normalized!J$5764)</f>
        <v>1.6555560104883158</v>
      </c>
      <c r="K1534">
        <f>STANDARDIZE(pre_Normalized!K1534, pre_Normalized!K$5763, pre_Normalized!K$5764)</f>
        <v>-9.808388678841605E-2</v>
      </c>
      <c r="L1534">
        <f>STANDARDIZE(pre_Normalized!L1534, pre_Normalized!L$5763, pre_Normalized!L$5764)</f>
        <v>-0.46620784793868109</v>
      </c>
      <c r="M1534">
        <f>STANDARDIZE(pre_Normalized!M1534, pre_Normalized!M$5763, pre_Normalized!M$5764)</f>
        <v>-0.585118258588186</v>
      </c>
      <c r="N1534">
        <f>STANDARDIZE(pre_Normalized!N1534, pre_Normalized!N$5763, pre_Normalized!N$5764)</f>
        <v>-0.2180655722783946</v>
      </c>
      <c r="O1534">
        <f>STANDARDIZE(pre_Normalized!O1534, pre_Normalized!O$5763, pre_Normalized!O$5764)</f>
        <v>-0.58832056326099513</v>
      </c>
      <c r="P1534">
        <f>STANDARDIZE(pre_Normalized!P1534, pre_Normalized!P$5763, pre_Normalized!P$5764)</f>
        <v>-0.99773344798683861</v>
      </c>
      <c r="Q1534">
        <f>STANDARDIZE(pre_Normalized!Q1534, pre_Normalized!Q$5763, pre_Normalized!Q$5764)</f>
        <v>-1.4991813066015729</v>
      </c>
      <c r="R1534">
        <f>STANDARDIZE(pre_Normalized!R1534, pre_Normalized!R$5763, pre_Normalized!R$5764)</f>
        <v>-0.85892060570102513</v>
      </c>
    </row>
    <row r="1535" spans="1:18" x14ac:dyDescent="0.3">
      <c r="A1535">
        <f>STANDARDIZE(pre_Normalized!A1535, pre_Normalized!A$5763, pre_Normalized!A$5764)</f>
        <v>-0.56078343744048886</v>
      </c>
      <c r="B1535">
        <f>STANDARDIZE(pre_Normalized!B1535, pre_Normalized!B$5763, pre_Normalized!B$5764)</f>
        <v>-1.9126053225101955E-2</v>
      </c>
      <c r="C1535">
        <f>STANDARDIZE(pre_Normalized!C1535, pre_Normalized!C$5763, pre_Normalized!C$5764)</f>
        <v>0.40682409383256468</v>
      </c>
      <c r="D1535">
        <f>STANDARDIZE(pre_Normalized!D1535, pre_Normalized!D$5763, pre_Normalized!D$5764)</f>
        <v>-4.0812659118277814E-3</v>
      </c>
      <c r="E1535">
        <f>STANDARDIZE(pre_Normalized!E1535, pre_Normalized!E$5763, pre_Normalized!E$5764)</f>
        <v>-0.67292936463604436</v>
      </c>
      <c r="F1535">
        <f>STANDARDIZE(pre_Normalized!F1535, pre_Normalized!F$5763, pre_Normalized!F$5764)</f>
        <v>0.46448239822049586</v>
      </c>
      <c r="G1535">
        <f>STANDARDIZE(pre_Normalized!G1535, pre_Normalized!G$5763, pre_Normalized!G$5764)</f>
        <v>0.23125820703640992</v>
      </c>
      <c r="H1535">
        <f>STANDARDIZE(pre_Normalized!H1535, pre_Normalized!H$5763, pre_Normalized!H$5764)</f>
        <v>5.0542049437316879E-3</v>
      </c>
      <c r="I1535">
        <f>STANDARDIZE(pre_Normalized!I1535, pre_Normalized!I$5763, pre_Normalized!I$5764)</f>
        <v>1.3076964675648826</v>
      </c>
      <c r="J1535">
        <f>STANDARDIZE(pre_Normalized!J1535, pre_Normalized!J$5763, pre_Normalized!J$5764)</f>
        <v>0.69531810391787774</v>
      </c>
      <c r="K1535">
        <f>STANDARDIZE(pre_Normalized!K1535, pre_Normalized!K$5763, pre_Normalized!K$5764)</f>
        <v>-9.808388678841605E-2</v>
      </c>
      <c r="L1535">
        <f>STANDARDIZE(pre_Normalized!L1535, pre_Normalized!L$5763, pre_Normalized!L$5764)</f>
        <v>5.7691272152946761E-2</v>
      </c>
      <c r="M1535">
        <f>STANDARDIZE(pre_Normalized!M1535, pre_Normalized!M$5763, pre_Normalized!M$5764)</f>
        <v>-0.69519341599454676</v>
      </c>
      <c r="N1535">
        <f>STANDARDIZE(pre_Normalized!N1535, pre_Normalized!N$5763, pre_Normalized!N$5764)</f>
        <v>-0.2180655722783946</v>
      </c>
      <c r="O1535">
        <f>STANDARDIZE(pre_Normalized!O1535, pre_Normalized!O$5763, pre_Normalized!O$5764)</f>
        <v>-0.42121154741686284</v>
      </c>
      <c r="P1535">
        <f>STANDARDIZE(pre_Normalized!P1535, pre_Normalized!P$5763, pre_Normalized!P$5764)</f>
        <v>-0.4802959729471894</v>
      </c>
      <c r="Q1535">
        <f>STANDARDIZE(pre_Normalized!Q1535, pre_Normalized!Q$5763, pre_Normalized!Q$5764)</f>
        <v>-0.84215594511446423</v>
      </c>
      <c r="R1535">
        <f>STANDARDIZE(pre_Normalized!R1535, pre_Normalized!R$5763, pre_Normalized!R$5764)</f>
        <v>-0.38841345507449976</v>
      </c>
    </row>
    <row r="1536" spans="1:18" x14ac:dyDescent="0.3">
      <c r="A1536">
        <f>STANDARDIZE(pre_Normalized!A1536, pre_Normalized!A$5763, pre_Normalized!A$5764)</f>
        <v>-0.56078343744048886</v>
      </c>
      <c r="B1536">
        <f>STANDARDIZE(pre_Normalized!B1536, pre_Normalized!B$5763, pre_Normalized!B$5764)</f>
        <v>-1.9126053225101955E-2</v>
      </c>
      <c r="C1536">
        <f>STANDARDIZE(pre_Normalized!C1536, pre_Normalized!C$5763, pre_Normalized!C$5764)</f>
        <v>0.37591913385372383</v>
      </c>
      <c r="D1536">
        <f>STANDARDIZE(pre_Normalized!D1536, pre_Normalized!D$5763, pre_Normalized!D$5764)</f>
        <v>-0.19520396227084319</v>
      </c>
      <c r="E1536">
        <f>STANDARDIZE(pre_Normalized!E1536, pre_Normalized!E$5763, pre_Normalized!E$5764)</f>
        <v>-0.71674759634265806</v>
      </c>
      <c r="F1536">
        <f>STANDARDIZE(pre_Normalized!F1536, pre_Normalized!F$5763, pre_Normalized!F$5764)</f>
        <v>0.46448239822049586</v>
      </c>
      <c r="G1536">
        <f>STANDARDIZE(pre_Normalized!G1536, pre_Normalized!G$5763, pre_Normalized!G$5764)</f>
        <v>9.9282176626551324E-2</v>
      </c>
      <c r="H1536">
        <f>STANDARDIZE(pre_Normalized!H1536, pre_Normalized!H$5763, pre_Normalized!H$5764)</f>
        <v>-0.20880967366707337</v>
      </c>
      <c r="I1536">
        <f>STANDARDIZE(pre_Normalized!I1536, pre_Normalized!I$5763, pre_Normalized!I$5764)</f>
        <v>1.3839674510666291</v>
      </c>
      <c r="J1536">
        <f>STANDARDIZE(pre_Normalized!J1536, pre_Normalized!J$5763, pre_Normalized!J$5764)</f>
        <v>0.15518428147200627</v>
      </c>
      <c r="K1536">
        <f>STANDARDIZE(pre_Normalized!K1536, pre_Normalized!K$5763, pre_Normalized!K$5764)</f>
        <v>-9.808388678841605E-2</v>
      </c>
      <c r="L1536">
        <f>STANDARDIZE(pre_Normalized!L1536, pre_Normalized!L$5763, pre_Normalized!L$5764)</f>
        <v>0.35706219791959126</v>
      </c>
      <c r="M1536">
        <f>STANDARDIZE(pre_Normalized!M1536, pre_Normalized!M$5763, pre_Normalized!M$5764)</f>
        <v>-0.69519341599454676</v>
      </c>
      <c r="N1536">
        <f>STANDARDIZE(pre_Normalized!N1536, pre_Normalized!N$5763, pre_Normalized!N$5764)</f>
        <v>-0.2180655722783946</v>
      </c>
      <c r="O1536">
        <f>STANDARDIZE(pre_Normalized!O1536, pre_Normalized!O$5763, pre_Normalized!O$5764)</f>
        <v>-0.46298880137789594</v>
      </c>
      <c r="P1536">
        <f>STANDARDIZE(pre_Normalized!P1536, pre_Normalized!P$5763, pre_Normalized!P$5764)</f>
        <v>-0.45917607600679555</v>
      </c>
      <c r="Q1536">
        <f>STANDARDIZE(pre_Normalized!Q1536, pre_Normalized!Q$5763, pre_Normalized!Q$5764)</f>
        <v>-0.65443441326100449</v>
      </c>
      <c r="R1536">
        <f>STANDARDIZE(pre_Normalized!R1536, pre_Normalized!R$5763, pre_Normalized!R$5764)</f>
        <v>-0.20021059482388967</v>
      </c>
    </row>
    <row r="1537" spans="1:18" x14ac:dyDescent="0.3">
      <c r="A1537">
        <f>STANDARDIZE(pre_Normalized!A1537, pre_Normalized!A$5763, pre_Normalized!A$5764)</f>
        <v>-0.56078343744048886</v>
      </c>
      <c r="B1537">
        <f>STANDARDIZE(pre_Normalized!B1537, pre_Normalized!B$5763, pre_Normalized!B$5764)</f>
        <v>-1.9126053225101955E-2</v>
      </c>
      <c r="C1537">
        <f>STANDARDIZE(pre_Normalized!C1537, pre_Normalized!C$5763, pre_Normalized!C$5764)</f>
        <v>0.25229929393836031</v>
      </c>
      <c r="D1537">
        <f>STANDARDIZE(pre_Normalized!D1537, pre_Normalized!D$5763, pre_Normalized!D$5764)</f>
        <v>-0.19520396227084319</v>
      </c>
      <c r="E1537">
        <f>STANDARDIZE(pre_Normalized!E1537, pre_Normalized!E$5763, pre_Normalized!E$5764)</f>
        <v>-0.71674759634265806</v>
      </c>
      <c r="F1537">
        <f>STANDARDIZE(pre_Normalized!F1537, pre_Normalized!F$5763, pre_Normalized!F$5764)</f>
        <v>-2.0361771647768912E-2</v>
      </c>
      <c r="G1537">
        <f>STANDARDIZE(pre_Normalized!G1537, pre_Normalized!G$5763, pre_Normalized!G$5764)</f>
        <v>-0.16466988419316589</v>
      </c>
      <c r="H1537">
        <f>STANDARDIZE(pre_Normalized!H1537, pre_Normalized!H$5763, pre_Normalized!H$5764)</f>
        <v>-4.8411764708969574E-2</v>
      </c>
      <c r="I1537">
        <f>STANDARDIZE(pre_Normalized!I1537, pre_Normalized!I$5763, pre_Normalized!I$5764)</f>
        <v>1.1170190088105165</v>
      </c>
      <c r="J1537">
        <f>STANDARDIZE(pre_Normalized!J1537, pre_Normalized!J$5763, pre_Normalized!J$5764)</f>
        <v>0.15518428147200627</v>
      </c>
      <c r="K1537">
        <f>STANDARDIZE(pre_Normalized!K1537, pre_Normalized!K$5763, pre_Normalized!K$5764)</f>
        <v>-9.808388678841605E-2</v>
      </c>
      <c r="L1537">
        <f>STANDARDIZE(pre_Normalized!L1537, pre_Normalized!L$5763, pre_Normalized!L$5764)</f>
        <v>0.43190492936125235</v>
      </c>
      <c r="M1537">
        <f>STANDARDIZE(pre_Normalized!M1537, pre_Normalized!M$5763, pre_Normalized!M$5764)</f>
        <v>-0.585118258588186</v>
      </c>
      <c r="N1537">
        <f>STANDARDIZE(pre_Normalized!N1537, pre_Normalized!N$5763, pre_Normalized!N$5764)</f>
        <v>-0.2180655722783946</v>
      </c>
      <c r="O1537">
        <f>STANDARDIZE(pre_Normalized!O1537, pre_Normalized!O$5763, pre_Normalized!O$5764)</f>
        <v>-0.44210017439737936</v>
      </c>
      <c r="P1537">
        <f>STANDARDIZE(pre_Normalized!P1537, pre_Normalized!P$5763, pre_Normalized!P$5764)</f>
        <v>-0.42749623059620478</v>
      </c>
      <c r="Q1537">
        <f>STANDARDIZE(pre_Normalized!Q1537, pre_Normalized!Q$5763, pre_Normalized!Q$5764)</f>
        <v>0.47189477785975281</v>
      </c>
      <c r="R1537">
        <f>STANDARDIZE(pre_Normalized!R1537, pre_Normalized!R$5763, pre_Normalized!R$5764)</f>
        <v>0.45849941605324596</v>
      </c>
    </row>
    <row r="1538" spans="1:18" x14ac:dyDescent="0.3">
      <c r="A1538">
        <f>STANDARDIZE(pre_Normalized!A1538, pre_Normalized!A$5763, pre_Normalized!A$5764)</f>
        <v>-0.71976210155721432</v>
      </c>
      <c r="B1538">
        <f>STANDARDIZE(pre_Normalized!B1538, pre_Normalized!B$5763, pre_Normalized!B$5764)</f>
        <v>-1.9126053225101955E-2</v>
      </c>
      <c r="C1538">
        <f>STANDARDIZE(pre_Normalized!C1538, pre_Normalized!C$5763, pre_Normalized!C$5764)</f>
        <v>0.19048937398067872</v>
      </c>
      <c r="D1538">
        <f>STANDARDIZE(pre_Normalized!D1538, pre_Normalized!D$5763, pre_Normalized!D$5764)</f>
        <v>0.28260277862669503</v>
      </c>
      <c r="E1538">
        <f>STANDARDIZE(pre_Normalized!E1538, pre_Normalized!E$5763, pre_Normalized!E$5764)</f>
        <v>-0.76056582804927175</v>
      </c>
      <c r="F1538">
        <f>STANDARDIZE(pre_Normalized!F1538, pre_Normalized!F$5763, pre_Normalized!F$5764)</f>
        <v>-0.13349207795036391</v>
      </c>
      <c r="G1538">
        <f>STANDARDIZE(pre_Normalized!G1538, pre_Normalized!G$5763, pre_Normalized!G$5764)</f>
        <v>-0.33623872372598218</v>
      </c>
      <c r="H1538">
        <f>STANDARDIZE(pre_Normalized!H1538, pre_Normalized!H$5763, pre_Normalized!H$5764)</f>
        <v>5.0542049437316879E-3</v>
      </c>
      <c r="I1538">
        <f>STANDARDIZE(pre_Normalized!I1538, pre_Normalized!I$5763, pre_Normalized!I$5764)</f>
        <v>0.96447704180702365</v>
      </c>
      <c r="J1538">
        <f>STANDARDIZE(pre_Normalized!J1538, pre_Normalized!J$5763, pre_Normalized!J$5764)</f>
        <v>0.45525862727526817</v>
      </c>
      <c r="K1538">
        <f>STANDARDIZE(pre_Normalized!K1538, pre_Normalized!K$5763, pre_Normalized!K$5764)</f>
        <v>-9.808388678841605E-2</v>
      </c>
      <c r="L1538">
        <f>STANDARDIZE(pre_Normalized!L1538, pre_Normalized!L$5763, pre_Normalized!L$5764)</f>
        <v>0.43190492936125235</v>
      </c>
      <c r="M1538">
        <f>STANDARDIZE(pre_Normalized!M1538, pre_Normalized!M$5763, pre_Normalized!M$5764)</f>
        <v>-0.53008067988500551</v>
      </c>
      <c r="N1538">
        <f>STANDARDIZE(pre_Normalized!N1538, pre_Normalized!N$5763, pre_Normalized!N$5764)</f>
        <v>0.331872123135526</v>
      </c>
      <c r="O1538">
        <f>STANDARDIZE(pre_Normalized!O1538, pre_Normalized!O$5763, pre_Normalized!O$5764)</f>
        <v>-0.44210017439737936</v>
      </c>
      <c r="P1538">
        <f>STANDARDIZE(pre_Normalized!P1538, pre_Normalized!P$5763, pre_Normalized!P$5764)</f>
        <v>-0.67037504541073401</v>
      </c>
      <c r="Q1538">
        <f>STANDARDIZE(pre_Normalized!Q1538, pre_Normalized!Q$5763, pre_Normalized!Q$5764)</f>
        <v>-1.405320540674843</v>
      </c>
      <c r="R1538">
        <f>STANDARDIZE(pre_Normalized!R1538, pre_Normalized!R$5763, pre_Normalized!R$5764)</f>
        <v>0.27029655580263562</v>
      </c>
    </row>
    <row r="1539" spans="1:18" x14ac:dyDescent="0.3">
      <c r="A1539">
        <f>STANDARDIZE(pre_Normalized!A1539, pre_Normalized!A$5763, pre_Normalized!A$5764)</f>
        <v>-0.71976210155721432</v>
      </c>
      <c r="B1539">
        <f>STANDARDIZE(pre_Normalized!B1539, pre_Normalized!B$5763, pre_Normalized!B$5764)</f>
        <v>0.77917877702269711</v>
      </c>
      <c r="C1539">
        <f>STANDARDIZE(pre_Normalized!C1539, pre_Normalized!C$5763, pre_Normalized!C$5764)</f>
        <v>0.2213943339595196</v>
      </c>
      <c r="D1539">
        <f>STANDARDIZE(pre_Normalized!D1539, pre_Normalized!D$5763, pre_Normalized!D$5764)</f>
        <v>0.47372547498571016</v>
      </c>
      <c r="E1539">
        <f>STANDARDIZE(pre_Normalized!E1539, pre_Normalized!E$5763, pre_Normalized!E$5764)</f>
        <v>-0.67292936463604436</v>
      </c>
      <c r="F1539">
        <f>STANDARDIZE(pre_Normalized!F1539, pre_Normalized!F$5763, pre_Normalized!F$5764)</f>
        <v>1.2725560146676038</v>
      </c>
      <c r="G1539">
        <f>STANDARDIZE(pre_Normalized!G1539, pre_Normalized!G$5763, pre_Normalized!G$5764)</f>
        <v>0.89113835908570294</v>
      </c>
      <c r="H1539">
        <f>STANDARDIZE(pre_Normalized!H1539, pre_Normalized!H$5763, pre_Normalized!H$5764)</f>
        <v>-0.90386727915218978</v>
      </c>
      <c r="I1539">
        <f>STANDARDIZE(pre_Normalized!I1539, pre_Normalized!I$5763, pre_Normalized!I$5764)</f>
        <v>0.77379958305265761</v>
      </c>
      <c r="J1539">
        <f>STANDARDIZE(pre_Normalized!J1539, pre_Normalized!J$5763, pre_Normalized!J$5764)</f>
        <v>0.8753627113998349</v>
      </c>
      <c r="K1539">
        <f>STANDARDIZE(pre_Normalized!K1539, pre_Normalized!K$5763, pre_Normalized!K$5764)</f>
        <v>-9.808388678841605E-2</v>
      </c>
      <c r="L1539">
        <f>STANDARDIZE(pre_Normalized!L1539, pre_Normalized!L$5763, pre_Normalized!L$5764)</f>
        <v>0.58159039224457454</v>
      </c>
      <c r="M1539">
        <f>STANDARDIZE(pre_Normalized!M1539, pre_Normalized!M$5763, pre_Normalized!M$5764)</f>
        <v>0.51563331547542224</v>
      </c>
      <c r="N1539">
        <f>STANDARDIZE(pre_Normalized!N1539, pre_Normalized!N$5763, pre_Normalized!N$5764)</f>
        <v>0.331872123135526</v>
      </c>
      <c r="O1539">
        <f>STANDARDIZE(pre_Normalized!O1539, pre_Normalized!O$5763, pre_Normalized!O$5764)</f>
        <v>1.7094284045958246</v>
      </c>
      <c r="P1539">
        <f>STANDARDIZE(pre_Normalized!P1539, pre_Normalized!P$5763, pre_Normalized!P$5764)</f>
        <v>-1.0294132933974294</v>
      </c>
      <c r="Q1539">
        <f>STANDARDIZE(pre_Normalized!Q1539, pre_Normalized!Q$5763, pre_Normalized!Q$5764)</f>
        <v>-1.3114597747481131</v>
      </c>
      <c r="R1539">
        <f>STANDARDIZE(pre_Normalized!R1539, pre_Normalized!R$5763, pre_Normalized!R$5764)</f>
        <v>-1.0471234659516351</v>
      </c>
    </row>
    <row r="1540" spans="1:18" x14ac:dyDescent="0.3">
      <c r="A1540">
        <f>STANDARDIZE(pre_Normalized!A1540, pre_Normalized!A$5763, pre_Normalized!A$5764)</f>
        <v>-0.87874076567393988</v>
      </c>
      <c r="B1540">
        <f>STANDARDIZE(pre_Normalized!B1540, pre_Normalized!B$5763, pre_Normalized!B$5764)</f>
        <v>-1.9126053225101955E-2</v>
      </c>
      <c r="C1540">
        <f>STANDARDIZE(pre_Normalized!C1540, pre_Normalized!C$5763, pre_Normalized!C$5764)</f>
        <v>0.2213943339595196</v>
      </c>
      <c r="D1540">
        <f>STANDARDIZE(pre_Normalized!D1540, pre_Normalized!D$5763, pre_Normalized!D$5764)</f>
        <v>0.28260277862669503</v>
      </c>
      <c r="E1540">
        <f>STANDARDIZE(pre_Normalized!E1540, pre_Normalized!E$5763, pre_Normalized!E$5764)</f>
        <v>-0.58529290122281696</v>
      </c>
      <c r="F1540">
        <f>STANDARDIZE(pre_Normalized!F1540, pre_Normalized!F$5763, pre_Normalized!F$5764)</f>
        <v>0.94932656808876059</v>
      </c>
      <c r="G1540">
        <f>STANDARDIZE(pre_Normalized!G1540, pre_Normalized!G$5763, pre_Normalized!G$5764)</f>
        <v>0.62718629826598571</v>
      </c>
      <c r="H1540">
        <f>STANDARDIZE(pre_Normalized!H1540, pre_Normalized!H$5763, pre_Normalized!H$5764)</f>
        <v>-1.0642651881102936</v>
      </c>
      <c r="I1540">
        <f>STANDARDIZE(pre_Normalized!I1540, pre_Normalized!I$5763, pre_Normalized!I$5764)</f>
        <v>0.77379958305265761</v>
      </c>
      <c r="J1540">
        <f>STANDARDIZE(pre_Normalized!J1540, pre_Normalized!J$5763, pre_Normalized!J$5764)</f>
        <v>1.0554073188817921</v>
      </c>
      <c r="K1540">
        <f>STANDARDIZE(pre_Normalized!K1540, pre_Normalized!K$5763, pre_Normalized!K$5764)</f>
        <v>-9.808388678841605E-2</v>
      </c>
      <c r="L1540">
        <f>STANDARDIZE(pre_Normalized!L1540, pre_Normalized!L$5763, pre_Normalized!L$5764)</f>
        <v>0.73127585512789683</v>
      </c>
      <c r="M1540">
        <f>STANDARDIZE(pre_Normalized!M1540, pre_Normalized!M$5763, pre_Normalized!M$5764)</f>
        <v>-0.19985520766592318</v>
      </c>
      <c r="N1540">
        <f>STANDARDIZE(pre_Normalized!N1540, pre_Normalized!N$5763, pre_Normalized!N$5764)</f>
        <v>0.331872123135526</v>
      </c>
      <c r="O1540">
        <f>STANDARDIZE(pre_Normalized!O1540, pre_Normalized!O$5763, pre_Normalized!O$5764)</f>
        <v>-0.45254448788763768</v>
      </c>
      <c r="P1540">
        <f>STANDARDIZE(pre_Normalized!P1540, pre_Normalized!P$5763, pre_Normalized!P$5764)</f>
        <v>-0.39581638518561402</v>
      </c>
      <c r="Q1540">
        <f>STANDARDIZE(pre_Normalized!Q1540, pre_Normalized!Q$5763, pre_Normalized!Q$5764)</f>
        <v>2.5909482261038319E-3</v>
      </c>
      <c r="R1540">
        <f>STANDARDIZE(pre_Normalized!R1540, pre_Normalized!R$5763, pre_Normalized!R$5764)</f>
        <v>-0.20021059482388967</v>
      </c>
    </row>
    <row r="1541" spans="1:18" x14ac:dyDescent="0.3">
      <c r="A1541">
        <f>STANDARDIZE(pre_Normalized!A1541, pre_Normalized!A$5763, pre_Normalized!A$5764)</f>
        <v>-0.87874076567393988</v>
      </c>
      <c r="B1541">
        <f>STANDARDIZE(pre_Normalized!B1541, pre_Normalized!B$5763, pre_Normalized!B$5764)</f>
        <v>-1.9126053225101955E-2</v>
      </c>
      <c r="C1541">
        <f>STANDARDIZE(pre_Normalized!C1541, pre_Normalized!C$5763, pre_Normalized!C$5764)</f>
        <v>0.28320425391720117</v>
      </c>
      <c r="D1541">
        <f>STANDARDIZE(pre_Normalized!D1541, pre_Normalized!D$5763, pre_Normalized!D$5764)</f>
        <v>9.1480082267679647E-2</v>
      </c>
      <c r="E1541">
        <f>STANDARDIZE(pre_Normalized!E1541, pre_Normalized!E$5763, pre_Normalized!E$5764)</f>
        <v>-0.10329235245006649</v>
      </c>
      <c r="F1541">
        <f>STANDARDIZE(pre_Normalized!F1541, pre_Normalized!F$5763, pre_Normalized!F$5764)</f>
        <v>-2.0361771647768912E-2</v>
      </c>
      <c r="G1541">
        <f>STANDARDIZE(pre_Normalized!G1541, pre_Normalized!G$5763, pre_Normalized!G$5764)</f>
        <v>-3.2693853783307289E-2</v>
      </c>
      <c r="H1541">
        <f>STANDARDIZE(pre_Normalized!H1541, pre_Normalized!H$5763, pre_Normalized!H$5764)</f>
        <v>-0.90386727915218978</v>
      </c>
      <c r="I1541">
        <f>STANDARDIZE(pre_Normalized!I1541, pre_Normalized!I$5763, pre_Normalized!I$5764)</f>
        <v>0.85007056655440405</v>
      </c>
      <c r="J1541">
        <f>STANDARDIZE(pre_Normalized!J1541, pre_Normalized!J$5763, pre_Normalized!J$5764)</f>
        <v>1.1754370572030968</v>
      </c>
      <c r="K1541">
        <f>STANDARDIZE(pre_Normalized!K1541, pre_Normalized!K$5763, pre_Normalized!K$5764)</f>
        <v>-9.808388678841605E-2</v>
      </c>
      <c r="L1541">
        <f>STANDARDIZE(pre_Normalized!L1541, pre_Normalized!L$5763, pre_Normalized!L$5764)</f>
        <v>0.88096131801121902</v>
      </c>
      <c r="M1541">
        <f>STANDARDIZE(pre_Normalized!M1541, pre_Normalized!M$5763, pre_Normalized!M$5764)</f>
        <v>-0.585118258588186</v>
      </c>
      <c r="N1541">
        <f>STANDARDIZE(pre_Normalized!N1541, pre_Normalized!N$5763, pre_Normalized!N$5764)</f>
        <v>0.331872123135526</v>
      </c>
      <c r="O1541">
        <f>STANDARDIZE(pre_Normalized!O1541, pre_Normalized!O$5763, pre_Normalized!O$5764)</f>
        <v>-0.45254448788763768</v>
      </c>
      <c r="P1541">
        <f>STANDARDIZE(pre_Normalized!P1541, pre_Normalized!P$5763, pre_Normalized!P$5764)</f>
        <v>-0.55421561223856786</v>
      </c>
      <c r="Q1541">
        <f>STANDARDIZE(pre_Normalized!Q1541, pre_Normalized!Q$5763, pre_Normalized!Q$5764)</f>
        <v>-9.126981770062563E-2</v>
      </c>
      <c r="R1541">
        <f>STANDARDIZE(pre_Normalized!R1541, pre_Normalized!R$5763, pre_Normalized!R$5764)</f>
        <v>0.45849941605324596</v>
      </c>
    </row>
    <row r="1542" spans="1:18" x14ac:dyDescent="0.3">
      <c r="A1542">
        <f>STANDARDIZE(pre_Normalized!A1542, pre_Normalized!A$5763, pre_Normalized!A$5764)</f>
        <v>-0.87874076567393988</v>
      </c>
      <c r="B1542">
        <f>STANDARDIZE(pre_Normalized!B1542, pre_Normalized!B$5763, pre_Normalized!B$5764)</f>
        <v>-1.9126053225101955E-2</v>
      </c>
      <c r="C1542">
        <f>STANDARDIZE(pre_Normalized!C1542, pre_Normalized!C$5763, pre_Normalized!C$5764)</f>
        <v>0.12867945402299696</v>
      </c>
      <c r="D1542">
        <f>STANDARDIZE(pre_Normalized!D1542, pre_Normalized!D$5763, pre_Normalized!D$5764)</f>
        <v>-0.29076531045035076</v>
      </c>
      <c r="E1542">
        <f>STANDARDIZE(pre_Normalized!E1542, pre_Normalized!E$5763, pre_Normalized!E$5764)</f>
        <v>-0.19092881586329383</v>
      </c>
      <c r="F1542">
        <f>STANDARDIZE(pre_Normalized!F1542, pre_Normalized!F$5763, pre_Normalized!F$5764)</f>
        <v>-0.2951068012397855</v>
      </c>
      <c r="G1542">
        <f>STANDARDIZE(pre_Normalized!G1542, pre_Normalized!G$5763, pre_Normalized!G$5764)</f>
        <v>-0.29664591460302447</v>
      </c>
      <c r="H1542">
        <f>STANDARDIZE(pre_Normalized!H1542, pre_Normalized!H$5763, pre_Normalized!H$5764)</f>
        <v>-0.63653743088868342</v>
      </c>
      <c r="I1542">
        <f>STANDARDIZE(pre_Normalized!I1542, pre_Normalized!I$5763, pre_Normalized!I$5764)</f>
        <v>1.0026125335578968</v>
      </c>
      <c r="J1542">
        <f>STANDARDIZE(pre_Normalized!J1542, pre_Normalized!J$5763, pre_Normalized!J$5764)</f>
        <v>1.1754370572030968</v>
      </c>
      <c r="K1542">
        <f>STANDARDIZE(pre_Normalized!K1542, pre_Normalized!K$5763, pre_Normalized!K$5764)</f>
        <v>-9.808388678841605E-2</v>
      </c>
      <c r="L1542">
        <f>STANDARDIZE(pre_Normalized!L1542, pre_Normalized!L$5763, pre_Normalized!L$5764)</f>
        <v>1.0306467808945412</v>
      </c>
      <c r="M1542">
        <f>STANDARDIZE(pre_Normalized!M1542, pre_Normalized!M$5763, pre_Normalized!M$5764)</f>
        <v>-0.64015583729136627</v>
      </c>
      <c r="N1542">
        <f>STANDARDIZE(pre_Normalized!N1542, pre_Normalized!N$5763, pre_Normalized!N$5764)</f>
        <v>-0.2180655722783946</v>
      </c>
      <c r="O1542">
        <f>STANDARDIZE(pre_Normalized!O1542, pre_Normalized!O$5763, pre_Normalized!O$5764)</f>
        <v>-0.4734331148681542</v>
      </c>
      <c r="P1542">
        <f>STANDARDIZE(pre_Normalized!P1542, pre_Normalized!P$5763, pre_Normalized!P$5764)</f>
        <v>-0.58589545764915862</v>
      </c>
      <c r="Q1542">
        <f>STANDARDIZE(pre_Normalized!Q1542, pre_Normalized!Q$5763, pre_Normalized!Q$5764)</f>
        <v>-0.27899134955408539</v>
      </c>
      <c r="R1542">
        <f>STANDARDIZE(pre_Normalized!R1542, pre_Normalized!R$5763, pre_Normalized!R$5764)</f>
        <v>0.27029655580263562</v>
      </c>
    </row>
    <row r="1543" spans="1:18" x14ac:dyDescent="0.3">
      <c r="A1543">
        <f>STANDARDIZE(pre_Normalized!A1543, pre_Normalized!A$5763, pre_Normalized!A$5764)</f>
        <v>-0.87874076567393988</v>
      </c>
      <c r="B1543">
        <f>STANDARDIZE(pre_Normalized!B1543, pre_Normalized!B$5763, pre_Normalized!B$5764)</f>
        <v>-1.9126053225101955E-2</v>
      </c>
      <c r="C1543">
        <f>STANDARDIZE(pre_Normalized!C1543, pre_Normalized!C$5763, pre_Normalized!C$5764)</f>
        <v>0.2213943339595196</v>
      </c>
      <c r="D1543">
        <f>STANDARDIZE(pre_Normalized!D1543, pre_Normalized!D$5763, pre_Normalized!D$5764)</f>
        <v>-4.0812659118277814E-3</v>
      </c>
      <c r="E1543">
        <f>STANDARDIZE(pre_Normalized!E1543, pre_Normalized!E$5763, pre_Normalized!E$5764)</f>
        <v>-0.19092881586329383</v>
      </c>
      <c r="F1543">
        <f>STANDARDIZE(pre_Normalized!F1543, pre_Normalized!F$5763, pre_Normalized!F$5764)</f>
        <v>-0.32742974589766999</v>
      </c>
      <c r="G1543">
        <f>STANDARDIZE(pre_Normalized!G1543, pre_Normalized!G$5763, pre_Normalized!G$5764)</f>
        <v>-0.3098435176440103</v>
      </c>
      <c r="H1543">
        <f>STANDARDIZE(pre_Normalized!H1543, pre_Normalized!H$5763, pre_Normalized!H$5764)</f>
        <v>-0.52960549158328096</v>
      </c>
      <c r="I1543">
        <f>STANDARDIZE(pre_Normalized!I1543, pre_Normalized!I$5763, pre_Normalized!I$5764)</f>
        <v>1.3839674510666291</v>
      </c>
      <c r="J1543">
        <f>STANDARDIZE(pre_Normalized!J1543, pre_Normalized!J$5763, pre_Normalized!J$5764)</f>
        <v>1.1154221880424444</v>
      </c>
      <c r="K1543">
        <f>STANDARDIZE(pre_Normalized!K1543, pre_Normalized!K$5763, pre_Normalized!K$5764)</f>
        <v>-9.808388678841605E-2</v>
      </c>
      <c r="L1543">
        <f>STANDARDIZE(pre_Normalized!L1543, pre_Normalized!L$5763, pre_Normalized!L$5764)</f>
        <v>1.0306467808945412</v>
      </c>
      <c r="M1543">
        <f>STANDARDIZE(pre_Normalized!M1543, pre_Normalized!M$5763, pre_Normalized!M$5764)</f>
        <v>-0.64015583729136627</v>
      </c>
      <c r="N1543">
        <f>STANDARDIZE(pre_Normalized!N1543, pre_Normalized!N$5763, pre_Normalized!N$5764)</f>
        <v>0.331872123135526</v>
      </c>
      <c r="O1543">
        <f>STANDARDIZE(pre_Normalized!O1543, pre_Normalized!O$5763, pre_Normalized!O$5764)</f>
        <v>-0.53609899580970388</v>
      </c>
      <c r="P1543">
        <f>STANDARDIZE(pre_Normalized!P1543, pre_Normalized!P$5763, pre_Normalized!P$5764)</f>
        <v>-0.64925514847034016</v>
      </c>
      <c r="Q1543">
        <f>STANDARDIZE(pre_Normalized!Q1543, pre_Normalized!Q$5763, pre_Normalized!Q$5764)</f>
        <v>-9.126981770062563E-2</v>
      </c>
      <c r="R1543">
        <f>STANDARDIZE(pre_Normalized!R1543, pre_Normalized!R$5763, pre_Normalized!R$5764)</f>
        <v>8.2093695552025545E-2</v>
      </c>
    </row>
    <row r="1544" spans="1:18" x14ac:dyDescent="0.3">
      <c r="A1544">
        <f>STANDARDIZE(pre_Normalized!A1544, pre_Normalized!A$5763, pre_Normalized!A$5764)</f>
        <v>-0.87874076567393988</v>
      </c>
      <c r="B1544">
        <f>STANDARDIZE(pre_Normalized!B1544, pre_Normalized!B$5763, pre_Normalized!B$5764)</f>
        <v>-1.9126053225101955E-2</v>
      </c>
      <c r="C1544">
        <f>STANDARDIZE(pre_Normalized!C1544, pre_Normalized!C$5763, pre_Normalized!C$5764)</f>
        <v>0.62315881368445047</v>
      </c>
      <c r="D1544">
        <f>STANDARDIZE(pre_Normalized!D1544, pre_Normalized!D$5763, pre_Normalized!D$5764)</f>
        <v>9.1480082267679647E-2</v>
      </c>
      <c r="E1544">
        <f>STANDARDIZE(pre_Normalized!E1544, pre_Normalized!E$5763, pre_Normalized!E$5764)</f>
        <v>-1.5655889036839035E-2</v>
      </c>
      <c r="F1544">
        <f>STANDARDIZE(pre_Normalized!F1544, pre_Normalized!F$5763, pre_Normalized!F$5764)</f>
        <v>-0.1011691332924797</v>
      </c>
      <c r="G1544">
        <f>STANDARDIZE(pre_Normalized!G1544, pre_Normalized!G$5763, pre_Normalized!G$5764)</f>
        <v>-3.2693853783307289E-2</v>
      </c>
      <c r="H1544">
        <f>STANDARDIZE(pre_Normalized!H1544, pre_Normalized!H$5763, pre_Normalized!H$5764)</f>
        <v>-0.52960549158328096</v>
      </c>
      <c r="I1544">
        <f>STANDARDIZE(pre_Normalized!I1544, pre_Normalized!I$5763, pre_Normalized!I$5764)</f>
        <v>1.3458319593157559</v>
      </c>
      <c r="J1544">
        <f>STANDARDIZE(pre_Normalized!J1544, pre_Normalized!J$5763, pre_Normalized!J$5764)</f>
        <v>1.2354519263637491</v>
      </c>
      <c r="K1544">
        <f>STANDARDIZE(pre_Normalized!K1544, pre_Normalized!K$5763, pre_Normalized!K$5764)</f>
        <v>-9.808388678841605E-2</v>
      </c>
      <c r="L1544">
        <f>STANDARDIZE(pre_Normalized!L1544, pre_Normalized!L$5763, pre_Normalized!L$5764)</f>
        <v>1.0306467808945412</v>
      </c>
      <c r="M1544">
        <f>STANDARDIZE(pre_Normalized!M1544, pre_Normalized!M$5763, pre_Normalized!M$5764)</f>
        <v>-0.585118258588186</v>
      </c>
      <c r="N1544">
        <f>STANDARDIZE(pre_Normalized!N1544, pre_Normalized!N$5763, pre_Normalized!N$5764)</f>
        <v>-0.2180655722783946</v>
      </c>
      <c r="O1544">
        <f>STANDARDIZE(pre_Normalized!O1544, pre_Normalized!O$5763, pre_Normalized!O$5764)</f>
        <v>-0.50476605533892904</v>
      </c>
      <c r="P1544">
        <f>STANDARDIZE(pre_Normalized!P1544, pre_Normalized!P$5763, pre_Normalized!P$5764)</f>
        <v>-0.63869520000014324</v>
      </c>
      <c r="Q1544">
        <f>STANDARDIZE(pre_Normalized!Q1544, pre_Normalized!Q$5763, pre_Normalized!Q$5764)</f>
        <v>-0.56057364733427484</v>
      </c>
      <c r="R1544">
        <f>STANDARDIZE(pre_Normalized!R1544, pre_Normalized!R$5763, pre_Normalized!R$5764)</f>
        <v>8.2093695552025545E-2</v>
      </c>
    </row>
    <row r="1545" spans="1:18" x14ac:dyDescent="0.3">
      <c r="A1545">
        <f>STANDARDIZE(pre_Normalized!A1545, pre_Normalized!A$5763, pre_Normalized!A$5764)</f>
        <v>-0.56078343744048886</v>
      </c>
      <c r="B1545">
        <f>STANDARDIZE(pre_Normalized!B1545, pre_Normalized!B$5763, pre_Normalized!B$5764)</f>
        <v>-1.9126053225101955E-2</v>
      </c>
      <c r="C1545">
        <f>STANDARDIZE(pre_Normalized!C1545, pre_Normalized!C$5763, pre_Normalized!C$5764)</f>
        <v>1.364877853176631</v>
      </c>
      <c r="D1545">
        <f>STANDARDIZE(pre_Normalized!D1545, pre_Normalized!D$5763, pre_Normalized!D$5764)</f>
        <v>1.0470935640627559</v>
      </c>
      <c r="E1545">
        <f>STANDARDIZE(pre_Normalized!E1545, pre_Normalized!E$5763, pre_Normalized!E$5764)</f>
        <v>2.6134380133599819</v>
      </c>
      <c r="F1545">
        <f>STANDARDIZE(pre_Normalized!F1545, pre_Normalized!F$5763, pre_Normalized!F$5764)</f>
        <v>1.2725560146676038</v>
      </c>
      <c r="G1545">
        <f>STANDARDIZE(pre_Normalized!G1545, pre_Normalized!G$5763, pre_Normalized!G$5764)</f>
        <v>1.8149705719547131</v>
      </c>
      <c r="H1545">
        <f>STANDARDIZE(pre_Normalized!H1545, pre_Normalized!H$5763, pre_Normalized!H$5764)</f>
        <v>-1.0107992184575922</v>
      </c>
      <c r="I1545">
        <f>STANDARDIZE(pre_Normalized!I1545, pre_Normalized!I$5763, pre_Normalized!I$5764)</f>
        <v>1.0788835170596434</v>
      </c>
      <c r="J1545">
        <f>STANDARDIZE(pre_Normalized!J1545, pre_Normalized!J$5763, pre_Normalized!J$5764)</f>
        <v>1.4755114030063587</v>
      </c>
      <c r="K1545">
        <f>STANDARDIZE(pre_Normalized!K1545, pre_Normalized!K$5763, pre_Normalized!K$5764)</f>
        <v>-9.808388678841605E-2</v>
      </c>
      <c r="L1545">
        <f>STANDARDIZE(pre_Normalized!L1545, pre_Normalized!L$5763, pre_Normalized!L$5764)</f>
        <v>0.73127585512789683</v>
      </c>
      <c r="M1545">
        <f>STANDARDIZE(pre_Normalized!M1545, pre_Normalized!M$5763, pre_Normalized!M$5764)</f>
        <v>-0.47504310118182519</v>
      </c>
      <c r="N1545">
        <f>STANDARDIZE(pre_Normalized!N1545, pre_Normalized!N$5763, pre_Normalized!N$5764)</f>
        <v>0.88180981854944773</v>
      </c>
      <c r="O1545">
        <f>STANDARDIZE(pre_Normalized!O1545, pre_Normalized!O$5763, pre_Normalized!O$5764)</f>
        <v>-1.1000919242836504</v>
      </c>
      <c r="P1545">
        <f>STANDARDIZE(pre_Normalized!P1545, pre_Normalized!P$5763, pre_Normalized!P$5764)</f>
        <v>-1.2511722112715646</v>
      </c>
      <c r="Q1545">
        <f>STANDARDIZE(pre_Normalized!Q1545, pre_Normalized!Q$5763, pre_Normalized!Q$5764)</f>
        <v>-1.405320540674843</v>
      </c>
      <c r="R1545">
        <f>STANDARDIZE(pre_Normalized!R1545, pre_Normalized!R$5763, pre_Normalized!R$5764)</f>
        <v>-0.95302203582633027</v>
      </c>
    </row>
    <row r="1546" spans="1:18" x14ac:dyDescent="0.3">
      <c r="A1546">
        <f>STANDARDIZE(pre_Normalized!A1546, pre_Normalized!A$5763, pre_Normalized!A$5764)</f>
        <v>-0.24282610920703773</v>
      </c>
      <c r="B1546">
        <f>STANDARDIZE(pre_Normalized!B1546, pre_Normalized!B$5763, pre_Normalized!B$5764)</f>
        <v>-1.9126053225101955E-2</v>
      </c>
      <c r="C1546">
        <f>STANDARDIZE(pre_Normalized!C1546, pre_Normalized!C$5763, pre_Normalized!C$5764)</f>
        <v>0.5304439337479282</v>
      </c>
      <c r="D1546">
        <f>STANDARDIZE(pre_Normalized!D1546, pre_Normalized!D$5763, pre_Normalized!D$5764)</f>
        <v>9.1480082267679647E-2</v>
      </c>
      <c r="E1546">
        <f>STANDARDIZE(pre_Normalized!E1546, pre_Normalized!E$5763, pre_Normalized!E$5764)</f>
        <v>0.64161758656236623</v>
      </c>
      <c r="F1546">
        <f>STANDARDIZE(pre_Normalized!F1546, pre_Normalized!F$5763, pre_Normalized!F$5764)</f>
        <v>0.30286767493107425</v>
      </c>
      <c r="G1546">
        <f>STANDARDIZE(pre_Normalized!G1546, pre_Normalized!G$5763, pre_Normalized!G$5764)</f>
        <v>0.49521026785612715</v>
      </c>
      <c r="H1546">
        <f>STANDARDIZE(pre_Normalized!H1546, pre_Normalized!H$5763, pre_Normalized!H$5764)</f>
        <v>0.75357778008154941</v>
      </c>
      <c r="I1546">
        <f>STANDARDIZE(pre_Normalized!I1546, pre_Normalized!I$5763, pre_Normalized!I$5764)</f>
        <v>0.92634155005615049</v>
      </c>
      <c r="J1546">
        <f>STANDARDIZE(pre_Normalized!J1546, pre_Normalized!J$5763, pre_Normalized!J$5764)</f>
        <v>1.955630356291578</v>
      </c>
      <c r="K1546">
        <f>STANDARDIZE(pre_Normalized!K1546, pre_Normalized!K$5763, pre_Normalized!K$5764)</f>
        <v>-9.808388678841605E-2</v>
      </c>
      <c r="L1546">
        <f>STANDARDIZE(pre_Normalized!L1546, pre_Normalized!L$5763, pre_Normalized!L$5764)</f>
        <v>-0.24167965361369773</v>
      </c>
      <c r="M1546">
        <f>STANDARDIZE(pre_Normalized!M1546, pre_Normalized!M$5763, pre_Normalized!M$5764)</f>
        <v>7.5332685849978834E-2</v>
      </c>
      <c r="N1546">
        <f>STANDARDIZE(pre_Normalized!N1546, pre_Normalized!N$5763, pre_Normalized!N$5764)</f>
        <v>-0.2180655722783946</v>
      </c>
      <c r="O1546">
        <f>STANDARDIZE(pre_Normalized!O1546, pre_Normalized!O$5763, pre_Normalized!O$5764)</f>
        <v>1.7825385990276326</v>
      </c>
      <c r="P1546">
        <f>STANDARDIZE(pre_Normalized!P1546, pre_Normalized!P$5763, pre_Normalized!P$5764)</f>
        <v>1.7372932057941641</v>
      </c>
      <c r="Q1546">
        <f>STANDARDIZE(pre_Normalized!Q1546, pre_Normalized!Q$5763, pre_Normalized!Q$5764)</f>
        <v>-0.93601671104119388</v>
      </c>
      <c r="R1546">
        <f>STANDARDIZE(pre_Normalized!R1546, pre_Normalized!R$5763, pre_Normalized!R$5764)</f>
        <v>-1.0471234659516351</v>
      </c>
    </row>
    <row r="1547" spans="1:18" x14ac:dyDescent="0.3">
      <c r="A1547">
        <f>STANDARDIZE(pre_Normalized!A1547, pre_Normalized!A$5763, pre_Normalized!A$5764)</f>
        <v>7.5131219026413343E-2</v>
      </c>
      <c r="B1547">
        <f>STANDARDIZE(pre_Normalized!B1547, pre_Normalized!B$5763, pre_Normalized!B$5764)</f>
        <v>-0.81743088347289927</v>
      </c>
      <c r="C1547">
        <f>STANDARDIZE(pre_Normalized!C1547, pre_Normalized!C$5763, pre_Normalized!C$5764)</f>
        <v>0.12867945402299696</v>
      </c>
      <c r="D1547">
        <f>STANDARDIZE(pre_Normalized!D1547, pre_Normalized!D$5763, pre_Normalized!D$5764)</f>
        <v>-0.481888006809366</v>
      </c>
      <c r="E1547">
        <f>STANDARDIZE(pre_Normalized!E1547, pre_Normalized!E$5763, pre_Normalized!E$5764)</f>
        <v>-5.9474120743452756E-2</v>
      </c>
      <c r="F1547">
        <f>STANDARDIZE(pre_Normalized!F1547, pre_Normalized!F$5763, pre_Normalized!F$5764)</f>
        <v>-0.44056005220026495</v>
      </c>
      <c r="G1547">
        <f>STANDARDIZE(pre_Normalized!G1547, pre_Normalized!G$5763, pre_Normalized!G$5764)</f>
        <v>-0.37583153284893961</v>
      </c>
      <c r="H1547">
        <f>STANDARDIZE(pre_Normalized!H1547, pre_Normalized!H$5763, pre_Normalized!H$5764)</f>
        <v>1.7694312034828734</v>
      </c>
      <c r="I1547">
        <f>STANDARDIZE(pre_Normalized!I1547, pre_Normalized!I$5763, pre_Normalized!I$5764)</f>
        <v>0.81193507480353078</v>
      </c>
      <c r="J1547">
        <f>STANDARDIZE(pre_Normalized!J1547, pre_Normalized!J$5763, pre_Normalized!J$5764)</f>
        <v>2.2557047020948398</v>
      </c>
      <c r="K1547">
        <f>STANDARDIZE(pre_Normalized!K1547, pre_Normalized!K$5763, pre_Normalized!K$5764)</f>
        <v>-9.808388678841605E-2</v>
      </c>
      <c r="L1547">
        <f>STANDARDIZE(pre_Normalized!L1547, pre_Normalized!L$5763, pre_Normalized!L$5764)</f>
        <v>-0.84042150514698666</v>
      </c>
      <c r="M1547">
        <f>STANDARDIZE(pre_Normalized!M1547, pre_Normalized!M$5763, pre_Normalized!M$5764)</f>
        <v>0.24044542195952018</v>
      </c>
      <c r="N1547">
        <f>STANDARDIZE(pre_Normalized!N1547, pre_Normalized!N$5763, pre_Normalized!N$5764)</f>
        <v>-0.76800326769231642</v>
      </c>
      <c r="O1547">
        <f>STANDARDIZE(pre_Normalized!O1547, pre_Normalized!O$5763, pre_Normalized!O$5764)</f>
        <v>1.5736523292224671</v>
      </c>
      <c r="P1547">
        <f>STANDARDIZE(pre_Normalized!P1547, pre_Normalized!P$5763, pre_Normalized!P$5764)</f>
        <v>1.209295782284318</v>
      </c>
      <c r="Q1547">
        <f>STANDARDIZE(pre_Normalized!Q1547, pre_Normalized!Q$5763, pre_Normalized!Q$5764)</f>
        <v>-0.65443441326100449</v>
      </c>
      <c r="R1547">
        <f>STANDARDIZE(pre_Normalized!R1547, pre_Normalized!R$5763, pre_Normalized!R$5764)</f>
        <v>-1.2353263262022454</v>
      </c>
    </row>
    <row r="1548" spans="1:18" x14ac:dyDescent="0.3">
      <c r="A1548">
        <f>STANDARDIZE(pre_Normalized!A1548, pre_Normalized!A$5763, pre_Normalized!A$5764)</f>
        <v>0.23410988314313888</v>
      </c>
      <c r="B1548">
        <f>STANDARDIZE(pre_Normalized!B1548, pre_Normalized!B$5763, pre_Normalized!B$5764)</f>
        <v>-1.9126053225101955E-2</v>
      </c>
      <c r="C1548">
        <f>STANDARDIZE(pre_Normalized!C1548, pre_Normalized!C$5763, pre_Normalized!C$5764)</f>
        <v>0.37591913385372383</v>
      </c>
      <c r="D1548">
        <f>STANDARDIZE(pre_Normalized!D1548, pre_Normalized!D$5763, pre_Normalized!D$5764)</f>
        <v>-9.9642614091335485E-2</v>
      </c>
      <c r="E1548">
        <f>STANDARDIZE(pre_Normalized!E1548, pre_Normalized!E$5763, pre_Normalized!E$5764)</f>
        <v>-1.5655889036839035E-2</v>
      </c>
      <c r="F1548">
        <f>STANDARDIZE(pre_Normalized!F1548, pre_Normalized!F$5763, pre_Normalized!F$5764)</f>
        <v>-0.27894532891084339</v>
      </c>
      <c r="G1548">
        <f>STANDARDIZE(pre_Normalized!G1548, pre_Normalized!G$5763, pre_Normalized!G$5764)</f>
        <v>-0.29664591460302447</v>
      </c>
      <c r="H1548">
        <f>STANDARDIZE(pre_Normalized!H1548, pre_Normalized!H$5763, pre_Normalized!H$5764)</f>
        <v>2.4110228393152884</v>
      </c>
      <c r="I1548">
        <f>STANDARDIZE(pre_Normalized!I1548, pre_Normalized!I$5763, pre_Normalized!I$5764)</f>
        <v>1.1551545005613897</v>
      </c>
      <c r="J1548">
        <f>STANDARDIZE(pre_Normalized!J1548, pre_Normalized!J$5763, pre_Normalized!J$5764)</f>
        <v>2.1356749637735351</v>
      </c>
      <c r="K1548">
        <f>STANDARDIZE(pre_Normalized!K1548, pre_Normalized!K$5763, pre_Normalized!K$5764)</f>
        <v>-9.808388678841605E-2</v>
      </c>
      <c r="L1548">
        <f>STANDARDIZE(pre_Normalized!L1548, pre_Normalized!L$5763, pre_Normalized!L$5764)</f>
        <v>-1.1397924309136311</v>
      </c>
      <c r="M1548">
        <f>STANDARDIZE(pre_Normalized!M1548, pre_Normalized!M$5763, pre_Normalized!M$5764)</f>
        <v>0.46059573677224175</v>
      </c>
      <c r="N1548">
        <f>STANDARDIZE(pre_Normalized!N1548, pre_Normalized!N$5763, pre_Normalized!N$5764)</f>
        <v>-0.2180655722783946</v>
      </c>
      <c r="O1548">
        <f>STANDARDIZE(pre_Normalized!O1548, pre_Normalized!O$5763, pre_Normalized!O$5764)</f>
        <v>1.1141025356511032</v>
      </c>
      <c r="P1548">
        <f>STANDARDIZE(pre_Normalized!P1548, pre_Normalized!P$5763, pre_Normalized!P$5764)</f>
        <v>1.3254552154564843</v>
      </c>
      <c r="Q1548">
        <f>STANDARDIZE(pre_Normalized!Q1548, pre_Normalized!Q$5763, pre_Normalized!Q$5764)</f>
        <v>-9.126981770062563E-2</v>
      </c>
      <c r="R1548">
        <f>STANDARDIZE(pre_Normalized!R1548, pre_Normalized!R$5763, pre_Normalized!R$5764)</f>
        <v>-0.38841345507449976</v>
      </c>
    </row>
    <row r="1549" spans="1:18" x14ac:dyDescent="0.3">
      <c r="A1549">
        <f>STANDARDIZE(pre_Normalized!A1549, pre_Normalized!A$5763, pre_Normalized!A$5764)</f>
        <v>0.23410988314313888</v>
      </c>
      <c r="B1549">
        <f>STANDARDIZE(pre_Normalized!B1549, pre_Normalized!B$5763, pre_Normalized!B$5764)</f>
        <v>-1.9126053225101955E-2</v>
      </c>
      <c r="C1549">
        <f>STANDARDIZE(pre_Normalized!C1549, pre_Normalized!C$5763, pre_Normalized!C$5764)</f>
        <v>0.37591913385372383</v>
      </c>
      <c r="D1549">
        <f>STANDARDIZE(pre_Normalized!D1549, pre_Normalized!D$5763, pre_Normalized!D$5764)</f>
        <v>-0.19520396227084319</v>
      </c>
      <c r="E1549">
        <f>STANDARDIZE(pre_Normalized!E1549, pre_Normalized!E$5763, pre_Normalized!E$5764)</f>
        <v>-0.10329235245006649</v>
      </c>
      <c r="F1549">
        <f>STANDARDIZE(pre_Normalized!F1549, pre_Normalized!F$5763, pre_Normalized!F$5764)</f>
        <v>-0.18197649493719051</v>
      </c>
      <c r="G1549">
        <f>STANDARDIZE(pre_Normalized!G1549, pre_Normalized!G$5763, pre_Normalized!G$5764)</f>
        <v>-0.16466988419316589</v>
      </c>
      <c r="H1549">
        <f>STANDARDIZE(pre_Normalized!H1549, pre_Normalized!H$5763, pre_Normalized!H$5764)</f>
        <v>2.731818657231496</v>
      </c>
      <c r="I1549">
        <f>STANDARDIZE(pre_Normalized!I1549, pre_Normalized!I$5763, pre_Normalized!I$5764)</f>
        <v>1.4983739263192488</v>
      </c>
      <c r="J1549">
        <f>STANDARDIZE(pre_Normalized!J1549, pre_Normalized!J$5763, pre_Normalized!J$5764)</f>
        <v>2.3157195712554923</v>
      </c>
      <c r="K1549">
        <f>STANDARDIZE(pre_Normalized!K1549, pre_Normalized!K$5763, pre_Normalized!K$5764)</f>
        <v>-9.808388678841605E-2</v>
      </c>
      <c r="L1549">
        <f>STANDARDIZE(pre_Normalized!L1549, pre_Normalized!L$5763, pre_Normalized!L$5764)</f>
        <v>-1.2894778937969533</v>
      </c>
      <c r="M1549">
        <f>STANDARDIZE(pre_Normalized!M1549, pre_Normalized!M$5763, pre_Normalized!M$5764)</f>
        <v>1.0660091025072262</v>
      </c>
      <c r="N1549">
        <f>STANDARDIZE(pre_Normalized!N1549, pre_Normalized!N$5763, pre_Normalized!N$5764)</f>
        <v>-0.2180655722783946</v>
      </c>
      <c r="O1549">
        <f>STANDARDIZE(pre_Normalized!O1549, pre_Normalized!O$5763, pre_Normalized!O$5764)</f>
        <v>1.4065433133783347</v>
      </c>
      <c r="P1549">
        <f>STANDARDIZE(pre_Normalized!P1549, pre_Normalized!P$5763, pre_Normalized!P$5764)</f>
        <v>1.8323327420259363</v>
      </c>
      <c r="Q1549">
        <f>STANDARDIZE(pre_Normalized!Q1549, pre_Normalized!Q$5763, pre_Normalized!Q$5764)</f>
        <v>-0.18513058362735552</v>
      </c>
      <c r="R1549">
        <f>STANDARDIZE(pre_Normalized!R1549, pre_Normalized!R$5763, pre_Normalized!R$5764)</f>
        <v>-0.10610916469858453</v>
      </c>
    </row>
    <row r="1550" spans="1:18" x14ac:dyDescent="0.3">
      <c r="A1550">
        <f>STANDARDIZE(pre_Normalized!A1550, pre_Normalized!A$5763, pre_Normalized!A$5764)</f>
        <v>0.39308854725986442</v>
      </c>
      <c r="B1550">
        <f>STANDARDIZE(pre_Normalized!B1550, pre_Normalized!B$5763, pre_Normalized!B$5764)</f>
        <v>-1.9126053225101955E-2</v>
      </c>
      <c r="C1550">
        <f>STANDARDIZE(pre_Normalized!C1550, pre_Normalized!C$5763, pre_Normalized!C$5764)</f>
        <v>0.28320425391720117</v>
      </c>
      <c r="D1550">
        <f>STANDARDIZE(pre_Normalized!D1550, pre_Normalized!D$5763, pre_Normalized!D$5764)</f>
        <v>-0.481888006809366</v>
      </c>
      <c r="E1550">
        <f>STANDARDIZE(pre_Normalized!E1550, pre_Normalized!E$5763, pre_Normalized!E$5764)</f>
        <v>-0.1471105841566801</v>
      </c>
      <c r="F1550">
        <f>STANDARDIZE(pre_Normalized!F1550, pre_Normalized!F$5763, pre_Normalized!F$5764)</f>
        <v>-3.6523243976711015E-2</v>
      </c>
      <c r="G1550">
        <f>STANDARDIZE(pre_Normalized!G1550, pre_Normalized!G$5763, pre_Normalized!G$5764)</f>
        <v>-3.2693853783307289E-2</v>
      </c>
      <c r="H1550">
        <f>STANDARDIZE(pre_Normalized!H1550, pre_Normalized!H$5763, pre_Normalized!H$5764)</f>
        <v>3.0526144751477036</v>
      </c>
      <c r="I1550">
        <f>STANDARDIZE(pre_Normalized!I1550, pre_Normalized!I$5763, pre_Normalized!I$5764)</f>
        <v>1.7653223685753612</v>
      </c>
      <c r="J1550">
        <f>STANDARDIZE(pre_Normalized!J1550, pre_Normalized!J$5763, pre_Normalized!J$5764)</f>
        <v>2.5557790478981017</v>
      </c>
      <c r="K1550">
        <f>STANDARDIZE(pre_Normalized!K1550, pre_Normalized!K$5763, pre_Normalized!K$5764)</f>
        <v>-9.808388678841605E-2</v>
      </c>
      <c r="L1550">
        <f>STANDARDIZE(pre_Normalized!L1550, pre_Normalized!L$5763, pre_Normalized!L$5764)</f>
        <v>-1.5888488195635979</v>
      </c>
      <c r="M1550">
        <f>STANDARDIZE(pre_Normalized!M1550, pre_Normalized!M$5763, pre_Normalized!M$5764)</f>
        <v>1.176084259913587</v>
      </c>
      <c r="N1550">
        <f>STANDARDIZE(pre_Normalized!N1550, pre_Normalized!N$5763, pre_Normalized!N$5764)</f>
        <v>-0.2180655722783946</v>
      </c>
      <c r="O1550">
        <f>STANDARDIZE(pre_Normalized!O1550, pre_Normalized!O$5763, pre_Normalized!O$5764)</f>
        <v>1.5632080157322088</v>
      </c>
      <c r="P1550">
        <f>STANDARDIZE(pre_Normalized!P1550, pre_Normalized!P$5763, pre_Normalized!P$5764)</f>
        <v>1.5894539272114072</v>
      </c>
      <c r="Q1550">
        <f>STANDARDIZE(pre_Normalized!Q1550, pre_Normalized!Q$5763, pre_Normalized!Q$5764)</f>
        <v>-9.126981770062563E-2</v>
      </c>
      <c r="R1550">
        <f>STANDARDIZE(pre_Normalized!R1550, pre_Normalized!R$5763, pre_Normalized!R$5764)</f>
        <v>-0.10610916469858453</v>
      </c>
    </row>
    <row r="1551" spans="1:18" x14ac:dyDescent="0.3">
      <c r="A1551">
        <f>STANDARDIZE(pre_Normalized!A1551, pre_Normalized!A$5763, pre_Normalized!A$5764)</f>
        <v>0.39308854725986442</v>
      </c>
      <c r="B1551">
        <f>STANDARDIZE(pre_Normalized!B1551, pre_Normalized!B$5763, pre_Normalized!B$5764)</f>
        <v>-1.9126053225101955E-2</v>
      </c>
      <c r="C1551">
        <f>STANDARDIZE(pre_Normalized!C1551, pre_Normalized!C$5763, pre_Normalized!C$5764)</f>
        <v>-5.6750305850048158E-2</v>
      </c>
      <c r="D1551">
        <f>STANDARDIZE(pre_Normalized!D1551, pre_Normalized!D$5763, pre_Normalized!D$5764)</f>
        <v>-0.76857205134788886</v>
      </c>
      <c r="E1551">
        <f>STANDARDIZE(pre_Normalized!E1551, pre_Normalized!E$5763, pre_Normalized!E$5764)</f>
        <v>-0.10329235245006649</v>
      </c>
      <c r="F1551">
        <f>STANDARDIZE(pre_Normalized!F1551, pre_Normalized!F$5763, pre_Normalized!F$5764)</f>
        <v>-0.55369035850286008</v>
      </c>
      <c r="G1551">
        <f>STANDARDIZE(pre_Normalized!G1551, pre_Normalized!G$5763, pre_Normalized!G$5764)</f>
        <v>-0.49460996021781239</v>
      </c>
      <c r="H1551">
        <f>STANDARDIZE(pre_Normalized!H1551, pre_Normalized!H$5763, pre_Normalized!H$5764)</f>
        <v>2.8387505965368987</v>
      </c>
      <c r="I1551">
        <f>STANDARDIZE(pre_Normalized!I1551, pre_Normalized!I$5763, pre_Normalized!I$5764)</f>
        <v>1.4221029428175023</v>
      </c>
      <c r="J1551">
        <f>STANDARDIZE(pre_Normalized!J1551, pre_Normalized!J$5763, pre_Normalized!J$5764)</f>
        <v>2.6758087862194064</v>
      </c>
      <c r="K1551">
        <f>STANDARDIZE(pre_Normalized!K1551, pre_Normalized!K$5763, pre_Normalized!K$5764)</f>
        <v>-9.808388678841605E-2</v>
      </c>
      <c r="L1551">
        <f>STANDARDIZE(pre_Normalized!L1551, pre_Normalized!L$5763, pre_Normalized!L$5764)</f>
        <v>-1.8133770138885812</v>
      </c>
      <c r="M1551">
        <f>STANDARDIZE(pre_Normalized!M1551, pre_Normalized!M$5763, pre_Normalized!M$5764)</f>
        <v>0.73578363028814353</v>
      </c>
      <c r="N1551">
        <f>STANDARDIZE(pre_Normalized!N1551, pre_Normalized!N$5763, pre_Normalized!N$5764)</f>
        <v>-0.76800326769231642</v>
      </c>
      <c r="O1551">
        <f>STANDARDIZE(pre_Normalized!O1551, pre_Normalized!O$5763, pre_Normalized!O$5764)</f>
        <v>1.5945409562029835</v>
      </c>
      <c r="P1551">
        <f>STANDARDIZE(pre_Normalized!P1551, pre_Normalized!P$5763, pre_Normalized!P$5764)</f>
        <v>1.5577740818008166</v>
      </c>
      <c r="Q1551">
        <f>STANDARDIZE(pre_Normalized!Q1551, pre_Normalized!Q$5763, pre_Normalized!Q$5764)</f>
        <v>1.3166416712003213</v>
      </c>
      <c r="R1551">
        <f>STANDARDIZE(pre_Normalized!R1551, pre_Normalized!R$5763, pre_Normalized!R$5764)</f>
        <v>1.2113108570556863</v>
      </c>
    </row>
    <row r="1552" spans="1:18" x14ac:dyDescent="0.3">
      <c r="A1552">
        <f>STANDARDIZE(pre_Normalized!A1552, pre_Normalized!A$5763, pre_Normalized!A$5764)</f>
        <v>0.39308854725986442</v>
      </c>
      <c r="B1552">
        <f>STANDARDIZE(pre_Normalized!B1552, pre_Normalized!B$5763, pre_Normalized!B$5764)</f>
        <v>-1.9126053225101955E-2</v>
      </c>
      <c r="C1552">
        <f>STANDARDIZE(pre_Normalized!C1552, pre_Normalized!C$5763, pre_Normalized!C$5764)</f>
        <v>-0.21127510574425237</v>
      </c>
      <c r="D1552">
        <f>STANDARDIZE(pre_Normalized!D1552, pre_Normalized!D$5763, pre_Normalized!D$5764)</f>
        <v>-0.76857205134788886</v>
      </c>
      <c r="E1552">
        <f>STANDARDIZE(pre_Normalized!E1552, pre_Normalized!E$5763, pre_Normalized!E$5764)</f>
        <v>7.1980574376388218E-2</v>
      </c>
      <c r="F1552">
        <f>STANDARDIZE(pre_Normalized!F1552, pre_Normalized!F$5763, pre_Normalized!F$5764)</f>
        <v>-0.31126827356872788</v>
      </c>
      <c r="G1552">
        <f>STANDARDIZE(pre_Normalized!G1552, pre_Normalized!G$5763, pre_Normalized!G$5764)</f>
        <v>-0.29664591460302447</v>
      </c>
      <c r="H1552">
        <f>STANDARDIZE(pre_Normalized!H1552, pre_Normalized!H$5763, pre_Normalized!H$5764)</f>
        <v>2.5179547786206911</v>
      </c>
      <c r="I1552">
        <f>STANDARDIZE(pre_Normalized!I1552, pre_Normalized!I$5763, pre_Normalized!I$5764)</f>
        <v>1.1932899923122631</v>
      </c>
      <c r="J1552">
        <f>STANDARDIZE(pre_Normalized!J1552, pre_Normalized!J$5763, pre_Normalized!J$5764)</f>
        <v>2.1956898329341876</v>
      </c>
      <c r="K1552">
        <f>STANDARDIZE(pre_Normalized!K1552, pre_Normalized!K$5763, pre_Normalized!K$5764)</f>
        <v>-9.808388678841605E-2</v>
      </c>
      <c r="L1552">
        <f>STANDARDIZE(pre_Normalized!L1552, pre_Normalized!L$5763, pre_Normalized!L$5764)</f>
        <v>-1.9630624767719034</v>
      </c>
      <c r="M1552">
        <f>STANDARDIZE(pre_Normalized!M1552, pre_Normalized!M$5763, pre_Normalized!M$5764)</f>
        <v>1.0109715238040455</v>
      </c>
      <c r="N1552">
        <f>STANDARDIZE(pre_Normalized!N1552, pre_Normalized!N$5763, pre_Normalized!N$5764)</f>
        <v>-0.76800326769231642</v>
      </c>
      <c r="O1552">
        <f>STANDARDIZE(pre_Normalized!O1552, pre_Normalized!O$5763, pre_Normalized!O$5764)</f>
        <v>1.6049852696932418</v>
      </c>
      <c r="P1552">
        <f>STANDARDIZE(pre_Normalized!P1552, pre_Normalized!P$5763, pre_Normalized!P$5764)</f>
        <v>1.6105738241518011</v>
      </c>
      <c r="Q1552">
        <f>STANDARDIZE(pre_Normalized!Q1552, pre_Normalized!Q$5763, pre_Normalized!Q$5764)</f>
        <v>1.4105024371270507</v>
      </c>
      <c r="R1552">
        <f>STANDARDIZE(pre_Normalized!R1552, pre_Normalized!R$5763, pre_Normalized!R$5764)</f>
        <v>1.4936151474316013</v>
      </c>
    </row>
    <row r="1553" spans="1:18" x14ac:dyDescent="0.3">
      <c r="A1553">
        <f>STANDARDIZE(pre_Normalized!A1553, pre_Normalized!A$5763, pre_Normalized!A$5764)</f>
        <v>0.39308854725986442</v>
      </c>
      <c r="B1553">
        <f>STANDARDIZE(pre_Normalized!B1553, pre_Normalized!B$5763, pre_Normalized!B$5764)</f>
        <v>-1.9126053225101955E-2</v>
      </c>
      <c r="C1553">
        <f>STANDARDIZE(pre_Normalized!C1553, pre_Normalized!C$5763, pre_Normalized!C$5764)</f>
        <v>-0.21127510574425237</v>
      </c>
      <c r="D1553">
        <f>STANDARDIZE(pre_Normalized!D1553, pre_Normalized!D$5763, pre_Normalized!D$5764)</f>
        <v>-0.67301070316838119</v>
      </c>
      <c r="E1553">
        <f>STANDARDIZE(pre_Normalized!E1553, pre_Normalized!E$5763, pre_Normalized!E$5764)</f>
        <v>0.29107173290945665</v>
      </c>
      <c r="F1553">
        <f>STANDARDIZE(pre_Normalized!F1553, pre_Normalized!F$5763, pre_Normalized!F$5764)</f>
        <v>0.78771184479933898</v>
      </c>
      <c r="G1553">
        <f>STANDARDIZE(pre_Normalized!G1553, pre_Normalized!G$5763, pre_Normalized!G$5764)</f>
        <v>0.75916232867584432</v>
      </c>
      <c r="H1553">
        <f>STANDARDIZE(pre_Normalized!H1553, pre_Normalized!H$5763, pre_Normalized!H$5764)</f>
        <v>1.8763631427882759</v>
      </c>
      <c r="I1553">
        <f>STANDARDIZE(pre_Normalized!I1553, pre_Normalized!I$5763, pre_Normalized!I$5764)</f>
        <v>0.62125761604916474</v>
      </c>
      <c r="J1553">
        <f>STANDARDIZE(pre_Normalized!J1553, pre_Normalized!J$5763, pre_Normalized!J$5764)</f>
        <v>1.3554816646850538</v>
      </c>
      <c r="K1553">
        <f>STANDARDIZE(pre_Normalized!K1553, pre_Normalized!K$5763, pre_Normalized!K$5764)</f>
        <v>-9.808388678841605E-2</v>
      </c>
      <c r="L1553">
        <f>STANDARDIZE(pre_Normalized!L1553, pre_Normalized!L$5763, pre_Normalized!L$5764)</f>
        <v>-1.8882197453302423</v>
      </c>
      <c r="M1553">
        <f>STANDARDIZE(pre_Normalized!M1553, pre_Normalized!M$5763, pre_Normalized!M$5764)</f>
        <v>3.9830007737757875</v>
      </c>
      <c r="N1553">
        <f>STANDARDIZE(pre_Normalized!N1553, pre_Normalized!N$5763, pre_Normalized!N$5764)</f>
        <v>-0.76800326769231642</v>
      </c>
      <c r="O1553">
        <f>STANDARDIZE(pre_Normalized!O1553, pre_Normalized!O$5763, pre_Normalized!O$5764)</f>
        <v>1.6258738966737585</v>
      </c>
      <c r="P1553">
        <f>STANDARDIZE(pre_Normalized!P1553, pre_Normalized!P$5763, pre_Normalized!P$5764)</f>
        <v>1.6316937210921949</v>
      </c>
      <c r="Q1553">
        <f>STANDARDIZE(pre_Normalized!Q1553, pre_Normalized!Q$5763, pre_Normalized!Q$5764)</f>
        <v>1.2227809052735914</v>
      </c>
      <c r="R1553">
        <f>STANDARDIZE(pre_Normalized!R1553, pre_Normalized!R$5763, pre_Normalized!R$5764)</f>
        <v>0.83490513655446608</v>
      </c>
    </row>
    <row r="1554" spans="1:18" x14ac:dyDescent="0.3">
      <c r="A1554">
        <f>STANDARDIZE(pre_Normalized!A1554, pre_Normalized!A$5763, pre_Normalized!A$5764)</f>
        <v>0.39308854725986442</v>
      </c>
      <c r="B1554">
        <f>STANDARDIZE(pre_Normalized!B1554, pre_Normalized!B$5763, pre_Normalized!B$5764)</f>
        <v>-1.9126053225101955E-2</v>
      </c>
      <c r="C1554">
        <f>STANDARDIZE(pre_Normalized!C1554, pre_Normalized!C$5763, pre_Normalized!C$5764)</f>
        <v>-0.21127510574425237</v>
      </c>
      <c r="D1554">
        <f>STANDARDIZE(pre_Normalized!D1554, pre_Normalized!D$5763, pre_Normalized!D$5764)</f>
        <v>-0.57744935498887362</v>
      </c>
      <c r="E1554">
        <f>STANDARDIZE(pre_Normalized!E1554, pre_Normalized!E$5763, pre_Normalized!E$5764)</f>
        <v>0.15961703778961567</v>
      </c>
      <c r="F1554">
        <f>STANDARDIZE(pre_Normalized!F1554, pre_Normalized!F$5763, pre_Normalized!F$5764)</f>
        <v>-0.1011691332924797</v>
      </c>
      <c r="G1554">
        <f>STANDARDIZE(pre_Normalized!G1554, pre_Normalized!G$5763, pre_Normalized!G$5764)</f>
        <v>-3.2693853783307289E-2</v>
      </c>
      <c r="H1554">
        <f>STANDARDIZE(pre_Normalized!H1554, pre_Normalized!H$5763, pre_Normalized!H$5764)</f>
        <v>2.0902270213990808</v>
      </c>
      <c r="I1554">
        <f>STANDARDIZE(pre_Normalized!I1554, pre_Normalized!I$5763, pre_Normalized!I$5764)</f>
        <v>0.39244466554392543</v>
      </c>
      <c r="J1554">
        <f>STANDARDIZE(pre_Normalized!J1554, pre_Normalized!J$5763, pre_Normalized!J$5764)</f>
        <v>0.81534784223918244</v>
      </c>
      <c r="K1554">
        <f>STANDARDIZE(pre_Normalized!K1554, pre_Normalized!K$5763, pre_Normalized!K$5764)</f>
        <v>-9.808388678841605E-2</v>
      </c>
      <c r="L1554">
        <f>STANDARDIZE(pre_Normalized!L1554, pre_Normalized!L$5763, pre_Normalized!L$5764)</f>
        <v>-2.1875906710968867</v>
      </c>
      <c r="M1554">
        <f>STANDARDIZE(pre_Normalized!M1554, pre_Normalized!M$5763, pre_Normalized!M$5764)</f>
        <v>1.6714224682422105</v>
      </c>
      <c r="N1554">
        <f>STANDARDIZE(pre_Normalized!N1554, pre_Normalized!N$5763, pre_Normalized!N$5764)</f>
        <v>-0.76800326769231642</v>
      </c>
      <c r="O1554">
        <f>STANDARDIZE(pre_Normalized!O1554, pre_Normalized!O$5763, pre_Normalized!O$5764)</f>
        <v>1.6258738966737585</v>
      </c>
      <c r="P1554">
        <f>STANDARDIZE(pre_Normalized!P1554, pre_Normalized!P$5763, pre_Normalized!P$5764)</f>
        <v>1.5894539272114072</v>
      </c>
      <c r="Q1554">
        <f>STANDARDIZE(pre_Normalized!Q1554, pre_Normalized!Q$5763, pre_Normalized!Q$5764)</f>
        <v>0.65961630971321261</v>
      </c>
      <c r="R1554">
        <f>STANDARDIZE(pre_Normalized!R1554, pre_Normalized!R$5763, pre_Normalized!R$5764)</f>
        <v>-0.38841345507449976</v>
      </c>
    </row>
    <row r="1555" spans="1:18" x14ac:dyDescent="0.3">
      <c r="A1555">
        <f>STANDARDIZE(pre_Normalized!A1555, pre_Normalized!A$5763, pre_Normalized!A$5764)</f>
        <v>7.5131219026413343E-2</v>
      </c>
      <c r="B1555">
        <f>STANDARDIZE(pre_Normalized!B1555, pre_Normalized!B$5763, pre_Normalized!B$5764)</f>
        <v>-1.9126053225101955E-2</v>
      </c>
      <c r="C1555">
        <f>STANDARDIZE(pre_Normalized!C1555, pre_Normalized!C$5763, pre_Normalized!C$5764)</f>
        <v>-0.11856022580772992</v>
      </c>
      <c r="D1555">
        <f>STANDARDIZE(pre_Normalized!D1555, pre_Normalized!D$5763, pre_Normalized!D$5764)</f>
        <v>-0.57744935498887362</v>
      </c>
      <c r="E1555">
        <f>STANDARDIZE(pre_Normalized!E1555, pre_Normalized!E$5763, pre_Normalized!E$5764)</f>
        <v>-0.27856527927652119</v>
      </c>
      <c r="F1555">
        <f>STANDARDIZE(pre_Normalized!F1555, pre_Normalized!F$5763, pre_Normalized!F$5764)</f>
        <v>-0.50520594151603371</v>
      </c>
      <c r="G1555">
        <f>STANDARDIZE(pre_Normalized!G1555, pre_Normalized!G$5763, pre_Normalized!G$5764)</f>
        <v>-0.49460996021781239</v>
      </c>
      <c r="H1555">
        <f>STANDARDIZE(pre_Normalized!H1555, pre_Normalized!H$5763, pre_Normalized!H$5764)</f>
        <v>2.4110228393152884</v>
      </c>
      <c r="I1555">
        <f>STANDARDIZE(pre_Normalized!I1555, pre_Normalized!I$5763, pre_Normalized!I$5764)</f>
        <v>0.5449866325474183</v>
      </c>
      <c r="J1555">
        <f>STANDARDIZE(pre_Normalized!J1555, pre_Normalized!J$5763, pre_Normalized!J$5764)</f>
        <v>0.8753627113998349</v>
      </c>
      <c r="K1555">
        <f>STANDARDIZE(pre_Normalized!K1555, pre_Normalized!K$5763, pre_Normalized!K$5764)</f>
        <v>-9.808388678841605E-2</v>
      </c>
      <c r="L1555">
        <f>STANDARDIZE(pre_Normalized!L1555, pre_Normalized!L$5763, pre_Normalized!L$5764)</f>
        <v>-1.9630624767719034</v>
      </c>
      <c r="M1555">
        <f>STANDARDIZE(pre_Normalized!M1555, pre_Normalized!M$5763, pre_Normalized!M$5764)</f>
        <v>0.40555815806906131</v>
      </c>
      <c r="N1555">
        <f>STANDARDIZE(pre_Normalized!N1555, pre_Normalized!N$5763, pre_Normalized!N$5764)</f>
        <v>-0.76800326769231642</v>
      </c>
      <c r="O1555">
        <f>STANDARDIZE(pre_Normalized!O1555, pre_Normalized!O$5763, pre_Normalized!O$5764)</f>
        <v>-1.6306630495887708</v>
      </c>
      <c r="P1555">
        <f>STANDARDIZE(pre_Normalized!P1555, pre_Normalized!P$5763, pre_Normalized!P$5764)</f>
        <v>-1.0294132933974294</v>
      </c>
      <c r="Q1555">
        <f>STANDARDIZE(pre_Normalized!Q1555, pre_Normalized!Q$5763, pre_Normalized!Q$5764)</f>
        <v>-0.37285211548081526</v>
      </c>
      <c r="R1555">
        <f>STANDARDIZE(pre_Normalized!R1555, pre_Normalized!R$5763, pre_Normalized!R$5764)</f>
        <v>-1.2353263262022454</v>
      </c>
    </row>
    <row r="1556" spans="1:18" x14ac:dyDescent="0.3">
      <c r="A1556">
        <f>STANDARDIZE(pre_Normalized!A1556, pre_Normalized!A$5763, pre_Normalized!A$5764)</f>
        <v>-8.3847445090312209E-2</v>
      </c>
      <c r="B1556">
        <f>STANDARDIZE(pre_Normalized!B1556, pre_Normalized!B$5763, pre_Normalized!B$5764)</f>
        <v>-1.9126053225101955E-2</v>
      </c>
      <c r="C1556">
        <f>STANDARDIZE(pre_Normalized!C1556, pre_Normalized!C$5763, pre_Normalized!C$5764)</f>
        <v>9.7774494044156071E-2</v>
      </c>
      <c r="D1556">
        <f>STANDARDIZE(pre_Normalized!D1556, pre_Normalized!D$5763, pre_Normalized!D$5764)</f>
        <v>-0.481888006809366</v>
      </c>
      <c r="E1556">
        <f>STANDARDIZE(pre_Normalized!E1556, pre_Normalized!E$5763, pre_Normalized!E$5764)</f>
        <v>-0.27856527927652119</v>
      </c>
      <c r="F1556">
        <f>STANDARDIZE(pre_Normalized!F1556, pre_Normalized!F$5763, pre_Normalized!F$5764)</f>
        <v>-2.0361771647768912E-2</v>
      </c>
      <c r="G1556">
        <f>STANDARDIZE(pre_Normalized!G1556, pre_Normalized!G$5763, pre_Normalized!G$5764)</f>
        <v>-3.2693853783307289E-2</v>
      </c>
      <c r="H1556">
        <f>STANDARDIZE(pre_Normalized!H1556, pre_Normalized!H$5763, pre_Normalized!H$5764)</f>
        <v>1.8763631427882759</v>
      </c>
      <c r="I1556">
        <f>STANDARDIZE(pre_Normalized!I1556, pre_Normalized!I$5763, pre_Normalized!I$5764)</f>
        <v>0.81193507480353078</v>
      </c>
      <c r="J1556">
        <f>STANDARDIZE(pre_Normalized!J1556, pre_Normalized!J$5763, pre_Normalized!J$5764)</f>
        <v>0.93537758056048725</v>
      </c>
      <c r="K1556">
        <f>STANDARDIZE(pre_Normalized!K1556, pre_Normalized!K$5763, pre_Normalized!K$5764)</f>
        <v>-9.808388678841605E-2</v>
      </c>
      <c r="L1556">
        <f>STANDARDIZE(pre_Normalized!L1556, pre_Normalized!L$5763, pre_Normalized!L$5764)</f>
        <v>-1.4391633566802757</v>
      </c>
      <c r="M1556">
        <f>STANDARDIZE(pre_Normalized!M1556, pre_Normalized!M$5763, pre_Normalized!M$5764)</f>
        <v>0.24044542195952018</v>
      </c>
      <c r="N1556">
        <f>STANDARDIZE(pre_Normalized!N1556, pre_Normalized!N$5763, pre_Normalized!N$5764)</f>
        <v>-0.2180655722783946</v>
      </c>
      <c r="O1556">
        <f>STANDARDIZE(pre_Normalized!O1556, pre_Normalized!O$5763, pre_Normalized!O$5764)</f>
        <v>-1.0165374163615843</v>
      </c>
      <c r="P1556">
        <f>STANDARDIZE(pre_Normalized!P1556, pre_Normalized!P$5763, pre_Normalized!P$5764)</f>
        <v>-1.0188533449272323</v>
      </c>
      <c r="Q1556">
        <f>STANDARDIZE(pre_Normalized!Q1556, pre_Normalized!Q$5763, pre_Normalized!Q$5764)</f>
        <v>-1.1237382428946534</v>
      </c>
      <c r="R1556">
        <f>STANDARDIZE(pre_Normalized!R1556, pre_Normalized!R$5763, pre_Normalized!R$5764)</f>
        <v>-0.85892060570102513</v>
      </c>
    </row>
    <row r="1557" spans="1:18" x14ac:dyDescent="0.3">
      <c r="A1557">
        <f>STANDARDIZE(pre_Normalized!A1557, pre_Normalized!A$5763, pre_Normalized!A$5764)</f>
        <v>-0.24282610920703773</v>
      </c>
      <c r="B1557">
        <f>STANDARDIZE(pre_Normalized!B1557, pre_Normalized!B$5763, pre_Normalized!B$5764)</f>
        <v>-1.9126053225101955E-2</v>
      </c>
      <c r="C1557">
        <f>STANDARDIZE(pre_Normalized!C1557, pre_Normalized!C$5763, pre_Normalized!C$5764)</f>
        <v>0.15958441400183784</v>
      </c>
      <c r="D1557">
        <f>STANDARDIZE(pre_Normalized!D1557, pre_Normalized!D$5763, pre_Normalized!D$5764)</f>
        <v>-0.38632665862985832</v>
      </c>
      <c r="E1557">
        <f>STANDARDIZE(pre_Normalized!E1557, pre_Normalized!E$5763, pre_Normalized!E$5764)</f>
        <v>-0.23474704756990747</v>
      </c>
      <c r="F1557">
        <f>STANDARDIZE(pre_Normalized!F1557, pre_Normalized!F$5763, pre_Normalized!F$5764)</f>
        <v>0.30286767493107425</v>
      </c>
      <c r="G1557">
        <f>STANDARDIZE(pre_Normalized!G1557, pre_Normalized!G$5763, pre_Normalized!G$5764)</f>
        <v>0.23125820703640992</v>
      </c>
      <c r="H1557">
        <f>STANDARDIZE(pre_Normalized!H1557, pre_Normalized!H$5763, pre_Normalized!H$5764)</f>
        <v>1.6624992641774707</v>
      </c>
      <c r="I1557">
        <f>STANDARDIZE(pre_Normalized!I1557, pre_Normalized!I$5763, pre_Normalized!I$5764)</f>
        <v>0.92634155005615049</v>
      </c>
      <c r="J1557">
        <f>STANDARDIZE(pre_Normalized!J1557, pre_Normalized!J$5763, pre_Normalized!J$5764)</f>
        <v>1.4154965338457064</v>
      </c>
      <c r="K1557">
        <f>STANDARDIZE(pre_Normalized!K1557, pre_Normalized!K$5763, pre_Normalized!K$5764)</f>
        <v>-9.808388678841605E-2</v>
      </c>
      <c r="L1557">
        <f>STANDARDIZE(pre_Normalized!L1557, pre_Normalized!L$5763, pre_Normalized!L$5764)</f>
        <v>-1.06494969947197</v>
      </c>
      <c r="M1557">
        <f>STANDARDIZE(pre_Normalized!M1557, pre_Normalized!M$5763, pre_Normalized!M$5764)</f>
        <v>0.13037026455315928</v>
      </c>
      <c r="N1557">
        <f>STANDARDIZE(pre_Normalized!N1557, pre_Normalized!N$5763, pre_Normalized!N$5764)</f>
        <v>-0.2180655722783946</v>
      </c>
      <c r="O1557">
        <f>STANDARDIZE(pre_Normalized!O1557, pre_Normalized!O$5763, pre_Normalized!O$5764)</f>
        <v>-0.96431584891029298</v>
      </c>
      <c r="P1557">
        <f>STANDARDIZE(pre_Normalized!P1557, pre_Normalized!P$5763, pre_Normalized!P$5764)</f>
        <v>-0.74429468470211246</v>
      </c>
      <c r="Q1557">
        <f>STANDARDIZE(pre_Normalized!Q1557, pre_Normalized!Q$5763, pre_Normalized!Q$5764)</f>
        <v>-0.27899134955408539</v>
      </c>
      <c r="R1557">
        <f>STANDARDIZE(pre_Normalized!R1557, pre_Normalized!R$5763, pre_Normalized!R$5764)</f>
        <v>-0.4825148851998049</v>
      </c>
    </row>
    <row r="1558" spans="1:18" x14ac:dyDescent="0.3">
      <c r="A1558">
        <f>STANDARDIZE(pre_Normalized!A1558, pre_Normalized!A$5763, pre_Normalized!A$5764)</f>
        <v>-0.24282610920703773</v>
      </c>
      <c r="B1558">
        <f>STANDARDIZE(pre_Normalized!B1558, pre_Normalized!B$5763, pre_Normalized!B$5764)</f>
        <v>-1.9126053225101955E-2</v>
      </c>
      <c r="C1558">
        <f>STANDARDIZE(pre_Normalized!C1558, pre_Normalized!C$5763, pre_Normalized!C$5764)</f>
        <v>-0.18037014576541149</v>
      </c>
      <c r="D1558">
        <f>STANDARDIZE(pre_Normalized!D1558, pre_Normalized!D$5763, pre_Normalized!D$5764)</f>
        <v>-0.86413339952739643</v>
      </c>
      <c r="E1558">
        <f>STANDARDIZE(pre_Normalized!E1558, pre_Normalized!E$5763, pre_Normalized!E$5764)</f>
        <v>-0.27856527927652119</v>
      </c>
      <c r="F1558">
        <f>STANDARDIZE(pre_Normalized!F1558, pre_Normalized!F$5763, pre_Normalized!F$5764)</f>
        <v>-0.53752888617391803</v>
      </c>
      <c r="G1558">
        <f>STANDARDIZE(pre_Normalized!G1558, pre_Normalized!G$5763, pre_Normalized!G$5764)</f>
        <v>-0.52100516629978399</v>
      </c>
      <c r="H1558">
        <f>STANDARDIZE(pre_Normalized!H1558, pre_Normalized!H$5763, pre_Normalized!H$5764)</f>
        <v>2.0902270213990808</v>
      </c>
      <c r="I1558">
        <f>STANDARDIZE(pre_Normalized!I1558, pre_Normalized!I$5763, pre_Normalized!I$5764)</f>
        <v>0.96447704180702365</v>
      </c>
      <c r="J1558">
        <f>STANDARDIZE(pre_Normalized!J1558, pre_Normalized!J$5763, pre_Normalized!J$5764)</f>
        <v>1.3554816646850538</v>
      </c>
      <c r="K1558">
        <f>STANDARDIZE(pre_Normalized!K1558, pre_Normalized!K$5763, pre_Normalized!K$5764)</f>
        <v>-9.808388678841605E-2</v>
      </c>
      <c r="L1558">
        <f>STANDARDIZE(pre_Normalized!L1558, pre_Normalized!L$5763, pre_Normalized!L$5764)</f>
        <v>-1.06494969947197</v>
      </c>
      <c r="M1558">
        <f>STANDARDIZE(pre_Normalized!M1558, pre_Normalized!M$5763, pre_Normalized!M$5764)</f>
        <v>0.18540784325633974</v>
      </c>
      <c r="N1558">
        <f>STANDARDIZE(pre_Normalized!N1558, pre_Normalized!N$5763, pre_Normalized!N$5764)</f>
        <v>-0.76800326769231642</v>
      </c>
      <c r="O1558">
        <f>STANDARDIZE(pre_Normalized!O1558, pre_Normalized!O$5763, pre_Normalized!O$5764)</f>
        <v>-0.8912056544784851</v>
      </c>
      <c r="P1558">
        <f>STANDARDIZE(pre_Normalized!P1558, pre_Normalized!P$5763, pre_Normalized!P$5764)</f>
        <v>-0.84989416940408169</v>
      </c>
      <c r="Q1558">
        <f>STANDARDIZE(pre_Normalized!Q1558, pre_Normalized!Q$5763, pre_Normalized!Q$5764)</f>
        <v>0.19031248007956358</v>
      </c>
      <c r="R1558">
        <f>STANDARDIZE(pre_Normalized!R1558, pre_Normalized!R$5763, pre_Normalized!R$5764)</f>
        <v>0.45849941605324596</v>
      </c>
    </row>
    <row r="1559" spans="1:18" x14ac:dyDescent="0.3">
      <c r="A1559">
        <f>STANDARDIZE(pre_Normalized!A1559, pre_Normalized!A$5763, pre_Normalized!A$5764)</f>
        <v>-0.4018047733237633</v>
      </c>
      <c r="B1559">
        <f>STANDARDIZE(pre_Normalized!B1559, pre_Normalized!B$5763, pre_Normalized!B$5764)</f>
        <v>-1.9126053225101955E-2</v>
      </c>
      <c r="C1559">
        <f>STANDARDIZE(pre_Normalized!C1559, pre_Normalized!C$5763, pre_Normalized!C$5764)</f>
        <v>-5.6750305850048158E-2</v>
      </c>
      <c r="D1559">
        <f>STANDARDIZE(pre_Normalized!D1559, pre_Normalized!D$5763, pre_Normalized!D$5764)</f>
        <v>-0.57744935498887362</v>
      </c>
      <c r="E1559">
        <f>STANDARDIZE(pre_Normalized!E1559, pre_Normalized!E$5763, pre_Normalized!E$5764)</f>
        <v>-0.19092881586329383</v>
      </c>
      <c r="F1559">
        <f>STANDARDIZE(pre_Normalized!F1559, pre_Normalized!F$5763, pre_Normalized!F$5764)</f>
        <v>-0.11733060562142181</v>
      </c>
      <c r="G1559">
        <f>STANDARDIZE(pre_Normalized!G1559, pre_Normalized!G$5763, pre_Normalized!G$5764)</f>
        <v>-0.16466988419316589</v>
      </c>
      <c r="H1559">
        <f>STANDARDIZE(pre_Normalized!H1559, pre_Normalized!H$5763, pre_Normalized!H$5764)</f>
        <v>1.1813055373031593</v>
      </c>
      <c r="I1559">
        <f>STANDARDIZE(pre_Normalized!I1559, pre_Normalized!I$5763, pre_Normalized!I$5764)</f>
        <v>1.2314254840631362</v>
      </c>
      <c r="J1559">
        <f>STANDARDIZE(pre_Normalized!J1559, pre_Normalized!J$5763, pre_Normalized!J$5764)</f>
        <v>1.5355262721670111</v>
      </c>
      <c r="K1559">
        <f>STANDARDIZE(pre_Normalized!K1559, pre_Normalized!K$5763, pre_Normalized!K$5764)</f>
        <v>-9.808388678841605E-2</v>
      </c>
      <c r="L1559">
        <f>STANDARDIZE(pre_Normalized!L1559, pre_Normalized!L$5763, pre_Normalized!L$5764)</f>
        <v>-0.46620784793868109</v>
      </c>
      <c r="M1559">
        <f>STANDARDIZE(pre_Normalized!M1559, pre_Normalized!M$5763, pre_Normalized!M$5764)</f>
        <v>-0.19985520766592318</v>
      </c>
      <c r="N1559">
        <f>STANDARDIZE(pre_Normalized!N1559, pre_Normalized!N$5763, pre_Normalized!N$5764)</f>
        <v>-0.2180655722783946</v>
      </c>
      <c r="O1559">
        <f>STANDARDIZE(pre_Normalized!O1559, pre_Normalized!O$5763, pre_Normalized!O$5764)</f>
        <v>-0.68231938467331965</v>
      </c>
      <c r="P1559">
        <f>STANDARDIZE(pre_Normalized!P1559, pre_Normalized!P$5763, pre_Normalized!P$5764)</f>
        <v>-0.64925514847034016</v>
      </c>
      <c r="Q1559">
        <f>STANDARDIZE(pre_Normalized!Q1559, pre_Normalized!Q$5763, pre_Normalized!Q$5764)</f>
        <v>-0.84215594511446423</v>
      </c>
      <c r="R1559">
        <f>STANDARDIZE(pre_Normalized!R1559, pre_Normalized!R$5763, pre_Normalized!R$5764)</f>
        <v>-0.29431202494919484</v>
      </c>
    </row>
    <row r="1560" spans="1:18" x14ac:dyDescent="0.3">
      <c r="A1560">
        <f>STANDARDIZE(pre_Normalized!A1560, pre_Normalized!A$5763, pre_Normalized!A$5764)</f>
        <v>-0.56078343744048886</v>
      </c>
      <c r="B1560">
        <f>STANDARDIZE(pre_Normalized!B1560, pre_Normalized!B$5763, pre_Normalized!B$5764)</f>
        <v>-1.9126053225101955E-2</v>
      </c>
      <c r="C1560">
        <f>STANDARDIZE(pre_Normalized!C1560, pre_Normalized!C$5763, pre_Normalized!C$5764)</f>
        <v>9.7774494044156071E-2</v>
      </c>
      <c r="D1560">
        <f>STANDARDIZE(pre_Normalized!D1560, pre_Normalized!D$5763, pre_Normalized!D$5764)</f>
        <v>-0.38632665862985832</v>
      </c>
      <c r="E1560">
        <f>STANDARDIZE(pre_Normalized!E1560, pre_Normalized!E$5763, pre_Normalized!E$5764)</f>
        <v>-0.19092881586329383</v>
      </c>
      <c r="F1560">
        <f>STANDARDIZE(pre_Normalized!F1560, pre_Normalized!F$5763, pre_Normalized!F$5764)</f>
        <v>0.14125295164165266</v>
      </c>
      <c r="G1560">
        <f>STANDARDIZE(pre_Normalized!G1560, pre_Normalized!G$5763, pre_Normalized!G$5764)</f>
        <v>9.9282176626551324E-2</v>
      </c>
      <c r="H1560">
        <f>STANDARDIZE(pre_Normalized!H1560, pre_Normalized!H$5763, pre_Normalized!H$5764)</f>
        <v>0.48624793181804304</v>
      </c>
      <c r="I1560">
        <f>STANDARDIZE(pre_Normalized!I1560, pre_Normalized!I$5763, pre_Normalized!I$5764)</f>
        <v>1.1932899923122631</v>
      </c>
      <c r="J1560">
        <f>STANDARDIZE(pre_Normalized!J1560, pre_Normalized!J$5763, pre_Normalized!J$5764)</f>
        <v>1.2354519263637491</v>
      </c>
      <c r="K1560">
        <f>STANDARDIZE(pre_Normalized!K1560, pre_Normalized!K$5763, pre_Normalized!K$5764)</f>
        <v>-9.808388678841605E-2</v>
      </c>
      <c r="L1560">
        <f>STANDARDIZE(pre_Normalized!L1560, pre_Normalized!L$5763, pre_Normalized!L$5764)</f>
        <v>-0.31652238505535885</v>
      </c>
      <c r="M1560">
        <f>STANDARDIZE(pre_Normalized!M1560, pre_Normalized!M$5763, pre_Normalized!M$5764)</f>
        <v>-0.36496794377546427</v>
      </c>
      <c r="N1560">
        <f>STANDARDIZE(pre_Normalized!N1560, pre_Normalized!N$5763, pre_Normalized!N$5764)</f>
        <v>-0.2180655722783946</v>
      </c>
      <c r="O1560">
        <f>STANDARDIZE(pre_Normalized!O1560, pre_Normalized!O$5763, pre_Normalized!O$5764)</f>
        <v>-0.2958797855337636</v>
      </c>
      <c r="P1560">
        <f>STANDARDIZE(pre_Normalized!P1560, pre_Normalized!P$5763, pre_Normalized!P$5764)</f>
        <v>-0.46973602447699248</v>
      </c>
      <c r="Q1560">
        <f>STANDARDIZE(pre_Normalized!Q1560, pre_Normalized!Q$5763, pre_Normalized!Q$5764)</f>
        <v>-0.93601671104119388</v>
      </c>
      <c r="R1560">
        <f>STANDARDIZE(pre_Normalized!R1560, pre_Normalized!R$5763, pre_Normalized!R$5764)</f>
        <v>-1.2353263262022454</v>
      </c>
    </row>
    <row r="1561" spans="1:18" x14ac:dyDescent="0.3">
      <c r="A1561">
        <f>STANDARDIZE(pre_Normalized!A1561, pre_Normalized!A$5763, pre_Normalized!A$5764)</f>
        <v>-0.71976210155721432</v>
      </c>
      <c r="B1561">
        <f>STANDARDIZE(pre_Normalized!B1561, pre_Normalized!B$5763, pre_Normalized!B$5764)</f>
        <v>-1.9126053225101955E-2</v>
      </c>
      <c r="C1561">
        <f>STANDARDIZE(pre_Normalized!C1561, pre_Normalized!C$5763, pre_Normalized!C$5764)</f>
        <v>-8.7655265828889037E-2</v>
      </c>
      <c r="D1561">
        <f>STANDARDIZE(pre_Normalized!D1561, pre_Normalized!D$5763, pre_Normalized!D$5764)</f>
        <v>-0.67301070316838119</v>
      </c>
      <c r="E1561">
        <f>STANDARDIZE(pre_Normalized!E1561, pre_Normalized!E$5763, pre_Normalized!E$5764)</f>
        <v>-0.23474704756990747</v>
      </c>
      <c r="F1561">
        <f>STANDARDIZE(pre_Normalized!F1561, pre_Normalized!F$5763, pre_Normalized!F$5764)</f>
        <v>-0.27894532891084339</v>
      </c>
      <c r="G1561">
        <f>STANDARDIZE(pre_Normalized!G1561, pre_Normalized!G$5763, pre_Normalized!G$5764)</f>
        <v>-0.29664591460302447</v>
      </c>
      <c r="H1561">
        <f>STANDARDIZE(pre_Normalized!H1561, pre_Normalized!H$5763, pre_Normalized!H$5764)</f>
        <v>0.53971390147074427</v>
      </c>
      <c r="I1561">
        <f>STANDARDIZE(pre_Normalized!I1561, pre_Normalized!I$5763, pre_Normalized!I$5764)</f>
        <v>0.39244466554392543</v>
      </c>
      <c r="J1561">
        <f>STANDARDIZE(pre_Normalized!J1561, pre_Normalized!J$5763, pre_Normalized!J$5764)</f>
        <v>1.1754370572030968</v>
      </c>
      <c r="K1561">
        <f>STANDARDIZE(pre_Normalized!K1561, pre_Normalized!K$5763, pre_Normalized!K$5764)</f>
        <v>-9.808388678841605E-2</v>
      </c>
      <c r="L1561">
        <f>STANDARDIZE(pre_Normalized!L1561, pre_Normalized!L$5763, pre_Normalized!L$5764)</f>
        <v>-0.16683692217203661</v>
      </c>
      <c r="M1561">
        <f>STANDARDIZE(pre_Normalized!M1561, pre_Normalized!M$5763, pre_Normalized!M$5764)</f>
        <v>-0.47504310118182519</v>
      </c>
      <c r="N1561">
        <f>STANDARDIZE(pre_Normalized!N1561, pre_Normalized!N$5763, pre_Normalized!N$5764)</f>
        <v>-0.76800326769231642</v>
      </c>
      <c r="O1561">
        <f>STANDARDIZE(pre_Normalized!O1561, pre_Normalized!O$5763, pre_Normalized!O$5764)</f>
        <v>-0.60920919024151177</v>
      </c>
      <c r="P1561">
        <f>STANDARDIZE(pre_Normalized!P1561, pre_Normalized!P$5763, pre_Normalized!P$5764)</f>
        <v>-0.64925514847034016</v>
      </c>
      <c r="Q1561">
        <f>STANDARDIZE(pre_Normalized!Q1561, pre_Normalized!Q$5763, pre_Normalized!Q$5764)</f>
        <v>2.5909482261038319E-3</v>
      </c>
      <c r="R1561">
        <f>STANDARDIZE(pre_Normalized!R1561, pre_Normalized!R$5763, pre_Normalized!R$5764)</f>
        <v>8.2093695552025545E-2</v>
      </c>
    </row>
    <row r="1562" spans="1:18" x14ac:dyDescent="0.3">
      <c r="A1562">
        <f>STANDARDIZE(pre_Normalized!A1562, pre_Normalized!A$5763, pre_Normalized!A$5764)</f>
        <v>-0.71976210155721432</v>
      </c>
      <c r="B1562">
        <f>STANDARDIZE(pre_Normalized!B1562, pre_Normalized!B$5763, pre_Normalized!B$5764)</f>
        <v>-1.9126053225101955E-2</v>
      </c>
      <c r="C1562">
        <f>STANDARDIZE(pre_Normalized!C1562, pre_Normalized!C$5763, pre_Normalized!C$5764)</f>
        <v>-0.21127510574425237</v>
      </c>
      <c r="D1562">
        <f>STANDARDIZE(pre_Normalized!D1562, pre_Normalized!D$5763, pre_Normalized!D$5764)</f>
        <v>-0.76857205134788886</v>
      </c>
      <c r="E1562">
        <f>STANDARDIZE(pre_Normalized!E1562, pre_Normalized!E$5763, pre_Normalized!E$5764)</f>
        <v>-0.19092881586329383</v>
      </c>
      <c r="F1562">
        <f>STANDARDIZE(pre_Normalized!F1562, pre_Normalized!F$5763, pre_Normalized!F$5764)</f>
        <v>-0.45672152452920722</v>
      </c>
      <c r="G1562">
        <f>STANDARDIZE(pre_Normalized!G1562, pre_Normalized!G$5763, pre_Normalized!G$5764)</f>
        <v>-0.42862194501288309</v>
      </c>
      <c r="H1562">
        <f>STANDARDIZE(pre_Normalized!H1562, pre_Normalized!H$5763, pre_Normalized!H$5764)</f>
        <v>0.37931599251264053</v>
      </c>
      <c r="I1562">
        <f>STANDARDIZE(pre_Normalized!I1562, pre_Normalized!I$5763, pre_Normalized!I$5764)</f>
        <v>-6.5181235466553147E-2</v>
      </c>
      <c r="J1562">
        <f>STANDARDIZE(pre_Normalized!J1562, pre_Normalized!J$5763, pre_Normalized!J$5764)</f>
        <v>1.1754370572030968</v>
      </c>
      <c r="K1562">
        <f>STANDARDIZE(pre_Normalized!K1562, pre_Normalized!K$5763, pre_Normalized!K$5764)</f>
        <v>-9.808388678841605E-2</v>
      </c>
      <c r="L1562">
        <f>STANDARDIZE(pre_Normalized!L1562, pre_Normalized!L$5763, pre_Normalized!L$5764)</f>
        <v>-9.1994190730375486E-2</v>
      </c>
      <c r="M1562">
        <f>STANDARDIZE(pre_Normalized!M1562, pre_Normalized!M$5763, pre_Normalized!M$5764)</f>
        <v>-0.585118258588186</v>
      </c>
      <c r="N1562">
        <f>STANDARDIZE(pre_Normalized!N1562, pre_Normalized!N$5763, pre_Normalized!N$5764)</f>
        <v>-0.76800326769231642</v>
      </c>
      <c r="O1562">
        <f>STANDARDIZE(pre_Normalized!O1562, pre_Normalized!O$5763, pre_Normalized!O$5764)</f>
        <v>-0.50476605533892904</v>
      </c>
      <c r="P1562">
        <f>STANDARDIZE(pre_Normalized!P1562, pre_Normalized!P$5763, pre_Normalized!P$5764)</f>
        <v>-0.59645540611935555</v>
      </c>
      <c r="Q1562">
        <f>STANDARDIZE(pre_Normalized!Q1562, pre_Normalized!Q$5763, pre_Normalized!Q$5764)</f>
        <v>-0.18513058362735552</v>
      </c>
      <c r="R1562">
        <f>STANDARDIZE(pre_Normalized!R1562, pre_Normalized!R$5763, pre_Normalized!R$5764)</f>
        <v>0.27029655580263562</v>
      </c>
    </row>
    <row r="1563" spans="1:18" x14ac:dyDescent="0.3">
      <c r="A1563">
        <f>STANDARDIZE(pre_Normalized!A1563, pre_Normalized!A$5763, pre_Normalized!A$5764)</f>
        <v>-0.71976210155721432</v>
      </c>
      <c r="B1563">
        <f>STANDARDIZE(pre_Normalized!B1563, pre_Normalized!B$5763, pre_Normalized!B$5764)</f>
        <v>-1.9126053225101955E-2</v>
      </c>
      <c r="C1563">
        <f>STANDARDIZE(pre_Normalized!C1563, pre_Normalized!C$5763, pre_Normalized!C$5764)</f>
        <v>-0.27308502570193416</v>
      </c>
      <c r="D1563">
        <f>STANDARDIZE(pre_Normalized!D1563, pre_Normalized!D$5763, pre_Normalized!D$5764)</f>
        <v>-0.86413339952739643</v>
      </c>
      <c r="E1563">
        <f>STANDARDIZE(pre_Normalized!E1563, pre_Normalized!E$5763, pre_Normalized!E$5764)</f>
        <v>-0.1471105841566801</v>
      </c>
      <c r="F1563">
        <f>STANDARDIZE(pre_Normalized!F1563, pre_Normalized!F$5763, pre_Normalized!F$5764)</f>
        <v>-0.65065919247651316</v>
      </c>
      <c r="G1563">
        <f>STANDARDIZE(pre_Normalized!G1563, pre_Normalized!G$5763, pre_Normalized!G$5764)</f>
        <v>-0.57379557846372753</v>
      </c>
      <c r="H1563">
        <f>STANDARDIZE(pre_Normalized!H1563, pre_Normalized!H$5763, pre_Normalized!H$5764)</f>
        <v>0.37931599251264053</v>
      </c>
      <c r="I1563">
        <f>STANDARDIZE(pre_Normalized!I1563, pre_Normalized!I$5763, pre_Normalized!I$5764)</f>
        <v>-0.17958771071917279</v>
      </c>
      <c r="J1563">
        <f>STANDARDIZE(pre_Normalized!J1563, pre_Normalized!J$5763, pre_Normalized!J$5764)</f>
        <v>0.9953924497211396</v>
      </c>
      <c r="K1563">
        <f>STANDARDIZE(pre_Normalized!K1563, pre_Normalized!K$5763, pre_Normalized!K$5764)</f>
        <v>-9.808388678841605E-2</v>
      </c>
      <c r="L1563">
        <f>STANDARDIZE(pre_Normalized!L1563, pre_Normalized!L$5763, pre_Normalized!L$5764)</f>
        <v>-1.7151459288714362E-2</v>
      </c>
      <c r="M1563">
        <f>STANDARDIZE(pre_Normalized!M1563, pre_Normalized!M$5763, pre_Normalized!M$5764)</f>
        <v>-0.80526857340090752</v>
      </c>
      <c r="N1563">
        <f>STANDARDIZE(pre_Normalized!N1563, pre_Normalized!N$5763, pre_Normalized!N$5764)</f>
        <v>-0.76800326769231642</v>
      </c>
      <c r="O1563">
        <f>STANDARDIZE(pre_Normalized!O1563, pre_Normalized!O$5763, pre_Normalized!O$5764)</f>
        <v>-0.52565468231944557</v>
      </c>
      <c r="P1563">
        <f>STANDARDIZE(pre_Normalized!P1563, pre_Normalized!P$5763, pre_Normalized!P$5764)</f>
        <v>-0.62813525152994631</v>
      </c>
      <c r="Q1563">
        <f>STANDARDIZE(pre_Normalized!Q1563, pre_Normalized!Q$5763, pre_Normalized!Q$5764)</f>
        <v>-0.65443441326100449</v>
      </c>
      <c r="R1563">
        <f>STANDARDIZE(pre_Normalized!R1563, pre_Normalized!R$5763, pre_Normalized!R$5764)</f>
        <v>8.2093695552025545E-2</v>
      </c>
    </row>
    <row r="1564" spans="1:18" x14ac:dyDescent="0.3">
      <c r="A1564">
        <f>STANDARDIZE(pre_Normalized!A1564, pre_Normalized!A$5763, pre_Normalized!A$5764)</f>
        <v>-0.71976210155721432</v>
      </c>
      <c r="B1564">
        <f>STANDARDIZE(pre_Normalized!B1564, pre_Normalized!B$5763, pre_Normalized!B$5764)</f>
        <v>-1.9126053225101955E-2</v>
      </c>
      <c r="C1564">
        <f>STANDARDIZE(pre_Normalized!C1564, pre_Normalized!C$5763, pre_Normalized!C$5764)</f>
        <v>-0.21127510574425237</v>
      </c>
      <c r="D1564">
        <f>STANDARDIZE(pre_Normalized!D1564, pre_Normalized!D$5763, pre_Normalized!D$5764)</f>
        <v>-0.57744935498887362</v>
      </c>
      <c r="E1564">
        <f>STANDARDIZE(pre_Normalized!E1564, pre_Normalized!E$5763, pre_Normalized!E$5764)</f>
        <v>-0.19092881586329383</v>
      </c>
      <c r="F1564">
        <f>STANDARDIZE(pre_Normalized!F1564, pre_Normalized!F$5763, pre_Normalized!F$5764)</f>
        <v>-0.65065919247651316</v>
      </c>
      <c r="G1564">
        <f>STANDARDIZE(pre_Normalized!G1564, pre_Normalized!G$5763, pre_Normalized!G$5764)</f>
        <v>-0.58699318150471347</v>
      </c>
      <c r="H1564">
        <f>STANDARDIZE(pre_Normalized!H1564, pre_Normalized!H$5763, pre_Normalized!H$5764)</f>
        <v>5.8520174596432953E-2</v>
      </c>
      <c r="I1564">
        <f>STANDARDIZE(pre_Normalized!I1564, pre_Normalized!I$5763, pre_Normalized!I$5764)</f>
        <v>8.7360731536939712E-2</v>
      </c>
      <c r="J1564">
        <f>STANDARDIZE(pre_Normalized!J1564, pre_Normalized!J$5763, pre_Normalized!J$5764)</f>
        <v>0.57528836559657293</v>
      </c>
      <c r="K1564">
        <f>STANDARDIZE(pre_Normalized!K1564, pre_Normalized!K$5763, pre_Normalized!K$5764)</f>
        <v>-9.808388678841605E-2</v>
      </c>
      <c r="L1564">
        <f>STANDARDIZE(pre_Normalized!L1564, pre_Normalized!L$5763, pre_Normalized!L$5764)</f>
        <v>-9.1994190730375486E-2</v>
      </c>
      <c r="M1564">
        <f>STANDARDIZE(pre_Normalized!M1564, pre_Normalized!M$5763, pre_Normalized!M$5764)</f>
        <v>-0.80526857340090752</v>
      </c>
      <c r="N1564">
        <f>STANDARDIZE(pre_Normalized!N1564, pre_Normalized!N$5763, pre_Normalized!N$5764)</f>
        <v>-0.2180655722783946</v>
      </c>
      <c r="O1564">
        <f>STANDARDIZE(pre_Normalized!O1564, pre_Normalized!O$5763, pre_Normalized!O$5764)</f>
        <v>-0.75542957910512754</v>
      </c>
      <c r="P1564">
        <f>STANDARDIZE(pre_Normalized!P1564, pre_Normalized!P$5763, pre_Normalized!P$5764)</f>
        <v>-0.81821432399349092</v>
      </c>
      <c r="Q1564">
        <f>STANDARDIZE(pre_Normalized!Q1564, pre_Normalized!Q$5763, pre_Normalized!Q$5764)</f>
        <v>-1.1237382428946534</v>
      </c>
      <c r="R1564">
        <f>STANDARDIZE(pre_Normalized!R1564, pre_Normalized!R$5763, pre_Normalized!R$5764)</f>
        <v>-0.67071774545041496</v>
      </c>
    </row>
    <row r="1565" spans="1:18" x14ac:dyDescent="0.3">
      <c r="A1565">
        <f>STANDARDIZE(pre_Normalized!A1565, pre_Normalized!A$5763, pre_Normalized!A$5764)</f>
        <v>-0.87874076567393988</v>
      </c>
      <c r="B1565">
        <f>STANDARDIZE(pre_Normalized!B1565, pre_Normalized!B$5763, pre_Normalized!B$5764)</f>
        <v>-1.9126053225101955E-2</v>
      </c>
      <c r="C1565">
        <f>STANDARDIZE(pre_Normalized!C1565, pre_Normalized!C$5763, pre_Normalized!C$5764)</f>
        <v>-0.30398998568077501</v>
      </c>
      <c r="D1565">
        <f>STANDARDIZE(pre_Normalized!D1565, pre_Normalized!D$5763, pre_Normalized!D$5764)</f>
        <v>-0.76857205134788886</v>
      </c>
      <c r="E1565">
        <f>STANDARDIZE(pre_Normalized!E1565, pre_Normalized!E$5763, pre_Normalized!E$5764)</f>
        <v>-0.32238351098313489</v>
      </c>
      <c r="F1565">
        <f>STANDARDIZE(pre_Normalized!F1565, pre_Normalized!F$5763, pre_Normalized!F$5764)</f>
        <v>-0.48904446918709155</v>
      </c>
      <c r="G1565">
        <f>STANDARDIZE(pre_Normalized!G1565, pre_Normalized!G$5763, pre_Normalized!G$5764)</f>
        <v>-0.49460996021781239</v>
      </c>
      <c r="H1565">
        <f>STANDARDIZE(pre_Normalized!H1565, pre_Normalized!H$5763, pre_Normalized!H$5764)</f>
        <v>5.0542049437316879E-3</v>
      </c>
      <c r="I1565">
        <f>STANDARDIZE(pre_Normalized!I1565, pre_Normalized!I$5763, pre_Normalized!I$5764)</f>
        <v>0.23990269854043259</v>
      </c>
      <c r="J1565">
        <f>STANDARDIZE(pre_Normalized!J1565, pre_Normalized!J$5763, pre_Normalized!J$5764)</f>
        <v>3.5154543150701524E-2</v>
      </c>
      <c r="K1565">
        <f>STANDARDIZE(pre_Normalized!K1565, pre_Normalized!K$5763, pre_Normalized!K$5764)</f>
        <v>-9.808388678841605E-2</v>
      </c>
      <c r="L1565">
        <f>STANDARDIZE(pre_Normalized!L1565, pre_Normalized!L$5763, pre_Normalized!L$5764)</f>
        <v>-9.1994190730375486E-2</v>
      </c>
      <c r="M1565">
        <f>STANDARDIZE(pre_Normalized!M1565, pre_Normalized!M$5763, pre_Normalized!M$5764)</f>
        <v>-0.86030615210408801</v>
      </c>
      <c r="N1565">
        <f>STANDARDIZE(pre_Normalized!N1565, pre_Normalized!N$5763, pre_Normalized!N$5764)</f>
        <v>-0.76800326769231642</v>
      </c>
      <c r="O1565">
        <f>STANDARDIZE(pre_Normalized!O1565, pre_Normalized!O$5763, pre_Normalized!O$5764)</f>
        <v>-0.76587389259538585</v>
      </c>
      <c r="P1565">
        <f>STANDARDIZE(pre_Normalized!P1565, pre_Normalized!P$5763, pre_Normalized!P$5764)</f>
        <v>-0.83933422093388477</v>
      </c>
      <c r="Q1565">
        <f>STANDARDIZE(pre_Normalized!Q1565, pre_Normalized!Q$5763, pre_Normalized!Q$5764)</f>
        <v>-0.65443441326100449</v>
      </c>
      <c r="R1565">
        <f>STANDARDIZE(pre_Normalized!R1565, pre_Normalized!R$5763, pre_Normalized!R$5764)</f>
        <v>-0.29431202494919484</v>
      </c>
    </row>
    <row r="1566" spans="1:18" x14ac:dyDescent="0.3">
      <c r="A1566">
        <f>STANDARDIZE(pre_Normalized!A1566, pre_Normalized!A$5763, pre_Normalized!A$5764)</f>
        <v>-0.71976210155721432</v>
      </c>
      <c r="B1566">
        <f>STANDARDIZE(pre_Normalized!B1566, pre_Normalized!B$5763, pre_Normalized!B$5764)</f>
        <v>-1.9126053225101955E-2</v>
      </c>
      <c r="C1566">
        <f>STANDARDIZE(pre_Normalized!C1566, pre_Normalized!C$5763, pre_Normalized!C$5764)</f>
        <v>-0.27308502570193416</v>
      </c>
      <c r="D1566">
        <f>STANDARDIZE(pre_Normalized!D1566, pre_Normalized!D$5763, pre_Normalized!D$5764)</f>
        <v>-0.67301070316838119</v>
      </c>
      <c r="E1566">
        <f>STANDARDIZE(pre_Normalized!E1566, pre_Normalized!E$5763, pre_Normalized!E$5764)</f>
        <v>-0.32238351098313489</v>
      </c>
      <c r="F1566">
        <f>STANDARDIZE(pre_Normalized!F1566, pre_Normalized!F$5763, pre_Normalized!F$5764)</f>
        <v>-0.21429943959507469</v>
      </c>
      <c r="G1566">
        <f>STANDARDIZE(pre_Normalized!G1566, pre_Normalized!G$5763, pre_Normalized!G$5764)</f>
        <v>-0.29664591460302447</v>
      </c>
      <c r="H1566">
        <f>STANDARDIZE(pre_Normalized!H1566, pre_Normalized!H$5763, pre_Normalized!H$5764)</f>
        <v>-0.31574161297247588</v>
      </c>
      <c r="I1566">
        <f>STANDARDIZE(pre_Normalized!I1566, pre_Normalized!I$5763, pre_Normalized!I$5764)</f>
        <v>-0.10331672721742637</v>
      </c>
      <c r="J1566">
        <f>STANDARDIZE(pre_Normalized!J1566, pre_Normalized!J$5763, pre_Normalized!J$5764)</f>
        <v>-2.4860326009950858E-2</v>
      </c>
      <c r="K1566">
        <f>STANDARDIZE(pre_Normalized!K1566, pre_Normalized!K$5763, pre_Normalized!K$5764)</f>
        <v>-9.808388678841605E-2</v>
      </c>
      <c r="L1566">
        <f>STANDARDIZE(pre_Normalized!L1566, pre_Normalized!L$5763, pre_Normalized!L$5764)</f>
        <v>-0.16683692217203661</v>
      </c>
      <c r="M1566">
        <f>STANDARDIZE(pre_Normalized!M1566, pre_Normalized!M$5763, pre_Normalized!M$5764)</f>
        <v>-0.91534373080726827</v>
      </c>
      <c r="N1566">
        <f>STANDARDIZE(pre_Normalized!N1566, pre_Normalized!N$5763, pre_Normalized!N$5764)</f>
        <v>-0.2180655722783946</v>
      </c>
      <c r="O1566">
        <f>STANDARDIZE(pre_Normalized!O1566, pre_Normalized!O$5763, pre_Normalized!O$5764)</f>
        <v>-1.2045350591862332</v>
      </c>
      <c r="P1566">
        <f>STANDARDIZE(pre_Normalized!P1566, pre_Normalized!P$5763, pre_Normalized!P$5764)</f>
        <v>-1.5257308714966846</v>
      </c>
      <c r="Q1566">
        <f>STANDARDIZE(pre_Normalized!Q1566, pre_Normalized!Q$5763, pre_Normalized!Q$5764)</f>
        <v>-1.1237382428946534</v>
      </c>
      <c r="R1566">
        <f>STANDARDIZE(pre_Normalized!R1566, pre_Normalized!R$5763, pre_Normalized!R$5764)</f>
        <v>-1.1412248960769402</v>
      </c>
    </row>
    <row r="1567" spans="1:18" x14ac:dyDescent="0.3">
      <c r="A1567">
        <f>STANDARDIZE(pre_Normalized!A1567, pre_Normalized!A$5763, pre_Normalized!A$5764)</f>
        <v>-0.71976210155721432</v>
      </c>
      <c r="B1567">
        <f>STANDARDIZE(pre_Normalized!B1567, pre_Normalized!B$5763, pre_Normalized!B$5764)</f>
        <v>-1.9126053225101955E-2</v>
      </c>
      <c r="C1567">
        <f>STANDARDIZE(pre_Normalized!C1567, pre_Normalized!C$5763, pre_Normalized!C$5764)</f>
        <v>-8.7655265828889037E-2</v>
      </c>
      <c r="D1567">
        <f>STANDARDIZE(pre_Normalized!D1567, pre_Normalized!D$5763, pre_Normalized!D$5764)</f>
        <v>-0.38632665862985832</v>
      </c>
      <c r="E1567">
        <f>STANDARDIZE(pre_Normalized!E1567, pre_Normalized!E$5763, pre_Normalized!E$5764)</f>
        <v>-0.23474704756990747</v>
      </c>
      <c r="F1567">
        <f>STANDARDIZE(pre_Normalized!F1567, pre_Normalized!F$5763, pre_Normalized!F$5764)</f>
        <v>0.30286767493107425</v>
      </c>
      <c r="G1567">
        <f>STANDARDIZE(pre_Normalized!G1567, pre_Normalized!G$5763, pre_Normalized!G$5764)</f>
        <v>9.9282176626551324E-2</v>
      </c>
      <c r="H1567">
        <f>STANDARDIZE(pre_Normalized!H1567, pre_Normalized!H$5763, pre_Normalized!H$5764)</f>
        <v>-0.47613952193057968</v>
      </c>
      <c r="I1567">
        <f>STANDARDIZE(pre_Normalized!I1567, pre_Normalized!I$5763, pre_Normalized!I$5764)</f>
        <v>-0.25585869422091922</v>
      </c>
      <c r="J1567">
        <f>STANDARDIZE(pre_Normalized!J1567, pre_Normalized!J$5763, pre_Normalized!J$5764)</f>
        <v>-0.14489006433125562</v>
      </c>
      <c r="K1567">
        <f>STANDARDIZE(pre_Normalized!K1567, pre_Normalized!K$5763, pre_Normalized!K$5764)</f>
        <v>-9.808388678841605E-2</v>
      </c>
      <c r="L1567">
        <f>STANDARDIZE(pre_Normalized!L1567, pre_Normalized!L$5763, pre_Normalized!L$5764)</f>
        <v>-0.31652238505535885</v>
      </c>
      <c r="M1567">
        <f>STANDARDIZE(pre_Normalized!M1567, pre_Normalized!M$5763, pre_Normalized!M$5764)</f>
        <v>-0.86030615210408801</v>
      </c>
      <c r="N1567">
        <f>STANDARDIZE(pre_Normalized!N1567, pre_Normalized!N$5763, pre_Normalized!N$5764)</f>
        <v>-0.2180655722783946</v>
      </c>
      <c r="O1567">
        <f>STANDARDIZE(pre_Normalized!O1567, pre_Normalized!O$5763, pre_Normalized!O$5764)</f>
        <v>-0.31676841251428012</v>
      </c>
      <c r="P1567">
        <f>STANDARDIZE(pre_Normalized!P1567, pre_Normalized!P$5763, pre_Normalized!P$5764)</f>
        <v>0.57569887407250275</v>
      </c>
      <c r="Q1567">
        <f>STANDARDIZE(pre_Normalized!Q1567, pre_Normalized!Q$5763, pre_Normalized!Q$5764)</f>
        <v>-1.2175990088213833</v>
      </c>
      <c r="R1567">
        <f>STANDARDIZE(pre_Normalized!R1567, pre_Normalized!R$5763, pre_Normalized!R$5764)</f>
        <v>-1.2353263262022454</v>
      </c>
    </row>
    <row r="1568" spans="1:18" x14ac:dyDescent="0.3">
      <c r="A1568">
        <f>STANDARDIZE(pre_Normalized!A1568, pre_Normalized!A$5763, pre_Normalized!A$5764)</f>
        <v>-0.71976210155721432</v>
      </c>
      <c r="B1568">
        <f>STANDARDIZE(pre_Normalized!B1568, pre_Normalized!B$5763, pre_Normalized!B$5764)</f>
        <v>0.77917877702269711</v>
      </c>
      <c r="C1568">
        <f>STANDARDIZE(pre_Normalized!C1568, pre_Normalized!C$5763, pre_Normalized!C$5764)</f>
        <v>0.56134889372676877</v>
      </c>
      <c r="D1568">
        <f>STANDARDIZE(pre_Normalized!D1568, pre_Normalized!D$5763, pre_Normalized!D$5764)</f>
        <v>0.47372547498571016</v>
      </c>
      <c r="E1568">
        <f>STANDARDIZE(pre_Normalized!E1568, pre_Normalized!E$5763, pre_Normalized!E$5764)</f>
        <v>0.20343526949622939</v>
      </c>
      <c r="F1568">
        <f>STANDARDIZE(pre_Normalized!F1568, pre_Normalized!F$5763, pre_Normalized!F$5764)</f>
        <v>1.1109412913781822</v>
      </c>
      <c r="G1568">
        <f>STANDARDIZE(pre_Normalized!G1568, pre_Normalized!G$5763, pre_Normalized!G$5764)</f>
        <v>1.0231143894955617</v>
      </c>
      <c r="H1568">
        <f>STANDARDIZE(pre_Normalized!H1568, pre_Normalized!H$5763, pre_Normalized!H$5764)</f>
        <v>-0.63653743088868342</v>
      </c>
      <c r="I1568">
        <f>STANDARDIZE(pre_Normalized!I1568, pre_Normalized!I$5763, pre_Normalized!I$5764)</f>
        <v>-0.63721361172965141</v>
      </c>
      <c r="J1568">
        <f>STANDARDIZE(pre_Normalized!J1568, pre_Normalized!J$5763, pre_Normalized!J$5764)</f>
        <v>-0.32493467181321278</v>
      </c>
      <c r="K1568">
        <f>STANDARDIZE(pre_Normalized!K1568, pre_Normalized!K$5763, pre_Normalized!K$5764)</f>
        <v>-9.808388678841605E-2</v>
      </c>
      <c r="L1568">
        <f>STANDARDIZE(pre_Normalized!L1568, pre_Normalized!L$5763, pre_Normalized!L$5764)</f>
        <v>-0.39136511649701994</v>
      </c>
      <c r="M1568">
        <f>STANDARDIZE(pre_Normalized!M1568, pre_Normalized!M$5763, pre_Normalized!M$5764)</f>
        <v>-0.585118258588186</v>
      </c>
      <c r="N1568">
        <f>STANDARDIZE(pre_Normalized!N1568, pre_Normalized!N$5763, pre_Normalized!N$5764)</f>
        <v>0.331872123135526</v>
      </c>
      <c r="O1568">
        <f>STANDARDIZE(pre_Normalized!O1568, pre_Normalized!O$5763, pre_Normalized!O$5764)</f>
        <v>-4.5216261767565068E-2</v>
      </c>
      <c r="P1568">
        <f>STANDARDIZE(pre_Normalized!P1568, pre_Normalized!P$5763, pre_Normalized!P$5764)</f>
        <v>-0.51197581835778017</v>
      </c>
      <c r="Q1568">
        <f>STANDARDIZE(pre_Normalized!Q1568, pre_Normalized!Q$5763, pre_Normalized!Q$5764)</f>
        <v>-1.1237382428946534</v>
      </c>
      <c r="R1568">
        <f>STANDARDIZE(pre_Normalized!R1568, pre_Normalized!R$5763, pre_Normalized!R$5764)</f>
        <v>-1.0471234659516351</v>
      </c>
    </row>
    <row r="1569" spans="1:18" x14ac:dyDescent="0.3">
      <c r="A1569">
        <f>STANDARDIZE(pre_Normalized!A1569, pre_Normalized!A$5763, pre_Normalized!A$5764)</f>
        <v>-0.56078343744048886</v>
      </c>
      <c r="B1569">
        <f>STANDARDIZE(pre_Normalized!B1569, pre_Normalized!B$5763, pre_Normalized!B$5764)</f>
        <v>0.77917877702269711</v>
      </c>
      <c r="C1569">
        <f>STANDARDIZE(pre_Normalized!C1569, pre_Normalized!C$5763, pre_Normalized!C$5764)</f>
        <v>0.56134889372676877</v>
      </c>
      <c r="D1569">
        <f>STANDARDIZE(pre_Normalized!D1569, pre_Normalized!D$5763, pre_Normalized!D$5764)</f>
        <v>0.37816412680620248</v>
      </c>
      <c r="E1569">
        <f>STANDARDIZE(pre_Normalized!E1569, pre_Normalized!E$5763, pre_Normalized!E$5764)</f>
        <v>0.20343526949622939</v>
      </c>
      <c r="F1569">
        <f>STANDARDIZE(pre_Normalized!F1569, pre_Normalized!F$5763, pre_Normalized!F$5764)</f>
        <v>1.1109412913781822</v>
      </c>
      <c r="G1569">
        <f>STANDARDIZE(pre_Normalized!G1569, pre_Normalized!G$5763, pre_Normalized!G$5764)</f>
        <v>0.89113835908570294</v>
      </c>
      <c r="H1569">
        <f>STANDARDIZE(pre_Normalized!H1569, pre_Normalized!H$5763, pre_Normalized!H$5764)</f>
        <v>-0.63653743088868342</v>
      </c>
      <c r="I1569">
        <f>STANDARDIZE(pre_Normalized!I1569, pre_Normalized!I$5763, pre_Normalized!I$5764)</f>
        <v>-0.48467164472615853</v>
      </c>
      <c r="J1569">
        <f>STANDARDIZE(pre_Normalized!J1569, pre_Normalized!J$5763, pre_Normalized!J$5764)</f>
        <v>3.5154543150701524E-2</v>
      </c>
      <c r="K1569">
        <f>STANDARDIZE(pre_Normalized!K1569, pre_Normalized!K$5763, pre_Normalized!K$5764)</f>
        <v>-9.808388678841605E-2</v>
      </c>
      <c r="L1569">
        <f>STANDARDIZE(pre_Normalized!L1569, pre_Normalized!L$5763, pre_Normalized!L$5764)</f>
        <v>-0.31652238505535885</v>
      </c>
      <c r="M1569">
        <f>STANDARDIZE(pre_Normalized!M1569, pre_Normalized!M$5763, pre_Normalized!M$5764)</f>
        <v>-0.75023099469772725</v>
      </c>
      <c r="N1569">
        <f>STANDARDIZE(pre_Normalized!N1569, pre_Normalized!N$5763, pre_Normalized!N$5764)</f>
        <v>0.88180981854944773</v>
      </c>
      <c r="O1569">
        <f>STANDARDIZE(pre_Normalized!O1569, pre_Normalized!O$5763, pre_Normalized!O$5764)</f>
        <v>-1.1523134917349418</v>
      </c>
      <c r="P1569">
        <f>STANDARDIZE(pre_Normalized!P1569, pre_Normalized!P$5763, pre_Normalized!P$5764)</f>
        <v>1.7478531542643609</v>
      </c>
      <c r="Q1569">
        <f>STANDARDIZE(pre_Normalized!Q1569, pre_Normalized!Q$5763, pre_Normalized!Q$5764)</f>
        <v>-1.6869028384550324</v>
      </c>
      <c r="R1569">
        <f>STANDARDIZE(pre_Normalized!R1569, pre_Normalized!R$5763, pre_Normalized!R$5764)</f>
        <v>-1.2353263262022454</v>
      </c>
    </row>
    <row r="1570" spans="1:18" x14ac:dyDescent="0.3">
      <c r="A1570">
        <f>STANDARDIZE(pre_Normalized!A1570, pre_Normalized!A$5763, pre_Normalized!A$5764)</f>
        <v>-0.24282610920703773</v>
      </c>
      <c r="B1570">
        <f>STANDARDIZE(pre_Normalized!B1570, pre_Normalized!B$5763, pre_Normalized!B$5764)</f>
        <v>0.77917877702269711</v>
      </c>
      <c r="C1570">
        <f>STANDARDIZE(pre_Normalized!C1570, pre_Normalized!C$5763, pre_Normalized!C$5764)</f>
        <v>0.65406377366329138</v>
      </c>
      <c r="D1570">
        <f>STANDARDIZE(pre_Normalized!D1570, pre_Normalized!D$5763, pre_Normalized!D$5764)</f>
        <v>0.37816412680620248</v>
      </c>
      <c r="E1570">
        <f>STANDARDIZE(pre_Normalized!E1570, pre_Normalized!E$5763, pre_Normalized!E$5764)</f>
        <v>0.64161758656236623</v>
      </c>
      <c r="F1570">
        <f>STANDARDIZE(pre_Normalized!F1570, pre_Normalized!F$5763, pre_Normalized!F$5764)</f>
        <v>1.1109412913781822</v>
      </c>
      <c r="G1570">
        <f>STANDARDIZE(pre_Normalized!G1570, pre_Normalized!G$5763, pre_Normalized!G$5764)</f>
        <v>1.1550904199054202</v>
      </c>
      <c r="H1570">
        <f>STANDARDIZE(pre_Normalized!H1570, pre_Normalized!H$5763, pre_Normalized!H$5764)</f>
        <v>5.0542049437316879E-3</v>
      </c>
      <c r="I1570">
        <f>STANDARDIZE(pre_Normalized!I1570, pre_Normalized!I$5763, pre_Normalized!I$5764)</f>
        <v>4.9225239786066501E-2</v>
      </c>
      <c r="J1570">
        <f>STANDARDIZE(pre_Normalized!J1570, pre_Normalized!J$5763, pre_Normalized!J$5764)</f>
        <v>0.45525862727526817</v>
      </c>
      <c r="K1570">
        <f>STANDARDIZE(pre_Normalized!K1570, pre_Normalized!K$5763, pre_Normalized!K$5764)</f>
        <v>-9.808388678841605E-2</v>
      </c>
      <c r="L1570">
        <f>STANDARDIZE(pre_Normalized!L1570, pre_Normalized!L$5763, pre_Normalized!L$5764)</f>
        <v>-0.84042150514698666</v>
      </c>
      <c r="M1570">
        <f>STANDARDIZE(pre_Normalized!M1570, pre_Normalized!M$5763, pre_Normalized!M$5764)</f>
        <v>-0.36496794377546427</v>
      </c>
      <c r="N1570">
        <f>STANDARDIZE(pre_Normalized!N1570, pre_Normalized!N$5763, pre_Normalized!N$5764)</f>
        <v>0.331872123135526</v>
      </c>
      <c r="O1570">
        <f>STANDARDIZE(pre_Normalized!O1570, pre_Normalized!O$5763, pre_Normalized!O$5764)</f>
        <v>0.58144254764793124</v>
      </c>
      <c r="P1570">
        <f>STANDARDIZE(pre_Normalized!P1570, pre_Normalized!P$5763, pre_Normalized!P$5764)</f>
        <v>0.53345908019171506</v>
      </c>
      <c r="Q1570">
        <f>STANDARDIZE(pre_Normalized!Q1570, pre_Normalized!Q$5763, pre_Normalized!Q$5764)</f>
        <v>0.56575554378648274</v>
      </c>
      <c r="R1570">
        <f>STANDARDIZE(pre_Normalized!R1570, pre_Normalized!R$5763, pre_Normalized!R$5764)</f>
        <v>-0.38841345507449976</v>
      </c>
    </row>
    <row r="1571" spans="1:18" x14ac:dyDescent="0.3">
      <c r="A1571">
        <f>STANDARDIZE(pre_Normalized!A1571, pre_Normalized!A$5763, pre_Normalized!A$5764)</f>
        <v>7.5131219026413343E-2</v>
      </c>
      <c r="B1571">
        <f>STANDARDIZE(pre_Normalized!B1571, pre_Normalized!B$5763, pre_Normalized!B$5764)</f>
        <v>-1.9126053225101955E-2</v>
      </c>
      <c r="C1571">
        <f>STANDARDIZE(pre_Normalized!C1571, pre_Normalized!C$5763, pre_Normalized!C$5764)</f>
        <v>0.49953897376908735</v>
      </c>
      <c r="D1571">
        <f>STANDARDIZE(pre_Normalized!D1571, pre_Normalized!D$5763, pre_Normalized!D$5764)</f>
        <v>-4.0812659118277814E-3</v>
      </c>
      <c r="E1571">
        <f>STANDARDIZE(pre_Normalized!E1571, pre_Normalized!E$5763, pre_Normalized!E$5764)</f>
        <v>0.20343526949622939</v>
      </c>
      <c r="F1571">
        <f>STANDARDIZE(pre_Normalized!F1571, pre_Normalized!F$5763, pre_Normalized!F$5764)</f>
        <v>0.46448239822049586</v>
      </c>
      <c r="G1571">
        <f>STANDARDIZE(pre_Normalized!G1571, pre_Normalized!G$5763, pre_Normalized!G$5764)</f>
        <v>0.49521026785612715</v>
      </c>
      <c r="H1571">
        <f>STANDARDIZE(pre_Normalized!H1571, pre_Normalized!H$5763, pre_Normalized!H$5764)</f>
        <v>1.288237476608562</v>
      </c>
      <c r="I1571">
        <f>STANDARDIZE(pre_Normalized!I1571, pre_Normalized!I$5763, pre_Normalized!I$5764)</f>
        <v>1.3076964675648826</v>
      </c>
      <c r="J1571">
        <f>STANDARDIZE(pre_Normalized!J1571, pre_Normalized!J$5763, pre_Normalized!J$5764)</f>
        <v>1.1754370572030968</v>
      </c>
      <c r="K1571">
        <f>STANDARDIZE(pre_Normalized!K1571, pre_Normalized!K$5763, pre_Normalized!K$5764)</f>
        <v>-9.808388678841605E-2</v>
      </c>
      <c r="L1571">
        <f>STANDARDIZE(pre_Normalized!L1571, pre_Normalized!L$5763, pre_Normalized!L$5764)</f>
        <v>-1.1397924309136311</v>
      </c>
      <c r="M1571">
        <f>STANDARDIZE(pre_Normalized!M1571, pre_Normalized!M$5763, pre_Normalized!M$5764)</f>
        <v>0.73578363028814353</v>
      </c>
      <c r="N1571">
        <f>STANDARDIZE(pre_Normalized!N1571, pre_Normalized!N$5763, pre_Normalized!N$5764)</f>
        <v>-0.2180655722783946</v>
      </c>
      <c r="O1571">
        <f>STANDARDIZE(pre_Normalized!O1571, pre_Normalized!O$5763, pre_Normalized!O$5764)</f>
        <v>0.61277548811870608</v>
      </c>
      <c r="P1571">
        <f>STANDARDIZE(pre_Normalized!P1571, pre_Normalized!P$5763, pre_Normalized!P$5764)</f>
        <v>0.63905856489368429</v>
      </c>
      <c r="Q1571">
        <f>STANDARDIZE(pre_Normalized!Q1571, pre_Normalized!Q$5763, pre_Normalized!Q$5764)</f>
        <v>0.75347707563994248</v>
      </c>
      <c r="R1571">
        <f>STANDARDIZE(pre_Normalized!R1571, pre_Normalized!R$5763, pre_Normalized!R$5764)</f>
        <v>1.3054122871809914</v>
      </c>
    </row>
    <row r="1572" spans="1:18" x14ac:dyDescent="0.3">
      <c r="A1572">
        <f>STANDARDIZE(pre_Normalized!A1572, pre_Normalized!A$5763, pre_Normalized!A$5764)</f>
        <v>0.23410988314313888</v>
      </c>
      <c r="B1572">
        <f>STANDARDIZE(pre_Normalized!B1572, pre_Normalized!B$5763, pre_Normalized!B$5764)</f>
        <v>-1.9126053225101955E-2</v>
      </c>
      <c r="C1572">
        <f>STANDARDIZE(pre_Normalized!C1572, pre_Normalized!C$5763, pre_Normalized!C$5764)</f>
        <v>0.59225385370560968</v>
      </c>
      <c r="D1572">
        <f>STANDARDIZE(pre_Normalized!D1572, pre_Normalized!D$5763, pre_Normalized!D$5764)</f>
        <v>9.1480082267679647E-2</v>
      </c>
      <c r="E1572">
        <f>STANDARDIZE(pre_Normalized!E1572, pre_Normalized!E$5763, pre_Normalized!E$5764)</f>
        <v>-5.9474120743452756E-2</v>
      </c>
      <c r="F1572">
        <f>STANDARDIZE(pre_Normalized!F1572, pre_Normalized!F$5763, pre_Normalized!F$5764)</f>
        <v>0.46448239822049586</v>
      </c>
      <c r="G1572">
        <f>STANDARDIZE(pre_Normalized!G1572, pre_Normalized!G$5763, pre_Normalized!G$5764)</f>
        <v>0.36323423744626854</v>
      </c>
      <c r="H1572">
        <f>STANDARDIZE(pre_Normalized!H1572, pre_Normalized!H$5763, pre_Normalized!H$5764)</f>
        <v>2.1971589607044835</v>
      </c>
      <c r="I1572">
        <f>STANDARDIZE(pre_Normalized!I1572, pre_Normalized!I$5763, pre_Normalized!I$5764)</f>
        <v>2.1085417943332203</v>
      </c>
      <c r="J1572">
        <f>STANDARDIZE(pre_Normalized!J1572, pre_Normalized!J$5763, pre_Normalized!J$5764)</f>
        <v>1.6555560104883158</v>
      </c>
      <c r="K1572">
        <f>STANDARDIZE(pre_Normalized!K1572, pre_Normalized!K$5763, pre_Normalized!K$5764)</f>
        <v>-9.808388678841605E-2</v>
      </c>
      <c r="L1572">
        <f>STANDARDIZE(pre_Normalized!L1572, pre_Normalized!L$5763, pre_Normalized!L$5764)</f>
        <v>-1.4391633566802757</v>
      </c>
      <c r="M1572">
        <f>STANDARDIZE(pre_Normalized!M1572, pre_Normalized!M$5763, pre_Normalized!M$5764)</f>
        <v>1.1210466812104065</v>
      </c>
      <c r="N1572">
        <f>STANDARDIZE(pre_Normalized!N1572, pre_Normalized!N$5763, pre_Normalized!N$5764)</f>
        <v>0.331872123135526</v>
      </c>
      <c r="O1572">
        <f>STANDARDIZE(pre_Normalized!O1572, pre_Normalized!O$5763, pre_Normalized!O$5764)</f>
        <v>0.6336641150992226</v>
      </c>
      <c r="P1572">
        <f>STANDARDIZE(pre_Normalized!P1572, pre_Normalized!P$5763, pre_Normalized!P$5764)</f>
        <v>0.63905856489368429</v>
      </c>
      <c r="Q1572">
        <f>STANDARDIZE(pre_Normalized!Q1572, pre_Normalized!Q$5763, pre_Normalized!Q$5764)</f>
        <v>0.75347707563994248</v>
      </c>
      <c r="R1572">
        <f>STANDARDIZE(pre_Normalized!R1572, pre_Normalized!R$5763, pre_Normalized!R$5764)</f>
        <v>1.3995137173062966</v>
      </c>
    </row>
    <row r="1573" spans="1:18" x14ac:dyDescent="0.3">
      <c r="A1573">
        <f>STANDARDIZE(pre_Normalized!A1573, pre_Normalized!A$5763, pre_Normalized!A$5764)</f>
        <v>0.39308854725986442</v>
      </c>
      <c r="B1573">
        <f>STANDARDIZE(pre_Normalized!B1573, pre_Normalized!B$5763, pre_Normalized!B$5764)</f>
        <v>-1.9126053225101955E-2</v>
      </c>
      <c r="C1573">
        <f>STANDARDIZE(pre_Normalized!C1573, pre_Normalized!C$5763, pre_Normalized!C$5764)</f>
        <v>0.49953897376908735</v>
      </c>
      <c r="D1573">
        <f>STANDARDIZE(pre_Normalized!D1573, pre_Normalized!D$5763, pre_Normalized!D$5764)</f>
        <v>-0.19520396227084319</v>
      </c>
      <c r="E1573">
        <f>STANDARDIZE(pre_Normalized!E1573, pre_Normalized!E$5763, pre_Normalized!E$5764)</f>
        <v>-0.19092881586329383</v>
      </c>
      <c r="F1573">
        <f>STANDARDIZE(pre_Normalized!F1573, pre_Normalized!F$5763, pre_Normalized!F$5764)</f>
        <v>0.14125295164165266</v>
      </c>
      <c r="G1573">
        <f>STANDARDIZE(pre_Normalized!G1573, pre_Normalized!G$5763, pre_Normalized!G$5764)</f>
        <v>9.9282176626551324E-2</v>
      </c>
      <c r="H1573">
        <f>STANDARDIZE(pre_Normalized!H1573, pre_Normalized!H$5763, pre_Normalized!H$5764)</f>
        <v>2.731818657231496</v>
      </c>
      <c r="I1573">
        <f>STANDARDIZE(pre_Normalized!I1573, pre_Normalized!I$5763, pre_Normalized!I$5764)</f>
        <v>2.3373547448384593</v>
      </c>
      <c r="J1573">
        <f>STANDARDIZE(pre_Normalized!J1573, pre_Normalized!J$5763, pre_Normalized!J$5764)</f>
        <v>2.3757344404161445</v>
      </c>
      <c r="K1573">
        <f>STANDARDIZE(pre_Normalized!K1573, pre_Normalized!K$5763, pre_Normalized!K$5764)</f>
        <v>-9.808388678841605E-2</v>
      </c>
      <c r="L1573">
        <f>STANDARDIZE(pre_Normalized!L1573, pre_Normalized!L$5763, pre_Normalized!L$5764)</f>
        <v>-1.663691551005259</v>
      </c>
      <c r="M1573">
        <f>STANDARDIZE(pre_Normalized!M1573, pre_Normalized!M$5763, pre_Normalized!M$5764)</f>
        <v>0.90089636639768511</v>
      </c>
      <c r="N1573">
        <f>STANDARDIZE(pre_Normalized!N1573, pre_Normalized!N$5763, pre_Normalized!N$5764)</f>
        <v>0.331872123135526</v>
      </c>
      <c r="O1573">
        <f>STANDARDIZE(pre_Normalized!O1573, pre_Normalized!O$5763, pre_Normalized!O$5764)</f>
        <v>0.73810725000180533</v>
      </c>
      <c r="P1573">
        <f>STANDARDIZE(pre_Normalized!P1573, pre_Normalized!P$5763, pre_Normalized!P$5764)</f>
        <v>0.85025753429762274</v>
      </c>
      <c r="Q1573">
        <f>STANDARDIZE(pre_Normalized!Q1573, pre_Normalized!Q$5763, pre_Normalized!Q$5764)</f>
        <v>0.56575554378648274</v>
      </c>
      <c r="R1573">
        <f>STANDARDIZE(pre_Normalized!R1573, pre_Normalized!R$5763, pre_Normalized!R$5764)</f>
        <v>0.92900656667977122</v>
      </c>
    </row>
    <row r="1574" spans="1:18" x14ac:dyDescent="0.3">
      <c r="A1574">
        <f>STANDARDIZE(pre_Normalized!A1574, pre_Normalized!A$5763, pre_Normalized!A$5764)</f>
        <v>0.39308854725986442</v>
      </c>
      <c r="B1574">
        <f>STANDARDIZE(pre_Normalized!B1574, pre_Normalized!B$5763, pre_Normalized!B$5764)</f>
        <v>0.77917877702269711</v>
      </c>
      <c r="C1574">
        <f>STANDARDIZE(pre_Normalized!C1574, pre_Normalized!C$5763, pre_Normalized!C$5764)</f>
        <v>0.40682409383256468</v>
      </c>
      <c r="D1574">
        <f>STANDARDIZE(pre_Normalized!D1574, pre_Normalized!D$5763, pre_Normalized!D$5764)</f>
        <v>-0.19520396227084319</v>
      </c>
      <c r="E1574">
        <f>STANDARDIZE(pre_Normalized!E1574, pre_Normalized!E$5763, pre_Normalized!E$5764)</f>
        <v>-0.19092881586329383</v>
      </c>
      <c r="F1574">
        <f>STANDARDIZE(pre_Normalized!F1574, pre_Normalized!F$5763, pre_Normalized!F$5764)</f>
        <v>0.30286767493107425</v>
      </c>
      <c r="G1574">
        <f>STANDARDIZE(pre_Normalized!G1574, pre_Normalized!G$5763, pre_Normalized!G$5764)</f>
        <v>0.23125820703640992</v>
      </c>
      <c r="H1574">
        <f>STANDARDIZE(pre_Normalized!H1574, pre_Normalized!H$5763, pre_Normalized!H$5764)</f>
        <v>2.6248867179260937</v>
      </c>
      <c r="I1574">
        <f>STANDARDIZE(pre_Normalized!I1574, pre_Normalized!I$5763, pre_Normalized!I$5764)</f>
        <v>2.1085417943332203</v>
      </c>
      <c r="J1574">
        <f>STANDARDIZE(pre_Normalized!J1574, pre_Normalized!J$5763, pre_Normalized!J$5764)</f>
        <v>3.035898001183321</v>
      </c>
      <c r="K1574">
        <f>STANDARDIZE(pre_Normalized!K1574, pre_Normalized!K$5763, pre_Normalized!K$5764)</f>
        <v>-9.808388678841605E-2</v>
      </c>
      <c r="L1574">
        <f>STANDARDIZE(pre_Normalized!L1574, pre_Normalized!L$5763, pre_Normalized!L$5764)</f>
        <v>-1.5140060881219368</v>
      </c>
      <c r="M1574">
        <f>STANDARDIZE(pre_Normalized!M1574, pre_Normalized!M$5763, pre_Normalized!M$5764)</f>
        <v>0.68074605158496326</v>
      </c>
      <c r="N1574">
        <f>STANDARDIZE(pre_Normalized!N1574, pre_Normalized!N$5763, pre_Normalized!N$5764)</f>
        <v>0.331872123135526</v>
      </c>
      <c r="O1574">
        <f>STANDARDIZE(pre_Normalized!O1574, pre_Normalized!O$5763, pre_Normalized!O$5764)</f>
        <v>1.343877432436785</v>
      </c>
      <c r="P1574">
        <f>STANDARDIZE(pre_Normalized!P1574, pre_Normalized!P$5763, pre_Normalized!P$5764)</f>
        <v>1.4310547001584535</v>
      </c>
      <c r="Q1574">
        <f>STANDARDIZE(pre_Normalized!Q1574, pre_Normalized!Q$5763, pre_Normalized!Q$5764)</f>
        <v>0.28417324600629346</v>
      </c>
      <c r="R1574">
        <f>STANDARDIZE(pre_Normalized!R1574, pre_Normalized!R$5763, pre_Normalized!R$5764)</f>
        <v>0.45849941605324596</v>
      </c>
    </row>
    <row r="1575" spans="1:18" x14ac:dyDescent="0.3">
      <c r="A1575">
        <f>STANDARDIZE(pre_Normalized!A1575, pre_Normalized!A$5763, pre_Normalized!A$5764)</f>
        <v>0.39308854725986442</v>
      </c>
      <c r="B1575">
        <f>STANDARDIZE(pre_Normalized!B1575, pre_Normalized!B$5763, pre_Normalized!B$5764)</f>
        <v>0.77917877702269711</v>
      </c>
      <c r="C1575">
        <f>STANDARDIZE(pre_Normalized!C1575, pre_Normalized!C$5763, pre_Normalized!C$5764)</f>
        <v>0.37591913385372383</v>
      </c>
      <c r="D1575">
        <f>STANDARDIZE(pre_Normalized!D1575, pre_Normalized!D$5763, pre_Normalized!D$5764)</f>
        <v>-0.29076531045035076</v>
      </c>
      <c r="E1575">
        <f>STANDARDIZE(pre_Normalized!E1575, pre_Normalized!E$5763, pre_Normalized!E$5764)</f>
        <v>-0.1471105841566801</v>
      </c>
      <c r="F1575">
        <f>STANDARDIZE(pre_Normalized!F1575, pre_Normalized!F$5763, pre_Normalized!F$5764)</f>
        <v>0.30286767493107425</v>
      </c>
      <c r="G1575">
        <f>STANDARDIZE(pre_Normalized!G1575, pre_Normalized!G$5763, pre_Normalized!G$5764)</f>
        <v>9.9282176626551324E-2</v>
      </c>
      <c r="H1575">
        <f>STANDARDIZE(pre_Normalized!H1575, pre_Normalized!H$5763, pre_Normalized!H$5764)</f>
        <v>3.3199443234112098</v>
      </c>
      <c r="I1575">
        <f>STANDARDIZE(pre_Normalized!I1575, pre_Normalized!I$5763, pre_Normalized!I$5764)</f>
        <v>2.261083761336713</v>
      </c>
      <c r="J1575">
        <f>STANDARDIZE(pre_Normalized!J1575, pre_Normalized!J$5763, pre_Normalized!J$5764)</f>
        <v>2.9758831320226684</v>
      </c>
      <c r="K1575">
        <f>STANDARDIZE(pre_Normalized!K1575, pre_Normalized!K$5763, pre_Normalized!K$5764)</f>
        <v>-9.808388678841605E-2</v>
      </c>
      <c r="L1575">
        <f>STANDARDIZE(pre_Normalized!L1575, pre_Normalized!L$5763, pre_Normalized!L$5764)</f>
        <v>-1.5888488195635979</v>
      </c>
      <c r="M1575">
        <f>STANDARDIZE(pre_Normalized!M1575, pre_Normalized!M$5763, pre_Normalized!M$5764)</f>
        <v>1.1210466812104065</v>
      </c>
      <c r="N1575">
        <f>STANDARDIZE(pre_Normalized!N1575, pre_Normalized!N$5763, pre_Normalized!N$5764)</f>
        <v>0.331872123135526</v>
      </c>
      <c r="O1575">
        <f>STANDARDIZE(pre_Normalized!O1575, pre_Normalized!O$5763, pre_Normalized!O$5764)</f>
        <v>1.5005421347906591</v>
      </c>
      <c r="P1575">
        <f>STANDARDIZE(pre_Normalized!P1575, pre_Normalized!P$5763, pre_Normalized!P$5764)</f>
        <v>1.5683340302710134</v>
      </c>
      <c r="Q1575">
        <f>STANDARDIZE(pre_Normalized!Q1575, pre_Normalized!Q$5763, pre_Normalized!Q$5764)</f>
        <v>0.84733784156667236</v>
      </c>
      <c r="R1575">
        <f>STANDARDIZE(pre_Normalized!R1575, pre_Normalized!R$5763, pre_Normalized!R$5764)</f>
        <v>0.74080370642916094</v>
      </c>
    </row>
    <row r="1576" spans="1:18" x14ac:dyDescent="0.3">
      <c r="A1576">
        <f>STANDARDIZE(pre_Normalized!A1576, pre_Normalized!A$5763, pre_Normalized!A$5764)</f>
        <v>0.39308854725986442</v>
      </c>
      <c r="B1576">
        <f>STANDARDIZE(pre_Normalized!B1576, pre_Normalized!B$5763, pre_Normalized!B$5764)</f>
        <v>0.77917877702269711</v>
      </c>
      <c r="C1576">
        <f>STANDARDIZE(pre_Normalized!C1576, pre_Normalized!C$5763, pre_Normalized!C$5764)</f>
        <v>0.34501417387488292</v>
      </c>
      <c r="D1576">
        <f>STANDARDIZE(pre_Normalized!D1576, pre_Normalized!D$5763, pre_Normalized!D$5764)</f>
        <v>-0.481888006809366</v>
      </c>
      <c r="E1576">
        <f>STANDARDIZE(pre_Normalized!E1576, pre_Normalized!E$5763, pre_Normalized!E$5764)</f>
        <v>-0.32238351098313489</v>
      </c>
      <c r="F1576">
        <f>STANDARDIZE(pre_Normalized!F1576, pre_Normalized!F$5763, pre_Normalized!F$5764)</f>
        <v>0.30286767493107425</v>
      </c>
      <c r="G1576">
        <f>STANDARDIZE(pre_Normalized!G1576, pre_Normalized!G$5763, pre_Normalized!G$5764)</f>
        <v>9.9282176626551324E-2</v>
      </c>
      <c r="H1576">
        <f>STANDARDIZE(pre_Normalized!H1576, pre_Normalized!H$5763, pre_Normalized!H$5764)</f>
        <v>3.3199443234112098</v>
      </c>
      <c r="I1576">
        <f>STANDARDIZE(pre_Normalized!I1576, pre_Normalized!I$5763, pre_Normalized!I$5764)</f>
        <v>2.5280322035928258</v>
      </c>
      <c r="J1576">
        <f>STANDARDIZE(pre_Normalized!J1576, pre_Normalized!J$5763, pre_Normalized!J$5764)</f>
        <v>3.035898001183321</v>
      </c>
      <c r="K1576">
        <f>STANDARDIZE(pre_Normalized!K1576, pre_Normalized!K$5763, pre_Normalized!K$5764)</f>
        <v>-9.808388678841605E-2</v>
      </c>
      <c r="L1576">
        <f>STANDARDIZE(pre_Normalized!L1576, pre_Normalized!L$5763, pre_Normalized!L$5764)</f>
        <v>-1.663691551005259</v>
      </c>
      <c r="M1576">
        <f>STANDARDIZE(pre_Normalized!M1576, pre_Normalized!M$5763, pre_Normalized!M$5764)</f>
        <v>1.3962345747263085</v>
      </c>
      <c r="N1576">
        <f>STANDARDIZE(pre_Normalized!N1576, pre_Normalized!N$5763, pre_Normalized!N$5764)</f>
        <v>0.331872123135526</v>
      </c>
      <c r="O1576">
        <f>STANDARDIZE(pre_Normalized!O1576, pre_Normalized!O$5763, pre_Normalized!O$5764)</f>
        <v>1.3543217459270434</v>
      </c>
      <c r="P1576">
        <f>STANDARDIZE(pre_Normalized!P1576, pre_Normalized!P$5763, pre_Normalized!P$5764)</f>
        <v>1.4310547001584535</v>
      </c>
      <c r="Q1576">
        <f>STANDARDIZE(pre_Normalized!Q1576, pre_Normalized!Q$5763, pre_Normalized!Q$5764)</f>
        <v>-0.37285211548081526</v>
      </c>
      <c r="R1576">
        <f>STANDARDIZE(pre_Normalized!R1576, pre_Normalized!R$5763, pre_Normalized!R$5764)</f>
        <v>0.17619512567733048</v>
      </c>
    </row>
    <row r="1577" spans="1:18" x14ac:dyDescent="0.3">
      <c r="A1577">
        <f>STANDARDIZE(pre_Normalized!A1577, pre_Normalized!A$5763, pre_Normalized!A$5764)</f>
        <v>0.55206721137658998</v>
      </c>
      <c r="B1577">
        <f>STANDARDIZE(pre_Normalized!B1577, pre_Normalized!B$5763, pre_Normalized!B$5764)</f>
        <v>0.77917877702269711</v>
      </c>
      <c r="C1577">
        <f>STANDARDIZE(pre_Normalized!C1577, pre_Normalized!C$5763, pre_Normalized!C$5764)</f>
        <v>0.31410921389604207</v>
      </c>
      <c r="D1577">
        <f>STANDARDIZE(pre_Normalized!D1577, pre_Normalized!D$5763, pre_Normalized!D$5764)</f>
        <v>-0.481888006809366</v>
      </c>
      <c r="E1577">
        <f>STANDARDIZE(pre_Normalized!E1577, pre_Normalized!E$5763, pre_Normalized!E$5764)</f>
        <v>-0.19092881586329383</v>
      </c>
      <c r="F1577">
        <f>STANDARDIZE(pre_Normalized!F1577, pre_Normalized!F$5763, pre_Normalized!F$5764)</f>
        <v>0.30286767493107425</v>
      </c>
      <c r="G1577">
        <f>STANDARDIZE(pre_Normalized!G1577, pre_Normalized!G$5763, pre_Normalized!G$5764)</f>
        <v>9.9282176626551324E-2</v>
      </c>
      <c r="H1577">
        <f>STANDARDIZE(pre_Normalized!H1577, pre_Normalized!H$5763, pre_Normalized!H$5764)</f>
        <v>3.5338082020220147</v>
      </c>
      <c r="I1577">
        <f>STANDARDIZE(pre_Normalized!I1577, pre_Normalized!I$5763, pre_Normalized!I$5764)</f>
        <v>2.4136257283402061</v>
      </c>
      <c r="J1577">
        <f>STANDARDIZE(pre_Normalized!J1577, pre_Normalized!J$5763, pre_Normalized!J$5764)</f>
        <v>2.435749309576797</v>
      </c>
      <c r="K1577">
        <f>STANDARDIZE(pre_Normalized!K1577, pre_Normalized!K$5763, pre_Normalized!K$5764)</f>
        <v>-9.808388678841605E-2</v>
      </c>
      <c r="L1577">
        <f>STANDARDIZE(pre_Normalized!L1577, pre_Normalized!L$5763, pre_Normalized!L$5764)</f>
        <v>-1.663691551005259</v>
      </c>
      <c r="M1577">
        <f>STANDARDIZE(pre_Normalized!M1577, pre_Normalized!M$5763, pre_Normalized!M$5764)</f>
        <v>1.5613473108358495</v>
      </c>
      <c r="N1577">
        <f>STANDARDIZE(pre_Normalized!N1577, pre_Normalized!N$5763, pre_Normalized!N$5764)</f>
        <v>-0.2180655722783946</v>
      </c>
      <c r="O1577">
        <f>STANDARDIZE(pre_Normalized!O1577, pre_Normalized!O$5763, pre_Normalized!O$5764)</f>
        <v>1.5840966427127252</v>
      </c>
      <c r="P1577">
        <f>STANDARDIZE(pre_Normalized!P1577, pre_Normalized!P$5763, pre_Normalized!P$5764)</f>
        <v>1.5577740818008166</v>
      </c>
      <c r="Q1577">
        <f>STANDARDIZE(pre_Normalized!Q1577, pre_Normalized!Q$5763, pre_Normalized!Q$5764)</f>
        <v>-0.46671288140754497</v>
      </c>
      <c r="R1577">
        <f>STANDARDIZE(pre_Normalized!R1577, pre_Normalized!R$5763, pre_Normalized!R$5764)</f>
        <v>-0.38841345507449976</v>
      </c>
    </row>
    <row r="1578" spans="1:18" x14ac:dyDescent="0.3">
      <c r="A1578">
        <f>STANDARDIZE(pre_Normalized!A1578, pre_Normalized!A$5763, pre_Normalized!A$5764)</f>
        <v>0.39308854725986442</v>
      </c>
      <c r="B1578">
        <f>STANDARDIZE(pre_Normalized!B1578, pre_Normalized!B$5763, pre_Normalized!B$5764)</f>
        <v>-1.9126053225101955E-2</v>
      </c>
      <c r="C1578">
        <f>STANDARDIZE(pre_Normalized!C1578, pre_Normalized!C$5763, pre_Normalized!C$5764)</f>
        <v>0.28320425391720117</v>
      </c>
      <c r="D1578">
        <f>STANDARDIZE(pre_Normalized!D1578, pre_Normalized!D$5763, pre_Normalized!D$5764)</f>
        <v>-0.481888006809366</v>
      </c>
      <c r="E1578">
        <f>STANDARDIZE(pre_Normalized!E1578, pre_Normalized!E$5763, pre_Normalized!E$5764)</f>
        <v>-0.19092881586329383</v>
      </c>
      <c r="F1578">
        <f>STANDARDIZE(pre_Normalized!F1578, pre_Normalized!F$5763, pre_Normalized!F$5764)</f>
        <v>0.62609712150991748</v>
      </c>
      <c r="G1578">
        <f>STANDARDIZE(pre_Normalized!G1578, pre_Normalized!G$5763, pre_Normalized!G$5764)</f>
        <v>0.49521026785612715</v>
      </c>
      <c r="H1578">
        <f>STANDARDIZE(pre_Normalized!H1578, pre_Normalized!H$5763, pre_Normalized!H$5764)</f>
        <v>2.9991485054950022</v>
      </c>
      <c r="I1578">
        <f>STANDARDIZE(pre_Normalized!I1578, pre_Normalized!I$5763, pre_Normalized!I$5764)</f>
        <v>2.22294826958584</v>
      </c>
      <c r="J1578">
        <f>STANDARDIZE(pre_Normalized!J1578, pre_Normalized!J$5763, pre_Normalized!J$5764)</f>
        <v>2.7958385245407111</v>
      </c>
      <c r="K1578">
        <f>STANDARDIZE(pre_Normalized!K1578, pre_Normalized!K$5763, pre_Normalized!K$5764)</f>
        <v>-9.808388678841605E-2</v>
      </c>
      <c r="L1578">
        <f>STANDARDIZE(pre_Normalized!L1578, pre_Normalized!L$5763, pre_Normalized!L$5764)</f>
        <v>-1.5140060881219368</v>
      </c>
      <c r="M1578">
        <f>STANDARDIZE(pre_Normalized!M1578, pre_Normalized!M$5763, pre_Normalized!M$5764)</f>
        <v>1.6714224682422105</v>
      </c>
      <c r="N1578">
        <f>STANDARDIZE(pre_Normalized!N1578, pre_Normalized!N$5763, pre_Normalized!N$5764)</f>
        <v>-0.2180655722783946</v>
      </c>
      <c r="O1578">
        <f>STANDARDIZE(pre_Normalized!O1578, pre_Normalized!O$5763, pre_Normalized!O$5764)</f>
        <v>1.5945409562029835</v>
      </c>
      <c r="P1578">
        <f>STANDARDIZE(pre_Normalized!P1578, pre_Normalized!P$5763, pre_Normalized!P$5764)</f>
        <v>1.6000138756816042</v>
      </c>
      <c r="Q1578">
        <f>STANDARDIZE(pre_Normalized!Q1578, pre_Normalized!Q$5763, pre_Normalized!Q$5764)</f>
        <v>-0.37285211548081526</v>
      </c>
      <c r="R1578">
        <f>STANDARDIZE(pre_Normalized!R1578, pre_Normalized!R$5763, pre_Normalized!R$5764)</f>
        <v>8.2093695552025545E-2</v>
      </c>
    </row>
    <row r="1579" spans="1:18" x14ac:dyDescent="0.3">
      <c r="A1579">
        <f>STANDARDIZE(pre_Normalized!A1579, pre_Normalized!A$5763, pre_Normalized!A$5764)</f>
        <v>0.23410988314313888</v>
      </c>
      <c r="B1579">
        <f>STANDARDIZE(pre_Normalized!B1579, pre_Normalized!B$5763, pre_Normalized!B$5764)</f>
        <v>-1.9126053225101955E-2</v>
      </c>
      <c r="C1579">
        <f>STANDARDIZE(pre_Normalized!C1579, pre_Normalized!C$5763, pre_Normalized!C$5764)</f>
        <v>0.40682409383256468</v>
      </c>
      <c r="D1579">
        <f>STANDARDIZE(pre_Normalized!D1579, pre_Normalized!D$5763, pre_Normalized!D$5764)</f>
        <v>-0.19520396227084319</v>
      </c>
      <c r="E1579">
        <f>STANDARDIZE(pre_Normalized!E1579, pre_Normalized!E$5763, pre_Normalized!E$5764)</f>
        <v>-0.27856527927652119</v>
      </c>
      <c r="F1579">
        <f>STANDARDIZE(pre_Normalized!F1579, pre_Normalized!F$5763, pre_Normalized!F$5764)</f>
        <v>1.7574001845358684</v>
      </c>
      <c r="G1579">
        <f>STANDARDIZE(pre_Normalized!G1579, pre_Normalized!G$5763, pre_Normalized!G$5764)</f>
        <v>1.4190424807251374</v>
      </c>
      <c r="H1579">
        <f>STANDARDIZE(pre_Normalized!H1579, pre_Normalized!H$5763, pre_Normalized!H$5764)</f>
        <v>1.6624992641774707</v>
      </c>
      <c r="I1579">
        <f>STANDARDIZE(pre_Normalized!I1579, pre_Normalized!I$5763, pre_Normalized!I$5764)</f>
        <v>1.9941353190806006</v>
      </c>
      <c r="J1579">
        <f>STANDARDIZE(pre_Normalized!J1579, pre_Normalized!J$5763, pre_Normalized!J$5764)</f>
        <v>2.3757344404161445</v>
      </c>
      <c r="K1579">
        <f>STANDARDIZE(pre_Normalized!K1579, pre_Normalized!K$5763, pre_Normalized!K$5764)</f>
        <v>-9.808388678841605E-2</v>
      </c>
      <c r="L1579">
        <f>STANDARDIZE(pre_Normalized!L1579, pre_Normalized!L$5763, pre_Normalized!L$5764)</f>
        <v>-1.1397924309136311</v>
      </c>
      <c r="M1579">
        <f>STANDARDIZE(pre_Normalized!M1579, pre_Normalized!M$5763, pre_Normalized!M$5764)</f>
        <v>2.6070613061962775</v>
      </c>
      <c r="N1579">
        <f>STANDARDIZE(pre_Normalized!N1579, pre_Normalized!N$5763, pre_Normalized!N$5764)</f>
        <v>0.331872123135526</v>
      </c>
      <c r="O1579">
        <f>STANDARDIZE(pre_Normalized!O1579, pre_Normalized!O$5763, pre_Normalized!O$5764)</f>
        <v>1.6049852696932418</v>
      </c>
      <c r="P1579">
        <f>STANDARDIZE(pre_Normalized!P1579, pre_Normalized!P$5763, pre_Normalized!P$5764)</f>
        <v>1.2832154215756966</v>
      </c>
      <c r="Q1579">
        <f>STANDARDIZE(pre_Normalized!Q1579, pre_Normalized!Q$5763, pre_Normalized!Q$5764)</f>
        <v>-1.1237382428946534</v>
      </c>
      <c r="R1579">
        <f>STANDARDIZE(pre_Normalized!R1579, pre_Normalized!R$5763, pre_Normalized!R$5764)</f>
        <v>8.2093695552025545E-2</v>
      </c>
    </row>
    <row r="1580" spans="1:18" x14ac:dyDescent="0.3">
      <c r="A1580">
        <f>STANDARDIZE(pre_Normalized!A1580, pre_Normalized!A$5763, pre_Normalized!A$5764)</f>
        <v>7.5131219026413343E-2</v>
      </c>
      <c r="B1580">
        <f>STANDARDIZE(pre_Normalized!B1580, pre_Normalized!B$5763, pre_Normalized!B$5764)</f>
        <v>0.77917877702269711</v>
      </c>
      <c r="C1580">
        <f>STANDARDIZE(pre_Normalized!C1580, pre_Normalized!C$5763, pre_Normalized!C$5764)</f>
        <v>0.5304439337479282</v>
      </c>
      <c r="D1580">
        <f>STANDARDIZE(pre_Normalized!D1580, pre_Normalized!D$5763, pre_Normalized!D$5764)</f>
        <v>0.18704143044718735</v>
      </c>
      <c r="E1580">
        <f>STANDARDIZE(pre_Normalized!E1580, pre_Normalized!E$5763, pre_Normalized!E$5764)</f>
        <v>-0.23474704756990747</v>
      </c>
      <c r="F1580">
        <f>STANDARDIZE(pre_Normalized!F1580, pre_Normalized!F$5763, pre_Normalized!F$5764)</f>
        <v>1.9190149078252901</v>
      </c>
      <c r="G1580">
        <f>STANDARDIZE(pre_Normalized!G1580, pre_Normalized!G$5763, pre_Normalized!G$5764)</f>
        <v>1.5510185111349959</v>
      </c>
      <c r="H1580">
        <f>STANDARDIZE(pre_Normalized!H1580, pre_Normalized!H$5763, pre_Normalized!H$5764)</f>
        <v>0.91397568903965309</v>
      </c>
      <c r="I1580">
        <f>STANDARDIZE(pre_Normalized!I1580, pre_Normalized!I$5763, pre_Normalized!I$5764)</f>
        <v>2.0704063025823469</v>
      </c>
      <c r="J1580">
        <f>STANDARDIZE(pre_Normalized!J1580, pre_Normalized!J$5763, pre_Normalized!J$5764)</f>
        <v>2.1356749637735351</v>
      </c>
      <c r="K1580">
        <f>STANDARDIZE(pre_Normalized!K1580, pre_Normalized!K$5763, pre_Normalized!K$5764)</f>
        <v>-9.808388678841605E-2</v>
      </c>
      <c r="L1580">
        <f>STANDARDIZE(pre_Normalized!L1580, pre_Normalized!L$5763, pre_Normalized!L$5764)</f>
        <v>-0.84042150514698666</v>
      </c>
      <c r="M1580">
        <f>STANDARDIZE(pre_Normalized!M1580, pre_Normalized!M$5763, pre_Normalized!M$5764)</f>
        <v>1.3962345747263085</v>
      </c>
      <c r="N1580">
        <f>STANDARDIZE(pre_Normalized!N1580, pre_Normalized!N$5763, pre_Normalized!N$5764)</f>
        <v>0.331872123135526</v>
      </c>
      <c r="O1580">
        <f>STANDARDIZE(pre_Normalized!O1580, pre_Normalized!O$5763, pre_Normalized!O$5764)</f>
        <v>1.4065433133783347</v>
      </c>
      <c r="P1580">
        <f>STANDARDIZE(pre_Normalized!P1580, pre_Normalized!P$5763, pre_Normalized!P$5764)</f>
        <v>-0.44861612753659863</v>
      </c>
      <c r="Q1580">
        <f>STANDARDIZE(pre_Normalized!Q1580, pre_Normalized!Q$5763, pre_Normalized!Q$5764)</f>
        <v>-1.3114597747481131</v>
      </c>
      <c r="R1580">
        <f>STANDARDIZE(pre_Normalized!R1580, pre_Normalized!R$5763, pre_Normalized!R$5764)</f>
        <v>-0.57661631532510982</v>
      </c>
    </row>
    <row r="1581" spans="1:18" x14ac:dyDescent="0.3">
      <c r="A1581">
        <f>STANDARDIZE(pre_Normalized!A1581, pre_Normalized!A$5763, pre_Normalized!A$5764)</f>
        <v>-8.3847445090312209E-2</v>
      </c>
      <c r="B1581">
        <f>STANDARDIZE(pre_Normalized!B1581, pre_Normalized!B$5763, pre_Normalized!B$5764)</f>
        <v>0.77917877702269711</v>
      </c>
      <c r="C1581">
        <f>STANDARDIZE(pre_Normalized!C1581, pre_Normalized!C$5763, pre_Normalized!C$5764)</f>
        <v>0.7776836135786549</v>
      </c>
      <c r="D1581">
        <f>STANDARDIZE(pre_Normalized!D1581, pre_Normalized!D$5763, pre_Normalized!D$5764)</f>
        <v>0.47372547498571016</v>
      </c>
      <c r="E1581">
        <f>STANDARDIZE(pre_Normalized!E1581, pre_Normalized!E$5763, pre_Normalized!E$5764)</f>
        <v>-0.27856527927652119</v>
      </c>
      <c r="F1581">
        <f>STANDARDIZE(pre_Normalized!F1581, pre_Normalized!F$5763, pre_Normalized!F$5764)</f>
        <v>2.4038590776935549</v>
      </c>
      <c r="G1581">
        <f>STANDARDIZE(pre_Normalized!G1581, pre_Normalized!G$5763, pre_Normalized!G$5764)</f>
        <v>1.9469466023645718</v>
      </c>
      <c r="H1581">
        <f>STANDARDIZE(pre_Normalized!H1581, pre_Normalized!H$5763, pre_Normalized!H$5764)</f>
        <v>-0.10187773436167083</v>
      </c>
      <c r="I1581">
        <f>STANDARDIZE(pre_Normalized!I1581, pre_Normalized!I$5763, pre_Normalized!I$5764)</f>
        <v>1.9559998273297272</v>
      </c>
      <c r="J1581">
        <f>STANDARDIZE(pre_Normalized!J1581, pre_Normalized!J$5763, pre_Normalized!J$5764)</f>
        <v>1.5955411413276634</v>
      </c>
      <c r="K1581">
        <f>STANDARDIZE(pre_Normalized!K1581, pre_Normalized!K$5763, pre_Normalized!K$5764)</f>
        <v>-9.808388678841605E-2</v>
      </c>
      <c r="L1581">
        <f>STANDARDIZE(pre_Normalized!L1581, pre_Normalized!L$5763, pre_Normalized!L$5764)</f>
        <v>-0.24167965361369773</v>
      </c>
      <c r="M1581">
        <f>STANDARDIZE(pre_Normalized!M1581, pre_Normalized!M$5763, pre_Normalized!M$5764)</f>
        <v>0.46059573677224175</v>
      </c>
      <c r="N1581">
        <f>STANDARDIZE(pre_Normalized!N1581, pre_Normalized!N$5763, pre_Normalized!N$5764)</f>
        <v>0.88180981854944773</v>
      </c>
      <c r="O1581">
        <f>STANDARDIZE(pre_Normalized!O1581, pre_Normalized!O$5763, pre_Normalized!O$5764)</f>
        <v>-0.34810135298505496</v>
      </c>
      <c r="P1581">
        <f>STANDARDIZE(pre_Normalized!P1581, pre_Normalized!P$5763, pre_Normalized!P$5764)</f>
        <v>-0.4802959729471894</v>
      </c>
      <c r="Q1581">
        <f>STANDARDIZE(pre_Normalized!Q1581, pre_Normalized!Q$5763, pre_Normalized!Q$5764)</f>
        <v>-0.84215594511446423</v>
      </c>
      <c r="R1581">
        <f>STANDARDIZE(pre_Normalized!R1581, pre_Normalized!R$5763, pre_Normalized!R$5764)</f>
        <v>-0.38841345507449976</v>
      </c>
    </row>
    <row r="1582" spans="1:18" x14ac:dyDescent="0.3">
      <c r="A1582">
        <f>STANDARDIZE(pre_Normalized!A1582, pre_Normalized!A$5763, pre_Normalized!A$5764)</f>
        <v>-8.3847445090312209E-2</v>
      </c>
      <c r="B1582">
        <f>STANDARDIZE(pre_Normalized!B1582, pre_Normalized!B$5763, pre_Normalized!B$5764)</f>
        <v>0.77917877702269711</v>
      </c>
      <c r="C1582">
        <f>STANDARDIZE(pre_Normalized!C1582, pre_Normalized!C$5763, pre_Normalized!C$5764)</f>
        <v>0.68496873364213229</v>
      </c>
      <c r="D1582">
        <f>STANDARDIZE(pre_Normalized!D1582, pre_Normalized!D$5763, pre_Normalized!D$5764)</f>
        <v>0.28260277862669503</v>
      </c>
      <c r="E1582">
        <f>STANDARDIZE(pre_Normalized!E1582, pre_Normalized!E$5763, pre_Normalized!E$5764)</f>
        <v>-0.23474704756990747</v>
      </c>
      <c r="F1582">
        <f>STANDARDIZE(pre_Normalized!F1582, pre_Normalized!F$5763, pre_Normalized!F$5764)</f>
        <v>1.9190149078252901</v>
      </c>
      <c r="G1582">
        <f>STANDARDIZE(pre_Normalized!G1582, pre_Normalized!G$5763, pre_Normalized!G$5764)</f>
        <v>1.4190424807251374</v>
      </c>
      <c r="H1582">
        <f>STANDARDIZE(pre_Normalized!H1582, pre_Normalized!H$5763, pre_Normalized!H$5764)</f>
        <v>5.0542049437316879E-3</v>
      </c>
      <c r="I1582">
        <f>STANDARDIZE(pre_Normalized!I1582, pre_Normalized!I$5763, pre_Normalized!I$5764)</f>
        <v>1.8034578603262343</v>
      </c>
      <c r="J1582">
        <f>STANDARDIZE(pre_Normalized!J1582, pre_Normalized!J$5763, pre_Normalized!J$5764)</f>
        <v>1.955630356291578</v>
      </c>
      <c r="K1582">
        <f>STANDARDIZE(pre_Normalized!K1582, pre_Normalized!K$5763, pre_Normalized!K$5764)</f>
        <v>-9.808388678841605E-2</v>
      </c>
      <c r="L1582">
        <f>STANDARDIZE(pre_Normalized!L1582, pre_Normalized!L$5763, pre_Normalized!L$5764)</f>
        <v>-9.1994190730375486E-2</v>
      </c>
      <c r="M1582">
        <f>STANDARDIZE(pre_Normalized!M1582, pre_Normalized!M$5763, pre_Normalized!M$5764)</f>
        <v>7.5332685849978834E-2</v>
      </c>
      <c r="N1582">
        <f>STANDARDIZE(pre_Normalized!N1582, pre_Normalized!N$5763, pre_Normalized!N$5764)</f>
        <v>0.88180981854944773</v>
      </c>
      <c r="O1582">
        <f>STANDARDIZE(pre_Normalized!O1582, pre_Normalized!O$5763, pre_Normalized!O$5764)</f>
        <v>-0.42121154741686284</v>
      </c>
      <c r="P1582">
        <f>STANDARDIZE(pre_Normalized!P1582, pre_Normalized!P$5763, pre_Normalized!P$5764)</f>
        <v>-0.4802959729471894</v>
      </c>
      <c r="Q1582">
        <f>STANDARDIZE(pre_Normalized!Q1582, pre_Normalized!Q$5763, pre_Normalized!Q$5764)</f>
        <v>-0.56057364733427484</v>
      </c>
      <c r="R1582">
        <f>STANDARDIZE(pre_Normalized!R1582, pre_Normalized!R$5763, pre_Normalized!R$5764)</f>
        <v>-0.38841345507449976</v>
      </c>
    </row>
    <row r="1583" spans="1:18" x14ac:dyDescent="0.3">
      <c r="A1583">
        <f>STANDARDIZE(pre_Normalized!A1583, pre_Normalized!A$5763, pre_Normalized!A$5764)</f>
        <v>-8.3847445090312209E-2</v>
      </c>
      <c r="B1583">
        <f>STANDARDIZE(pre_Normalized!B1583, pre_Normalized!B$5763, pre_Normalized!B$5764)</f>
        <v>0.77917877702269711</v>
      </c>
      <c r="C1583">
        <f>STANDARDIZE(pre_Normalized!C1583, pre_Normalized!C$5763, pre_Normalized!C$5764)</f>
        <v>0.71587369362097319</v>
      </c>
      <c r="D1583">
        <f>STANDARDIZE(pre_Normalized!D1583, pre_Normalized!D$5763, pre_Normalized!D$5764)</f>
        <v>0.18704143044718735</v>
      </c>
      <c r="E1583">
        <f>STANDARDIZE(pre_Normalized!E1583, pre_Normalized!E$5763, pre_Normalized!E$5764)</f>
        <v>-0.27856527927652119</v>
      </c>
      <c r="F1583">
        <f>STANDARDIZE(pre_Normalized!F1583, pre_Normalized!F$5763, pre_Normalized!F$5764)</f>
        <v>1.4341707379570254</v>
      </c>
      <c r="G1583">
        <f>STANDARDIZE(pre_Normalized!G1583, pre_Normalized!G$5763, pre_Normalized!G$5764)</f>
        <v>1.0231143894955617</v>
      </c>
      <c r="H1583">
        <f>STANDARDIZE(pre_Normalized!H1583, pre_Normalized!H$5763, pre_Normalized!H$5764)</f>
        <v>0.21891808355453674</v>
      </c>
      <c r="I1583">
        <f>STANDARDIZE(pre_Normalized!I1583, pre_Normalized!I$5763, pre_Normalized!I$5764)</f>
        <v>1.9941353190806006</v>
      </c>
      <c r="J1583">
        <f>STANDARDIZE(pre_Normalized!J1583, pre_Normalized!J$5763, pre_Normalized!J$5764)</f>
        <v>2.3757344404161445</v>
      </c>
      <c r="K1583">
        <f>STANDARDIZE(pre_Normalized!K1583, pre_Normalized!K$5763, pre_Normalized!K$5764)</f>
        <v>-9.808388678841605E-2</v>
      </c>
      <c r="L1583">
        <f>STANDARDIZE(pre_Normalized!L1583, pre_Normalized!L$5763, pre_Normalized!L$5764)</f>
        <v>-0.16683692217203661</v>
      </c>
      <c r="M1583">
        <f>STANDARDIZE(pre_Normalized!M1583, pre_Normalized!M$5763, pre_Normalized!M$5764)</f>
        <v>2.0295107146798379E-2</v>
      </c>
      <c r="N1583">
        <f>STANDARDIZE(pre_Normalized!N1583, pre_Normalized!N$5763, pre_Normalized!N$5764)</f>
        <v>0.88180981854944773</v>
      </c>
      <c r="O1583">
        <f>STANDARDIZE(pre_Normalized!O1583, pre_Normalized!O$5763, pre_Normalized!O$5764)</f>
        <v>-0.389878606946088</v>
      </c>
      <c r="P1583">
        <f>STANDARDIZE(pre_Normalized!P1583, pre_Normalized!P$5763, pre_Normalized!P$5764)</f>
        <v>1.3571350608670749</v>
      </c>
      <c r="Q1583">
        <f>STANDARDIZE(pre_Normalized!Q1583, pre_Normalized!Q$5763, pre_Normalized!Q$5764)</f>
        <v>-1.3114597747481131</v>
      </c>
      <c r="R1583">
        <f>STANDARDIZE(pre_Normalized!R1583, pre_Normalized!R$5763, pre_Normalized!R$5764)</f>
        <v>-0.85892060570102513</v>
      </c>
    </row>
    <row r="1584" spans="1:18" x14ac:dyDescent="0.3">
      <c r="A1584">
        <f>STANDARDIZE(pre_Normalized!A1584, pre_Normalized!A$5763, pre_Normalized!A$5764)</f>
        <v>-0.24282610920703773</v>
      </c>
      <c r="B1584">
        <f>STANDARDIZE(pre_Normalized!B1584, pre_Normalized!B$5763, pre_Normalized!B$5764)</f>
        <v>2.3757884375182936</v>
      </c>
      <c r="C1584">
        <f>STANDARDIZE(pre_Normalized!C1584, pre_Normalized!C$5763, pre_Normalized!C$5764)</f>
        <v>0.65406377366329138</v>
      </c>
      <c r="D1584">
        <f>STANDARDIZE(pre_Normalized!D1584, pre_Normalized!D$5763, pre_Normalized!D$5764)</f>
        <v>0.47372547498571016</v>
      </c>
      <c r="E1584">
        <f>STANDARDIZE(pre_Normalized!E1584, pre_Normalized!E$5763, pre_Normalized!E$5764)</f>
        <v>-0.23474704756990747</v>
      </c>
      <c r="F1584">
        <f>STANDARDIZE(pre_Normalized!F1584, pre_Normalized!F$5763, pre_Normalized!F$5764)</f>
        <v>2.8887032475618195</v>
      </c>
      <c r="G1584">
        <f>STANDARDIZE(pre_Normalized!G1584, pre_Normalized!G$5763, pre_Normalized!G$5764)</f>
        <v>2.3428746935941476</v>
      </c>
      <c r="H1584">
        <f>STANDARDIZE(pre_Normalized!H1584, pre_Normalized!H$5763, pre_Normalized!H$5764)</f>
        <v>-0.52960549158328096</v>
      </c>
      <c r="I1584">
        <f>STANDARDIZE(pre_Normalized!I1584, pre_Normalized!I$5763, pre_Normalized!I$5764)</f>
        <v>1.9941353190806006</v>
      </c>
      <c r="J1584">
        <f>STANDARDIZE(pre_Normalized!J1584, pre_Normalized!J$5763, pre_Normalized!J$5764)</f>
        <v>2.435749309576797</v>
      </c>
      <c r="K1584">
        <f>STANDARDIZE(pre_Normalized!K1584, pre_Normalized!K$5763, pre_Normalized!K$5764)</f>
        <v>-9.808388678841605E-2</v>
      </c>
      <c r="L1584">
        <f>STANDARDIZE(pre_Normalized!L1584, pre_Normalized!L$5763, pre_Normalized!L$5764)</f>
        <v>-9.1994190730375486E-2</v>
      </c>
      <c r="M1584">
        <f>STANDARDIZE(pre_Normalized!M1584, pre_Normalized!M$5763, pre_Normalized!M$5764)</f>
        <v>2.0295107146798379E-2</v>
      </c>
      <c r="N1584">
        <f>STANDARDIZE(pre_Normalized!N1584, pre_Normalized!N$5763, pre_Normalized!N$5764)</f>
        <v>1.9816852093772914</v>
      </c>
      <c r="O1584">
        <f>STANDARDIZE(pre_Normalized!O1584, pre_Normalized!O$5763, pre_Normalized!O$5764)</f>
        <v>1.7198727180860829</v>
      </c>
      <c r="P1584">
        <f>STANDARDIZE(pre_Normalized!P1584, pre_Normalized!P$5763, pre_Normalized!P$5764)</f>
        <v>-0.7126148392915217</v>
      </c>
      <c r="Q1584">
        <f>STANDARDIZE(pre_Normalized!Q1584, pre_Normalized!Q$5763, pre_Normalized!Q$5764)</f>
        <v>-0.93601671104119388</v>
      </c>
      <c r="R1584">
        <f>STANDARDIZE(pre_Normalized!R1584, pre_Normalized!R$5763, pre_Normalized!R$5764)</f>
        <v>-1.2353263262022454</v>
      </c>
    </row>
    <row r="1585" spans="1:18" x14ac:dyDescent="0.3">
      <c r="A1585">
        <f>STANDARDIZE(pre_Normalized!A1585, pre_Normalized!A$5763, pre_Normalized!A$5764)</f>
        <v>-0.24282610920703773</v>
      </c>
      <c r="B1585">
        <f>STANDARDIZE(pre_Normalized!B1585, pre_Normalized!B$5763, pre_Normalized!B$5764)</f>
        <v>0.77917877702269711</v>
      </c>
      <c r="C1585">
        <f>STANDARDIZE(pre_Normalized!C1585, pre_Normalized!C$5763, pre_Normalized!C$5764)</f>
        <v>0.7776836135786549</v>
      </c>
      <c r="D1585">
        <f>STANDARDIZE(pre_Normalized!D1585, pre_Normalized!D$5763, pre_Normalized!D$5764)</f>
        <v>0.37816412680620248</v>
      </c>
      <c r="E1585">
        <f>STANDARDIZE(pre_Normalized!E1585, pre_Normalized!E$5763, pre_Normalized!E$5764)</f>
        <v>-0.27856527927652119</v>
      </c>
      <c r="F1585">
        <f>STANDARDIZE(pre_Normalized!F1585, pre_Normalized!F$5763, pre_Normalized!F$5764)</f>
        <v>1.4341707379570254</v>
      </c>
      <c r="G1585">
        <f>STANDARDIZE(pre_Normalized!G1585, pre_Normalized!G$5763, pre_Normalized!G$5764)</f>
        <v>1.0231143894955617</v>
      </c>
      <c r="H1585">
        <f>STANDARDIZE(pre_Normalized!H1585, pre_Normalized!H$5763, pre_Normalized!H$5764)</f>
        <v>-0.42267355227787839</v>
      </c>
      <c r="I1585">
        <f>STANDARDIZE(pre_Normalized!I1585, pre_Normalized!I$5763, pre_Normalized!I$5764)</f>
        <v>2.1466772860840933</v>
      </c>
      <c r="J1585">
        <f>STANDARDIZE(pre_Normalized!J1585, pre_Normalized!J$5763, pre_Normalized!J$5764)</f>
        <v>2.1956898329341876</v>
      </c>
      <c r="K1585">
        <f>STANDARDIZE(pre_Normalized!K1585, pre_Normalized!K$5763, pre_Normalized!K$5764)</f>
        <v>-9.808388678841605E-2</v>
      </c>
      <c r="L1585">
        <f>STANDARDIZE(pre_Normalized!L1585, pre_Normalized!L$5763, pre_Normalized!L$5764)</f>
        <v>0.20737673503626899</v>
      </c>
      <c r="M1585">
        <f>STANDARDIZE(pre_Normalized!M1585, pre_Normalized!M$5763, pre_Normalized!M$5764)</f>
        <v>-0.25489278636910362</v>
      </c>
      <c r="N1585">
        <f>STANDARDIZE(pre_Normalized!N1585, pre_Normalized!N$5763, pre_Normalized!N$5764)</f>
        <v>0.88180981854944773</v>
      </c>
      <c r="O1585">
        <f>STANDARDIZE(pre_Normalized!O1585, pre_Normalized!O$5763, pre_Normalized!O$5764)</f>
        <v>-0.35854566647531322</v>
      </c>
      <c r="P1585">
        <f>STANDARDIZE(pre_Normalized!P1585, pre_Normalized!P$5763, pre_Normalized!P$5764)</f>
        <v>8.9941244443444354E-2</v>
      </c>
      <c r="Q1585">
        <f>STANDARDIZE(pre_Normalized!Q1585, pre_Normalized!Q$5763, pre_Normalized!Q$5764)</f>
        <v>-1.3114597747481131</v>
      </c>
      <c r="R1585">
        <f>STANDARDIZE(pre_Normalized!R1585, pre_Normalized!R$5763, pre_Normalized!R$5764)</f>
        <v>-1.0471234659516351</v>
      </c>
    </row>
    <row r="1586" spans="1:18" x14ac:dyDescent="0.3">
      <c r="A1586">
        <f>STANDARDIZE(pre_Normalized!A1586, pre_Normalized!A$5763, pre_Normalized!A$5764)</f>
        <v>-0.24282610920703773</v>
      </c>
      <c r="B1586">
        <f>STANDARDIZE(pre_Normalized!B1586, pre_Normalized!B$5763, pre_Normalized!B$5764)</f>
        <v>2.3757884375182936</v>
      </c>
      <c r="C1586">
        <f>STANDARDIZE(pre_Normalized!C1586, pre_Normalized!C$5763, pre_Normalized!C$5764)</f>
        <v>0.71587369362097319</v>
      </c>
      <c r="D1586">
        <f>STANDARDIZE(pre_Normalized!D1586, pre_Normalized!D$5763, pre_Normalized!D$5764)</f>
        <v>0.66484817134472529</v>
      </c>
      <c r="E1586">
        <f>STANDARDIZE(pre_Normalized!E1586, pre_Normalized!E$5763, pre_Normalized!E$5764)</f>
        <v>-0.27856527927652119</v>
      </c>
      <c r="F1586">
        <f>STANDARDIZE(pre_Normalized!F1586, pre_Normalized!F$5763, pre_Normalized!F$5764)</f>
        <v>2.7270885242723981</v>
      </c>
      <c r="G1586">
        <f>STANDARDIZE(pre_Normalized!G1586, pre_Normalized!G$5763, pre_Normalized!G$5764)</f>
        <v>2.2108986631842886</v>
      </c>
      <c r="H1586">
        <f>STANDARDIZE(pre_Normalized!H1586, pre_Normalized!H$5763, pre_Normalized!H$5764)</f>
        <v>-0.79693533984678722</v>
      </c>
      <c r="I1586">
        <f>STANDARDIZE(pre_Normalized!I1586, pre_Normalized!I$5763, pre_Normalized!I$5764)</f>
        <v>1.9941353190806006</v>
      </c>
      <c r="J1586">
        <f>STANDARDIZE(pre_Normalized!J1586, pre_Normalized!J$5763, pre_Normalized!J$5764)</f>
        <v>2.1356749637735351</v>
      </c>
      <c r="K1586">
        <f>STANDARDIZE(pre_Normalized!K1586, pre_Normalized!K$5763, pre_Normalized!K$5764)</f>
        <v>-3.0555727971475285E-4</v>
      </c>
      <c r="L1586">
        <f>STANDARDIZE(pre_Normalized!L1586, pre_Normalized!L$5763, pre_Normalized!L$5764)</f>
        <v>0.28221946647793011</v>
      </c>
      <c r="M1586">
        <f>STANDARDIZE(pre_Normalized!M1586, pre_Normalized!M$5763, pre_Normalized!M$5764)</f>
        <v>-8.9780050259562275E-2</v>
      </c>
      <c r="N1586">
        <f>STANDARDIZE(pre_Normalized!N1586, pre_Normalized!N$5763, pre_Normalized!N$5764)</f>
        <v>1.9816852093772914</v>
      </c>
      <c r="O1586">
        <f>STANDARDIZE(pre_Normalized!O1586, pre_Normalized!O$5763, pre_Normalized!O$5764)</f>
        <v>1.4692091943198844</v>
      </c>
      <c r="P1586">
        <f>STANDARDIZE(pre_Normalized!P1586, pre_Normalized!P$5763, pre_Normalized!P$5764)</f>
        <v>1.7478531542643609</v>
      </c>
      <c r="Q1586">
        <f>STANDARDIZE(pre_Normalized!Q1586, pre_Normalized!Q$5763, pre_Normalized!Q$5764)</f>
        <v>-1.5930420725283025</v>
      </c>
      <c r="R1586">
        <f>STANDARDIZE(pre_Normalized!R1586, pre_Normalized!R$5763, pre_Normalized!R$5764)</f>
        <v>-1.1412248960769402</v>
      </c>
    </row>
    <row r="1587" spans="1:18" x14ac:dyDescent="0.3">
      <c r="A1587">
        <f>STANDARDIZE(pre_Normalized!A1587, pre_Normalized!A$5763, pre_Normalized!A$5764)</f>
        <v>-0.56078343744048886</v>
      </c>
      <c r="B1587">
        <f>STANDARDIZE(pre_Normalized!B1587, pre_Normalized!B$5763, pre_Normalized!B$5764)</f>
        <v>1.5774836072704945</v>
      </c>
      <c r="C1587">
        <f>STANDARDIZE(pre_Normalized!C1587, pre_Normalized!C$5763, pre_Normalized!C$5764)</f>
        <v>0.46863401379024644</v>
      </c>
      <c r="D1587">
        <f>STANDARDIZE(pre_Normalized!D1587, pre_Normalized!D$5763, pre_Normalized!D$5764)</f>
        <v>0.28260277862669503</v>
      </c>
      <c r="E1587">
        <f>STANDARDIZE(pre_Normalized!E1587, pre_Normalized!E$5763, pre_Normalized!E$5764)</f>
        <v>-0.23474704756990747</v>
      </c>
      <c r="F1587">
        <f>STANDARDIZE(pre_Normalized!F1587, pre_Normalized!F$5763, pre_Normalized!F$5764)</f>
        <v>2.0806296311147117</v>
      </c>
      <c r="G1587">
        <f>STANDARDIZE(pre_Normalized!G1587, pre_Normalized!G$5763, pre_Normalized!G$5764)</f>
        <v>1.6829945415448546</v>
      </c>
      <c r="H1587">
        <f>STANDARDIZE(pre_Normalized!H1587, pre_Normalized!H$5763, pre_Normalized!H$5764)</f>
        <v>-0.74346937019408599</v>
      </c>
      <c r="I1587">
        <f>STANDARDIZE(pre_Normalized!I1587, pre_Normalized!I$5763, pre_Normalized!I$5764)</f>
        <v>1.8034578603262343</v>
      </c>
      <c r="J1587">
        <f>STANDARDIZE(pre_Normalized!J1587, pre_Normalized!J$5763, pre_Normalized!J$5764)</f>
        <v>2.1356749637735351</v>
      </c>
      <c r="K1587">
        <f>STANDARDIZE(pre_Normalized!K1587, pre_Normalized!K$5763, pre_Normalized!K$5764)</f>
        <v>0.19525110173768781</v>
      </c>
      <c r="L1587">
        <f>STANDARDIZE(pre_Normalized!L1587, pre_Normalized!L$5763, pre_Normalized!L$5764)</f>
        <v>0.65643312368623574</v>
      </c>
      <c r="M1587">
        <f>STANDARDIZE(pre_Normalized!M1587, pre_Normalized!M$5763, pre_Normalized!M$5764)</f>
        <v>0.46059573677224175</v>
      </c>
      <c r="N1587">
        <f>STANDARDIZE(pre_Normalized!N1587, pre_Normalized!N$5763, pre_Normalized!N$5764)</f>
        <v>1.4317475139633695</v>
      </c>
      <c r="O1587">
        <f>STANDARDIZE(pre_Normalized!O1587, pre_Normalized!O$5763, pre_Normalized!O$5764)</f>
        <v>1.3960989998880764</v>
      </c>
      <c r="P1587">
        <f>STANDARDIZE(pre_Normalized!P1587, pre_Normalized!P$5763, pre_Normalized!P$5764)</f>
        <v>1.5683340302710134</v>
      </c>
      <c r="Q1587">
        <f>STANDARDIZE(pre_Normalized!Q1587, pre_Normalized!Q$5763, pre_Normalized!Q$5764)</f>
        <v>-1.405320540674843</v>
      </c>
      <c r="R1587">
        <f>STANDARDIZE(pre_Normalized!R1587, pre_Normalized!R$5763, pre_Normalized!R$5764)</f>
        <v>-0.76481917557571999</v>
      </c>
    </row>
    <row r="1588" spans="1:18" x14ac:dyDescent="0.3">
      <c r="A1588">
        <f>STANDARDIZE(pre_Normalized!A1588, pre_Normalized!A$5763, pre_Normalized!A$5764)</f>
        <v>-0.56078343744048886</v>
      </c>
      <c r="B1588">
        <f>STANDARDIZE(pre_Normalized!B1588, pre_Normalized!B$5763, pre_Normalized!B$5764)</f>
        <v>0.77917877702269711</v>
      </c>
      <c r="C1588">
        <f>STANDARDIZE(pre_Normalized!C1588, pre_Normalized!C$5763, pre_Normalized!C$5764)</f>
        <v>0.2213943339595196</v>
      </c>
      <c r="D1588">
        <f>STANDARDIZE(pre_Normalized!D1588, pre_Normalized!D$5763, pre_Normalized!D$5764)</f>
        <v>-0.19520396227084319</v>
      </c>
      <c r="E1588">
        <f>STANDARDIZE(pre_Normalized!E1588, pre_Normalized!E$5763, pre_Normalized!E$5764)</f>
        <v>-0.19092881586329383</v>
      </c>
      <c r="F1588">
        <f>STANDARDIZE(pre_Normalized!F1588, pre_Normalized!F$5763, pre_Normalized!F$5764)</f>
        <v>1.2725560146676038</v>
      </c>
      <c r="G1588">
        <f>STANDARDIZE(pre_Normalized!G1588, pre_Normalized!G$5763, pre_Normalized!G$5764)</f>
        <v>1.0231143894955617</v>
      </c>
      <c r="H1588">
        <f>STANDARDIZE(pre_Normalized!H1588, pre_Normalized!H$5763, pre_Normalized!H$5764)</f>
        <v>-0.31574161297247588</v>
      </c>
      <c r="I1588">
        <f>STANDARDIZE(pre_Normalized!I1588, pre_Normalized!I$5763, pre_Normalized!I$5764)</f>
        <v>1.6509158933227415</v>
      </c>
      <c r="J1588">
        <f>STANDARDIZE(pre_Normalized!J1588, pre_Normalized!J$5763, pre_Normalized!J$5764)</f>
        <v>2.3157195712554923</v>
      </c>
      <c r="K1588">
        <f>STANDARDIZE(pre_Normalized!K1588, pre_Normalized!K$5763, pre_Normalized!K$5764)</f>
        <v>-9.808388678841605E-2</v>
      </c>
      <c r="L1588">
        <f>STANDARDIZE(pre_Normalized!L1588, pre_Normalized!L$5763, pre_Normalized!L$5764)</f>
        <v>0.73127585512789683</v>
      </c>
      <c r="M1588">
        <f>STANDARDIZE(pre_Normalized!M1588, pre_Normalized!M$5763, pre_Normalized!M$5764)</f>
        <v>7.5332685849978834E-2</v>
      </c>
      <c r="N1588">
        <f>STANDARDIZE(pre_Normalized!N1588, pre_Normalized!N$5763, pre_Normalized!N$5764)</f>
        <v>0.331872123135526</v>
      </c>
      <c r="O1588">
        <f>STANDARDIZE(pre_Normalized!O1588, pre_Normalized!O$5763, pre_Normalized!O$5764)</f>
        <v>-1.6139521480043573</v>
      </c>
      <c r="P1588">
        <f>STANDARDIZE(pre_Normalized!P1588, pre_Normalized!P$5763, pre_Normalized!P$5764)</f>
        <v>-0.82877427246368784</v>
      </c>
      <c r="Q1588">
        <f>STANDARDIZE(pre_Normalized!Q1588, pre_Normalized!Q$5763, pre_Normalized!Q$5764)</f>
        <v>-0.84215594511446423</v>
      </c>
      <c r="R1588">
        <f>STANDARDIZE(pre_Normalized!R1588, pre_Normalized!R$5763, pre_Normalized!R$5764)</f>
        <v>-1.1412248960769402</v>
      </c>
    </row>
    <row r="1589" spans="1:18" x14ac:dyDescent="0.3">
      <c r="A1589">
        <f>STANDARDIZE(pre_Normalized!A1589, pre_Normalized!A$5763, pre_Normalized!A$5764)</f>
        <v>-0.56078343744048886</v>
      </c>
      <c r="B1589">
        <f>STANDARDIZE(pre_Normalized!B1589, pre_Normalized!B$5763, pre_Normalized!B$5764)</f>
        <v>-1.9126053225101955E-2</v>
      </c>
      <c r="C1589">
        <f>STANDARDIZE(pre_Normalized!C1589, pre_Normalized!C$5763, pre_Normalized!C$5764)</f>
        <v>3.5964574086474486E-2</v>
      </c>
      <c r="D1589">
        <f>STANDARDIZE(pre_Normalized!D1589, pre_Normalized!D$5763, pre_Normalized!D$5764)</f>
        <v>-0.481888006809366</v>
      </c>
      <c r="E1589">
        <f>STANDARDIZE(pre_Normalized!E1589, pre_Normalized!E$5763, pre_Normalized!E$5764)</f>
        <v>-0.45383820610297587</v>
      </c>
      <c r="F1589">
        <f>STANDARDIZE(pre_Normalized!F1589, pre_Normalized!F$5763, pre_Normalized!F$5764)</f>
        <v>0.14125295164165266</v>
      </c>
      <c r="G1589">
        <f>STANDARDIZE(pre_Normalized!G1589, pre_Normalized!G$5763, pre_Normalized!G$5764)</f>
        <v>9.9282176626551324E-2</v>
      </c>
      <c r="H1589">
        <f>STANDARDIZE(pre_Normalized!H1589, pre_Normalized!H$5763, pre_Normalized!H$5764)</f>
        <v>-0.15534370401437209</v>
      </c>
      <c r="I1589">
        <f>STANDARDIZE(pre_Normalized!I1589, pre_Normalized!I$5763, pre_Normalized!I$5764)</f>
        <v>1.0407480253087702</v>
      </c>
      <c r="J1589">
        <f>STANDARDIZE(pre_Normalized!J1589, pre_Normalized!J$5763, pre_Normalized!J$5764)</f>
        <v>2.1356749637735351</v>
      </c>
      <c r="K1589">
        <f>STANDARDIZE(pre_Normalized!K1589, pre_Normalized!K$5763, pre_Normalized!K$5764)</f>
        <v>-9.808388678841605E-2</v>
      </c>
      <c r="L1589">
        <f>STANDARDIZE(pre_Normalized!L1589, pre_Normalized!L$5763, pre_Normalized!L$5764)</f>
        <v>0.80611858656955793</v>
      </c>
      <c r="M1589">
        <f>STANDARDIZE(pre_Normalized!M1589, pre_Normalized!M$5763, pre_Normalized!M$5764)</f>
        <v>-0.36496794377546427</v>
      </c>
      <c r="N1589">
        <f>STANDARDIZE(pre_Normalized!N1589, pre_Normalized!N$5763, pre_Normalized!N$5764)</f>
        <v>-0.2180655722783946</v>
      </c>
      <c r="O1589">
        <f>STANDARDIZE(pre_Normalized!O1589, pre_Normalized!O$5763, pre_Normalized!O$5764)</f>
        <v>-0.75542957910512754</v>
      </c>
      <c r="P1589">
        <f>STANDARDIZE(pre_Normalized!P1589, pre_Normalized!P$5763, pre_Normalized!P$5764)</f>
        <v>-1.0399732418676262</v>
      </c>
      <c r="Q1589">
        <f>STANDARDIZE(pre_Normalized!Q1589, pre_Normalized!Q$5763, pre_Normalized!Q$5764)</f>
        <v>-1.1237382428946534</v>
      </c>
      <c r="R1589">
        <f>STANDARDIZE(pre_Normalized!R1589, pre_Normalized!R$5763, pre_Normalized!R$5764)</f>
        <v>-0.95302203582633027</v>
      </c>
    </row>
    <row r="1590" spans="1:18" x14ac:dyDescent="0.3">
      <c r="A1590">
        <f>STANDARDIZE(pre_Normalized!A1590, pre_Normalized!A$5763, pre_Normalized!A$5764)</f>
        <v>-0.56078343744048886</v>
      </c>
      <c r="B1590">
        <f>STANDARDIZE(pre_Normalized!B1590, pre_Normalized!B$5763, pre_Normalized!B$5764)</f>
        <v>-1.9126053225101955E-2</v>
      </c>
      <c r="C1590">
        <f>STANDARDIZE(pre_Normalized!C1590, pre_Normalized!C$5763, pre_Normalized!C$5764)</f>
        <v>0.12867945402299696</v>
      </c>
      <c r="D1590">
        <f>STANDARDIZE(pre_Normalized!D1590, pre_Normalized!D$5763, pre_Normalized!D$5764)</f>
        <v>-0.38632665862985832</v>
      </c>
      <c r="E1590">
        <f>STANDARDIZE(pre_Normalized!E1590, pre_Normalized!E$5763, pre_Normalized!E$5764)</f>
        <v>-0.32238351098313489</v>
      </c>
      <c r="F1590">
        <f>STANDARDIZE(pre_Normalized!F1590, pre_Normalized!F$5763, pre_Normalized!F$5764)</f>
        <v>-2.0361771647768912E-2</v>
      </c>
      <c r="G1590">
        <f>STANDARDIZE(pre_Normalized!G1590, pre_Normalized!G$5763, pre_Normalized!G$5764)</f>
        <v>-0.16466988419316589</v>
      </c>
      <c r="H1590">
        <f>STANDARDIZE(pre_Normalized!H1590, pre_Normalized!H$5763, pre_Normalized!H$5764)</f>
        <v>-0.52960549158328096</v>
      </c>
      <c r="I1590">
        <f>STANDARDIZE(pre_Normalized!I1590, pre_Normalized!I$5763, pre_Normalized!I$5764)</f>
        <v>1.1551545005613897</v>
      </c>
      <c r="J1590">
        <f>STANDARDIZE(pre_Normalized!J1590, pre_Normalized!J$5763, pre_Normalized!J$5764)</f>
        <v>1.8356006179702729</v>
      </c>
      <c r="K1590">
        <f>STANDARDIZE(pre_Normalized!K1590, pre_Normalized!K$5763, pre_Normalized!K$5764)</f>
        <v>-9.808388678841605E-2</v>
      </c>
      <c r="L1590">
        <f>STANDARDIZE(pre_Normalized!L1590, pre_Normalized!L$5763, pre_Normalized!L$5764)</f>
        <v>0.88096131801121902</v>
      </c>
      <c r="M1590">
        <f>STANDARDIZE(pre_Normalized!M1590, pre_Normalized!M$5763, pre_Normalized!M$5764)</f>
        <v>-0.585118258588186</v>
      </c>
      <c r="N1590">
        <f>STANDARDIZE(pre_Normalized!N1590, pre_Normalized!N$5763, pre_Normalized!N$5764)</f>
        <v>-0.2180655722783946</v>
      </c>
      <c r="O1590">
        <f>STANDARDIZE(pre_Normalized!O1590, pre_Normalized!O$5763, pre_Normalized!O$5764)</f>
        <v>-0.68231938467331965</v>
      </c>
      <c r="P1590">
        <f>STANDARDIZE(pre_Normalized!P1590, pre_Normalized!P$5763, pre_Normalized!P$5764)</f>
        <v>-0.64925514847034016</v>
      </c>
      <c r="Q1590">
        <f>STANDARDIZE(pre_Normalized!Q1590, pre_Normalized!Q$5763, pre_Normalized!Q$5764)</f>
        <v>-1.0298774769679238</v>
      </c>
      <c r="R1590">
        <f>STANDARDIZE(pre_Normalized!R1590, pre_Normalized!R$5763, pre_Normalized!R$5764)</f>
        <v>-0.76481917557571999</v>
      </c>
    </row>
    <row r="1591" spans="1:18" x14ac:dyDescent="0.3">
      <c r="A1591">
        <f>STANDARDIZE(pre_Normalized!A1591, pre_Normalized!A$5763, pre_Normalized!A$5764)</f>
        <v>-0.56078343744048886</v>
      </c>
      <c r="B1591">
        <f>STANDARDIZE(pre_Normalized!B1591, pre_Normalized!B$5763, pre_Normalized!B$5764)</f>
        <v>0.77917877702269711</v>
      </c>
      <c r="C1591">
        <f>STANDARDIZE(pre_Normalized!C1591, pre_Normalized!C$5763, pre_Normalized!C$5764)</f>
        <v>0.28320425391720117</v>
      </c>
      <c r="D1591">
        <f>STANDARDIZE(pre_Normalized!D1591, pre_Normalized!D$5763, pre_Normalized!D$5764)</f>
        <v>-4.0812659118277814E-3</v>
      </c>
      <c r="E1591">
        <f>STANDARDIZE(pre_Normalized!E1591, pre_Normalized!E$5763, pre_Normalized!E$5764)</f>
        <v>-0.36620174268974853</v>
      </c>
      <c r="F1591">
        <f>STANDARDIZE(pre_Normalized!F1591, pre_Normalized!F$5763, pre_Normalized!F$5764)</f>
        <v>0.62609712150991748</v>
      </c>
      <c r="G1591">
        <f>STANDARDIZE(pre_Normalized!G1591, pre_Normalized!G$5763, pre_Normalized!G$5764)</f>
        <v>0.36323423744626854</v>
      </c>
      <c r="H1591">
        <f>STANDARDIZE(pre_Normalized!H1591, pre_Normalized!H$5763, pre_Normalized!H$5764)</f>
        <v>-0.85040130949948856</v>
      </c>
      <c r="I1591">
        <f>STANDARDIZE(pre_Normalized!I1591, pre_Normalized!I$5763, pre_Normalized!I$5764)</f>
        <v>1.3458319593157559</v>
      </c>
      <c r="J1591">
        <f>STANDARDIZE(pre_Normalized!J1591, pre_Normalized!J$5763, pre_Normalized!J$5764)</f>
        <v>1.955630356291578</v>
      </c>
      <c r="K1591">
        <f>STANDARDIZE(pre_Normalized!K1591, pre_Normalized!K$5763, pre_Normalized!K$5764)</f>
        <v>-9.808388678841605E-2</v>
      </c>
      <c r="L1591">
        <f>STANDARDIZE(pre_Normalized!L1591, pre_Normalized!L$5763, pre_Normalized!L$5764)</f>
        <v>0.88096131801121902</v>
      </c>
      <c r="M1591">
        <f>STANDARDIZE(pre_Normalized!M1591, pre_Normalized!M$5763, pre_Normalized!M$5764)</f>
        <v>-0.69519341599454676</v>
      </c>
      <c r="N1591">
        <f>STANDARDIZE(pre_Normalized!N1591, pre_Normalized!N$5763, pre_Normalized!N$5764)</f>
        <v>0.331872123135526</v>
      </c>
      <c r="O1591">
        <f>STANDARDIZE(pre_Normalized!O1591, pre_Normalized!O$5763, pre_Normalized!O$5764)</f>
        <v>2.0540907497743475</v>
      </c>
      <c r="P1591">
        <f>STANDARDIZE(pre_Normalized!P1591, pre_Normalized!P$5763, pre_Normalized!P$5764)</f>
        <v>1.758413102734558</v>
      </c>
      <c r="Q1591">
        <f>STANDARDIZE(pre_Normalized!Q1591, pre_Normalized!Q$5763, pre_Normalized!Q$5764)</f>
        <v>-0.46671288140754497</v>
      </c>
      <c r="R1591">
        <f>STANDARDIZE(pre_Normalized!R1591, pre_Normalized!R$5763, pre_Normalized!R$5764)</f>
        <v>-1.2353263262022454</v>
      </c>
    </row>
    <row r="1592" spans="1:18" x14ac:dyDescent="0.3">
      <c r="A1592">
        <f>STANDARDIZE(pre_Normalized!A1592, pre_Normalized!A$5763, pre_Normalized!A$5764)</f>
        <v>-0.56078343744048886</v>
      </c>
      <c r="B1592">
        <f>STANDARDIZE(pre_Normalized!B1592, pre_Normalized!B$5763, pre_Normalized!B$5764)</f>
        <v>-1.9126053225101955E-2</v>
      </c>
      <c r="C1592">
        <f>STANDARDIZE(pre_Normalized!C1592, pre_Normalized!C$5763, pre_Normalized!C$5764)</f>
        <v>9.7774494044156071E-2</v>
      </c>
      <c r="D1592">
        <f>STANDARDIZE(pre_Normalized!D1592, pre_Normalized!D$5763, pre_Normalized!D$5764)</f>
        <v>-0.38632665862985832</v>
      </c>
      <c r="E1592">
        <f>STANDARDIZE(pre_Normalized!E1592, pre_Normalized!E$5763, pre_Normalized!E$5764)</f>
        <v>-0.45383820610297587</v>
      </c>
      <c r="F1592">
        <f>STANDARDIZE(pre_Normalized!F1592, pre_Normalized!F$5763, pre_Normalized!F$5764)</f>
        <v>0.14125295164165266</v>
      </c>
      <c r="G1592">
        <f>STANDARDIZE(pre_Normalized!G1592, pre_Normalized!G$5763, pre_Normalized!G$5764)</f>
        <v>9.9282176626551324E-2</v>
      </c>
      <c r="H1592">
        <f>STANDARDIZE(pre_Normalized!H1592, pre_Normalized!H$5763, pre_Normalized!H$5764)</f>
        <v>-0.15534370401437209</v>
      </c>
      <c r="I1592">
        <f>STANDARDIZE(pre_Normalized!I1592, pre_Normalized!I$5763, pre_Normalized!I$5764)</f>
        <v>1.6127804015718683</v>
      </c>
      <c r="J1592">
        <f>STANDARDIZE(pre_Normalized!J1592, pre_Normalized!J$5763, pre_Normalized!J$5764)</f>
        <v>1.8956154871309254</v>
      </c>
      <c r="K1592">
        <f>STANDARDIZE(pre_Normalized!K1592, pre_Normalized!K$5763, pre_Normalized!K$5764)</f>
        <v>0.19525110173768781</v>
      </c>
      <c r="L1592">
        <f>STANDARDIZE(pre_Normalized!L1592, pre_Normalized!L$5763, pre_Normalized!L$5764)</f>
        <v>0.80611858656955793</v>
      </c>
      <c r="M1592">
        <f>STANDARDIZE(pre_Normalized!M1592, pre_Normalized!M$5763, pre_Normalized!M$5764)</f>
        <v>-0.69519341599454676</v>
      </c>
      <c r="N1592">
        <f>STANDARDIZE(pre_Normalized!N1592, pre_Normalized!N$5763, pre_Normalized!N$5764)</f>
        <v>-0.2180655722783946</v>
      </c>
      <c r="O1592">
        <f>STANDARDIZE(pre_Normalized!O1592, pre_Normalized!O$5763, pre_Normalized!O$5764)</f>
        <v>1.8347601664789237</v>
      </c>
      <c r="P1592">
        <f>STANDARDIZE(pre_Normalized!P1592, pre_Normalized!P$5763, pre_Normalized!P$5764)</f>
        <v>2.0857715053106625</v>
      </c>
      <c r="Q1592">
        <f>STANDARDIZE(pre_Normalized!Q1592, pre_Normalized!Q$5763, pre_Normalized!Q$5764)</f>
        <v>-0.84215594511446423</v>
      </c>
      <c r="R1592">
        <f>STANDARDIZE(pre_Normalized!R1592, pre_Normalized!R$5763, pre_Normalized!R$5764)</f>
        <v>-1.0471234659516351</v>
      </c>
    </row>
    <row r="1593" spans="1:18" x14ac:dyDescent="0.3">
      <c r="A1593">
        <f>STANDARDIZE(pre_Normalized!A1593, pre_Normalized!A$5763, pre_Normalized!A$5764)</f>
        <v>-0.71976210155721432</v>
      </c>
      <c r="B1593">
        <f>STANDARDIZE(pre_Normalized!B1593, pre_Normalized!B$5763, pre_Normalized!B$5764)</f>
        <v>-1.9126053225101955E-2</v>
      </c>
      <c r="C1593">
        <f>STANDARDIZE(pre_Normalized!C1593, pre_Normalized!C$5763, pre_Normalized!C$5764)</f>
        <v>0.12867945402299696</v>
      </c>
      <c r="D1593">
        <f>STANDARDIZE(pre_Normalized!D1593, pre_Normalized!D$5763, pre_Normalized!D$5764)</f>
        <v>-0.57744935498887362</v>
      </c>
      <c r="E1593">
        <f>STANDARDIZE(pre_Normalized!E1593, pre_Normalized!E$5763, pre_Normalized!E$5764)</f>
        <v>-0.45383820610297587</v>
      </c>
      <c r="F1593">
        <f>STANDARDIZE(pre_Normalized!F1593, pre_Normalized!F$5763, pre_Normalized!F$5764)</f>
        <v>-2.0361771647768912E-2</v>
      </c>
      <c r="G1593">
        <f>STANDARDIZE(pre_Normalized!G1593, pre_Normalized!G$5763, pre_Normalized!G$5764)</f>
        <v>-0.16466988419316589</v>
      </c>
      <c r="H1593">
        <f>STANDARDIZE(pre_Normalized!H1593, pre_Normalized!H$5763, pre_Normalized!H$5764)</f>
        <v>0.21891808355453674</v>
      </c>
      <c r="I1593">
        <f>STANDARDIZE(pre_Normalized!I1593, pre_Normalized!I$5763, pre_Normalized!I$5764)</f>
        <v>1.2695609758140094</v>
      </c>
      <c r="J1593">
        <f>STANDARDIZE(pre_Normalized!J1593, pre_Normalized!J$5763, pre_Normalized!J$5764)</f>
        <v>1.7755857488096205</v>
      </c>
      <c r="K1593">
        <f>STANDARDIZE(pre_Normalized!K1593, pre_Normalized!K$5763, pre_Normalized!K$5764)</f>
        <v>-3.0555727971475285E-4</v>
      </c>
      <c r="L1593">
        <f>STANDARDIZE(pre_Normalized!L1593, pre_Normalized!L$5763, pre_Normalized!L$5764)</f>
        <v>0.80611858656955793</v>
      </c>
      <c r="M1593">
        <f>STANDARDIZE(pre_Normalized!M1593, pre_Normalized!M$5763, pre_Normalized!M$5764)</f>
        <v>-0.91534373080726827</v>
      </c>
      <c r="N1593">
        <f>STANDARDIZE(pre_Normalized!N1593, pre_Normalized!N$5763, pre_Normalized!N$5764)</f>
        <v>-0.2180655722783946</v>
      </c>
      <c r="O1593">
        <f>STANDARDIZE(pre_Normalized!O1593, pre_Normalized!O$5763, pre_Normalized!O$5764)</f>
        <v>-0.92253859494925983</v>
      </c>
      <c r="P1593">
        <f>STANDARDIZE(pre_Normalized!P1593, pre_Normalized!P$5763, pre_Normalized!P$5764)</f>
        <v>-0.79709442705309708</v>
      </c>
      <c r="Q1593">
        <f>STANDARDIZE(pre_Normalized!Q1593, pre_Normalized!Q$5763, pre_Normalized!Q$5764)</f>
        <v>0.28417324600629346</v>
      </c>
      <c r="R1593">
        <f>STANDARDIZE(pre_Normalized!R1593, pre_Normalized!R$5763, pre_Normalized!R$5764)</f>
        <v>0.45849941605324596</v>
      </c>
    </row>
    <row r="1594" spans="1:18" x14ac:dyDescent="0.3">
      <c r="A1594">
        <f>STANDARDIZE(pre_Normalized!A1594, pre_Normalized!A$5763, pre_Normalized!A$5764)</f>
        <v>-0.71976210155721432</v>
      </c>
      <c r="B1594">
        <f>STANDARDIZE(pre_Normalized!B1594, pre_Normalized!B$5763, pre_Normalized!B$5764)</f>
        <v>-0.81743088347289927</v>
      </c>
      <c r="C1594">
        <f>STANDARDIZE(pre_Normalized!C1594, pre_Normalized!C$5763, pre_Normalized!C$5764)</f>
        <v>-5.6750305850048158E-2</v>
      </c>
      <c r="D1594">
        <f>STANDARDIZE(pre_Normalized!D1594, pre_Normalized!D$5763, pre_Normalized!D$5764)</f>
        <v>-0.76857205134788886</v>
      </c>
      <c r="E1594">
        <f>STANDARDIZE(pre_Normalized!E1594, pre_Normalized!E$5763, pre_Normalized!E$5764)</f>
        <v>-0.36620174268974853</v>
      </c>
      <c r="F1594">
        <f>STANDARDIZE(pre_Normalized!F1594, pre_Normalized!F$5763, pre_Normalized!F$5764)</f>
        <v>-0.53752888617391803</v>
      </c>
      <c r="G1594">
        <f>STANDARDIZE(pre_Normalized!G1594, pre_Normalized!G$5763, pre_Normalized!G$5764)</f>
        <v>-0.5605979754227417</v>
      </c>
      <c r="H1594">
        <f>STANDARDIZE(pre_Normalized!H1594, pre_Normalized!H$5763, pre_Normalized!H$5764)</f>
        <v>1.1278395676504582</v>
      </c>
      <c r="I1594">
        <f>STANDARDIZE(pre_Normalized!I1594, pre_Normalized!I$5763, pre_Normalized!I$5764)</f>
        <v>0.5449866325474183</v>
      </c>
      <c r="J1594">
        <f>STANDARDIZE(pre_Normalized!J1594, pre_Normalized!J$5763, pre_Normalized!J$5764)</f>
        <v>1.4154965338457064</v>
      </c>
      <c r="K1594">
        <f>STANDARDIZE(pre_Normalized!K1594, pre_Normalized!K$5763, pre_Normalized!K$5764)</f>
        <v>0.68414274928119434</v>
      </c>
      <c r="L1594">
        <f>STANDARDIZE(pre_Normalized!L1594, pre_Normalized!L$5763, pre_Normalized!L$5764)</f>
        <v>0.80611858656955793</v>
      </c>
      <c r="M1594">
        <f>STANDARDIZE(pre_Normalized!M1594, pre_Normalized!M$5763, pre_Normalized!M$5764)</f>
        <v>-0.97038130951044876</v>
      </c>
      <c r="N1594">
        <f>STANDARDIZE(pre_Normalized!N1594, pre_Normalized!N$5763, pre_Normalized!N$5764)</f>
        <v>-0.76800326769231642</v>
      </c>
      <c r="O1594">
        <f>STANDARDIZE(pre_Normalized!O1594, pre_Normalized!O$5763, pre_Normalized!O$5764)</f>
        <v>-0.88076134098822678</v>
      </c>
      <c r="P1594">
        <f>STANDARDIZE(pre_Normalized!P1594, pre_Normalized!P$5763, pre_Normalized!P$5764)</f>
        <v>-1.0082933964570355</v>
      </c>
      <c r="Q1594">
        <f>STANDARDIZE(pre_Normalized!Q1594, pre_Normalized!Q$5763, pre_Normalized!Q$5764)</f>
        <v>0.19031248007956358</v>
      </c>
      <c r="R1594">
        <f>STANDARDIZE(pre_Normalized!R1594, pre_Normalized!R$5763, pre_Normalized!R$5764)</f>
        <v>0.83490513655446608</v>
      </c>
    </row>
    <row r="1595" spans="1:18" x14ac:dyDescent="0.3">
      <c r="A1595">
        <f>STANDARDIZE(pre_Normalized!A1595, pre_Normalized!A$5763, pre_Normalized!A$5764)</f>
        <v>-0.71976210155721432</v>
      </c>
      <c r="B1595">
        <f>STANDARDIZE(pre_Normalized!B1595, pre_Normalized!B$5763, pre_Normalized!B$5764)</f>
        <v>-0.81743088347289927</v>
      </c>
      <c r="C1595">
        <f>STANDARDIZE(pre_Normalized!C1595, pre_Normalized!C$5763, pre_Normalized!C$5764)</f>
        <v>-0.30398998568077501</v>
      </c>
      <c r="D1595">
        <f>STANDARDIZE(pre_Normalized!D1595, pre_Normalized!D$5763, pre_Normalized!D$5764)</f>
        <v>-1.0552560958864117</v>
      </c>
      <c r="E1595">
        <f>STANDARDIZE(pre_Normalized!E1595, pre_Normalized!E$5763, pre_Normalized!E$5764)</f>
        <v>-0.41001997439636229</v>
      </c>
      <c r="F1595">
        <f>STANDARDIZE(pre_Normalized!F1595, pre_Normalized!F$5763, pre_Normalized!F$5764)</f>
        <v>-0.82843538809487682</v>
      </c>
      <c r="G1595">
        <f>STANDARDIZE(pre_Normalized!G1595, pre_Normalized!G$5763, pre_Normalized!G$5764)</f>
        <v>-0.79815483016048716</v>
      </c>
      <c r="H1595">
        <f>STANDARDIZE(pre_Normalized!H1595, pre_Normalized!H$5763, pre_Normalized!H$5764)</f>
        <v>1.3951694159139645</v>
      </c>
      <c r="I1595">
        <f>STANDARDIZE(pre_Normalized!I1595, pre_Normalized!I$5763, pre_Normalized!I$5764)</f>
        <v>-0.21772320247004601</v>
      </c>
      <c r="J1595">
        <f>STANDARDIZE(pre_Normalized!J1595, pre_Normalized!J$5763, pre_Normalized!J$5764)</f>
        <v>0.81534784223918244</v>
      </c>
      <c r="K1595">
        <f>STANDARDIZE(pre_Normalized!K1595, pre_Normalized!K$5763, pre_Normalized!K$5764)</f>
        <v>0.39080776075509038</v>
      </c>
      <c r="L1595">
        <f>STANDARDIZE(pre_Normalized!L1595, pre_Normalized!L$5763, pre_Normalized!L$5764)</f>
        <v>0.88096131801121902</v>
      </c>
      <c r="M1595">
        <f>STANDARDIZE(pre_Normalized!M1595, pre_Normalized!M$5763, pre_Normalized!M$5764)</f>
        <v>-1.0254188882136293</v>
      </c>
      <c r="N1595">
        <f>STANDARDIZE(pre_Normalized!N1595, pre_Normalized!N$5763, pre_Normalized!N$5764)</f>
        <v>-1.3179409631062369</v>
      </c>
      <c r="O1595">
        <f>STANDARDIZE(pre_Normalized!O1595, pre_Normalized!O$5763, pre_Normalized!O$5764)</f>
        <v>-0.92253859494925983</v>
      </c>
      <c r="P1595">
        <f>STANDARDIZE(pre_Normalized!P1595, pre_Normalized!P$5763, pre_Normalized!P$5764)</f>
        <v>-1.0399732418676262</v>
      </c>
      <c r="Q1595">
        <f>STANDARDIZE(pre_Normalized!Q1595, pre_Normalized!Q$5763, pre_Normalized!Q$5764)</f>
        <v>9.6451714152833712E-2</v>
      </c>
      <c r="R1595">
        <f>STANDARDIZE(pre_Normalized!R1595, pre_Normalized!R$5763, pre_Normalized!R$5764)</f>
        <v>1.023107996805076</v>
      </c>
    </row>
    <row r="1596" spans="1:18" x14ac:dyDescent="0.3">
      <c r="A1596">
        <f>STANDARDIZE(pre_Normalized!A1596, pre_Normalized!A$5763, pre_Normalized!A$5764)</f>
        <v>-0.56078343744048886</v>
      </c>
      <c r="B1596">
        <f>STANDARDIZE(pre_Normalized!B1596, pre_Normalized!B$5763, pre_Normalized!B$5764)</f>
        <v>-0.81743088347289927</v>
      </c>
      <c r="C1596">
        <f>STANDARDIZE(pre_Normalized!C1596, pre_Normalized!C$5763, pre_Normalized!C$5764)</f>
        <v>-0.27308502570193416</v>
      </c>
      <c r="D1596">
        <f>STANDARDIZE(pre_Normalized!D1596, pre_Normalized!D$5763, pre_Normalized!D$5764)</f>
        <v>-0.95969474770690399</v>
      </c>
      <c r="E1596">
        <f>STANDARDIZE(pre_Normalized!E1596, pre_Normalized!E$5763, pre_Normalized!E$5764)</f>
        <v>-0.45383820610297587</v>
      </c>
      <c r="F1596">
        <f>STANDARDIZE(pre_Normalized!F1596, pre_Normalized!F$5763, pre_Normalized!F$5764)</f>
        <v>-0.55369035850286008</v>
      </c>
      <c r="G1596">
        <f>STANDARDIZE(pre_Normalized!G1596, pre_Normalized!G$5763, pre_Normalized!G$5764)</f>
        <v>-0.58699318150471347</v>
      </c>
      <c r="H1596">
        <f>STANDARDIZE(pre_Normalized!H1596, pre_Normalized!H$5763, pre_Normalized!H$5764)</f>
        <v>1.3417034462612631</v>
      </c>
      <c r="I1596">
        <f>STANDARDIZE(pre_Normalized!I1596, pre_Normalized!I$5763, pre_Normalized!I$5764)</f>
        <v>-0.59907811997877813</v>
      </c>
      <c r="J1596">
        <f>STANDARDIZE(pre_Normalized!J1596, pre_Normalized!J$5763, pre_Normalized!J$5764)</f>
        <v>-2.4860326009950858E-2</v>
      </c>
      <c r="K1596">
        <f>STANDARDIZE(pre_Normalized!K1596, pre_Normalized!K$5763, pre_Normalized!K$5764)</f>
        <v>-3.0555727971475285E-4</v>
      </c>
      <c r="L1596">
        <f>STANDARDIZE(pre_Normalized!L1596, pre_Normalized!L$5763, pre_Normalized!L$5764)</f>
        <v>0.73127585512789683</v>
      </c>
      <c r="M1596">
        <f>STANDARDIZE(pre_Normalized!M1596, pre_Normalized!M$5763, pre_Normalized!M$5764)</f>
        <v>-0.97038130951044876</v>
      </c>
      <c r="N1596">
        <f>STANDARDIZE(pre_Normalized!N1596, pre_Normalized!N$5763, pre_Normalized!N$5764)</f>
        <v>-1.3179409631062369</v>
      </c>
      <c r="O1596">
        <f>STANDARDIZE(pre_Normalized!O1596, pre_Normalized!O$5763, pre_Normalized!O$5764)</f>
        <v>-0.85987271400771026</v>
      </c>
      <c r="P1596">
        <f>STANDARDIZE(pre_Normalized!P1596, pre_Normalized!P$5763, pre_Normalized!P$5764)</f>
        <v>-0.73373473623191554</v>
      </c>
      <c r="Q1596">
        <f>STANDARDIZE(pre_Normalized!Q1596, pre_Normalized!Q$5763, pre_Normalized!Q$5764)</f>
        <v>-1.2175990088213833</v>
      </c>
      <c r="R1596">
        <f>STANDARDIZE(pre_Normalized!R1596, pre_Normalized!R$5763, pre_Normalized!R$5764)</f>
        <v>-0.20021059482388967</v>
      </c>
    </row>
    <row r="1597" spans="1:18" x14ac:dyDescent="0.3">
      <c r="A1597">
        <f>STANDARDIZE(pre_Normalized!A1597, pre_Normalized!A$5763, pre_Normalized!A$5764)</f>
        <v>-0.4018047733237633</v>
      </c>
      <c r="B1597">
        <f>STANDARDIZE(pre_Normalized!B1597, pre_Normalized!B$5763, pre_Normalized!B$5764)</f>
        <v>-0.81743088347289927</v>
      </c>
      <c r="C1597">
        <f>STANDARDIZE(pre_Normalized!C1597, pre_Normalized!C$5763, pre_Normalized!C$5764)</f>
        <v>-5.6750305850048158E-2</v>
      </c>
      <c r="D1597">
        <f>STANDARDIZE(pre_Normalized!D1597, pre_Normalized!D$5763, pre_Normalized!D$5764)</f>
        <v>9.1480082267679647E-2</v>
      </c>
      <c r="E1597">
        <f>STANDARDIZE(pre_Normalized!E1597, pre_Normalized!E$5763, pre_Normalized!E$5764)</f>
        <v>-0.10329235245006649</v>
      </c>
      <c r="F1597">
        <f>STANDARDIZE(pre_Normalized!F1597, pre_Normalized!F$5763, pre_Normalized!F$5764)</f>
        <v>0.30286767493107425</v>
      </c>
      <c r="G1597">
        <f>STANDARDIZE(pre_Normalized!G1597, pre_Normalized!G$5763, pre_Normalized!G$5764)</f>
        <v>0.23125820703640992</v>
      </c>
      <c r="H1597">
        <f>STANDARDIZE(pre_Normalized!H1597, pre_Normalized!H$5763, pre_Normalized!H$5764)</f>
        <v>0.91397568903965309</v>
      </c>
      <c r="I1597">
        <f>STANDARDIZE(pre_Normalized!I1597, pre_Normalized!I$5763, pre_Normalized!I$5764)</f>
        <v>-0.98043303748751032</v>
      </c>
      <c r="J1597">
        <f>STANDARDIZE(pre_Normalized!J1597, pre_Normalized!J$5763, pre_Normalized!J$5764)</f>
        <v>-0.92508336341973663</v>
      </c>
      <c r="K1597">
        <f>STANDARDIZE(pre_Normalized!K1597, pre_Normalized!K$5763, pre_Normalized!K$5764)</f>
        <v>-9.808388678841605E-2</v>
      </c>
      <c r="L1597">
        <f>STANDARDIZE(pre_Normalized!L1597, pre_Normalized!L$5763, pre_Normalized!L$5764)</f>
        <v>0.65643312368623574</v>
      </c>
      <c r="M1597">
        <f>STANDARDIZE(pre_Normalized!M1597, pre_Normalized!M$5763, pre_Normalized!M$5764)</f>
        <v>-0.91534373080726827</v>
      </c>
      <c r="N1597">
        <f>STANDARDIZE(pre_Normalized!N1597, pre_Normalized!N$5763, pre_Normalized!N$5764)</f>
        <v>-0.76800326769231642</v>
      </c>
      <c r="O1597">
        <f>STANDARDIZE(pre_Normalized!O1597, pre_Normalized!O$5763, pre_Normalized!O$5764)</f>
        <v>-1.0269817298518427</v>
      </c>
      <c r="P1597">
        <f>STANDARDIZE(pre_Normalized!P1597, pre_Normalized!P$5763, pre_Normalized!P$5764)</f>
        <v>-0.95549365410605092</v>
      </c>
      <c r="Q1597">
        <f>STANDARDIZE(pre_Normalized!Q1597, pre_Normalized!Q$5763, pre_Normalized!Q$5764)</f>
        <v>-1.0298774769679238</v>
      </c>
      <c r="R1597">
        <f>STANDARDIZE(pre_Normalized!R1597, pre_Normalized!R$5763, pre_Normalized!R$5764)</f>
        <v>-1.0471234659516351</v>
      </c>
    </row>
    <row r="1598" spans="1:18" x14ac:dyDescent="0.3">
      <c r="A1598">
        <f>STANDARDIZE(pre_Normalized!A1598, pre_Normalized!A$5763, pre_Normalized!A$5764)</f>
        <v>-0.4018047733237633</v>
      </c>
      <c r="B1598">
        <f>STANDARDIZE(pre_Normalized!B1598, pre_Normalized!B$5763, pre_Normalized!B$5764)</f>
        <v>-0.81743088347289927</v>
      </c>
      <c r="C1598">
        <f>STANDARDIZE(pre_Normalized!C1598, pre_Normalized!C$5763, pre_Normalized!C$5764)</f>
        <v>-0.18037014576541149</v>
      </c>
      <c r="D1598">
        <f>STANDARDIZE(pre_Normalized!D1598, pre_Normalized!D$5763, pre_Normalized!D$5764)</f>
        <v>-0.29076531045035076</v>
      </c>
      <c r="E1598">
        <f>STANDARDIZE(pre_Normalized!E1598, pre_Normalized!E$5763, pre_Normalized!E$5764)</f>
        <v>-1.5655889036839035E-2</v>
      </c>
      <c r="F1598">
        <f>STANDARDIZE(pre_Normalized!F1598, pre_Normalized!F$5763, pre_Normalized!F$5764)</f>
        <v>-0.32742974589766999</v>
      </c>
      <c r="G1598">
        <f>STANDARDIZE(pre_Normalized!G1598, pre_Normalized!G$5763, pre_Normalized!G$5764)</f>
        <v>-0.29664591460302447</v>
      </c>
      <c r="H1598">
        <f>STANDARDIZE(pre_Normalized!H1598, pre_Normalized!H$5763, pre_Normalized!H$5764)</f>
        <v>1.0743735979977569</v>
      </c>
      <c r="I1598">
        <f>STANDARDIZE(pre_Normalized!I1598, pre_Normalized!I$5763, pre_Normalized!I$5764)</f>
        <v>-0.94229754573663715</v>
      </c>
      <c r="J1598">
        <f>STANDARDIZE(pre_Normalized!J1598, pre_Normalized!J$5763, pre_Normalized!J$5764)</f>
        <v>-1.285172578383651</v>
      </c>
      <c r="K1598">
        <f>STANDARDIZE(pre_Normalized!K1598, pre_Normalized!K$5763, pre_Normalized!K$5764)</f>
        <v>-9.808388678841605E-2</v>
      </c>
      <c r="L1598">
        <f>STANDARDIZE(pre_Normalized!L1598, pre_Normalized!L$5763, pre_Normalized!L$5764)</f>
        <v>0.35706219791959126</v>
      </c>
      <c r="M1598">
        <f>STANDARDIZE(pre_Normalized!M1598, pre_Normalized!M$5763, pre_Normalized!M$5764)</f>
        <v>-0.86030615210408801</v>
      </c>
      <c r="N1598">
        <f>STANDARDIZE(pre_Normalized!N1598, pre_Normalized!N$5763, pre_Normalized!N$5764)</f>
        <v>-0.76800326769231642</v>
      </c>
      <c r="O1598">
        <f>STANDARDIZE(pre_Normalized!O1598, pre_Normalized!O$5763, pre_Normalized!O$5764)</f>
        <v>-1.1627578052252001</v>
      </c>
      <c r="P1598">
        <f>STANDARDIZE(pre_Normalized!P1598, pre_Normalized!P$5763, pre_Normalized!P$5764)</f>
        <v>1.6422536695623919</v>
      </c>
      <c r="Q1598">
        <f>STANDARDIZE(pre_Normalized!Q1598, pre_Normalized!Q$5763, pre_Normalized!Q$5764)</f>
        <v>0.28417324600629346</v>
      </c>
      <c r="R1598">
        <f>STANDARDIZE(pre_Normalized!R1598, pre_Normalized!R$5763, pre_Normalized!R$5764)</f>
        <v>-0.38841345507449976</v>
      </c>
    </row>
    <row r="1599" spans="1:18" x14ac:dyDescent="0.3">
      <c r="A1599">
        <f>STANDARDIZE(pre_Normalized!A1599, pre_Normalized!A$5763, pre_Normalized!A$5764)</f>
        <v>-0.56078343744048886</v>
      </c>
      <c r="B1599">
        <f>STANDARDIZE(pre_Normalized!B1599, pre_Normalized!B$5763, pre_Normalized!B$5764)</f>
        <v>-0.81743088347289927</v>
      </c>
      <c r="C1599">
        <f>STANDARDIZE(pre_Normalized!C1599, pre_Normalized!C$5763, pre_Normalized!C$5764)</f>
        <v>-0.21127510574425237</v>
      </c>
      <c r="D1599">
        <f>STANDARDIZE(pre_Normalized!D1599, pre_Normalized!D$5763, pre_Normalized!D$5764)</f>
        <v>-0.29076531045035076</v>
      </c>
      <c r="E1599">
        <f>STANDARDIZE(pre_Normalized!E1599, pre_Normalized!E$5763, pre_Normalized!E$5764)</f>
        <v>-5.9474120743452756E-2</v>
      </c>
      <c r="F1599">
        <f>STANDARDIZE(pre_Normalized!F1599, pre_Normalized!F$5763, pre_Normalized!F$5764)</f>
        <v>0.78771184479933898</v>
      </c>
      <c r="G1599">
        <f>STANDARDIZE(pre_Normalized!G1599, pre_Normalized!G$5763, pre_Normalized!G$5764)</f>
        <v>0.62718629826598571</v>
      </c>
      <c r="H1599">
        <f>STANDARDIZE(pre_Normalized!H1599, pre_Normalized!H$5763, pre_Normalized!H$5764)</f>
        <v>0.48624793181804304</v>
      </c>
      <c r="I1599">
        <f>STANDARDIZE(pre_Normalized!I1599, pre_Normalized!I$5763, pre_Normalized!I$5764)</f>
        <v>-0.90416205398576388</v>
      </c>
      <c r="J1599">
        <f>STANDARDIZE(pre_Normalized!J1599, pre_Normalized!J$5763, pre_Normalized!J$5764)</f>
        <v>-0.98509823258038898</v>
      </c>
      <c r="K1599">
        <f>STANDARDIZE(pre_Normalized!K1599, pre_Normalized!K$5763, pre_Normalized!K$5764)</f>
        <v>-9.808388678841605E-2</v>
      </c>
      <c r="L1599">
        <f>STANDARDIZE(pre_Normalized!L1599, pre_Normalized!L$5763, pre_Normalized!L$5764)</f>
        <v>0.88096131801121902</v>
      </c>
      <c r="M1599">
        <f>STANDARDIZE(pre_Normalized!M1599, pre_Normalized!M$5763, pre_Normalized!M$5764)</f>
        <v>-0.36496794377546427</v>
      </c>
      <c r="N1599">
        <f>STANDARDIZE(pre_Normalized!N1599, pre_Normalized!N$5763, pre_Normalized!N$5764)</f>
        <v>-0.76800326769231642</v>
      </c>
      <c r="O1599">
        <f>STANDARDIZE(pre_Normalized!O1599, pre_Normalized!O$5763, pre_Normalized!O$5764)</f>
        <v>1.6467625236542749</v>
      </c>
      <c r="P1599">
        <f>STANDARDIZE(pre_Normalized!P1599, pre_Normalized!P$5763, pre_Normalized!P$5764)</f>
        <v>1.483854442509438</v>
      </c>
      <c r="Q1599">
        <f>STANDARDIZE(pre_Normalized!Q1599, pre_Normalized!Q$5763, pre_Normalized!Q$5764)</f>
        <v>-0.84215594511446423</v>
      </c>
      <c r="R1599">
        <f>STANDARDIZE(pre_Normalized!R1599, pre_Normalized!R$5763, pre_Normalized!R$5764)</f>
        <v>-0.76481917557571999</v>
      </c>
    </row>
    <row r="1600" spans="1:18" x14ac:dyDescent="0.3">
      <c r="A1600">
        <f>STANDARDIZE(pre_Normalized!A1600, pre_Normalized!A$5763, pre_Normalized!A$5764)</f>
        <v>-0.4018047733237633</v>
      </c>
      <c r="B1600">
        <f>STANDARDIZE(pre_Normalized!B1600, pre_Normalized!B$5763, pre_Normalized!B$5764)</f>
        <v>-0.81743088347289927</v>
      </c>
      <c r="C1600">
        <f>STANDARDIZE(pre_Normalized!C1600, pre_Normalized!C$5763, pre_Normalized!C$5764)</f>
        <v>-0.18037014576541149</v>
      </c>
      <c r="D1600">
        <f>STANDARDIZE(pre_Normalized!D1600, pre_Normalized!D$5763, pre_Normalized!D$5764)</f>
        <v>0.37816412680620248</v>
      </c>
      <c r="E1600">
        <f>STANDARDIZE(pre_Normalized!E1600, pre_Normalized!E$5763, pre_Normalized!E$5764)</f>
        <v>-0.19092881586329383</v>
      </c>
      <c r="F1600">
        <f>STANDARDIZE(pre_Normalized!F1600, pre_Normalized!F$5763, pre_Normalized!F$5764)</f>
        <v>0.62609712150991748</v>
      </c>
      <c r="G1600">
        <f>STANDARDIZE(pre_Normalized!G1600, pre_Normalized!G$5763, pre_Normalized!G$5764)</f>
        <v>0.36323423744626854</v>
      </c>
      <c r="H1600">
        <f>STANDARDIZE(pre_Normalized!H1600, pre_Normalized!H$5763, pre_Normalized!H$5764)</f>
        <v>0.43278196216534176</v>
      </c>
      <c r="I1600">
        <f>STANDARDIZE(pre_Normalized!I1600, pre_Normalized!I$5763, pre_Normalized!I$5764)</f>
        <v>-1.0185685292383835</v>
      </c>
      <c r="J1600">
        <f>STANDARDIZE(pre_Normalized!J1600, pre_Normalized!J$5763, pre_Normalized!J$5764)</f>
        <v>-0.44496441013451754</v>
      </c>
      <c r="K1600">
        <f>STANDARDIZE(pre_Normalized!K1600, pre_Normalized!K$5763, pre_Normalized!K$5764)</f>
        <v>-9.808388678841605E-2</v>
      </c>
      <c r="L1600">
        <f>STANDARDIZE(pre_Normalized!L1600, pre_Normalized!L$5763, pre_Normalized!L$5764)</f>
        <v>0.95580404945288022</v>
      </c>
      <c r="M1600">
        <f>STANDARDIZE(pre_Normalized!M1600, pre_Normalized!M$5763, pre_Normalized!M$5764)</f>
        <v>-0.86030615210408801</v>
      </c>
      <c r="N1600">
        <f>STANDARDIZE(pre_Normalized!N1600, pre_Normalized!N$5763, pre_Normalized!N$5764)</f>
        <v>-0.2180655722783946</v>
      </c>
      <c r="O1600">
        <f>STANDARDIZE(pre_Normalized!O1600, pre_Normalized!O$5763, pre_Normalized!O$5764)</f>
        <v>-1.0583146703226174</v>
      </c>
      <c r="P1600">
        <f>STANDARDIZE(pre_Normalized!P1600, pre_Normalized!P$5763, pre_Normalized!P$5764)</f>
        <v>-0.98717349951664168</v>
      </c>
      <c r="Q1600">
        <f>STANDARDIZE(pre_Normalized!Q1600, pre_Normalized!Q$5763, pre_Normalized!Q$5764)</f>
        <v>-0.27899134955408539</v>
      </c>
      <c r="R1600">
        <f>STANDARDIZE(pre_Normalized!R1600, pre_Normalized!R$5763, pre_Normalized!R$5764)</f>
        <v>-0.95302203582633027</v>
      </c>
    </row>
    <row r="1601" spans="1:18" x14ac:dyDescent="0.3">
      <c r="A1601">
        <f>STANDARDIZE(pre_Normalized!A1601, pre_Normalized!A$5763, pre_Normalized!A$5764)</f>
        <v>-0.4018047733237633</v>
      </c>
      <c r="B1601">
        <f>STANDARDIZE(pre_Normalized!B1601, pre_Normalized!B$5763, pre_Normalized!B$5764)</f>
        <v>-0.81743088347289927</v>
      </c>
      <c r="C1601">
        <f>STANDARDIZE(pre_Normalized!C1601, pre_Normalized!C$5763, pre_Normalized!C$5764)</f>
        <v>-0.21127510574425237</v>
      </c>
      <c r="D1601">
        <f>STANDARDIZE(pre_Normalized!D1601, pre_Normalized!D$5763, pre_Normalized!D$5764)</f>
        <v>-4.0812659118277814E-3</v>
      </c>
      <c r="E1601">
        <f>STANDARDIZE(pre_Normalized!E1601, pre_Normalized!E$5763, pre_Normalized!E$5764)</f>
        <v>-0.23474704756990747</v>
      </c>
      <c r="F1601">
        <f>STANDARDIZE(pre_Normalized!F1601, pre_Normalized!F$5763, pre_Normalized!F$5764)</f>
        <v>-0.19813796726613259</v>
      </c>
      <c r="G1601">
        <f>STANDARDIZE(pre_Normalized!G1601, pre_Normalized!G$5763, pre_Normalized!G$5764)</f>
        <v>-0.16466988419316589</v>
      </c>
      <c r="H1601">
        <f>STANDARDIZE(pre_Normalized!H1601, pre_Normalized!H$5763, pre_Normalized!H$5764)</f>
        <v>0.64664584077614684</v>
      </c>
      <c r="I1601">
        <f>STANDARDIZE(pre_Normalized!I1601, pre_Normalized!I$5763, pre_Normalized!I$5764)</f>
        <v>-0.82789107048401744</v>
      </c>
      <c r="J1601">
        <f>STANDARDIZE(pre_Normalized!J1601, pre_Normalized!J$5763, pre_Normalized!J$5764)</f>
        <v>-0.32493467181321278</v>
      </c>
      <c r="K1601">
        <f>STANDARDIZE(pre_Normalized!K1601, pre_Normalized!K$5763, pre_Normalized!K$5764)</f>
        <v>9.7472772228986537E-2</v>
      </c>
      <c r="L1601">
        <f>STANDARDIZE(pre_Normalized!L1601, pre_Normalized!L$5763, pre_Normalized!L$5764)</f>
        <v>0.65643312368623574</v>
      </c>
      <c r="M1601">
        <f>STANDARDIZE(pre_Normalized!M1601, pre_Normalized!M$5763, pre_Normalized!M$5764)</f>
        <v>-0.86030615210408801</v>
      </c>
      <c r="N1601">
        <f>STANDARDIZE(pre_Normalized!N1601, pre_Normalized!N$5763, pre_Normalized!N$5764)</f>
        <v>-0.76800326769231642</v>
      </c>
      <c r="O1601">
        <f>STANDARDIZE(pre_Normalized!O1601, pre_Normalized!O$5763, pre_Normalized!O$5764)</f>
        <v>-0.92253859494925983</v>
      </c>
      <c r="P1601">
        <f>STANDARDIZE(pre_Normalized!P1601, pre_Normalized!P$5763, pre_Normalized!P$5764)</f>
        <v>-1.06109313880802</v>
      </c>
      <c r="Q1601">
        <f>STANDARDIZE(pre_Normalized!Q1601, pre_Normalized!Q$5763, pre_Normalized!Q$5764)</f>
        <v>0.19031248007956358</v>
      </c>
      <c r="R1601">
        <f>STANDARDIZE(pre_Normalized!R1601, pre_Normalized!R$5763, pre_Normalized!R$5764)</f>
        <v>-0.76481917557571999</v>
      </c>
    </row>
    <row r="1602" spans="1:18" x14ac:dyDescent="0.3">
      <c r="A1602">
        <f>STANDARDIZE(pre_Normalized!A1602, pre_Normalized!A$5763, pre_Normalized!A$5764)</f>
        <v>-0.4018047733237633</v>
      </c>
      <c r="B1602">
        <f>STANDARDIZE(pre_Normalized!B1602, pre_Normalized!B$5763, pre_Normalized!B$5764)</f>
        <v>-0.81743088347289927</v>
      </c>
      <c r="C1602">
        <f>STANDARDIZE(pre_Normalized!C1602, pre_Normalized!C$5763, pre_Normalized!C$5764)</f>
        <v>-0.18037014576541149</v>
      </c>
      <c r="D1602">
        <f>STANDARDIZE(pre_Normalized!D1602, pre_Normalized!D$5763, pre_Normalized!D$5764)</f>
        <v>-0.481888006809366</v>
      </c>
      <c r="E1602">
        <f>STANDARDIZE(pre_Normalized!E1602, pre_Normalized!E$5763, pre_Normalized!E$5764)</f>
        <v>-0.27856527927652119</v>
      </c>
      <c r="F1602">
        <f>STANDARDIZE(pre_Normalized!F1602, pre_Normalized!F$5763, pre_Normalized!F$5764)</f>
        <v>-0.5860133031607444</v>
      </c>
      <c r="G1602">
        <f>STANDARDIZE(pre_Normalized!G1602, pre_Normalized!G$5763, pre_Normalized!G$5764)</f>
        <v>-0.5605979754227417</v>
      </c>
      <c r="H1602">
        <f>STANDARDIZE(pre_Normalized!H1602, pre_Normalized!H$5763, pre_Normalized!H$5764)</f>
        <v>0.86050971938695187</v>
      </c>
      <c r="I1602">
        <f>STANDARDIZE(pre_Normalized!I1602, pre_Normalized!I$5763, pre_Normalized!I$5764)</f>
        <v>-1.1711104962418764</v>
      </c>
      <c r="J1602">
        <f>STANDARDIZE(pre_Normalized!J1602, pre_Normalized!J$5763, pre_Normalized!J$5764)</f>
        <v>-0.44496441013451754</v>
      </c>
      <c r="K1602">
        <f>STANDARDIZE(pre_Normalized!K1602, pre_Normalized!K$5763, pre_Normalized!K$5764)</f>
        <v>-9.808388678841605E-2</v>
      </c>
      <c r="L1602">
        <f>STANDARDIZE(pre_Normalized!L1602, pre_Normalized!L$5763, pre_Normalized!L$5764)</f>
        <v>0.50674766080291345</v>
      </c>
      <c r="M1602">
        <f>STANDARDIZE(pre_Normalized!M1602, pre_Normalized!M$5763, pre_Normalized!M$5764)</f>
        <v>-0.91534373080726827</v>
      </c>
      <c r="N1602">
        <f>STANDARDIZE(pre_Normalized!N1602, pre_Normalized!N$5763, pre_Normalized!N$5764)</f>
        <v>-0.76800326769231642</v>
      </c>
      <c r="O1602">
        <f>STANDARDIZE(pre_Normalized!O1602, pre_Normalized!O$5763, pre_Normalized!O$5764)</f>
        <v>-1.1000919242836504</v>
      </c>
      <c r="P1602">
        <f>STANDARDIZE(pre_Normalized!P1602, pre_Normalized!P$5763, pre_Normalized!P$5764)</f>
        <v>1.7267332573239671</v>
      </c>
      <c r="Q1602">
        <f>STANDARDIZE(pre_Normalized!Q1602, pre_Normalized!Q$5763, pre_Normalized!Q$5764)</f>
        <v>0.47189477785975281</v>
      </c>
      <c r="R1602">
        <f>STANDARDIZE(pre_Normalized!R1602, pre_Normalized!R$5763, pre_Normalized!R$5764)</f>
        <v>0.45849941605324596</v>
      </c>
    </row>
    <row r="1603" spans="1:18" x14ac:dyDescent="0.3">
      <c r="A1603">
        <f>STANDARDIZE(pre_Normalized!A1603, pre_Normalized!A$5763, pre_Normalized!A$5764)</f>
        <v>-0.4018047733237633</v>
      </c>
      <c r="B1603">
        <f>STANDARDIZE(pre_Normalized!B1603, pre_Normalized!B$5763, pre_Normalized!B$5764)</f>
        <v>-0.81743088347289927</v>
      </c>
      <c r="C1603">
        <f>STANDARDIZE(pre_Normalized!C1603, pre_Normalized!C$5763, pre_Normalized!C$5764)</f>
        <v>0.28320425391720117</v>
      </c>
      <c r="D1603">
        <f>STANDARDIZE(pre_Normalized!D1603, pre_Normalized!D$5763, pre_Normalized!D$5764)</f>
        <v>0.76040951952423297</v>
      </c>
      <c r="E1603">
        <f>STANDARDIZE(pre_Normalized!E1603, pre_Normalized!E$5763, pre_Normalized!E$5764)</f>
        <v>-0.23474704756990747</v>
      </c>
      <c r="F1603">
        <f>STANDARDIZE(pre_Normalized!F1603, pre_Normalized!F$5763, pre_Normalized!F$5764)</f>
        <v>1.9190149078252901</v>
      </c>
      <c r="G1603">
        <f>STANDARDIZE(pre_Normalized!G1603, pre_Normalized!G$5763, pre_Normalized!G$5764)</f>
        <v>1.5510185111349959</v>
      </c>
      <c r="H1603">
        <f>STANDARDIZE(pre_Normalized!H1603, pre_Normalized!H$5763, pre_Normalized!H$5764)</f>
        <v>-0.20880967366707337</v>
      </c>
      <c r="I1603">
        <f>STANDARDIZE(pre_Normalized!I1603, pre_Normalized!I$5763, pre_Normalized!I$5764)</f>
        <v>-0.94229754573663715</v>
      </c>
      <c r="J1603">
        <f>STANDARDIZE(pre_Normalized!J1603, pre_Normalized!J$5763, pre_Normalized!J$5764)</f>
        <v>-1.0451131017410413</v>
      </c>
      <c r="K1603">
        <f>STANDARDIZE(pre_Normalized!K1603, pre_Normalized!K$5763, pre_Normalized!K$5764)</f>
        <v>-9.808388678841605E-2</v>
      </c>
      <c r="L1603">
        <f>STANDARDIZE(pre_Normalized!L1603, pre_Normalized!L$5763, pre_Normalized!L$5764)</f>
        <v>0.88096131801121902</v>
      </c>
      <c r="M1603">
        <f>STANDARDIZE(pre_Normalized!M1603, pre_Normalized!M$5763, pre_Normalized!M$5764)</f>
        <v>-8.9780050259562275E-2</v>
      </c>
      <c r="N1603">
        <f>STANDARDIZE(pre_Normalized!N1603, pre_Normalized!N$5763, pre_Normalized!N$5764)</f>
        <v>0.331872123135526</v>
      </c>
      <c r="O1603">
        <f>STANDARDIZE(pre_Normalized!O1603, pre_Normalized!O$5763, pre_Normalized!O$5764)</f>
        <v>1.9705362418522814</v>
      </c>
      <c r="P1603">
        <f>STANDARDIZE(pre_Normalized!P1603, pre_Normalized!P$5763, pre_Normalized!P$5764)</f>
        <v>1.7689730512047548</v>
      </c>
      <c r="Q1603">
        <f>STANDARDIZE(pre_Normalized!Q1603, pre_Normalized!Q$5763, pre_Normalized!Q$5764)</f>
        <v>-0.84215594511446423</v>
      </c>
      <c r="R1603">
        <f>STANDARDIZE(pre_Normalized!R1603, pre_Normalized!R$5763, pre_Normalized!R$5764)</f>
        <v>-1.0471234659516351</v>
      </c>
    </row>
    <row r="1604" spans="1:18" x14ac:dyDescent="0.3">
      <c r="A1604">
        <f>STANDARDIZE(pre_Normalized!A1604, pre_Normalized!A$5763, pre_Normalized!A$5764)</f>
        <v>-0.56078343744048886</v>
      </c>
      <c r="B1604">
        <f>STANDARDIZE(pre_Normalized!B1604, pre_Normalized!B$5763, pre_Normalized!B$5764)</f>
        <v>-1.9126053225101955E-2</v>
      </c>
      <c r="C1604">
        <f>STANDARDIZE(pre_Normalized!C1604, pre_Normalized!C$5763, pre_Normalized!C$5764)</f>
        <v>0.2213943339595196</v>
      </c>
      <c r="D1604">
        <f>STANDARDIZE(pre_Normalized!D1604, pre_Normalized!D$5763, pre_Normalized!D$5764)</f>
        <v>0.9515322158832481</v>
      </c>
      <c r="E1604">
        <f>STANDARDIZE(pre_Normalized!E1604, pre_Normalized!E$5763, pre_Normalized!E$5764)</f>
        <v>-0.41001997439636229</v>
      </c>
      <c r="F1604">
        <f>STANDARDIZE(pre_Normalized!F1604, pre_Normalized!F$5763, pre_Normalized!F$5764)</f>
        <v>1.5957854612464468</v>
      </c>
      <c r="G1604">
        <f>STANDARDIZE(pre_Normalized!G1604, pre_Normalized!G$5763, pre_Normalized!G$5764)</f>
        <v>1.1550904199054202</v>
      </c>
      <c r="H1604">
        <f>STANDARDIZE(pre_Normalized!H1604, pre_Normalized!H$5763, pre_Normalized!H$5764)</f>
        <v>-0.2622756433197746</v>
      </c>
      <c r="I1604">
        <f>STANDARDIZE(pre_Normalized!I1604, pre_Normalized!I$5763, pre_Normalized!I$5764)</f>
        <v>-0.56094262822790497</v>
      </c>
      <c r="J1604">
        <f>STANDARDIZE(pre_Normalized!J1604, pre_Normalized!J$5763, pre_Normalized!J$5764)</f>
        <v>-0.80505362509843181</v>
      </c>
      <c r="K1604">
        <f>STANDARDIZE(pre_Normalized!K1604, pre_Normalized!K$5763, pre_Normalized!K$5764)</f>
        <v>-9.808388678841605E-2</v>
      </c>
      <c r="L1604">
        <f>STANDARDIZE(pre_Normalized!L1604, pre_Normalized!L$5763, pre_Normalized!L$5764)</f>
        <v>1.1054895123362025</v>
      </c>
      <c r="M1604">
        <f>STANDARDIZE(pre_Normalized!M1604, pre_Normalized!M$5763, pre_Normalized!M$5764)</f>
        <v>-0.36496794377546427</v>
      </c>
      <c r="N1604">
        <f>STANDARDIZE(pre_Normalized!N1604, pre_Normalized!N$5763, pre_Normalized!N$5764)</f>
        <v>0.331872123135526</v>
      </c>
      <c r="O1604">
        <f>STANDARDIZE(pre_Normalized!O1604, pre_Normalized!O$5763, pre_Normalized!O$5764)</f>
        <v>1.6989840911055663</v>
      </c>
      <c r="P1604">
        <f>STANDARDIZE(pre_Normalized!P1604, pre_Normalized!P$5763, pre_Normalized!P$5764)</f>
        <v>1.6633735665027856</v>
      </c>
      <c r="Q1604">
        <f>STANDARDIZE(pre_Normalized!Q1604, pre_Normalized!Q$5763, pre_Normalized!Q$5764)</f>
        <v>-0.46671288140754497</v>
      </c>
      <c r="R1604">
        <f>STANDARDIZE(pre_Normalized!R1604, pre_Normalized!R$5763, pre_Normalized!R$5764)</f>
        <v>-0.85892060570102513</v>
      </c>
    </row>
    <row r="1605" spans="1:18" x14ac:dyDescent="0.3">
      <c r="A1605">
        <f>STANDARDIZE(pre_Normalized!A1605, pre_Normalized!A$5763, pre_Normalized!A$5764)</f>
        <v>-0.56078343744048886</v>
      </c>
      <c r="B1605">
        <f>STANDARDIZE(pre_Normalized!B1605, pre_Normalized!B$5763, pre_Normalized!B$5764)</f>
        <v>-0.81743088347289927</v>
      </c>
      <c r="C1605">
        <f>STANDARDIZE(pre_Normalized!C1605, pre_Normalized!C$5763, pre_Normalized!C$5764)</f>
        <v>5.0596141076336039E-3</v>
      </c>
      <c r="D1605">
        <f>STANDARDIZE(pre_Normalized!D1605, pre_Normalized!D$5763, pre_Normalized!D$5764)</f>
        <v>-0.19520396227084319</v>
      </c>
      <c r="E1605">
        <f>STANDARDIZE(pre_Normalized!E1605, pre_Normalized!E$5763, pre_Normalized!E$5764)</f>
        <v>-0.36620174268974853</v>
      </c>
      <c r="F1605">
        <f>STANDARDIZE(pre_Normalized!F1605, pre_Normalized!F$5763, pre_Normalized!F$5764)</f>
        <v>0.94932656808876059</v>
      </c>
      <c r="G1605">
        <f>STANDARDIZE(pre_Normalized!G1605, pre_Normalized!G$5763, pre_Normalized!G$5764)</f>
        <v>0.62718629826598571</v>
      </c>
      <c r="H1605">
        <f>STANDARDIZE(pre_Normalized!H1605, pre_Normalized!H$5763, pre_Normalized!H$5764)</f>
        <v>-0.20880967366707337</v>
      </c>
      <c r="I1605">
        <f>STANDARDIZE(pre_Normalized!I1605, pre_Normalized!I$5763, pre_Normalized!I$5764)</f>
        <v>-6.5181235466553147E-2</v>
      </c>
      <c r="J1605">
        <f>STANDARDIZE(pre_Normalized!J1605, pre_Normalized!J$5763, pre_Normalized!J$5764)</f>
        <v>-0.44496441013451754</v>
      </c>
      <c r="K1605">
        <f>STANDARDIZE(pre_Normalized!K1605, pre_Normalized!K$5763, pre_Normalized!K$5764)</f>
        <v>-3.0555727971475285E-4</v>
      </c>
      <c r="L1605">
        <f>STANDARDIZE(pre_Normalized!L1605, pre_Normalized!L$5763, pre_Normalized!L$5764)</f>
        <v>1.1803322437778636</v>
      </c>
      <c r="M1605">
        <f>STANDARDIZE(pre_Normalized!M1605, pre_Normalized!M$5763, pre_Normalized!M$5764)</f>
        <v>-0.86030615210408801</v>
      </c>
      <c r="N1605">
        <f>STANDARDIZE(pre_Normalized!N1605, pre_Normalized!N$5763, pre_Normalized!N$5764)</f>
        <v>-0.2180655722783946</v>
      </c>
      <c r="O1605">
        <f>STANDARDIZE(pre_Normalized!O1605, pre_Normalized!O$5763, pre_Normalized!O$5764)</f>
        <v>-0.68231938467331965</v>
      </c>
      <c r="P1605">
        <f>STANDARDIZE(pre_Normalized!P1605, pre_Normalized!P$5763, pre_Normalized!P$5764)</f>
        <v>-0.86045411787427861</v>
      </c>
      <c r="Q1605">
        <f>STANDARDIZE(pre_Normalized!Q1605, pre_Normalized!Q$5763, pre_Normalized!Q$5764)</f>
        <v>-0.84215594511446423</v>
      </c>
      <c r="R1605">
        <f>STANDARDIZE(pre_Normalized!R1605, pre_Normalized!R$5763, pre_Normalized!R$5764)</f>
        <v>-0.29431202494919484</v>
      </c>
    </row>
    <row r="1606" spans="1:18" x14ac:dyDescent="0.3">
      <c r="A1606">
        <f>STANDARDIZE(pre_Normalized!A1606, pre_Normalized!A$5763, pre_Normalized!A$5764)</f>
        <v>-0.56078343744048886</v>
      </c>
      <c r="B1606">
        <f>STANDARDIZE(pre_Normalized!B1606, pre_Normalized!B$5763, pre_Normalized!B$5764)</f>
        <v>-0.81743088347289927</v>
      </c>
      <c r="C1606">
        <f>STANDARDIZE(pre_Normalized!C1606, pre_Normalized!C$5763, pre_Normalized!C$5764)</f>
        <v>0.12867945402299696</v>
      </c>
      <c r="D1606">
        <f>STANDARDIZE(pre_Normalized!D1606, pre_Normalized!D$5763, pre_Normalized!D$5764)</f>
        <v>-4.0812659118277814E-3</v>
      </c>
      <c r="E1606">
        <f>STANDARDIZE(pre_Normalized!E1606, pre_Normalized!E$5763, pre_Normalized!E$5764)</f>
        <v>-0.36620174268974853</v>
      </c>
      <c r="F1606">
        <f>STANDARDIZE(pre_Normalized!F1606, pre_Normalized!F$5763, pre_Normalized!F$5764)</f>
        <v>0.62609712150991748</v>
      </c>
      <c r="G1606">
        <f>STANDARDIZE(pre_Normalized!G1606, pre_Normalized!G$5763, pre_Normalized!G$5764)</f>
        <v>0.36323423744626854</v>
      </c>
      <c r="H1606">
        <f>STANDARDIZE(pre_Normalized!H1606, pre_Normalized!H$5763, pre_Normalized!H$5764)</f>
        <v>-0.2622756433197746</v>
      </c>
      <c r="I1606">
        <f>STANDARDIZE(pre_Normalized!I1606, pre_Normalized!I$5763, pre_Normalized!I$5764)</f>
        <v>8.7360731536939712E-2</v>
      </c>
      <c r="J1606">
        <f>STANDARDIZE(pre_Normalized!J1606, pre_Normalized!J$5763, pre_Normalized!J$5764)</f>
        <v>-0.32493467181321278</v>
      </c>
      <c r="K1606">
        <f>STANDARDIZE(pre_Normalized!K1606, pre_Normalized!K$5763, pre_Normalized!K$5764)</f>
        <v>0.39080776075509038</v>
      </c>
      <c r="L1606">
        <f>STANDARDIZE(pre_Normalized!L1606, pre_Normalized!L$5763, pre_Normalized!L$5764)</f>
        <v>1.1054895123362025</v>
      </c>
      <c r="M1606">
        <f>STANDARDIZE(pre_Normalized!M1606, pre_Normalized!M$5763, pre_Normalized!M$5764)</f>
        <v>-0.91534373080726827</v>
      </c>
      <c r="N1606">
        <f>STANDARDIZE(pre_Normalized!N1606, pre_Normalized!N$5763, pre_Normalized!N$5764)</f>
        <v>-0.2180655722783946</v>
      </c>
      <c r="O1606">
        <f>STANDARDIZE(pre_Normalized!O1606, pre_Normalized!O$5763, pre_Normalized!O$5764)</f>
        <v>2.1167566307158969</v>
      </c>
      <c r="P1606">
        <f>STANDARDIZE(pre_Normalized!P1606, pre_Normalized!P$5763, pre_Normalized!P$5764)</f>
        <v>-1.0188533449272323</v>
      </c>
      <c r="Q1606">
        <f>STANDARDIZE(pre_Normalized!Q1606, pre_Normalized!Q$5763, pre_Normalized!Q$5764)</f>
        <v>-1.2175990088213833</v>
      </c>
      <c r="R1606">
        <f>STANDARDIZE(pre_Normalized!R1606, pre_Normalized!R$5763, pre_Normalized!R$5764)</f>
        <v>-1.1412248960769402</v>
      </c>
    </row>
    <row r="1607" spans="1:18" x14ac:dyDescent="0.3">
      <c r="A1607">
        <f>STANDARDIZE(pre_Normalized!A1607, pre_Normalized!A$5763, pre_Normalized!A$5764)</f>
        <v>-0.56078343744048886</v>
      </c>
      <c r="B1607">
        <f>STANDARDIZE(pre_Normalized!B1607, pre_Normalized!B$5763, pre_Normalized!B$5764)</f>
        <v>-0.81743088347289927</v>
      </c>
      <c r="C1607">
        <f>STANDARDIZE(pre_Normalized!C1607, pre_Normalized!C$5763, pre_Normalized!C$5764)</f>
        <v>-2.5845345871207275E-2</v>
      </c>
      <c r="D1607">
        <f>STANDARDIZE(pre_Normalized!D1607, pre_Normalized!D$5763, pre_Normalized!D$5764)</f>
        <v>-0.38632665862985832</v>
      </c>
      <c r="E1607">
        <f>STANDARDIZE(pre_Normalized!E1607, pre_Normalized!E$5763, pre_Normalized!E$5764)</f>
        <v>-0.41001997439636229</v>
      </c>
      <c r="F1607">
        <f>STANDARDIZE(pre_Normalized!F1607, pre_Normalized!F$5763, pre_Normalized!F$5764)</f>
        <v>0.30286767493107425</v>
      </c>
      <c r="G1607">
        <f>STANDARDIZE(pre_Normalized!G1607, pre_Normalized!G$5763, pre_Normalized!G$5764)</f>
        <v>9.9282176626551324E-2</v>
      </c>
      <c r="H1607">
        <f>STANDARDIZE(pre_Normalized!H1607, pre_Normalized!H$5763, pre_Normalized!H$5764)</f>
        <v>-0.2622756433197746</v>
      </c>
      <c r="I1607">
        <f>STANDARDIZE(pre_Normalized!I1607, pre_Normalized!I$5763, pre_Normalized!I$5764)</f>
        <v>-0.10331672721742637</v>
      </c>
      <c r="J1607">
        <f>STANDARDIZE(pre_Normalized!J1607, pre_Normalized!J$5763, pre_Normalized!J$5764)</f>
        <v>-0.44496441013451754</v>
      </c>
      <c r="K1607">
        <f>STANDARDIZE(pre_Normalized!K1607, pre_Normalized!K$5763, pre_Normalized!K$5764)</f>
        <v>-9.808388678841605E-2</v>
      </c>
      <c r="L1607">
        <f>STANDARDIZE(pre_Normalized!L1607, pre_Normalized!L$5763, pre_Normalized!L$5764)</f>
        <v>1.1803322437778636</v>
      </c>
      <c r="M1607">
        <f>STANDARDIZE(pre_Normalized!M1607, pre_Normalized!M$5763, pre_Normalized!M$5764)</f>
        <v>-0.64015583729136627</v>
      </c>
      <c r="N1607">
        <f>STANDARDIZE(pre_Normalized!N1607, pre_Normalized!N$5763, pre_Normalized!N$5764)</f>
        <v>-0.76800326769231642</v>
      </c>
      <c r="O1607">
        <f>STANDARDIZE(pre_Normalized!O1607, pre_Normalized!O$5763, pre_Normalized!O$5764)</f>
        <v>1.8347601664789237</v>
      </c>
      <c r="P1607">
        <f>STANDARDIZE(pre_Normalized!P1607, pre_Normalized!P$5763, pre_Normalized!P$5764)</f>
        <v>1.3993748547478626</v>
      </c>
      <c r="Q1607">
        <f>STANDARDIZE(pre_Normalized!Q1607, pre_Normalized!Q$5763, pre_Normalized!Q$5764)</f>
        <v>-0.18513058362735552</v>
      </c>
      <c r="R1607">
        <f>STANDARDIZE(pre_Normalized!R1607, pre_Normalized!R$5763, pre_Normalized!R$5764)</f>
        <v>-0.67071774545041496</v>
      </c>
    </row>
    <row r="1608" spans="1:18" x14ac:dyDescent="0.3">
      <c r="A1608">
        <f>STANDARDIZE(pre_Normalized!A1608, pre_Normalized!A$5763, pre_Normalized!A$5764)</f>
        <v>-0.56078343744048886</v>
      </c>
      <c r="B1608">
        <f>STANDARDIZE(pre_Normalized!B1608, pre_Normalized!B$5763, pre_Normalized!B$5764)</f>
        <v>-1.9126053225101955E-2</v>
      </c>
      <c r="C1608">
        <f>STANDARDIZE(pre_Normalized!C1608, pre_Normalized!C$5763, pre_Normalized!C$5764)</f>
        <v>-8.7655265828889037E-2</v>
      </c>
      <c r="D1608">
        <f>STANDARDIZE(pre_Normalized!D1608, pre_Normalized!D$5763, pre_Normalized!D$5764)</f>
        <v>-0.29076531045035076</v>
      </c>
      <c r="E1608">
        <f>STANDARDIZE(pre_Normalized!E1608, pre_Normalized!E$5763, pre_Normalized!E$5764)</f>
        <v>-0.41001997439636229</v>
      </c>
      <c r="F1608">
        <f>STANDARDIZE(pre_Normalized!F1608, pre_Normalized!F$5763, pre_Normalized!F$5764)</f>
        <v>0.46448239822049586</v>
      </c>
      <c r="G1608">
        <f>STANDARDIZE(pre_Normalized!G1608, pre_Normalized!G$5763, pre_Normalized!G$5764)</f>
        <v>0.36323423744626854</v>
      </c>
      <c r="H1608">
        <f>STANDARDIZE(pre_Normalized!H1608, pre_Normalized!H$5763, pre_Normalized!H$5764)</f>
        <v>-0.20880967366707337</v>
      </c>
      <c r="I1608">
        <f>STANDARDIZE(pre_Normalized!I1608, pre_Normalized!I$5763, pre_Normalized!I$5764)</f>
        <v>-0.21772320247004601</v>
      </c>
      <c r="J1608">
        <f>STANDARDIZE(pre_Normalized!J1608, pre_Normalized!J$5763, pre_Normalized!J$5764)</f>
        <v>-0.62500901761647465</v>
      </c>
      <c r="K1608">
        <f>STANDARDIZE(pre_Normalized!K1608, pre_Normalized!K$5763, pre_Normalized!K$5764)</f>
        <v>-9.808388678841605E-2</v>
      </c>
      <c r="L1608">
        <f>STANDARDIZE(pre_Normalized!L1608, pre_Normalized!L$5763, pre_Normalized!L$5764)</f>
        <v>1.3300177066611858</v>
      </c>
      <c r="M1608">
        <f>STANDARDIZE(pre_Normalized!M1608, pre_Normalized!M$5763, pre_Normalized!M$5764)</f>
        <v>-0.64015583729136627</v>
      </c>
      <c r="N1608">
        <f>STANDARDIZE(pre_Normalized!N1608, pre_Normalized!N$5763, pre_Normalized!N$5764)</f>
        <v>-0.2180655722783946</v>
      </c>
      <c r="O1608">
        <f>STANDARDIZE(pre_Normalized!O1608, pre_Normalized!O$5763, pre_Normalized!O$5764)</f>
        <v>1.8556487934594403</v>
      </c>
      <c r="P1608">
        <f>STANDARDIZE(pre_Normalized!P1608, pre_Normalized!P$5763, pre_Normalized!P$5764)</f>
        <v>1.8112128450855425</v>
      </c>
      <c r="Q1608">
        <f>STANDARDIZE(pre_Normalized!Q1608, pre_Normalized!Q$5763, pre_Normalized!Q$5764)</f>
        <v>-1.2175990088213833</v>
      </c>
      <c r="R1608">
        <f>STANDARDIZE(pre_Normalized!R1608, pre_Normalized!R$5763, pre_Normalized!R$5764)</f>
        <v>-1.1412248960769402</v>
      </c>
    </row>
    <row r="1609" spans="1:18" x14ac:dyDescent="0.3">
      <c r="A1609">
        <f>STANDARDIZE(pre_Normalized!A1609, pre_Normalized!A$5763, pre_Normalized!A$5764)</f>
        <v>-0.56078343744048886</v>
      </c>
      <c r="B1609">
        <f>STANDARDIZE(pre_Normalized!B1609, pre_Normalized!B$5763, pre_Normalized!B$5764)</f>
        <v>-1.9126053225101955E-2</v>
      </c>
      <c r="C1609">
        <f>STANDARDIZE(pre_Normalized!C1609, pre_Normalized!C$5763, pre_Normalized!C$5764)</f>
        <v>-0.11856022580772992</v>
      </c>
      <c r="D1609">
        <f>STANDARDIZE(pre_Normalized!D1609, pre_Normalized!D$5763, pre_Normalized!D$5764)</f>
        <v>-0.38632665862985832</v>
      </c>
      <c r="E1609">
        <f>STANDARDIZE(pre_Normalized!E1609, pre_Normalized!E$5763, pre_Normalized!E$5764)</f>
        <v>-0.45383820610297587</v>
      </c>
      <c r="F1609">
        <f>STANDARDIZE(pre_Normalized!F1609, pre_Normalized!F$5763, pre_Normalized!F$5764)</f>
        <v>0.14125295164165266</v>
      </c>
      <c r="G1609">
        <f>STANDARDIZE(pre_Normalized!G1609, pre_Normalized!G$5763, pre_Normalized!G$5764)</f>
        <v>-3.2693853783307289E-2</v>
      </c>
      <c r="H1609">
        <f>STANDARDIZE(pre_Normalized!H1609, pre_Normalized!H$5763, pre_Normalized!H$5764)</f>
        <v>-0.31574161297247588</v>
      </c>
      <c r="I1609">
        <f>STANDARDIZE(pre_Normalized!I1609, pre_Normalized!I$5763, pre_Normalized!I$5764)</f>
        <v>-0.4084006612244121</v>
      </c>
      <c r="J1609">
        <f>STANDARDIZE(pre_Normalized!J1609, pre_Normalized!J$5763, pre_Normalized!J$5764)</f>
        <v>-0.62500901761647465</v>
      </c>
      <c r="K1609">
        <f>STANDARDIZE(pre_Normalized!K1609, pre_Normalized!K$5763, pre_Normalized!K$5764)</f>
        <v>-9.808388678841605E-2</v>
      </c>
      <c r="L1609">
        <f>STANDARDIZE(pre_Normalized!L1609, pre_Normalized!L$5763, pre_Normalized!L$5764)</f>
        <v>1.3300177066611858</v>
      </c>
      <c r="M1609">
        <f>STANDARDIZE(pre_Normalized!M1609, pre_Normalized!M$5763, pre_Normalized!M$5764)</f>
        <v>-0.80526857340090752</v>
      </c>
      <c r="N1609">
        <f>STANDARDIZE(pre_Normalized!N1609, pre_Normalized!N$5763, pre_Normalized!N$5764)</f>
        <v>-0.2180655722783946</v>
      </c>
      <c r="O1609">
        <f>STANDARDIZE(pre_Normalized!O1609, pre_Normalized!O$5763, pre_Normalized!O$5764)</f>
        <v>2.0749793767548641</v>
      </c>
      <c r="P1609">
        <f>STANDARDIZE(pre_Normalized!P1609, pre_Normalized!P$5763, pre_Normalized!P$5764)</f>
        <v>-1.4729311291457001</v>
      </c>
      <c r="Q1609">
        <f>STANDARDIZE(pre_Normalized!Q1609, pre_Normalized!Q$5763, pre_Normalized!Q$5764)</f>
        <v>-1.5930420725283025</v>
      </c>
      <c r="R1609">
        <f>STANDARDIZE(pre_Normalized!R1609, pre_Normalized!R$5763, pre_Normalized!R$5764)</f>
        <v>-1.4235291864528556</v>
      </c>
    </row>
    <row r="1610" spans="1:18" x14ac:dyDescent="0.3">
      <c r="A1610">
        <f>STANDARDIZE(pre_Normalized!A1610, pre_Normalized!A$5763, pre_Normalized!A$5764)</f>
        <v>-0.56078343744048886</v>
      </c>
      <c r="B1610">
        <f>STANDARDIZE(pre_Normalized!B1610, pre_Normalized!B$5763, pre_Normalized!B$5764)</f>
        <v>-1.9126053225101955E-2</v>
      </c>
      <c r="C1610">
        <f>STANDARDIZE(pre_Normalized!C1610, pre_Normalized!C$5763, pre_Normalized!C$5764)</f>
        <v>-0.11856022580772992</v>
      </c>
      <c r="D1610">
        <f>STANDARDIZE(pre_Normalized!D1610, pre_Normalized!D$5763, pre_Normalized!D$5764)</f>
        <v>-9.9642614091335485E-2</v>
      </c>
      <c r="E1610">
        <f>STANDARDIZE(pre_Normalized!E1610, pre_Normalized!E$5763, pre_Normalized!E$5764)</f>
        <v>-0.32238351098313489</v>
      </c>
      <c r="F1610">
        <f>STANDARDIZE(pre_Normalized!F1610, pre_Normalized!F$5763, pre_Normalized!F$5764)</f>
        <v>0.30286767493107425</v>
      </c>
      <c r="G1610">
        <f>STANDARDIZE(pre_Normalized!G1610, pre_Normalized!G$5763, pre_Normalized!G$5764)</f>
        <v>0.23125820703640992</v>
      </c>
      <c r="H1610">
        <f>STANDARDIZE(pre_Normalized!H1610, pre_Normalized!H$5763, pre_Normalized!H$5764)</f>
        <v>-0.47613952193057968</v>
      </c>
      <c r="I1610">
        <f>STANDARDIZE(pre_Normalized!I1610, pre_Normalized!I$5763, pre_Normalized!I$5764)</f>
        <v>-0.44653615297528532</v>
      </c>
      <c r="J1610">
        <f>STANDARDIZE(pre_Normalized!J1610, pre_Normalized!J$5763, pre_Normalized!J$5764)</f>
        <v>-0.38494954097386513</v>
      </c>
      <c r="K1610">
        <f>STANDARDIZE(pre_Normalized!K1610, pre_Normalized!K$5763, pre_Normalized!K$5764)</f>
        <v>-3.0555727971475285E-4</v>
      </c>
      <c r="L1610">
        <f>STANDARDIZE(pre_Normalized!L1610, pre_Normalized!L$5763, pre_Normalized!L$5764)</f>
        <v>1.4048604381028469</v>
      </c>
      <c r="M1610">
        <f>STANDARDIZE(pre_Normalized!M1610, pre_Normalized!M$5763, pre_Normalized!M$5764)</f>
        <v>-0.585118258588186</v>
      </c>
      <c r="N1610">
        <f>STANDARDIZE(pre_Normalized!N1610, pre_Normalized!N$5763, pre_Normalized!N$5764)</f>
        <v>-0.2180655722783946</v>
      </c>
      <c r="O1610">
        <f>STANDARDIZE(pre_Normalized!O1610, pre_Normalized!O$5763, pre_Normalized!O$5764)</f>
        <v>1.5840966427127252</v>
      </c>
      <c r="P1610">
        <f>STANDARDIZE(pre_Normalized!P1610, pre_Normalized!P$5763, pre_Normalized!P$5764)</f>
        <v>-1.1033329326888077</v>
      </c>
      <c r="Q1610">
        <f>STANDARDIZE(pre_Normalized!Q1610, pre_Normalized!Q$5763, pre_Normalized!Q$5764)</f>
        <v>-1.405320540674843</v>
      </c>
      <c r="R1610">
        <f>STANDARDIZE(pre_Normalized!R1610, pre_Normalized!R$5763, pre_Normalized!R$5764)</f>
        <v>-1.3294277563275505</v>
      </c>
    </row>
    <row r="1611" spans="1:18" x14ac:dyDescent="0.3">
      <c r="A1611">
        <f>STANDARDIZE(pre_Normalized!A1611, pre_Normalized!A$5763, pre_Normalized!A$5764)</f>
        <v>-0.56078343744048886</v>
      </c>
      <c r="B1611">
        <f>STANDARDIZE(pre_Normalized!B1611, pre_Normalized!B$5763, pre_Normalized!B$5764)</f>
        <v>-1.9126053225101955E-2</v>
      </c>
      <c r="C1611">
        <f>STANDARDIZE(pre_Normalized!C1611, pre_Normalized!C$5763, pre_Normalized!C$5764)</f>
        <v>-5.6750305850048158E-2</v>
      </c>
      <c r="D1611">
        <f>STANDARDIZE(pre_Normalized!D1611, pre_Normalized!D$5763, pre_Normalized!D$5764)</f>
        <v>-4.0812659118277814E-3</v>
      </c>
      <c r="E1611">
        <f>STANDARDIZE(pre_Normalized!E1611, pre_Normalized!E$5763, pre_Normalized!E$5764)</f>
        <v>-0.32238351098313489</v>
      </c>
      <c r="F1611">
        <f>STANDARDIZE(pre_Normalized!F1611, pre_Normalized!F$5763, pre_Normalized!F$5764)</f>
        <v>0.14125295164165266</v>
      </c>
      <c r="G1611">
        <f>STANDARDIZE(pre_Normalized!G1611, pre_Normalized!G$5763, pre_Normalized!G$5764)</f>
        <v>9.9282176626551324E-2</v>
      </c>
      <c r="H1611">
        <f>STANDARDIZE(pre_Normalized!H1611, pre_Normalized!H$5763, pre_Normalized!H$5764)</f>
        <v>-0.85040130949948856</v>
      </c>
      <c r="I1611">
        <f>STANDARDIZE(pre_Normalized!I1611, pre_Normalized!I$5763, pre_Normalized!I$5764)</f>
        <v>-0.21772320247004601</v>
      </c>
      <c r="J1611">
        <f>STANDARDIZE(pre_Normalized!J1611, pre_Normalized!J$5763, pre_Normalized!J$5764)</f>
        <v>-0.74503875593777946</v>
      </c>
      <c r="K1611">
        <f>STANDARDIZE(pre_Normalized!K1611, pre_Normalized!K$5763, pre_Normalized!K$5764)</f>
        <v>-9.808388678841605E-2</v>
      </c>
      <c r="L1611">
        <f>STANDARDIZE(pre_Normalized!L1611, pre_Normalized!L$5763, pre_Normalized!L$5764)</f>
        <v>1.479703169544508</v>
      </c>
      <c r="M1611">
        <f>STANDARDIZE(pre_Normalized!M1611, pre_Normalized!M$5763, pre_Normalized!M$5764)</f>
        <v>-0.53008067988500551</v>
      </c>
      <c r="N1611">
        <f>STANDARDIZE(pre_Normalized!N1611, pre_Normalized!N$5763, pre_Normalized!N$5764)</f>
        <v>-0.2180655722783946</v>
      </c>
      <c r="O1611">
        <f>STANDARDIZE(pre_Normalized!O1611, pre_Normalized!O$5763, pre_Normalized!O$5764)</f>
        <v>-0.9016499679687433</v>
      </c>
      <c r="P1611">
        <f>STANDARDIZE(pre_Normalized!P1611, pre_Normalized!P$5763, pre_Normalized!P$5764)</f>
        <v>-0.68093499388093093</v>
      </c>
      <c r="Q1611">
        <f>STANDARDIZE(pre_Normalized!Q1611, pre_Normalized!Q$5763, pre_Normalized!Q$5764)</f>
        <v>-1.0298774769679238</v>
      </c>
      <c r="R1611">
        <f>STANDARDIZE(pre_Normalized!R1611, pre_Normalized!R$5763, pre_Normalized!R$5764)</f>
        <v>-1.0471234659516351</v>
      </c>
    </row>
    <row r="1612" spans="1:18" x14ac:dyDescent="0.3">
      <c r="A1612">
        <f>STANDARDIZE(pre_Normalized!A1612, pre_Normalized!A$5763, pre_Normalized!A$5764)</f>
        <v>-0.56078343744048886</v>
      </c>
      <c r="B1612">
        <f>STANDARDIZE(pre_Normalized!B1612, pre_Normalized!B$5763, pre_Normalized!B$5764)</f>
        <v>-1.9126053225101955E-2</v>
      </c>
      <c r="C1612">
        <f>STANDARDIZE(pre_Normalized!C1612, pre_Normalized!C$5763, pre_Normalized!C$5764)</f>
        <v>-8.7655265828889037E-2</v>
      </c>
      <c r="D1612">
        <f>STANDARDIZE(pre_Normalized!D1612, pre_Normalized!D$5763, pre_Normalized!D$5764)</f>
        <v>-0.29076531045035076</v>
      </c>
      <c r="E1612">
        <f>STANDARDIZE(pre_Normalized!E1612, pre_Normalized!E$5763, pre_Normalized!E$5764)</f>
        <v>-0.45383820610297587</v>
      </c>
      <c r="F1612">
        <f>STANDARDIZE(pre_Normalized!F1612, pre_Normalized!F$5763, pre_Normalized!F$5764)</f>
        <v>-0.18197649493719051</v>
      </c>
      <c r="G1612">
        <f>STANDARDIZE(pre_Normalized!G1612, pre_Normalized!G$5763, pre_Normalized!G$5764)</f>
        <v>-0.29664591460302447</v>
      </c>
      <c r="H1612">
        <f>STANDARDIZE(pre_Normalized!H1612, pre_Normalized!H$5763, pre_Normalized!H$5764)</f>
        <v>-0.95733324880489101</v>
      </c>
      <c r="I1612">
        <f>STANDARDIZE(pre_Normalized!I1612, pre_Normalized!I$5763, pre_Normalized!I$5764)</f>
        <v>1.1089748035193286E-2</v>
      </c>
      <c r="J1612">
        <f>STANDARDIZE(pre_Normalized!J1612, pre_Normalized!J$5763, pre_Normalized!J$5764)</f>
        <v>-0.50497927929516995</v>
      </c>
      <c r="K1612">
        <f>STANDARDIZE(pre_Normalized!K1612, pre_Normalized!K$5763, pre_Normalized!K$5764)</f>
        <v>-3.0555727971475285E-4</v>
      </c>
      <c r="L1612">
        <f>STANDARDIZE(pre_Normalized!L1612, pre_Normalized!L$5763, pre_Normalized!L$5764)</f>
        <v>1.4048604381028469</v>
      </c>
      <c r="M1612">
        <f>STANDARDIZE(pre_Normalized!M1612, pre_Normalized!M$5763, pre_Normalized!M$5764)</f>
        <v>-0.585118258588186</v>
      </c>
      <c r="N1612">
        <f>STANDARDIZE(pre_Normalized!N1612, pre_Normalized!N$5763, pre_Normalized!N$5764)</f>
        <v>-0.2180655722783946</v>
      </c>
      <c r="O1612">
        <f>STANDARDIZE(pre_Normalized!O1612, pre_Normalized!O$5763, pre_Normalized!O$5764)</f>
        <v>-0.60920919024151177</v>
      </c>
      <c r="P1612">
        <f>STANDARDIZE(pre_Normalized!P1612, pre_Normalized!P$5763, pre_Normalized!P$5764)</f>
        <v>-0.44861612753659863</v>
      </c>
      <c r="Q1612">
        <f>STANDARDIZE(pre_Normalized!Q1612, pre_Normalized!Q$5763, pre_Normalized!Q$5764)</f>
        <v>-0.27899134955408539</v>
      </c>
      <c r="R1612">
        <f>STANDARDIZE(pre_Normalized!R1612, pre_Normalized!R$5763, pre_Normalized!R$5764)</f>
        <v>-0.85892060570102513</v>
      </c>
    </row>
    <row r="1613" spans="1:18" x14ac:dyDescent="0.3">
      <c r="A1613">
        <f>STANDARDIZE(pre_Normalized!A1613, pre_Normalized!A$5763, pre_Normalized!A$5764)</f>
        <v>-0.56078343744048886</v>
      </c>
      <c r="B1613">
        <f>STANDARDIZE(pre_Normalized!B1613, pre_Normalized!B$5763, pre_Normalized!B$5764)</f>
        <v>-0.81743088347289927</v>
      </c>
      <c r="C1613">
        <f>STANDARDIZE(pre_Normalized!C1613, pre_Normalized!C$5763, pre_Normalized!C$5764)</f>
        <v>-0.3657999056384566</v>
      </c>
      <c r="D1613">
        <f>STANDARDIZE(pre_Normalized!D1613, pre_Normalized!D$5763, pre_Normalized!D$5764)</f>
        <v>-0.95969474770690399</v>
      </c>
      <c r="E1613">
        <f>STANDARDIZE(pre_Normalized!E1613, pre_Normalized!E$5763, pre_Normalized!E$5764)</f>
        <v>-0.49765643780958962</v>
      </c>
      <c r="F1613">
        <f>STANDARDIZE(pre_Normalized!F1613, pre_Normalized!F$5763, pre_Normalized!F$5764)</f>
        <v>-1.0223730560421829</v>
      </c>
      <c r="G1613">
        <f>STANDARDIZE(pre_Normalized!G1613, pre_Normalized!G$5763, pre_Normalized!G$5764)</f>
        <v>-0.98292127273428931</v>
      </c>
      <c r="H1613">
        <f>STANDARDIZE(pre_Normalized!H1613, pre_Normalized!H$5763, pre_Normalized!H$5764)</f>
        <v>0.16545211390183548</v>
      </c>
      <c r="I1613">
        <f>STANDARDIZE(pre_Normalized!I1613, pre_Normalized!I$5763, pre_Normalized!I$5764)</f>
        <v>-0.37026516947353888</v>
      </c>
      <c r="J1613">
        <f>STANDARDIZE(pre_Normalized!J1613, pre_Normalized!J$5763, pre_Normalized!J$5764)</f>
        <v>-0.92508336341973663</v>
      </c>
      <c r="K1613">
        <f>STANDARDIZE(pre_Normalized!K1613, pre_Normalized!K$5763, pre_Normalized!K$5764)</f>
        <v>-9.808388678841605E-2</v>
      </c>
      <c r="L1613">
        <f>STANDARDIZE(pre_Normalized!L1613, pre_Normalized!L$5763, pre_Normalized!L$5764)</f>
        <v>1.2551749752195247</v>
      </c>
      <c r="M1613">
        <f>STANDARDIZE(pre_Normalized!M1613, pre_Normalized!M$5763, pre_Normalized!M$5764)</f>
        <v>-0.585118258588186</v>
      </c>
      <c r="N1613">
        <f>STANDARDIZE(pre_Normalized!N1613, pre_Normalized!N$5763, pre_Normalized!N$5764)</f>
        <v>-0.76800326769231642</v>
      </c>
      <c r="O1613">
        <f>STANDARDIZE(pre_Normalized!O1613, pre_Normalized!O$5763, pre_Normalized!O$5764)</f>
        <v>-0.44210017439737936</v>
      </c>
      <c r="P1613">
        <f>STANDARDIZE(pre_Normalized!P1613, pre_Normalized!P$5763, pre_Normalized!P$5764)</f>
        <v>-0.59645540611935555</v>
      </c>
      <c r="Q1613">
        <f>STANDARDIZE(pre_Normalized!Q1613, pre_Normalized!Q$5763, pre_Normalized!Q$5764)</f>
        <v>-0.74829517918773436</v>
      </c>
      <c r="R1613">
        <f>STANDARDIZE(pre_Normalized!R1613, pre_Normalized!R$5763, pre_Normalized!R$5764)</f>
        <v>0.64670227630385579</v>
      </c>
    </row>
    <row r="1614" spans="1:18" x14ac:dyDescent="0.3">
      <c r="A1614">
        <f>STANDARDIZE(pre_Normalized!A1614, pre_Normalized!A$5763, pre_Normalized!A$5764)</f>
        <v>-0.56078343744048886</v>
      </c>
      <c r="B1614">
        <f>STANDARDIZE(pre_Normalized!B1614, pre_Normalized!B$5763, pre_Normalized!B$5764)</f>
        <v>-0.81743088347289927</v>
      </c>
      <c r="C1614">
        <f>STANDARDIZE(pre_Normalized!C1614, pre_Normalized!C$5763, pre_Normalized!C$5764)</f>
        <v>-0.27308502570193416</v>
      </c>
      <c r="D1614">
        <f>STANDARDIZE(pre_Normalized!D1614, pre_Normalized!D$5763, pre_Normalized!D$5764)</f>
        <v>-0.86413339952739643</v>
      </c>
      <c r="E1614">
        <f>STANDARDIZE(pre_Normalized!E1614, pre_Normalized!E$5763, pre_Normalized!E$5764)</f>
        <v>-0.58529290122281696</v>
      </c>
      <c r="F1614">
        <f>STANDARDIZE(pre_Normalized!F1614, pre_Normalized!F$5763, pre_Normalized!F$5764)</f>
        <v>-0.82843538809487682</v>
      </c>
      <c r="G1614">
        <f>STANDARDIZE(pre_Normalized!G1614, pre_Normalized!G$5763, pre_Normalized!G$5764)</f>
        <v>-0.8509452423244307</v>
      </c>
      <c r="H1614">
        <f>STANDARDIZE(pre_Normalized!H1614, pre_Normalized!H$5763, pre_Normalized!H$5764)</f>
        <v>-0.2622756433197746</v>
      </c>
      <c r="I1614">
        <f>STANDARDIZE(pre_Normalized!I1614, pre_Normalized!I$5763, pre_Normalized!I$5764)</f>
        <v>-0.98043303748751032</v>
      </c>
      <c r="J1614">
        <f>STANDARDIZE(pre_Normalized!J1614, pre_Normalized!J$5763, pre_Normalized!J$5764)</f>
        <v>-0.74503875593777946</v>
      </c>
      <c r="K1614">
        <f>STANDARDIZE(pre_Normalized!K1614, pre_Normalized!K$5763, pre_Normalized!K$5764)</f>
        <v>-9.808388678841605E-2</v>
      </c>
      <c r="L1614">
        <f>STANDARDIZE(pre_Normalized!L1614, pre_Normalized!L$5763, pre_Normalized!L$5764)</f>
        <v>1.1054895123362025</v>
      </c>
      <c r="M1614">
        <f>STANDARDIZE(pre_Normalized!M1614, pre_Normalized!M$5763, pre_Normalized!M$5764)</f>
        <v>-0.69519341599454676</v>
      </c>
      <c r="N1614">
        <f>STANDARDIZE(pre_Normalized!N1614, pre_Normalized!N$5763, pre_Normalized!N$5764)</f>
        <v>-0.76800326769231642</v>
      </c>
      <c r="O1614">
        <f>STANDARDIZE(pre_Normalized!O1614, pre_Normalized!O$5763, pre_Normalized!O$5764)</f>
        <v>-0.31676841251428012</v>
      </c>
      <c r="P1614">
        <f>STANDARDIZE(pre_Normalized!P1614, pre_Normalized!P$5763, pre_Normalized!P$5764)</f>
        <v>-0.40637633365581094</v>
      </c>
      <c r="Q1614">
        <f>STANDARDIZE(pre_Normalized!Q1614, pre_Normalized!Q$5763, pre_Normalized!Q$5764)</f>
        <v>-1.3114597747481131</v>
      </c>
      <c r="R1614">
        <f>STANDARDIZE(pre_Normalized!R1614, pre_Normalized!R$5763, pre_Normalized!R$5764)</f>
        <v>-0.95302203582633027</v>
      </c>
    </row>
    <row r="1615" spans="1:18" x14ac:dyDescent="0.3">
      <c r="A1615">
        <f>STANDARDIZE(pre_Normalized!A1615, pre_Normalized!A$5763, pre_Normalized!A$5764)</f>
        <v>-0.71976210155721432</v>
      </c>
      <c r="B1615">
        <f>STANDARDIZE(pre_Normalized!B1615, pre_Normalized!B$5763, pre_Normalized!B$5764)</f>
        <v>-1.9126053225101955E-2</v>
      </c>
      <c r="C1615">
        <f>STANDARDIZE(pre_Normalized!C1615, pre_Normalized!C$5763, pre_Normalized!C$5764)</f>
        <v>-5.6750305850048158E-2</v>
      </c>
      <c r="D1615">
        <f>STANDARDIZE(pre_Normalized!D1615, pre_Normalized!D$5763, pre_Normalized!D$5764)</f>
        <v>-0.481888006809366</v>
      </c>
      <c r="E1615">
        <f>STANDARDIZE(pre_Normalized!E1615, pre_Normalized!E$5763, pre_Normalized!E$5764)</f>
        <v>-0.45383820610297587</v>
      </c>
      <c r="F1615">
        <f>STANDARDIZE(pre_Normalized!F1615, pre_Normalized!F$5763, pre_Normalized!F$5764)</f>
        <v>-0.3597526905555542</v>
      </c>
      <c r="G1615">
        <f>STANDARDIZE(pre_Normalized!G1615, pre_Normalized!G$5763, pre_Normalized!G$5764)</f>
        <v>-0.42862194501288309</v>
      </c>
      <c r="H1615">
        <f>STANDARDIZE(pre_Normalized!H1615, pre_Normalized!H$5763, pre_Normalized!H$5764)</f>
        <v>-1.0107992184575922</v>
      </c>
      <c r="I1615">
        <f>STANDARDIZE(pre_Normalized!I1615, pre_Normalized!I$5763, pre_Normalized!I$5764)</f>
        <v>-1.1329750044910032</v>
      </c>
      <c r="J1615">
        <f>STANDARDIZE(pre_Normalized!J1615, pre_Normalized!J$5763, pre_Normalized!J$5764)</f>
        <v>-0.80505362509843181</v>
      </c>
      <c r="K1615">
        <f>STANDARDIZE(pre_Normalized!K1615, pre_Normalized!K$5763, pre_Normalized!K$5764)</f>
        <v>-9.808388678841605E-2</v>
      </c>
      <c r="L1615">
        <f>STANDARDIZE(pre_Normalized!L1615, pre_Normalized!L$5763, pre_Normalized!L$5764)</f>
        <v>1.2551749752195247</v>
      </c>
      <c r="M1615">
        <f>STANDARDIZE(pre_Normalized!M1615, pre_Normalized!M$5763, pre_Normalized!M$5764)</f>
        <v>-0.64015583729136627</v>
      </c>
      <c r="N1615">
        <f>STANDARDIZE(pre_Normalized!N1615, pre_Normalized!N$5763, pre_Normalized!N$5764)</f>
        <v>-0.2180655722783946</v>
      </c>
      <c r="O1615">
        <f>STANDARDIZE(pre_Normalized!O1615, pre_Normalized!O$5763, pre_Normalized!O$5764)</f>
        <v>-0.36898997996557148</v>
      </c>
      <c r="P1615">
        <f>STANDARDIZE(pre_Normalized!P1615, pre_Normalized!P$5763, pre_Normalized!P$5764)</f>
        <v>-0.67037504541073401</v>
      </c>
      <c r="Q1615">
        <f>STANDARDIZE(pre_Normalized!Q1615, pre_Normalized!Q$5763, pre_Normalized!Q$5764)</f>
        <v>-1.5930420725283025</v>
      </c>
      <c r="R1615">
        <f>STANDARDIZE(pre_Normalized!R1615, pre_Normalized!R$5763, pre_Normalized!R$5764)</f>
        <v>-1.1412248960769402</v>
      </c>
    </row>
    <row r="1616" spans="1:18" x14ac:dyDescent="0.3">
      <c r="A1616">
        <f>STANDARDIZE(pre_Normalized!A1616, pre_Normalized!A$5763, pre_Normalized!A$5764)</f>
        <v>-0.56078343744048886</v>
      </c>
      <c r="B1616">
        <f>STANDARDIZE(pre_Normalized!B1616, pre_Normalized!B$5763, pre_Normalized!B$5764)</f>
        <v>-1.9126053225101955E-2</v>
      </c>
      <c r="C1616">
        <f>STANDARDIZE(pre_Normalized!C1616, pre_Normalized!C$5763, pre_Normalized!C$5764)</f>
        <v>0.2213943339595196</v>
      </c>
      <c r="D1616">
        <f>STANDARDIZE(pre_Normalized!D1616, pre_Normalized!D$5763, pre_Normalized!D$5764)</f>
        <v>-0.19520396227084319</v>
      </c>
      <c r="E1616">
        <f>STANDARDIZE(pre_Normalized!E1616, pre_Normalized!E$5763, pre_Normalized!E$5764)</f>
        <v>7.1980574376388218E-2</v>
      </c>
      <c r="F1616">
        <f>STANDARDIZE(pre_Normalized!F1616, pre_Normalized!F$5763, pre_Normalized!F$5764)</f>
        <v>-0.1496535502793063</v>
      </c>
      <c r="G1616">
        <f>STANDARDIZE(pre_Normalized!G1616, pre_Normalized!G$5763, pre_Normalized!G$5764)</f>
        <v>-0.16466988419316589</v>
      </c>
      <c r="H1616">
        <f>STANDARDIZE(pre_Normalized!H1616, pre_Normalized!H$5763, pre_Normalized!H$5764)</f>
        <v>-1.1177311577629949</v>
      </c>
      <c r="I1616">
        <f>STANDARDIZE(pre_Normalized!I1616, pre_Normalized!I$5763, pre_Normalized!I$5764)</f>
        <v>-1.3617879549962424</v>
      </c>
      <c r="J1616">
        <f>STANDARDIZE(pre_Normalized!J1616, pre_Normalized!J$5763, pre_Normalized!J$5764)</f>
        <v>-0.86506849425908416</v>
      </c>
      <c r="K1616">
        <f>STANDARDIZE(pre_Normalized!K1616, pre_Normalized!K$5763, pre_Normalized!K$5764)</f>
        <v>-9.808388678841605E-2</v>
      </c>
      <c r="L1616">
        <f>STANDARDIZE(pre_Normalized!L1616, pre_Normalized!L$5763, pre_Normalized!L$5764)</f>
        <v>1.3300177066611858</v>
      </c>
      <c r="M1616">
        <f>STANDARDIZE(pre_Normalized!M1616, pre_Normalized!M$5763, pre_Normalized!M$5764)</f>
        <v>-0.64015583729136627</v>
      </c>
      <c r="N1616">
        <f>STANDARDIZE(pre_Normalized!N1616, pre_Normalized!N$5763, pre_Normalized!N$5764)</f>
        <v>-0.2180655722783946</v>
      </c>
      <c r="O1616">
        <f>STANDARDIZE(pre_Normalized!O1616, pre_Normalized!O$5763, pre_Normalized!O$5764)</f>
        <v>-0.4316558609071211</v>
      </c>
      <c r="P1616">
        <f>STANDARDIZE(pre_Normalized!P1616, pre_Normalized!P$5763, pre_Normalized!P$5764)</f>
        <v>-0.38525643671541709</v>
      </c>
      <c r="Q1616">
        <f>STANDARDIZE(pre_Normalized!Q1616, pre_Normalized!Q$5763, pre_Normalized!Q$5764)</f>
        <v>-1.405320540674843</v>
      </c>
      <c r="R1616">
        <f>STANDARDIZE(pre_Normalized!R1616, pre_Normalized!R$5763, pre_Normalized!R$5764)</f>
        <v>-0.76481917557571999</v>
      </c>
    </row>
    <row r="1617" spans="1:18" x14ac:dyDescent="0.3">
      <c r="A1617">
        <f>STANDARDIZE(pre_Normalized!A1617, pre_Normalized!A$5763, pre_Normalized!A$5764)</f>
        <v>-0.4018047733237633</v>
      </c>
      <c r="B1617">
        <f>STANDARDIZE(pre_Normalized!B1617, pre_Normalized!B$5763, pre_Normalized!B$5764)</f>
        <v>-1.9126053225101955E-2</v>
      </c>
      <c r="C1617">
        <f>STANDARDIZE(pre_Normalized!C1617, pre_Normalized!C$5763, pre_Normalized!C$5764)</f>
        <v>1.1485431333247451</v>
      </c>
      <c r="D1617">
        <f>STANDARDIZE(pre_Normalized!D1617, pre_Normalized!D$5763, pre_Normalized!D$5764)</f>
        <v>0.66484817134472529</v>
      </c>
      <c r="E1617">
        <f>STANDARDIZE(pre_Normalized!E1617, pre_Normalized!E$5763, pre_Normalized!E$5764)</f>
        <v>2.2628921597070724</v>
      </c>
      <c r="F1617">
        <f>STANDARDIZE(pre_Normalized!F1617, pre_Normalized!F$5763, pre_Normalized!F$5764)</f>
        <v>0.78771184479933898</v>
      </c>
      <c r="G1617">
        <f>STANDARDIZE(pre_Normalized!G1617, pre_Normalized!G$5763, pre_Normalized!G$5764)</f>
        <v>1.4190424807251374</v>
      </c>
      <c r="H1617">
        <f>STANDARDIZE(pre_Normalized!H1617, pre_Normalized!H$5763, pre_Normalized!H$5764)</f>
        <v>-1.171197127415696</v>
      </c>
      <c r="I1617">
        <f>STANDARDIZE(pre_Normalized!I1617, pre_Normalized!I$5763, pre_Normalized!I$5764)</f>
        <v>-1.2092459879927497</v>
      </c>
      <c r="J1617">
        <f>STANDARDIZE(pre_Normalized!J1617, pre_Normalized!J$5763, pre_Normalized!J$5764)</f>
        <v>-0.80505362509843181</v>
      </c>
      <c r="K1617">
        <f>STANDARDIZE(pre_Normalized!K1617, pre_Normalized!K$5763, pre_Normalized!K$5764)</f>
        <v>-9.808388678841605E-2</v>
      </c>
      <c r="L1617">
        <f>STANDARDIZE(pre_Normalized!L1617, pre_Normalized!L$5763, pre_Normalized!L$5764)</f>
        <v>1.1054895123362025</v>
      </c>
      <c r="M1617">
        <f>STANDARDIZE(pre_Normalized!M1617, pre_Normalized!M$5763, pre_Normalized!M$5764)</f>
        <v>-0.53008067988500551</v>
      </c>
      <c r="N1617">
        <f>STANDARDIZE(pre_Normalized!N1617, pre_Normalized!N$5763, pre_Normalized!N$5764)</f>
        <v>0.331872123135526</v>
      </c>
      <c r="O1617">
        <f>STANDARDIZE(pre_Normalized!O1617, pre_Normalized!O$5763, pre_Normalized!O$5764)</f>
        <v>-1.3611997615401072</v>
      </c>
      <c r="P1617">
        <f>STANDARDIZE(pre_Normalized!P1617, pre_Normalized!P$5763, pre_Normalized!P$5764)</f>
        <v>-1.6070424747172007</v>
      </c>
      <c r="Q1617">
        <f>STANDARDIZE(pre_Normalized!Q1617, pre_Normalized!Q$5763, pre_Normalized!Q$5764)</f>
        <v>-1.4991813066015729</v>
      </c>
      <c r="R1617">
        <f>STANDARDIZE(pre_Normalized!R1617, pre_Normalized!R$5763, pre_Normalized!R$5764)</f>
        <v>-1.5176306165781606</v>
      </c>
    </row>
    <row r="1618" spans="1:18" x14ac:dyDescent="0.3">
      <c r="A1618">
        <f>STANDARDIZE(pre_Normalized!A1618, pre_Normalized!A$5763, pre_Normalized!A$5764)</f>
        <v>-8.3847445090312209E-2</v>
      </c>
      <c r="B1618">
        <f>STANDARDIZE(pre_Normalized!B1618, pre_Normalized!B$5763, pre_Normalized!B$5764)</f>
        <v>-1.9126053225101955E-2</v>
      </c>
      <c r="C1618">
        <f>STANDARDIZE(pre_Normalized!C1618, pre_Normalized!C$5763, pre_Normalized!C$5764)</f>
        <v>1.0249232934093817</v>
      </c>
      <c r="D1618">
        <f>STANDARDIZE(pre_Normalized!D1618, pre_Normalized!D$5763, pre_Normalized!D$5764)</f>
        <v>0.66484817134472529</v>
      </c>
      <c r="E1618">
        <f>STANDARDIZE(pre_Normalized!E1618, pre_Normalized!E$5763, pre_Normalized!E$5764)</f>
        <v>3.8841667328517784</v>
      </c>
      <c r="F1618">
        <f>STANDARDIZE(pre_Normalized!F1618, pre_Normalized!F$5763, pre_Normalized!F$5764)</f>
        <v>1.7574001845358684</v>
      </c>
      <c r="G1618">
        <f>STANDARDIZE(pre_Normalized!G1618, pre_Normalized!G$5763, pre_Normalized!G$5764)</f>
        <v>2.6068267544138646</v>
      </c>
      <c r="H1618">
        <f>STANDARDIZE(pre_Normalized!H1618, pre_Normalized!H$5763, pre_Normalized!H$5764)</f>
        <v>-1.0642651881102936</v>
      </c>
      <c r="I1618">
        <f>STANDARDIZE(pre_Normalized!I1618, pre_Normalized!I$5763, pre_Normalized!I$5764)</f>
        <v>-1.2473814797436229</v>
      </c>
      <c r="J1618">
        <f>STANDARDIZE(pre_Normalized!J1618, pre_Normalized!J$5763, pre_Normalized!J$5764)</f>
        <v>-0.50497927929516995</v>
      </c>
      <c r="K1618">
        <f>STANDARDIZE(pre_Normalized!K1618, pre_Normalized!K$5763, pre_Normalized!K$5764)</f>
        <v>-9.808388678841605E-2</v>
      </c>
      <c r="L1618">
        <f>STANDARDIZE(pre_Normalized!L1618, pre_Normalized!L$5763, pre_Normalized!L$5764)</f>
        <v>0.50674766080291345</v>
      </c>
      <c r="M1618">
        <f>STANDARDIZE(pre_Normalized!M1618, pre_Normalized!M$5763, pre_Normalized!M$5764)</f>
        <v>-0.47504310118182519</v>
      </c>
      <c r="N1618">
        <f>STANDARDIZE(pre_Normalized!N1618, pre_Normalized!N$5763, pre_Normalized!N$5764)</f>
        <v>0.331872123135526</v>
      </c>
      <c r="O1618">
        <f>STANDARDIZE(pre_Normalized!O1618, pre_Normalized!O$5763, pre_Normalized!O$5764)</f>
        <v>-1.604552265863125</v>
      </c>
      <c r="P1618">
        <f>STANDARDIZE(pre_Normalized!P1618, pre_Normalized!P$5763, pre_Normalized!P$5764)</f>
        <v>1.9062523813173149</v>
      </c>
      <c r="Q1618">
        <f>STANDARDIZE(pre_Normalized!Q1618, pre_Normalized!Q$5763, pre_Normalized!Q$5764)</f>
        <v>-1.405320540674843</v>
      </c>
      <c r="R1618">
        <f>STANDARDIZE(pre_Normalized!R1618, pre_Normalized!R$5763, pre_Normalized!R$5764)</f>
        <v>-1.3294277563275505</v>
      </c>
    </row>
    <row r="1619" spans="1:18" x14ac:dyDescent="0.3">
      <c r="A1619">
        <f>STANDARDIZE(pre_Normalized!A1619, pre_Normalized!A$5763, pre_Normalized!A$5764)</f>
        <v>0.23410988314313888</v>
      </c>
      <c r="B1619">
        <f>STANDARDIZE(pre_Normalized!B1619, pre_Normalized!B$5763, pre_Normalized!B$5764)</f>
        <v>-0.81743088347289927</v>
      </c>
      <c r="C1619">
        <f>STANDARDIZE(pre_Normalized!C1619, pre_Normalized!C$5763, pre_Normalized!C$5764)</f>
        <v>0.31410921389604207</v>
      </c>
      <c r="D1619">
        <f>STANDARDIZE(pre_Normalized!D1619, pre_Normalized!D$5763, pre_Normalized!D$5764)</f>
        <v>0.85597086770374076</v>
      </c>
      <c r="E1619">
        <f>STANDARDIZE(pre_Normalized!E1619, pre_Normalized!E$5763, pre_Normalized!E$5764)</f>
        <v>1.3427092938681853</v>
      </c>
      <c r="F1619">
        <f>STANDARDIZE(pre_Normalized!F1619, pre_Normalized!F$5763, pre_Normalized!F$5764)</f>
        <v>0.94932656808876059</v>
      </c>
      <c r="G1619">
        <f>STANDARDIZE(pre_Normalized!G1619, pre_Normalized!G$5763, pre_Normalized!G$5764)</f>
        <v>1.1550904199054202</v>
      </c>
      <c r="H1619">
        <f>STANDARDIZE(pre_Normalized!H1619, pre_Normalized!H$5763, pre_Normalized!H$5764)</f>
        <v>-0.20880967366707337</v>
      </c>
      <c r="I1619">
        <f>STANDARDIZE(pre_Normalized!I1619, pre_Normalized!I$5763, pre_Normalized!I$5764)</f>
        <v>-0.56094262822790497</v>
      </c>
      <c r="J1619">
        <f>STANDARDIZE(pre_Normalized!J1619, pre_Normalized!J$5763, pre_Normalized!J$5764)</f>
        <v>-0.50497927929516995</v>
      </c>
      <c r="K1619">
        <f>STANDARDIZE(pre_Normalized!K1619, pre_Normalized!K$5763, pre_Normalized!K$5764)</f>
        <v>-9.808388678841605E-2</v>
      </c>
      <c r="L1619">
        <f>STANDARDIZE(pre_Normalized!L1619, pre_Normalized!L$5763, pre_Normalized!L$5764)</f>
        <v>-0.31652238505535885</v>
      </c>
      <c r="M1619">
        <f>STANDARDIZE(pre_Normalized!M1619, pre_Normalized!M$5763, pre_Normalized!M$5764)</f>
        <v>-0.25489278636910362</v>
      </c>
      <c r="N1619">
        <f>STANDARDIZE(pre_Normalized!N1619, pre_Normalized!N$5763, pre_Normalized!N$5764)</f>
        <v>0.331872123135526</v>
      </c>
      <c r="O1619">
        <f>STANDARDIZE(pre_Normalized!O1619, pre_Normalized!O$5763, pre_Normalized!O$5764)</f>
        <v>1.5736523292224671</v>
      </c>
      <c r="P1619">
        <f>STANDARDIZE(pre_Normalized!P1619, pre_Normalized!P$5763, pre_Normalized!P$5764)</f>
        <v>0.88193737970821351</v>
      </c>
      <c r="Q1619">
        <f>STANDARDIZE(pre_Normalized!Q1619, pre_Normalized!Q$5763, pre_Normalized!Q$5764)</f>
        <v>-0.65443441326100449</v>
      </c>
      <c r="R1619">
        <f>STANDARDIZE(pre_Normalized!R1619, pre_Normalized!R$5763, pre_Normalized!R$5764)</f>
        <v>-1.3294277563275505</v>
      </c>
    </row>
    <row r="1620" spans="1:18" x14ac:dyDescent="0.3">
      <c r="A1620">
        <f>STANDARDIZE(pre_Normalized!A1620, pre_Normalized!A$5763, pre_Normalized!A$5764)</f>
        <v>0.39308854725986442</v>
      </c>
      <c r="B1620">
        <f>STANDARDIZE(pre_Normalized!B1620, pre_Normalized!B$5763, pre_Normalized!B$5764)</f>
        <v>-13.590308167437675</v>
      </c>
      <c r="C1620">
        <f>STANDARDIZE(pre_Normalized!C1620, pre_Normalized!C$5763, pre_Normalized!C$5764)</f>
        <v>0.15958441400183784</v>
      </c>
      <c r="D1620">
        <f>STANDARDIZE(pre_Normalized!D1620, pre_Normalized!D$5763, pre_Normalized!D$5764)</f>
        <v>-0.38632665862985832</v>
      </c>
      <c r="E1620">
        <f>STANDARDIZE(pre_Normalized!E1620, pre_Normalized!E$5763, pre_Normalized!E$5764)</f>
        <v>0.3787081963226841</v>
      </c>
      <c r="F1620">
        <f>STANDARDIZE(pre_Normalized!F1620, pre_Normalized!F$5763, pre_Normalized!F$5764)</f>
        <v>0.30286767493107425</v>
      </c>
      <c r="G1620">
        <f>STANDARDIZE(pre_Normalized!G1620, pre_Normalized!G$5763, pre_Normalized!G$5764)</f>
        <v>0.36323423744626854</v>
      </c>
      <c r="H1620">
        <f>STANDARDIZE(pre_Normalized!H1620, pre_Normalized!H$5763, pre_Normalized!H$5764)</f>
        <v>0.37931599251264053</v>
      </c>
      <c r="I1620">
        <f>STANDARDIZE(pre_Normalized!I1620, pre_Normalized!I$5763, pre_Normalized!I$5764)</f>
        <v>-1.628736397252355</v>
      </c>
      <c r="J1620">
        <f>STANDARDIZE(pre_Normalized!J1620, pre_Normalized!J$5763, pre_Normalized!J$5764)</f>
        <v>-1.3451874475443033</v>
      </c>
      <c r="K1620">
        <f>STANDARDIZE(pre_Normalized!K1620, pre_Normalized!K$5763, pre_Normalized!K$5764)</f>
        <v>-9.808388678841605E-2</v>
      </c>
      <c r="L1620">
        <f>STANDARDIZE(pre_Normalized!L1620, pre_Normalized!L$5763, pre_Normalized!L$5764)</f>
        <v>-0.84042150514698666</v>
      </c>
      <c r="M1620">
        <f>STANDARDIZE(pre_Normalized!M1620, pre_Normalized!M$5763, pre_Normalized!M$5764)</f>
        <v>0.29548300066270039</v>
      </c>
      <c r="N1620">
        <f>STANDARDIZE(pre_Normalized!N1620, pre_Normalized!N$5763, pre_Normalized!N$5764)</f>
        <v>-10.116944089728978</v>
      </c>
      <c r="O1620">
        <f>STANDARDIZE(pre_Normalized!O1620, pre_Normalized!O$5763, pre_Normalized!O$5764)</f>
        <v>1.4796535078101425</v>
      </c>
      <c r="P1620">
        <f>STANDARDIZE(pre_Normalized!P1620, pre_Normalized!P$5763, pre_Normalized!P$5764)</f>
        <v>1.6105738241518011</v>
      </c>
      <c r="Q1620">
        <f>STANDARDIZE(pre_Normalized!Q1620, pre_Normalized!Q$5763, pre_Normalized!Q$5764)</f>
        <v>-0.37285211548081526</v>
      </c>
      <c r="R1620">
        <f>STANDARDIZE(pre_Normalized!R1620, pre_Normalized!R$5763, pre_Normalized!R$5764)</f>
        <v>-0.29431202494919484</v>
      </c>
    </row>
    <row r="1621" spans="1:18" x14ac:dyDescent="0.3">
      <c r="A1621">
        <f>STANDARDIZE(pre_Normalized!A1621, pre_Normalized!A$5763, pre_Normalized!A$5764)</f>
        <v>0.55206721137658998</v>
      </c>
      <c r="B1621">
        <f>STANDARDIZE(pre_Normalized!B1621, pre_Normalized!B$5763, pre_Normalized!B$5764)</f>
        <v>-13.590308167437675</v>
      </c>
      <c r="C1621">
        <f>STANDARDIZE(pre_Normalized!C1621, pre_Normalized!C$5763, pre_Normalized!C$5764)</f>
        <v>6.6869534065315192E-2</v>
      </c>
      <c r="D1621">
        <f>STANDARDIZE(pre_Normalized!D1621, pre_Normalized!D$5763, pre_Normalized!D$5764)</f>
        <v>-0.38632665862985832</v>
      </c>
      <c r="E1621">
        <f>STANDARDIZE(pre_Normalized!E1621, pre_Normalized!E$5763, pre_Normalized!E$5764)</f>
        <v>0.3787081963226841</v>
      </c>
      <c r="F1621">
        <f>STANDARDIZE(pre_Normalized!F1621, pre_Normalized!F$5763, pre_Normalized!F$5764)</f>
        <v>0.30286767493107425</v>
      </c>
      <c r="G1621">
        <f>STANDARDIZE(pre_Normalized!G1621, pre_Normalized!G$5763, pre_Normalized!G$5764)</f>
        <v>0.36323423744626854</v>
      </c>
      <c r="H1621">
        <f>STANDARDIZE(pre_Normalized!H1621, pre_Normalized!H$5763, pre_Normalized!H$5764)</f>
        <v>1.2347715069558607</v>
      </c>
      <c r="I1621">
        <f>STANDARDIZE(pre_Normalized!I1621, pre_Normalized!I$5763, pre_Normalized!I$5764)</f>
        <v>-2.7045743715679929E-2</v>
      </c>
      <c r="J1621">
        <f>STANDARDIZE(pre_Normalized!J1621, pre_Normalized!J$5763, pre_Normalized!J$5764)</f>
        <v>-0.32493467181321278</v>
      </c>
      <c r="K1621">
        <f>STANDARDIZE(pre_Normalized!K1621, pre_Normalized!K$5763, pre_Normalized!K$5764)</f>
        <v>-9.808388678841605E-2</v>
      </c>
      <c r="L1621">
        <f>STANDARDIZE(pre_Normalized!L1621, pre_Normalized!L$5763, pre_Normalized!L$5764)</f>
        <v>-1.2146351623552922</v>
      </c>
      <c r="M1621">
        <f>STANDARDIZE(pre_Normalized!M1621, pre_Normalized!M$5763, pre_Normalized!M$5764)</f>
        <v>0.40555815806906131</v>
      </c>
      <c r="N1621">
        <f>STANDARDIZE(pre_Normalized!N1621, pre_Normalized!N$5763, pre_Normalized!N$5764)</f>
        <v>-10.116944089728978</v>
      </c>
      <c r="O1621">
        <f>STANDARDIZE(pre_Normalized!O1621, pre_Normalized!O$5763, pre_Normalized!O$5764)</f>
        <v>1.416987626868593</v>
      </c>
      <c r="P1621">
        <f>STANDARDIZE(pre_Normalized!P1621, pre_Normalized!P$5763, pre_Normalized!P$5764)</f>
        <v>1.4099348032180596</v>
      </c>
      <c r="Q1621">
        <f>STANDARDIZE(pre_Normalized!Q1621, pre_Normalized!Q$5763, pre_Normalized!Q$5764)</f>
        <v>0.19031248007956358</v>
      </c>
      <c r="R1621">
        <f>STANDARDIZE(pre_Normalized!R1621, pre_Normalized!R$5763, pre_Normalized!R$5764)</f>
        <v>-0.20021059482388967</v>
      </c>
    </row>
    <row r="1622" spans="1:18" x14ac:dyDescent="0.3">
      <c r="A1622">
        <f>STANDARDIZE(pre_Normalized!A1622, pre_Normalized!A$5763, pre_Normalized!A$5764)</f>
        <v>0.55206721137658998</v>
      </c>
      <c r="B1622">
        <f>STANDARDIZE(pre_Normalized!B1622, pre_Normalized!B$5763, pre_Normalized!B$5764)</f>
        <v>-0.81743088347289927</v>
      </c>
      <c r="C1622">
        <f>STANDARDIZE(pre_Normalized!C1622, pre_Normalized!C$5763, pre_Normalized!C$5764)</f>
        <v>-5.6750305850048158E-2</v>
      </c>
      <c r="D1622">
        <f>STANDARDIZE(pre_Normalized!D1622, pre_Normalized!D$5763, pre_Normalized!D$5764)</f>
        <v>-0.38632665862985832</v>
      </c>
      <c r="E1622">
        <f>STANDARDIZE(pre_Normalized!E1622, pre_Normalized!E$5763, pre_Normalized!E$5764)</f>
        <v>0.20343526949622939</v>
      </c>
      <c r="F1622">
        <f>STANDARDIZE(pre_Normalized!F1622, pre_Normalized!F$5763, pre_Normalized!F$5764)</f>
        <v>0.62609712150991748</v>
      </c>
      <c r="G1622">
        <f>STANDARDIZE(pre_Normalized!G1622, pre_Normalized!G$5763, pre_Normalized!G$5764)</f>
        <v>0.62718629826598571</v>
      </c>
      <c r="H1622">
        <f>STANDARDIZE(pre_Normalized!H1622, pre_Normalized!H$5763, pre_Normalized!H$5764)</f>
        <v>1.6624992641774707</v>
      </c>
      <c r="I1622">
        <f>STANDARDIZE(pre_Normalized!I1622, pre_Normalized!I$5763, pre_Normalized!I$5764)</f>
        <v>0.92634155005615049</v>
      </c>
      <c r="J1622">
        <f>STANDARDIZE(pre_Normalized!J1622, pre_Normalized!J$5763, pre_Normalized!J$5764)</f>
        <v>-0.14489006433125562</v>
      </c>
      <c r="K1622">
        <f>STANDARDIZE(pre_Normalized!K1622, pre_Normalized!K$5763, pre_Normalized!K$5764)</f>
        <v>-9.808388678841605E-2</v>
      </c>
      <c r="L1622">
        <f>STANDARDIZE(pre_Normalized!L1622, pre_Normalized!L$5763, pre_Normalized!L$5764)</f>
        <v>-0.91526423658864775</v>
      </c>
      <c r="M1622">
        <f>STANDARDIZE(pre_Normalized!M1622, pre_Normalized!M$5763, pre_Normalized!M$5764)</f>
        <v>0.79082120899132424</v>
      </c>
      <c r="N1622">
        <f>STANDARDIZE(pre_Normalized!N1622, pre_Normalized!N$5763, pre_Normalized!N$5764)</f>
        <v>-0.76800326769231642</v>
      </c>
      <c r="O1622">
        <f>STANDARDIZE(pre_Normalized!O1622, pre_Normalized!O$5763, pre_Normalized!O$5764)</f>
        <v>1.6363182101640166</v>
      </c>
      <c r="P1622">
        <f>STANDARDIZE(pre_Normalized!P1622, pre_Normalized!P$5763, pre_Normalized!P$5764)</f>
        <v>1.6739335149729826</v>
      </c>
      <c r="Q1622">
        <f>STANDARDIZE(pre_Normalized!Q1622, pre_Normalized!Q$5763, pre_Normalized!Q$5764)</f>
        <v>1.1289201393468615</v>
      </c>
      <c r="R1622">
        <f>STANDARDIZE(pre_Normalized!R1622, pre_Normalized!R$5763, pre_Normalized!R$5764)</f>
        <v>1.2113108570556863</v>
      </c>
    </row>
    <row r="1623" spans="1:18" x14ac:dyDescent="0.3">
      <c r="A1623">
        <f>STANDARDIZE(pre_Normalized!A1623, pre_Normalized!A$5763, pre_Normalized!A$5764)</f>
        <v>0.55206721137658998</v>
      </c>
      <c r="B1623">
        <f>STANDARDIZE(pre_Normalized!B1623, pre_Normalized!B$5763, pre_Normalized!B$5764)</f>
        <v>-0.81743088347289927</v>
      </c>
      <c r="C1623">
        <f>STANDARDIZE(pre_Normalized!C1623, pre_Normalized!C$5763, pre_Normalized!C$5764)</f>
        <v>-0.21127510574425237</v>
      </c>
      <c r="D1623">
        <f>STANDARDIZE(pre_Normalized!D1623, pre_Normalized!D$5763, pre_Normalized!D$5764)</f>
        <v>-9.9642614091335485E-2</v>
      </c>
      <c r="E1623">
        <f>STANDARDIZE(pre_Normalized!E1623, pre_Normalized!E$5763, pre_Normalized!E$5764)</f>
        <v>-0.1471105841566801</v>
      </c>
      <c r="F1623">
        <f>STANDARDIZE(pre_Normalized!F1623, pre_Normalized!F$5763, pre_Normalized!F$5764)</f>
        <v>-0.24662238425295918</v>
      </c>
      <c r="G1623">
        <f>STANDARDIZE(pre_Normalized!G1623, pre_Normalized!G$5763, pre_Normalized!G$5764)</f>
        <v>-0.29664591460302447</v>
      </c>
      <c r="H1623">
        <f>STANDARDIZE(pre_Normalized!H1623, pre_Normalized!H$5763, pre_Normalized!H$5764)</f>
        <v>1.9832950820936783</v>
      </c>
      <c r="I1623">
        <f>STANDARDIZE(pre_Normalized!I1623, pre_Normalized!I$5763, pre_Normalized!I$5764)</f>
        <v>0.81193507480353078</v>
      </c>
      <c r="J1623">
        <f>STANDARDIZE(pre_Normalized!J1623, pre_Normalized!J$5763, pre_Normalized!J$5764)</f>
        <v>0.51527349643592057</v>
      </c>
      <c r="K1623">
        <f>STANDARDIZE(pre_Normalized!K1623, pre_Normalized!K$5763, pre_Normalized!K$5764)</f>
        <v>-9.808388678841605E-2</v>
      </c>
      <c r="L1623">
        <f>STANDARDIZE(pre_Normalized!L1623, pre_Normalized!L$5763, pre_Normalized!L$5764)</f>
        <v>-1.06494969947197</v>
      </c>
      <c r="M1623">
        <f>STANDARDIZE(pre_Normalized!M1623, pre_Normalized!M$5763, pre_Normalized!M$5764)</f>
        <v>0.40555815806906131</v>
      </c>
      <c r="N1623">
        <f>STANDARDIZE(pre_Normalized!N1623, pre_Normalized!N$5763, pre_Normalized!N$5764)</f>
        <v>-0.76800326769231642</v>
      </c>
      <c r="O1623">
        <f>STANDARDIZE(pre_Normalized!O1623, pre_Normalized!O$5763, pre_Normalized!O$5764)</f>
        <v>1.5840966427127252</v>
      </c>
      <c r="P1623">
        <f>STANDARDIZE(pre_Normalized!P1623, pre_Normalized!P$5763, pre_Normalized!P$5764)</f>
        <v>1.6000138756816042</v>
      </c>
      <c r="Q1623">
        <f>STANDARDIZE(pre_Normalized!Q1623, pre_Normalized!Q$5763, pre_Normalized!Q$5764)</f>
        <v>1.4105024371270507</v>
      </c>
      <c r="R1623">
        <f>STANDARDIZE(pre_Normalized!R1623, pre_Normalized!R$5763, pre_Normalized!R$5764)</f>
        <v>1.4936151474316013</v>
      </c>
    </row>
    <row r="1624" spans="1:18" x14ac:dyDescent="0.3">
      <c r="A1624">
        <f>STANDARDIZE(pre_Normalized!A1624, pre_Normalized!A$5763, pre_Normalized!A$5764)</f>
        <v>0.55206721137658998</v>
      </c>
      <c r="B1624">
        <f>STANDARDIZE(pre_Normalized!B1624, pre_Normalized!B$5763, pre_Normalized!B$5764)</f>
        <v>-0.81743088347289927</v>
      </c>
      <c r="C1624">
        <f>STANDARDIZE(pre_Normalized!C1624, pre_Normalized!C$5763, pre_Normalized!C$5764)</f>
        <v>-0.21127510574425237</v>
      </c>
      <c r="D1624">
        <f>STANDARDIZE(pre_Normalized!D1624, pre_Normalized!D$5763, pre_Normalized!D$5764)</f>
        <v>-0.29076531045035076</v>
      </c>
      <c r="E1624">
        <f>STANDARDIZE(pre_Normalized!E1624, pre_Normalized!E$5763, pre_Normalized!E$5764)</f>
        <v>7.1980574376388218E-2</v>
      </c>
      <c r="F1624">
        <f>STANDARDIZE(pre_Normalized!F1624, pre_Normalized!F$5763, pre_Normalized!F$5764)</f>
        <v>0.62609712150991748</v>
      </c>
      <c r="G1624">
        <f>STANDARDIZE(pre_Normalized!G1624, pre_Normalized!G$5763, pre_Normalized!G$5764)</f>
        <v>0.49521026785612715</v>
      </c>
      <c r="H1624">
        <f>STANDARDIZE(pre_Normalized!H1624, pre_Normalized!H$5763, pre_Normalized!H$5764)</f>
        <v>1.5555673248720683</v>
      </c>
      <c r="I1624">
        <f>STANDARDIZE(pre_Normalized!I1624, pre_Normalized!I$5763, pre_Normalized!I$5764)</f>
        <v>0.58312212429829158</v>
      </c>
      <c r="J1624">
        <f>STANDARDIZE(pre_Normalized!J1624, pre_Normalized!J$5763, pre_Normalized!J$5764)</f>
        <v>0.81534784223918244</v>
      </c>
      <c r="K1624">
        <f>STANDARDIZE(pre_Normalized!K1624, pre_Normalized!K$5763, pre_Normalized!K$5764)</f>
        <v>-9.808388678841605E-2</v>
      </c>
      <c r="L1624">
        <f>STANDARDIZE(pre_Normalized!L1624, pre_Normalized!L$5763, pre_Normalized!L$5764)</f>
        <v>-0.99010696803030895</v>
      </c>
      <c r="M1624">
        <f>STANDARDIZE(pre_Normalized!M1624, pre_Normalized!M$5763, pre_Normalized!M$5764)</f>
        <v>1.7264600469453912</v>
      </c>
      <c r="N1624">
        <f>STANDARDIZE(pre_Normalized!N1624, pre_Normalized!N$5763, pre_Normalized!N$5764)</f>
        <v>-0.76800326769231642</v>
      </c>
      <c r="O1624">
        <f>STANDARDIZE(pre_Normalized!O1624, pre_Normalized!O$5763, pre_Normalized!O$5764)</f>
        <v>1.6154295831835002</v>
      </c>
      <c r="P1624">
        <f>STANDARDIZE(pre_Normalized!P1624, pre_Normalized!P$5763, pre_Normalized!P$5764)</f>
        <v>1.6105738241518011</v>
      </c>
      <c r="Q1624">
        <f>STANDARDIZE(pre_Normalized!Q1624, pre_Normalized!Q$5763, pre_Normalized!Q$5764)</f>
        <v>0.75347707563994248</v>
      </c>
      <c r="R1624">
        <f>STANDARDIZE(pre_Normalized!R1624, pre_Normalized!R$5763, pre_Normalized!R$5764)</f>
        <v>1.2113108570556863</v>
      </c>
    </row>
    <row r="1625" spans="1:18" x14ac:dyDescent="0.3">
      <c r="A1625" t="s">
        <v>0</v>
      </c>
      <c r="B1625" t="s">
        <v>54</v>
      </c>
      <c r="C1625" t="s">
        <v>2</v>
      </c>
      <c r="D1625" t="s">
        <v>3</v>
      </c>
      <c r="E1625" t="s">
        <v>4</v>
      </c>
      <c r="F1625" t="s">
        <v>55</v>
      </c>
      <c r="G1625" t="s">
        <v>6</v>
      </c>
      <c r="H1625" t="s">
        <v>56</v>
      </c>
      <c r="I1625" t="s">
        <v>57</v>
      </c>
      <c r="J1625" t="s">
        <v>58</v>
      </c>
      <c r="K1625" t="s">
        <v>10</v>
      </c>
      <c r="L1625" t="s">
        <v>11</v>
      </c>
      <c r="M1625" t="s">
        <v>59</v>
      </c>
      <c r="N1625" t="s">
        <v>13</v>
      </c>
      <c r="O1625" t="s">
        <v>14</v>
      </c>
      <c r="P1625" t="s">
        <v>15</v>
      </c>
      <c r="Q1625" t="s">
        <v>16</v>
      </c>
      <c r="R1625" t="s">
        <v>17</v>
      </c>
    </row>
    <row r="1626" spans="1:18" x14ac:dyDescent="0.3">
      <c r="A1626">
        <f>STANDARDIZE(pre_Normalized!A1626, pre_Normalized!A$5763, pre_Normalized!A$5764)</f>
        <v>0.55206721137658998</v>
      </c>
      <c r="B1626">
        <f>STANDARDIZE(pre_Normalized!B1626, pre_Normalized!B$5763, pre_Normalized!B$5764)</f>
        <v>-0.81743088347289927</v>
      </c>
      <c r="C1626">
        <f>STANDARDIZE(pre_Normalized!C1626, pre_Normalized!C$5763, pre_Normalized!C$5764)</f>
        <v>-0.21127510574425237</v>
      </c>
      <c r="D1626">
        <f>STANDARDIZE(pre_Normalized!D1626, pre_Normalized!D$5763, pre_Normalized!D$5764)</f>
        <v>0.28260277862669503</v>
      </c>
      <c r="E1626">
        <f>STANDARDIZE(pre_Normalized!E1626, pre_Normalized!E$5763, pre_Normalized!E$5764)</f>
        <v>-0.1471105841566801</v>
      </c>
      <c r="F1626">
        <f>STANDARDIZE(pre_Normalized!F1626, pre_Normalized!F$5763, pre_Normalized!F$5764)</f>
        <v>0.62609712150991748</v>
      </c>
      <c r="G1626">
        <f>STANDARDIZE(pre_Normalized!G1626, pre_Normalized!G$5763, pre_Normalized!G$5764)</f>
        <v>0.36323423744626854</v>
      </c>
      <c r="H1626">
        <f>STANDARDIZE(pre_Normalized!H1626, pre_Normalized!H$5763, pre_Normalized!H$5764)</f>
        <v>1.3951694159139645</v>
      </c>
      <c r="I1626">
        <f>STANDARDIZE(pre_Normalized!I1626, pre_Normalized!I$5763, pre_Normalized!I$5764)</f>
        <v>-0.63721361172965141</v>
      </c>
      <c r="J1626">
        <f>STANDARDIZE(pre_Normalized!J1626, pre_Normalized!J$5763, pre_Normalized!J$5764)</f>
        <v>-2.4860326009950858E-2</v>
      </c>
      <c r="K1626">
        <f>STANDARDIZE(pre_Normalized!K1626, pre_Normalized!K$5763, pre_Normalized!K$5764)</f>
        <v>-9.808388678841605E-2</v>
      </c>
      <c r="L1626">
        <f>STANDARDIZE(pre_Normalized!L1626, pre_Normalized!L$5763, pre_Normalized!L$5764)</f>
        <v>-0.69073604226366447</v>
      </c>
      <c r="M1626">
        <f>STANDARDIZE(pre_Normalized!M1626, pre_Normalized!M$5763, pre_Normalized!M$5764)</f>
        <v>1.3411969960231283</v>
      </c>
      <c r="N1626">
        <f>STANDARDIZE(pre_Normalized!N1626, pre_Normalized!N$5763, pre_Normalized!N$5764)</f>
        <v>-0.2180655722783946</v>
      </c>
      <c r="O1626">
        <f>STANDARDIZE(pre_Normalized!O1626, pre_Normalized!O$5763, pre_Normalized!O$5764)</f>
        <v>1.6154295831835002</v>
      </c>
      <c r="P1626">
        <f>STANDARDIZE(pre_Normalized!P1626, pre_Normalized!P$5763, pre_Normalized!P$5764)</f>
        <v>1.5788939787412104</v>
      </c>
      <c r="Q1626">
        <f>STANDARDIZE(pre_Normalized!Q1626, pre_Normalized!Q$5763, pre_Normalized!Q$5764)</f>
        <v>1.2227809052735914</v>
      </c>
      <c r="R1626">
        <f>STANDARDIZE(pre_Normalized!R1626, pre_Normalized!R$5763, pre_Normalized!R$5764)</f>
        <v>1.1172094269303812</v>
      </c>
    </row>
    <row r="1627" spans="1:18" x14ac:dyDescent="0.3">
      <c r="A1627">
        <f>STANDARDIZE(pre_Normalized!A1627, pre_Normalized!A$5763, pre_Normalized!A$5764)</f>
        <v>0.23410988314313888</v>
      </c>
      <c r="B1627">
        <f>STANDARDIZE(pre_Normalized!B1627, pre_Normalized!B$5763, pre_Normalized!B$5764)</f>
        <v>-0.81743088347289927</v>
      </c>
      <c r="C1627">
        <f>STANDARDIZE(pre_Normalized!C1627, pre_Normalized!C$5763, pre_Normalized!C$5764)</f>
        <v>6.6869534065315192E-2</v>
      </c>
      <c r="D1627">
        <f>STANDARDIZE(pre_Normalized!D1627, pre_Normalized!D$5763, pre_Normalized!D$5764)</f>
        <v>0.28260277862669503</v>
      </c>
      <c r="E1627">
        <f>STANDARDIZE(pre_Normalized!E1627, pre_Normalized!E$5763, pre_Normalized!E$5764)</f>
        <v>-5.9474120743452756E-2</v>
      </c>
      <c r="F1627">
        <f>STANDARDIZE(pre_Normalized!F1627, pre_Normalized!F$5763, pre_Normalized!F$5764)</f>
        <v>1.4341707379570254</v>
      </c>
      <c r="G1627">
        <f>STANDARDIZE(pre_Normalized!G1627, pre_Normalized!G$5763, pre_Normalized!G$5764)</f>
        <v>1.1550904199054202</v>
      </c>
      <c r="H1627">
        <f>STANDARDIZE(pre_Normalized!H1627, pre_Normalized!H$5763, pre_Normalized!H$5764)</f>
        <v>0.96744165869235443</v>
      </c>
      <c r="I1627">
        <f>STANDARDIZE(pre_Normalized!I1627, pre_Normalized!I$5763, pre_Normalized!I$5764)</f>
        <v>-0.56094262822790497</v>
      </c>
      <c r="J1627">
        <f>STANDARDIZE(pre_Normalized!J1627, pre_Normalized!J$5763, pre_Normalized!J$5764)</f>
        <v>-0.26491980265256038</v>
      </c>
      <c r="K1627">
        <f>STANDARDIZE(pre_Normalized!K1627, pre_Normalized!K$5763, pre_Normalized!K$5764)</f>
        <v>-9.808388678841605E-2</v>
      </c>
      <c r="L1627">
        <f>STANDARDIZE(pre_Normalized!L1627, pre_Normalized!L$5763, pre_Normalized!L$5764)</f>
        <v>-1.7151459288714362E-2</v>
      </c>
      <c r="M1627">
        <f>STANDARDIZE(pre_Normalized!M1627, pre_Normalized!M$5763, pre_Normalized!M$5764)</f>
        <v>2.1117230978676536</v>
      </c>
      <c r="N1627">
        <f>STANDARDIZE(pre_Normalized!N1627, pre_Normalized!N$5763, pre_Normalized!N$5764)</f>
        <v>-0.2180655722783946</v>
      </c>
      <c r="O1627">
        <f>STANDARDIZE(pre_Normalized!O1627, pre_Normalized!O$5763, pre_Normalized!O$5764)</f>
        <v>1.6154295831835002</v>
      </c>
      <c r="P1627">
        <f>STANDARDIZE(pre_Normalized!P1627, pre_Normalized!P$5763, pre_Normalized!P$5764)</f>
        <v>1.2937753700458934</v>
      </c>
      <c r="Q1627">
        <f>STANDARDIZE(pre_Normalized!Q1627, pre_Normalized!Q$5763, pre_Normalized!Q$5764)</f>
        <v>-0.37285211548081526</v>
      </c>
      <c r="R1627">
        <f>STANDARDIZE(pre_Normalized!R1627, pre_Normalized!R$5763, pre_Normalized!R$5764)</f>
        <v>-0.57661631532510982</v>
      </c>
    </row>
    <row r="1628" spans="1:18" x14ac:dyDescent="0.3">
      <c r="A1628">
        <f>STANDARDIZE(pre_Normalized!A1628, pre_Normalized!A$5763, pre_Normalized!A$5764)</f>
        <v>7.5131219026413343E-2</v>
      </c>
      <c r="B1628">
        <f>STANDARDIZE(pre_Normalized!B1628, pre_Normalized!B$5763, pre_Normalized!B$5764)</f>
        <v>-0.81743088347289927</v>
      </c>
      <c r="C1628">
        <f>STANDARDIZE(pre_Normalized!C1628, pre_Normalized!C$5763, pre_Normalized!C$5764)</f>
        <v>9.7774494044156071E-2</v>
      </c>
      <c r="D1628">
        <f>STANDARDIZE(pre_Normalized!D1628, pre_Normalized!D$5763, pre_Normalized!D$5764)</f>
        <v>0.66484817134472529</v>
      </c>
      <c r="E1628">
        <f>STANDARDIZE(pre_Normalized!E1628, pre_Normalized!E$5763, pre_Normalized!E$5764)</f>
        <v>-0.41001997439636229</v>
      </c>
      <c r="F1628">
        <f>STANDARDIZE(pre_Normalized!F1628, pre_Normalized!F$5763, pre_Normalized!F$5764)</f>
        <v>0.94932656808876059</v>
      </c>
      <c r="G1628">
        <f>STANDARDIZE(pre_Normalized!G1628, pre_Normalized!G$5763, pre_Normalized!G$5764)</f>
        <v>0.62718629826598571</v>
      </c>
      <c r="H1628">
        <f>STANDARDIZE(pre_Normalized!H1628, pre_Normalized!H$5763, pre_Normalized!H$5764)</f>
        <v>0.96744165869235443</v>
      </c>
      <c r="I1628">
        <f>STANDARDIZE(pre_Normalized!I1628, pre_Normalized!I$5763, pre_Normalized!I$5764)</f>
        <v>-0.29399418597179244</v>
      </c>
      <c r="J1628">
        <f>STANDARDIZE(pre_Normalized!J1628, pre_Normalized!J$5763, pre_Normalized!J$5764)</f>
        <v>0.27521401979331106</v>
      </c>
      <c r="K1628">
        <f>STANDARDIZE(pre_Normalized!K1628, pre_Normalized!K$5763, pre_Normalized!K$5764)</f>
        <v>-9.808388678841605E-2</v>
      </c>
      <c r="L1628">
        <f>STANDARDIZE(pre_Normalized!L1628, pre_Normalized!L$5763, pre_Normalized!L$5764)</f>
        <v>-1.7151459288714362E-2</v>
      </c>
      <c r="M1628">
        <f>STANDARDIZE(pre_Normalized!M1628, pre_Normalized!M$5763, pre_Normalized!M$5764)</f>
        <v>0.29548300066270039</v>
      </c>
      <c r="N1628">
        <f>STANDARDIZE(pre_Normalized!N1628, pre_Normalized!N$5763, pre_Normalized!N$5764)</f>
        <v>-0.2180655722783946</v>
      </c>
      <c r="O1628">
        <f>STANDARDIZE(pre_Normalized!O1628, pre_Normalized!O$5763, pre_Normalized!O$5764)</f>
        <v>1.7407613450665993</v>
      </c>
      <c r="P1628">
        <f>STANDARDIZE(pre_Normalized!P1628, pre_Normalized!P$5763, pre_Normalized!P$5764)</f>
        <v>2.1068914022510565</v>
      </c>
      <c r="Q1628">
        <f>STANDARDIZE(pre_Normalized!Q1628, pre_Normalized!Q$5763, pre_Normalized!Q$5764)</f>
        <v>-1.3114597747481131</v>
      </c>
      <c r="R1628">
        <f>STANDARDIZE(pre_Normalized!R1628, pre_Normalized!R$5763, pre_Normalized!R$5764)</f>
        <v>-0.76481917557571999</v>
      </c>
    </row>
    <row r="1629" spans="1:18" x14ac:dyDescent="0.3">
      <c r="A1629">
        <f>STANDARDIZE(pre_Normalized!A1629, pre_Normalized!A$5763, pre_Normalized!A$5764)</f>
        <v>-8.3847445090312209E-2</v>
      </c>
      <c r="B1629">
        <f>STANDARDIZE(pre_Normalized!B1629, pre_Normalized!B$5763, pre_Normalized!B$5764)</f>
        <v>-0.81743088347289927</v>
      </c>
      <c r="C1629">
        <f>STANDARDIZE(pre_Normalized!C1629, pre_Normalized!C$5763, pre_Normalized!C$5764)</f>
        <v>0.19048937398067872</v>
      </c>
      <c r="D1629">
        <f>STANDARDIZE(pre_Normalized!D1629, pre_Normalized!D$5763, pre_Normalized!D$5764)</f>
        <v>0.76040951952423297</v>
      </c>
      <c r="E1629">
        <f>STANDARDIZE(pre_Normalized!E1629, pre_Normalized!E$5763, pre_Normalized!E$5764)</f>
        <v>-0.49765643780958962</v>
      </c>
      <c r="F1629">
        <f>STANDARDIZE(pre_Normalized!F1629, pre_Normalized!F$5763, pre_Normalized!F$5764)</f>
        <v>0.62609712150991748</v>
      </c>
      <c r="G1629">
        <f>STANDARDIZE(pre_Normalized!G1629, pre_Normalized!G$5763, pre_Normalized!G$5764)</f>
        <v>0.36323423744626854</v>
      </c>
      <c r="H1629">
        <f>STANDARDIZE(pre_Normalized!H1629, pre_Normalized!H$5763, pre_Normalized!H$5764)</f>
        <v>0.43278196216534176</v>
      </c>
      <c r="I1629">
        <f>STANDARDIZE(pre_Normalized!I1629, pre_Normalized!I$5763, pre_Normalized!I$5764)</f>
        <v>-2.7045743715679929E-2</v>
      </c>
      <c r="J1629">
        <f>STANDARDIZE(pre_Normalized!J1629, pre_Normalized!J$5763, pre_Normalized!J$5764)</f>
        <v>0.15518428147200627</v>
      </c>
      <c r="K1629">
        <f>STANDARDIZE(pre_Normalized!K1629, pre_Normalized!K$5763, pre_Normalized!K$5764)</f>
        <v>-9.808388678841605E-2</v>
      </c>
      <c r="L1629">
        <f>STANDARDIZE(pre_Normalized!L1629, pre_Normalized!L$5763, pre_Normalized!L$5764)</f>
        <v>0.13253400359460787</v>
      </c>
      <c r="M1629">
        <f>STANDARDIZE(pre_Normalized!M1629, pre_Normalized!M$5763, pre_Normalized!M$5764)</f>
        <v>-0.14481762896274272</v>
      </c>
      <c r="N1629">
        <f>STANDARDIZE(pre_Normalized!N1629, pre_Normalized!N$5763, pre_Normalized!N$5764)</f>
        <v>-0.2180655722783946</v>
      </c>
      <c r="O1629">
        <f>STANDARDIZE(pre_Normalized!O1629, pre_Normalized!O$5763, pre_Normalized!O$5764)</f>
        <v>-0.75542957910512754</v>
      </c>
      <c r="P1629">
        <f>STANDARDIZE(pre_Normalized!P1629, pre_Normalized!P$5763, pre_Normalized!P$5764)</f>
        <v>-0.51197581835778017</v>
      </c>
      <c r="Q1629">
        <f>STANDARDIZE(pre_Normalized!Q1629, pre_Normalized!Q$5763, pre_Normalized!Q$5764)</f>
        <v>-0.93601671104119388</v>
      </c>
      <c r="R1629">
        <f>STANDARDIZE(pre_Normalized!R1629, pre_Normalized!R$5763, pre_Normalized!R$5764)</f>
        <v>-0.85892060570102513</v>
      </c>
    </row>
    <row r="1630" spans="1:18" x14ac:dyDescent="0.3">
      <c r="A1630">
        <f>STANDARDIZE(pre_Normalized!A1630, pre_Normalized!A$5763, pre_Normalized!A$5764)</f>
        <v>-8.3847445090312209E-2</v>
      </c>
      <c r="B1630">
        <f>STANDARDIZE(pre_Normalized!B1630, pre_Normalized!B$5763, pre_Normalized!B$5764)</f>
        <v>-0.81743088347289927</v>
      </c>
      <c r="C1630">
        <f>STANDARDIZE(pre_Normalized!C1630, pre_Normalized!C$5763, pre_Normalized!C$5764)</f>
        <v>0.25229929393836031</v>
      </c>
      <c r="D1630">
        <f>STANDARDIZE(pre_Normalized!D1630, pre_Normalized!D$5763, pre_Normalized!D$5764)</f>
        <v>0.76040951952423297</v>
      </c>
      <c r="E1630">
        <f>STANDARDIZE(pre_Normalized!E1630, pre_Normalized!E$5763, pre_Normalized!E$5764)</f>
        <v>-0.36620174268974853</v>
      </c>
      <c r="F1630">
        <f>STANDARDIZE(pre_Normalized!F1630, pre_Normalized!F$5763, pre_Normalized!F$5764)</f>
        <v>0.62609712150991748</v>
      </c>
      <c r="G1630">
        <f>STANDARDIZE(pre_Normalized!G1630, pre_Normalized!G$5763, pre_Normalized!G$5764)</f>
        <v>0.36323423744626854</v>
      </c>
      <c r="H1630">
        <f>STANDARDIZE(pre_Normalized!H1630, pre_Normalized!H$5763, pre_Normalized!H$5764)</f>
        <v>-4.8411764708969574E-2</v>
      </c>
      <c r="I1630">
        <f>STANDARDIZE(pre_Normalized!I1630, pre_Normalized!I$5763, pre_Normalized!I$5764)</f>
        <v>-0.14145221896829957</v>
      </c>
      <c r="J1630">
        <f>STANDARDIZE(pre_Normalized!J1630, pre_Normalized!J$5763, pre_Normalized!J$5764)</f>
        <v>0.21519915063265868</v>
      </c>
      <c r="K1630">
        <f>STANDARDIZE(pre_Normalized!K1630, pre_Normalized!K$5763, pre_Normalized!K$5764)</f>
        <v>-9.808388678841605E-2</v>
      </c>
      <c r="L1630">
        <f>STANDARDIZE(pre_Normalized!L1630, pre_Normalized!L$5763, pre_Normalized!L$5764)</f>
        <v>0.35706219791959126</v>
      </c>
      <c r="M1630">
        <f>STANDARDIZE(pre_Normalized!M1630, pre_Normalized!M$5763, pre_Normalized!M$5764)</f>
        <v>-0.30993036507228383</v>
      </c>
      <c r="N1630">
        <f>STANDARDIZE(pre_Normalized!N1630, pre_Normalized!N$5763, pre_Normalized!N$5764)</f>
        <v>-0.2180655722783946</v>
      </c>
      <c r="O1630">
        <f>STANDARDIZE(pre_Normalized!O1630, pre_Normalized!O$5763, pre_Normalized!O$5764)</f>
        <v>-0.40032292043634632</v>
      </c>
      <c r="P1630">
        <f>STANDARDIZE(pre_Normalized!P1630, pre_Normalized!P$5763, pre_Normalized!P$5764)</f>
        <v>-0.35357659130482633</v>
      </c>
      <c r="Q1630">
        <f>STANDARDIZE(pre_Normalized!Q1630, pre_Normalized!Q$5763, pre_Normalized!Q$5764)</f>
        <v>-1.0298774769679238</v>
      </c>
      <c r="R1630">
        <f>STANDARDIZE(pre_Normalized!R1630, pre_Normalized!R$5763, pre_Normalized!R$5764)</f>
        <v>-0.38841345507449976</v>
      </c>
    </row>
    <row r="1631" spans="1:18" x14ac:dyDescent="0.3">
      <c r="A1631">
        <f>STANDARDIZE(pre_Normalized!A1631, pre_Normalized!A$5763, pre_Normalized!A$5764)</f>
        <v>-0.24282610920703773</v>
      </c>
      <c r="B1631">
        <f>STANDARDIZE(pre_Normalized!B1631, pre_Normalized!B$5763, pre_Normalized!B$5764)</f>
        <v>-0.81743088347289927</v>
      </c>
      <c r="C1631">
        <f>STANDARDIZE(pre_Normalized!C1631, pre_Normalized!C$5763, pre_Normalized!C$5764)</f>
        <v>0.15958441400183784</v>
      </c>
      <c r="D1631">
        <f>STANDARDIZE(pre_Normalized!D1631, pre_Normalized!D$5763, pre_Normalized!D$5764)</f>
        <v>0.56928682316521784</v>
      </c>
      <c r="E1631">
        <f>STANDARDIZE(pre_Normalized!E1631, pre_Normalized!E$5763, pre_Normalized!E$5764)</f>
        <v>-0.41001997439636229</v>
      </c>
      <c r="F1631">
        <f>STANDARDIZE(pre_Normalized!F1631, pre_Normalized!F$5763, pre_Normalized!F$5764)</f>
        <v>0.30286767493107425</v>
      </c>
      <c r="G1631">
        <f>STANDARDIZE(pre_Normalized!G1631, pre_Normalized!G$5763, pre_Normalized!G$5764)</f>
        <v>0.23125820703640992</v>
      </c>
      <c r="H1631">
        <f>STANDARDIZE(pre_Normalized!H1631, pre_Normalized!H$5763, pre_Normalized!H$5764)</f>
        <v>-0.36920758262517717</v>
      </c>
      <c r="I1631">
        <f>STANDARDIZE(pre_Normalized!I1631, pre_Normalized!I$5763, pre_Normalized!I$5764)</f>
        <v>-0.48467164472615853</v>
      </c>
      <c r="J1631">
        <f>STANDARDIZE(pre_Normalized!J1631, pre_Normalized!J$5763, pre_Normalized!J$5764)</f>
        <v>0.27521401979331106</v>
      </c>
      <c r="K1631">
        <f>STANDARDIZE(pre_Normalized!K1631, pre_Normalized!K$5763, pre_Normalized!K$5764)</f>
        <v>-9.808388678841605E-2</v>
      </c>
      <c r="L1631">
        <f>STANDARDIZE(pre_Normalized!L1631, pre_Normalized!L$5763, pre_Normalized!L$5764)</f>
        <v>0.50674766080291345</v>
      </c>
      <c r="M1631">
        <f>STANDARDIZE(pre_Normalized!M1631, pre_Normalized!M$5763, pre_Normalized!M$5764)</f>
        <v>-0.42000552247864475</v>
      </c>
      <c r="N1631">
        <f>STANDARDIZE(pre_Normalized!N1631, pre_Normalized!N$5763, pre_Normalized!N$5764)</f>
        <v>-0.2180655722783946</v>
      </c>
      <c r="O1631">
        <f>STANDARDIZE(pre_Normalized!O1631, pre_Normalized!O$5763, pre_Normalized!O$5764)</f>
        <v>-0.46298880137789594</v>
      </c>
      <c r="P1631">
        <f>STANDARDIZE(pre_Normalized!P1631, pre_Normalized!P$5763, pre_Normalized!P$5764)</f>
        <v>-0.41693628212600786</v>
      </c>
      <c r="Q1631">
        <f>STANDARDIZE(pre_Normalized!Q1631, pre_Normalized!Q$5763, pre_Normalized!Q$5764)</f>
        <v>-0.74829517918773436</v>
      </c>
      <c r="R1631">
        <f>STANDARDIZE(pre_Normalized!R1631, pre_Normalized!R$5763, pre_Normalized!R$5764)</f>
        <v>-0.38841345507449976</v>
      </c>
    </row>
    <row r="1632" spans="1:18" x14ac:dyDescent="0.3">
      <c r="A1632">
        <f>STANDARDIZE(pre_Normalized!A1632, pre_Normalized!A$5763, pre_Normalized!A$5764)</f>
        <v>-0.24282610920703773</v>
      </c>
      <c r="B1632">
        <f>STANDARDIZE(pre_Normalized!B1632, pre_Normalized!B$5763, pre_Normalized!B$5764)</f>
        <v>-0.81743088347289927</v>
      </c>
      <c r="C1632">
        <f>STANDARDIZE(pre_Normalized!C1632, pre_Normalized!C$5763, pre_Normalized!C$5764)</f>
        <v>-0.14946518578657061</v>
      </c>
      <c r="D1632">
        <f>STANDARDIZE(pre_Normalized!D1632, pre_Normalized!D$5763, pre_Normalized!D$5764)</f>
        <v>-4.0812659118277814E-3</v>
      </c>
      <c r="E1632">
        <f>STANDARDIZE(pre_Normalized!E1632, pre_Normalized!E$5763, pre_Normalized!E$5764)</f>
        <v>-0.36620174268974853</v>
      </c>
      <c r="F1632">
        <f>STANDARDIZE(pre_Normalized!F1632, pre_Normalized!F$5763, pre_Normalized!F$5764)</f>
        <v>-5.2684716305653113E-2</v>
      </c>
      <c r="G1632">
        <f>STANDARDIZE(pre_Normalized!G1632, pre_Normalized!G$5763, pre_Normalized!G$5764)</f>
        <v>-0.16466988419316589</v>
      </c>
      <c r="H1632">
        <f>STANDARDIZE(pre_Normalized!H1632, pre_Normalized!H$5763, pre_Normalized!H$5764)</f>
        <v>-0.31574161297247588</v>
      </c>
      <c r="I1632">
        <f>STANDARDIZE(pre_Normalized!I1632, pre_Normalized!I$5763, pre_Normalized!I$5764)</f>
        <v>-0.56094262822790497</v>
      </c>
      <c r="J1632">
        <f>STANDARDIZE(pre_Normalized!J1632, pre_Normalized!J$5763, pre_Normalized!J$5764)</f>
        <v>-2.4860326009950858E-2</v>
      </c>
      <c r="K1632">
        <f>STANDARDIZE(pre_Normalized!K1632, pre_Normalized!K$5763, pre_Normalized!K$5764)</f>
        <v>-9.808388678841605E-2</v>
      </c>
      <c r="L1632">
        <f>STANDARDIZE(pre_Normalized!L1632, pre_Normalized!L$5763, pre_Normalized!L$5764)</f>
        <v>0.58159039224457454</v>
      </c>
      <c r="M1632">
        <f>STANDARDIZE(pre_Normalized!M1632, pre_Normalized!M$5763, pre_Normalized!M$5764)</f>
        <v>-0.47504310118182519</v>
      </c>
      <c r="N1632">
        <f>STANDARDIZE(pre_Normalized!N1632, pre_Normalized!N$5763, pre_Normalized!N$5764)</f>
        <v>-0.76800326769231642</v>
      </c>
      <c r="O1632">
        <f>STANDARDIZE(pre_Normalized!O1632, pre_Normalized!O$5763, pre_Normalized!O$5764)</f>
        <v>-0.36898997996557148</v>
      </c>
      <c r="P1632">
        <f>STANDARDIZE(pre_Normalized!P1632, pre_Normalized!P$5763, pre_Normalized!P$5764)</f>
        <v>-0.54365566376837093</v>
      </c>
      <c r="Q1632">
        <f>STANDARDIZE(pre_Normalized!Q1632, pre_Normalized!Q$5763, pre_Normalized!Q$5764)</f>
        <v>-0.74829517918773436</v>
      </c>
      <c r="R1632">
        <f>STANDARDIZE(pre_Normalized!R1632, pre_Normalized!R$5763, pre_Normalized!R$5764)</f>
        <v>-0.29431202494919484</v>
      </c>
    </row>
    <row r="1633" spans="1:18" x14ac:dyDescent="0.3">
      <c r="A1633">
        <f>STANDARDIZE(pre_Normalized!A1633, pre_Normalized!A$5763, pre_Normalized!A$5764)</f>
        <v>-0.24282610920703773</v>
      </c>
      <c r="B1633">
        <f>STANDARDIZE(pre_Normalized!B1633, pre_Normalized!B$5763, pre_Normalized!B$5764)</f>
        <v>-0.81743088347289927</v>
      </c>
      <c r="C1633">
        <f>STANDARDIZE(pre_Normalized!C1633, pre_Normalized!C$5763, pre_Normalized!C$5764)</f>
        <v>-0.18037014576541149</v>
      </c>
      <c r="D1633">
        <f>STANDARDIZE(pre_Normalized!D1633, pre_Normalized!D$5763, pre_Normalized!D$5764)</f>
        <v>9.1480082267679647E-2</v>
      </c>
      <c r="E1633">
        <f>STANDARDIZE(pre_Normalized!E1633, pre_Normalized!E$5763, pre_Normalized!E$5764)</f>
        <v>-0.32238351098313489</v>
      </c>
      <c r="F1633">
        <f>STANDARDIZE(pre_Normalized!F1633, pre_Normalized!F$5763, pre_Normalized!F$5764)</f>
        <v>-5.2684716305653113E-2</v>
      </c>
      <c r="G1633">
        <f>STANDARDIZE(pre_Normalized!G1633, pre_Normalized!G$5763, pre_Normalized!G$5764)</f>
        <v>-0.16466988419316589</v>
      </c>
      <c r="H1633">
        <f>STANDARDIZE(pre_Normalized!H1633, pre_Normalized!H$5763, pre_Normalized!H$5764)</f>
        <v>-0.52960549158328096</v>
      </c>
      <c r="I1633">
        <f>STANDARDIZE(pre_Normalized!I1633, pre_Normalized!I$5763, pre_Normalized!I$5764)</f>
        <v>-0.67534910348052457</v>
      </c>
      <c r="J1633">
        <f>STANDARDIZE(pre_Normalized!J1633, pre_Normalized!J$5763, pre_Normalized!J$5764)</f>
        <v>-0.32493467181321278</v>
      </c>
      <c r="K1633">
        <f>STANDARDIZE(pre_Normalized!K1633, pre_Normalized!K$5763, pre_Normalized!K$5764)</f>
        <v>-9.808388678841605E-2</v>
      </c>
      <c r="L1633">
        <f>STANDARDIZE(pre_Normalized!L1633, pre_Normalized!L$5763, pre_Normalized!L$5764)</f>
        <v>0.65643312368623574</v>
      </c>
      <c r="M1633">
        <f>STANDARDIZE(pre_Normalized!M1633, pre_Normalized!M$5763, pre_Normalized!M$5764)</f>
        <v>-0.42000552247864475</v>
      </c>
      <c r="N1633">
        <f>STANDARDIZE(pre_Normalized!N1633, pre_Normalized!N$5763, pre_Normalized!N$5764)</f>
        <v>-0.76800326769231642</v>
      </c>
      <c r="O1633">
        <f>STANDARDIZE(pre_Normalized!O1633, pre_Normalized!O$5763, pre_Normalized!O$5764)</f>
        <v>-0.44210017439737936</v>
      </c>
      <c r="P1633">
        <f>STANDARDIZE(pre_Normalized!P1633, pre_Normalized!P$5763, pre_Normalized!P$5764)</f>
        <v>-0.51197581835778017</v>
      </c>
      <c r="Q1633">
        <f>STANDARDIZE(pre_Normalized!Q1633, pre_Normalized!Q$5763, pre_Normalized!Q$5764)</f>
        <v>-0.84215594511446423</v>
      </c>
      <c r="R1633">
        <f>STANDARDIZE(pre_Normalized!R1633, pre_Normalized!R$5763, pre_Normalized!R$5764)</f>
        <v>-0.38841345507449976</v>
      </c>
    </row>
    <row r="1634" spans="1:18" x14ac:dyDescent="0.3">
      <c r="A1634">
        <f>STANDARDIZE(pre_Normalized!A1634, pre_Normalized!A$5763, pre_Normalized!A$5764)</f>
        <v>-0.24282610920703773</v>
      </c>
      <c r="B1634">
        <f>STANDARDIZE(pre_Normalized!B1634, pre_Normalized!B$5763, pre_Normalized!B$5764)</f>
        <v>-0.81743088347289927</v>
      </c>
      <c r="C1634">
        <f>STANDARDIZE(pre_Normalized!C1634, pre_Normalized!C$5763, pre_Normalized!C$5764)</f>
        <v>-0.18037014576541149</v>
      </c>
      <c r="D1634">
        <f>STANDARDIZE(pre_Normalized!D1634, pre_Normalized!D$5763, pre_Normalized!D$5764)</f>
        <v>0.28260277862669503</v>
      </c>
      <c r="E1634">
        <f>STANDARDIZE(pre_Normalized!E1634, pre_Normalized!E$5763, pre_Normalized!E$5764)</f>
        <v>-0.36620174268974853</v>
      </c>
      <c r="F1634">
        <f>STANDARDIZE(pre_Normalized!F1634, pre_Normalized!F$5763, pre_Normalized!F$5764)</f>
        <v>-0.26278385658190129</v>
      </c>
      <c r="G1634">
        <f>STANDARDIZE(pre_Normalized!G1634, pre_Normalized!G$5763, pre_Normalized!G$5764)</f>
        <v>-0.32304112068499613</v>
      </c>
      <c r="H1634">
        <f>STANDARDIZE(pre_Normalized!H1634, pre_Normalized!H$5763, pre_Normalized!H$5764)</f>
        <v>-0.36920758262517717</v>
      </c>
      <c r="I1634">
        <f>STANDARDIZE(pre_Normalized!I1634, pre_Normalized!I$5763, pre_Normalized!I$5764)</f>
        <v>-0.71348459523139784</v>
      </c>
      <c r="J1634">
        <f>STANDARDIZE(pre_Normalized!J1634, pre_Normalized!J$5763, pre_Normalized!J$5764)</f>
        <v>-0.32493467181321278</v>
      </c>
      <c r="K1634">
        <f>STANDARDIZE(pre_Normalized!K1634, pre_Normalized!K$5763, pre_Normalized!K$5764)</f>
        <v>-9.808388678841605E-2</v>
      </c>
      <c r="L1634">
        <f>STANDARDIZE(pre_Normalized!L1634, pre_Normalized!L$5763, pre_Normalized!L$5764)</f>
        <v>0.58159039224457454</v>
      </c>
      <c r="M1634">
        <f>STANDARDIZE(pre_Normalized!M1634, pre_Normalized!M$5763, pre_Normalized!M$5764)</f>
        <v>-0.42000552247864475</v>
      </c>
      <c r="N1634">
        <f>STANDARDIZE(pre_Normalized!N1634, pre_Normalized!N$5763, pre_Normalized!N$5764)</f>
        <v>-0.2180655722783946</v>
      </c>
      <c r="O1634">
        <f>STANDARDIZE(pre_Normalized!O1634, pre_Normalized!O$5763, pre_Normalized!O$5764)</f>
        <v>-0.49432174184867073</v>
      </c>
      <c r="P1634">
        <f>STANDARDIZE(pre_Normalized!P1634, pre_Normalized!P$5763, pre_Normalized!P$5764)</f>
        <v>1.0403366067611672</v>
      </c>
      <c r="Q1634">
        <f>STANDARDIZE(pre_Normalized!Q1634, pre_Normalized!Q$5763, pre_Normalized!Q$5764)</f>
        <v>-1.5930420725283025</v>
      </c>
      <c r="R1634">
        <f>STANDARDIZE(pre_Normalized!R1634, pre_Normalized!R$5763, pre_Normalized!R$5764)</f>
        <v>-0.95302203582633027</v>
      </c>
    </row>
    <row r="1635" spans="1:18" x14ac:dyDescent="0.3">
      <c r="A1635">
        <f>STANDARDIZE(pre_Normalized!A1635, pre_Normalized!A$5763, pre_Normalized!A$5764)</f>
        <v>-0.24282610920703773</v>
      </c>
      <c r="B1635">
        <f>STANDARDIZE(pre_Normalized!B1635, pre_Normalized!B$5763, pre_Normalized!B$5764)</f>
        <v>-1.9126053225101955E-2</v>
      </c>
      <c r="C1635">
        <f>STANDARDIZE(pre_Normalized!C1635, pre_Normalized!C$5763, pre_Normalized!C$5764)</f>
        <v>-0.11856022580772992</v>
      </c>
      <c r="D1635">
        <f>STANDARDIZE(pre_Normalized!D1635, pre_Normalized!D$5763, pre_Normalized!D$5764)</f>
        <v>0.56928682316521784</v>
      </c>
      <c r="E1635">
        <f>STANDARDIZE(pre_Normalized!E1635, pre_Normalized!E$5763, pre_Normalized!E$5764)</f>
        <v>-0.41001997439636229</v>
      </c>
      <c r="F1635">
        <f>STANDARDIZE(pre_Normalized!F1635, pre_Normalized!F$5763, pre_Normalized!F$5764)</f>
        <v>0.14125295164165266</v>
      </c>
      <c r="G1635">
        <f>STANDARDIZE(pre_Normalized!G1635, pre_Normalized!G$5763, pre_Normalized!G$5764)</f>
        <v>-3.2693853783307289E-2</v>
      </c>
      <c r="H1635">
        <f>STANDARDIZE(pre_Normalized!H1635, pre_Normalized!H$5763, pre_Normalized!H$5764)</f>
        <v>-0.85040130949948856</v>
      </c>
      <c r="I1635">
        <f>STANDARDIZE(pre_Normalized!I1635, pre_Normalized!I$5763, pre_Normalized!I$5764)</f>
        <v>-0.90416205398576388</v>
      </c>
      <c r="J1635">
        <f>STANDARDIZE(pre_Normalized!J1635, pre_Normalized!J$5763, pre_Normalized!J$5764)</f>
        <v>-0.14489006433125562</v>
      </c>
      <c r="K1635">
        <f>STANDARDIZE(pre_Normalized!K1635, pre_Normalized!K$5763, pre_Normalized!K$5764)</f>
        <v>-9.808388678841605E-2</v>
      </c>
      <c r="L1635">
        <f>STANDARDIZE(pre_Normalized!L1635, pre_Normalized!L$5763, pre_Normalized!L$5764)</f>
        <v>0.58159039224457454</v>
      </c>
      <c r="M1635">
        <f>STANDARDIZE(pre_Normalized!M1635, pre_Normalized!M$5763, pre_Normalized!M$5764)</f>
        <v>-0.86030615210408801</v>
      </c>
      <c r="N1635">
        <f>STANDARDIZE(pre_Normalized!N1635, pre_Normalized!N$5763, pre_Normalized!N$5764)</f>
        <v>0.331872123135526</v>
      </c>
      <c r="O1635">
        <f>STANDARDIZE(pre_Normalized!O1635, pre_Normalized!O$5763, pre_Normalized!O$5764)</f>
        <v>-0.19143665063118087</v>
      </c>
      <c r="P1635">
        <f>STANDARDIZE(pre_Normalized!P1635, pre_Normalized!P$5763, pre_Normalized!P$5764)</f>
        <v>-0.45917607600679555</v>
      </c>
      <c r="Q1635">
        <f>STANDARDIZE(pre_Normalized!Q1635, pre_Normalized!Q$5763, pre_Normalized!Q$5764)</f>
        <v>-0.93601671104119388</v>
      </c>
      <c r="R1635">
        <f>STANDARDIZE(pre_Normalized!R1635, pre_Normalized!R$5763, pre_Normalized!R$5764)</f>
        <v>-1.4235291864528556</v>
      </c>
    </row>
    <row r="1636" spans="1:18" x14ac:dyDescent="0.3">
      <c r="A1636">
        <f>STANDARDIZE(pre_Normalized!A1636, pre_Normalized!A$5763, pre_Normalized!A$5764)</f>
        <v>-0.24282610920703773</v>
      </c>
      <c r="B1636">
        <f>STANDARDIZE(pre_Normalized!B1636, pre_Normalized!B$5763, pre_Normalized!B$5764)</f>
        <v>-1.9126053225101955E-2</v>
      </c>
      <c r="C1636">
        <f>STANDARDIZE(pre_Normalized!C1636, pre_Normalized!C$5763, pre_Normalized!C$5764)</f>
        <v>-0.21127510574425237</v>
      </c>
      <c r="D1636">
        <f>STANDARDIZE(pre_Normalized!D1636, pre_Normalized!D$5763, pre_Normalized!D$5764)</f>
        <v>-0.29076531045035076</v>
      </c>
      <c r="E1636">
        <f>STANDARDIZE(pre_Normalized!E1636, pre_Normalized!E$5763, pre_Normalized!E$5764)</f>
        <v>-0.32238351098313489</v>
      </c>
      <c r="F1636">
        <f>STANDARDIZE(pre_Normalized!F1636, pre_Normalized!F$5763, pre_Normalized!F$5764)</f>
        <v>-0.2951068012397855</v>
      </c>
      <c r="G1636">
        <f>STANDARDIZE(pre_Normalized!G1636, pre_Normalized!G$5763, pre_Normalized!G$5764)</f>
        <v>-0.34943632676696801</v>
      </c>
      <c r="H1636">
        <f>STANDARDIZE(pre_Normalized!H1636, pre_Normalized!H$5763, pre_Normalized!H$5764)</f>
        <v>-0.95733324880489101</v>
      </c>
      <c r="I1636">
        <f>STANDARDIZE(pre_Normalized!I1636, pre_Normalized!I$5763, pre_Normalized!I$5764)</f>
        <v>-0.75162008698227101</v>
      </c>
      <c r="J1636">
        <f>STANDARDIZE(pre_Normalized!J1636, pre_Normalized!J$5763, pre_Normalized!J$5764)</f>
        <v>-0.5649941484558223</v>
      </c>
      <c r="K1636">
        <f>STANDARDIZE(pre_Normalized!K1636, pre_Normalized!K$5763, pre_Normalized!K$5764)</f>
        <v>-9.808388678841605E-2</v>
      </c>
      <c r="L1636">
        <f>STANDARDIZE(pre_Normalized!L1636, pre_Normalized!L$5763, pre_Normalized!L$5764)</f>
        <v>0.73127585512789683</v>
      </c>
      <c r="M1636">
        <f>STANDARDIZE(pre_Normalized!M1636, pre_Normalized!M$5763, pre_Normalized!M$5764)</f>
        <v>-0.80526857340090752</v>
      </c>
      <c r="N1636">
        <f>STANDARDIZE(pre_Normalized!N1636, pre_Normalized!N$5763, pre_Normalized!N$5764)</f>
        <v>-0.2180655722783946</v>
      </c>
      <c r="O1636">
        <f>STANDARDIZE(pre_Normalized!O1636, pre_Normalized!O$5763, pre_Normalized!O$5764)</f>
        <v>-0.59876487675125345</v>
      </c>
      <c r="P1636">
        <f>STANDARDIZE(pre_Normalized!P1636, pre_Normalized!P$5763, pre_Normalized!P$5764)</f>
        <v>-0.46973602447699248</v>
      </c>
      <c r="Q1636">
        <f>STANDARDIZE(pre_Normalized!Q1636, pre_Normalized!Q$5763, pre_Normalized!Q$5764)</f>
        <v>-1.4991813066015729</v>
      </c>
      <c r="R1636">
        <f>STANDARDIZE(pre_Normalized!R1636, pre_Normalized!R$5763, pre_Normalized!R$5764)</f>
        <v>-0.95302203582633027</v>
      </c>
    </row>
    <row r="1637" spans="1:18" x14ac:dyDescent="0.3">
      <c r="A1637">
        <f>STANDARDIZE(pre_Normalized!A1637, pre_Normalized!A$5763, pre_Normalized!A$5764)</f>
        <v>-0.24282610920703773</v>
      </c>
      <c r="B1637">
        <f>STANDARDIZE(pre_Normalized!B1637, pre_Normalized!B$5763, pre_Normalized!B$5764)</f>
        <v>-1.9126053225101955E-2</v>
      </c>
      <c r="C1637">
        <f>STANDARDIZE(pre_Normalized!C1637, pre_Normalized!C$5763, pre_Normalized!C$5764)</f>
        <v>-0.24218006572309328</v>
      </c>
      <c r="D1637">
        <f>STANDARDIZE(pre_Normalized!D1637, pre_Normalized!D$5763, pre_Normalized!D$5764)</f>
        <v>-0.29076531045035076</v>
      </c>
      <c r="E1637">
        <f>STANDARDIZE(pre_Normalized!E1637, pre_Normalized!E$5763, pre_Normalized!E$5764)</f>
        <v>-0.10329235245006649</v>
      </c>
      <c r="F1637">
        <f>STANDARDIZE(pre_Normalized!F1637, pre_Normalized!F$5763, pre_Normalized!F$5764)</f>
        <v>-0.32742974589766999</v>
      </c>
      <c r="G1637">
        <f>STANDARDIZE(pre_Normalized!G1637, pre_Normalized!G$5763, pre_Normalized!G$5764)</f>
        <v>-0.29664591460302447</v>
      </c>
      <c r="H1637">
        <f>STANDARDIZE(pre_Normalized!H1637, pre_Normalized!H$5763, pre_Normalized!H$5764)</f>
        <v>-0.85040130949948856</v>
      </c>
      <c r="I1637">
        <f>STANDARDIZE(pre_Normalized!I1637, pre_Normalized!I$5763, pre_Normalized!I$5764)</f>
        <v>-0.48467164472615853</v>
      </c>
      <c r="J1637">
        <f>STANDARDIZE(pre_Normalized!J1637, pre_Normalized!J$5763, pre_Normalized!J$5764)</f>
        <v>-0.5649941484558223</v>
      </c>
      <c r="K1637">
        <f>STANDARDIZE(pre_Normalized!K1637, pre_Normalized!K$5763, pre_Normalized!K$5764)</f>
        <v>-9.808388678841605E-2</v>
      </c>
      <c r="L1637">
        <f>STANDARDIZE(pre_Normalized!L1637, pre_Normalized!L$5763, pre_Normalized!L$5764)</f>
        <v>0.80611858656955793</v>
      </c>
      <c r="M1637">
        <f>STANDARDIZE(pre_Normalized!M1637, pre_Normalized!M$5763, pre_Normalized!M$5764)</f>
        <v>-0.80526857340090752</v>
      </c>
      <c r="N1637">
        <f>STANDARDIZE(pre_Normalized!N1637, pre_Normalized!N$5763, pre_Normalized!N$5764)</f>
        <v>-0.2180655722783946</v>
      </c>
      <c r="O1637">
        <f>STANDARDIZE(pre_Normalized!O1637, pre_Normalized!O$5763, pre_Normalized!O$5764)</f>
        <v>-0.79720683306616058</v>
      </c>
      <c r="P1637">
        <f>STANDARDIZE(pre_Normalized!P1637, pre_Normalized!P$5763, pre_Normalized!P$5764)</f>
        <v>-0.97661355104644476</v>
      </c>
      <c r="Q1637">
        <f>STANDARDIZE(pre_Normalized!Q1637, pre_Normalized!Q$5763, pre_Normalized!Q$5764)</f>
        <v>-0.74829517918773436</v>
      </c>
      <c r="R1637">
        <f>STANDARDIZE(pre_Normalized!R1637, pre_Normalized!R$5763, pre_Normalized!R$5764)</f>
        <v>-0.67071774545041496</v>
      </c>
    </row>
    <row r="1638" spans="1:18" x14ac:dyDescent="0.3">
      <c r="A1638">
        <f>STANDARDIZE(pre_Normalized!A1638, pre_Normalized!A$5763, pre_Normalized!A$5764)</f>
        <v>-8.3847445090312209E-2</v>
      </c>
      <c r="B1638">
        <f>STANDARDIZE(pre_Normalized!B1638, pre_Normalized!B$5763, pre_Normalized!B$5764)</f>
        <v>-1.9126053225101955E-2</v>
      </c>
      <c r="C1638">
        <f>STANDARDIZE(pre_Normalized!C1638, pre_Normalized!C$5763, pre_Normalized!C$5764)</f>
        <v>-0.30398998568077501</v>
      </c>
      <c r="D1638">
        <f>STANDARDIZE(pre_Normalized!D1638, pre_Normalized!D$5763, pre_Normalized!D$5764)</f>
        <v>-0.57744935498887362</v>
      </c>
      <c r="E1638">
        <f>STANDARDIZE(pre_Normalized!E1638, pre_Normalized!E$5763, pre_Normalized!E$5764)</f>
        <v>-1.5655889036839035E-2</v>
      </c>
      <c r="F1638">
        <f>STANDARDIZE(pre_Normalized!F1638, pre_Normalized!F$5763, pre_Normalized!F$5764)</f>
        <v>-0.73146655412122397</v>
      </c>
      <c r="G1638">
        <f>STANDARDIZE(pre_Normalized!G1638, pre_Normalized!G$5763, pre_Normalized!G$5764)</f>
        <v>-0.6001907845456993</v>
      </c>
      <c r="H1638">
        <f>STANDARDIZE(pre_Normalized!H1638, pre_Normalized!H$5763, pre_Normalized!H$5764)</f>
        <v>5.0542049437316879E-3</v>
      </c>
      <c r="I1638">
        <f>STANDARDIZE(pre_Normalized!I1638, pre_Normalized!I$5763, pre_Normalized!I$5764)</f>
        <v>4.9225239786066501E-2</v>
      </c>
      <c r="J1638">
        <f>STANDARDIZE(pre_Normalized!J1638, pre_Normalized!J$5763, pre_Normalized!J$5764)</f>
        <v>-0.74503875593777946</v>
      </c>
      <c r="K1638">
        <f>STANDARDIZE(pre_Normalized!K1638, pre_Normalized!K$5763, pre_Normalized!K$5764)</f>
        <v>-9.808388678841605E-2</v>
      </c>
      <c r="L1638">
        <f>STANDARDIZE(pre_Normalized!L1638, pre_Normalized!L$5763, pre_Normalized!L$5764)</f>
        <v>0.35706219791959126</v>
      </c>
      <c r="M1638">
        <f>STANDARDIZE(pre_Normalized!M1638, pre_Normalized!M$5763, pre_Normalized!M$5764)</f>
        <v>-0.64015583729136627</v>
      </c>
      <c r="N1638">
        <f>STANDARDIZE(pre_Normalized!N1638, pre_Normalized!N$5763, pre_Normalized!N$5764)</f>
        <v>-0.76800326769231642</v>
      </c>
      <c r="O1638">
        <f>STANDARDIZE(pre_Normalized!O1638, pre_Normalized!O$5763, pre_Normalized!O$5764)</f>
        <v>-0.63009781722202829</v>
      </c>
      <c r="P1638">
        <f>STANDARDIZE(pre_Normalized!P1638, pre_Normalized!P$5763, pre_Normalized!P$5764)</f>
        <v>-0.74429468470211246</v>
      </c>
      <c r="Q1638">
        <f>STANDARDIZE(pre_Normalized!Q1638, pre_Normalized!Q$5763, pre_Normalized!Q$5764)</f>
        <v>-1.3114597747481131</v>
      </c>
      <c r="R1638">
        <f>STANDARDIZE(pre_Normalized!R1638, pre_Normalized!R$5763, pre_Normalized!R$5764)</f>
        <v>-1.2007734573279596E-2</v>
      </c>
    </row>
    <row r="1639" spans="1:18" x14ac:dyDescent="0.3">
      <c r="A1639">
        <f>STANDARDIZE(pre_Normalized!A1639, pre_Normalized!A$5763, pre_Normalized!A$5764)</f>
        <v>-0.24282610920703773</v>
      </c>
      <c r="B1639">
        <f>STANDARDIZE(pre_Normalized!B1639, pre_Normalized!B$5763, pre_Normalized!B$5764)</f>
        <v>-1.9126053225101955E-2</v>
      </c>
      <c r="C1639">
        <f>STANDARDIZE(pre_Normalized!C1639, pre_Normalized!C$5763, pre_Normalized!C$5764)</f>
        <v>-0.11856022580772992</v>
      </c>
      <c r="D1639">
        <f>STANDARDIZE(pre_Normalized!D1639, pre_Normalized!D$5763, pre_Normalized!D$5764)</f>
        <v>9.1480082267679647E-2</v>
      </c>
      <c r="E1639">
        <f>STANDARDIZE(pre_Normalized!E1639, pre_Normalized!E$5763, pre_Normalized!E$5764)</f>
        <v>-1.5655889036839035E-2</v>
      </c>
      <c r="F1639">
        <f>STANDARDIZE(pre_Normalized!F1639, pre_Normalized!F$5763, pre_Normalized!F$5764)</f>
        <v>0.14125295164165266</v>
      </c>
      <c r="G1639">
        <f>STANDARDIZE(pre_Normalized!G1639, pre_Normalized!G$5763, pre_Normalized!G$5764)</f>
        <v>9.9282176626551324E-2</v>
      </c>
      <c r="H1639">
        <f>STANDARDIZE(pre_Normalized!H1639, pre_Normalized!H$5763, pre_Normalized!H$5764)</f>
        <v>-0.63653743088868342</v>
      </c>
      <c r="I1639">
        <f>STANDARDIZE(pre_Normalized!I1639, pre_Normalized!I$5763, pre_Normalized!I$5764)</f>
        <v>0.12549622328781293</v>
      </c>
      <c r="J1639">
        <f>STANDARDIZE(pre_Normalized!J1639, pre_Normalized!J$5763, pre_Normalized!J$5764)</f>
        <v>-8.487519517060324E-2</v>
      </c>
      <c r="K1639">
        <f>STANDARDIZE(pre_Normalized!K1639, pre_Normalized!K$5763, pre_Normalized!K$5764)</f>
        <v>-9.808388678841605E-2</v>
      </c>
      <c r="L1639">
        <f>STANDARDIZE(pre_Normalized!L1639, pre_Normalized!L$5763, pre_Normalized!L$5764)</f>
        <v>0.43190492936125235</v>
      </c>
      <c r="M1639">
        <f>STANDARDIZE(pre_Normalized!M1639, pre_Normalized!M$5763, pre_Normalized!M$5764)</f>
        <v>-0.69519341599454676</v>
      </c>
      <c r="N1639">
        <f>STANDARDIZE(pre_Normalized!N1639, pre_Normalized!N$5763, pre_Normalized!N$5764)</f>
        <v>-0.2180655722783946</v>
      </c>
      <c r="O1639">
        <f>STANDARDIZE(pre_Normalized!O1639, pre_Normalized!O$5763, pre_Normalized!O$5764)</f>
        <v>1.5318750752614338</v>
      </c>
      <c r="P1639">
        <f>STANDARDIZE(pre_Normalized!P1639, pre_Normalized!P$5763, pre_Normalized!P$5764)</f>
        <v>1.8112128450855425</v>
      </c>
      <c r="Q1639">
        <f>STANDARDIZE(pre_Normalized!Q1639, pre_Normalized!Q$5763, pre_Normalized!Q$5764)</f>
        <v>-0.46671288140754497</v>
      </c>
      <c r="R1639">
        <f>STANDARDIZE(pre_Normalized!R1639, pre_Normalized!R$5763, pre_Normalized!R$5764)</f>
        <v>-1.2353263262022454</v>
      </c>
    </row>
    <row r="1640" spans="1:18" x14ac:dyDescent="0.3">
      <c r="A1640">
        <f>STANDARDIZE(pre_Normalized!A1640, pre_Normalized!A$5763, pre_Normalized!A$5764)</f>
        <v>-0.24282610920703773</v>
      </c>
      <c r="B1640">
        <f>STANDARDIZE(pre_Normalized!B1640, pre_Normalized!B$5763, pre_Normalized!B$5764)</f>
        <v>0.77917877702269711</v>
      </c>
      <c r="C1640">
        <f>STANDARDIZE(pre_Normalized!C1640, pre_Normalized!C$5763, pre_Normalized!C$5764)</f>
        <v>6.6869534065315192E-2</v>
      </c>
      <c r="D1640">
        <f>STANDARDIZE(pre_Normalized!D1640, pre_Normalized!D$5763, pre_Normalized!D$5764)</f>
        <v>0.28260277862669503</v>
      </c>
      <c r="E1640">
        <f>STANDARDIZE(pre_Normalized!E1640, pre_Normalized!E$5763, pre_Normalized!E$5764)</f>
        <v>0.29107173290945665</v>
      </c>
      <c r="F1640">
        <f>STANDARDIZE(pre_Normalized!F1640, pre_Normalized!F$5763, pre_Normalized!F$5764)</f>
        <v>0.94932656808876059</v>
      </c>
      <c r="G1640">
        <f>STANDARDIZE(pre_Normalized!G1640, pre_Normalized!G$5763, pre_Normalized!G$5764)</f>
        <v>0.89113835908570294</v>
      </c>
      <c r="H1640">
        <f>STANDARDIZE(pre_Normalized!H1640, pre_Normalized!H$5763, pre_Normalized!H$5764)</f>
        <v>-0.74346937019408599</v>
      </c>
      <c r="I1640">
        <f>STANDARDIZE(pre_Normalized!I1640, pre_Normalized!I$5763, pre_Normalized!I$5764)</f>
        <v>0.43058015729479865</v>
      </c>
      <c r="J1640">
        <f>STANDARDIZE(pre_Normalized!J1640, pre_Normalized!J$5763, pre_Normalized!J$5764)</f>
        <v>9.516941231135391E-2</v>
      </c>
      <c r="K1640">
        <f>STANDARDIZE(pre_Normalized!K1640, pre_Normalized!K$5763, pre_Normalized!K$5764)</f>
        <v>-9.808388678841605E-2</v>
      </c>
      <c r="L1640">
        <f>STANDARDIZE(pre_Normalized!L1640, pre_Normalized!L$5763, pre_Normalized!L$5764)</f>
        <v>0.65643312368623574</v>
      </c>
      <c r="M1640">
        <f>STANDARDIZE(pre_Normalized!M1640, pre_Normalized!M$5763, pre_Normalized!M$5764)</f>
        <v>2.0295107146798379E-2</v>
      </c>
      <c r="N1640">
        <f>STANDARDIZE(pre_Normalized!N1640, pre_Normalized!N$5763, pre_Normalized!N$5764)</f>
        <v>0.331872123135526</v>
      </c>
      <c r="O1640">
        <f>STANDARDIZE(pre_Normalized!O1640, pre_Normalized!O$5763, pre_Normalized!O$5764)</f>
        <v>-0.94342722192977646</v>
      </c>
      <c r="P1640">
        <f>STANDARDIZE(pre_Normalized!P1640, pre_Normalized!P$5763, pre_Normalized!P$5764)</f>
        <v>-0.807654375523294</v>
      </c>
      <c r="Q1640">
        <f>STANDARDIZE(pre_Normalized!Q1640, pre_Normalized!Q$5763, pre_Normalized!Q$5764)</f>
        <v>2.5909482261038319E-3</v>
      </c>
      <c r="R1640">
        <f>STANDARDIZE(pre_Normalized!R1640, pre_Normalized!R$5763, pre_Normalized!R$5764)</f>
        <v>-0.57661631532510982</v>
      </c>
    </row>
    <row r="1641" spans="1:18" x14ac:dyDescent="0.3">
      <c r="A1641">
        <f>STANDARDIZE(pre_Normalized!A1641, pre_Normalized!A$5763, pre_Normalized!A$5764)</f>
        <v>7.5131219026413343E-2</v>
      </c>
      <c r="B1641">
        <f>STANDARDIZE(pre_Normalized!B1641, pre_Normalized!B$5763, pre_Normalized!B$5764)</f>
        <v>-0.81743088347289927</v>
      </c>
      <c r="C1641">
        <f>STANDARDIZE(pre_Normalized!C1641, pre_Normalized!C$5763, pre_Normalized!C$5764)</f>
        <v>6.6869534065315192E-2</v>
      </c>
      <c r="D1641">
        <f>STANDARDIZE(pre_Normalized!D1641, pre_Normalized!D$5763, pre_Normalized!D$5764)</f>
        <v>-0.29076531045035076</v>
      </c>
      <c r="E1641">
        <f>STANDARDIZE(pre_Normalized!E1641, pre_Normalized!E$5763, pre_Normalized!E$5764)</f>
        <v>0.3348899646160704</v>
      </c>
      <c r="F1641">
        <f>STANDARDIZE(pre_Normalized!F1641, pre_Normalized!F$5763, pre_Normalized!F$5764)</f>
        <v>-0.18197649493719051</v>
      </c>
      <c r="G1641">
        <f>STANDARDIZE(pre_Normalized!G1641, pre_Normalized!G$5763, pre_Normalized!G$5764)</f>
        <v>-3.2693853783307289E-2</v>
      </c>
      <c r="H1641">
        <f>STANDARDIZE(pre_Normalized!H1641, pre_Normalized!H$5763, pre_Normalized!H$5764)</f>
        <v>0.11198614424913421</v>
      </c>
      <c r="I1641">
        <f>STANDARDIZE(pre_Normalized!I1641, pre_Normalized!I$5763, pre_Normalized!I$5764)</f>
        <v>0.39244466554392543</v>
      </c>
      <c r="J1641">
        <f>STANDARDIZE(pre_Normalized!J1641, pre_Normalized!J$5763, pre_Normalized!J$5764)</f>
        <v>0.33522888895396341</v>
      </c>
      <c r="K1641">
        <f>STANDARDIZE(pre_Normalized!K1641, pre_Normalized!K$5763, pre_Normalized!K$5764)</f>
        <v>-9.808388678841605E-2</v>
      </c>
      <c r="L1641">
        <f>STANDARDIZE(pre_Normalized!L1641, pre_Normalized!L$5763, pre_Normalized!L$5764)</f>
        <v>-1.7151459288714362E-2</v>
      </c>
      <c r="M1641">
        <f>STANDARDIZE(pre_Normalized!M1641, pre_Normalized!M$5763, pre_Normalized!M$5764)</f>
        <v>-0.69519341599454676</v>
      </c>
      <c r="N1641">
        <f>STANDARDIZE(pre_Normalized!N1641, pre_Normalized!N$5763, pre_Normalized!N$5764)</f>
        <v>-0.2180655722783946</v>
      </c>
      <c r="O1641">
        <f>STANDARDIZE(pre_Normalized!O1641, pre_Normalized!O$5763, pre_Normalized!O$5764)</f>
        <v>-0.5569876227902204</v>
      </c>
      <c r="P1641">
        <f>STANDARDIZE(pre_Normalized!P1641, pre_Normalized!P$5763, pre_Normalized!P$5764)</f>
        <v>0.52289913172151814</v>
      </c>
      <c r="Q1641">
        <f>STANDARDIZE(pre_Normalized!Q1641, pre_Normalized!Q$5763, pre_Normalized!Q$5764)</f>
        <v>-1.3114597747481131</v>
      </c>
      <c r="R1641">
        <f>STANDARDIZE(pre_Normalized!R1641, pre_Normalized!R$5763, pre_Normalized!R$5764)</f>
        <v>-0.10610916469858453</v>
      </c>
    </row>
    <row r="1642" spans="1:18" x14ac:dyDescent="0.3">
      <c r="A1642">
        <f>STANDARDIZE(pre_Normalized!A1642, pre_Normalized!A$5763, pre_Normalized!A$5764)</f>
        <v>0.23410988314313888</v>
      </c>
      <c r="B1642">
        <f>STANDARDIZE(pre_Normalized!B1642, pre_Normalized!B$5763, pre_Normalized!B$5764)</f>
        <v>-1.9126053225101955E-2</v>
      </c>
      <c r="C1642">
        <f>STANDARDIZE(pre_Normalized!C1642, pre_Normalized!C$5763, pre_Normalized!C$5764)</f>
        <v>0.34501417387488292</v>
      </c>
      <c r="D1642">
        <f>STANDARDIZE(pre_Normalized!D1642, pre_Normalized!D$5763, pre_Normalized!D$5764)</f>
        <v>0.56928682316521784</v>
      </c>
      <c r="E1642">
        <f>STANDARDIZE(pre_Normalized!E1642, pre_Normalized!E$5763, pre_Normalized!E$5764)</f>
        <v>1.5618004524012536</v>
      </c>
      <c r="F1642">
        <f>STANDARDIZE(pre_Normalized!F1642, pre_Normalized!F$5763, pre_Normalized!F$5764)</f>
        <v>0.94932656808876059</v>
      </c>
      <c r="G1642">
        <f>STANDARDIZE(pre_Normalized!G1642, pre_Normalized!G$5763, pre_Normalized!G$5764)</f>
        <v>1.2870664503152787</v>
      </c>
      <c r="H1642">
        <f>STANDARDIZE(pre_Normalized!H1642, pre_Normalized!H$5763, pre_Normalized!H$5764)</f>
        <v>-0.10187773436167083</v>
      </c>
      <c r="I1642">
        <f>STANDARDIZE(pre_Normalized!I1642, pre_Normalized!I$5763, pre_Normalized!I$5764)</f>
        <v>0.46871564904567187</v>
      </c>
      <c r="J1642">
        <f>STANDARDIZE(pre_Normalized!J1642, pre_Normalized!J$5763, pre_Normalized!J$5764)</f>
        <v>0.39524375811461582</v>
      </c>
      <c r="K1642">
        <f>STANDARDIZE(pre_Normalized!K1642, pre_Normalized!K$5763, pre_Normalized!K$5764)</f>
        <v>-9.808388678841605E-2</v>
      </c>
      <c r="L1642">
        <f>STANDARDIZE(pre_Normalized!L1642, pre_Normalized!L$5763, pre_Normalized!L$5764)</f>
        <v>-0.31652238505535885</v>
      </c>
      <c r="M1642">
        <f>STANDARDIZE(pre_Normalized!M1642, pre_Normalized!M$5763, pre_Normalized!M$5764)</f>
        <v>0.24044542195952018</v>
      </c>
      <c r="N1642">
        <f>STANDARDIZE(pre_Normalized!N1642, pre_Normalized!N$5763, pre_Normalized!N$5764)</f>
        <v>0.331872123135526</v>
      </c>
      <c r="O1642">
        <f>STANDARDIZE(pre_Normalized!O1642, pre_Normalized!O$5763, pre_Normalized!O$5764)</f>
        <v>1.6572068371445332</v>
      </c>
      <c r="P1642">
        <f>STANDARDIZE(pre_Normalized!P1642, pre_Normalized!P$5763, pre_Normalized!P$5764)</f>
        <v>1.6105738241518011</v>
      </c>
      <c r="Q1642">
        <f>STANDARDIZE(pre_Normalized!Q1642, pre_Normalized!Q$5763, pre_Normalized!Q$5764)</f>
        <v>0.47189477785975281</v>
      </c>
      <c r="R1642">
        <f>STANDARDIZE(pre_Normalized!R1642, pre_Normalized!R$5763, pre_Normalized!R$5764)</f>
        <v>-0.38841345507449976</v>
      </c>
    </row>
    <row r="1643" spans="1:18" x14ac:dyDescent="0.3">
      <c r="A1643">
        <f>STANDARDIZE(pre_Normalized!A1643, pre_Normalized!A$5763, pre_Normalized!A$5764)</f>
        <v>0.39308854725986442</v>
      </c>
      <c r="B1643">
        <f>STANDARDIZE(pre_Normalized!B1643, pre_Normalized!B$5763, pre_Normalized!B$5764)</f>
        <v>-1.9126053225101955E-2</v>
      </c>
      <c r="C1643">
        <f>STANDARDIZE(pre_Normalized!C1643, pre_Normalized!C$5763, pre_Normalized!C$5764)</f>
        <v>0.12867945402299696</v>
      </c>
      <c r="D1643">
        <f>STANDARDIZE(pre_Normalized!D1643, pre_Normalized!D$5763, pre_Normalized!D$5764)</f>
        <v>0.37816412680620248</v>
      </c>
      <c r="E1643">
        <f>STANDARDIZE(pre_Normalized!E1643, pre_Normalized!E$5763, pre_Normalized!E$5764)</f>
        <v>1.0359816719218895</v>
      </c>
      <c r="F1643">
        <f>STANDARDIZE(pre_Normalized!F1643, pre_Normalized!F$5763, pre_Normalized!F$5764)</f>
        <v>0.62609712150991748</v>
      </c>
      <c r="G1643">
        <f>STANDARDIZE(pre_Normalized!G1643, pre_Normalized!G$5763, pre_Normalized!G$5764)</f>
        <v>0.89113835908570294</v>
      </c>
      <c r="H1643">
        <f>STANDARDIZE(pre_Normalized!H1643, pre_Normalized!H$5763, pre_Normalized!H$5764)</f>
        <v>0.64664584077614684</v>
      </c>
      <c r="I1643">
        <f>STANDARDIZE(pre_Normalized!I1643, pre_Normalized!I$5763, pre_Normalized!I$5764)</f>
        <v>0.5449866325474183</v>
      </c>
      <c r="J1643">
        <f>STANDARDIZE(pre_Normalized!J1643, pre_Normalized!J$5763, pre_Normalized!J$5764)</f>
        <v>0.81534784223918244</v>
      </c>
      <c r="K1643">
        <f>STANDARDIZE(pre_Normalized!K1643, pre_Normalized!K$5763, pre_Normalized!K$5764)</f>
        <v>-9.808388678841605E-2</v>
      </c>
      <c r="L1643">
        <f>STANDARDIZE(pre_Normalized!L1643, pre_Normalized!L$5763, pre_Normalized!L$5764)</f>
        <v>-0.46620784793868109</v>
      </c>
      <c r="M1643">
        <f>STANDARDIZE(pre_Normalized!M1643, pre_Normalized!M$5763, pre_Normalized!M$5764)</f>
        <v>0.51563331547542224</v>
      </c>
      <c r="N1643">
        <f>STANDARDIZE(pre_Normalized!N1643, pre_Normalized!N$5763, pre_Normalized!N$5764)</f>
        <v>0.331872123135526</v>
      </c>
      <c r="O1643">
        <f>STANDARDIZE(pre_Normalized!O1643, pre_Normalized!O$5763, pre_Normalized!O$5764)</f>
        <v>1.5945409562029835</v>
      </c>
      <c r="P1643">
        <f>STANDARDIZE(pre_Normalized!P1643, pre_Normalized!P$5763, pre_Normalized!P$5764)</f>
        <v>1.4310547001584535</v>
      </c>
      <c r="Q1643">
        <f>STANDARDIZE(pre_Normalized!Q1643, pre_Normalized!Q$5763, pre_Normalized!Q$5764)</f>
        <v>-0.74829517918773436</v>
      </c>
      <c r="R1643">
        <f>STANDARDIZE(pre_Normalized!R1643, pre_Normalized!R$5763, pre_Normalized!R$5764)</f>
        <v>-0.4825148851998049</v>
      </c>
    </row>
    <row r="1644" spans="1:18" x14ac:dyDescent="0.3">
      <c r="A1644">
        <f>STANDARDIZE(pre_Normalized!A1644, pre_Normalized!A$5763, pre_Normalized!A$5764)</f>
        <v>0.71104587549331555</v>
      </c>
      <c r="B1644">
        <f>STANDARDIZE(pre_Normalized!B1644, pre_Normalized!B$5763, pre_Normalized!B$5764)</f>
        <v>-1.9126053225101955E-2</v>
      </c>
      <c r="C1644">
        <f>STANDARDIZE(pre_Normalized!C1644, pre_Normalized!C$5763, pre_Normalized!C$5764)</f>
        <v>0.25229929393836031</v>
      </c>
      <c r="D1644">
        <f>STANDARDIZE(pre_Normalized!D1644, pre_Normalized!D$5763, pre_Normalized!D$5764)</f>
        <v>0.47372547498571016</v>
      </c>
      <c r="E1644">
        <f>STANDARDIZE(pre_Normalized!E1644, pre_Normalized!E$5763, pre_Normalized!E$5764)</f>
        <v>1.3427092938681853</v>
      </c>
      <c r="F1644">
        <f>STANDARDIZE(pre_Normalized!F1644, pre_Normalized!F$5763, pre_Normalized!F$5764)</f>
        <v>1.7574001845358684</v>
      </c>
      <c r="G1644">
        <f>STANDARDIZE(pre_Normalized!G1644, pre_Normalized!G$5763, pre_Normalized!G$5764)</f>
        <v>1.8149705719547131</v>
      </c>
      <c r="H1644">
        <f>STANDARDIZE(pre_Normalized!H1644, pre_Normalized!H$5763, pre_Normalized!H$5764)</f>
        <v>0.96744165869235443</v>
      </c>
      <c r="I1644">
        <f>STANDARDIZE(pre_Normalized!I1644, pre_Normalized!I$5763, pre_Normalized!I$5764)</f>
        <v>0.5449866325474183</v>
      </c>
      <c r="J1644">
        <f>STANDARDIZE(pre_Normalized!J1644, pre_Normalized!J$5763, pre_Normalized!J$5764)</f>
        <v>1.7155708796489682</v>
      </c>
      <c r="K1644">
        <f>STANDARDIZE(pre_Normalized!K1644, pre_Normalized!K$5763, pre_Normalized!K$5764)</f>
        <v>-9.808388678841605E-2</v>
      </c>
      <c r="L1644">
        <f>STANDARDIZE(pre_Normalized!L1644, pre_Normalized!L$5763, pre_Normalized!L$5764)</f>
        <v>-0.99010696803030895</v>
      </c>
      <c r="M1644">
        <f>STANDARDIZE(pre_Normalized!M1644, pre_Normalized!M$5763, pre_Normalized!M$5764)</f>
        <v>1.8365352043517515</v>
      </c>
      <c r="N1644">
        <f>STANDARDIZE(pre_Normalized!N1644, pre_Normalized!N$5763, pre_Normalized!N$5764)</f>
        <v>0.331872123135526</v>
      </c>
      <c r="O1644">
        <f>STANDARDIZE(pre_Normalized!O1644, pre_Normalized!O$5763, pre_Normalized!O$5764)</f>
        <v>1.5736523292224671</v>
      </c>
      <c r="P1644">
        <f>STANDARDIZE(pre_Normalized!P1644, pre_Normalized!P$5763, pre_Normalized!P$5764)</f>
        <v>1.4732944940392412</v>
      </c>
      <c r="Q1644">
        <f>STANDARDIZE(pre_Normalized!Q1644, pre_Normalized!Q$5763, pre_Normalized!Q$5764)</f>
        <v>0.84733784156667236</v>
      </c>
      <c r="R1644">
        <f>STANDARDIZE(pre_Normalized!R1644, pre_Normalized!R$5763, pre_Normalized!R$5764)</f>
        <v>0.74080370642916094</v>
      </c>
    </row>
    <row r="1645" spans="1:18" x14ac:dyDescent="0.3">
      <c r="A1645">
        <f>STANDARDIZE(pre_Normalized!A1645, pre_Normalized!A$5763, pre_Normalized!A$5764)</f>
        <v>0.71104587549331555</v>
      </c>
      <c r="B1645">
        <f>STANDARDIZE(pre_Normalized!B1645, pre_Normalized!B$5763, pre_Normalized!B$5764)</f>
        <v>-1.9126053225101955E-2</v>
      </c>
      <c r="C1645">
        <f>STANDARDIZE(pre_Normalized!C1645, pre_Normalized!C$5763, pre_Normalized!C$5764)</f>
        <v>-5.6750305850048158E-2</v>
      </c>
      <c r="D1645">
        <f>STANDARDIZE(pre_Normalized!D1645, pre_Normalized!D$5763, pre_Normalized!D$5764)</f>
        <v>-0.19520396227084319</v>
      </c>
      <c r="E1645">
        <f>STANDARDIZE(pre_Normalized!E1645, pre_Normalized!E$5763, pre_Normalized!E$5764)</f>
        <v>0.55398112314913883</v>
      </c>
      <c r="F1645">
        <f>STANDARDIZE(pre_Normalized!F1645, pre_Normalized!F$5763, pre_Normalized!F$5764)</f>
        <v>0.30286767493107425</v>
      </c>
      <c r="G1645">
        <f>STANDARDIZE(pre_Normalized!G1645, pre_Normalized!G$5763, pre_Normalized!G$5764)</f>
        <v>0.36323423744626854</v>
      </c>
      <c r="H1645">
        <f>STANDARDIZE(pre_Normalized!H1645, pre_Normalized!H$5763, pre_Normalized!H$5764)</f>
        <v>1.5555673248720683</v>
      </c>
      <c r="I1645">
        <f>STANDARDIZE(pre_Normalized!I1645, pre_Normalized!I$5763, pre_Normalized!I$5764)</f>
        <v>0.85007056655440405</v>
      </c>
      <c r="J1645">
        <f>STANDARDIZE(pre_Normalized!J1645, pre_Normalized!J$5763, pre_Normalized!J$5764)</f>
        <v>1.8356006179702729</v>
      </c>
      <c r="K1645">
        <f>STANDARDIZE(pre_Normalized!K1645, pre_Normalized!K$5763, pre_Normalized!K$5764)</f>
        <v>-9.808388678841605E-2</v>
      </c>
      <c r="L1645">
        <f>STANDARDIZE(pre_Normalized!L1645, pre_Normalized!L$5763, pre_Normalized!L$5764)</f>
        <v>-1.5888488195635979</v>
      </c>
      <c r="M1645">
        <f>STANDARDIZE(pre_Normalized!M1645, pre_Normalized!M$5763, pre_Normalized!M$5764)</f>
        <v>0.90089636639768511</v>
      </c>
      <c r="N1645">
        <f>STANDARDIZE(pre_Normalized!N1645, pre_Normalized!N$5763, pre_Normalized!N$5764)</f>
        <v>-0.2180655722783946</v>
      </c>
      <c r="O1645">
        <f>STANDARDIZE(pre_Normalized!O1645, pre_Normalized!O$5763, pre_Normalized!O$5764)</f>
        <v>1.6049852696932418</v>
      </c>
      <c r="P1645">
        <f>STANDARDIZE(pre_Normalized!P1645, pre_Normalized!P$5763, pre_Normalized!P$5764)</f>
        <v>1.5577740818008166</v>
      </c>
      <c r="Q1645">
        <f>STANDARDIZE(pre_Normalized!Q1645, pre_Normalized!Q$5763, pre_Normalized!Q$5764)</f>
        <v>0.37803401193302333</v>
      </c>
      <c r="R1645">
        <f>STANDARDIZE(pre_Normalized!R1645, pre_Normalized!R$5763, pre_Normalized!R$5764)</f>
        <v>0.83490513655446608</v>
      </c>
    </row>
    <row r="1646" spans="1:18" x14ac:dyDescent="0.3">
      <c r="A1646">
        <f>STANDARDIZE(pre_Normalized!A1646, pre_Normalized!A$5763, pre_Normalized!A$5764)</f>
        <v>0.870024539610041</v>
      </c>
      <c r="B1646">
        <f>STANDARDIZE(pre_Normalized!B1646, pre_Normalized!B$5763, pre_Normalized!B$5764)</f>
        <v>-1.9126053225101955E-2</v>
      </c>
      <c r="C1646">
        <f>STANDARDIZE(pre_Normalized!C1646, pre_Normalized!C$5763, pre_Normalized!C$5764)</f>
        <v>-0.14946518578657061</v>
      </c>
      <c r="D1646">
        <f>STANDARDIZE(pre_Normalized!D1646, pre_Normalized!D$5763, pre_Normalized!D$5764)</f>
        <v>-0.38632665862985832</v>
      </c>
      <c r="E1646">
        <f>STANDARDIZE(pre_Normalized!E1646, pre_Normalized!E$5763, pre_Normalized!E$5764)</f>
        <v>0.3348899646160704</v>
      </c>
      <c r="F1646">
        <f>STANDARDIZE(pre_Normalized!F1646, pre_Normalized!F$5763, pre_Normalized!F$5764)</f>
        <v>-0.1011691332924797</v>
      </c>
      <c r="G1646">
        <f>STANDARDIZE(pre_Normalized!G1646, pre_Normalized!G$5763, pre_Normalized!G$5764)</f>
        <v>-3.2693853783307289E-2</v>
      </c>
      <c r="H1646">
        <f>STANDARDIZE(pre_Normalized!H1646, pre_Normalized!H$5763, pre_Normalized!H$5764)</f>
        <v>1.8228971731355745</v>
      </c>
      <c r="I1646">
        <f>STANDARDIZE(pre_Normalized!I1646, pre_Normalized!I$5763, pre_Normalized!I$5764)</f>
        <v>0.5449866325474183</v>
      </c>
      <c r="J1646">
        <f>STANDARDIZE(pre_Normalized!J1646, pre_Normalized!J$5763, pre_Normalized!J$5764)</f>
        <v>1.0554073188817921</v>
      </c>
      <c r="K1646">
        <f>STANDARDIZE(pre_Normalized!K1646, pre_Normalized!K$5763, pre_Normalized!K$5764)</f>
        <v>-9.808388678841605E-2</v>
      </c>
      <c r="L1646">
        <f>STANDARDIZE(pre_Normalized!L1646, pre_Normalized!L$5763, pre_Normalized!L$5764)</f>
        <v>-1.2894778937969533</v>
      </c>
      <c r="M1646">
        <f>STANDARDIZE(pre_Normalized!M1646, pre_Normalized!M$5763, pre_Normalized!M$5764)</f>
        <v>0.57067089417860239</v>
      </c>
      <c r="N1646">
        <f>STANDARDIZE(pre_Normalized!N1646, pre_Normalized!N$5763, pre_Normalized!N$5764)</f>
        <v>-0.2180655722783946</v>
      </c>
      <c r="O1646">
        <f>STANDARDIZE(pre_Normalized!O1646, pre_Normalized!O$5763, pre_Normalized!O$5764)</f>
        <v>1.5945409562029835</v>
      </c>
      <c r="P1646">
        <f>STANDARDIZE(pre_Normalized!P1646, pre_Normalized!P$5763, pre_Normalized!P$5764)</f>
        <v>1.5049743394498318</v>
      </c>
      <c r="Q1646">
        <f>STANDARDIZE(pre_Normalized!Q1646, pre_Normalized!Q$5763, pre_Normalized!Q$5764)</f>
        <v>1.1289201393468615</v>
      </c>
      <c r="R1646">
        <f>STANDARDIZE(pre_Normalized!R1646, pre_Normalized!R$5763, pre_Normalized!R$5764)</f>
        <v>1.3054122871809914</v>
      </c>
    </row>
    <row r="1647" spans="1:18" x14ac:dyDescent="0.3">
      <c r="A1647">
        <f>STANDARDIZE(pre_Normalized!A1647, pre_Normalized!A$5763, pre_Normalized!A$5764)</f>
        <v>0.71104587549331555</v>
      </c>
      <c r="B1647">
        <f>STANDARDIZE(pre_Normalized!B1647, pre_Normalized!B$5763, pre_Normalized!B$5764)</f>
        <v>-1.9126053225101955E-2</v>
      </c>
      <c r="C1647">
        <f>STANDARDIZE(pre_Normalized!C1647, pre_Normalized!C$5763, pre_Normalized!C$5764)</f>
        <v>-0.14946518578657061</v>
      </c>
      <c r="D1647">
        <f>STANDARDIZE(pre_Normalized!D1647, pre_Normalized!D$5763, pre_Normalized!D$5764)</f>
        <v>-0.38632665862985832</v>
      </c>
      <c r="E1647">
        <f>STANDARDIZE(pre_Normalized!E1647, pre_Normalized!E$5763, pre_Normalized!E$5764)</f>
        <v>0.3787081963226841</v>
      </c>
      <c r="F1647">
        <f>STANDARDIZE(pre_Normalized!F1647, pre_Normalized!F$5763, pre_Normalized!F$5764)</f>
        <v>0.14125295164165266</v>
      </c>
      <c r="G1647">
        <f>STANDARDIZE(pre_Normalized!G1647, pre_Normalized!G$5763, pre_Normalized!G$5764)</f>
        <v>0.23125820703640992</v>
      </c>
      <c r="H1647">
        <f>STANDARDIZE(pre_Normalized!H1647, pre_Normalized!H$5763, pre_Normalized!H$5764)</f>
        <v>1.8763631427882759</v>
      </c>
      <c r="I1647">
        <f>STANDARDIZE(pre_Normalized!I1647, pre_Normalized!I$5763, pre_Normalized!I$5764)</f>
        <v>0.81193507480353078</v>
      </c>
      <c r="J1647">
        <f>STANDARDIZE(pre_Normalized!J1647, pre_Normalized!J$5763, pre_Normalized!J$5764)</f>
        <v>3.5154543150701524E-2</v>
      </c>
      <c r="K1647">
        <f>STANDARDIZE(pre_Normalized!K1647, pre_Normalized!K$5763, pre_Normalized!K$5764)</f>
        <v>-9.808388678841605E-2</v>
      </c>
      <c r="L1647">
        <f>STANDARDIZE(pre_Normalized!L1647, pre_Normalized!L$5763, pre_Normalized!L$5764)</f>
        <v>-0.91526423658864775</v>
      </c>
      <c r="M1647">
        <f>STANDARDIZE(pre_Normalized!M1647, pre_Normalized!M$5763, pre_Normalized!M$5764)</f>
        <v>0.90089636639768511</v>
      </c>
      <c r="N1647">
        <f>STANDARDIZE(pre_Normalized!N1647, pre_Normalized!N$5763, pre_Normalized!N$5764)</f>
        <v>-0.2180655722783946</v>
      </c>
      <c r="O1647">
        <f>STANDARDIZE(pre_Normalized!O1647, pre_Normalized!O$5763, pre_Normalized!O$5764)</f>
        <v>1.5840966427127252</v>
      </c>
      <c r="P1647">
        <f>STANDARDIZE(pre_Normalized!P1647, pre_Normalized!P$5763, pre_Normalized!P$5764)</f>
        <v>1.5472141333306195</v>
      </c>
      <c r="Q1647">
        <f>STANDARDIZE(pre_Normalized!Q1647, pre_Normalized!Q$5763, pre_Normalized!Q$5764)</f>
        <v>1.5982239689805104</v>
      </c>
      <c r="R1647">
        <f>STANDARDIZE(pre_Normalized!R1647, pre_Normalized!R$5763, pre_Normalized!R$5764)</f>
        <v>1.3054122871809914</v>
      </c>
    </row>
    <row r="1648" spans="1:18" x14ac:dyDescent="0.3">
      <c r="A1648">
        <f>STANDARDIZE(pre_Normalized!A1648, pre_Normalized!A$5763, pre_Normalized!A$5764)</f>
        <v>0.71104587549331555</v>
      </c>
      <c r="B1648">
        <f>STANDARDIZE(pre_Normalized!B1648, pre_Normalized!B$5763, pre_Normalized!B$5764)</f>
        <v>-1.9126053225101955E-2</v>
      </c>
      <c r="C1648">
        <f>STANDARDIZE(pre_Normalized!C1648, pre_Normalized!C$5763, pre_Normalized!C$5764)</f>
        <v>-0.24218006572309328</v>
      </c>
      <c r="D1648">
        <f>STANDARDIZE(pre_Normalized!D1648, pre_Normalized!D$5763, pre_Normalized!D$5764)</f>
        <v>-0.38632665862985832</v>
      </c>
      <c r="E1648">
        <f>STANDARDIZE(pre_Normalized!E1648, pre_Normalized!E$5763, pre_Normalized!E$5764)</f>
        <v>0.51016289144252513</v>
      </c>
      <c r="F1648">
        <f>STANDARDIZE(pre_Normalized!F1648, pre_Normalized!F$5763, pre_Normalized!F$5764)</f>
        <v>0.62609712150991748</v>
      </c>
      <c r="G1648">
        <f>STANDARDIZE(pre_Normalized!G1648, pre_Normalized!G$5763, pre_Normalized!G$5764)</f>
        <v>0.62718629826598571</v>
      </c>
      <c r="H1648">
        <f>STANDARDIZE(pre_Normalized!H1648, pre_Normalized!H$5763, pre_Normalized!H$5764)</f>
        <v>1.6090332945247696</v>
      </c>
      <c r="I1648">
        <f>STANDARDIZE(pre_Normalized!I1648, pre_Normalized!I$5763, pre_Normalized!I$5764)</f>
        <v>1.0788835170596434</v>
      </c>
      <c r="J1648">
        <f>STANDARDIZE(pre_Normalized!J1648, pre_Normalized!J$5763, pre_Normalized!J$5764)</f>
        <v>0.27521401979331106</v>
      </c>
      <c r="K1648">
        <f>STANDARDIZE(pre_Normalized!K1648, pre_Normalized!K$5763, pre_Normalized!K$5764)</f>
        <v>-9.808388678841605E-2</v>
      </c>
      <c r="L1648">
        <f>STANDARDIZE(pre_Normalized!L1648, pre_Normalized!L$5763, pre_Normalized!L$5764)</f>
        <v>-0.99010696803030895</v>
      </c>
      <c r="M1648">
        <f>STANDARDIZE(pre_Normalized!M1648, pre_Normalized!M$5763, pre_Normalized!M$5764)</f>
        <v>1.2861594173199475</v>
      </c>
      <c r="N1648">
        <f>STANDARDIZE(pre_Normalized!N1648, pre_Normalized!N$5763, pre_Normalized!N$5764)</f>
        <v>-0.2180655722783946</v>
      </c>
      <c r="O1648">
        <f>STANDARDIZE(pre_Normalized!O1648, pre_Normalized!O$5763, pre_Normalized!O$5764)</f>
        <v>1.5632080157322088</v>
      </c>
      <c r="P1648">
        <f>STANDARDIZE(pre_Normalized!P1648, pre_Normalized!P$5763, pre_Normalized!P$5764)</f>
        <v>1.6211337726219981</v>
      </c>
      <c r="Q1648">
        <f>STANDARDIZE(pre_Normalized!Q1648, pre_Normalized!Q$5763, pre_Normalized!Q$5764)</f>
        <v>2.0675277986141594</v>
      </c>
      <c r="R1648">
        <f>STANDARDIZE(pre_Normalized!R1648, pre_Normalized!R$5763, pre_Normalized!R$5764)</f>
        <v>1.023107996805076</v>
      </c>
    </row>
    <row r="1649" spans="1:18" x14ac:dyDescent="0.3">
      <c r="A1649">
        <f>STANDARDIZE(pre_Normalized!A1649, pre_Normalized!A$5763, pre_Normalized!A$5764)</f>
        <v>0.71104587549331555</v>
      </c>
      <c r="B1649">
        <f>STANDARDIZE(pre_Normalized!B1649, pre_Normalized!B$5763, pre_Normalized!B$5764)</f>
        <v>-0.81743088347289927</v>
      </c>
      <c r="C1649">
        <f>STANDARDIZE(pre_Normalized!C1649, pre_Normalized!C$5763, pre_Normalized!C$5764)</f>
        <v>-0.39670486561729751</v>
      </c>
      <c r="D1649">
        <f>STANDARDIZE(pre_Normalized!D1649, pre_Normalized!D$5763, pre_Normalized!D$5764)</f>
        <v>-0.38632665862985832</v>
      </c>
      <c r="E1649">
        <f>STANDARDIZE(pre_Normalized!E1649, pre_Normalized!E$5763, pre_Normalized!E$5764)</f>
        <v>0.3787081963226841</v>
      </c>
      <c r="F1649">
        <f>STANDARDIZE(pre_Normalized!F1649, pre_Normalized!F$5763, pre_Normalized!F$5764)</f>
        <v>-0.2951068012397855</v>
      </c>
      <c r="G1649">
        <f>STANDARDIZE(pre_Normalized!G1649, pre_Normalized!G$5763, pre_Normalized!G$5764)</f>
        <v>-0.16466988419316589</v>
      </c>
      <c r="H1649">
        <f>STANDARDIZE(pre_Normalized!H1649, pre_Normalized!H$5763, pre_Normalized!H$5764)</f>
        <v>1.8763631427882759</v>
      </c>
      <c r="I1649">
        <f>STANDARDIZE(pre_Normalized!I1649, pre_Normalized!I$5763, pre_Normalized!I$5764)</f>
        <v>1.4221029428175023</v>
      </c>
      <c r="J1649">
        <f>STANDARDIZE(pre_Normalized!J1649, pre_Normalized!J$5763, pre_Normalized!J$5764)</f>
        <v>0.27521401979331106</v>
      </c>
      <c r="K1649">
        <f>STANDARDIZE(pre_Normalized!K1649, pre_Normalized!K$5763, pre_Normalized!K$5764)</f>
        <v>-9.808388678841605E-2</v>
      </c>
      <c r="L1649">
        <f>STANDARDIZE(pre_Normalized!L1649, pre_Normalized!L$5763, pre_Normalized!L$5764)</f>
        <v>-0.84042150514698666</v>
      </c>
      <c r="M1649">
        <f>STANDARDIZE(pre_Normalized!M1649, pre_Normalized!M$5763, pre_Normalized!M$5764)</f>
        <v>2.0295107146798379E-2</v>
      </c>
      <c r="N1649">
        <f>STANDARDIZE(pre_Normalized!N1649, pre_Normalized!N$5763, pre_Normalized!N$5764)</f>
        <v>-0.76800326769231642</v>
      </c>
      <c r="O1649">
        <f>STANDARDIZE(pre_Normalized!O1649, pre_Normalized!O$5763, pre_Normalized!O$5764)</f>
        <v>1.7094284045958246</v>
      </c>
      <c r="P1649">
        <f>STANDARDIZE(pre_Normalized!P1649, pre_Normalized!P$5763, pre_Normalized!P$5764)</f>
        <v>-0.96605360257624784</v>
      </c>
      <c r="Q1649">
        <f>STANDARDIZE(pre_Normalized!Q1649, pre_Normalized!Q$5763, pre_Normalized!Q$5764)</f>
        <v>0.84733784156667236</v>
      </c>
      <c r="R1649">
        <f>STANDARDIZE(pre_Normalized!R1649, pre_Normalized!R$5763, pre_Normalized!R$5764)</f>
        <v>-0.76481917557571999</v>
      </c>
    </row>
    <row r="1650" spans="1:18" x14ac:dyDescent="0.3">
      <c r="A1650">
        <f>STANDARDIZE(pre_Normalized!A1650, pre_Normalized!A$5763, pre_Normalized!A$5764)</f>
        <v>0.55206721137658998</v>
      </c>
      <c r="B1650">
        <f>STANDARDIZE(pre_Normalized!B1650, pre_Normalized!B$5763, pre_Normalized!B$5764)</f>
        <v>-0.81743088347289927</v>
      </c>
      <c r="C1650">
        <f>STANDARDIZE(pre_Normalized!C1650, pre_Normalized!C$5763, pre_Normalized!C$5764)</f>
        <v>-0.3657999056384566</v>
      </c>
      <c r="D1650">
        <f>STANDARDIZE(pre_Normalized!D1650, pre_Normalized!D$5763, pre_Normalized!D$5764)</f>
        <v>-9.9642614091335485E-2</v>
      </c>
      <c r="E1650">
        <f>STANDARDIZE(pre_Normalized!E1650, pre_Normalized!E$5763, pre_Normalized!E$5764)</f>
        <v>7.1980574376388218E-2</v>
      </c>
      <c r="F1650">
        <f>STANDARDIZE(pre_Normalized!F1650, pre_Normalized!F$5763, pre_Normalized!F$5764)</f>
        <v>-0.32742974589766999</v>
      </c>
      <c r="G1650">
        <f>STANDARDIZE(pre_Normalized!G1650, pre_Normalized!G$5763, pre_Normalized!G$5764)</f>
        <v>-0.29664591460302447</v>
      </c>
      <c r="H1650">
        <f>STANDARDIZE(pre_Normalized!H1650, pre_Normalized!H$5763, pre_Normalized!H$5764)</f>
        <v>1.6624992641774707</v>
      </c>
      <c r="I1650">
        <f>STANDARDIZE(pre_Normalized!I1650, pre_Normalized!I$5763, pre_Normalized!I$5764)</f>
        <v>1.4221029428175023</v>
      </c>
      <c r="J1650">
        <f>STANDARDIZE(pre_Normalized!J1650, pre_Normalized!J$5763, pre_Normalized!J$5764)</f>
        <v>1.3554816646850538</v>
      </c>
      <c r="K1650">
        <f>STANDARDIZE(pre_Normalized!K1650, pre_Normalized!K$5763, pre_Normalized!K$5764)</f>
        <v>-9.808388678841605E-2</v>
      </c>
      <c r="L1650">
        <f>STANDARDIZE(pre_Normalized!L1650, pre_Normalized!L$5763, pre_Normalized!L$5764)</f>
        <v>-0.69073604226366447</v>
      </c>
      <c r="M1650">
        <f>STANDARDIZE(pre_Normalized!M1650, pre_Normalized!M$5763, pre_Normalized!M$5764)</f>
        <v>-0.30993036507228383</v>
      </c>
      <c r="N1650">
        <f>STANDARDIZE(pre_Normalized!N1650, pre_Normalized!N$5763, pre_Normalized!N$5764)</f>
        <v>-0.2180655722783946</v>
      </c>
      <c r="O1650">
        <f>STANDARDIZE(pre_Normalized!O1650, pre_Normalized!O$5763, pre_Normalized!O$5764)</f>
        <v>-0.54654330929996209</v>
      </c>
      <c r="P1650">
        <f>STANDARDIZE(pre_Normalized!P1650, pre_Normalized!P$5763, pre_Normalized!P$5764)</f>
        <v>-0.53309571529817401</v>
      </c>
      <c r="Q1650">
        <f>STANDARDIZE(pre_Normalized!Q1650, pre_Normalized!Q$5763, pre_Normalized!Q$5764)</f>
        <v>9.6451714152833712E-2</v>
      </c>
      <c r="R1650">
        <f>STANDARDIZE(pre_Normalized!R1650, pre_Normalized!R$5763, pre_Normalized!R$5764)</f>
        <v>-0.85892060570102513</v>
      </c>
    </row>
    <row r="1651" spans="1:18" x14ac:dyDescent="0.3">
      <c r="A1651">
        <f>STANDARDIZE(pre_Normalized!A1651, pre_Normalized!A$5763, pre_Normalized!A$5764)</f>
        <v>0.23410988314313888</v>
      </c>
      <c r="B1651">
        <f>STANDARDIZE(pre_Normalized!B1651, pre_Normalized!B$5763, pre_Normalized!B$5764)</f>
        <v>-1.9126053225101955E-2</v>
      </c>
      <c r="C1651">
        <f>STANDARDIZE(pre_Normalized!C1651, pre_Normalized!C$5763, pre_Normalized!C$5764)</f>
        <v>-0.21127510574425237</v>
      </c>
      <c r="D1651">
        <f>STANDARDIZE(pre_Normalized!D1651, pre_Normalized!D$5763, pre_Normalized!D$5764)</f>
        <v>-4.0812659118277814E-3</v>
      </c>
      <c r="E1651">
        <f>STANDARDIZE(pre_Normalized!E1651, pre_Normalized!E$5763, pre_Normalized!E$5764)</f>
        <v>0.11579880608300194</v>
      </c>
      <c r="F1651">
        <f>STANDARDIZE(pre_Normalized!F1651, pre_Normalized!F$5763, pre_Normalized!F$5764)</f>
        <v>0.30286767493107425</v>
      </c>
      <c r="G1651">
        <f>STANDARDIZE(pre_Normalized!G1651, pre_Normalized!G$5763, pre_Normalized!G$5764)</f>
        <v>0.23125820703640992</v>
      </c>
      <c r="H1651">
        <f>STANDARDIZE(pre_Normalized!H1651, pre_Normalized!H$5763, pre_Normalized!H$5764)</f>
        <v>1.1278395676504582</v>
      </c>
      <c r="I1651">
        <f>STANDARDIZE(pre_Normalized!I1651, pre_Normalized!I$5763, pre_Normalized!I$5764)</f>
        <v>0.77379958305265761</v>
      </c>
      <c r="J1651">
        <f>STANDARDIZE(pre_Normalized!J1651, pre_Normalized!J$5763, pre_Normalized!J$5764)</f>
        <v>1.0554073188817921</v>
      </c>
      <c r="K1651">
        <f>STANDARDIZE(pre_Normalized!K1651, pre_Normalized!K$5763, pre_Normalized!K$5764)</f>
        <v>-9.808388678841605E-2</v>
      </c>
      <c r="L1651">
        <f>STANDARDIZE(pre_Normalized!L1651, pre_Normalized!L$5763, pre_Normalized!L$5764)</f>
        <v>-0.31652238505535885</v>
      </c>
      <c r="M1651">
        <f>STANDARDIZE(pre_Normalized!M1651, pre_Normalized!M$5763, pre_Normalized!M$5764)</f>
        <v>-0.30993036507228383</v>
      </c>
      <c r="N1651">
        <f>STANDARDIZE(pre_Normalized!N1651, pre_Normalized!N$5763, pre_Normalized!N$5764)</f>
        <v>-0.2180655722783946</v>
      </c>
      <c r="O1651">
        <f>STANDARDIZE(pre_Normalized!O1651, pre_Normalized!O$5763, pre_Normalized!O$5764)</f>
        <v>-0.67187507118306133</v>
      </c>
      <c r="P1651">
        <f>STANDARDIZE(pre_Normalized!P1651, pre_Normalized!P$5763, pre_Normalized!P$5764)</f>
        <v>-1.0294132933974294</v>
      </c>
      <c r="Q1651">
        <f>STANDARDIZE(pre_Normalized!Q1651, pre_Normalized!Q$5763, pre_Normalized!Q$5764)</f>
        <v>-0.37285211548081526</v>
      </c>
      <c r="R1651">
        <f>STANDARDIZE(pre_Normalized!R1651, pre_Normalized!R$5763, pre_Normalized!R$5764)</f>
        <v>-1.0471234659516351</v>
      </c>
    </row>
    <row r="1652" spans="1:18" x14ac:dyDescent="0.3">
      <c r="A1652">
        <f>STANDARDIZE(pre_Normalized!A1652, pre_Normalized!A$5763, pre_Normalized!A$5764)</f>
        <v>7.5131219026413343E-2</v>
      </c>
      <c r="B1652">
        <f>STANDARDIZE(pre_Normalized!B1652, pre_Normalized!B$5763, pre_Normalized!B$5764)</f>
        <v>-1.9126053225101955E-2</v>
      </c>
      <c r="C1652">
        <f>STANDARDIZE(pre_Normalized!C1652, pre_Normalized!C$5763, pre_Normalized!C$5764)</f>
        <v>-8.7655265828889037E-2</v>
      </c>
      <c r="D1652">
        <f>STANDARDIZE(pre_Normalized!D1652, pre_Normalized!D$5763, pre_Normalized!D$5764)</f>
        <v>0.37816412680620248</v>
      </c>
      <c r="E1652">
        <f>STANDARDIZE(pre_Normalized!E1652, pre_Normalized!E$5763, pre_Normalized!E$5764)</f>
        <v>7.1980574376388218E-2</v>
      </c>
      <c r="F1652">
        <f>STANDARDIZE(pre_Normalized!F1652, pre_Normalized!F$5763, pre_Normalized!F$5764)</f>
        <v>0.62609712150991748</v>
      </c>
      <c r="G1652">
        <f>STANDARDIZE(pre_Normalized!G1652, pre_Normalized!G$5763, pre_Normalized!G$5764)</f>
        <v>0.62718629826598571</v>
      </c>
      <c r="H1652">
        <f>STANDARDIZE(pre_Normalized!H1652, pre_Normalized!H$5763, pre_Normalized!H$5764)</f>
        <v>0.70011181042884807</v>
      </c>
      <c r="I1652">
        <f>STANDARDIZE(pre_Normalized!I1652, pre_Normalized!I$5763, pre_Normalized!I$5764)</f>
        <v>0.43058015729479865</v>
      </c>
      <c r="J1652">
        <f>STANDARDIZE(pre_Normalized!J1652, pre_Normalized!J$5763, pre_Normalized!J$5764)</f>
        <v>0.9953924497211396</v>
      </c>
      <c r="K1652">
        <f>STANDARDIZE(pre_Normalized!K1652, pre_Normalized!K$5763, pre_Normalized!K$5764)</f>
        <v>-9.808388678841605E-2</v>
      </c>
      <c r="L1652">
        <f>STANDARDIZE(pre_Normalized!L1652, pre_Normalized!L$5763, pre_Normalized!L$5764)</f>
        <v>-1.7151459288714362E-2</v>
      </c>
      <c r="M1652">
        <f>STANDARDIZE(pre_Normalized!M1652, pre_Normalized!M$5763, pre_Normalized!M$5764)</f>
        <v>-0.25489278636910362</v>
      </c>
      <c r="N1652">
        <f>STANDARDIZE(pre_Normalized!N1652, pre_Normalized!N$5763, pre_Normalized!N$5764)</f>
        <v>0.331872123135526</v>
      </c>
      <c r="O1652">
        <f>STANDARDIZE(pre_Normalized!O1652, pre_Normalized!O$5763, pre_Normalized!O$5764)</f>
        <v>-1.4969758369134649</v>
      </c>
      <c r="P1652">
        <f>STANDARDIZE(pre_Normalized!P1652, pre_Normalized!P$5763, pre_Normalized!P$5764)</f>
        <v>1.5049743394498318</v>
      </c>
      <c r="Q1652">
        <f>STANDARDIZE(pre_Normalized!Q1652, pre_Normalized!Q$5763, pre_Normalized!Q$5764)</f>
        <v>-0.27899134955408539</v>
      </c>
      <c r="R1652">
        <f>STANDARDIZE(pre_Normalized!R1652, pre_Normalized!R$5763, pre_Normalized!R$5764)</f>
        <v>-1.0471234659516351</v>
      </c>
    </row>
    <row r="1653" spans="1:18" x14ac:dyDescent="0.3">
      <c r="A1653">
        <f>STANDARDIZE(pre_Normalized!A1653, pre_Normalized!A$5763, pre_Normalized!A$5764)</f>
        <v>7.5131219026413343E-2</v>
      </c>
      <c r="B1653">
        <f>STANDARDIZE(pre_Normalized!B1653, pre_Normalized!B$5763, pre_Normalized!B$5764)</f>
        <v>-1.9126053225101955E-2</v>
      </c>
      <c r="C1653">
        <f>STANDARDIZE(pre_Normalized!C1653, pre_Normalized!C$5763, pre_Normalized!C$5764)</f>
        <v>0.34501417387488292</v>
      </c>
      <c r="D1653">
        <f>STANDARDIZE(pre_Normalized!D1653, pre_Normalized!D$5763, pre_Normalized!D$5764)</f>
        <v>0.56928682316521784</v>
      </c>
      <c r="E1653">
        <f>STANDARDIZE(pre_Normalized!E1653, pre_Normalized!E$5763, pre_Normalized!E$5764)</f>
        <v>7.1980574376388218E-2</v>
      </c>
      <c r="F1653">
        <f>STANDARDIZE(pre_Normalized!F1653, pre_Normalized!F$5763, pre_Normalized!F$5764)</f>
        <v>0.62609712150991748</v>
      </c>
      <c r="G1653">
        <f>STANDARDIZE(pre_Normalized!G1653, pre_Normalized!G$5763, pre_Normalized!G$5764)</f>
        <v>0.62718629826598571</v>
      </c>
      <c r="H1653">
        <f>STANDARDIZE(pre_Normalized!H1653, pre_Normalized!H$5763, pre_Normalized!H$5764)</f>
        <v>0.48624793181804304</v>
      </c>
      <c r="I1653">
        <f>STANDARDIZE(pre_Normalized!I1653, pre_Normalized!I$5763, pre_Normalized!I$5764)</f>
        <v>0.35430917379305221</v>
      </c>
      <c r="J1653">
        <f>STANDARDIZE(pre_Normalized!J1653, pre_Normalized!J$5763, pre_Normalized!J$5764)</f>
        <v>0.39524375811461582</v>
      </c>
      <c r="K1653">
        <f>STANDARDIZE(pre_Normalized!K1653, pre_Normalized!K$5763, pre_Normalized!K$5764)</f>
        <v>-9.808388678841605E-2</v>
      </c>
      <c r="L1653">
        <f>STANDARDIZE(pre_Normalized!L1653, pre_Normalized!L$5763, pre_Normalized!L$5764)</f>
        <v>0.20737673503626899</v>
      </c>
      <c r="M1653">
        <f>STANDARDIZE(pre_Normalized!M1653, pre_Normalized!M$5763, pre_Normalized!M$5764)</f>
        <v>0.35052057936588082</v>
      </c>
      <c r="N1653">
        <f>STANDARDIZE(pre_Normalized!N1653, pre_Normalized!N$5763, pre_Normalized!N$5764)</f>
        <v>0.331872123135526</v>
      </c>
      <c r="O1653">
        <f>STANDARDIZE(pre_Normalized!O1653, pre_Normalized!O$5763, pre_Normalized!O$5764)</f>
        <v>-1.4343099559719152</v>
      </c>
      <c r="P1653">
        <f>STANDARDIZE(pre_Normalized!P1653, pre_Normalized!P$5763, pre_Normalized!P$5764)</f>
        <v>1.9379322267279055</v>
      </c>
      <c r="Q1653">
        <f>STANDARDIZE(pre_Normalized!Q1653, pre_Normalized!Q$5763, pre_Normalized!Q$5764)</f>
        <v>-1.0298774769679238</v>
      </c>
      <c r="R1653">
        <f>STANDARDIZE(pre_Normalized!R1653, pre_Normalized!R$5763, pre_Normalized!R$5764)</f>
        <v>-1.1412248960769402</v>
      </c>
    </row>
    <row r="1654" spans="1:18" x14ac:dyDescent="0.3">
      <c r="A1654">
        <f>STANDARDIZE(pre_Normalized!A1654, pre_Normalized!A$5763, pre_Normalized!A$5764)</f>
        <v>7.5131219026413343E-2</v>
      </c>
      <c r="B1654">
        <f>STANDARDIZE(pre_Normalized!B1654, pre_Normalized!B$5763, pre_Normalized!B$5764)</f>
        <v>-1.9126053225101955E-2</v>
      </c>
      <c r="C1654">
        <f>STANDARDIZE(pre_Normalized!C1654, pre_Normalized!C$5763, pre_Normalized!C$5764)</f>
        <v>0.15958441400183784</v>
      </c>
      <c r="D1654">
        <f>STANDARDIZE(pre_Normalized!D1654, pre_Normalized!D$5763, pre_Normalized!D$5764)</f>
        <v>0.66484817134472529</v>
      </c>
      <c r="E1654">
        <f>STANDARDIZE(pre_Normalized!E1654, pre_Normalized!E$5763, pre_Normalized!E$5764)</f>
        <v>-1.5655889036839035E-2</v>
      </c>
      <c r="F1654">
        <f>STANDARDIZE(pre_Normalized!F1654, pre_Normalized!F$5763, pre_Normalized!F$5764)</f>
        <v>0.78771184479933898</v>
      </c>
      <c r="G1654">
        <f>STANDARDIZE(pre_Normalized!G1654, pre_Normalized!G$5763, pre_Normalized!G$5764)</f>
        <v>0.62718629826598571</v>
      </c>
      <c r="H1654">
        <f>STANDARDIZE(pre_Normalized!H1654, pre_Normalized!H$5763, pre_Normalized!H$5764)</f>
        <v>0.27238405320723802</v>
      </c>
      <c r="I1654">
        <f>STANDARDIZE(pre_Normalized!I1654, pre_Normalized!I$5763, pre_Normalized!I$5764)</f>
        <v>0.65939310780003801</v>
      </c>
      <c r="J1654">
        <f>STANDARDIZE(pre_Normalized!J1654, pre_Normalized!J$5763, pre_Normalized!J$5764)</f>
        <v>0.15518428147200627</v>
      </c>
      <c r="K1654">
        <f>STANDARDIZE(pre_Normalized!K1654, pre_Normalized!K$5763, pre_Normalized!K$5764)</f>
        <v>-9.808388678841605E-2</v>
      </c>
      <c r="L1654">
        <f>STANDARDIZE(pre_Normalized!L1654, pre_Normalized!L$5763, pre_Normalized!L$5764)</f>
        <v>0.20737673503626899</v>
      </c>
      <c r="M1654">
        <f>STANDARDIZE(pre_Normalized!M1654, pre_Normalized!M$5763, pre_Normalized!M$5764)</f>
        <v>-0.25489278636910362</v>
      </c>
      <c r="N1654">
        <f>STANDARDIZE(pre_Normalized!N1654, pre_Normalized!N$5763, pre_Normalized!N$5764)</f>
        <v>0.331872123135526</v>
      </c>
      <c r="O1654">
        <f>STANDARDIZE(pre_Normalized!O1654, pre_Normalized!O$5763, pre_Normalized!O$5764)</f>
        <v>-1.2149793726764915</v>
      </c>
      <c r="P1654">
        <f>STANDARDIZE(pre_Normalized!P1654, pre_Normalized!P$5763, pre_Normalized!P$5764)</f>
        <v>-1.1983724689205801</v>
      </c>
      <c r="Q1654">
        <f>STANDARDIZE(pre_Normalized!Q1654, pre_Normalized!Q$5763, pre_Normalized!Q$5764)</f>
        <v>-1.1237382428946534</v>
      </c>
      <c r="R1654">
        <f>STANDARDIZE(pre_Normalized!R1654, pre_Normalized!R$5763, pre_Normalized!R$5764)</f>
        <v>-1.0471234659516351</v>
      </c>
    </row>
    <row r="1655" spans="1:18" x14ac:dyDescent="0.3">
      <c r="A1655">
        <f>STANDARDIZE(pre_Normalized!A1655, pre_Normalized!A$5763, pre_Normalized!A$5764)</f>
        <v>-8.3847445090312209E-2</v>
      </c>
      <c r="B1655">
        <f>STANDARDIZE(pre_Normalized!B1655, pre_Normalized!B$5763, pre_Normalized!B$5764)</f>
        <v>-1.9126053225101955E-2</v>
      </c>
      <c r="C1655">
        <f>STANDARDIZE(pre_Normalized!C1655, pre_Normalized!C$5763, pre_Normalized!C$5764)</f>
        <v>5.0596141076336039E-3</v>
      </c>
      <c r="D1655">
        <f>STANDARDIZE(pre_Normalized!D1655, pre_Normalized!D$5763, pre_Normalized!D$5764)</f>
        <v>0.18704143044718735</v>
      </c>
      <c r="E1655">
        <f>STANDARDIZE(pre_Normalized!E1655, pre_Normalized!E$5763, pre_Normalized!E$5764)</f>
        <v>7.1980574376388218E-2</v>
      </c>
      <c r="F1655">
        <f>STANDARDIZE(pre_Normalized!F1655, pre_Normalized!F$5763, pre_Normalized!F$5764)</f>
        <v>0.46448239822049586</v>
      </c>
      <c r="G1655">
        <f>STANDARDIZE(pre_Normalized!G1655, pre_Normalized!G$5763, pre_Normalized!G$5764)</f>
        <v>0.36323423744626854</v>
      </c>
      <c r="H1655">
        <f>STANDARDIZE(pre_Normalized!H1655, pre_Normalized!H$5763, pre_Normalized!H$5764)</f>
        <v>0.21891808355453674</v>
      </c>
      <c r="I1655">
        <f>STANDARDIZE(pre_Normalized!I1655, pre_Normalized!I$5763, pre_Normalized!I$5764)</f>
        <v>0.27803819029130578</v>
      </c>
      <c r="J1655">
        <f>STANDARDIZE(pre_Normalized!J1655, pre_Normalized!J$5763, pre_Normalized!J$5764)</f>
        <v>0.33522888895396341</v>
      </c>
      <c r="K1655">
        <f>STANDARDIZE(pre_Normalized!K1655, pre_Normalized!K$5763, pre_Normalized!K$5764)</f>
        <v>-9.808388678841605E-2</v>
      </c>
      <c r="L1655">
        <f>STANDARDIZE(pre_Normalized!L1655, pre_Normalized!L$5763, pre_Normalized!L$5764)</f>
        <v>0.20737673503626899</v>
      </c>
      <c r="M1655">
        <f>STANDARDIZE(pre_Normalized!M1655, pre_Normalized!M$5763, pre_Normalized!M$5764)</f>
        <v>-0.53008067988500551</v>
      </c>
      <c r="N1655">
        <f>STANDARDIZE(pre_Normalized!N1655, pre_Normalized!N$5763, pre_Normalized!N$5764)</f>
        <v>-0.2180655722783946</v>
      </c>
      <c r="O1655">
        <f>STANDARDIZE(pre_Normalized!O1655, pre_Normalized!O$5763, pre_Normalized!O$5764)</f>
        <v>-1.6317074809377965</v>
      </c>
      <c r="P1655">
        <f>STANDARDIZE(pre_Normalized!P1655, pre_Normalized!P$5763, pre_Normalized!P$5764)</f>
        <v>-0.7126148392915217</v>
      </c>
      <c r="Q1655">
        <f>STANDARDIZE(pre_Normalized!Q1655, pre_Normalized!Q$5763, pre_Normalized!Q$5764)</f>
        <v>-1.3114597747481131</v>
      </c>
      <c r="R1655">
        <f>STANDARDIZE(pre_Normalized!R1655, pre_Normalized!R$5763, pre_Normalized!R$5764)</f>
        <v>-1.2353263262022454</v>
      </c>
    </row>
    <row r="1656" spans="1:18" x14ac:dyDescent="0.3">
      <c r="A1656">
        <f>STANDARDIZE(pre_Normalized!A1656, pre_Normalized!A$5763, pre_Normalized!A$5764)</f>
        <v>-8.3847445090312209E-2</v>
      </c>
      <c r="B1656">
        <f>STANDARDIZE(pre_Normalized!B1656, pre_Normalized!B$5763, pre_Normalized!B$5764)</f>
        <v>-1.9126053225101955E-2</v>
      </c>
      <c r="C1656">
        <f>STANDARDIZE(pre_Normalized!C1656, pre_Normalized!C$5763, pre_Normalized!C$5764)</f>
        <v>5.0596141076336039E-3</v>
      </c>
      <c r="D1656">
        <f>STANDARDIZE(pre_Normalized!D1656, pre_Normalized!D$5763, pre_Normalized!D$5764)</f>
        <v>9.1480082267679647E-2</v>
      </c>
      <c r="E1656">
        <f>STANDARDIZE(pre_Normalized!E1656, pre_Normalized!E$5763, pre_Normalized!E$5764)</f>
        <v>2.8162342669774691E-2</v>
      </c>
      <c r="F1656">
        <f>STANDARDIZE(pre_Normalized!F1656, pre_Normalized!F$5763, pre_Normalized!F$5764)</f>
        <v>0.30286767493107425</v>
      </c>
      <c r="G1656">
        <f>STANDARDIZE(pre_Normalized!G1656, pre_Normalized!G$5763, pre_Normalized!G$5764)</f>
        <v>0.36323423744626854</v>
      </c>
      <c r="H1656">
        <f>STANDARDIZE(pre_Normalized!H1656, pre_Normalized!H$5763, pre_Normalized!H$5764)</f>
        <v>-0.15534370401437209</v>
      </c>
      <c r="I1656">
        <f>STANDARDIZE(pre_Normalized!I1656, pre_Normalized!I$5763, pre_Normalized!I$5764)</f>
        <v>4.9225239786066501E-2</v>
      </c>
      <c r="J1656">
        <f>STANDARDIZE(pre_Normalized!J1656, pre_Normalized!J$5763, pre_Normalized!J$5764)</f>
        <v>0.27521401979331106</v>
      </c>
      <c r="K1656">
        <f>STANDARDIZE(pre_Normalized!K1656, pre_Normalized!K$5763, pre_Normalized!K$5764)</f>
        <v>-9.808388678841605E-2</v>
      </c>
      <c r="L1656">
        <f>STANDARDIZE(pre_Normalized!L1656, pre_Normalized!L$5763, pre_Normalized!L$5764)</f>
        <v>0.43190492936125235</v>
      </c>
      <c r="M1656">
        <f>STANDARDIZE(pre_Normalized!M1656, pre_Normalized!M$5763, pre_Normalized!M$5764)</f>
        <v>-0.69519341599454676</v>
      </c>
      <c r="N1656">
        <f>STANDARDIZE(pre_Normalized!N1656, pre_Normalized!N$5763, pre_Normalized!N$5764)</f>
        <v>-0.2180655722783946</v>
      </c>
      <c r="O1656">
        <f>STANDARDIZE(pre_Normalized!O1656, pre_Normalized!O$5763, pre_Normalized!O$5764)</f>
        <v>-0.53609899580970388</v>
      </c>
      <c r="P1656">
        <f>STANDARDIZE(pre_Normalized!P1656, pre_Normalized!P$5763, pre_Normalized!P$5764)</f>
        <v>-0.40637633365581094</v>
      </c>
      <c r="Q1656">
        <f>STANDARDIZE(pre_Normalized!Q1656, pre_Normalized!Q$5763, pre_Normalized!Q$5764)</f>
        <v>9.6451714152833712E-2</v>
      </c>
      <c r="R1656">
        <f>STANDARDIZE(pre_Normalized!R1656, pre_Normalized!R$5763, pre_Normalized!R$5764)</f>
        <v>-0.29431202494919484</v>
      </c>
    </row>
    <row r="1657" spans="1:18" x14ac:dyDescent="0.3">
      <c r="A1657">
        <f>STANDARDIZE(pre_Normalized!A1657, pre_Normalized!A$5763, pre_Normalized!A$5764)</f>
        <v>-0.24282610920703773</v>
      </c>
      <c r="B1657">
        <f>STANDARDIZE(pre_Normalized!B1657, pre_Normalized!B$5763, pre_Normalized!B$5764)</f>
        <v>-0.81743088347289927</v>
      </c>
      <c r="C1657">
        <f>STANDARDIZE(pre_Normalized!C1657, pre_Normalized!C$5763, pre_Normalized!C$5764)</f>
        <v>-0.30398998568077501</v>
      </c>
      <c r="D1657">
        <f>STANDARDIZE(pre_Normalized!D1657, pre_Normalized!D$5763, pre_Normalized!D$5764)</f>
        <v>-0.481888006809366</v>
      </c>
      <c r="E1657">
        <f>STANDARDIZE(pre_Normalized!E1657, pre_Normalized!E$5763, pre_Normalized!E$5764)</f>
        <v>-5.9474120743452756E-2</v>
      </c>
      <c r="F1657">
        <f>STANDARDIZE(pre_Normalized!F1657, pre_Normalized!F$5763, pre_Normalized!F$5764)</f>
        <v>-0.24662238425295918</v>
      </c>
      <c r="G1657">
        <f>STANDARDIZE(pre_Normalized!G1657, pre_Normalized!G$5763, pre_Normalized!G$5764)</f>
        <v>-0.16466988419316589</v>
      </c>
      <c r="H1657">
        <f>STANDARDIZE(pre_Normalized!H1657, pre_Normalized!H$5763, pre_Normalized!H$5764)</f>
        <v>-0.36920758262517717</v>
      </c>
      <c r="I1657">
        <f>STANDARDIZE(pre_Normalized!I1657, pre_Normalized!I$5763, pre_Normalized!I$5764)</f>
        <v>-0.48467164472615853</v>
      </c>
      <c r="J1657">
        <f>STANDARDIZE(pre_Normalized!J1657, pre_Normalized!J$5763, pre_Normalized!J$5764)</f>
        <v>-0.14489006433125562</v>
      </c>
      <c r="K1657">
        <f>STANDARDIZE(pre_Normalized!K1657, pre_Normalized!K$5763, pre_Normalized!K$5764)</f>
        <v>-9.808388678841605E-2</v>
      </c>
      <c r="L1657">
        <f>STANDARDIZE(pre_Normalized!L1657, pre_Normalized!L$5763, pre_Normalized!L$5764)</f>
        <v>0.65643312368623574</v>
      </c>
      <c r="M1657">
        <f>STANDARDIZE(pre_Normalized!M1657, pre_Normalized!M$5763, pre_Normalized!M$5764)</f>
        <v>-0.80526857340090752</v>
      </c>
      <c r="N1657">
        <f>STANDARDIZE(pre_Normalized!N1657, pre_Normalized!N$5763, pre_Normalized!N$5764)</f>
        <v>-0.76800326769231642</v>
      </c>
      <c r="O1657">
        <f>STANDARDIZE(pre_Normalized!O1657, pre_Normalized!O$5763, pre_Normalized!O$5764)</f>
        <v>-0.42121154741686284</v>
      </c>
      <c r="P1657">
        <f>STANDARDIZE(pre_Normalized!P1657, pre_Normalized!P$5763, pre_Normalized!P$5764)</f>
        <v>-0.5753355091789617</v>
      </c>
      <c r="Q1657">
        <f>STANDARDIZE(pre_Normalized!Q1657, pre_Normalized!Q$5763, pre_Normalized!Q$5764)</f>
        <v>-0.65443441326100449</v>
      </c>
      <c r="R1657">
        <f>STANDARDIZE(pre_Normalized!R1657, pre_Normalized!R$5763, pre_Normalized!R$5764)</f>
        <v>-0.10610916469858453</v>
      </c>
    </row>
    <row r="1658" spans="1:18" x14ac:dyDescent="0.3">
      <c r="A1658">
        <f>STANDARDIZE(pre_Normalized!A1658, pre_Normalized!A$5763, pre_Normalized!A$5764)</f>
        <v>-0.24282610920703773</v>
      </c>
      <c r="B1658">
        <f>STANDARDIZE(pre_Normalized!B1658, pre_Normalized!B$5763, pre_Normalized!B$5764)</f>
        <v>-1.9126053225101955E-2</v>
      </c>
      <c r="C1658">
        <f>STANDARDIZE(pre_Normalized!C1658, pre_Normalized!C$5763, pre_Normalized!C$5764)</f>
        <v>-0.33489494565961575</v>
      </c>
      <c r="D1658">
        <f>STANDARDIZE(pre_Normalized!D1658, pre_Normalized!D$5763, pre_Normalized!D$5764)</f>
        <v>-0.57744935498887362</v>
      </c>
      <c r="E1658">
        <f>STANDARDIZE(pre_Normalized!E1658, pre_Normalized!E$5763, pre_Normalized!E$5764)</f>
        <v>-0.10329235245006649</v>
      </c>
      <c r="F1658">
        <f>STANDARDIZE(pre_Normalized!F1658, pre_Normalized!F$5763, pre_Normalized!F$5764)</f>
        <v>-0.3597526905555542</v>
      </c>
      <c r="G1658">
        <f>STANDARDIZE(pre_Normalized!G1658, pre_Normalized!G$5763, pre_Normalized!G$5764)</f>
        <v>-0.32304112068499613</v>
      </c>
      <c r="H1658">
        <f>STANDARDIZE(pre_Normalized!H1658, pre_Normalized!H$5763, pre_Normalized!H$5764)</f>
        <v>-0.52960549158328096</v>
      </c>
      <c r="I1658">
        <f>STANDARDIZE(pre_Normalized!I1658, pre_Normalized!I$5763, pre_Normalized!I$5764)</f>
        <v>-0.59907811997877813</v>
      </c>
      <c r="J1658">
        <f>STANDARDIZE(pre_Normalized!J1658, pre_Normalized!J$5763, pre_Normalized!J$5764)</f>
        <v>-0.50497927929516995</v>
      </c>
      <c r="K1658">
        <f>STANDARDIZE(pre_Normalized!K1658, pre_Normalized!K$5763, pre_Normalized!K$5764)</f>
        <v>-9.808388678841605E-2</v>
      </c>
      <c r="L1658">
        <f>STANDARDIZE(pre_Normalized!L1658, pre_Normalized!L$5763, pre_Normalized!L$5764)</f>
        <v>0.73127585512789683</v>
      </c>
      <c r="M1658">
        <f>STANDARDIZE(pre_Normalized!M1658, pre_Normalized!M$5763, pre_Normalized!M$5764)</f>
        <v>-0.86030615210408801</v>
      </c>
      <c r="N1658">
        <f>STANDARDIZE(pre_Normalized!N1658, pre_Normalized!N$5763, pre_Normalized!N$5764)</f>
        <v>-0.76800326769231642</v>
      </c>
      <c r="O1658">
        <f>STANDARDIZE(pre_Normalized!O1658, pre_Normalized!O$5763, pre_Normalized!O$5764)</f>
        <v>-0.4316558609071211</v>
      </c>
      <c r="P1658">
        <f>STANDARDIZE(pre_Normalized!P1658, pre_Normalized!P$5763, pre_Normalized!P$5764)</f>
        <v>-0.43805617906640171</v>
      </c>
      <c r="Q1658">
        <f>STANDARDIZE(pre_Normalized!Q1658, pre_Normalized!Q$5763, pre_Normalized!Q$5764)</f>
        <v>0.19031248007956358</v>
      </c>
      <c r="R1658">
        <f>STANDARDIZE(pre_Normalized!R1658, pre_Normalized!R$5763, pre_Normalized!R$5764)</f>
        <v>0.17619512567733048</v>
      </c>
    </row>
    <row r="1659" spans="1:18" x14ac:dyDescent="0.3">
      <c r="A1659">
        <f>STANDARDIZE(pre_Normalized!A1659, pre_Normalized!A$5763, pre_Normalized!A$5764)</f>
        <v>-0.24282610920703773</v>
      </c>
      <c r="B1659">
        <f>STANDARDIZE(pre_Normalized!B1659, pre_Normalized!B$5763, pre_Normalized!B$5764)</f>
        <v>-1.9126053225101955E-2</v>
      </c>
      <c r="C1659">
        <f>STANDARDIZE(pre_Normalized!C1659, pre_Normalized!C$5763, pre_Normalized!C$5764)</f>
        <v>-0.21127510574425237</v>
      </c>
      <c r="D1659">
        <f>STANDARDIZE(pre_Normalized!D1659, pre_Normalized!D$5763, pre_Normalized!D$5764)</f>
        <v>-0.19520396227084319</v>
      </c>
      <c r="E1659">
        <f>STANDARDIZE(pre_Normalized!E1659, pre_Normalized!E$5763, pre_Normalized!E$5764)</f>
        <v>-1.5655889036839035E-2</v>
      </c>
      <c r="F1659">
        <f>STANDARDIZE(pre_Normalized!F1659, pre_Normalized!F$5763, pre_Normalized!F$5764)</f>
        <v>-0.37591416288449642</v>
      </c>
      <c r="G1659">
        <f>STANDARDIZE(pre_Normalized!G1659, pre_Normalized!G$5763, pre_Normalized!G$5764)</f>
        <v>-0.3098435176440103</v>
      </c>
      <c r="H1659">
        <f>STANDARDIZE(pre_Normalized!H1659, pre_Normalized!H$5763, pre_Normalized!H$5764)</f>
        <v>-0.58307146123598219</v>
      </c>
      <c r="I1659">
        <f>STANDARDIZE(pre_Normalized!I1659, pre_Normalized!I$5763, pre_Normalized!I$5764)</f>
        <v>-0.59907811997877813</v>
      </c>
      <c r="J1659">
        <f>STANDARDIZE(pre_Normalized!J1659, pre_Normalized!J$5763, pre_Normalized!J$5764)</f>
        <v>-0.32493467181321278</v>
      </c>
      <c r="K1659">
        <f>STANDARDIZE(pre_Normalized!K1659, pre_Normalized!K$5763, pre_Normalized!K$5764)</f>
        <v>-9.808388678841605E-2</v>
      </c>
      <c r="L1659">
        <f>STANDARDIZE(pre_Normalized!L1659, pre_Normalized!L$5763, pre_Normalized!L$5764)</f>
        <v>0.80611858656955793</v>
      </c>
      <c r="M1659">
        <f>STANDARDIZE(pre_Normalized!M1659, pre_Normalized!M$5763, pre_Normalized!M$5764)</f>
        <v>-0.69519341599454676</v>
      </c>
      <c r="N1659">
        <f>STANDARDIZE(pre_Normalized!N1659, pre_Normalized!N$5763, pre_Normalized!N$5764)</f>
        <v>-0.2180655722783946</v>
      </c>
      <c r="O1659">
        <f>STANDARDIZE(pre_Normalized!O1659, pre_Normalized!O$5763, pre_Normalized!O$5764)</f>
        <v>-0.42121154741686284</v>
      </c>
      <c r="P1659">
        <f>STANDARDIZE(pre_Normalized!P1659, pre_Normalized!P$5763, pre_Normalized!P$5764)</f>
        <v>0.73409810112545659</v>
      </c>
      <c r="Q1659">
        <f>STANDARDIZE(pre_Normalized!Q1659, pre_Normalized!Q$5763, pre_Normalized!Q$5764)</f>
        <v>-1.3114597747481131</v>
      </c>
      <c r="R1659">
        <f>STANDARDIZE(pre_Normalized!R1659, pre_Normalized!R$5763, pre_Normalized!R$5764)</f>
        <v>-0.57661631532510982</v>
      </c>
    </row>
    <row r="1660" spans="1:18" x14ac:dyDescent="0.3">
      <c r="A1660">
        <f>STANDARDIZE(pre_Normalized!A1660, pre_Normalized!A$5763, pre_Normalized!A$5764)</f>
        <v>-0.4018047733237633</v>
      </c>
      <c r="B1660">
        <f>STANDARDIZE(pre_Normalized!B1660, pre_Normalized!B$5763, pre_Normalized!B$5764)</f>
        <v>-1.9126053225101955E-2</v>
      </c>
      <c r="C1660">
        <f>STANDARDIZE(pre_Normalized!C1660, pre_Normalized!C$5763, pre_Normalized!C$5764)</f>
        <v>-0.27308502570193416</v>
      </c>
      <c r="D1660">
        <f>STANDARDIZE(pre_Normalized!D1660, pre_Normalized!D$5763, pre_Normalized!D$5764)</f>
        <v>-4.0812659118277814E-3</v>
      </c>
      <c r="E1660">
        <f>STANDARDIZE(pre_Normalized!E1660, pre_Normalized!E$5763, pre_Normalized!E$5764)</f>
        <v>7.1980574376388218E-2</v>
      </c>
      <c r="F1660">
        <f>STANDARDIZE(pre_Normalized!F1660, pre_Normalized!F$5763, pre_Normalized!F$5764)</f>
        <v>0.46448239822049586</v>
      </c>
      <c r="G1660">
        <f>STANDARDIZE(pre_Normalized!G1660, pre_Normalized!G$5763, pre_Normalized!G$5764)</f>
        <v>0.36323423744626854</v>
      </c>
      <c r="H1660">
        <f>STANDARDIZE(pre_Normalized!H1660, pre_Normalized!H$5763, pre_Normalized!H$5764)</f>
        <v>-1.2193165001031272</v>
      </c>
      <c r="I1660">
        <f>STANDARDIZE(pre_Normalized!I1660, pre_Normalized!I$5763, pre_Normalized!I$5764)</f>
        <v>-0.48467164472615853</v>
      </c>
      <c r="J1660">
        <f>STANDARDIZE(pre_Normalized!J1660, pre_Normalized!J$5763, pre_Normalized!J$5764)</f>
        <v>9.516941231135391E-2</v>
      </c>
      <c r="K1660">
        <f>STANDARDIZE(pre_Normalized!K1660, pre_Normalized!K$5763, pre_Normalized!K$5764)</f>
        <v>-9.808388678841605E-2</v>
      </c>
      <c r="L1660">
        <f>STANDARDIZE(pre_Normalized!L1660, pre_Normalized!L$5763, pre_Normalized!L$5764)</f>
        <v>0.80611858656955793</v>
      </c>
      <c r="M1660">
        <f>STANDARDIZE(pre_Normalized!M1660, pre_Normalized!M$5763, pre_Normalized!M$5764)</f>
        <v>-0.69519341599454676</v>
      </c>
      <c r="N1660">
        <f>STANDARDIZE(pre_Normalized!N1660, pre_Normalized!N$5763, pre_Normalized!N$5764)</f>
        <v>-0.2180655722783946</v>
      </c>
      <c r="O1660">
        <f>STANDARDIZE(pre_Normalized!O1660, pre_Normalized!O$5763, pre_Normalized!O$5764)</f>
        <v>-0.51521036882918725</v>
      </c>
      <c r="P1660">
        <f>STANDARDIZE(pre_Normalized!P1660, pre_Normalized!P$5763, pre_Normalized!P$5764)</f>
        <v>-0.52253576682797709</v>
      </c>
      <c r="Q1660">
        <f>STANDARDIZE(pre_Normalized!Q1660, pre_Normalized!Q$5763, pre_Normalized!Q$5764)</f>
        <v>-0.65443441326100449</v>
      </c>
      <c r="R1660">
        <f>STANDARDIZE(pre_Normalized!R1660, pre_Normalized!R$5763, pre_Normalized!R$5764)</f>
        <v>-1.1412248960769402</v>
      </c>
    </row>
    <row r="1661" spans="1:18" x14ac:dyDescent="0.3">
      <c r="A1661">
        <f>STANDARDIZE(pre_Normalized!A1661, pre_Normalized!A$5763, pre_Normalized!A$5764)</f>
        <v>-0.4018047733237633</v>
      </c>
      <c r="B1661">
        <f>STANDARDIZE(pre_Normalized!B1661, pre_Normalized!B$5763, pre_Normalized!B$5764)</f>
        <v>-1.9126053225101955E-2</v>
      </c>
      <c r="C1661">
        <f>STANDARDIZE(pre_Normalized!C1661, pre_Normalized!C$5763, pre_Normalized!C$5764)</f>
        <v>-0.27308502570193416</v>
      </c>
      <c r="D1661">
        <f>STANDARDIZE(pre_Normalized!D1661, pre_Normalized!D$5763, pre_Normalized!D$5764)</f>
        <v>-0.38632665862985832</v>
      </c>
      <c r="E1661">
        <f>STANDARDIZE(pre_Normalized!E1661, pre_Normalized!E$5763, pre_Normalized!E$5764)</f>
        <v>-0.62911113292943066</v>
      </c>
      <c r="F1661">
        <f>STANDARDIZE(pre_Normalized!F1661, pre_Normalized!F$5763, pre_Normalized!F$5764)</f>
        <v>-0.1658150226082484</v>
      </c>
      <c r="G1661">
        <f>STANDARDIZE(pre_Normalized!G1661, pre_Normalized!G$5763, pre_Normalized!G$5764)</f>
        <v>-0.32304112068499613</v>
      </c>
      <c r="H1661">
        <f>STANDARDIZE(pre_Normalized!H1661, pre_Normalized!H$5763, pre_Normalized!H$5764)</f>
        <v>-1.0642651881102936</v>
      </c>
      <c r="I1661">
        <f>STANDARDIZE(pre_Normalized!I1661, pre_Normalized!I$5763, pre_Normalized!I$5764)</f>
        <v>-0.10331672721742637</v>
      </c>
      <c r="J1661">
        <f>STANDARDIZE(pre_Normalized!J1661, pre_Normalized!J$5763, pre_Normalized!J$5764)</f>
        <v>0.33522888895396341</v>
      </c>
      <c r="K1661">
        <f>STANDARDIZE(pre_Normalized!K1661, pre_Normalized!K$5763, pre_Normalized!K$5764)</f>
        <v>-9.808388678841605E-2</v>
      </c>
      <c r="L1661">
        <f>STANDARDIZE(pre_Normalized!L1661, pre_Normalized!L$5763, pre_Normalized!L$5764)</f>
        <v>0.95580404945288022</v>
      </c>
      <c r="M1661">
        <f>STANDARDIZE(pre_Normalized!M1661, pre_Normalized!M$5763, pre_Normalized!M$5764)</f>
        <v>-0.75023099469772725</v>
      </c>
      <c r="N1661">
        <f>STANDARDIZE(pre_Normalized!N1661, pre_Normalized!N$5763, pre_Normalized!N$5764)</f>
        <v>-0.2180655722783946</v>
      </c>
      <c r="O1661">
        <f>STANDARDIZE(pre_Normalized!O1661, pre_Normalized!O$5763, pre_Normalized!O$5764)</f>
        <v>-0.51521036882918725</v>
      </c>
      <c r="P1661">
        <f>STANDARDIZE(pre_Normalized!P1661, pre_Normalized!P$5763, pre_Normalized!P$5764)</f>
        <v>-0.45917607600679555</v>
      </c>
      <c r="Q1661">
        <f>STANDARDIZE(pre_Normalized!Q1661, pre_Normalized!Q$5763, pre_Normalized!Q$5764)</f>
        <v>-0.65443441326100449</v>
      </c>
      <c r="R1661">
        <f>STANDARDIZE(pre_Normalized!R1661, pre_Normalized!R$5763, pre_Normalized!R$5764)</f>
        <v>-0.10610916469858453</v>
      </c>
    </row>
    <row r="1662" spans="1:18" x14ac:dyDescent="0.3">
      <c r="A1662">
        <f>STANDARDIZE(pre_Normalized!A1662, pre_Normalized!A$5763, pre_Normalized!A$5764)</f>
        <v>-0.56078343744048886</v>
      </c>
      <c r="B1662">
        <f>STANDARDIZE(pre_Normalized!B1662, pre_Normalized!B$5763, pre_Normalized!B$5764)</f>
        <v>-1.9126053225101955E-2</v>
      </c>
      <c r="C1662">
        <f>STANDARDIZE(pre_Normalized!C1662, pre_Normalized!C$5763, pre_Normalized!C$5764)</f>
        <v>-0.33489494565961575</v>
      </c>
      <c r="D1662">
        <f>STANDARDIZE(pre_Normalized!D1662, pre_Normalized!D$5763, pre_Normalized!D$5764)</f>
        <v>-0.481888006809366</v>
      </c>
      <c r="E1662">
        <f>STANDARDIZE(pre_Normalized!E1662, pre_Normalized!E$5763, pre_Normalized!E$5764)</f>
        <v>-0.58529290122281696</v>
      </c>
      <c r="F1662">
        <f>STANDARDIZE(pre_Normalized!F1662, pre_Normalized!F$5763, pre_Normalized!F$5764)</f>
        <v>-0.23046091192401708</v>
      </c>
      <c r="G1662">
        <f>STANDARDIZE(pre_Normalized!G1662, pre_Normalized!G$5763, pre_Normalized!G$5764)</f>
        <v>-0.36263392980795378</v>
      </c>
      <c r="H1662">
        <f>STANDARDIZE(pre_Normalized!H1662, pre_Normalized!H$5763, pre_Normalized!H$5764)</f>
        <v>-1.0107992184575922</v>
      </c>
      <c r="I1662">
        <f>STANDARDIZE(pre_Normalized!I1662, pre_Normalized!I$5763, pre_Normalized!I$5764)</f>
        <v>-0.25585869422091922</v>
      </c>
      <c r="J1662">
        <f>STANDARDIZE(pre_Normalized!J1662, pre_Normalized!J$5763, pre_Normalized!J$5764)</f>
        <v>-0.14489006433125562</v>
      </c>
      <c r="K1662">
        <f>STANDARDIZE(pre_Normalized!K1662, pre_Normalized!K$5763, pre_Normalized!K$5764)</f>
        <v>-9.808388678841605E-2</v>
      </c>
      <c r="L1662">
        <f>STANDARDIZE(pre_Normalized!L1662, pre_Normalized!L$5763, pre_Normalized!L$5764)</f>
        <v>0.80611858656955793</v>
      </c>
      <c r="M1662">
        <f>STANDARDIZE(pre_Normalized!M1662, pre_Normalized!M$5763, pre_Normalized!M$5764)</f>
        <v>-0.75023099469772725</v>
      </c>
      <c r="N1662">
        <f>STANDARDIZE(pre_Normalized!N1662, pre_Normalized!N$5763, pre_Normalized!N$5764)</f>
        <v>-0.76800326769231642</v>
      </c>
      <c r="O1662">
        <f>STANDARDIZE(pre_Normalized!O1662, pre_Normalized!O$5763, pre_Normalized!O$5764)</f>
        <v>-0.49432174184867073</v>
      </c>
      <c r="P1662">
        <f>STANDARDIZE(pre_Normalized!P1662, pre_Normalized!P$5763, pre_Normalized!P$5764)</f>
        <v>-0.78653447858290015</v>
      </c>
      <c r="Q1662">
        <f>STANDARDIZE(pre_Normalized!Q1662, pre_Normalized!Q$5763, pre_Normalized!Q$5764)</f>
        <v>-1.2175990088213833</v>
      </c>
      <c r="R1662">
        <f>STANDARDIZE(pre_Normalized!R1662, pre_Normalized!R$5763, pre_Normalized!R$5764)</f>
        <v>-0.38841345507449976</v>
      </c>
    </row>
    <row r="1663" spans="1:18" x14ac:dyDescent="0.3">
      <c r="A1663">
        <f>STANDARDIZE(pre_Normalized!A1663, pre_Normalized!A$5763, pre_Normalized!A$5764)</f>
        <v>-0.56078343744048886</v>
      </c>
      <c r="B1663">
        <f>STANDARDIZE(pre_Normalized!B1663, pre_Normalized!B$5763, pre_Normalized!B$5764)</f>
        <v>-1.9126053225101955E-2</v>
      </c>
      <c r="C1663">
        <f>STANDARDIZE(pre_Normalized!C1663, pre_Normalized!C$5763, pre_Normalized!C$5764)</f>
        <v>-0.21127510574425237</v>
      </c>
      <c r="D1663">
        <f>STANDARDIZE(pre_Normalized!D1663, pre_Normalized!D$5763, pre_Normalized!D$5764)</f>
        <v>-0.38632665862985832</v>
      </c>
      <c r="E1663">
        <f>STANDARDIZE(pre_Normalized!E1663, pre_Normalized!E$5763, pre_Normalized!E$5764)</f>
        <v>-0.54147466951620338</v>
      </c>
      <c r="F1663">
        <f>STANDARDIZE(pre_Normalized!F1663, pre_Normalized!F$5763, pre_Normalized!F$5764)</f>
        <v>-8.500766096353761E-2</v>
      </c>
      <c r="G1663">
        <f>STANDARDIZE(pre_Normalized!G1663, pre_Normalized!G$5763, pre_Normalized!G$5764)</f>
        <v>-0.29664591460302447</v>
      </c>
      <c r="H1663">
        <f>STANDARDIZE(pre_Normalized!H1663, pre_Normalized!H$5763, pre_Normalized!H$5764)</f>
        <v>-1.1979301122420467</v>
      </c>
      <c r="I1663">
        <f>STANDARDIZE(pre_Normalized!I1663, pre_Normalized!I$5763, pre_Normalized!I$5764)</f>
        <v>-0.33212967772266566</v>
      </c>
      <c r="J1663">
        <f>STANDARDIZE(pre_Normalized!J1663, pre_Normalized!J$5763, pre_Normalized!J$5764)</f>
        <v>-0.26491980265256038</v>
      </c>
      <c r="K1663">
        <f>STANDARDIZE(pre_Normalized!K1663, pre_Normalized!K$5763, pre_Normalized!K$5764)</f>
        <v>-9.808388678841605E-2</v>
      </c>
      <c r="L1663">
        <f>STANDARDIZE(pre_Normalized!L1663, pre_Normalized!L$5763, pre_Normalized!L$5764)</f>
        <v>0.88096131801121902</v>
      </c>
      <c r="M1663">
        <f>STANDARDIZE(pre_Normalized!M1663, pre_Normalized!M$5763, pre_Normalized!M$5764)</f>
        <v>-0.80526857340090752</v>
      </c>
      <c r="N1663">
        <f>STANDARDIZE(pre_Normalized!N1663, pre_Normalized!N$5763, pre_Normalized!N$5764)</f>
        <v>-0.2180655722783946</v>
      </c>
      <c r="O1663">
        <f>STANDARDIZE(pre_Normalized!O1663, pre_Normalized!O$5763, pre_Normalized!O$5764)</f>
        <v>-0.56743193628047861</v>
      </c>
      <c r="P1663">
        <f>STANDARDIZE(pre_Normalized!P1663, pre_Normalized!P$5763, pre_Normalized!P$5764)</f>
        <v>-0.44861612753659863</v>
      </c>
      <c r="Q1663">
        <f>STANDARDIZE(pre_Normalized!Q1663, pre_Normalized!Q$5763, pre_Normalized!Q$5764)</f>
        <v>-9.126981770062563E-2</v>
      </c>
      <c r="R1663">
        <f>STANDARDIZE(pre_Normalized!R1663, pre_Normalized!R$5763, pre_Normalized!R$5764)</f>
        <v>-0.38841345507449976</v>
      </c>
    </row>
    <row r="1664" spans="1:18" x14ac:dyDescent="0.3">
      <c r="A1664">
        <f>STANDARDIZE(pre_Normalized!A1664, pre_Normalized!A$5763, pre_Normalized!A$5764)</f>
        <v>-0.4018047733237633</v>
      </c>
      <c r="B1664">
        <f>STANDARDIZE(pre_Normalized!B1664, pre_Normalized!B$5763, pre_Normalized!B$5764)</f>
        <v>-0.81743088347289927</v>
      </c>
      <c r="C1664">
        <f>STANDARDIZE(pre_Normalized!C1664, pre_Normalized!C$5763, pre_Normalized!C$5764)</f>
        <v>9.7774494044156071E-2</v>
      </c>
      <c r="D1664">
        <f>STANDARDIZE(pre_Normalized!D1664, pre_Normalized!D$5763, pre_Normalized!D$5764)</f>
        <v>-0.19520396227084319</v>
      </c>
      <c r="E1664">
        <f>STANDARDIZE(pre_Normalized!E1664, pre_Normalized!E$5763, pre_Normalized!E$5764)</f>
        <v>0.86070874509543449</v>
      </c>
      <c r="F1664">
        <f>STANDARDIZE(pre_Normalized!F1664, pre_Normalized!F$5763, pre_Normalized!F$5764)</f>
        <v>0.30286767493107425</v>
      </c>
      <c r="G1664">
        <f>STANDARDIZE(pre_Normalized!G1664, pre_Normalized!G$5763, pre_Normalized!G$5764)</f>
        <v>0.49521026785612715</v>
      </c>
      <c r="H1664">
        <f>STANDARDIZE(pre_Normalized!H1664, pre_Normalized!H$5763, pre_Normalized!H$5764)</f>
        <v>-1.1177311577629949</v>
      </c>
      <c r="I1664">
        <f>STANDARDIZE(pre_Normalized!I1664, pre_Normalized!I$5763, pre_Normalized!I$5764)</f>
        <v>-0.59907811997877813</v>
      </c>
      <c r="J1664">
        <f>STANDARDIZE(pre_Normalized!J1664, pre_Normalized!J$5763, pre_Normalized!J$5764)</f>
        <v>-0.32493467181321278</v>
      </c>
      <c r="K1664">
        <f>STANDARDIZE(pre_Normalized!K1664, pre_Normalized!K$5763, pre_Normalized!K$5764)</f>
        <v>-9.808388678841605E-2</v>
      </c>
      <c r="L1664">
        <f>STANDARDIZE(pre_Normalized!L1664, pre_Normalized!L$5763, pre_Normalized!L$5764)</f>
        <v>0.50674766080291345</v>
      </c>
      <c r="M1664">
        <f>STANDARDIZE(pre_Normalized!M1664, pre_Normalized!M$5763, pre_Normalized!M$5764)</f>
        <v>-0.75023099469772725</v>
      </c>
      <c r="N1664">
        <f>STANDARDIZE(pre_Normalized!N1664, pre_Normalized!N$5763, pre_Normalized!N$5764)</f>
        <v>-0.2180655722783946</v>
      </c>
      <c r="O1664">
        <f>STANDARDIZE(pre_Normalized!O1664, pre_Normalized!O$5763, pre_Normalized!O$5764)</f>
        <v>-0.61965350373176997</v>
      </c>
      <c r="P1664">
        <f>STANDARDIZE(pre_Normalized!P1664, pre_Normalized!P$5763, pre_Normalized!P$5764)</f>
        <v>1.9696120721384964</v>
      </c>
      <c r="Q1664">
        <f>STANDARDIZE(pre_Normalized!Q1664, pre_Normalized!Q$5763, pre_Normalized!Q$5764)</f>
        <v>-1.4991813066015729</v>
      </c>
      <c r="R1664">
        <f>STANDARDIZE(pre_Normalized!R1664, pre_Normalized!R$5763, pre_Normalized!R$5764)</f>
        <v>-1.0471234659516351</v>
      </c>
    </row>
    <row r="1665" spans="1:18" x14ac:dyDescent="0.3">
      <c r="A1665">
        <f>STANDARDIZE(pre_Normalized!A1665, pre_Normalized!A$5763, pre_Normalized!A$5764)</f>
        <v>-8.3847445090312209E-2</v>
      </c>
      <c r="B1665">
        <f>STANDARDIZE(pre_Normalized!B1665, pre_Normalized!B$5763, pre_Normalized!B$5764)</f>
        <v>-1.9126053225101955E-2</v>
      </c>
      <c r="C1665">
        <f>STANDARDIZE(pre_Normalized!C1665, pre_Normalized!C$5763, pre_Normalized!C$5764)</f>
        <v>0.83949353353633671</v>
      </c>
      <c r="D1665">
        <f>STANDARDIZE(pre_Normalized!D1665, pre_Normalized!D$5763, pre_Normalized!D$5764)</f>
        <v>0.76040951952423297</v>
      </c>
      <c r="E1665">
        <f>STANDARDIZE(pre_Normalized!E1665, pre_Normalized!E$5763, pre_Normalized!E$5764)</f>
        <v>6.075078318182463</v>
      </c>
      <c r="F1665">
        <f>STANDARDIZE(pre_Normalized!F1665, pre_Normalized!F$5763, pre_Normalized!F$5764)</f>
        <v>1.4341707379570254</v>
      </c>
      <c r="G1665">
        <f>STANDARDIZE(pre_Normalized!G1665, pre_Normalized!G$5763, pre_Normalized!G$5764)</f>
        <v>3.0027548456434405</v>
      </c>
      <c r="H1665">
        <f>STANDARDIZE(pre_Normalized!H1665, pre_Normalized!H$5763, pre_Normalized!H$5764)</f>
        <v>-1.2407028879642077</v>
      </c>
      <c r="I1665">
        <f>STANDARDIZE(pre_Normalized!I1665, pre_Normalized!I$5763, pre_Normalized!I$5764)</f>
        <v>-0.44653615297528532</v>
      </c>
      <c r="J1665">
        <f>STANDARDIZE(pre_Normalized!J1665, pre_Normalized!J$5763, pre_Normalized!J$5764)</f>
        <v>-0.44496441013451754</v>
      </c>
      <c r="K1665">
        <f>STANDARDIZE(pre_Normalized!K1665, pre_Normalized!K$5763, pre_Normalized!K$5764)</f>
        <v>-9.808388678841605E-2</v>
      </c>
      <c r="L1665">
        <f>STANDARDIZE(pre_Normalized!L1665, pre_Normalized!L$5763, pre_Normalized!L$5764)</f>
        <v>-0.31652238505535885</v>
      </c>
      <c r="M1665">
        <f>STANDARDIZE(pre_Normalized!M1665, pre_Normalized!M$5763, pre_Normalized!M$5764)</f>
        <v>-0.53008067988500551</v>
      </c>
      <c r="N1665">
        <f>STANDARDIZE(pre_Normalized!N1665, pre_Normalized!N$5763, pre_Normalized!N$5764)</f>
        <v>0.331872123135526</v>
      </c>
      <c r="O1665">
        <f>STANDARDIZE(pre_Normalized!O1665, pre_Normalized!O$5763, pre_Normalized!O$5764)</f>
        <v>-1.4238656424816569</v>
      </c>
      <c r="P1665">
        <f>STANDARDIZE(pre_Normalized!P1665, pre_Normalized!P$5763, pre_Normalized!P$5764)</f>
        <v>-1.2406122628013678</v>
      </c>
      <c r="Q1665">
        <f>STANDARDIZE(pre_Normalized!Q1665, pre_Normalized!Q$5763, pre_Normalized!Q$5764)</f>
        <v>-0.93601671104119388</v>
      </c>
      <c r="R1665">
        <f>STANDARDIZE(pre_Normalized!R1665, pre_Normalized!R$5763, pre_Normalized!R$5764)</f>
        <v>-1.0471234659516351</v>
      </c>
    </row>
    <row r="1666" spans="1:18" x14ac:dyDescent="0.3">
      <c r="A1666">
        <f>STANDARDIZE(pre_Normalized!A1666, pre_Normalized!A$5763, pre_Normalized!A$5764)</f>
        <v>0.23410988314313888</v>
      </c>
      <c r="B1666">
        <f>STANDARDIZE(pre_Normalized!B1666, pre_Normalized!B$5763, pre_Normalized!B$5764)</f>
        <v>-1.9126053225101955E-2</v>
      </c>
      <c r="C1666">
        <f>STANDARDIZE(pre_Normalized!C1666, pre_Normalized!C$5763, pre_Normalized!C$5764)</f>
        <v>0.15958441400183784</v>
      </c>
      <c r="D1666">
        <f>STANDARDIZE(pre_Normalized!D1666, pre_Normalized!D$5763, pre_Normalized!D$5764)</f>
        <v>0.18704143044718735</v>
      </c>
      <c r="E1666">
        <f>STANDARDIZE(pre_Normalized!E1666, pre_Normalized!E$5763, pre_Normalized!E$5764)</f>
        <v>5.6368960011163258</v>
      </c>
      <c r="F1666">
        <f>STANDARDIZE(pre_Normalized!F1666, pre_Normalized!F$5763, pre_Normalized!F$5764)</f>
        <v>1.5957854612464468</v>
      </c>
      <c r="G1666">
        <f>STANDARDIZE(pre_Normalized!G1666, pre_Normalized!G$5763, pre_Normalized!G$5764)</f>
        <v>3.0027548456434405</v>
      </c>
      <c r="H1666">
        <f>STANDARDIZE(pre_Normalized!H1666, pre_Normalized!H$5763, pre_Normalized!H$5764)</f>
        <v>-0.95733324880489101</v>
      </c>
      <c r="I1666">
        <f>STANDARDIZE(pre_Normalized!I1666, pre_Normalized!I$5763, pre_Normalized!I$5764)</f>
        <v>-0.29399418597179244</v>
      </c>
      <c r="J1666">
        <f>STANDARDIZE(pre_Normalized!J1666, pre_Normalized!J$5763, pre_Normalized!J$5764)</f>
        <v>-0.5649941484558223</v>
      </c>
      <c r="K1666">
        <f>STANDARDIZE(pre_Normalized!K1666, pre_Normalized!K$5763, pre_Normalized!K$5764)</f>
        <v>-9.808388678841605E-2</v>
      </c>
      <c r="L1666">
        <f>STANDARDIZE(pre_Normalized!L1666, pre_Normalized!L$5763, pre_Normalized!L$5764)</f>
        <v>-0.84042150514698666</v>
      </c>
      <c r="M1666">
        <f>STANDARDIZE(pre_Normalized!M1666, pre_Normalized!M$5763, pre_Normalized!M$5764)</f>
        <v>3.4876625654471636</v>
      </c>
      <c r="N1666">
        <f>STANDARDIZE(pre_Normalized!N1666, pre_Normalized!N$5763, pre_Normalized!N$5764)</f>
        <v>-0.2180655722783946</v>
      </c>
      <c r="O1666">
        <f>STANDARDIZE(pre_Normalized!O1666, pre_Normalized!O$5763, pre_Normalized!O$5764)</f>
        <v>1.6049852696932418</v>
      </c>
      <c r="P1666">
        <f>STANDARDIZE(pre_Normalized!P1666, pre_Normalized!P$5763, pre_Normalized!P$5764)</f>
        <v>1.6528136180325887</v>
      </c>
      <c r="Q1666">
        <f>STANDARDIZE(pre_Normalized!Q1666, pre_Normalized!Q$5763, pre_Normalized!Q$5764)</f>
        <v>2.5909482261038319E-3</v>
      </c>
      <c r="R1666">
        <f>STANDARDIZE(pre_Normalized!R1666, pre_Normalized!R$5763, pre_Normalized!R$5764)</f>
        <v>-1.2007734573279596E-2</v>
      </c>
    </row>
    <row r="1667" spans="1:18" x14ac:dyDescent="0.3">
      <c r="A1667">
        <f>STANDARDIZE(pre_Normalized!A1667, pre_Normalized!A$5763, pre_Normalized!A$5764)</f>
        <v>0.39308854725986442</v>
      </c>
      <c r="B1667">
        <f>STANDARDIZE(pre_Normalized!B1667, pre_Normalized!B$5763, pre_Normalized!B$5764)</f>
        <v>-1.9126053225101955E-2</v>
      </c>
      <c r="C1667">
        <f>STANDARDIZE(pre_Normalized!C1667, pre_Normalized!C$5763, pre_Normalized!C$5764)</f>
        <v>5.0596141076336039E-3</v>
      </c>
      <c r="D1667">
        <f>STANDARDIZE(pre_Normalized!D1667, pre_Normalized!D$5763, pre_Normalized!D$5764)</f>
        <v>0.18704143044718735</v>
      </c>
      <c r="E1667">
        <f>STANDARDIZE(pre_Normalized!E1667, pre_Normalized!E$5763, pre_Normalized!E$5764)</f>
        <v>4.7605313669840523</v>
      </c>
      <c r="F1667">
        <f>STANDARDIZE(pre_Normalized!F1667, pre_Normalized!F$5763, pre_Normalized!F$5764)</f>
        <v>2.0806296311147117</v>
      </c>
      <c r="G1667">
        <f>STANDARDIZE(pre_Normalized!G1667, pre_Normalized!G$5763, pre_Normalized!G$5764)</f>
        <v>3.134730876053299</v>
      </c>
      <c r="H1667">
        <f>STANDARDIZE(pre_Normalized!H1667, pre_Normalized!H$5763, pre_Normalized!H$5764)</f>
        <v>-0.58307146123598219</v>
      </c>
      <c r="I1667">
        <f>STANDARDIZE(pre_Normalized!I1667, pre_Normalized!I$5763, pre_Normalized!I$5764)</f>
        <v>-6.5181235466553147E-2</v>
      </c>
      <c r="J1667">
        <f>STANDARDIZE(pre_Normalized!J1667, pre_Normalized!J$5763, pre_Normalized!J$5764)</f>
        <v>-0.5649941484558223</v>
      </c>
      <c r="K1667">
        <f>STANDARDIZE(pre_Normalized!K1667, pre_Normalized!K$5763, pre_Normalized!K$5764)</f>
        <v>-9.808388678841605E-2</v>
      </c>
      <c r="L1667">
        <f>STANDARDIZE(pre_Normalized!L1667, pre_Normalized!L$5763, pre_Normalized!L$5764)</f>
        <v>-0.84042150514698666</v>
      </c>
      <c r="M1667">
        <f>STANDARDIZE(pre_Normalized!M1667, pre_Normalized!M$5763, pre_Normalized!M$5764)</f>
        <v>3.9830007737757875</v>
      </c>
      <c r="N1667">
        <f>STANDARDIZE(pre_Normalized!N1667, pre_Normalized!N$5763, pre_Normalized!N$5764)</f>
        <v>0.331872123135526</v>
      </c>
      <c r="O1667">
        <f>STANDARDIZE(pre_Normalized!O1667, pre_Normalized!O$5763, pre_Normalized!O$5764)</f>
        <v>1.5632080157322088</v>
      </c>
      <c r="P1667">
        <f>STANDARDIZE(pre_Normalized!P1667, pre_Normalized!P$5763, pre_Normalized!P$5764)</f>
        <v>1.494414390979635</v>
      </c>
      <c r="Q1667">
        <f>STANDARDIZE(pre_Normalized!Q1667, pre_Normalized!Q$5763, pre_Normalized!Q$5764)</f>
        <v>-9.126981770062563E-2</v>
      </c>
      <c r="R1667">
        <f>STANDARDIZE(pre_Normalized!R1667, pre_Normalized!R$5763, pre_Normalized!R$5764)</f>
        <v>-0.38841345507449976</v>
      </c>
    </row>
    <row r="1668" spans="1:18" x14ac:dyDescent="0.3">
      <c r="A1668">
        <f>STANDARDIZE(pre_Normalized!A1668, pre_Normalized!A$5763, pre_Normalized!A$5764)</f>
        <v>0.55206721137658998</v>
      </c>
      <c r="B1668">
        <f>STANDARDIZE(pre_Normalized!B1668, pre_Normalized!B$5763, pre_Normalized!B$5764)</f>
        <v>-1.9126053225101955E-2</v>
      </c>
      <c r="C1668">
        <f>STANDARDIZE(pre_Normalized!C1668, pre_Normalized!C$5763, pre_Normalized!C$5764)</f>
        <v>-2.5845345871207275E-2</v>
      </c>
      <c r="D1668">
        <f>STANDARDIZE(pre_Normalized!D1668, pre_Normalized!D$5763, pre_Normalized!D$5764)</f>
        <v>-9.9642614091335485E-2</v>
      </c>
      <c r="E1668">
        <f>STANDARDIZE(pre_Normalized!E1668, pre_Normalized!E$5763, pre_Normalized!E$5764)</f>
        <v>1.8685280743475496</v>
      </c>
      <c r="F1668">
        <f>STANDARDIZE(pre_Normalized!F1668, pre_Normalized!F$5763, pre_Normalized!F$5764)</f>
        <v>1.4341707379570254</v>
      </c>
      <c r="G1668">
        <f>STANDARDIZE(pre_Normalized!G1668, pre_Normalized!G$5763, pre_Normalized!G$5764)</f>
        <v>1.6829945415448546</v>
      </c>
      <c r="H1668">
        <f>STANDARDIZE(pre_Normalized!H1668, pre_Normalized!H$5763, pre_Normalized!H$5764)</f>
        <v>5.0542049437316879E-3</v>
      </c>
      <c r="I1668">
        <f>STANDARDIZE(pre_Normalized!I1668, pre_Normalized!I$5763, pre_Normalized!I$5764)</f>
        <v>-0.4084006612244121</v>
      </c>
      <c r="J1668">
        <f>STANDARDIZE(pre_Normalized!J1668, pre_Normalized!J$5763, pre_Normalized!J$5764)</f>
        <v>-2.4860326009950858E-2</v>
      </c>
      <c r="K1668">
        <f>STANDARDIZE(pre_Normalized!K1668, pre_Normalized!K$5763, pre_Normalized!K$5764)</f>
        <v>-9.808388678841605E-2</v>
      </c>
      <c r="L1668">
        <f>STANDARDIZE(pre_Normalized!L1668, pre_Normalized!L$5763, pre_Normalized!L$5764)</f>
        <v>-1.2146351623552922</v>
      </c>
      <c r="M1668">
        <f>STANDARDIZE(pre_Normalized!M1668, pre_Normalized!M$5763, pre_Normalized!M$5764)</f>
        <v>2.2217982552740145</v>
      </c>
      <c r="N1668">
        <f>STANDARDIZE(pre_Normalized!N1668, pre_Normalized!N$5763, pre_Normalized!N$5764)</f>
        <v>-0.2180655722783946</v>
      </c>
      <c r="O1668">
        <f>STANDARDIZE(pre_Normalized!O1668, pre_Normalized!O$5763, pre_Normalized!O$5764)</f>
        <v>1.5527637022419505</v>
      </c>
      <c r="P1668">
        <f>STANDARDIZE(pre_Normalized!P1668, pre_Normalized!P$5763, pre_Normalized!P$5764)</f>
        <v>1.6000138756816042</v>
      </c>
      <c r="Q1668">
        <f>STANDARDIZE(pre_Normalized!Q1668, pre_Normalized!Q$5763, pre_Normalized!Q$5764)</f>
        <v>-0.18513058362735552</v>
      </c>
      <c r="R1668">
        <f>STANDARDIZE(pre_Normalized!R1668, pre_Normalized!R$5763, pre_Normalized!R$5764)</f>
        <v>0.27029655580263562</v>
      </c>
    </row>
    <row r="1669" spans="1:18" x14ac:dyDescent="0.3">
      <c r="A1669">
        <f>STANDARDIZE(pre_Normalized!A1669, pre_Normalized!A$5763, pre_Normalized!A$5764)</f>
        <v>0.870024539610041</v>
      </c>
      <c r="B1669">
        <f>STANDARDIZE(pre_Normalized!B1669, pre_Normalized!B$5763, pre_Normalized!B$5764)</f>
        <v>-1.9126053225101955E-2</v>
      </c>
      <c r="C1669">
        <f>STANDARDIZE(pre_Normalized!C1669, pre_Normalized!C$5763, pre_Normalized!C$5764)</f>
        <v>-0.14946518578657061</v>
      </c>
      <c r="D1669">
        <f>STANDARDIZE(pre_Normalized!D1669, pre_Normalized!D$5763, pre_Normalized!D$5764)</f>
        <v>-0.38632665862985832</v>
      </c>
      <c r="E1669">
        <f>STANDARDIZE(pre_Normalized!E1669, pre_Normalized!E$5763, pre_Normalized!E$5764)</f>
        <v>0.42252642802929785</v>
      </c>
      <c r="F1669">
        <f>STANDARDIZE(pre_Normalized!F1669, pre_Normalized!F$5763, pre_Normalized!F$5764)</f>
        <v>0.14125295164165266</v>
      </c>
      <c r="G1669">
        <f>STANDARDIZE(pre_Normalized!G1669, pre_Normalized!G$5763, pre_Normalized!G$5764)</f>
        <v>0.23125820703640992</v>
      </c>
      <c r="H1669">
        <f>STANDARDIZE(pre_Normalized!H1669, pre_Normalized!H$5763, pre_Normalized!H$5764)</f>
        <v>0.91397568903965309</v>
      </c>
      <c r="I1669">
        <f>STANDARDIZE(pre_Normalized!I1669, pre_Normalized!I$5763, pre_Normalized!I$5764)</f>
        <v>-0.10331672721742637</v>
      </c>
      <c r="J1669">
        <f>STANDARDIZE(pre_Normalized!J1669, pre_Normalized!J$5763, pre_Normalized!J$5764)</f>
        <v>9.516941231135391E-2</v>
      </c>
      <c r="K1669">
        <f>STANDARDIZE(pre_Normalized!K1669, pre_Normalized!K$5763, pre_Normalized!K$5764)</f>
        <v>-9.808388678841605E-2</v>
      </c>
      <c r="L1669">
        <f>STANDARDIZE(pre_Normalized!L1669, pre_Normalized!L$5763, pre_Normalized!L$5764)</f>
        <v>-1.8133770138885812</v>
      </c>
      <c r="M1669">
        <f>STANDARDIZE(pre_Normalized!M1669, pre_Normalized!M$5763, pre_Normalized!M$5764)</f>
        <v>1.1210466812104065</v>
      </c>
      <c r="N1669">
        <f>STANDARDIZE(pre_Normalized!N1669, pre_Normalized!N$5763, pre_Normalized!N$5764)</f>
        <v>-0.2180655722783946</v>
      </c>
      <c r="O1669">
        <f>STANDARDIZE(pre_Normalized!O1669, pre_Normalized!O$5763, pre_Normalized!O$5764)</f>
        <v>1.5840966427127252</v>
      </c>
      <c r="P1669">
        <f>STANDARDIZE(pre_Normalized!P1669, pre_Normalized!P$5763, pre_Normalized!P$5764)</f>
        <v>1.5155342879200289</v>
      </c>
      <c r="Q1669">
        <f>STANDARDIZE(pre_Normalized!Q1669, pre_Normalized!Q$5763, pre_Normalized!Q$5764)</f>
        <v>0.84733784156667236</v>
      </c>
      <c r="R1669">
        <f>STANDARDIZE(pre_Normalized!R1669, pre_Normalized!R$5763, pre_Normalized!R$5764)</f>
        <v>0.27029655580263562</v>
      </c>
    </row>
    <row r="1670" spans="1:18" x14ac:dyDescent="0.3">
      <c r="A1670">
        <f>STANDARDIZE(pre_Normalized!A1670, pre_Normalized!A$5763, pre_Normalized!A$5764)</f>
        <v>1.1879818678434921</v>
      </c>
      <c r="B1670">
        <f>STANDARDIZE(pre_Normalized!B1670, pre_Normalized!B$5763, pre_Normalized!B$5764)</f>
        <v>-0.81743088347289927</v>
      </c>
      <c r="C1670">
        <f>STANDARDIZE(pre_Normalized!C1670, pre_Normalized!C$5763, pre_Normalized!C$5764)</f>
        <v>-0.21127510574425237</v>
      </c>
      <c r="D1670">
        <f>STANDARDIZE(pre_Normalized!D1670, pre_Normalized!D$5763, pre_Normalized!D$5764)</f>
        <v>-0.57744935498887362</v>
      </c>
      <c r="E1670">
        <f>STANDARDIZE(pre_Normalized!E1670, pre_Normalized!E$5763, pre_Normalized!E$5764)</f>
        <v>-0.49765643780958962</v>
      </c>
      <c r="F1670">
        <f>STANDARDIZE(pre_Normalized!F1670, pre_Normalized!F$5763, pre_Normalized!F$5764)</f>
        <v>-0.69914360946333964</v>
      </c>
      <c r="G1670">
        <f>STANDARDIZE(pre_Normalized!G1670, pre_Normalized!G$5763, pre_Normalized!G$5764)</f>
        <v>-0.71896921191457208</v>
      </c>
      <c r="H1670">
        <f>STANDARDIZE(pre_Normalized!H1670, pre_Normalized!H$5763, pre_Normalized!H$5764)</f>
        <v>1.9298291124409772</v>
      </c>
      <c r="I1670">
        <f>STANDARDIZE(pre_Normalized!I1670, pre_Normalized!I$5763, pre_Normalized!I$5764)</f>
        <v>8.7360731536939712E-2</v>
      </c>
      <c r="J1670">
        <f>STANDARDIZE(pre_Normalized!J1670, pre_Normalized!J$5763, pre_Normalized!J$5764)</f>
        <v>0.21519915063265868</v>
      </c>
      <c r="K1670">
        <f>STANDARDIZE(pre_Normalized!K1670, pre_Normalized!K$5763, pre_Normalized!K$5764)</f>
        <v>-9.808388678841605E-2</v>
      </c>
      <c r="L1670">
        <f>STANDARDIZE(pre_Normalized!L1670, pre_Normalized!L$5763, pre_Normalized!L$5764)</f>
        <v>-2.4869615968635315</v>
      </c>
      <c r="M1670">
        <f>STANDARDIZE(pre_Normalized!M1670, pre_Normalized!M$5763, pre_Normalized!M$5764)</f>
        <v>-0.42000552247864475</v>
      </c>
      <c r="N1670">
        <f>STANDARDIZE(pre_Normalized!N1670, pre_Normalized!N$5763, pre_Normalized!N$5764)</f>
        <v>-0.76800326769231642</v>
      </c>
      <c r="O1670">
        <f>STANDARDIZE(pre_Normalized!O1670, pre_Normalized!O$5763, pre_Normalized!O$5764)</f>
        <v>1.5527637022419505</v>
      </c>
      <c r="P1670">
        <f>STANDARDIZE(pre_Normalized!P1670, pre_Normalized!P$5763, pre_Normalized!P$5764)</f>
        <v>1.5788939787412104</v>
      </c>
      <c r="Q1670">
        <f>STANDARDIZE(pre_Normalized!Q1670, pre_Normalized!Q$5763, pre_Normalized!Q$5764)</f>
        <v>1.4105024371270507</v>
      </c>
      <c r="R1670">
        <f>STANDARDIZE(pre_Normalized!R1670, pre_Normalized!R$5763, pre_Normalized!R$5764)</f>
        <v>0.45849941605324596</v>
      </c>
    </row>
    <row r="1671" spans="1:18" x14ac:dyDescent="0.3">
      <c r="A1671">
        <f>STANDARDIZE(pre_Normalized!A1671, pre_Normalized!A$5763, pre_Normalized!A$5764)</f>
        <v>1.1879818678434921</v>
      </c>
      <c r="B1671">
        <f>STANDARDIZE(pre_Normalized!B1671, pre_Normalized!B$5763, pre_Normalized!B$5764)</f>
        <v>-0.81743088347289927</v>
      </c>
      <c r="C1671">
        <f>STANDARDIZE(pre_Normalized!C1671, pre_Normalized!C$5763, pre_Normalized!C$5764)</f>
        <v>-0.24218006572309328</v>
      </c>
      <c r="D1671">
        <f>STANDARDIZE(pre_Normalized!D1671, pre_Normalized!D$5763, pre_Normalized!D$5764)</f>
        <v>-0.29076531045035076</v>
      </c>
      <c r="E1671">
        <f>STANDARDIZE(pre_Normalized!E1671, pre_Normalized!E$5763, pre_Normalized!E$5764)</f>
        <v>-0.54147466951620338</v>
      </c>
      <c r="F1671">
        <f>STANDARDIZE(pre_Normalized!F1671, pre_Normalized!F$5763, pre_Normalized!F$5764)</f>
        <v>-0.50520594151603371</v>
      </c>
      <c r="G1671">
        <f>STANDARDIZE(pre_Normalized!G1671, pre_Normalized!G$5763, pre_Normalized!G$5764)</f>
        <v>-0.57379557846372753</v>
      </c>
      <c r="H1671">
        <f>STANDARDIZE(pre_Normalized!H1671, pre_Normalized!H$5763, pre_Normalized!H$5764)</f>
        <v>2.5714207482733924</v>
      </c>
      <c r="I1671">
        <f>STANDARDIZE(pre_Normalized!I1671, pre_Normalized!I$5763, pre_Normalized!I$5764)</f>
        <v>0.12549622328781293</v>
      </c>
      <c r="J1671">
        <f>STANDARDIZE(pre_Normalized!J1671, pre_Normalized!J$5763, pre_Normalized!J$5764)</f>
        <v>-2.4860326009950858E-2</v>
      </c>
      <c r="K1671">
        <f>STANDARDIZE(pre_Normalized!K1671, pre_Normalized!K$5763, pre_Normalized!K$5764)</f>
        <v>-9.808388678841605E-2</v>
      </c>
      <c r="L1671">
        <f>STANDARDIZE(pre_Normalized!L1671, pre_Normalized!L$5763, pre_Normalized!L$5764)</f>
        <v>-2.7114897911885145</v>
      </c>
      <c r="M1671">
        <f>STANDARDIZE(pre_Normalized!M1671, pre_Normalized!M$5763, pre_Normalized!M$5764)</f>
        <v>-8.9780050259562275E-2</v>
      </c>
      <c r="N1671">
        <f>STANDARDIZE(pre_Normalized!N1671, pre_Normalized!N$5763, pre_Normalized!N$5764)</f>
        <v>-0.2180655722783946</v>
      </c>
      <c r="O1671">
        <f>STANDARDIZE(pre_Normalized!O1671, pre_Normalized!O$5763, pre_Normalized!O$5764)</f>
        <v>1.5632080157322088</v>
      </c>
      <c r="P1671">
        <f>STANDARDIZE(pre_Normalized!P1671, pre_Normalized!P$5763, pre_Normalized!P$5764)</f>
        <v>1.4627345455690441</v>
      </c>
      <c r="Q1671">
        <f>STANDARDIZE(pre_Normalized!Q1671, pre_Normalized!Q$5763, pre_Normalized!Q$5764)</f>
        <v>1.6920847349072401</v>
      </c>
      <c r="R1671">
        <f>STANDARDIZE(pre_Normalized!R1671, pre_Normalized!R$5763, pre_Normalized!R$5764)</f>
        <v>0.64670227630385579</v>
      </c>
    </row>
    <row r="1672" spans="1:18" x14ac:dyDescent="0.3">
      <c r="A1672">
        <f>STANDARDIZE(pre_Normalized!A1672, pre_Normalized!A$5763, pre_Normalized!A$5764)</f>
        <v>1.1879818678434921</v>
      </c>
      <c r="B1672">
        <f>STANDARDIZE(pre_Normalized!B1672, pre_Normalized!B$5763, pre_Normalized!B$5764)</f>
        <v>-1.9126053225101955E-2</v>
      </c>
      <c r="C1672">
        <f>STANDARDIZE(pre_Normalized!C1672, pre_Normalized!C$5763, pre_Normalized!C$5764)</f>
        <v>-0.21127510574425237</v>
      </c>
      <c r="D1672">
        <f>STANDARDIZE(pre_Normalized!D1672, pre_Normalized!D$5763, pre_Normalized!D$5764)</f>
        <v>-9.9642614091335485E-2</v>
      </c>
      <c r="E1672">
        <f>STANDARDIZE(pre_Normalized!E1672, pre_Normalized!E$5763, pre_Normalized!E$5764)</f>
        <v>-0.32238351098313489</v>
      </c>
      <c r="F1672">
        <f>STANDARDIZE(pre_Normalized!F1672, pre_Normalized!F$5763, pre_Normalized!F$5764)</f>
        <v>0.30286767493107425</v>
      </c>
      <c r="G1672">
        <f>STANDARDIZE(pre_Normalized!G1672, pre_Normalized!G$5763, pre_Normalized!G$5764)</f>
        <v>0.23125820703640992</v>
      </c>
      <c r="H1672">
        <f>STANDARDIZE(pre_Normalized!H1672, pre_Normalized!H$5763, pre_Normalized!H$5764)</f>
        <v>2.4644888089679897</v>
      </c>
      <c r="I1672">
        <f>STANDARDIZE(pre_Normalized!I1672, pre_Normalized!I$5763, pre_Normalized!I$5764)</f>
        <v>1.1089748035193286E-2</v>
      </c>
      <c r="J1672">
        <f>STANDARDIZE(pre_Normalized!J1672, pre_Normalized!J$5763, pre_Normalized!J$5764)</f>
        <v>0.39524375811461582</v>
      </c>
      <c r="K1672">
        <f>STANDARDIZE(pre_Normalized!K1672, pre_Normalized!K$5763, pre_Normalized!K$5764)</f>
        <v>-9.808388678841605E-2</v>
      </c>
      <c r="L1672">
        <f>STANDARDIZE(pre_Normalized!L1672, pre_Normalized!L$5763, pre_Normalized!L$5764)</f>
        <v>-2.0379052082135645</v>
      </c>
      <c r="M1672">
        <f>STANDARDIZE(pre_Normalized!M1672, pre_Normalized!M$5763, pre_Normalized!M$5764)</f>
        <v>1.2311218386167673</v>
      </c>
      <c r="N1672">
        <f>STANDARDIZE(pre_Normalized!N1672, pre_Normalized!N$5763, pre_Normalized!N$5764)</f>
        <v>-0.2180655722783946</v>
      </c>
      <c r="O1672">
        <f>STANDARDIZE(pre_Normalized!O1672, pre_Normalized!O$5763, pre_Normalized!O$5764)</f>
        <v>1.5527637022419505</v>
      </c>
      <c r="P1672">
        <f>STANDARDIZE(pre_Normalized!P1672, pre_Normalized!P$5763, pre_Normalized!P$5764)</f>
        <v>1.5894539272114072</v>
      </c>
      <c r="Q1672">
        <f>STANDARDIZE(pre_Normalized!Q1672, pre_Normalized!Q$5763, pre_Normalized!Q$5764)</f>
        <v>1.2227809052735914</v>
      </c>
      <c r="R1672">
        <f>STANDARDIZE(pre_Normalized!R1672, pre_Normalized!R$5763, pre_Normalized!R$5764)</f>
        <v>0.36439798592794076</v>
      </c>
    </row>
    <row r="1673" spans="1:18" x14ac:dyDescent="0.3">
      <c r="A1673">
        <f>STANDARDIZE(pre_Normalized!A1673, pre_Normalized!A$5763, pre_Normalized!A$5764)</f>
        <v>1.0290032037267667</v>
      </c>
      <c r="B1673">
        <f>STANDARDIZE(pre_Normalized!B1673, pre_Normalized!B$5763, pre_Normalized!B$5764)</f>
        <v>-1.9126053225101955E-2</v>
      </c>
      <c r="C1673">
        <f>STANDARDIZE(pre_Normalized!C1673, pre_Normalized!C$5763, pre_Normalized!C$5764)</f>
        <v>-0.21127510574425237</v>
      </c>
      <c r="D1673">
        <f>STANDARDIZE(pre_Normalized!D1673, pre_Normalized!D$5763, pre_Normalized!D$5764)</f>
        <v>-9.9642614091335485E-2</v>
      </c>
      <c r="E1673">
        <f>STANDARDIZE(pre_Normalized!E1673, pre_Normalized!E$5763, pre_Normalized!E$5764)</f>
        <v>-0.36620174268974853</v>
      </c>
      <c r="F1673">
        <f>STANDARDIZE(pre_Normalized!F1673, pre_Normalized!F$5763, pre_Normalized!F$5764)</f>
        <v>0.14125295164165266</v>
      </c>
      <c r="G1673">
        <f>STANDARDIZE(pre_Normalized!G1673, pre_Normalized!G$5763, pre_Normalized!G$5764)</f>
        <v>9.9282176626551324E-2</v>
      </c>
      <c r="H1673">
        <f>STANDARDIZE(pre_Normalized!H1673, pre_Normalized!H$5763, pre_Normalized!H$5764)</f>
        <v>2.6783526875787946</v>
      </c>
      <c r="I1673">
        <f>STANDARDIZE(pre_Normalized!I1673, pre_Normalized!I$5763, pre_Normalized!I$5764)</f>
        <v>0.20176720678955937</v>
      </c>
      <c r="J1673">
        <f>STANDARDIZE(pre_Normalized!J1673, pre_Normalized!J$5763, pre_Normalized!J$5764)</f>
        <v>-0.26491980265256038</v>
      </c>
      <c r="K1673">
        <f>STANDARDIZE(pre_Normalized!K1673, pre_Normalized!K$5763, pre_Normalized!K$5764)</f>
        <v>-9.808388678841605E-2</v>
      </c>
      <c r="L1673">
        <f>STANDARDIZE(pre_Normalized!L1673, pre_Normalized!L$5763, pre_Normalized!L$5764)</f>
        <v>-2.0379052082135645</v>
      </c>
      <c r="M1673">
        <f>STANDARDIZE(pre_Normalized!M1673, pre_Normalized!M$5763, pre_Normalized!M$5764)</f>
        <v>1.2861594173199475</v>
      </c>
      <c r="N1673">
        <f>STANDARDIZE(pre_Normalized!N1673, pre_Normalized!N$5763, pre_Normalized!N$5764)</f>
        <v>-0.2180655722783946</v>
      </c>
      <c r="O1673">
        <f>STANDARDIZE(pre_Normalized!O1673, pre_Normalized!O$5763, pre_Normalized!O$5764)</f>
        <v>1.5632080157322088</v>
      </c>
      <c r="P1673">
        <f>STANDARDIZE(pre_Normalized!P1673, pre_Normalized!P$5763, pre_Normalized!P$5764)</f>
        <v>1.5683340302710134</v>
      </c>
      <c r="Q1673">
        <f>STANDARDIZE(pre_Normalized!Q1673, pre_Normalized!Q$5763, pre_Normalized!Q$5764)</f>
        <v>1.3166416712003213</v>
      </c>
      <c r="R1673">
        <f>STANDARDIZE(pre_Normalized!R1673, pre_Normalized!R$5763, pre_Normalized!R$5764)</f>
        <v>0.45849941605324596</v>
      </c>
    </row>
    <row r="1674" spans="1:18" x14ac:dyDescent="0.3">
      <c r="A1674">
        <f>STANDARDIZE(pre_Normalized!A1674, pre_Normalized!A$5763, pre_Normalized!A$5764)</f>
        <v>0.71104587549331555</v>
      </c>
      <c r="B1674">
        <f>STANDARDIZE(pre_Normalized!B1674, pre_Normalized!B$5763, pre_Normalized!B$5764)</f>
        <v>-1.9126053225101955E-2</v>
      </c>
      <c r="C1674">
        <f>STANDARDIZE(pre_Normalized!C1674, pre_Normalized!C$5763, pre_Normalized!C$5764)</f>
        <v>-0.14946518578657061</v>
      </c>
      <c r="D1674">
        <f>STANDARDIZE(pre_Normalized!D1674, pre_Normalized!D$5763, pre_Normalized!D$5764)</f>
        <v>9.1480082267679647E-2</v>
      </c>
      <c r="E1674">
        <f>STANDARDIZE(pre_Normalized!E1674, pre_Normalized!E$5763, pre_Normalized!E$5764)</f>
        <v>0.11579880608300194</v>
      </c>
      <c r="F1674">
        <f>STANDARDIZE(pre_Normalized!F1674, pre_Normalized!F$5763, pre_Normalized!F$5764)</f>
        <v>1.9190149078252901</v>
      </c>
      <c r="G1674">
        <f>STANDARDIZE(pre_Normalized!G1674, pre_Normalized!G$5763, pre_Normalized!G$5764)</f>
        <v>1.6829945415448546</v>
      </c>
      <c r="H1674">
        <f>STANDARDIZE(pre_Normalized!H1674, pre_Normalized!H$5763, pre_Normalized!H$5764)</f>
        <v>1.7694312034828734</v>
      </c>
      <c r="I1674">
        <f>STANDARDIZE(pre_Normalized!I1674, pre_Normalized!I$5763, pre_Normalized!I$5764)</f>
        <v>1.0407480253087702</v>
      </c>
      <c r="J1674">
        <f>STANDARDIZE(pre_Normalized!J1674, pre_Normalized!J$5763, pre_Normalized!J$5764)</f>
        <v>-2.4860326009950858E-2</v>
      </c>
      <c r="K1674">
        <f>STANDARDIZE(pre_Normalized!K1674, pre_Normalized!K$5763, pre_Normalized!K$5764)</f>
        <v>-9.808388678841605E-2</v>
      </c>
      <c r="L1674">
        <f>STANDARDIZE(pre_Normalized!L1674, pre_Normalized!L$5763, pre_Normalized!L$5764)</f>
        <v>-1.2146351623552922</v>
      </c>
      <c r="M1674">
        <f>STANDARDIZE(pre_Normalized!M1674, pre_Normalized!M$5763, pre_Normalized!M$5764)</f>
        <v>2.8822491997121795</v>
      </c>
      <c r="N1674">
        <f>STANDARDIZE(pre_Normalized!N1674, pre_Normalized!N$5763, pre_Normalized!N$5764)</f>
        <v>-0.2180655722783946</v>
      </c>
      <c r="O1674">
        <f>STANDARDIZE(pre_Normalized!O1674, pre_Normalized!O$5763, pre_Normalized!O$5764)</f>
        <v>1.5840966427127252</v>
      </c>
      <c r="P1674">
        <f>STANDARDIZE(pre_Normalized!P1674, pre_Normalized!P$5763, pre_Normalized!P$5764)</f>
        <v>-1.494051026086094</v>
      </c>
      <c r="Q1674">
        <f>STANDARDIZE(pre_Normalized!Q1674, pre_Normalized!Q$5763, pre_Normalized!Q$5764)</f>
        <v>0.47189477785975281</v>
      </c>
      <c r="R1674">
        <f>STANDARDIZE(pre_Normalized!R1674, pre_Normalized!R$5763, pre_Normalized!R$5764)</f>
        <v>0.55260084617855065</v>
      </c>
    </row>
    <row r="1675" spans="1:18" x14ac:dyDescent="0.3">
      <c r="A1675">
        <f>STANDARDIZE(pre_Normalized!A1675, pre_Normalized!A$5763, pre_Normalized!A$5764)</f>
        <v>0.55206721137658998</v>
      </c>
      <c r="B1675">
        <f>STANDARDIZE(pre_Normalized!B1675, pre_Normalized!B$5763, pre_Normalized!B$5764)</f>
        <v>-1.9126053225101955E-2</v>
      </c>
      <c r="C1675">
        <f>STANDARDIZE(pre_Normalized!C1675, pre_Normalized!C$5763, pre_Normalized!C$5764)</f>
        <v>5.0596141076336039E-3</v>
      </c>
      <c r="D1675">
        <f>STANDARDIZE(pre_Normalized!D1675, pre_Normalized!D$5763, pre_Normalized!D$5764)</f>
        <v>0.56928682316521784</v>
      </c>
      <c r="E1675">
        <f>STANDARDIZE(pre_Normalized!E1675, pre_Normalized!E$5763, pre_Normalized!E$5764)</f>
        <v>-0.36620174268974853</v>
      </c>
      <c r="F1675">
        <f>STANDARDIZE(pre_Normalized!F1675, pre_Normalized!F$5763, pre_Normalized!F$5764)</f>
        <v>0.62609712150991748</v>
      </c>
      <c r="G1675">
        <f>STANDARDIZE(pre_Normalized!G1675, pre_Normalized!G$5763, pre_Normalized!G$5764)</f>
        <v>0.36323423744626854</v>
      </c>
      <c r="H1675">
        <f>STANDARDIZE(pre_Normalized!H1675, pre_Normalized!H$5763, pre_Normalized!H$5764)</f>
        <v>1.9298291124409772</v>
      </c>
      <c r="I1675">
        <f>STANDARDIZE(pre_Normalized!I1675, pre_Normalized!I$5763, pre_Normalized!I$5764)</f>
        <v>1.3076964675648826</v>
      </c>
      <c r="J1675">
        <f>STANDARDIZE(pre_Normalized!J1675, pre_Normalized!J$5763, pre_Normalized!J$5764)</f>
        <v>9.516941231135391E-2</v>
      </c>
      <c r="K1675">
        <f>STANDARDIZE(pre_Normalized!K1675, pre_Normalized!K$5763, pre_Normalized!K$5764)</f>
        <v>-9.808388678841605E-2</v>
      </c>
      <c r="L1675">
        <f>STANDARDIZE(pre_Normalized!L1675, pre_Normalized!L$5763, pre_Normalized!L$5764)</f>
        <v>-1.06494969947197</v>
      </c>
      <c r="M1675">
        <f>STANDARDIZE(pre_Normalized!M1675, pre_Normalized!M$5763, pre_Normalized!M$5764)</f>
        <v>0.73578363028814353</v>
      </c>
      <c r="N1675">
        <f>STANDARDIZE(pre_Normalized!N1675, pre_Normalized!N$5763, pre_Normalized!N$5764)</f>
        <v>0.331872123135526</v>
      </c>
      <c r="O1675">
        <f>STANDARDIZE(pre_Normalized!O1675, pre_Normalized!O$5763, pre_Normalized!O$5764)</f>
        <v>-1.3716440750303656</v>
      </c>
      <c r="P1675">
        <f>STANDARDIZE(pre_Normalized!P1675, pre_Normalized!P$5763, pre_Normalized!P$5764)</f>
        <v>1.0086567613505766</v>
      </c>
      <c r="Q1675">
        <f>STANDARDIZE(pre_Normalized!Q1675, pre_Normalized!Q$5763, pre_Normalized!Q$5764)</f>
        <v>-0.65443441326100449</v>
      </c>
      <c r="R1675">
        <f>STANDARDIZE(pre_Normalized!R1675, pre_Normalized!R$5763, pre_Normalized!R$5764)</f>
        <v>-1.5176306165781606</v>
      </c>
    </row>
    <row r="1676" spans="1:18" x14ac:dyDescent="0.3">
      <c r="A1676">
        <f>STANDARDIZE(pre_Normalized!A1676, pre_Normalized!A$5763, pre_Normalized!A$5764)</f>
        <v>0.39308854725986442</v>
      </c>
      <c r="B1676">
        <f>STANDARDIZE(pre_Normalized!B1676, pre_Normalized!B$5763, pre_Normalized!B$5764)</f>
        <v>-1.9126053225101955E-2</v>
      </c>
      <c r="C1676">
        <f>STANDARDIZE(pre_Normalized!C1676, pre_Normalized!C$5763, pre_Normalized!C$5764)</f>
        <v>6.6869534065315192E-2</v>
      </c>
      <c r="D1676">
        <f>STANDARDIZE(pre_Normalized!D1676, pre_Normalized!D$5763, pre_Normalized!D$5764)</f>
        <v>0.56928682316521784</v>
      </c>
      <c r="E1676">
        <f>STANDARDIZE(pre_Normalized!E1676, pre_Normalized!E$5763, pre_Normalized!E$5764)</f>
        <v>-0.58529290122281696</v>
      </c>
      <c r="F1676">
        <f>STANDARDIZE(pre_Normalized!F1676, pre_Normalized!F$5763, pre_Normalized!F$5764)</f>
        <v>1.4341707379570254</v>
      </c>
      <c r="G1676">
        <f>STANDARDIZE(pre_Normalized!G1676, pre_Normalized!G$5763, pre_Normalized!G$5764)</f>
        <v>1.0231143894955617</v>
      </c>
      <c r="H1676">
        <f>STANDARDIZE(pre_Normalized!H1676, pre_Normalized!H$5763, pre_Normalized!H$5764)</f>
        <v>1.0209076283450558</v>
      </c>
      <c r="I1676">
        <f>STANDARDIZE(pre_Normalized!I1676, pre_Normalized!I$5763, pre_Normalized!I$5764)</f>
        <v>1.536509418070122</v>
      </c>
      <c r="J1676">
        <f>STANDARDIZE(pre_Normalized!J1676, pre_Normalized!J$5763, pre_Normalized!J$5764)</f>
        <v>0.33522888895396341</v>
      </c>
      <c r="K1676">
        <f>STANDARDIZE(pre_Normalized!K1676, pre_Normalized!K$5763, pre_Normalized!K$5764)</f>
        <v>-9.808388678841605E-2</v>
      </c>
      <c r="L1676">
        <f>STANDARDIZE(pre_Normalized!L1676, pre_Normalized!L$5763, pre_Normalized!L$5764)</f>
        <v>-0.54105057938034218</v>
      </c>
      <c r="M1676">
        <f>STANDARDIZE(pre_Normalized!M1676, pre_Normalized!M$5763, pre_Normalized!M$5764)</f>
        <v>1.0109715238040455</v>
      </c>
      <c r="N1676">
        <f>STANDARDIZE(pre_Normalized!N1676, pre_Normalized!N$5763, pre_Normalized!N$5764)</f>
        <v>0.331872123135526</v>
      </c>
      <c r="O1676">
        <f>STANDARDIZE(pre_Normalized!O1676, pre_Normalized!O$5763, pre_Normalized!O$5764)</f>
        <v>1.8138715394984073</v>
      </c>
      <c r="P1676">
        <f>STANDARDIZE(pre_Normalized!P1676, pre_Normalized!P$5763, pre_Normalized!P$5764)</f>
        <v>1.6950534119133764</v>
      </c>
      <c r="Q1676">
        <f>STANDARDIZE(pre_Normalized!Q1676, pre_Normalized!Q$5763, pre_Normalized!Q$5764)</f>
        <v>-0.56057364733427484</v>
      </c>
      <c r="R1676">
        <f>STANDARDIZE(pre_Normalized!R1676, pre_Normalized!R$5763, pre_Normalized!R$5764)</f>
        <v>-0.76481917557571999</v>
      </c>
    </row>
    <row r="1677" spans="1:18" x14ac:dyDescent="0.3">
      <c r="A1677">
        <f>STANDARDIZE(pre_Normalized!A1677, pre_Normalized!A$5763, pre_Normalized!A$5764)</f>
        <v>7.5131219026413343E-2</v>
      </c>
      <c r="B1677">
        <f>STANDARDIZE(pre_Normalized!B1677, pre_Normalized!B$5763, pre_Normalized!B$5764)</f>
        <v>-1.9126053225101955E-2</v>
      </c>
      <c r="C1677">
        <f>STANDARDIZE(pre_Normalized!C1677, pre_Normalized!C$5763, pre_Normalized!C$5764)</f>
        <v>0.34501417387488292</v>
      </c>
      <c r="D1677">
        <f>STANDARDIZE(pre_Normalized!D1677, pre_Normalized!D$5763, pre_Normalized!D$5764)</f>
        <v>0.9515322158832481</v>
      </c>
      <c r="E1677">
        <f>STANDARDIZE(pre_Normalized!E1677, pre_Normalized!E$5763, pre_Normalized!E$5764)</f>
        <v>-0.54147466951620338</v>
      </c>
      <c r="F1677">
        <f>STANDARDIZE(pre_Normalized!F1677, pre_Normalized!F$5763, pre_Normalized!F$5764)</f>
        <v>1.7574001845358684</v>
      </c>
      <c r="G1677">
        <f>STANDARDIZE(pre_Normalized!G1677, pre_Normalized!G$5763, pre_Normalized!G$5764)</f>
        <v>1.2870664503152787</v>
      </c>
      <c r="H1677">
        <f>STANDARDIZE(pre_Normalized!H1677, pre_Normalized!H$5763, pre_Normalized!H$5764)</f>
        <v>0.21891808355453674</v>
      </c>
      <c r="I1677">
        <f>STANDARDIZE(pre_Normalized!I1677, pre_Normalized!I$5763, pre_Normalized!I$5764)</f>
        <v>1.4983739263192488</v>
      </c>
      <c r="J1677">
        <f>STANDARDIZE(pre_Normalized!J1677, pre_Normalized!J$5763, pre_Normalized!J$5764)</f>
        <v>-0.14489006433125562</v>
      </c>
      <c r="K1677">
        <f>STANDARDIZE(pre_Normalized!K1677, pre_Normalized!K$5763, pre_Normalized!K$5764)</f>
        <v>-9.808388678841605E-2</v>
      </c>
      <c r="L1677">
        <f>STANDARDIZE(pre_Normalized!L1677, pre_Normalized!L$5763, pre_Normalized!L$5764)</f>
        <v>-0.16683692217203661</v>
      </c>
      <c r="M1677">
        <f>STANDARDIZE(pre_Normalized!M1677, pre_Normalized!M$5763, pre_Normalized!M$5764)</f>
        <v>0.24044542195952018</v>
      </c>
      <c r="N1677">
        <f>STANDARDIZE(pre_Normalized!N1677, pre_Normalized!N$5763, pre_Normalized!N$5764)</f>
        <v>0.88180981854944773</v>
      </c>
      <c r="O1677">
        <f>STANDARDIZE(pre_Normalized!O1677, pre_Normalized!O$5763, pre_Normalized!O$5764)</f>
        <v>-0.56743193628047861</v>
      </c>
      <c r="P1677">
        <f>STANDARDIZE(pre_Normalized!P1677, pre_Normalized!P$5763, pre_Normalized!P$5764)</f>
        <v>-0.35357659130482633</v>
      </c>
      <c r="Q1677">
        <f>STANDARDIZE(pre_Normalized!Q1677, pre_Normalized!Q$5763, pre_Normalized!Q$5764)</f>
        <v>-1.1237382428946534</v>
      </c>
      <c r="R1677">
        <f>STANDARDIZE(pre_Normalized!R1677, pre_Normalized!R$5763, pre_Normalized!R$5764)</f>
        <v>-0.95302203582633027</v>
      </c>
    </row>
    <row r="1678" spans="1:18" x14ac:dyDescent="0.3">
      <c r="A1678">
        <f>STANDARDIZE(pre_Normalized!A1678, pre_Normalized!A$5763, pre_Normalized!A$5764)</f>
        <v>-8.3847445090312209E-2</v>
      </c>
      <c r="B1678">
        <f>STANDARDIZE(pre_Normalized!B1678, pre_Normalized!B$5763, pre_Normalized!B$5764)</f>
        <v>-1.9126053225101955E-2</v>
      </c>
      <c r="C1678">
        <f>STANDARDIZE(pre_Normalized!C1678, pre_Normalized!C$5763, pre_Normalized!C$5764)</f>
        <v>0.19048937398067872</v>
      </c>
      <c r="D1678">
        <f>STANDARDIZE(pre_Normalized!D1678, pre_Normalized!D$5763, pre_Normalized!D$5764)</f>
        <v>0.47372547498571016</v>
      </c>
      <c r="E1678">
        <f>STANDARDIZE(pre_Normalized!E1678, pre_Normalized!E$5763, pre_Normalized!E$5764)</f>
        <v>-0.49765643780958962</v>
      </c>
      <c r="F1678">
        <f>STANDARDIZE(pre_Normalized!F1678, pre_Normalized!F$5763, pre_Normalized!F$5764)</f>
        <v>1.4341707379570254</v>
      </c>
      <c r="G1678">
        <f>STANDARDIZE(pre_Normalized!G1678, pre_Normalized!G$5763, pre_Normalized!G$5764)</f>
        <v>1.0231143894955617</v>
      </c>
      <c r="H1678">
        <f>STANDARDIZE(pre_Normalized!H1678, pre_Normalized!H$5763, pre_Normalized!H$5764)</f>
        <v>-0.15534370401437209</v>
      </c>
      <c r="I1678">
        <f>STANDARDIZE(pre_Normalized!I1678, pre_Normalized!I$5763, pre_Normalized!I$5764)</f>
        <v>1.3458319593157559</v>
      </c>
      <c r="J1678">
        <f>STANDARDIZE(pre_Normalized!J1678, pre_Normalized!J$5763, pre_Normalized!J$5764)</f>
        <v>-0.685023886777127</v>
      </c>
      <c r="K1678">
        <f>STANDARDIZE(pre_Normalized!K1678, pre_Normalized!K$5763, pre_Normalized!K$5764)</f>
        <v>-9.808388678841605E-2</v>
      </c>
      <c r="L1678">
        <f>STANDARDIZE(pre_Normalized!L1678, pre_Normalized!L$5763, pre_Normalized!L$5764)</f>
        <v>0.20737673503626899</v>
      </c>
      <c r="M1678">
        <f>STANDARDIZE(pre_Normalized!M1678, pre_Normalized!M$5763, pre_Normalized!M$5764)</f>
        <v>-0.36496794377546427</v>
      </c>
      <c r="N1678">
        <f>STANDARDIZE(pre_Normalized!N1678, pre_Normalized!N$5763, pre_Normalized!N$5764)</f>
        <v>0.331872123135526</v>
      </c>
      <c r="O1678">
        <f>STANDARDIZE(pre_Normalized!O1678, pre_Normalized!O$5763, pre_Normalized!O$5764)</f>
        <v>-0.45254448788763768</v>
      </c>
      <c r="P1678">
        <f>STANDARDIZE(pre_Normalized!P1678, pre_Normalized!P$5763, pre_Normalized!P$5764)</f>
        <v>-0.56477556070876478</v>
      </c>
      <c r="Q1678">
        <f>STANDARDIZE(pre_Normalized!Q1678, pre_Normalized!Q$5763, pre_Normalized!Q$5764)</f>
        <v>-0.65443441326100449</v>
      </c>
      <c r="R1678">
        <f>STANDARDIZE(pre_Normalized!R1678, pre_Normalized!R$5763, pre_Normalized!R$5764)</f>
        <v>-0.20021059482388967</v>
      </c>
    </row>
    <row r="1679" spans="1:18" x14ac:dyDescent="0.3">
      <c r="A1679">
        <f>STANDARDIZE(pre_Normalized!A1679, pre_Normalized!A$5763, pre_Normalized!A$5764)</f>
        <v>-8.3847445090312209E-2</v>
      </c>
      <c r="B1679">
        <f>STANDARDIZE(pre_Normalized!B1679, pre_Normalized!B$5763, pre_Normalized!B$5764)</f>
        <v>-1.9126053225101955E-2</v>
      </c>
      <c r="C1679">
        <f>STANDARDIZE(pre_Normalized!C1679, pre_Normalized!C$5763, pre_Normalized!C$5764)</f>
        <v>0.31410921389604207</v>
      </c>
      <c r="D1679">
        <f>STANDARDIZE(pre_Normalized!D1679, pre_Normalized!D$5763, pre_Normalized!D$5764)</f>
        <v>0.37816412680620248</v>
      </c>
      <c r="E1679">
        <f>STANDARDIZE(pre_Normalized!E1679, pre_Normalized!E$5763, pre_Normalized!E$5764)</f>
        <v>-0.54147466951620338</v>
      </c>
      <c r="F1679">
        <f>STANDARDIZE(pre_Normalized!F1679, pre_Normalized!F$5763, pre_Normalized!F$5764)</f>
        <v>1.2725560146676038</v>
      </c>
      <c r="G1679">
        <f>STANDARDIZE(pre_Normalized!G1679, pre_Normalized!G$5763, pre_Normalized!G$5764)</f>
        <v>0.89113835908570294</v>
      </c>
      <c r="H1679">
        <f>STANDARDIZE(pre_Normalized!H1679, pre_Normalized!H$5763, pre_Normalized!H$5764)</f>
        <v>-0.31574161297247588</v>
      </c>
      <c r="I1679">
        <f>STANDARDIZE(pre_Normalized!I1679, pre_Normalized!I$5763, pre_Normalized!I$5764)</f>
        <v>0.88820605830527721</v>
      </c>
      <c r="J1679">
        <f>STANDARDIZE(pre_Normalized!J1679, pre_Normalized!J$5763, pre_Normalized!J$5764)</f>
        <v>-0.44496441013451754</v>
      </c>
      <c r="K1679">
        <f>STANDARDIZE(pre_Normalized!K1679, pre_Normalized!K$5763, pre_Normalized!K$5764)</f>
        <v>-9.808388678841605E-2</v>
      </c>
      <c r="L1679">
        <f>STANDARDIZE(pre_Normalized!L1679, pre_Normalized!L$5763, pre_Normalized!L$5764)</f>
        <v>0.20737673503626899</v>
      </c>
      <c r="M1679">
        <f>STANDARDIZE(pre_Normalized!M1679, pre_Normalized!M$5763, pre_Normalized!M$5764)</f>
        <v>-0.36496794377546427</v>
      </c>
      <c r="N1679">
        <f>STANDARDIZE(pre_Normalized!N1679, pre_Normalized!N$5763, pre_Normalized!N$5764)</f>
        <v>0.331872123135526</v>
      </c>
      <c r="O1679">
        <f>STANDARDIZE(pre_Normalized!O1679, pre_Normalized!O$5763, pre_Normalized!O$5764)</f>
        <v>-0.30632409902402186</v>
      </c>
      <c r="P1679">
        <f>STANDARDIZE(pre_Normalized!P1679, pre_Normalized!P$5763, pre_Normalized!P$5764)</f>
        <v>-0.31133679742403864</v>
      </c>
      <c r="Q1679">
        <f>STANDARDIZE(pre_Normalized!Q1679, pre_Normalized!Q$5763, pre_Normalized!Q$5764)</f>
        <v>-0.65443441326100449</v>
      </c>
      <c r="R1679">
        <f>STANDARDIZE(pre_Normalized!R1679, pre_Normalized!R$5763, pre_Normalized!R$5764)</f>
        <v>-0.10610916469858453</v>
      </c>
    </row>
    <row r="1680" spans="1:18" x14ac:dyDescent="0.3">
      <c r="A1680">
        <f>STANDARDIZE(pre_Normalized!A1680, pre_Normalized!A$5763, pre_Normalized!A$5764)</f>
        <v>-8.3847445090312209E-2</v>
      </c>
      <c r="B1680">
        <f>STANDARDIZE(pre_Normalized!B1680, pre_Normalized!B$5763, pre_Normalized!B$5764)</f>
        <v>0.77917877702269711</v>
      </c>
      <c r="C1680">
        <f>STANDARDIZE(pre_Normalized!C1680, pre_Normalized!C$5763, pre_Normalized!C$5764)</f>
        <v>0.7776836135786549</v>
      </c>
      <c r="D1680">
        <f>STANDARDIZE(pre_Normalized!D1680, pre_Normalized!D$5763, pre_Normalized!D$5764)</f>
        <v>1.4293389567807862</v>
      </c>
      <c r="E1680">
        <f>STANDARDIZE(pre_Normalized!E1680, pre_Normalized!E$5763, pre_Normalized!E$5764)</f>
        <v>-0.54147466951620338</v>
      </c>
      <c r="F1680">
        <f>STANDARDIZE(pre_Normalized!F1680, pre_Normalized!F$5763, pre_Normalized!F$5764)</f>
        <v>1.7574001845358684</v>
      </c>
      <c r="G1680">
        <f>STANDARDIZE(pre_Normalized!G1680, pre_Normalized!G$5763, pre_Normalized!G$5764)</f>
        <v>1.2870664503152787</v>
      </c>
      <c r="H1680">
        <f>STANDARDIZE(pre_Normalized!H1680, pre_Normalized!H$5763, pre_Normalized!H$5764)</f>
        <v>-0.58307146123598219</v>
      </c>
      <c r="I1680">
        <f>STANDARDIZE(pre_Normalized!I1680, pre_Normalized!I$5763, pre_Normalized!I$5764)</f>
        <v>0.43058015729479865</v>
      </c>
      <c r="J1680">
        <f>STANDARDIZE(pre_Normalized!J1680, pre_Normalized!J$5763, pre_Normalized!J$5764)</f>
        <v>-0.14489006433125562</v>
      </c>
      <c r="K1680">
        <f>STANDARDIZE(pre_Normalized!K1680, pre_Normalized!K$5763, pre_Normalized!K$5764)</f>
        <v>-9.808388678841605E-2</v>
      </c>
      <c r="L1680">
        <f>STANDARDIZE(pre_Normalized!L1680, pre_Normalized!L$5763, pre_Normalized!L$5764)</f>
        <v>0.28221946647793011</v>
      </c>
      <c r="M1680">
        <f>STANDARDIZE(pre_Normalized!M1680, pre_Normalized!M$5763, pre_Normalized!M$5764)</f>
        <v>-0.19985520766592318</v>
      </c>
      <c r="N1680">
        <f>STANDARDIZE(pre_Normalized!N1680, pre_Normalized!N$5763, pre_Normalized!N$5764)</f>
        <v>1.4317475139633695</v>
      </c>
      <c r="O1680">
        <f>STANDARDIZE(pre_Normalized!O1680, pre_Normalized!O$5763, pre_Normalized!O$5764)</f>
        <v>-0.44210017439737936</v>
      </c>
      <c r="P1680">
        <f>STANDARDIZE(pre_Normalized!P1680, pre_Normalized!P$5763, pre_Normalized!P$5764)</f>
        <v>0.56513892560230583</v>
      </c>
      <c r="Q1680">
        <f>STANDARDIZE(pre_Normalized!Q1680, pre_Normalized!Q$5763, pre_Normalized!Q$5764)</f>
        <v>-1.5930420725283025</v>
      </c>
      <c r="R1680">
        <f>STANDARDIZE(pre_Normalized!R1680, pre_Normalized!R$5763, pre_Normalized!R$5764)</f>
        <v>-1.0471234659516351</v>
      </c>
    </row>
    <row r="1681" spans="1:18" x14ac:dyDescent="0.3">
      <c r="A1681">
        <f>STANDARDIZE(pre_Normalized!A1681, pre_Normalized!A$5763, pre_Normalized!A$5764)</f>
        <v>-8.3847445090312209E-2</v>
      </c>
      <c r="B1681">
        <f>STANDARDIZE(pre_Normalized!B1681, pre_Normalized!B$5763, pre_Normalized!B$5764)</f>
        <v>0.77917877702269711</v>
      </c>
      <c r="C1681">
        <f>STANDARDIZE(pre_Normalized!C1681, pre_Normalized!C$5763, pre_Normalized!C$5764)</f>
        <v>0.68496873364213229</v>
      </c>
      <c r="D1681">
        <f>STANDARDIZE(pre_Normalized!D1681, pre_Normalized!D$5763, pre_Normalized!D$5764)</f>
        <v>1.1426549122422636</v>
      </c>
      <c r="E1681">
        <f>STANDARDIZE(pre_Normalized!E1681, pre_Normalized!E$5763, pre_Normalized!E$5764)</f>
        <v>-0.49765643780958962</v>
      </c>
      <c r="F1681">
        <f>STANDARDIZE(pre_Normalized!F1681, pre_Normalized!F$5763, pre_Normalized!F$5764)</f>
        <v>1.5957854612464468</v>
      </c>
      <c r="G1681">
        <f>STANDARDIZE(pre_Normalized!G1681, pre_Normalized!G$5763, pre_Normalized!G$5764)</f>
        <v>1.1550904199054202</v>
      </c>
      <c r="H1681">
        <f>STANDARDIZE(pre_Normalized!H1681, pre_Normalized!H$5763, pre_Normalized!H$5764)</f>
        <v>-0.31574161297247588</v>
      </c>
      <c r="I1681">
        <f>STANDARDIZE(pre_Normalized!I1681, pre_Normalized!I$5763, pre_Normalized!I$5764)</f>
        <v>0.5449866325474183</v>
      </c>
      <c r="J1681">
        <f>STANDARDIZE(pre_Normalized!J1681, pre_Normalized!J$5763, pre_Normalized!J$5764)</f>
        <v>0.27521401979331106</v>
      </c>
      <c r="K1681">
        <f>STANDARDIZE(pre_Normalized!K1681, pre_Normalized!K$5763, pre_Normalized!K$5764)</f>
        <v>-9.808388678841605E-2</v>
      </c>
      <c r="L1681">
        <f>STANDARDIZE(pre_Normalized!L1681, pre_Normalized!L$5763, pre_Normalized!L$5764)</f>
        <v>0.13253400359460787</v>
      </c>
      <c r="M1681">
        <f>STANDARDIZE(pre_Normalized!M1681, pre_Normalized!M$5763, pre_Normalized!M$5764)</f>
        <v>-0.14481762896274272</v>
      </c>
      <c r="N1681">
        <f>STANDARDIZE(pre_Normalized!N1681, pre_Normalized!N$5763, pre_Normalized!N$5764)</f>
        <v>0.88180981854944773</v>
      </c>
      <c r="O1681">
        <f>STANDARDIZE(pre_Normalized!O1681, pre_Normalized!O$5763, pre_Normalized!O$5764)</f>
        <v>-0.1078821427091147</v>
      </c>
      <c r="P1681">
        <f>STANDARDIZE(pre_Normalized!P1681, pre_Normalized!P$5763, pre_Normalized!P$5764)</f>
        <v>-0.69149494235112785</v>
      </c>
      <c r="Q1681">
        <f>STANDARDIZE(pre_Normalized!Q1681, pre_Normalized!Q$5763, pre_Normalized!Q$5764)</f>
        <v>-0.93601671104119388</v>
      </c>
      <c r="R1681">
        <f>STANDARDIZE(pre_Normalized!R1681, pre_Normalized!R$5763, pre_Normalized!R$5764)</f>
        <v>-1.0471234659516351</v>
      </c>
    </row>
    <row r="1682" spans="1:18" x14ac:dyDescent="0.3">
      <c r="A1682">
        <f>STANDARDIZE(pre_Normalized!A1682, pre_Normalized!A$5763, pre_Normalized!A$5764)</f>
        <v>-0.24282610920703773</v>
      </c>
      <c r="B1682">
        <f>STANDARDIZE(pre_Normalized!B1682, pre_Normalized!B$5763, pre_Normalized!B$5764)</f>
        <v>-1.9126053225101955E-2</v>
      </c>
      <c r="C1682">
        <f>STANDARDIZE(pre_Normalized!C1682, pre_Normalized!C$5763, pre_Normalized!C$5764)</f>
        <v>0.15958441400183784</v>
      </c>
      <c r="D1682">
        <f>STANDARDIZE(pre_Normalized!D1682, pre_Normalized!D$5763, pre_Normalized!D$5764)</f>
        <v>0.18704143044718735</v>
      </c>
      <c r="E1682">
        <f>STANDARDIZE(pre_Normalized!E1682, pre_Normalized!E$5763, pre_Normalized!E$5764)</f>
        <v>-0.58529290122281696</v>
      </c>
      <c r="F1682">
        <f>STANDARDIZE(pre_Normalized!F1682, pre_Normalized!F$5763, pre_Normalized!F$5764)</f>
        <v>0.30286767493107425</v>
      </c>
      <c r="G1682">
        <f>STANDARDIZE(pre_Normalized!G1682, pre_Normalized!G$5763, pre_Normalized!G$5764)</f>
        <v>9.9282176626551324E-2</v>
      </c>
      <c r="H1682">
        <f>STANDARDIZE(pre_Normalized!H1682, pre_Normalized!H$5763, pre_Normalized!H$5764)</f>
        <v>-0.15534370401437209</v>
      </c>
      <c r="I1682">
        <f>STANDARDIZE(pre_Normalized!I1682, pre_Normalized!I$5763, pre_Normalized!I$5764)</f>
        <v>0.88820605830527721</v>
      </c>
      <c r="J1682">
        <f>STANDARDIZE(pre_Normalized!J1682, pre_Normalized!J$5763, pre_Normalized!J$5764)</f>
        <v>0.33522888895396341</v>
      </c>
      <c r="K1682">
        <f>STANDARDIZE(pre_Normalized!K1682, pre_Normalized!K$5763, pre_Normalized!K$5764)</f>
        <v>-9.808388678841605E-2</v>
      </c>
      <c r="L1682">
        <f>STANDARDIZE(pre_Normalized!L1682, pre_Normalized!L$5763, pre_Normalized!L$5764)</f>
        <v>0.35706219791959126</v>
      </c>
      <c r="M1682">
        <f>STANDARDIZE(pre_Normalized!M1682, pre_Normalized!M$5763, pre_Normalized!M$5764)</f>
        <v>-8.9780050259562275E-2</v>
      </c>
      <c r="N1682">
        <f>STANDARDIZE(pre_Normalized!N1682, pre_Normalized!N$5763, pre_Normalized!N$5764)</f>
        <v>0.331872123135526</v>
      </c>
      <c r="O1682">
        <f>STANDARDIZE(pre_Normalized!O1682, pre_Normalized!O$5763, pre_Normalized!O$5764)</f>
        <v>-0.49432174184867073</v>
      </c>
      <c r="P1682">
        <f>STANDARDIZE(pre_Normalized!P1682, pre_Normalized!P$5763, pre_Normalized!P$5764)</f>
        <v>-0.40637633365581094</v>
      </c>
      <c r="Q1682">
        <f>STANDARDIZE(pre_Normalized!Q1682, pre_Normalized!Q$5763, pre_Normalized!Q$5764)</f>
        <v>-1.1237382428946534</v>
      </c>
      <c r="R1682">
        <f>STANDARDIZE(pre_Normalized!R1682, pre_Normalized!R$5763, pre_Normalized!R$5764)</f>
        <v>-0.4825148851998049</v>
      </c>
    </row>
    <row r="1683" spans="1:18" x14ac:dyDescent="0.3">
      <c r="A1683">
        <f>STANDARDIZE(pre_Normalized!A1683, pre_Normalized!A$5763, pre_Normalized!A$5764)</f>
        <v>-0.24282610920703773</v>
      </c>
      <c r="B1683">
        <f>STANDARDIZE(pre_Normalized!B1683, pre_Normalized!B$5763, pre_Normalized!B$5764)</f>
        <v>-1.9126053225101955E-2</v>
      </c>
      <c r="C1683">
        <f>STANDARDIZE(pre_Normalized!C1683, pre_Normalized!C$5763, pre_Normalized!C$5764)</f>
        <v>5.0596141076336039E-3</v>
      </c>
      <c r="D1683">
        <f>STANDARDIZE(pre_Normalized!D1683, pre_Normalized!D$5763, pre_Normalized!D$5764)</f>
        <v>-9.9642614091335485E-2</v>
      </c>
      <c r="E1683">
        <f>STANDARDIZE(pre_Normalized!E1683, pre_Normalized!E$5763, pre_Normalized!E$5764)</f>
        <v>-0.62911113292943066</v>
      </c>
      <c r="F1683">
        <f>STANDARDIZE(pre_Normalized!F1683, pre_Normalized!F$5763, pre_Normalized!F$5764)</f>
        <v>-0.13349207795036391</v>
      </c>
      <c r="G1683">
        <f>STANDARDIZE(pre_Normalized!G1683, pre_Normalized!G$5763, pre_Normalized!G$5764)</f>
        <v>-0.29664591460302447</v>
      </c>
      <c r="H1683">
        <f>STANDARDIZE(pre_Normalized!H1683, pre_Normalized!H$5763, pre_Normalized!H$5764)</f>
        <v>-4.8411764708969574E-2</v>
      </c>
      <c r="I1683">
        <f>STANDARDIZE(pre_Normalized!I1683, pre_Normalized!I$5763, pre_Normalized!I$5764)</f>
        <v>0.73566409130178434</v>
      </c>
      <c r="J1683">
        <f>STANDARDIZE(pre_Normalized!J1683, pre_Normalized!J$5763, pre_Normalized!J$5764)</f>
        <v>0.39524375811461582</v>
      </c>
      <c r="K1683">
        <f>STANDARDIZE(pre_Normalized!K1683, pre_Normalized!K$5763, pre_Normalized!K$5764)</f>
        <v>-9.808388678841605E-2</v>
      </c>
      <c r="L1683">
        <f>STANDARDIZE(pre_Normalized!L1683, pre_Normalized!L$5763, pre_Normalized!L$5764)</f>
        <v>0.50674766080291345</v>
      </c>
      <c r="M1683">
        <f>STANDARDIZE(pre_Normalized!M1683, pre_Normalized!M$5763, pre_Normalized!M$5764)</f>
        <v>-0.30993036507228383</v>
      </c>
      <c r="N1683">
        <f>STANDARDIZE(pre_Normalized!N1683, pre_Normalized!N$5763, pre_Normalized!N$5764)</f>
        <v>-0.2180655722783946</v>
      </c>
      <c r="O1683">
        <f>STANDARDIZE(pre_Normalized!O1683, pre_Normalized!O$5763, pre_Normalized!O$5764)</f>
        <v>-0.53609899580970388</v>
      </c>
      <c r="P1683">
        <f>STANDARDIZE(pre_Normalized!P1683, pre_Normalized!P$5763, pre_Normalized!P$5764)</f>
        <v>-0.29021690048364479</v>
      </c>
      <c r="Q1683">
        <f>STANDARDIZE(pre_Normalized!Q1683, pre_Normalized!Q$5763, pre_Normalized!Q$5764)</f>
        <v>-1.0298774769679238</v>
      </c>
      <c r="R1683">
        <f>STANDARDIZE(pre_Normalized!R1683, pre_Normalized!R$5763, pre_Normalized!R$5764)</f>
        <v>-0.57661631532510982</v>
      </c>
    </row>
    <row r="1684" spans="1:18" x14ac:dyDescent="0.3">
      <c r="A1684">
        <f>STANDARDIZE(pre_Normalized!A1684, pre_Normalized!A$5763, pre_Normalized!A$5764)</f>
        <v>-0.4018047733237633</v>
      </c>
      <c r="B1684">
        <f>STANDARDIZE(pre_Normalized!B1684, pre_Normalized!B$5763, pre_Normalized!B$5764)</f>
        <v>-1.9126053225101955E-2</v>
      </c>
      <c r="C1684">
        <f>STANDARDIZE(pre_Normalized!C1684, pre_Normalized!C$5763, pre_Normalized!C$5764)</f>
        <v>-0.14946518578657061</v>
      </c>
      <c r="D1684">
        <f>STANDARDIZE(pre_Normalized!D1684, pre_Normalized!D$5763, pre_Normalized!D$5764)</f>
        <v>-0.57744935498887362</v>
      </c>
      <c r="E1684">
        <f>STANDARDIZE(pre_Normalized!E1684, pre_Normalized!E$5763, pre_Normalized!E$5764)</f>
        <v>-0.58529290122281696</v>
      </c>
      <c r="F1684">
        <f>STANDARDIZE(pre_Normalized!F1684, pre_Normalized!F$5763, pre_Normalized!F$5764)</f>
        <v>-0.32742974589766999</v>
      </c>
      <c r="G1684">
        <f>STANDARDIZE(pre_Normalized!G1684, pre_Normalized!G$5763, pre_Normalized!G$5764)</f>
        <v>-0.45501715109485474</v>
      </c>
      <c r="H1684">
        <f>STANDARDIZE(pre_Normalized!H1684, pre_Normalized!H$5763, pre_Normalized!H$5764)</f>
        <v>-0.10187773436167083</v>
      </c>
      <c r="I1684">
        <f>STANDARDIZE(pre_Normalized!I1684, pre_Normalized!I$5763, pre_Normalized!I$5764)</f>
        <v>0.58312212429829158</v>
      </c>
      <c r="J1684">
        <f>STANDARDIZE(pre_Normalized!J1684, pre_Normalized!J$5763, pre_Normalized!J$5764)</f>
        <v>0.45525862727526817</v>
      </c>
      <c r="K1684">
        <f>STANDARDIZE(pre_Normalized!K1684, pre_Normalized!K$5763, pre_Normalized!K$5764)</f>
        <v>-9.808388678841605E-2</v>
      </c>
      <c r="L1684">
        <f>STANDARDIZE(pre_Normalized!L1684, pre_Normalized!L$5763, pre_Normalized!L$5764)</f>
        <v>0.65643312368623574</v>
      </c>
      <c r="M1684">
        <f>STANDARDIZE(pre_Normalized!M1684, pre_Normalized!M$5763, pre_Normalized!M$5764)</f>
        <v>-0.42000552247864475</v>
      </c>
      <c r="N1684">
        <f>STANDARDIZE(pre_Normalized!N1684, pre_Normalized!N$5763, pre_Normalized!N$5764)</f>
        <v>-0.2180655722783946</v>
      </c>
      <c r="O1684">
        <f>STANDARDIZE(pre_Normalized!O1684, pre_Normalized!O$5763, pre_Normalized!O$5764)</f>
        <v>-0.4734331148681542</v>
      </c>
      <c r="P1684">
        <f>STANDARDIZE(pre_Normalized!P1684, pre_Normalized!P$5763, pre_Normalized!P$5764)</f>
        <v>-0.41693628212600786</v>
      </c>
      <c r="Q1684">
        <f>STANDARDIZE(pre_Normalized!Q1684, pre_Normalized!Q$5763, pre_Normalized!Q$5764)</f>
        <v>-0.84215594511446423</v>
      </c>
      <c r="R1684">
        <f>STANDARDIZE(pre_Normalized!R1684, pre_Normalized!R$5763, pre_Normalized!R$5764)</f>
        <v>-0.10610916469858453</v>
      </c>
    </row>
    <row r="1685" spans="1:18" x14ac:dyDescent="0.3">
      <c r="A1685">
        <f>STANDARDIZE(pre_Normalized!A1685, pre_Normalized!A$5763, pre_Normalized!A$5764)</f>
        <v>-0.4018047733237633</v>
      </c>
      <c r="B1685">
        <f>STANDARDIZE(pre_Normalized!B1685, pre_Normalized!B$5763, pre_Normalized!B$5764)</f>
        <v>-1.9126053225101955E-2</v>
      </c>
      <c r="C1685">
        <f>STANDARDIZE(pre_Normalized!C1685, pre_Normalized!C$5763, pre_Normalized!C$5764)</f>
        <v>-0.11856022580772992</v>
      </c>
      <c r="D1685">
        <f>STANDARDIZE(pre_Normalized!D1685, pre_Normalized!D$5763, pre_Normalized!D$5764)</f>
        <v>-0.481888006809366</v>
      </c>
      <c r="E1685">
        <f>STANDARDIZE(pre_Normalized!E1685, pre_Normalized!E$5763, pre_Normalized!E$5764)</f>
        <v>-0.19092881586329383</v>
      </c>
      <c r="F1685">
        <f>STANDARDIZE(pre_Normalized!F1685, pre_Normalized!F$5763, pre_Normalized!F$5764)</f>
        <v>-0.40823710754238079</v>
      </c>
      <c r="G1685">
        <f>STANDARDIZE(pre_Normalized!G1685, pre_Normalized!G$5763, pre_Normalized!G$5764)</f>
        <v>-0.38902913588992544</v>
      </c>
      <c r="H1685">
        <f>STANDARDIZE(pre_Normalized!H1685, pre_Normalized!H$5763, pre_Normalized!H$5764)</f>
        <v>-0.42267355227787839</v>
      </c>
      <c r="I1685">
        <f>STANDARDIZE(pre_Normalized!I1685, pre_Normalized!I$5763, pre_Normalized!I$5764)</f>
        <v>0.16363171503868615</v>
      </c>
      <c r="J1685">
        <f>STANDARDIZE(pre_Normalized!J1685, pre_Normalized!J$5763, pre_Normalized!J$5764)</f>
        <v>0.51527349643592057</v>
      </c>
      <c r="K1685">
        <f>STANDARDIZE(pre_Normalized!K1685, pre_Normalized!K$5763, pre_Normalized!K$5764)</f>
        <v>-9.808388678841605E-2</v>
      </c>
      <c r="L1685">
        <f>STANDARDIZE(pre_Normalized!L1685, pre_Normalized!L$5763, pre_Normalized!L$5764)</f>
        <v>0.80611858656955793</v>
      </c>
      <c r="M1685">
        <f>STANDARDIZE(pre_Normalized!M1685, pre_Normalized!M$5763, pre_Normalized!M$5764)</f>
        <v>-0.47504310118182519</v>
      </c>
      <c r="N1685">
        <f>STANDARDIZE(pre_Normalized!N1685, pre_Normalized!N$5763, pre_Normalized!N$5764)</f>
        <v>-0.2180655722783946</v>
      </c>
      <c r="O1685">
        <f>STANDARDIZE(pre_Normalized!O1685, pre_Normalized!O$5763, pre_Normalized!O$5764)</f>
        <v>-0.53609899580970388</v>
      </c>
      <c r="P1685">
        <f>STANDARDIZE(pre_Normalized!P1685, pre_Normalized!P$5763, pre_Normalized!P$5764)</f>
        <v>-0.63869520000014324</v>
      </c>
      <c r="Q1685">
        <f>STANDARDIZE(pre_Normalized!Q1685, pre_Normalized!Q$5763, pre_Normalized!Q$5764)</f>
        <v>-1.2175990088213833</v>
      </c>
      <c r="R1685">
        <f>STANDARDIZE(pre_Normalized!R1685, pre_Normalized!R$5763, pre_Normalized!R$5764)</f>
        <v>-0.29431202494919484</v>
      </c>
    </row>
    <row r="1686" spans="1:18" x14ac:dyDescent="0.3">
      <c r="A1686">
        <f>STANDARDIZE(pre_Normalized!A1686, pre_Normalized!A$5763, pre_Normalized!A$5764)</f>
        <v>-0.4018047733237633</v>
      </c>
      <c r="B1686">
        <f>STANDARDIZE(pre_Normalized!B1686, pre_Normalized!B$5763, pre_Normalized!B$5764)</f>
        <v>0.77917877702269711</v>
      </c>
      <c r="C1686">
        <f>STANDARDIZE(pre_Normalized!C1686, pre_Normalized!C$5763, pre_Normalized!C$5764)</f>
        <v>-5.6750305850048158E-2</v>
      </c>
      <c r="D1686">
        <f>STANDARDIZE(pre_Normalized!D1686, pre_Normalized!D$5763, pre_Normalized!D$5764)</f>
        <v>2.1938297422168471</v>
      </c>
      <c r="E1686">
        <f>STANDARDIZE(pre_Normalized!E1686, pre_Normalized!E$5763, pre_Normalized!E$5764)</f>
        <v>-0.27856527927652119</v>
      </c>
      <c r="F1686">
        <f>STANDARDIZE(pre_Normalized!F1686, pre_Normalized!F$5763, pre_Normalized!F$5764)</f>
        <v>0.30286767493107425</v>
      </c>
      <c r="G1686">
        <f>STANDARDIZE(pre_Normalized!G1686, pre_Normalized!G$5763, pre_Normalized!G$5764)</f>
        <v>9.9282176626551324E-2</v>
      </c>
      <c r="H1686">
        <f>STANDARDIZE(pre_Normalized!H1686, pre_Normalized!H$5763, pre_Normalized!H$5764)</f>
        <v>-0.90386727915218978</v>
      </c>
      <c r="I1686">
        <f>STANDARDIZE(pre_Normalized!I1686, pre_Normalized!I$5763, pre_Normalized!I$5764)</f>
        <v>0.16363171503868615</v>
      </c>
      <c r="J1686">
        <f>STANDARDIZE(pre_Normalized!J1686, pre_Normalized!J$5763, pre_Normalized!J$5764)</f>
        <v>0.57528836559657293</v>
      </c>
      <c r="K1686">
        <f>STANDARDIZE(pre_Normalized!K1686, pre_Normalized!K$5763, pre_Normalized!K$5764)</f>
        <v>-9.808388678841605E-2</v>
      </c>
      <c r="L1686">
        <f>STANDARDIZE(pre_Normalized!L1686, pre_Normalized!L$5763, pre_Normalized!L$5764)</f>
        <v>0.73127585512789683</v>
      </c>
      <c r="M1686">
        <f>STANDARDIZE(pre_Normalized!M1686, pre_Normalized!M$5763, pre_Normalized!M$5764)</f>
        <v>-0.64015583729136627</v>
      </c>
      <c r="N1686">
        <f>STANDARDIZE(pre_Normalized!N1686, pre_Normalized!N$5763, pre_Normalized!N$5764)</f>
        <v>1.4317475139633695</v>
      </c>
      <c r="O1686">
        <f>STANDARDIZE(pre_Normalized!O1686, pre_Normalized!O$5763, pre_Normalized!O$5764)</f>
        <v>-1.1000919242836504</v>
      </c>
      <c r="P1686">
        <f>STANDARDIZE(pre_Normalized!P1686, pre_Normalized!P$5763, pre_Normalized!P$5764)</f>
        <v>-0.93437375716565707</v>
      </c>
      <c r="Q1686">
        <f>STANDARDIZE(pre_Normalized!Q1686, pre_Normalized!Q$5763, pre_Normalized!Q$5764)</f>
        <v>-1.4991813066015729</v>
      </c>
      <c r="R1686">
        <f>STANDARDIZE(pre_Normalized!R1686, pre_Normalized!R$5763, pre_Normalized!R$5764)</f>
        <v>-1.2353263262022454</v>
      </c>
    </row>
    <row r="1687" spans="1:18" x14ac:dyDescent="0.3">
      <c r="A1687">
        <f>STANDARDIZE(pre_Normalized!A1687, pre_Normalized!A$5763, pre_Normalized!A$5764)</f>
        <v>-0.4018047733237633</v>
      </c>
      <c r="B1687">
        <f>STANDARDIZE(pre_Normalized!B1687, pre_Normalized!B$5763, pre_Normalized!B$5764)</f>
        <v>0.77917877702269711</v>
      </c>
      <c r="C1687">
        <f>STANDARDIZE(pre_Normalized!C1687, pre_Normalized!C$5763, pre_Normalized!C$5764)</f>
        <v>0.2213943339595196</v>
      </c>
      <c r="D1687">
        <f>STANDARDIZE(pre_Normalized!D1687, pre_Normalized!D$5763, pre_Normalized!D$5764)</f>
        <v>0.37816412680620248</v>
      </c>
      <c r="E1687">
        <f>STANDARDIZE(pre_Normalized!E1687, pre_Normalized!E$5763, pre_Normalized!E$5764)</f>
        <v>-0.1471105841566801</v>
      </c>
      <c r="F1687">
        <f>STANDARDIZE(pre_Normalized!F1687, pre_Normalized!F$5763, pre_Normalized!F$5764)</f>
        <v>0.78771184479933898</v>
      </c>
      <c r="G1687">
        <f>STANDARDIZE(pre_Normalized!G1687, pre_Normalized!G$5763, pre_Normalized!G$5764)</f>
        <v>0.62718629826598571</v>
      </c>
      <c r="H1687">
        <f>STANDARDIZE(pre_Normalized!H1687, pre_Normalized!H$5763, pre_Normalized!H$5764)</f>
        <v>-1.2246630970683974</v>
      </c>
      <c r="I1687">
        <f>STANDARDIZE(pre_Normalized!I1687, pre_Normalized!I$5763, pre_Normalized!I$5764)</f>
        <v>0.35430917379305221</v>
      </c>
      <c r="J1687">
        <f>STANDARDIZE(pre_Normalized!J1687, pre_Normalized!J$5763, pre_Normalized!J$5764)</f>
        <v>0.81534784223918244</v>
      </c>
      <c r="K1687">
        <f>STANDARDIZE(pre_Normalized!K1687, pre_Normalized!K$5763, pre_Normalized!K$5764)</f>
        <v>-9.808388678841605E-2</v>
      </c>
      <c r="L1687">
        <f>STANDARDIZE(pre_Normalized!L1687, pre_Normalized!L$5763, pre_Normalized!L$5764)</f>
        <v>0.88096131801121902</v>
      </c>
      <c r="M1687">
        <f>STANDARDIZE(pre_Normalized!M1687, pre_Normalized!M$5763, pre_Normalized!M$5764)</f>
        <v>-3.4742471556381826E-2</v>
      </c>
      <c r="N1687">
        <f>STANDARDIZE(pre_Normalized!N1687, pre_Normalized!N$5763, pre_Normalized!N$5764)</f>
        <v>0.88180981854944773</v>
      </c>
      <c r="O1687">
        <f>STANDARDIZE(pre_Normalized!O1687, pre_Normalized!O$5763, pre_Normalized!O$5764)</f>
        <v>-0.46298880137789594</v>
      </c>
      <c r="P1687">
        <f>STANDARDIZE(pre_Normalized!P1687, pre_Normalized!P$5763, pre_Normalized!P$5764)</f>
        <v>-0.46973602447699248</v>
      </c>
      <c r="Q1687">
        <f>STANDARDIZE(pre_Normalized!Q1687, pre_Normalized!Q$5763, pre_Normalized!Q$5764)</f>
        <v>-0.93601671104119388</v>
      </c>
      <c r="R1687">
        <f>STANDARDIZE(pre_Normalized!R1687, pre_Normalized!R$5763, pre_Normalized!R$5764)</f>
        <v>-0.4825148851998049</v>
      </c>
    </row>
    <row r="1688" spans="1:18" x14ac:dyDescent="0.3">
      <c r="A1688">
        <f>STANDARDIZE(pre_Normalized!A1688, pre_Normalized!A$5763, pre_Normalized!A$5764)</f>
        <v>-0.4018047733237633</v>
      </c>
      <c r="B1688">
        <f>STANDARDIZE(pre_Normalized!B1688, pre_Normalized!B$5763, pre_Normalized!B$5764)</f>
        <v>0.77917877702269711</v>
      </c>
      <c r="C1688">
        <f>STANDARDIZE(pre_Normalized!C1688, pre_Normalized!C$5763, pre_Normalized!C$5764)</f>
        <v>0.59225385370560968</v>
      </c>
      <c r="D1688">
        <f>STANDARDIZE(pre_Normalized!D1688, pre_Normalized!D$5763, pre_Normalized!D$5764)</f>
        <v>1.4293389567807862</v>
      </c>
      <c r="E1688">
        <f>STANDARDIZE(pre_Normalized!E1688, pre_Normalized!E$5763, pre_Normalized!E$5764)</f>
        <v>1.2550728304549579</v>
      </c>
      <c r="F1688">
        <f>STANDARDIZE(pre_Normalized!F1688, pre_Normalized!F$5763, pre_Normalized!F$5764)</f>
        <v>1.1109412913781822</v>
      </c>
      <c r="G1688">
        <f>STANDARDIZE(pre_Normalized!G1688, pre_Normalized!G$5763, pre_Normalized!G$5764)</f>
        <v>1.2870664503152787</v>
      </c>
      <c r="H1688">
        <f>STANDARDIZE(pre_Normalized!H1688, pre_Normalized!H$5763, pre_Normalized!H$5764)</f>
        <v>-1.2300096940336676</v>
      </c>
      <c r="I1688">
        <f>STANDARDIZE(pre_Normalized!I1688, pre_Normalized!I$5763, pre_Normalized!I$5764)</f>
        <v>0.96447704180702365</v>
      </c>
      <c r="J1688">
        <f>STANDARDIZE(pre_Normalized!J1688, pre_Normalized!J$5763, pre_Normalized!J$5764)</f>
        <v>1.2954667955244015</v>
      </c>
      <c r="K1688">
        <f>STANDARDIZE(pre_Normalized!K1688, pre_Normalized!K$5763, pre_Normalized!K$5764)</f>
        <v>-9.808388678841605E-2</v>
      </c>
      <c r="L1688">
        <f>STANDARDIZE(pre_Normalized!L1688, pre_Normalized!L$5763, pre_Normalized!L$5764)</f>
        <v>0.88096131801121902</v>
      </c>
      <c r="M1688">
        <f>STANDARDIZE(pre_Normalized!M1688, pre_Normalized!M$5763, pre_Normalized!M$5764)</f>
        <v>-0.19985520766592318</v>
      </c>
      <c r="N1688">
        <f>STANDARDIZE(pre_Normalized!N1688, pre_Normalized!N$5763, pre_Normalized!N$5764)</f>
        <v>1.4317475139633695</v>
      </c>
      <c r="O1688">
        <f>STANDARDIZE(pre_Normalized!O1688, pre_Normalized!O$5763, pre_Normalized!O$5764)</f>
        <v>-0.48387742835841246</v>
      </c>
      <c r="P1688">
        <f>STANDARDIZE(pre_Normalized!P1688, pre_Normalized!P$5763, pre_Normalized!P$5764)</f>
        <v>-1.5151709230264878</v>
      </c>
      <c r="Q1688">
        <f>STANDARDIZE(pre_Normalized!Q1688, pre_Normalized!Q$5763, pre_Normalized!Q$5764)</f>
        <v>-1.4991813066015729</v>
      </c>
      <c r="R1688">
        <f>STANDARDIZE(pre_Normalized!R1688, pre_Normalized!R$5763, pre_Normalized!R$5764)</f>
        <v>-0.67071774545041496</v>
      </c>
    </row>
    <row r="1689" spans="1:18" x14ac:dyDescent="0.3">
      <c r="A1689">
        <f>STANDARDIZE(pre_Normalized!A1689, pre_Normalized!A$5763, pre_Normalized!A$5764)</f>
        <v>-0.24282610920703773</v>
      </c>
      <c r="B1689">
        <f>STANDARDIZE(pre_Normalized!B1689, pre_Normalized!B$5763, pre_Normalized!B$5764)</f>
        <v>0.77917877702269711</v>
      </c>
      <c r="C1689">
        <f>STANDARDIZE(pre_Normalized!C1689, pre_Normalized!C$5763, pre_Normalized!C$5764)</f>
        <v>0.68496873364213229</v>
      </c>
      <c r="D1689">
        <f>STANDARDIZE(pre_Normalized!D1689, pre_Normalized!D$5763, pre_Normalized!D$5764)</f>
        <v>1.4293389567807862</v>
      </c>
      <c r="E1689">
        <f>STANDARDIZE(pre_Normalized!E1689, pre_Normalized!E$5763, pre_Normalized!E$5764)</f>
        <v>3.8841667328517784</v>
      </c>
      <c r="F1689">
        <f>STANDARDIZE(pre_Normalized!F1689, pre_Normalized!F$5763, pre_Normalized!F$5764)</f>
        <v>2.0806296311147117</v>
      </c>
      <c r="G1689">
        <f>STANDARDIZE(pre_Normalized!G1689, pre_Normalized!G$5763, pre_Normalized!G$5764)</f>
        <v>2.7388027848237231</v>
      </c>
      <c r="H1689">
        <f>STANDARDIZE(pre_Normalized!H1689, pre_Normalized!H$5763, pre_Normalized!H$5764)</f>
        <v>-1.0642651881102936</v>
      </c>
      <c r="I1689">
        <f>STANDARDIZE(pre_Normalized!I1689, pre_Normalized!I$5763, pre_Normalized!I$5764)</f>
        <v>1.3839674510666291</v>
      </c>
      <c r="J1689">
        <f>STANDARDIZE(pre_Normalized!J1689, pre_Normalized!J$5763, pre_Normalized!J$5764)</f>
        <v>1.955630356291578</v>
      </c>
      <c r="K1689">
        <f>STANDARDIZE(pre_Normalized!K1689, pre_Normalized!K$5763, pre_Normalized!K$5764)</f>
        <v>-9.808388678841605E-2</v>
      </c>
      <c r="L1689">
        <f>STANDARDIZE(pre_Normalized!L1689, pre_Normalized!L$5763, pre_Normalized!L$5764)</f>
        <v>0.58159039224457454</v>
      </c>
      <c r="M1689">
        <f>STANDARDIZE(pre_Normalized!M1689, pre_Normalized!M$5763, pre_Normalized!M$5764)</f>
        <v>0.57067089417860239</v>
      </c>
      <c r="N1689">
        <f>STANDARDIZE(pre_Normalized!N1689, pre_Normalized!N$5763, pre_Normalized!N$5764)</f>
        <v>1.4317475139633695</v>
      </c>
      <c r="O1689">
        <f>STANDARDIZE(pre_Normalized!O1689, pre_Normalized!O$5763, pre_Normalized!O$5764)</f>
        <v>1.5945409562029835</v>
      </c>
      <c r="P1689">
        <f>STANDARDIZE(pre_Normalized!P1689, pre_Normalized!P$5763, pre_Normalized!P$5764)</f>
        <v>1.494414390979635</v>
      </c>
      <c r="Q1689">
        <f>STANDARDIZE(pre_Normalized!Q1689, pre_Normalized!Q$5763, pre_Normalized!Q$5764)</f>
        <v>-1.0298774769679238</v>
      </c>
      <c r="R1689">
        <f>STANDARDIZE(pre_Normalized!R1689, pre_Normalized!R$5763, pre_Normalized!R$5764)</f>
        <v>-1.0471234659516351</v>
      </c>
    </row>
    <row r="1690" spans="1:18" x14ac:dyDescent="0.3">
      <c r="A1690">
        <f>STANDARDIZE(pre_Normalized!A1690, pre_Normalized!A$5763, pre_Normalized!A$5764)</f>
        <v>-8.3847445090312209E-2</v>
      </c>
      <c r="B1690">
        <f>STANDARDIZE(pre_Normalized!B1690, pre_Normalized!B$5763, pre_Normalized!B$5764)</f>
        <v>0.77917877702269711</v>
      </c>
      <c r="C1690">
        <f>STANDARDIZE(pre_Normalized!C1690, pre_Normalized!C$5763, pre_Normalized!C$5764)</f>
        <v>0.40682409383256468</v>
      </c>
      <c r="D1690">
        <f>STANDARDIZE(pre_Normalized!D1690, pre_Normalized!D$5763, pre_Normalized!D$5764)</f>
        <v>0.47372547498571016</v>
      </c>
      <c r="E1690">
        <f>STANDARDIZE(pre_Normalized!E1690, pre_Normalized!E$5763, pre_Normalized!E$5764)</f>
        <v>1.6056186841078672</v>
      </c>
      <c r="F1690">
        <f>STANDARDIZE(pre_Normalized!F1690, pre_Normalized!F$5763, pre_Normalized!F$5764)</f>
        <v>1.5957854612464468</v>
      </c>
      <c r="G1690">
        <f>STANDARDIZE(pre_Normalized!G1690, pre_Normalized!G$5763, pre_Normalized!G$5764)</f>
        <v>1.8149705719547131</v>
      </c>
      <c r="H1690">
        <f>STANDARDIZE(pre_Normalized!H1690, pre_Normalized!H$5763, pre_Normalized!H$5764)</f>
        <v>-0.10187773436167083</v>
      </c>
      <c r="I1690">
        <f>STANDARDIZE(pre_Normalized!I1690, pre_Normalized!I$5763, pre_Normalized!I$5764)</f>
        <v>1.4221029428175023</v>
      </c>
      <c r="J1690">
        <f>STANDARDIZE(pre_Normalized!J1690, pre_Normalized!J$5763, pre_Normalized!J$5764)</f>
        <v>1.955630356291578</v>
      </c>
      <c r="K1690">
        <f>STANDARDIZE(pre_Normalized!K1690, pre_Normalized!K$5763, pre_Normalized!K$5764)</f>
        <v>-9.808388678841605E-2</v>
      </c>
      <c r="L1690">
        <f>STANDARDIZE(pre_Normalized!L1690, pre_Normalized!L$5763, pre_Normalized!L$5764)</f>
        <v>0.43190492936125235</v>
      </c>
      <c r="M1690">
        <f>STANDARDIZE(pre_Normalized!M1690, pre_Normalized!M$5763, pre_Normalized!M$5764)</f>
        <v>0.90089636639768511</v>
      </c>
      <c r="N1690">
        <f>STANDARDIZE(pre_Normalized!N1690, pre_Normalized!N$5763, pre_Normalized!N$5764)</f>
        <v>0.88180981854944773</v>
      </c>
      <c r="O1690">
        <f>STANDARDIZE(pre_Normalized!O1690, pre_Normalized!O$5763, pre_Normalized!O$5764)</f>
        <v>1.5632080157322088</v>
      </c>
      <c r="P1690">
        <f>STANDARDIZE(pre_Normalized!P1690, pre_Normalized!P$5763, pre_Normalized!P$5764)</f>
        <v>1.4416146486286503</v>
      </c>
      <c r="Q1690">
        <f>STANDARDIZE(pre_Normalized!Q1690, pre_Normalized!Q$5763, pre_Normalized!Q$5764)</f>
        <v>-0.65443441326100449</v>
      </c>
      <c r="R1690">
        <f>STANDARDIZE(pre_Normalized!R1690, pre_Normalized!R$5763, pre_Normalized!R$5764)</f>
        <v>-0.57661631532510982</v>
      </c>
    </row>
    <row r="1691" spans="1:18" x14ac:dyDescent="0.3">
      <c r="A1691">
        <f>STANDARDIZE(pre_Normalized!A1691, pre_Normalized!A$5763, pre_Normalized!A$5764)</f>
        <v>0.23410988314313888</v>
      </c>
      <c r="B1691">
        <f>STANDARDIZE(pre_Normalized!B1691, pre_Normalized!B$5763, pre_Normalized!B$5764)</f>
        <v>-1.9126053225101955E-2</v>
      </c>
      <c r="C1691">
        <f>STANDARDIZE(pre_Normalized!C1691, pre_Normalized!C$5763, pre_Normalized!C$5764)</f>
        <v>0.34501417387488292</v>
      </c>
      <c r="D1691">
        <f>STANDARDIZE(pre_Normalized!D1691, pre_Normalized!D$5763, pre_Normalized!D$5764)</f>
        <v>0.66484817134472529</v>
      </c>
      <c r="E1691">
        <f>STANDARDIZE(pre_Normalized!E1691, pre_Normalized!E$5763, pre_Normalized!E$5764)</f>
        <v>0.64161758656236623</v>
      </c>
      <c r="F1691">
        <f>STANDARDIZE(pre_Normalized!F1691, pre_Normalized!F$5763, pre_Normalized!F$5764)</f>
        <v>1.1109412913781822</v>
      </c>
      <c r="G1691">
        <f>STANDARDIZE(pre_Normalized!G1691, pre_Normalized!G$5763, pre_Normalized!G$5764)</f>
        <v>1.0231143894955617</v>
      </c>
      <c r="H1691">
        <f>STANDARDIZE(pre_Normalized!H1691, pre_Normalized!H$5763, pre_Normalized!H$5764)</f>
        <v>1.0743735979977569</v>
      </c>
      <c r="I1691">
        <f>STANDARDIZE(pre_Normalized!I1691, pre_Normalized!I$5763, pre_Normalized!I$5764)</f>
        <v>1.6509158933227415</v>
      </c>
      <c r="J1691">
        <f>STANDARDIZE(pre_Normalized!J1691, pre_Normalized!J$5763, pre_Normalized!J$5764)</f>
        <v>2.2557047020948398</v>
      </c>
      <c r="K1691">
        <f>STANDARDIZE(pre_Normalized!K1691, pre_Normalized!K$5763, pre_Normalized!K$5764)</f>
        <v>-9.808388678841605E-2</v>
      </c>
      <c r="L1691">
        <f>STANDARDIZE(pre_Normalized!L1691, pre_Normalized!L$5763, pre_Normalized!L$5764)</f>
        <v>-0.16683692217203661</v>
      </c>
      <c r="M1691">
        <f>STANDARDIZE(pre_Normalized!M1691, pre_Normalized!M$5763, pre_Normalized!M$5764)</f>
        <v>0.13037026455315928</v>
      </c>
      <c r="N1691">
        <f>STANDARDIZE(pre_Normalized!N1691, pre_Normalized!N$5763, pre_Normalized!N$5764)</f>
        <v>0.331872123135526</v>
      </c>
      <c r="O1691">
        <f>STANDARDIZE(pre_Normalized!O1691, pre_Normalized!O$5763, pre_Normalized!O$5764)</f>
        <v>1.3125444919660103</v>
      </c>
      <c r="P1691">
        <f>STANDARDIZE(pre_Normalized!P1691, pre_Normalized!P$5763, pre_Normalized!P$5764)</f>
        <v>0.96641696746978889</v>
      </c>
      <c r="Q1691">
        <f>STANDARDIZE(pre_Normalized!Q1691, pre_Normalized!Q$5763, pre_Normalized!Q$5764)</f>
        <v>-0.46671288140754497</v>
      </c>
      <c r="R1691">
        <f>STANDARDIZE(pre_Normalized!R1691, pre_Normalized!R$5763, pre_Normalized!R$5764)</f>
        <v>-0.29431202494919484</v>
      </c>
    </row>
    <row r="1692" spans="1:18" x14ac:dyDescent="0.3">
      <c r="A1692">
        <f>STANDARDIZE(pre_Normalized!A1692, pre_Normalized!A$5763, pre_Normalized!A$5764)</f>
        <v>0.39308854725986442</v>
      </c>
      <c r="B1692">
        <f>STANDARDIZE(pre_Normalized!B1692, pre_Normalized!B$5763, pre_Normalized!B$5764)</f>
        <v>-1.9126053225101955E-2</v>
      </c>
      <c r="C1692">
        <f>STANDARDIZE(pre_Normalized!C1692, pre_Normalized!C$5763, pre_Normalized!C$5764)</f>
        <v>0.25229929393836031</v>
      </c>
      <c r="D1692">
        <f>STANDARDIZE(pre_Normalized!D1692, pre_Normalized!D$5763, pre_Normalized!D$5764)</f>
        <v>0.66484817134472529</v>
      </c>
      <c r="E1692">
        <f>STANDARDIZE(pre_Normalized!E1692, pre_Normalized!E$5763, pre_Normalized!E$5764)</f>
        <v>7.1980574376388218E-2</v>
      </c>
      <c r="F1692">
        <f>STANDARDIZE(pre_Normalized!F1692, pre_Normalized!F$5763, pre_Normalized!F$5764)</f>
        <v>0.78771184479933898</v>
      </c>
      <c r="G1692">
        <f>STANDARDIZE(pre_Normalized!G1692, pre_Normalized!G$5763, pre_Normalized!G$5764)</f>
        <v>0.62718629826598571</v>
      </c>
      <c r="H1692">
        <f>STANDARDIZE(pre_Normalized!H1692, pre_Normalized!H$5763, pre_Normalized!H$5764)</f>
        <v>2.1436929910517821</v>
      </c>
      <c r="I1692">
        <f>STANDARDIZE(pre_Normalized!I1692, pre_Normalized!I$5763, pre_Normalized!I$5764)</f>
        <v>2.4898967118419524</v>
      </c>
      <c r="J1692">
        <f>STANDARDIZE(pre_Normalized!J1692, pre_Normalized!J$5763, pre_Normalized!J$5764)</f>
        <v>2.7958385245407111</v>
      </c>
      <c r="K1692">
        <f>STANDARDIZE(pre_Normalized!K1692, pre_Normalized!K$5763, pre_Normalized!K$5764)</f>
        <v>-9.808388678841605E-2</v>
      </c>
      <c r="L1692">
        <f>STANDARDIZE(pre_Normalized!L1692, pre_Normalized!L$5763, pre_Normalized!L$5764)</f>
        <v>-0.61589331082200327</v>
      </c>
      <c r="M1692">
        <f>STANDARDIZE(pre_Normalized!M1692, pre_Normalized!M$5763, pre_Normalized!M$5764)</f>
        <v>0.29548300066270039</v>
      </c>
      <c r="N1692">
        <f>STANDARDIZE(pre_Normalized!N1692, pre_Normalized!N$5763, pre_Normalized!N$5764)</f>
        <v>0.331872123135526</v>
      </c>
      <c r="O1692">
        <f>STANDARDIZE(pre_Normalized!O1692, pre_Normalized!O$5763, pre_Normalized!O$5764)</f>
        <v>1.3543217459270434</v>
      </c>
      <c r="P1692">
        <f>STANDARDIZE(pre_Normalized!P1692, pre_Normalized!P$5763, pre_Normalized!P$5764)</f>
        <v>1.1036962975823488</v>
      </c>
      <c r="Q1692">
        <f>STANDARDIZE(pre_Normalized!Q1692, pre_Normalized!Q$5763, pre_Normalized!Q$5764)</f>
        <v>-0.46671288140754497</v>
      </c>
      <c r="R1692">
        <f>STANDARDIZE(pre_Normalized!R1692, pre_Normalized!R$5763, pre_Normalized!R$5764)</f>
        <v>-0.20021059482388967</v>
      </c>
    </row>
    <row r="1693" spans="1:18" x14ac:dyDescent="0.3">
      <c r="A1693">
        <f>STANDARDIZE(pre_Normalized!A1693, pre_Normalized!A$5763, pre_Normalized!A$5764)</f>
        <v>0.55206721137658998</v>
      </c>
      <c r="B1693">
        <f>STANDARDIZE(pre_Normalized!B1693, pre_Normalized!B$5763, pre_Normalized!B$5764)</f>
        <v>-1.9126053225101955E-2</v>
      </c>
      <c r="C1693">
        <f>STANDARDIZE(pre_Normalized!C1693, pre_Normalized!C$5763, pre_Normalized!C$5764)</f>
        <v>0.15958441400183784</v>
      </c>
      <c r="D1693">
        <f>STANDARDIZE(pre_Normalized!D1693, pre_Normalized!D$5763, pre_Normalized!D$5764)</f>
        <v>0.56928682316521784</v>
      </c>
      <c r="E1693">
        <f>STANDARDIZE(pre_Normalized!E1693, pre_Normalized!E$5763, pre_Normalized!E$5764)</f>
        <v>-1.5655889036839035E-2</v>
      </c>
      <c r="F1693">
        <f>STANDARDIZE(pre_Normalized!F1693, pre_Normalized!F$5763, pre_Normalized!F$5764)</f>
        <v>0.46448239822049586</v>
      </c>
      <c r="G1693">
        <f>STANDARDIZE(pre_Normalized!G1693, pre_Normalized!G$5763, pre_Normalized!G$5764)</f>
        <v>0.49521026785612715</v>
      </c>
      <c r="H1693">
        <f>STANDARDIZE(pre_Normalized!H1693, pre_Normalized!H$5763, pre_Normalized!H$5764)</f>
        <v>2.9456825358423009</v>
      </c>
      <c r="I1693">
        <f>STANDARDIZE(pre_Normalized!I1693, pre_Normalized!I$5763, pre_Normalized!I$5764)</f>
        <v>2.3754902365893327</v>
      </c>
      <c r="J1693">
        <f>STANDARDIZE(pre_Normalized!J1693, pre_Normalized!J$5763, pre_Normalized!J$5764)</f>
        <v>2.9158682628620158</v>
      </c>
      <c r="K1693">
        <f>STANDARDIZE(pre_Normalized!K1693, pre_Normalized!K$5763, pre_Normalized!K$5764)</f>
        <v>-9.808388678841605E-2</v>
      </c>
      <c r="L1693">
        <f>STANDARDIZE(pre_Normalized!L1693, pre_Normalized!L$5763, pre_Normalized!L$5764)</f>
        <v>-0.99010696803030895</v>
      </c>
      <c r="M1693">
        <f>STANDARDIZE(pre_Normalized!M1693, pre_Normalized!M$5763, pre_Normalized!M$5764)</f>
        <v>0.35052057936588082</v>
      </c>
      <c r="N1693">
        <f>STANDARDIZE(pre_Normalized!N1693, pre_Normalized!N$5763, pre_Normalized!N$5764)</f>
        <v>0.331872123135526</v>
      </c>
      <c r="O1693">
        <f>STANDARDIZE(pre_Normalized!O1693, pre_Normalized!O$5763, pre_Normalized!O$5764)</f>
        <v>1.3856546863978181</v>
      </c>
      <c r="P1693">
        <f>STANDARDIZE(pre_Normalized!P1693, pre_Normalized!P$5763, pre_Normalized!P$5764)</f>
        <v>1.5577740818008166</v>
      </c>
      <c r="Q1693">
        <f>STANDARDIZE(pre_Normalized!Q1693, pre_Normalized!Q$5763, pre_Normalized!Q$5764)</f>
        <v>0.56575554378648274</v>
      </c>
      <c r="R1693">
        <f>STANDARDIZE(pre_Normalized!R1693, pre_Normalized!R$5763, pre_Normalized!R$5764)</f>
        <v>8.2093695552025545E-2</v>
      </c>
    </row>
    <row r="1694" spans="1:18" x14ac:dyDescent="0.3">
      <c r="A1694">
        <f>STANDARDIZE(pre_Normalized!A1694, pre_Normalized!A$5763, pre_Normalized!A$5764)</f>
        <v>0.71104587549331555</v>
      </c>
      <c r="B1694">
        <f>STANDARDIZE(pre_Normalized!B1694, pre_Normalized!B$5763, pre_Normalized!B$5764)</f>
        <v>-1.9126053225101955E-2</v>
      </c>
      <c r="C1694">
        <f>STANDARDIZE(pre_Normalized!C1694, pre_Normalized!C$5763, pre_Normalized!C$5764)</f>
        <v>-0.21127510574425237</v>
      </c>
      <c r="D1694">
        <f>STANDARDIZE(pre_Normalized!D1694, pre_Normalized!D$5763, pre_Normalized!D$5764)</f>
        <v>-0.19520396227084319</v>
      </c>
      <c r="E1694">
        <f>STANDARDIZE(pre_Normalized!E1694, pre_Normalized!E$5763, pre_Normalized!E$5764)</f>
        <v>-1.5655889036839035E-2</v>
      </c>
      <c r="F1694">
        <f>STANDARDIZE(pre_Normalized!F1694, pre_Normalized!F$5763, pre_Normalized!F$5764)</f>
        <v>0.30286767493107425</v>
      </c>
      <c r="G1694">
        <f>STANDARDIZE(pre_Normalized!G1694, pre_Normalized!G$5763, pre_Normalized!G$5764)</f>
        <v>0.23125820703640992</v>
      </c>
      <c r="H1694">
        <f>STANDARDIZE(pre_Normalized!H1694, pre_Normalized!H$5763, pre_Normalized!H$5764)</f>
        <v>2.8387505965368987</v>
      </c>
      <c r="I1694">
        <f>STANDARDIZE(pre_Normalized!I1694, pre_Normalized!I$5763, pre_Normalized!I$5764)</f>
        <v>2.22294826958584</v>
      </c>
      <c r="J1694">
        <f>STANDARDIZE(pre_Normalized!J1694, pre_Normalized!J$5763, pre_Normalized!J$5764)</f>
        <v>2.735823655380059</v>
      </c>
      <c r="K1694">
        <f>STANDARDIZE(pre_Normalized!K1694, pre_Normalized!K$5763, pre_Normalized!K$5764)</f>
        <v>-9.808388678841605E-2</v>
      </c>
      <c r="L1694">
        <f>STANDARDIZE(pre_Normalized!L1694, pre_Normalized!L$5763, pre_Normalized!L$5764)</f>
        <v>-1.06494969947197</v>
      </c>
      <c r="M1694">
        <f>STANDARDIZE(pre_Normalized!M1694, pre_Normalized!M$5763, pre_Normalized!M$5764)</f>
        <v>0.29548300066270039</v>
      </c>
      <c r="N1694">
        <f>STANDARDIZE(pre_Normalized!N1694, pre_Normalized!N$5763, pre_Normalized!N$5764)</f>
        <v>-0.2180655722783946</v>
      </c>
      <c r="O1694">
        <f>STANDARDIZE(pre_Normalized!O1694, pre_Normalized!O$5763, pre_Normalized!O$5764)</f>
        <v>1.5318750752614338</v>
      </c>
      <c r="P1694">
        <f>STANDARDIZE(pre_Normalized!P1694, pre_Normalized!P$5763, pre_Normalized!P$5764)</f>
        <v>1.7056133603835733</v>
      </c>
      <c r="Q1694">
        <f>STANDARDIZE(pre_Normalized!Q1694, pre_Normalized!Q$5763, pre_Normalized!Q$5764)</f>
        <v>0.37803401193302333</v>
      </c>
      <c r="R1694">
        <f>STANDARDIZE(pre_Normalized!R1694, pre_Normalized!R$5763, pre_Normalized!R$5764)</f>
        <v>0.17619512567733048</v>
      </c>
    </row>
    <row r="1695" spans="1:18" x14ac:dyDescent="0.3">
      <c r="A1695">
        <f>STANDARDIZE(pre_Normalized!A1695, pre_Normalized!A$5763, pre_Normalized!A$5764)</f>
        <v>0.71104587549331555</v>
      </c>
      <c r="B1695">
        <f>STANDARDIZE(pre_Normalized!B1695, pre_Normalized!B$5763, pre_Normalized!B$5764)</f>
        <v>-1.9126053225101955E-2</v>
      </c>
      <c r="C1695">
        <f>STANDARDIZE(pre_Normalized!C1695, pre_Normalized!C$5763, pre_Normalized!C$5764)</f>
        <v>-0.33489494565961575</v>
      </c>
      <c r="D1695">
        <f>STANDARDIZE(pre_Normalized!D1695, pre_Normalized!D$5763, pre_Normalized!D$5764)</f>
        <v>-0.481888006809366</v>
      </c>
      <c r="E1695">
        <f>STANDARDIZE(pre_Normalized!E1695, pre_Normalized!E$5763, pre_Normalized!E$5764)</f>
        <v>-1.5655889036839035E-2</v>
      </c>
      <c r="F1695">
        <f>STANDARDIZE(pre_Normalized!F1695, pre_Normalized!F$5763, pre_Normalized!F$5764)</f>
        <v>-6.8846188634595504E-2</v>
      </c>
      <c r="G1695">
        <f>STANDARDIZE(pre_Normalized!G1695, pre_Normalized!G$5763, pre_Normalized!G$5764)</f>
        <v>-3.2693853783307289E-2</v>
      </c>
      <c r="H1695">
        <f>STANDARDIZE(pre_Normalized!H1695, pre_Normalized!H$5763, pre_Normalized!H$5764)</f>
        <v>2.6783526875787946</v>
      </c>
      <c r="I1695">
        <f>STANDARDIZE(pre_Normalized!I1695, pre_Normalized!I$5763, pre_Normalized!I$5764)</f>
        <v>1.6127804015718683</v>
      </c>
      <c r="J1695">
        <f>STANDARDIZE(pre_Normalized!J1695, pre_Normalized!J$5763, pre_Normalized!J$5764)</f>
        <v>2.0156452254522303</v>
      </c>
      <c r="K1695">
        <f>STANDARDIZE(pre_Normalized!K1695, pre_Normalized!K$5763, pre_Normalized!K$5764)</f>
        <v>-9.808388678841605E-2</v>
      </c>
      <c r="L1695">
        <f>STANDARDIZE(pre_Normalized!L1695, pre_Normalized!L$5763, pre_Normalized!L$5764)</f>
        <v>-1.1397924309136311</v>
      </c>
      <c r="M1695">
        <f>STANDARDIZE(pre_Normalized!M1695, pre_Normalized!M$5763, pre_Normalized!M$5764)</f>
        <v>7.5332685849978834E-2</v>
      </c>
      <c r="N1695">
        <f>STANDARDIZE(pre_Normalized!N1695, pre_Normalized!N$5763, pre_Normalized!N$5764)</f>
        <v>-0.76800326769231642</v>
      </c>
      <c r="O1695">
        <f>STANDARDIZE(pre_Normalized!O1695, pre_Normalized!O$5763, pre_Normalized!O$5764)</f>
        <v>1.5109864482809174</v>
      </c>
      <c r="P1695">
        <f>STANDARDIZE(pre_Normalized!P1695, pre_Normalized!P$5763, pre_Normalized!P$5764)</f>
        <v>1.5366541848604227</v>
      </c>
      <c r="Q1695">
        <f>STANDARDIZE(pre_Normalized!Q1695, pre_Normalized!Q$5763, pre_Normalized!Q$5764)</f>
        <v>0.84733784156667236</v>
      </c>
      <c r="R1695">
        <f>STANDARDIZE(pre_Normalized!R1695, pre_Normalized!R$5763, pre_Normalized!R$5764)</f>
        <v>0.74080370642916094</v>
      </c>
    </row>
    <row r="1696" spans="1:18" x14ac:dyDescent="0.3">
      <c r="A1696">
        <f>STANDARDIZE(pre_Normalized!A1696, pre_Normalized!A$5763, pre_Normalized!A$5764)</f>
        <v>0.71104587549331555</v>
      </c>
      <c r="B1696">
        <f>STANDARDIZE(pre_Normalized!B1696, pre_Normalized!B$5763, pre_Normalized!B$5764)</f>
        <v>-1.9126053225101955E-2</v>
      </c>
      <c r="C1696">
        <f>STANDARDIZE(pre_Normalized!C1696, pre_Normalized!C$5763, pre_Normalized!C$5764)</f>
        <v>-0.39670486561729751</v>
      </c>
      <c r="D1696">
        <f>STANDARDIZE(pre_Normalized!D1696, pre_Normalized!D$5763, pre_Normalized!D$5764)</f>
        <v>-0.481888006809366</v>
      </c>
      <c r="E1696">
        <f>STANDARDIZE(pre_Normalized!E1696, pre_Normalized!E$5763, pre_Normalized!E$5764)</f>
        <v>-1.5655889036839035E-2</v>
      </c>
      <c r="F1696">
        <f>STANDARDIZE(pre_Normalized!F1696, pre_Normalized!F$5763, pre_Normalized!F$5764)</f>
        <v>-5.2684716305653113E-2</v>
      </c>
      <c r="G1696">
        <f>STANDARDIZE(pre_Normalized!G1696, pre_Normalized!G$5763, pre_Normalized!G$5764)</f>
        <v>-3.2693853783307289E-2</v>
      </c>
      <c r="H1696">
        <f>STANDARDIZE(pre_Normalized!H1696, pre_Normalized!H$5763, pre_Normalized!H$5764)</f>
        <v>2.3040909000098861</v>
      </c>
      <c r="I1696">
        <f>STANDARDIZE(pre_Normalized!I1696, pre_Normalized!I$5763, pre_Normalized!I$5764)</f>
        <v>1.6127804015718683</v>
      </c>
      <c r="J1696">
        <f>STANDARDIZE(pre_Normalized!J1696, pre_Normalized!J$5763, pre_Normalized!J$5764)</f>
        <v>1.4755114030063587</v>
      </c>
      <c r="K1696">
        <f>STANDARDIZE(pre_Normalized!K1696, pre_Normalized!K$5763, pre_Normalized!K$5764)</f>
        <v>-9.808388678841605E-2</v>
      </c>
      <c r="L1696">
        <f>STANDARDIZE(pre_Normalized!L1696, pre_Normalized!L$5763, pre_Normalized!L$5764)</f>
        <v>-1.06494969947197</v>
      </c>
      <c r="M1696">
        <f>STANDARDIZE(pre_Normalized!M1696, pre_Normalized!M$5763, pre_Normalized!M$5764)</f>
        <v>7.5332685849978834E-2</v>
      </c>
      <c r="N1696">
        <f>STANDARDIZE(pre_Normalized!N1696, pre_Normalized!N$5763, pre_Normalized!N$5764)</f>
        <v>-0.76800326769231642</v>
      </c>
      <c r="O1696">
        <f>STANDARDIZE(pre_Normalized!O1696, pre_Normalized!O$5763, pre_Normalized!O$5764)</f>
        <v>1.5318750752614338</v>
      </c>
      <c r="P1696">
        <f>STANDARDIZE(pre_Normalized!P1696, pre_Normalized!P$5763, pre_Normalized!P$5764)</f>
        <v>1.6000138756816042</v>
      </c>
      <c r="Q1696">
        <f>STANDARDIZE(pre_Normalized!Q1696, pre_Normalized!Q$5763, pre_Normalized!Q$5764)</f>
        <v>0.37803401193302333</v>
      </c>
      <c r="R1696">
        <f>STANDARDIZE(pre_Normalized!R1696, pre_Normalized!R$5763, pre_Normalized!R$5764)</f>
        <v>0.55260084617855065</v>
      </c>
    </row>
    <row r="1697" spans="1:18" x14ac:dyDescent="0.3">
      <c r="A1697">
        <f>STANDARDIZE(pre_Normalized!A1697, pre_Normalized!A$5763, pre_Normalized!A$5764)</f>
        <v>0.71104587549331555</v>
      </c>
      <c r="B1697">
        <f>STANDARDIZE(pre_Normalized!B1697, pre_Normalized!B$5763, pre_Normalized!B$5764)</f>
        <v>-1.9126053225101955E-2</v>
      </c>
      <c r="C1697">
        <f>STANDARDIZE(pre_Normalized!C1697, pre_Normalized!C$5763, pre_Normalized!C$5764)</f>
        <v>-0.24218006572309328</v>
      </c>
      <c r="D1697">
        <f>STANDARDIZE(pre_Normalized!D1697, pre_Normalized!D$5763, pre_Normalized!D$5764)</f>
        <v>-0.19520396227084319</v>
      </c>
      <c r="E1697">
        <f>STANDARDIZE(pre_Normalized!E1697, pre_Normalized!E$5763, pre_Normalized!E$5764)</f>
        <v>-5.9474120743452756E-2</v>
      </c>
      <c r="F1697">
        <f>STANDARDIZE(pre_Normalized!F1697, pre_Normalized!F$5763, pre_Normalized!F$5764)</f>
        <v>0.30286767493107425</v>
      </c>
      <c r="G1697">
        <f>STANDARDIZE(pre_Normalized!G1697, pre_Normalized!G$5763, pre_Normalized!G$5764)</f>
        <v>0.23125820703640992</v>
      </c>
      <c r="H1697">
        <f>STANDARDIZE(pre_Normalized!H1697, pre_Normalized!H$5763, pre_Normalized!H$5764)</f>
        <v>2.357556869662587</v>
      </c>
      <c r="I1697">
        <f>STANDARDIZE(pre_Normalized!I1697, pre_Normalized!I$5763, pre_Normalized!I$5764)</f>
        <v>1.3839674510666291</v>
      </c>
      <c r="J1697">
        <f>STANDARDIZE(pre_Normalized!J1697, pre_Normalized!J$5763, pre_Normalized!J$5764)</f>
        <v>1.0554073188817921</v>
      </c>
      <c r="K1697">
        <f>STANDARDIZE(pre_Normalized!K1697, pre_Normalized!K$5763, pre_Normalized!K$5764)</f>
        <v>-9.808388678841605E-2</v>
      </c>
      <c r="L1697">
        <f>STANDARDIZE(pre_Normalized!L1697, pre_Normalized!L$5763, pre_Normalized!L$5764)</f>
        <v>-1.4391633566802757</v>
      </c>
      <c r="M1697">
        <f>STANDARDIZE(pre_Normalized!M1697, pre_Normalized!M$5763, pre_Normalized!M$5764)</f>
        <v>0.68074605158496326</v>
      </c>
      <c r="N1697">
        <f>STANDARDIZE(pre_Normalized!N1697, pre_Normalized!N$5763, pre_Normalized!N$5764)</f>
        <v>-0.2180655722783946</v>
      </c>
      <c r="O1697">
        <f>STANDARDIZE(pre_Normalized!O1697, pre_Normalized!O$5763, pre_Normalized!O$5764)</f>
        <v>1.5318750752614338</v>
      </c>
      <c r="P1697">
        <f>STANDARDIZE(pre_Normalized!P1697, pre_Normalized!P$5763, pre_Normalized!P$5764)</f>
        <v>1.5155342879200289</v>
      </c>
      <c r="Q1697">
        <f>STANDARDIZE(pre_Normalized!Q1697, pre_Normalized!Q$5763, pre_Normalized!Q$5764)</f>
        <v>0.28417324600629346</v>
      </c>
      <c r="R1697">
        <f>STANDARDIZE(pre_Normalized!R1697, pre_Normalized!R$5763, pre_Normalized!R$5764)</f>
        <v>0.27029655580263562</v>
      </c>
    </row>
    <row r="1698" spans="1:18" x14ac:dyDescent="0.3">
      <c r="A1698">
        <f>STANDARDIZE(pre_Normalized!A1698, pre_Normalized!A$5763, pre_Normalized!A$5764)</f>
        <v>0.55206721137658998</v>
      </c>
      <c r="B1698">
        <f>STANDARDIZE(pre_Normalized!B1698, pre_Normalized!B$5763, pre_Normalized!B$5764)</f>
        <v>-1.9126053225101955E-2</v>
      </c>
      <c r="C1698">
        <f>STANDARDIZE(pre_Normalized!C1698, pre_Normalized!C$5763, pre_Normalized!C$5764)</f>
        <v>0.15958441400183784</v>
      </c>
      <c r="D1698">
        <f>STANDARDIZE(pre_Normalized!D1698, pre_Normalized!D$5763, pre_Normalized!D$5764)</f>
        <v>-0.19520396227084319</v>
      </c>
      <c r="E1698">
        <f>STANDARDIZE(pre_Normalized!E1698, pre_Normalized!E$5763, pre_Normalized!E$5764)</f>
        <v>0.51016289144252513</v>
      </c>
      <c r="F1698">
        <f>STANDARDIZE(pre_Normalized!F1698, pre_Normalized!F$5763, pre_Normalized!F$5764)</f>
        <v>1.9190149078252901</v>
      </c>
      <c r="G1698">
        <f>STANDARDIZE(pre_Normalized!G1698, pre_Normalized!G$5763, pre_Normalized!G$5764)</f>
        <v>1.8149705719547131</v>
      </c>
      <c r="H1698">
        <f>STANDARDIZE(pre_Normalized!H1698, pre_Normalized!H$5763, pre_Normalized!H$5764)</f>
        <v>1.3951694159139645</v>
      </c>
      <c r="I1698">
        <f>STANDARDIZE(pre_Normalized!I1698, pre_Normalized!I$5763, pre_Normalized!I$5764)</f>
        <v>1.2695609758140094</v>
      </c>
      <c r="J1698">
        <f>STANDARDIZE(pre_Normalized!J1698, pre_Normalized!J$5763, pre_Normalized!J$5764)</f>
        <v>1.0554073188817921</v>
      </c>
      <c r="K1698">
        <f>STANDARDIZE(pre_Normalized!K1698, pre_Normalized!K$5763, pre_Normalized!K$5764)</f>
        <v>-9.808388678841605E-2</v>
      </c>
      <c r="L1698">
        <f>STANDARDIZE(pre_Normalized!L1698, pre_Normalized!L$5763, pre_Normalized!L$5764)</f>
        <v>-1.8133770138885812</v>
      </c>
      <c r="M1698">
        <f>STANDARDIZE(pre_Normalized!M1698, pre_Normalized!M$5763, pre_Normalized!M$5764)</f>
        <v>3.9830007737757875</v>
      </c>
      <c r="N1698">
        <f>STANDARDIZE(pre_Normalized!N1698, pre_Normalized!N$5763, pre_Normalized!N$5764)</f>
        <v>-0.2180655722783946</v>
      </c>
      <c r="O1698">
        <f>STANDARDIZE(pre_Normalized!O1698, pre_Normalized!O$5763, pre_Normalized!O$5764)</f>
        <v>1.4796535078101425</v>
      </c>
      <c r="P1698">
        <f>STANDARDIZE(pre_Normalized!P1698, pre_Normalized!P$5763, pre_Normalized!P$5764)</f>
        <v>1.5894539272114072</v>
      </c>
      <c r="Q1698">
        <f>STANDARDIZE(pre_Normalized!Q1698, pre_Normalized!Q$5763, pre_Normalized!Q$5764)</f>
        <v>-0.18513058362735552</v>
      </c>
      <c r="R1698">
        <f>STANDARDIZE(pre_Normalized!R1698, pre_Normalized!R$5763, pre_Normalized!R$5764)</f>
        <v>0.74080370642916094</v>
      </c>
    </row>
    <row r="1699" spans="1:18" x14ac:dyDescent="0.3">
      <c r="A1699">
        <f>STANDARDIZE(pre_Normalized!A1699, pre_Normalized!A$5763, pre_Normalized!A$5764)</f>
        <v>0.39308854725986442</v>
      </c>
      <c r="B1699">
        <f>STANDARDIZE(pre_Normalized!B1699, pre_Normalized!B$5763, pre_Normalized!B$5764)</f>
        <v>-1.9126053225101955E-2</v>
      </c>
      <c r="C1699">
        <f>STANDARDIZE(pre_Normalized!C1699, pre_Normalized!C$5763, pre_Normalized!C$5764)</f>
        <v>0.15958441400183784</v>
      </c>
      <c r="D1699">
        <f>STANDARDIZE(pre_Normalized!D1699, pre_Normalized!D$5763, pre_Normalized!D$5764)</f>
        <v>-4.0812659118277814E-3</v>
      </c>
      <c r="E1699">
        <f>STANDARDIZE(pre_Normalized!E1699, pre_Normalized!E$5763, pre_Normalized!E$5764)</f>
        <v>-0.10329235245006649</v>
      </c>
      <c r="F1699">
        <f>STANDARDIZE(pre_Normalized!F1699, pre_Normalized!F$5763, pre_Normalized!F$5764)</f>
        <v>1.2725560146676038</v>
      </c>
      <c r="G1699">
        <f>STANDARDIZE(pre_Normalized!G1699, pre_Normalized!G$5763, pre_Normalized!G$5764)</f>
        <v>1.0231143894955617</v>
      </c>
      <c r="H1699">
        <f>STANDARDIZE(pre_Normalized!H1699, pre_Normalized!H$5763, pre_Normalized!H$5764)</f>
        <v>1.7694312034828734</v>
      </c>
      <c r="I1699">
        <f>STANDARDIZE(pre_Normalized!I1699, pre_Normalized!I$5763, pre_Normalized!I$5764)</f>
        <v>1.2695609758140094</v>
      </c>
      <c r="J1699">
        <f>STANDARDIZE(pre_Normalized!J1699, pre_Normalized!J$5763, pre_Normalized!J$5764)</f>
        <v>1.0554073188817921</v>
      </c>
      <c r="K1699">
        <f>STANDARDIZE(pre_Normalized!K1699, pre_Normalized!K$5763, pre_Normalized!K$5764)</f>
        <v>-9.808388678841605E-2</v>
      </c>
      <c r="L1699">
        <f>STANDARDIZE(pre_Normalized!L1699, pre_Normalized!L$5763, pre_Normalized!L$5764)</f>
        <v>-1.2894778937969533</v>
      </c>
      <c r="M1699">
        <f>STANDARDIZE(pre_Normalized!M1699, pre_Normalized!M$5763, pre_Normalized!M$5764)</f>
        <v>1.9466103617581125</v>
      </c>
      <c r="N1699">
        <f>STANDARDIZE(pre_Normalized!N1699, pre_Normalized!N$5763, pre_Normalized!N$5764)</f>
        <v>-0.2180655722783946</v>
      </c>
      <c r="O1699">
        <f>STANDARDIZE(pre_Normalized!O1699, pre_Normalized!O$5763, pre_Normalized!O$5764)</f>
        <v>1.5423193887516922</v>
      </c>
      <c r="P1699">
        <f>STANDARDIZE(pre_Normalized!P1699, pre_Normalized!P$5763, pre_Normalized!P$5764)</f>
        <v>1.5049743394498318</v>
      </c>
      <c r="Q1699">
        <f>STANDARDIZE(pre_Normalized!Q1699, pre_Normalized!Q$5763, pre_Normalized!Q$5764)</f>
        <v>-0.65443441326100449</v>
      </c>
      <c r="R1699">
        <f>STANDARDIZE(pre_Normalized!R1699, pre_Normalized!R$5763, pre_Normalized!R$5764)</f>
        <v>8.2093695552025545E-2</v>
      </c>
    </row>
    <row r="1700" spans="1:18" x14ac:dyDescent="0.3">
      <c r="A1700">
        <f>STANDARDIZE(pre_Normalized!A1700, pre_Normalized!A$5763, pre_Normalized!A$5764)</f>
        <v>0.23410988314313888</v>
      </c>
      <c r="B1700">
        <f>STANDARDIZE(pre_Normalized!B1700, pre_Normalized!B$5763, pre_Normalized!B$5764)</f>
        <v>-1.9126053225101955E-2</v>
      </c>
      <c r="C1700">
        <f>STANDARDIZE(pre_Normalized!C1700, pre_Normalized!C$5763, pre_Normalized!C$5764)</f>
        <v>0.71587369362097319</v>
      </c>
      <c r="D1700">
        <f>STANDARDIZE(pre_Normalized!D1700, pre_Normalized!D$5763, pre_Normalized!D$5764)</f>
        <v>1.6204616531398015</v>
      </c>
      <c r="E1700">
        <f>STANDARDIZE(pre_Normalized!E1700, pre_Normalized!E$5763, pre_Normalized!E$5764)</f>
        <v>-0.27856527927652119</v>
      </c>
      <c r="F1700">
        <f>STANDARDIZE(pre_Normalized!F1700, pre_Normalized!F$5763, pre_Normalized!F$5764)</f>
        <v>2.0806296311147117</v>
      </c>
      <c r="G1700">
        <f>STANDARDIZE(pre_Normalized!G1700, pre_Normalized!G$5763, pre_Normalized!G$5764)</f>
        <v>1.5510185111349959</v>
      </c>
      <c r="H1700">
        <f>STANDARDIZE(pre_Normalized!H1700, pre_Normalized!H$5763, pre_Normalized!H$5764)</f>
        <v>1.1278395676504582</v>
      </c>
      <c r="I1700">
        <f>STANDARDIZE(pre_Normalized!I1700, pre_Normalized!I$5763, pre_Normalized!I$5764)</f>
        <v>1.6127804015718683</v>
      </c>
      <c r="J1700">
        <f>STANDARDIZE(pre_Normalized!J1700, pre_Normalized!J$5763, pre_Normalized!J$5764)</f>
        <v>1.1754370572030968</v>
      </c>
      <c r="K1700">
        <f>STANDARDIZE(pre_Normalized!K1700, pre_Normalized!K$5763, pre_Normalized!K$5764)</f>
        <v>-9.808388678841605E-2</v>
      </c>
      <c r="L1700">
        <f>STANDARDIZE(pre_Normalized!L1700, pre_Normalized!L$5763, pre_Normalized!L$5764)</f>
        <v>-0.46620784793868109</v>
      </c>
      <c r="M1700">
        <f>STANDARDIZE(pre_Normalized!M1700, pre_Normalized!M$5763, pre_Normalized!M$5764)</f>
        <v>1.1210466812104065</v>
      </c>
      <c r="N1700">
        <f>STANDARDIZE(pre_Normalized!N1700, pre_Normalized!N$5763, pre_Normalized!N$5764)</f>
        <v>0.88180981854944773</v>
      </c>
      <c r="O1700">
        <f>STANDARDIZE(pre_Normalized!O1700, pre_Normalized!O$5763, pre_Normalized!O$5764)</f>
        <v>1.1663241031023945</v>
      </c>
      <c r="P1700">
        <f>STANDARDIZE(pre_Normalized!P1700, pre_Normalized!P$5763, pre_Normalized!P$5764)</f>
        <v>-0.45917607600679555</v>
      </c>
      <c r="Q1700">
        <f>STANDARDIZE(pre_Normalized!Q1700, pre_Normalized!Q$5763, pre_Normalized!Q$5764)</f>
        <v>-0.65443441326100449</v>
      </c>
      <c r="R1700">
        <f>STANDARDIZE(pre_Normalized!R1700, pre_Normalized!R$5763, pre_Normalized!R$5764)</f>
        <v>-1.2353263262022454</v>
      </c>
    </row>
    <row r="1701" spans="1:18" x14ac:dyDescent="0.3">
      <c r="A1701">
        <f>STANDARDIZE(pre_Normalized!A1701, pre_Normalized!A$5763, pre_Normalized!A$5764)</f>
        <v>-8.3847445090312209E-2</v>
      </c>
      <c r="B1701">
        <f>STANDARDIZE(pre_Normalized!B1701, pre_Normalized!B$5763, pre_Normalized!B$5764)</f>
        <v>-1.9126053225101955E-2</v>
      </c>
      <c r="C1701">
        <f>STANDARDIZE(pre_Normalized!C1701, pre_Normalized!C$5763, pre_Normalized!C$5764)</f>
        <v>0.90130345349401841</v>
      </c>
      <c r="D1701">
        <f>STANDARDIZE(pre_Normalized!D1701, pre_Normalized!D$5763, pre_Normalized!D$5764)</f>
        <v>1.7160230013193092</v>
      </c>
      <c r="E1701">
        <f>STANDARDIZE(pre_Normalized!E1701, pre_Normalized!E$5763, pre_Normalized!E$5764)</f>
        <v>-0.1471105841566801</v>
      </c>
      <c r="F1701">
        <f>STANDARDIZE(pre_Normalized!F1701, pre_Normalized!F$5763, pre_Normalized!F$5764)</f>
        <v>2.2422443544041331</v>
      </c>
      <c r="G1701">
        <f>STANDARDIZE(pre_Normalized!G1701, pre_Normalized!G$5763, pre_Normalized!G$5764)</f>
        <v>1.8149705719547131</v>
      </c>
      <c r="H1701">
        <f>STANDARDIZE(pre_Normalized!H1701, pre_Normalized!H$5763, pre_Normalized!H$5764)</f>
        <v>5.0542049437316879E-3</v>
      </c>
      <c r="I1701">
        <f>STANDARDIZE(pre_Normalized!I1701, pre_Normalized!I$5763, pre_Normalized!I$5764)</f>
        <v>1.4983739263192488</v>
      </c>
      <c r="J1701">
        <f>STANDARDIZE(pre_Normalized!J1701, pre_Normalized!J$5763, pre_Normalized!J$5764)</f>
        <v>0.63530323475722539</v>
      </c>
      <c r="K1701">
        <f>STANDARDIZE(pre_Normalized!K1701, pre_Normalized!K$5763, pre_Normalized!K$5764)</f>
        <v>-9.808388678841605E-2</v>
      </c>
      <c r="L1701">
        <f>STANDARDIZE(pre_Normalized!L1701, pre_Normalized!L$5763, pre_Normalized!L$5764)</f>
        <v>-0.16683692217203661</v>
      </c>
      <c r="M1701">
        <f>STANDARDIZE(pre_Normalized!M1701, pre_Normalized!M$5763, pre_Normalized!M$5764)</f>
        <v>0.46059573677224175</v>
      </c>
      <c r="N1701">
        <f>STANDARDIZE(pre_Normalized!N1701, pre_Normalized!N$5763, pre_Normalized!N$5764)</f>
        <v>0.88180981854944773</v>
      </c>
      <c r="O1701">
        <f>STANDARDIZE(pre_Normalized!O1701, pre_Normalized!O$5763, pre_Normalized!O$5764)</f>
        <v>-0.389878606946088</v>
      </c>
      <c r="P1701">
        <f>STANDARDIZE(pre_Normalized!P1701, pre_Normalized!P$5763, pre_Normalized!P$5764)</f>
        <v>-0.41693628212600786</v>
      </c>
      <c r="Q1701">
        <f>STANDARDIZE(pre_Normalized!Q1701, pre_Normalized!Q$5763, pre_Normalized!Q$5764)</f>
        <v>-0.18513058362735552</v>
      </c>
      <c r="R1701">
        <f>STANDARDIZE(pre_Normalized!R1701, pre_Normalized!R$5763, pre_Normalized!R$5764)</f>
        <v>8.2093695552025545E-2</v>
      </c>
    </row>
    <row r="1702" spans="1:18" x14ac:dyDescent="0.3">
      <c r="A1702">
        <f>STANDARDIZE(pre_Normalized!A1702, pre_Normalized!A$5763, pre_Normalized!A$5764)</f>
        <v>-8.3847445090312209E-2</v>
      </c>
      <c r="B1702">
        <f>STANDARDIZE(pre_Normalized!B1702, pre_Normalized!B$5763, pre_Normalized!B$5764)</f>
        <v>-1.9126053225101955E-2</v>
      </c>
      <c r="C1702">
        <f>STANDARDIZE(pre_Normalized!C1702, pre_Normalized!C$5763, pre_Normalized!C$5764)</f>
        <v>0.87039849351517762</v>
      </c>
      <c r="D1702">
        <f>STANDARDIZE(pre_Normalized!D1702, pre_Normalized!D$5763, pre_Normalized!D$5764)</f>
        <v>1.2382162604217712</v>
      </c>
      <c r="E1702">
        <f>STANDARDIZE(pre_Normalized!E1702, pre_Normalized!E$5763, pre_Normalized!E$5764)</f>
        <v>-0.27856527927652119</v>
      </c>
      <c r="F1702">
        <f>STANDARDIZE(pre_Normalized!F1702, pre_Normalized!F$5763, pre_Normalized!F$5764)</f>
        <v>1.9190149078252901</v>
      </c>
      <c r="G1702">
        <f>STANDARDIZE(pre_Normalized!G1702, pre_Normalized!G$5763, pre_Normalized!G$5764)</f>
        <v>1.5510185111349959</v>
      </c>
      <c r="H1702">
        <f>STANDARDIZE(pre_Normalized!H1702, pre_Normalized!H$5763, pre_Normalized!H$5764)</f>
        <v>-0.15534370401437209</v>
      </c>
      <c r="I1702">
        <f>STANDARDIZE(pre_Normalized!I1702, pre_Normalized!I$5763, pre_Normalized!I$5764)</f>
        <v>1.4983739263192488</v>
      </c>
      <c r="J1702">
        <f>STANDARDIZE(pre_Normalized!J1702, pre_Normalized!J$5763, pre_Normalized!J$5764)</f>
        <v>0.75533297307853009</v>
      </c>
      <c r="K1702">
        <f>STANDARDIZE(pre_Normalized!K1702, pre_Normalized!K$5763, pre_Normalized!K$5764)</f>
        <v>-9.808388678841605E-2</v>
      </c>
      <c r="L1702">
        <f>STANDARDIZE(pre_Normalized!L1702, pre_Normalized!L$5763, pre_Normalized!L$5764)</f>
        <v>-9.1994190730375486E-2</v>
      </c>
      <c r="M1702">
        <f>STANDARDIZE(pre_Normalized!M1702, pre_Normalized!M$5763, pre_Normalized!M$5764)</f>
        <v>0.40555815806906131</v>
      </c>
      <c r="N1702">
        <f>STANDARDIZE(pre_Normalized!N1702, pre_Normalized!N$5763, pre_Normalized!N$5764)</f>
        <v>0.88180981854944773</v>
      </c>
      <c r="O1702">
        <f>STANDARDIZE(pre_Normalized!O1702, pre_Normalized!O$5763, pre_Normalized!O$5764)</f>
        <v>-0.25410253157273049</v>
      </c>
      <c r="P1702">
        <f>STANDARDIZE(pre_Normalized!P1702, pre_Normalized!P$5763, pre_Normalized!P$5764)</f>
        <v>-0.52253576682797709</v>
      </c>
      <c r="Q1702">
        <f>STANDARDIZE(pre_Normalized!Q1702, pre_Normalized!Q$5763, pre_Normalized!Q$5764)</f>
        <v>-1.405320540674843</v>
      </c>
      <c r="R1702">
        <f>STANDARDIZE(pre_Normalized!R1702, pre_Normalized!R$5763, pre_Normalized!R$5764)</f>
        <v>-0.4825148851998049</v>
      </c>
    </row>
    <row r="1703" spans="1:18" x14ac:dyDescent="0.3">
      <c r="A1703">
        <f>STANDARDIZE(pre_Normalized!A1703, pre_Normalized!A$5763, pre_Normalized!A$5764)</f>
        <v>-0.24282610920703773</v>
      </c>
      <c r="B1703">
        <f>STANDARDIZE(pre_Normalized!B1703, pre_Normalized!B$5763, pre_Normalized!B$5764)</f>
        <v>-1.9126053225101955E-2</v>
      </c>
      <c r="C1703">
        <f>STANDARDIZE(pre_Normalized!C1703, pre_Normalized!C$5763, pre_Normalized!C$5764)</f>
        <v>0.87039849351517762</v>
      </c>
      <c r="D1703">
        <f>STANDARDIZE(pre_Normalized!D1703, pre_Normalized!D$5763, pre_Normalized!D$5764)</f>
        <v>1.1426549122422636</v>
      </c>
      <c r="E1703">
        <f>STANDARDIZE(pre_Normalized!E1703, pre_Normalized!E$5763, pre_Normalized!E$5764)</f>
        <v>-0.1471105841566801</v>
      </c>
      <c r="F1703">
        <f>STANDARDIZE(pre_Normalized!F1703, pre_Normalized!F$5763, pre_Normalized!F$5764)</f>
        <v>1.9190149078252901</v>
      </c>
      <c r="G1703">
        <f>STANDARDIZE(pre_Normalized!G1703, pre_Normalized!G$5763, pre_Normalized!G$5764)</f>
        <v>1.4190424807251374</v>
      </c>
      <c r="H1703">
        <f>STANDARDIZE(pre_Normalized!H1703, pre_Normalized!H$5763, pre_Normalized!H$5764)</f>
        <v>-0.52960549158328096</v>
      </c>
      <c r="I1703">
        <f>STANDARDIZE(pre_Normalized!I1703, pre_Normalized!I$5763, pre_Normalized!I$5764)</f>
        <v>0.88820605830527721</v>
      </c>
      <c r="J1703">
        <f>STANDARDIZE(pre_Normalized!J1703, pre_Normalized!J$5763, pre_Normalized!J$5764)</f>
        <v>0.75533297307853009</v>
      </c>
      <c r="K1703">
        <f>STANDARDIZE(pre_Normalized!K1703, pre_Normalized!K$5763, pre_Normalized!K$5764)</f>
        <v>-9.808388678841605E-2</v>
      </c>
      <c r="L1703">
        <f>STANDARDIZE(pre_Normalized!L1703, pre_Normalized!L$5763, pre_Normalized!L$5764)</f>
        <v>0.20737673503626899</v>
      </c>
      <c r="M1703">
        <f>STANDARDIZE(pre_Normalized!M1703, pre_Normalized!M$5763, pre_Normalized!M$5764)</f>
        <v>0.40555815806906131</v>
      </c>
      <c r="N1703">
        <f>STANDARDIZE(pre_Normalized!N1703, pre_Normalized!N$5763, pre_Normalized!N$5764)</f>
        <v>0.88180981854944773</v>
      </c>
      <c r="O1703">
        <f>STANDARDIZE(pre_Normalized!O1703, pre_Normalized!O$5763, pre_Normalized!O$5764)</f>
        <v>-0.4316558609071211</v>
      </c>
      <c r="P1703">
        <f>STANDARDIZE(pre_Normalized!P1703, pre_Normalized!P$5763, pre_Normalized!P$5764)</f>
        <v>-0.49085592141738632</v>
      </c>
      <c r="Q1703">
        <f>STANDARDIZE(pre_Normalized!Q1703, pre_Normalized!Q$5763, pre_Normalized!Q$5764)</f>
        <v>-0.18513058362735552</v>
      </c>
      <c r="R1703">
        <f>STANDARDIZE(pre_Normalized!R1703, pre_Normalized!R$5763, pre_Normalized!R$5764)</f>
        <v>0.27029655580263562</v>
      </c>
    </row>
    <row r="1704" spans="1:18" x14ac:dyDescent="0.3">
      <c r="A1704">
        <f>STANDARDIZE(pre_Normalized!A1704, pre_Normalized!A$5763, pre_Normalized!A$5764)</f>
        <v>-0.4018047733237633</v>
      </c>
      <c r="B1704">
        <f>STANDARDIZE(pre_Normalized!B1704, pre_Normalized!B$5763, pre_Normalized!B$5764)</f>
        <v>-1.9126053225101955E-2</v>
      </c>
      <c r="C1704">
        <f>STANDARDIZE(pre_Normalized!C1704, pre_Normalized!C$5763, pre_Normalized!C$5764)</f>
        <v>0.8085885735574958</v>
      </c>
      <c r="D1704">
        <f>STANDARDIZE(pre_Normalized!D1704, pre_Normalized!D$5763, pre_Normalized!D$5764)</f>
        <v>0.9515322158832481</v>
      </c>
      <c r="E1704">
        <f>STANDARDIZE(pre_Normalized!E1704, pre_Normalized!E$5763, pre_Normalized!E$5764)</f>
        <v>-0.1471105841566801</v>
      </c>
      <c r="F1704">
        <f>STANDARDIZE(pre_Normalized!F1704, pre_Normalized!F$5763, pre_Normalized!F$5764)</f>
        <v>1.5957854612464468</v>
      </c>
      <c r="G1704">
        <f>STANDARDIZE(pre_Normalized!G1704, pre_Normalized!G$5763, pre_Normalized!G$5764)</f>
        <v>1.2870664503152787</v>
      </c>
      <c r="H1704">
        <f>STANDARDIZE(pre_Normalized!H1704, pre_Normalized!H$5763, pre_Normalized!H$5764)</f>
        <v>-0.47613952193057968</v>
      </c>
      <c r="I1704">
        <f>STANDARDIZE(pre_Normalized!I1704, pre_Normalized!I$5763, pre_Normalized!I$5764)</f>
        <v>0.58312212429829158</v>
      </c>
      <c r="J1704">
        <f>STANDARDIZE(pre_Normalized!J1704, pre_Normalized!J$5763, pre_Normalized!J$5764)</f>
        <v>1.0554073188817921</v>
      </c>
      <c r="K1704">
        <f>STANDARDIZE(pre_Normalized!K1704, pre_Normalized!K$5763, pre_Normalized!K$5764)</f>
        <v>-9.808388678841605E-2</v>
      </c>
      <c r="L1704">
        <f>STANDARDIZE(pre_Normalized!L1704, pre_Normalized!L$5763, pre_Normalized!L$5764)</f>
        <v>0.28221946647793011</v>
      </c>
      <c r="M1704">
        <f>STANDARDIZE(pre_Normalized!M1704, pre_Normalized!M$5763, pre_Normalized!M$5764)</f>
        <v>0.40555815806906131</v>
      </c>
      <c r="N1704">
        <f>STANDARDIZE(pre_Normalized!N1704, pre_Normalized!N$5763, pre_Normalized!N$5764)</f>
        <v>0.331872123135526</v>
      </c>
      <c r="O1704">
        <f>STANDARDIZE(pre_Normalized!O1704, pre_Normalized!O$5763, pre_Normalized!O$5764)</f>
        <v>-0.389878606946088</v>
      </c>
      <c r="P1704">
        <f>STANDARDIZE(pre_Normalized!P1704, pre_Normalized!P$5763, pre_Normalized!P$5764)</f>
        <v>-0.37469648824522017</v>
      </c>
      <c r="Q1704">
        <f>STANDARDIZE(pre_Normalized!Q1704, pre_Normalized!Q$5763, pre_Normalized!Q$5764)</f>
        <v>2.5909482261038319E-3</v>
      </c>
      <c r="R1704">
        <f>STANDARDIZE(pre_Normalized!R1704, pre_Normalized!R$5763, pre_Normalized!R$5764)</f>
        <v>0.45849941605324596</v>
      </c>
    </row>
    <row r="1705" spans="1:18" x14ac:dyDescent="0.3">
      <c r="A1705">
        <f>STANDARDIZE(pre_Normalized!A1705, pre_Normalized!A$5763, pre_Normalized!A$5764)</f>
        <v>-0.24282610920703773</v>
      </c>
      <c r="B1705">
        <f>STANDARDIZE(pre_Normalized!B1705, pre_Normalized!B$5763, pre_Normalized!B$5764)</f>
        <v>-1.9126053225101955E-2</v>
      </c>
      <c r="C1705">
        <f>STANDARDIZE(pre_Normalized!C1705, pre_Normalized!C$5763, pre_Normalized!C$5764)</f>
        <v>0.28320425391720117</v>
      </c>
      <c r="D1705">
        <f>STANDARDIZE(pre_Normalized!D1705, pre_Normalized!D$5763, pre_Normalized!D$5764)</f>
        <v>0.18704143044718735</v>
      </c>
      <c r="E1705">
        <f>STANDARDIZE(pre_Normalized!E1705, pre_Normalized!E$5763, pre_Normalized!E$5764)</f>
        <v>-0.19092881586329383</v>
      </c>
      <c r="F1705">
        <f>STANDARDIZE(pre_Normalized!F1705, pre_Normalized!F$5763, pre_Normalized!F$5764)</f>
        <v>0.46448239822049586</v>
      </c>
      <c r="G1705">
        <f>STANDARDIZE(pre_Normalized!G1705, pre_Normalized!G$5763, pre_Normalized!G$5764)</f>
        <v>0.36323423744626854</v>
      </c>
      <c r="H1705">
        <f>STANDARDIZE(pre_Normalized!H1705, pre_Normalized!H$5763, pre_Normalized!H$5764)</f>
        <v>0.16545211390183548</v>
      </c>
      <c r="I1705">
        <f>STANDARDIZE(pre_Normalized!I1705, pre_Normalized!I$5763, pre_Normalized!I$5764)</f>
        <v>0.73566409130178434</v>
      </c>
      <c r="J1705">
        <f>STANDARDIZE(pre_Normalized!J1705, pre_Normalized!J$5763, pre_Normalized!J$5764)</f>
        <v>0.69531810391787774</v>
      </c>
      <c r="K1705">
        <f>STANDARDIZE(pre_Normalized!K1705, pre_Normalized!K$5763, pre_Normalized!K$5764)</f>
        <v>-9.808388678841605E-2</v>
      </c>
      <c r="L1705">
        <f>STANDARDIZE(pre_Normalized!L1705, pre_Normalized!L$5763, pre_Normalized!L$5764)</f>
        <v>0.20737673503626899</v>
      </c>
      <c r="M1705">
        <f>STANDARDIZE(pre_Normalized!M1705, pre_Normalized!M$5763, pre_Normalized!M$5764)</f>
        <v>0.24044542195952018</v>
      </c>
      <c r="N1705">
        <f>STANDARDIZE(pre_Normalized!N1705, pre_Normalized!N$5763, pre_Normalized!N$5764)</f>
        <v>0.331872123135526</v>
      </c>
      <c r="O1705">
        <f>STANDARDIZE(pre_Normalized!O1705, pre_Normalized!O$5763, pre_Normalized!O$5764)</f>
        <v>-0.45254448788763768</v>
      </c>
      <c r="P1705">
        <f>STANDARDIZE(pre_Normalized!P1705, pre_Normalized!P$5763, pre_Normalized!P$5764)</f>
        <v>-0.46973602447699248</v>
      </c>
      <c r="Q1705">
        <f>STANDARDIZE(pre_Normalized!Q1705, pre_Normalized!Q$5763, pre_Normalized!Q$5764)</f>
        <v>2.5909482261038319E-3</v>
      </c>
      <c r="R1705">
        <f>STANDARDIZE(pre_Normalized!R1705, pre_Normalized!R$5763, pre_Normalized!R$5764)</f>
        <v>0.36439798592794076</v>
      </c>
    </row>
    <row r="1706" spans="1:18" x14ac:dyDescent="0.3">
      <c r="A1706">
        <f>STANDARDIZE(pre_Normalized!A1706, pre_Normalized!A$5763, pre_Normalized!A$5764)</f>
        <v>-0.24282610920703773</v>
      </c>
      <c r="B1706">
        <f>STANDARDIZE(pre_Normalized!B1706, pre_Normalized!B$5763, pre_Normalized!B$5764)</f>
        <v>-1.9126053225101955E-2</v>
      </c>
      <c r="C1706">
        <f>STANDARDIZE(pre_Normalized!C1706, pre_Normalized!C$5763, pre_Normalized!C$5764)</f>
        <v>-0.11856022580772992</v>
      </c>
      <c r="D1706">
        <f>STANDARDIZE(pre_Normalized!D1706, pre_Normalized!D$5763, pre_Normalized!D$5764)</f>
        <v>-0.481888006809366</v>
      </c>
      <c r="E1706">
        <f>STANDARDIZE(pre_Normalized!E1706, pre_Normalized!E$5763, pre_Normalized!E$5764)</f>
        <v>-0.23474704756990747</v>
      </c>
      <c r="F1706">
        <f>STANDARDIZE(pre_Normalized!F1706, pre_Normalized!F$5763, pre_Normalized!F$5764)</f>
        <v>-0.13349207795036391</v>
      </c>
      <c r="G1706">
        <f>STANDARDIZE(pre_Normalized!G1706, pre_Normalized!G$5763, pre_Normalized!G$5764)</f>
        <v>-0.16466988419316589</v>
      </c>
      <c r="H1706">
        <f>STANDARDIZE(pre_Normalized!H1706, pre_Normalized!H$5763, pre_Normalized!H$5764)</f>
        <v>0.64664584077614684</v>
      </c>
      <c r="I1706">
        <f>STANDARDIZE(pre_Normalized!I1706, pre_Normalized!I$5763, pre_Normalized!I$5764)</f>
        <v>1.0788835170596434</v>
      </c>
      <c r="J1706">
        <f>STANDARDIZE(pre_Normalized!J1706, pre_Normalized!J$5763, pre_Normalized!J$5764)</f>
        <v>0.45525862727526817</v>
      </c>
      <c r="K1706">
        <f>STANDARDIZE(pre_Normalized!K1706, pre_Normalized!K$5763, pre_Normalized!K$5764)</f>
        <v>-9.808388678841605E-2</v>
      </c>
      <c r="L1706">
        <f>STANDARDIZE(pre_Normalized!L1706, pre_Normalized!L$5763, pre_Normalized!L$5764)</f>
        <v>5.7691272152946761E-2</v>
      </c>
      <c r="M1706">
        <f>STANDARDIZE(pre_Normalized!M1706, pre_Normalized!M$5763, pre_Normalized!M$5764)</f>
        <v>-0.14481762896274272</v>
      </c>
      <c r="N1706">
        <f>STANDARDIZE(pre_Normalized!N1706, pre_Normalized!N$5763, pre_Normalized!N$5764)</f>
        <v>-0.2180655722783946</v>
      </c>
      <c r="O1706">
        <f>STANDARDIZE(pre_Normalized!O1706, pre_Normalized!O$5763, pre_Normalized!O$5764)</f>
        <v>-0.45254448788763768</v>
      </c>
      <c r="P1706">
        <f>STANDARDIZE(pre_Normalized!P1706, pre_Normalized!P$5763, pre_Normalized!P$5764)</f>
        <v>-0.54365566376837093</v>
      </c>
      <c r="Q1706">
        <f>STANDARDIZE(pre_Normalized!Q1706, pre_Normalized!Q$5763, pre_Normalized!Q$5764)</f>
        <v>-1.0298774769679238</v>
      </c>
      <c r="R1706">
        <f>STANDARDIZE(pre_Normalized!R1706, pre_Normalized!R$5763, pre_Normalized!R$5764)</f>
        <v>-1.2007734573279596E-2</v>
      </c>
    </row>
    <row r="1707" spans="1:18" x14ac:dyDescent="0.3">
      <c r="A1707">
        <f>STANDARDIZE(pre_Normalized!A1707, pre_Normalized!A$5763, pre_Normalized!A$5764)</f>
        <v>-0.24282610920703773</v>
      </c>
      <c r="B1707">
        <f>STANDARDIZE(pre_Normalized!B1707, pre_Normalized!B$5763, pre_Normalized!B$5764)</f>
        <v>-1.9126053225101955E-2</v>
      </c>
      <c r="C1707">
        <f>STANDARDIZE(pre_Normalized!C1707, pre_Normalized!C$5763, pre_Normalized!C$5764)</f>
        <v>-0.27308502570193416</v>
      </c>
      <c r="D1707">
        <f>STANDARDIZE(pre_Normalized!D1707, pre_Normalized!D$5763, pre_Normalized!D$5764)</f>
        <v>-0.67301070316838119</v>
      </c>
      <c r="E1707">
        <f>STANDARDIZE(pre_Normalized!E1707, pre_Normalized!E$5763, pre_Normalized!E$5764)</f>
        <v>-0.49765643780958962</v>
      </c>
      <c r="F1707">
        <f>STANDARDIZE(pre_Normalized!F1707, pre_Normalized!F$5763, pre_Normalized!F$5764)</f>
        <v>-0.40823710754238079</v>
      </c>
      <c r="G1707">
        <f>STANDARDIZE(pre_Normalized!G1707, pre_Normalized!G$5763, pre_Normalized!G$5764)</f>
        <v>-0.49460996021781239</v>
      </c>
      <c r="H1707">
        <f>STANDARDIZE(pre_Normalized!H1707, pre_Normalized!H$5763, pre_Normalized!H$5764)</f>
        <v>0.64664584077614684</v>
      </c>
      <c r="I1707">
        <f>STANDARDIZE(pre_Normalized!I1707, pre_Normalized!I$5763, pre_Normalized!I$5764)</f>
        <v>1.1551545005613897</v>
      </c>
      <c r="J1707">
        <f>STANDARDIZE(pre_Normalized!J1707, pre_Normalized!J$5763, pre_Normalized!J$5764)</f>
        <v>0.57528836559657293</v>
      </c>
      <c r="K1707">
        <f>STANDARDIZE(pre_Normalized!K1707, pre_Normalized!K$5763, pre_Normalized!K$5764)</f>
        <v>-9.808388678841605E-2</v>
      </c>
      <c r="L1707">
        <f>STANDARDIZE(pre_Normalized!L1707, pre_Normalized!L$5763, pre_Normalized!L$5764)</f>
        <v>-9.1994190730375486E-2</v>
      </c>
      <c r="M1707">
        <f>STANDARDIZE(pre_Normalized!M1707, pre_Normalized!M$5763, pre_Normalized!M$5764)</f>
        <v>-0.53008067988500551</v>
      </c>
      <c r="N1707">
        <f>STANDARDIZE(pre_Normalized!N1707, pre_Normalized!N$5763, pre_Normalized!N$5764)</f>
        <v>-0.76800326769231642</v>
      </c>
      <c r="O1707">
        <f>STANDARDIZE(pre_Normalized!O1707, pre_Normalized!O$5763, pre_Normalized!O$5764)</f>
        <v>-0.45254448788763768</v>
      </c>
      <c r="P1707">
        <f>STANDARDIZE(pre_Normalized!P1707, pre_Normalized!P$5763, pre_Normalized!P$5764)</f>
        <v>-0.43805617906640171</v>
      </c>
      <c r="Q1707">
        <f>STANDARDIZE(pre_Normalized!Q1707, pre_Normalized!Q$5763, pre_Normalized!Q$5764)</f>
        <v>-0.74829517918773436</v>
      </c>
      <c r="R1707">
        <f>STANDARDIZE(pre_Normalized!R1707, pre_Normalized!R$5763, pre_Normalized!R$5764)</f>
        <v>8.2093695552025545E-2</v>
      </c>
    </row>
    <row r="1708" spans="1:18" x14ac:dyDescent="0.3">
      <c r="A1708">
        <f>STANDARDIZE(pre_Normalized!A1708, pre_Normalized!A$5763, pre_Normalized!A$5764)</f>
        <v>-0.4018047733237633</v>
      </c>
      <c r="B1708">
        <f>STANDARDIZE(pre_Normalized!B1708, pre_Normalized!B$5763, pre_Normalized!B$5764)</f>
        <v>-1.9126053225101955E-2</v>
      </c>
      <c r="C1708">
        <f>STANDARDIZE(pre_Normalized!C1708, pre_Normalized!C$5763, pre_Normalized!C$5764)</f>
        <v>-0.27308502570193416</v>
      </c>
      <c r="D1708">
        <f>STANDARDIZE(pre_Normalized!D1708, pre_Normalized!D$5763, pre_Normalized!D$5764)</f>
        <v>-0.76857205134788886</v>
      </c>
      <c r="E1708">
        <f>STANDARDIZE(pre_Normalized!E1708, pre_Normalized!E$5763, pre_Normalized!E$5764)</f>
        <v>-0.49765643780958962</v>
      </c>
      <c r="F1708">
        <f>STANDARDIZE(pre_Normalized!F1708, pre_Normalized!F$5763, pre_Normalized!F$5764)</f>
        <v>-0.44056005220026495</v>
      </c>
      <c r="G1708">
        <f>STANDARDIZE(pre_Normalized!G1708, pre_Normalized!G$5763, pre_Normalized!G$5764)</f>
        <v>-0.50780756325879817</v>
      </c>
      <c r="H1708">
        <f>STANDARDIZE(pre_Normalized!H1708, pre_Normalized!H$5763, pre_Normalized!H$5764)</f>
        <v>0.32585002285993925</v>
      </c>
      <c r="I1708">
        <f>STANDARDIZE(pre_Normalized!I1708, pre_Normalized!I$5763, pre_Normalized!I$5764)</f>
        <v>0.69752859955091118</v>
      </c>
      <c r="J1708">
        <f>STANDARDIZE(pre_Normalized!J1708, pre_Normalized!J$5763, pre_Normalized!J$5764)</f>
        <v>0.51527349643592057</v>
      </c>
      <c r="K1708">
        <f>STANDARDIZE(pre_Normalized!K1708, pre_Normalized!K$5763, pre_Normalized!K$5764)</f>
        <v>-9.808388678841605E-2</v>
      </c>
      <c r="L1708">
        <f>STANDARDIZE(pre_Normalized!L1708, pre_Normalized!L$5763, pre_Normalized!L$5764)</f>
        <v>-1.7151459288714362E-2</v>
      </c>
      <c r="M1708">
        <f>STANDARDIZE(pre_Normalized!M1708, pre_Normalized!M$5763, pre_Normalized!M$5764)</f>
        <v>-0.585118258588186</v>
      </c>
      <c r="N1708">
        <f>STANDARDIZE(pre_Normalized!N1708, pre_Normalized!N$5763, pre_Normalized!N$5764)</f>
        <v>-0.2180655722783946</v>
      </c>
      <c r="O1708">
        <f>STANDARDIZE(pre_Normalized!O1708, pre_Normalized!O$5763, pre_Normalized!O$5764)</f>
        <v>-0.42121154741686284</v>
      </c>
      <c r="P1708">
        <f>STANDARDIZE(pre_Normalized!P1708, pre_Normalized!P$5763, pre_Normalized!P$5764)</f>
        <v>-0.44861612753659863</v>
      </c>
      <c r="Q1708">
        <f>STANDARDIZE(pre_Normalized!Q1708, pre_Normalized!Q$5763, pre_Normalized!Q$5764)</f>
        <v>-0.18513058362735552</v>
      </c>
      <c r="R1708">
        <f>STANDARDIZE(pre_Normalized!R1708, pre_Normalized!R$5763, pre_Normalized!R$5764)</f>
        <v>0.36439798592794076</v>
      </c>
    </row>
    <row r="1709" spans="1:18" x14ac:dyDescent="0.3">
      <c r="A1709">
        <f>STANDARDIZE(pre_Normalized!A1709, pre_Normalized!A$5763, pre_Normalized!A$5764)</f>
        <v>-0.4018047733237633</v>
      </c>
      <c r="B1709">
        <f>STANDARDIZE(pre_Normalized!B1709, pre_Normalized!B$5763, pre_Normalized!B$5764)</f>
        <v>-1.9126053225101955E-2</v>
      </c>
      <c r="C1709">
        <f>STANDARDIZE(pre_Normalized!C1709, pre_Normalized!C$5763, pre_Normalized!C$5764)</f>
        <v>-0.30398998568077501</v>
      </c>
      <c r="D1709">
        <f>STANDARDIZE(pre_Normalized!D1709, pre_Normalized!D$5763, pre_Normalized!D$5764)</f>
        <v>-0.76857205134788886</v>
      </c>
      <c r="E1709">
        <f>STANDARDIZE(pre_Normalized!E1709, pre_Normalized!E$5763, pre_Normalized!E$5764)</f>
        <v>-0.71674759634265806</v>
      </c>
      <c r="F1709">
        <f>STANDARDIZE(pre_Normalized!F1709, pre_Normalized!F$5763, pre_Normalized!F$5764)</f>
        <v>-0.4243985798713229</v>
      </c>
      <c r="G1709">
        <f>STANDARDIZE(pre_Normalized!G1709, pre_Normalized!G$5763, pre_Normalized!G$5764)</f>
        <v>-0.57379557846372753</v>
      </c>
      <c r="H1709">
        <f>STANDARDIZE(pre_Normalized!H1709, pre_Normalized!H$5763, pre_Normalized!H$5764)</f>
        <v>0.16545211390183548</v>
      </c>
      <c r="I1709">
        <f>STANDARDIZE(pre_Normalized!I1709, pre_Normalized!I$5763, pre_Normalized!I$5764)</f>
        <v>-0.29399418597179244</v>
      </c>
      <c r="J1709">
        <f>STANDARDIZE(pre_Normalized!J1709, pre_Normalized!J$5763, pre_Normalized!J$5764)</f>
        <v>0.45525862727526817</v>
      </c>
      <c r="K1709">
        <f>STANDARDIZE(pre_Normalized!K1709, pre_Normalized!K$5763, pre_Normalized!K$5764)</f>
        <v>-9.808388678841605E-2</v>
      </c>
      <c r="L1709">
        <f>STANDARDIZE(pre_Normalized!L1709, pre_Normalized!L$5763, pre_Normalized!L$5764)</f>
        <v>-9.1994190730375486E-2</v>
      </c>
      <c r="M1709">
        <f>STANDARDIZE(pre_Normalized!M1709, pre_Normalized!M$5763, pre_Normalized!M$5764)</f>
        <v>-0.69519341599454676</v>
      </c>
      <c r="N1709">
        <f>STANDARDIZE(pre_Normalized!N1709, pre_Normalized!N$5763, pre_Normalized!N$5764)</f>
        <v>-0.2180655722783946</v>
      </c>
      <c r="O1709">
        <f>STANDARDIZE(pre_Normalized!O1709, pre_Normalized!O$5763, pre_Normalized!O$5764)</f>
        <v>-0.49432174184867073</v>
      </c>
      <c r="P1709">
        <f>STANDARDIZE(pre_Normalized!P1709, pre_Normalized!P$5763, pre_Normalized!P$5764)</f>
        <v>-0.58589545764915862</v>
      </c>
      <c r="Q1709">
        <f>STANDARDIZE(pre_Normalized!Q1709, pre_Normalized!Q$5763, pre_Normalized!Q$5764)</f>
        <v>-0.56057364733427484</v>
      </c>
      <c r="R1709">
        <f>STANDARDIZE(pre_Normalized!R1709, pre_Normalized!R$5763, pre_Normalized!R$5764)</f>
        <v>8.2093695552025545E-2</v>
      </c>
    </row>
    <row r="1710" spans="1:18" x14ac:dyDescent="0.3">
      <c r="A1710">
        <f>STANDARDIZE(pre_Normalized!A1710, pre_Normalized!A$5763, pre_Normalized!A$5764)</f>
        <v>-0.24282610920703773</v>
      </c>
      <c r="B1710">
        <f>STANDARDIZE(pre_Normalized!B1710, pre_Normalized!B$5763, pre_Normalized!B$5764)</f>
        <v>-1.9126053225101955E-2</v>
      </c>
      <c r="C1710">
        <f>STANDARDIZE(pre_Normalized!C1710, pre_Normalized!C$5763, pre_Normalized!C$5764)</f>
        <v>-0.11856022580772992</v>
      </c>
      <c r="D1710">
        <f>STANDARDIZE(pre_Normalized!D1710, pre_Normalized!D$5763, pre_Normalized!D$5764)</f>
        <v>9.1480082267679647E-2</v>
      </c>
      <c r="E1710">
        <f>STANDARDIZE(pre_Normalized!E1710, pre_Normalized!E$5763, pre_Normalized!E$5764)</f>
        <v>-0.54147466951620338</v>
      </c>
      <c r="F1710">
        <f>STANDARDIZE(pre_Normalized!F1710, pre_Normalized!F$5763, pre_Normalized!F$5764)</f>
        <v>-0.21429943959507469</v>
      </c>
      <c r="G1710">
        <f>STANDARDIZE(pre_Normalized!G1710, pre_Normalized!G$5763, pre_Normalized!G$5764)</f>
        <v>-0.33623872372598218</v>
      </c>
      <c r="H1710">
        <f>STANDARDIZE(pre_Normalized!H1710, pre_Normalized!H$5763, pre_Normalized!H$5764)</f>
        <v>5.0542049437316879E-3</v>
      </c>
      <c r="I1710">
        <f>STANDARDIZE(pre_Normalized!I1710, pre_Normalized!I$5763, pre_Normalized!I$5764)</f>
        <v>-0.37026516947353888</v>
      </c>
      <c r="J1710">
        <f>STANDARDIZE(pre_Normalized!J1710, pre_Normalized!J$5763, pre_Normalized!J$5764)</f>
        <v>0.15518428147200627</v>
      </c>
      <c r="K1710">
        <f>STANDARDIZE(pre_Normalized!K1710, pre_Normalized!K$5763, pre_Normalized!K$5764)</f>
        <v>-9.808388678841605E-2</v>
      </c>
      <c r="L1710">
        <f>STANDARDIZE(pre_Normalized!L1710, pre_Normalized!L$5763, pre_Normalized!L$5764)</f>
        <v>-0.16683692217203661</v>
      </c>
      <c r="M1710">
        <f>STANDARDIZE(pre_Normalized!M1710, pre_Normalized!M$5763, pre_Normalized!M$5764)</f>
        <v>-0.64015583729136627</v>
      </c>
      <c r="N1710">
        <f>STANDARDIZE(pre_Normalized!N1710, pre_Normalized!N$5763, pre_Normalized!N$5764)</f>
        <v>0.331872123135526</v>
      </c>
      <c r="O1710">
        <f>STANDARDIZE(pre_Normalized!O1710, pre_Normalized!O$5763, pre_Normalized!O$5764)</f>
        <v>-0.59876487675125345</v>
      </c>
      <c r="P1710">
        <f>STANDARDIZE(pre_Normalized!P1710, pre_Normalized!P$5763, pre_Normalized!P$5764)</f>
        <v>0.98753686441018274</v>
      </c>
      <c r="Q1710">
        <f>STANDARDIZE(pre_Normalized!Q1710, pre_Normalized!Q$5763, pre_Normalized!Q$5764)</f>
        <v>-1.4991813066015729</v>
      </c>
      <c r="R1710">
        <f>STANDARDIZE(pre_Normalized!R1710, pre_Normalized!R$5763, pre_Normalized!R$5764)</f>
        <v>-0.95302203582633027</v>
      </c>
    </row>
    <row r="1711" spans="1:18" x14ac:dyDescent="0.3">
      <c r="A1711">
        <f>STANDARDIZE(pre_Normalized!A1711, pre_Normalized!A$5763, pre_Normalized!A$5764)</f>
        <v>-0.24282610920703773</v>
      </c>
      <c r="B1711">
        <f>STANDARDIZE(pre_Normalized!B1711, pre_Normalized!B$5763, pre_Normalized!B$5764)</f>
        <v>-1.9126053225101955E-2</v>
      </c>
      <c r="C1711">
        <f>STANDARDIZE(pre_Normalized!C1711, pre_Normalized!C$5763, pre_Normalized!C$5764)</f>
        <v>-8.7655265828889037E-2</v>
      </c>
      <c r="D1711">
        <f>STANDARDIZE(pre_Normalized!D1711, pre_Normalized!D$5763, pre_Normalized!D$5764)</f>
        <v>-0.57744935498887362</v>
      </c>
      <c r="E1711">
        <f>STANDARDIZE(pre_Normalized!E1711, pre_Normalized!E$5763, pre_Normalized!E$5764)</f>
        <v>-0.36620174268974853</v>
      </c>
      <c r="F1711">
        <f>STANDARDIZE(pre_Normalized!F1711, pre_Normalized!F$5763, pre_Normalized!F$5764)</f>
        <v>-0.11733060562142181</v>
      </c>
      <c r="G1711">
        <f>STANDARDIZE(pre_Normalized!G1711, pre_Normalized!G$5763, pre_Normalized!G$5764)</f>
        <v>-0.16466988419316589</v>
      </c>
      <c r="H1711">
        <f>STANDARDIZE(pre_Normalized!H1711, pre_Normalized!H$5763, pre_Normalized!H$5764)</f>
        <v>0.16545211390183548</v>
      </c>
      <c r="I1711">
        <f>STANDARDIZE(pre_Normalized!I1711, pre_Normalized!I$5763, pre_Normalized!I$5764)</f>
        <v>-0.44653615297528532</v>
      </c>
      <c r="J1711">
        <f>STANDARDIZE(pre_Normalized!J1711, pre_Normalized!J$5763, pre_Normalized!J$5764)</f>
        <v>0.15518428147200627</v>
      </c>
      <c r="K1711">
        <f>STANDARDIZE(pre_Normalized!K1711, pre_Normalized!K$5763, pre_Normalized!K$5764)</f>
        <v>-9.808388678841605E-2</v>
      </c>
      <c r="L1711">
        <f>STANDARDIZE(pre_Normalized!L1711, pre_Normalized!L$5763, pre_Normalized!L$5764)</f>
        <v>-0.39136511649701994</v>
      </c>
      <c r="M1711">
        <f>STANDARDIZE(pre_Normalized!M1711, pre_Normalized!M$5763, pre_Normalized!M$5764)</f>
        <v>-0.69519341599454676</v>
      </c>
      <c r="N1711">
        <f>STANDARDIZE(pre_Normalized!N1711, pre_Normalized!N$5763, pre_Normalized!N$5764)</f>
        <v>-0.2180655722783946</v>
      </c>
      <c r="O1711">
        <f>STANDARDIZE(pre_Normalized!O1711, pre_Normalized!O$5763, pre_Normalized!O$5764)</f>
        <v>-0.35854566647531322</v>
      </c>
      <c r="P1711">
        <f>STANDARDIZE(pre_Normalized!P1711, pre_Normalized!P$5763, pre_Normalized!P$5764)</f>
        <v>-0.39581638518561402</v>
      </c>
      <c r="Q1711">
        <f>STANDARDIZE(pre_Normalized!Q1711, pre_Normalized!Q$5763, pre_Normalized!Q$5764)</f>
        <v>0.19031248007956358</v>
      </c>
      <c r="R1711">
        <f>STANDARDIZE(pre_Normalized!R1711, pre_Normalized!R$5763, pre_Normalized!R$5764)</f>
        <v>8.2093695552025545E-2</v>
      </c>
    </row>
    <row r="1712" spans="1:18" x14ac:dyDescent="0.3">
      <c r="A1712">
        <f>STANDARDIZE(pre_Normalized!A1712, pre_Normalized!A$5763, pre_Normalized!A$5764)</f>
        <v>-0.24282610920703773</v>
      </c>
      <c r="B1712">
        <f>STANDARDIZE(pre_Normalized!B1712, pre_Normalized!B$5763, pre_Normalized!B$5764)</f>
        <v>-1.9126053225101955E-2</v>
      </c>
      <c r="C1712">
        <f>STANDARDIZE(pre_Normalized!C1712, pre_Normalized!C$5763, pre_Normalized!C$5764)</f>
        <v>0.28320425391720117</v>
      </c>
      <c r="D1712">
        <f>STANDARDIZE(pre_Normalized!D1712, pre_Normalized!D$5763, pre_Normalized!D$5764)</f>
        <v>-0.29076531045035076</v>
      </c>
      <c r="E1712">
        <f>STANDARDIZE(pre_Normalized!E1712, pre_Normalized!E$5763, pre_Normalized!E$5764)</f>
        <v>-0.36620174268974853</v>
      </c>
      <c r="F1712">
        <f>STANDARDIZE(pre_Normalized!F1712, pre_Normalized!F$5763, pre_Normalized!F$5764)</f>
        <v>-2.0361771647768912E-2</v>
      </c>
      <c r="G1712">
        <f>STANDARDIZE(pre_Normalized!G1712, pre_Normalized!G$5763, pre_Normalized!G$5764)</f>
        <v>-3.2693853783307289E-2</v>
      </c>
      <c r="H1712">
        <f>STANDARDIZE(pre_Normalized!H1712, pre_Normalized!H$5763, pre_Normalized!H$5764)</f>
        <v>0.37931599251264053</v>
      </c>
      <c r="I1712">
        <f>STANDARDIZE(pre_Normalized!I1712, pre_Normalized!I$5763, pre_Normalized!I$5764)</f>
        <v>-0.10331672721742637</v>
      </c>
      <c r="J1712">
        <f>STANDARDIZE(pre_Normalized!J1712, pre_Normalized!J$5763, pre_Normalized!J$5764)</f>
        <v>0.33522888895396341</v>
      </c>
      <c r="K1712">
        <f>STANDARDIZE(pre_Normalized!K1712, pre_Normalized!K$5763, pre_Normalized!K$5764)</f>
        <v>-9.808388678841605E-2</v>
      </c>
      <c r="L1712">
        <f>STANDARDIZE(pre_Normalized!L1712, pre_Normalized!L$5763, pre_Normalized!L$5764)</f>
        <v>-0.76557877370532557</v>
      </c>
      <c r="M1712">
        <f>STANDARDIZE(pre_Normalized!M1712, pre_Normalized!M$5763, pre_Normalized!M$5764)</f>
        <v>-0.75023099469772725</v>
      </c>
      <c r="N1712">
        <f>STANDARDIZE(pre_Normalized!N1712, pre_Normalized!N$5763, pre_Normalized!N$5764)</f>
        <v>-0.2180655722783946</v>
      </c>
      <c r="O1712">
        <f>STANDARDIZE(pre_Normalized!O1712, pre_Normalized!O$5763, pre_Normalized!O$5764)</f>
        <v>-0.44210017439737936</v>
      </c>
      <c r="P1712">
        <f>STANDARDIZE(pre_Normalized!P1712, pre_Normalized!P$5763, pre_Normalized!P$5764)</f>
        <v>-1.0399732418676262</v>
      </c>
      <c r="Q1712">
        <f>STANDARDIZE(pre_Normalized!Q1712, pre_Normalized!Q$5763, pre_Normalized!Q$5764)</f>
        <v>-1.5930420725283025</v>
      </c>
      <c r="R1712">
        <f>STANDARDIZE(pre_Normalized!R1712, pre_Normalized!R$5763, pre_Normalized!R$5764)</f>
        <v>-0.57661631532510982</v>
      </c>
    </row>
    <row r="1713" spans="1:18" x14ac:dyDescent="0.3">
      <c r="A1713">
        <f>STANDARDIZE(pre_Normalized!A1713, pre_Normalized!A$5763, pre_Normalized!A$5764)</f>
        <v>7.5131219026413343E-2</v>
      </c>
      <c r="B1713">
        <f>STANDARDIZE(pre_Normalized!B1713, pre_Normalized!B$5763, pre_Normalized!B$5764)</f>
        <v>-1.9126053225101955E-2</v>
      </c>
      <c r="C1713">
        <f>STANDARDIZE(pre_Normalized!C1713, pre_Normalized!C$5763, pre_Normalized!C$5764)</f>
        <v>0.90130345349401841</v>
      </c>
      <c r="D1713">
        <f>STANDARDIZE(pre_Normalized!D1713, pre_Normalized!D$5763, pre_Normalized!D$5764)</f>
        <v>0.9515322158832481</v>
      </c>
      <c r="E1713">
        <f>STANDARDIZE(pre_Normalized!E1713, pre_Normalized!E$5763, pre_Normalized!E$5764)</f>
        <v>0.51016289144252513</v>
      </c>
      <c r="F1713">
        <f>STANDARDIZE(pre_Normalized!F1713, pre_Normalized!F$5763, pre_Normalized!F$5764)</f>
        <v>1.2725560146676038</v>
      </c>
      <c r="G1713">
        <f>STANDARDIZE(pre_Normalized!G1713, pre_Normalized!G$5763, pre_Normalized!G$5764)</f>
        <v>1.2870664503152787</v>
      </c>
      <c r="H1713">
        <f>STANDARDIZE(pre_Normalized!H1713, pre_Normalized!H$5763, pre_Normalized!H$5764)</f>
        <v>0.21891808355453674</v>
      </c>
      <c r="I1713">
        <f>STANDARDIZE(pre_Normalized!I1713, pre_Normalized!I$5763, pre_Normalized!I$5764)</f>
        <v>-6.5181235466553147E-2</v>
      </c>
      <c r="J1713">
        <f>STANDARDIZE(pre_Normalized!J1713, pre_Normalized!J$5763, pre_Normalized!J$5764)</f>
        <v>0.69531810391787774</v>
      </c>
      <c r="K1713">
        <f>STANDARDIZE(pre_Normalized!K1713, pre_Normalized!K$5763, pre_Normalized!K$5764)</f>
        <v>-9.808388678841605E-2</v>
      </c>
      <c r="L1713">
        <f>STANDARDIZE(pre_Normalized!L1713, pre_Normalized!L$5763, pre_Normalized!L$5764)</f>
        <v>-1.1397924309136311</v>
      </c>
      <c r="M1713">
        <f>STANDARDIZE(pre_Normalized!M1713, pre_Normalized!M$5763, pre_Normalized!M$5764)</f>
        <v>-0.42000552247864475</v>
      </c>
      <c r="N1713">
        <f>STANDARDIZE(pre_Normalized!N1713, pre_Normalized!N$5763, pre_Normalized!N$5764)</f>
        <v>0.88180981854944773</v>
      </c>
      <c r="O1713">
        <f>STANDARDIZE(pre_Normalized!O1713, pre_Normalized!O$5763, pre_Normalized!O$5764)</f>
        <v>-1.079203297303134</v>
      </c>
      <c r="P1713">
        <f>STANDARDIZE(pre_Normalized!P1713, pre_Normalized!P$5763, pre_Normalized!P$5764)</f>
        <v>-1.0505331903378232</v>
      </c>
      <c r="Q1713">
        <f>STANDARDIZE(pre_Normalized!Q1713, pre_Normalized!Q$5763, pre_Normalized!Q$5764)</f>
        <v>-1.405320540674843</v>
      </c>
      <c r="R1713">
        <f>STANDARDIZE(pre_Normalized!R1713, pre_Normalized!R$5763, pre_Normalized!R$5764)</f>
        <v>-0.95302203582633027</v>
      </c>
    </row>
    <row r="1714" spans="1:18" x14ac:dyDescent="0.3">
      <c r="A1714">
        <f>STANDARDIZE(pre_Normalized!A1714, pre_Normalized!A$5763, pre_Normalized!A$5764)</f>
        <v>0.55206721137658998</v>
      </c>
      <c r="B1714">
        <f>STANDARDIZE(pre_Normalized!B1714, pre_Normalized!B$5763, pre_Normalized!B$5764)</f>
        <v>-1.9126053225101955E-2</v>
      </c>
      <c r="C1714">
        <f>STANDARDIZE(pre_Normalized!C1714, pre_Normalized!C$5763, pre_Normalized!C$5764)</f>
        <v>0.65406377366329138</v>
      </c>
      <c r="D1714">
        <f>STANDARDIZE(pre_Normalized!D1714, pre_Normalized!D$5763, pre_Normalized!D$5764)</f>
        <v>0.76040951952423297</v>
      </c>
      <c r="E1714">
        <f>STANDARDIZE(pre_Normalized!E1714, pre_Normalized!E$5763, pre_Normalized!E$5764)</f>
        <v>0.29107173290945665</v>
      </c>
      <c r="F1714">
        <f>STANDARDIZE(pre_Normalized!F1714, pre_Normalized!F$5763, pre_Normalized!F$5764)</f>
        <v>0.78771184479933898</v>
      </c>
      <c r="G1714">
        <f>STANDARDIZE(pre_Normalized!G1714, pre_Normalized!G$5763, pre_Normalized!G$5764)</f>
        <v>0.75916232867584432</v>
      </c>
      <c r="H1714">
        <f>STANDARDIZE(pre_Normalized!H1714, pre_Normalized!H$5763, pre_Normalized!H$5764)</f>
        <v>1.1278395676504582</v>
      </c>
      <c r="I1714">
        <f>STANDARDIZE(pre_Normalized!I1714, pre_Normalized!I$5763, pre_Normalized!I$5764)</f>
        <v>0.16363171503868615</v>
      </c>
      <c r="J1714">
        <f>STANDARDIZE(pre_Normalized!J1714, pre_Normalized!J$5763, pre_Normalized!J$5764)</f>
        <v>1.1154221880424444</v>
      </c>
      <c r="K1714">
        <f>STANDARDIZE(pre_Normalized!K1714, pre_Normalized!K$5763, pre_Normalized!K$5764)</f>
        <v>-9.808388678841605E-2</v>
      </c>
      <c r="L1714">
        <f>STANDARDIZE(pre_Normalized!L1714, pre_Normalized!L$5763, pre_Normalized!L$5764)</f>
        <v>-1.9630624767719034</v>
      </c>
      <c r="M1714">
        <f>STANDARDIZE(pre_Normalized!M1714, pre_Normalized!M$5763, pre_Normalized!M$5764)</f>
        <v>-0.25489278636910362</v>
      </c>
      <c r="N1714">
        <f>STANDARDIZE(pre_Normalized!N1714, pre_Normalized!N$5763, pre_Normalized!N$5764)</f>
        <v>0.331872123135526</v>
      </c>
      <c r="O1714">
        <f>STANDARDIZE(pre_Normalized!O1714, pre_Normalized!O$5763, pre_Normalized!O$5764)</f>
        <v>0.69632999604077217</v>
      </c>
      <c r="P1714">
        <f>STANDARDIZE(pre_Normalized!P1714, pre_Normalized!P$5763, pre_Normalized!P$5764)</f>
        <v>0.56513892560230583</v>
      </c>
      <c r="Q1714">
        <f>STANDARDIZE(pre_Normalized!Q1714, pre_Normalized!Q$5763, pre_Normalized!Q$5764)</f>
        <v>0.56575554378648274</v>
      </c>
      <c r="R1714">
        <f>STANDARDIZE(pre_Normalized!R1714, pre_Normalized!R$5763, pre_Normalized!R$5764)</f>
        <v>0.45849941605324596</v>
      </c>
    </row>
    <row r="1715" spans="1:18" x14ac:dyDescent="0.3">
      <c r="A1715">
        <f>STANDARDIZE(pre_Normalized!A1715, pre_Normalized!A$5763, pre_Normalized!A$5764)</f>
        <v>0.71104587549331555</v>
      </c>
      <c r="B1715">
        <f>STANDARDIZE(pre_Normalized!B1715, pre_Normalized!B$5763, pre_Normalized!B$5764)</f>
        <v>-1.9126053225101955E-2</v>
      </c>
      <c r="C1715">
        <f>STANDARDIZE(pre_Normalized!C1715, pre_Normalized!C$5763, pre_Normalized!C$5764)</f>
        <v>0.7776836135786549</v>
      </c>
      <c r="D1715">
        <f>STANDARDIZE(pre_Normalized!D1715, pre_Normalized!D$5763, pre_Normalized!D$5764)</f>
        <v>1.7160230013193092</v>
      </c>
      <c r="E1715">
        <f>STANDARDIZE(pre_Normalized!E1715, pre_Normalized!E$5763, pre_Normalized!E$5764)</f>
        <v>-0.10329235245006649</v>
      </c>
      <c r="F1715">
        <f>STANDARDIZE(pre_Normalized!F1715, pre_Normalized!F$5763, pre_Normalized!F$5764)</f>
        <v>0.78771184479933898</v>
      </c>
      <c r="G1715">
        <f>STANDARDIZE(pre_Normalized!G1715, pre_Normalized!G$5763, pre_Normalized!G$5764)</f>
        <v>0.62718629826598571</v>
      </c>
      <c r="H1715">
        <f>STANDARDIZE(pre_Normalized!H1715, pre_Normalized!H$5763, pre_Normalized!H$5764)</f>
        <v>2.1436929910517821</v>
      </c>
      <c r="I1715">
        <f>STANDARDIZE(pre_Normalized!I1715, pre_Normalized!I$5763, pre_Normalized!I$5764)</f>
        <v>0.50685114079654514</v>
      </c>
      <c r="J1715">
        <f>STANDARDIZE(pre_Normalized!J1715, pre_Normalized!J$5763, pre_Normalized!J$5764)</f>
        <v>1.2954667955244015</v>
      </c>
      <c r="K1715">
        <f>STANDARDIZE(pre_Normalized!K1715, pre_Normalized!K$5763, pre_Normalized!K$5764)</f>
        <v>-9.808388678841605E-2</v>
      </c>
      <c r="L1715">
        <f>STANDARDIZE(pre_Normalized!L1715, pre_Normalized!L$5763, pre_Normalized!L$5764)</f>
        <v>-2.1875906710968867</v>
      </c>
      <c r="M1715">
        <f>STANDARDIZE(pre_Normalized!M1715, pre_Normalized!M$5763, pre_Normalized!M$5764)</f>
        <v>2.0295107146798379E-2</v>
      </c>
      <c r="N1715">
        <f>STANDARDIZE(pre_Normalized!N1715, pre_Normalized!N$5763, pre_Normalized!N$5764)</f>
        <v>1.4317475139633695</v>
      </c>
      <c r="O1715">
        <f>STANDARDIZE(pre_Normalized!O1715, pre_Normalized!O$5763, pre_Normalized!O$5764)</f>
        <v>0.50833235321612336</v>
      </c>
      <c r="P1715">
        <f>STANDARDIZE(pre_Normalized!P1715, pre_Normalized!P$5763, pre_Normalized!P$5764)</f>
        <v>0.73409810112545659</v>
      </c>
      <c r="Q1715">
        <f>STANDARDIZE(pre_Normalized!Q1715, pre_Normalized!Q$5763, pre_Normalized!Q$5764)</f>
        <v>9.6451714152833712E-2</v>
      </c>
      <c r="R1715">
        <f>STANDARDIZE(pre_Normalized!R1715, pre_Normalized!R$5763, pre_Normalized!R$5764)</f>
        <v>0.64670227630385579</v>
      </c>
    </row>
    <row r="1716" spans="1:18" x14ac:dyDescent="0.3">
      <c r="A1716">
        <f>STANDARDIZE(pre_Normalized!A1716, pre_Normalized!A$5763, pre_Normalized!A$5764)</f>
        <v>0.870024539610041</v>
      </c>
      <c r="B1716">
        <f>STANDARDIZE(pre_Normalized!B1716, pre_Normalized!B$5763, pre_Normalized!B$5764)</f>
        <v>-1.9126053225101955E-2</v>
      </c>
      <c r="C1716">
        <f>STANDARDIZE(pre_Normalized!C1716, pre_Normalized!C$5763, pre_Normalized!C$5764)</f>
        <v>0.34501417387488292</v>
      </c>
      <c r="D1716">
        <f>STANDARDIZE(pre_Normalized!D1716, pre_Normalized!D$5763, pre_Normalized!D$5764)</f>
        <v>0.47372547498571016</v>
      </c>
      <c r="E1716">
        <f>STANDARDIZE(pre_Normalized!E1716, pre_Normalized!E$5763, pre_Normalized!E$5764)</f>
        <v>-0.27856527927652119</v>
      </c>
      <c r="F1716">
        <f>STANDARDIZE(pre_Normalized!F1716, pre_Normalized!F$5763, pre_Normalized!F$5764)</f>
        <v>0.30286767493107425</v>
      </c>
      <c r="G1716">
        <f>STANDARDIZE(pre_Normalized!G1716, pre_Normalized!G$5763, pre_Normalized!G$5764)</f>
        <v>0.23125820703640992</v>
      </c>
      <c r="H1716">
        <f>STANDARDIZE(pre_Normalized!H1716, pre_Normalized!H$5763, pre_Normalized!H$5764)</f>
        <v>2.2506249303571848</v>
      </c>
      <c r="I1716">
        <f>STANDARDIZE(pre_Normalized!I1716, pre_Normalized!I$5763, pre_Normalized!I$5764)</f>
        <v>0.46871564904567187</v>
      </c>
      <c r="J1716">
        <f>STANDARDIZE(pre_Normalized!J1716, pre_Normalized!J$5763, pre_Normalized!J$5764)</f>
        <v>0.93537758056048725</v>
      </c>
      <c r="K1716">
        <f>STANDARDIZE(pre_Normalized!K1716, pre_Normalized!K$5763, pre_Normalized!K$5764)</f>
        <v>-9.808388678841605E-2</v>
      </c>
      <c r="L1716">
        <f>STANDARDIZE(pre_Normalized!L1716, pre_Normalized!L$5763, pre_Normalized!L$5764)</f>
        <v>-2.3372761339802088</v>
      </c>
      <c r="M1716">
        <f>STANDARDIZE(pre_Normalized!M1716, pre_Normalized!M$5763, pre_Normalized!M$5764)</f>
        <v>-0.14481762896274272</v>
      </c>
      <c r="N1716">
        <f>STANDARDIZE(pre_Normalized!N1716, pre_Normalized!N$5763, pre_Normalized!N$5764)</f>
        <v>0.331872123135526</v>
      </c>
      <c r="O1716">
        <f>STANDARDIZE(pre_Normalized!O1716, pre_Normalized!O$5763, pre_Normalized!O$5764)</f>
        <v>0.76944019047258017</v>
      </c>
      <c r="P1716">
        <f>STANDARDIZE(pre_Normalized!P1716, pre_Normalized!P$5763, pre_Normalized!P$5764)</f>
        <v>0.66017846183407813</v>
      </c>
      <c r="Q1716">
        <f>STANDARDIZE(pre_Normalized!Q1716, pre_Normalized!Q$5763, pre_Normalized!Q$5764)</f>
        <v>0.19031248007956358</v>
      </c>
      <c r="R1716">
        <f>STANDARDIZE(pre_Normalized!R1716, pre_Normalized!R$5763, pre_Normalized!R$5764)</f>
        <v>0.17619512567733048</v>
      </c>
    </row>
    <row r="1717" spans="1:18" x14ac:dyDescent="0.3">
      <c r="A1717">
        <f>STANDARDIZE(pre_Normalized!A1717, pre_Normalized!A$5763, pre_Normalized!A$5764)</f>
        <v>1.0290032037267667</v>
      </c>
      <c r="B1717">
        <f>STANDARDIZE(pre_Normalized!B1717, pre_Normalized!B$5763, pre_Normalized!B$5764)</f>
        <v>-1.9126053225101955E-2</v>
      </c>
      <c r="C1717">
        <f>STANDARDIZE(pre_Normalized!C1717, pre_Normalized!C$5763, pre_Normalized!C$5764)</f>
        <v>0.2213943339595196</v>
      </c>
      <c r="D1717">
        <f>STANDARDIZE(pre_Normalized!D1717, pre_Normalized!D$5763, pre_Normalized!D$5764)</f>
        <v>0.56928682316521784</v>
      </c>
      <c r="E1717">
        <f>STANDARDIZE(pre_Normalized!E1717, pre_Normalized!E$5763, pre_Normalized!E$5764)</f>
        <v>-0.23474704756990747</v>
      </c>
      <c r="F1717">
        <f>STANDARDIZE(pre_Normalized!F1717, pre_Normalized!F$5763, pre_Normalized!F$5764)</f>
        <v>0.46448239822049586</v>
      </c>
      <c r="G1717">
        <f>STANDARDIZE(pre_Normalized!G1717, pre_Normalized!G$5763, pre_Normalized!G$5764)</f>
        <v>0.36323423744626854</v>
      </c>
      <c r="H1717">
        <f>STANDARDIZE(pre_Normalized!H1717, pre_Normalized!H$5763, pre_Normalized!H$5764)</f>
        <v>2.7852846268841973</v>
      </c>
      <c r="I1717">
        <f>STANDARDIZE(pre_Normalized!I1717, pre_Normalized!I$5763, pre_Normalized!I$5764)</f>
        <v>0.65939310780003801</v>
      </c>
      <c r="J1717">
        <f>STANDARDIZE(pre_Normalized!J1717, pre_Normalized!J$5763, pre_Normalized!J$5764)</f>
        <v>0.93537758056048725</v>
      </c>
      <c r="K1717">
        <f>STANDARDIZE(pre_Normalized!K1717, pre_Normalized!K$5763, pre_Normalized!K$5764)</f>
        <v>-9.808388678841605E-2</v>
      </c>
      <c r="L1717">
        <f>STANDARDIZE(pre_Normalized!L1717, pre_Normalized!L$5763, pre_Normalized!L$5764)</f>
        <v>-2.262433402538548</v>
      </c>
      <c r="M1717">
        <f>STANDARDIZE(pre_Normalized!M1717, pre_Normalized!M$5763, pre_Normalized!M$5764)</f>
        <v>1.5063097321326693</v>
      </c>
      <c r="N1717">
        <f>STANDARDIZE(pre_Normalized!N1717, pre_Normalized!N$5763, pre_Normalized!N$5764)</f>
        <v>0.331872123135526</v>
      </c>
      <c r="O1717">
        <f>STANDARDIZE(pre_Normalized!O1717, pre_Normalized!O$5763, pre_Normalized!O$5764)</f>
        <v>0.95743783329722898</v>
      </c>
      <c r="P1717">
        <f>STANDARDIZE(pre_Normalized!P1717, pre_Normalized!P$5763, pre_Normalized!P$5764)</f>
        <v>1.5894539272114072</v>
      </c>
      <c r="Q1717">
        <f>STANDARDIZE(pre_Normalized!Q1717, pre_Normalized!Q$5763, pre_Normalized!Q$5764)</f>
        <v>1.1289201393468615</v>
      </c>
      <c r="R1717">
        <f>STANDARDIZE(pre_Normalized!R1717, pre_Normalized!R$5763, pre_Normalized!R$5764)</f>
        <v>0.36439798592794076</v>
      </c>
    </row>
    <row r="1718" spans="1:18" x14ac:dyDescent="0.3">
      <c r="A1718">
        <f>STANDARDIZE(pre_Normalized!A1718, pre_Normalized!A$5763, pre_Normalized!A$5764)</f>
        <v>1.0290032037267667</v>
      </c>
      <c r="B1718">
        <f>STANDARDIZE(pre_Normalized!B1718, pre_Normalized!B$5763, pre_Normalized!B$5764)</f>
        <v>-1.9126053225101955E-2</v>
      </c>
      <c r="C1718">
        <f>STANDARDIZE(pre_Normalized!C1718, pre_Normalized!C$5763, pre_Normalized!C$5764)</f>
        <v>0.34501417387488292</v>
      </c>
      <c r="D1718">
        <f>STANDARDIZE(pre_Normalized!D1718, pre_Normalized!D$5763, pre_Normalized!D$5764)</f>
        <v>-4.0812659118277814E-3</v>
      </c>
      <c r="E1718">
        <f>STANDARDIZE(pre_Normalized!E1718, pre_Normalized!E$5763, pre_Normalized!E$5764)</f>
        <v>-0.1471105841566801</v>
      </c>
      <c r="F1718">
        <f>STANDARDIZE(pre_Normalized!F1718, pre_Normalized!F$5763, pre_Normalized!F$5764)</f>
        <v>0.62609712150991748</v>
      </c>
      <c r="G1718">
        <f>STANDARDIZE(pre_Normalized!G1718, pre_Normalized!G$5763, pre_Normalized!G$5764)</f>
        <v>0.49521026785612715</v>
      </c>
      <c r="H1718">
        <f>STANDARDIZE(pre_Normalized!H1718, pre_Normalized!H$5763, pre_Normalized!H$5764)</f>
        <v>2.9991485054950022</v>
      </c>
      <c r="I1718">
        <f>STANDARDIZE(pre_Normalized!I1718, pre_Normalized!I$5763, pre_Normalized!I$5764)</f>
        <v>1.0788835170596434</v>
      </c>
      <c r="J1718">
        <f>STANDARDIZE(pre_Normalized!J1718, pre_Normalized!J$5763, pre_Normalized!J$5764)</f>
        <v>0.63530323475722539</v>
      </c>
      <c r="K1718">
        <f>STANDARDIZE(pre_Normalized!K1718, pre_Normalized!K$5763, pre_Normalized!K$5764)</f>
        <v>-9.808388678841605E-2</v>
      </c>
      <c r="L1718">
        <f>STANDARDIZE(pre_Normalized!L1718, pre_Normalized!L$5763, pre_Normalized!L$5764)</f>
        <v>-2.1127479396552258</v>
      </c>
      <c r="M1718">
        <f>STANDARDIZE(pre_Normalized!M1718, pre_Normalized!M$5763, pre_Normalized!M$5764)</f>
        <v>2.6620988848994576</v>
      </c>
      <c r="N1718">
        <f>STANDARDIZE(pre_Normalized!N1718, pre_Normalized!N$5763, pre_Normalized!N$5764)</f>
        <v>-0.2180655722783946</v>
      </c>
      <c r="O1718">
        <f>STANDARDIZE(pre_Normalized!O1718, pre_Normalized!O$5763, pre_Normalized!O$5764)</f>
        <v>1.228989984043944</v>
      </c>
      <c r="P1718">
        <f>STANDARDIZE(pre_Normalized!P1718, pre_Normalized!P$5763, pre_Normalized!P$5764)</f>
        <v>1.1036962975823488</v>
      </c>
      <c r="Q1718">
        <f>STANDARDIZE(pre_Normalized!Q1718, pre_Normalized!Q$5763, pre_Normalized!Q$5764)</f>
        <v>0.75347707563994248</v>
      </c>
      <c r="R1718">
        <f>STANDARDIZE(pre_Normalized!R1718, pre_Normalized!R$5763, pre_Normalized!R$5764)</f>
        <v>0.55260084617855065</v>
      </c>
    </row>
    <row r="1719" spans="1:18" x14ac:dyDescent="0.3">
      <c r="A1719">
        <f>STANDARDIZE(pre_Normalized!A1719, pre_Normalized!A$5763, pre_Normalized!A$5764)</f>
        <v>1.0290032037267667</v>
      </c>
      <c r="B1719">
        <f>STANDARDIZE(pre_Normalized!B1719, pre_Normalized!B$5763, pre_Normalized!B$5764)</f>
        <v>-0.81743088347289927</v>
      </c>
      <c r="C1719">
        <f>STANDARDIZE(pre_Normalized!C1719, pre_Normalized!C$5763, pre_Normalized!C$5764)</f>
        <v>6.6869534065315192E-2</v>
      </c>
      <c r="D1719">
        <f>STANDARDIZE(pre_Normalized!D1719, pre_Normalized!D$5763, pre_Normalized!D$5764)</f>
        <v>-0.38632665862985832</v>
      </c>
      <c r="E1719">
        <f>STANDARDIZE(pre_Normalized!E1719, pre_Normalized!E$5763, pre_Normalized!E$5764)</f>
        <v>-0.1471105841566801</v>
      </c>
      <c r="F1719">
        <f>STANDARDIZE(pre_Normalized!F1719, pre_Normalized!F$5763, pre_Normalized!F$5764)</f>
        <v>-2.0361771647768912E-2</v>
      </c>
      <c r="G1719">
        <f>STANDARDIZE(pre_Normalized!G1719, pre_Normalized!G$5763, pre_Normalized!G$5764)</f>
        <v>-3.2693853783307289E-2</v>
      </c>
      <c r="H1719">
        <f>STANDARDIZE(pre_Normalized!H1719, pre_Normalized!H$5763, pre_Normalized!H$5764)</f>
        <v>2.0902270213990808</v>
      </c>
      <c r="I1719">
        <f>STANDARDIZE(pre_Normalized!I1719, pre_Normalized!I$5763, pre_Normalized!I$5764)</f>
        <v>1.3458319593157559</v>
      </c>
      <c r="J1719">
        <f>STANDARDIZE(pre_Normalized!J1719, pre_Normalized!J$5763, pre_Normalized!J$5764)</f>
        <v>0.57528836559657293</v>
      </c>
      <c r="K1719">
        <f>STANDARDIZE(pre_Normalized!K1719, pre_Normalized!K$5763, pre_Normalized!K$5764)</f>
        <v>-9.808388678841605E-2</v>
      </c>
      <c r="L1719">
        <f>STANDARDIZE(pre_Normalized!L1719, pre_Normalized!L$5763, pre_Normalized!L$5764)</f>
        <v>-2.0379052082135645</v>
      </c>
      <c r="M1719">
        <f>STANDARDIZE(pre_Normalized!M1719, pre_Normalized!M$5763, pre_Normalized!M$5764)</f>
        <v>1.451272153429489</v>
      </c>
      <c r="N1719">
        <f>STANDARDIZE(pre_Normalized!N1719, pre_Normalized!N$5763, pre_Normalized!N$5764)</f>
        <v>-0.76800326769231642</v>
      </c>
      <c r="O1719">
        <f>STANDARDIZE(pre_Normalized!O1719, pre_Normalized!O$5763, pre_Normalized!O$5764)</f>
        <v>1.302100178475752</v>
      </c>
      <c r="P1719">
        <f>STANDARDIZE(pre_Normalized!P1719, pre_Normalized!P$5763, pre_Normalized!P$5764)</f>
        <v>1.4627345455690441</v>
      </c>
      <c r="Q1719">
        <f>STANDARDIZE(pre_Normalized!Q1719, pre_Normalized!Q$5763, pre_Normalized!Q$5764)</f>
        <v>0.84733784156667236</v>
      </c>
      <c r="R1719">
        <f>STANDARDIZE(pre_Normalized!R1719, pre_Normalized!R$5763, pre_Normalized!R$5764)</f>
        <v>1.2113108570556863</v>
      </c>
    </row>
    <row r="1720" spans="1:18" x14ac:dyDescent="0.3">
      <c r="A1720">
        <f>STANDARDIZE(pre_Normalized!A1720, pre_Normalized!A$5763, pre_Normalized!A$5764)</f>
        <v>1.1879818678434921</v>
      </c>
      <c r="B1720">
        <f>STANDARDIZE(pre_Normalized!B1720, pre_Normalized!B$5763, pre_Normalized!B$5764)</f>
        <v>-0.81743088347289927</v>
      </c>
      <c r="C1720">
        <f>STANDARDIZE(pre_Normalized!C1720, pre_Normalized!C$5763, pre_Normalized!C$5764)</f>
        <v>5.0596141076336039E-3</v>
      </c>
      <c r="D1720">
        <f>STANDARDIZE(pre_Normalized!D1720, pre_Normalized!D$5763, pre_Normalized!D$5764)</f>
        <v>-0.38632665862985832</v>
      </c>
      <c r="E1720">
        <f>STANDARDIZE(pre_Normalized!E1720, pre_Normalized!E$5763, pre_Normalized!E$5764)</f>
        <v>-0.1471105841566801</v>
      </c>
      <c r="F1720">
        <f>STANDARDIZE(pre_Normalized!F1720, pre_Normalized!F$5763, pre_Normalized!F$5764)</f>
        <v>-0.27894532891084339</v>
      </c>
      <c r="G1720">
        <f>STANDARDIZE(pre_Normalized!G1720, pre_Normalized!G$5763, pre_Normalized!G$5764)</f>
        <v>-0.29664591460302447</v>
      </c>
      <c r="H1720">
        <f>STANDARDIZE(pre_Normalized!H1720, pre_Normalized!H$5763, pre_Normalized!H$5764)</f>
        <v>2.0902270213990808</v>
      </c>
      <c r="I1720">
        <f>STANDARDIZE(pre_Normalized!I1720, pre_Normalized!I$5763, pre_Normalized!I$5764)</f>
        <v>1.1551545005613897</v>
      </c>
      <c r="J1720">
        <f>STANDARDIZE(pre_Normalized!J1720, pre_Normalized!J$5763, pre_Normalized!J$5764)</f>
        <v>0.21519915063265868</v>
      </c>
      <c r="K1720">
        <f>STANDARDIZE(pre_Normalized!K1720, pre_Normalized!K$5763, pre_Normalized!K$5764)</f>
        <v>-9.808388678841605E-2</v>
      </c>
      <c r="L1720">
        <f>STANDARDIZE(pre_Normalized!L1720, pre_Normalized!L$5763, pre_Normalized!L$5764)</f>
        <v>-2.0379052082135645</v>
      </c>
      <c r="M1720">
        <f>STANDARDIZE(pre_Normalized!M1720, pre_Normalized!M$5763, pre_Normalized!M$5764)</f>
        <v>0.73578363028814353</v>
      </c>
      <c r="N1720">
        <f>STANDARDIZE(pre_Normalized!N1720, pre_Normalized!N$5763, pre_Normalized!N$5764)</f>
        <v>-0.76800326769231642</v>
      </c>
      <c r="O1720">
        <f>STANDARDIZE(pre_Normalized!O1720, pre_Normalized!O$5763, pre_Normalized!O$5764)</f>
        <v>1.1767684165926526</v>
      </c>
      <c r="P1720">
        <f>STANDARDIZE(pre_Normalized!P1720, pre_Normalized!P$5763, pre_Normalized!P$5764)</f>
        <v>1.2409756276949089</v>
      </c>
      <c r="Q1720">
        <f>STANDARDIZE(pre_Normalized!Q1720, pre_Normalized!Q$5763, pre_Normalized!Q$5764)</f>
        <v>0.56575554378648274</v>
      </c>
      <c r="R1720">
        <f>STANDARDIZE(pre_Normalized!R1720, pre_Normalized!R$5763, pre_Normalized!R$5764)</f>
        <v>0.74080370642916094</v>
      </c>
    </row>
    <row r="1721" spans="1:18" x14ac:dyDescent="0.3">
      <c r="A1721">
        <f>STANDARDIZE(pre_Normalized!A1721, pre_Normalized!A$5763, pre_Normalized!A$5764)</f>
        <v>1.1879818678434921</v>
      </c>
      <c r="B1721">
        <f>STANDARDIZE(pre_Normalized!B1721, pre_Normalized!B$5763, pre_Normalized!B$5764)</f>
        <v>-0.81743088347289927</v>
      </c>
      <c r="C1721">
        <f>STANDARDIZE(pre_Normalized!C1721, pre_Normalized!C$5763, pre_Normalized!C$5764)</f>
        <v>3.5964574086474486E-2</v>
      </c>
      <c r="D1721">
        <f>STANDARDIZE(pre_Normalized!D1721, pre_Normalized!D$5763, pre_Normalized!D$5764)</f>
        <v>0.47372547498571016</v>
      </c>
      <c r="E1721">
        <f>STANDARDIZE(pre_Normalized!E1721, pre_Normalized!E$5763, pre_Normalized!E$5764)</f>
        <v>-0.36620174268974853</v>
      </c>
      <c r="F1721">
        <f>STANDARDIZE(pre_Normalized!F1721, pre_Normalized!F$5763, pre_Normalized!F$5764)</f>
        <v>-0.21429943959507469</v>
      </c>
      <c r="G1721">
        <f>STANDARDIZE(pre_Normalized!G1721, pre_Normalized!G$5763, pre_Normalized!G$5764)</f>
        <v>-0.29664591460302447</v>
      </c>
      <c r="H1721">
        <f>STANDARDIZE(pre_Normalized!H1721, pre_Normalized!H$5763, pre_Normalized!H$5764)</f>
        <v>2.1971589607044835</v>
      </c>
      <c r="I1721">
        <f>STANDARDIZE(pre_Normalized!I1721, pre_Normalized!I$5763, pre_Normalized!I$5764)</f>
        <v>0.85007056655440405</v>
      </c>
      <c r="J1721">
        <f>STANDARDIZE(pre_Normalized!J1721, pre_Normalized!J$5763, pre_Normalized!J$5764)</f>
        <v>0.69531810391787774</v>
      </c>
      <c r="K1721">
        <f>STANDARDIZE(pre_Normalized!K1721, pre_Normalized!K$5763, pre_Normalized!K$5764)</f>
        <v>-9.808388678841605E-2</v>
      </c>
      <c r="L1721">
        <f>STANDARDIZE(pre_Normalized!L1721, pre_Normalized!L$5763, pre_Normalized!L$5764)</f>
        <v>-1.9630624767719034</v>
      </c>
      <c r="M1721">
        <f>STANDARDIZE(pre_Normalized!M1721, pre_Normalized!M$5763, pre_Normalized!M$5764)</f>
        <v>0.90089636639768511</v>
      </c>
      <c r="N1721">
        <f>STANDARDIZE(pre_Normalized!N1721, pre_Normalized!N$5763, pre_Normalized!N$5764)</f>
        <v>-0.2180655722783946</v>
      </c>
      <c r="O1721">
        <f>STANDARDIZE(pre_Normalized!O1721, pre_Normalized!O$5763, pre_Normalized!O$5764)</f>
        <v>0.77988450396283837</v>
      </c>
      <c r="P1721">
        <f>STANDARDIZE(pre_Normalized!P1721, pre_Normalized!P$5763, pre_Normalized!P$5764)</f>
        <v>0.73409810112545659</v>
      </c>
      <c r="Q1721">
        <f>STANDARDIZE(pre_Normalized!Q1721, pre_Normalized!Q$5763, pre_Normalized!Q$5764)</f>
        <v>0.56575554378648274</v>
      </c>
      <c r="R1721">
        <f>STANDARDIZE(pre_Normalized!R1721, pre_Normalized!R$5763, pre_Normalized!R$5764)</f>
        <v>0.74080370642916094</v>
      </c>
    </row>
    <row r="1722" spans="1:18" x14ac:dyDescent="0.3">
      <c r="A1722">
        <f>STANDARDIZE(pre_Normalized!A1722, pre_Normalized!A$5763, pre_Normalized!A$5764)</f>
        <v>0.870024539610041</v>
      </c>
      <c r="B1722">
        <f>STANDARDIZE(pre_Normalized!B1722, pre_Normalized!B$5763, pre_Normalized!B$5764)</f>
        <v>-1.9126053225101955E-2</v>
      </c>
      <c r="C1722">
        <f>STANDARDIZE(pre_Normalized!C1722, pre_Normalized!C$5763, pre_Normalized!C$5764)</f>
        <v>6.6869534065315192E-2</v>
      </c>
      <c r="D1722">
        <f>STANDARDIZE(pre_Normalized!D1722, pre_Normalized!D$5763, pre_Normalized!D$5764)</f>
        <v>0.18704143044718735</v>
      </c>
      <c r="E1722">
        <f>STANDARDIZE(pre_Normalized!E1722, pre_Normalized!E$5763, pre_Normalized!E$5764)</f>
        <v>-0.36620174268974853</v>
      </c>
      <c r="F1722">
        <f>STANDARDIZE(pre_Normalized!F1722, pre_Normalized!F$5763, pre_Normalized!F$5764)</f>
        <v>0.14125295164165266</v>
      </c>
      <c r="G1722">
        <f>STANDARDIZE(pre_Normalized!G1722, pre_Normalized!G$5763, pre_Normalized!G$5764)</f>
        <v>-3.2693853783307289E-2</v>
      </c>
      <c r="H1722">
        <f>STANDARDIZE(pre_Normalized!H1722, pre_Normalized!H$5763, pre_Normalized!H$5764)</f>
        <v>2.3040909000098861</v>
      </c>
      <c r="I1722">
        <f>STANDARDIZE(pre_Normalized!I1722, pre_Normalized!I$5763, pre_Normalized!I$5764)</f>
        <v>0.69752859955091118</v>
      </c>
      <c r="J1722">
        <f>STANDARDIZE(pre_Normalized!J1722, pre_Normalized!J$5763, pre_Normalized!J$5764)</f>
        <v>0.8753627113998349</v>
      </c>
      <c r="K1722">
        <f>STANDARDIZE(pre_Normalized!K1722, pre_Normalized!K$5763, pre_Normalized!K$5764)</f>
        <v>-9.808388678841605E-2</v>
      </c>
      <c r="L1722">
        <f>STANDARDIZE(pre_Normalized!L1722, pre_Normalized!L$5763, pre_Normalized!L$5764)</f>
        <v>-1.2894778937969533</v>
      </c>
      <c r="M1722">
        <f>STANDARDIZE(pre_Normalized!M1722, pre_Normalized!M$5763, pre_Normalized!M$5764)</f>
        <v>1.0109715238040455</v>
      </c>
      <c r="N1722">
        <f>STANDARDIZE(pre_Normalized!N1722, pre_Normalized!N$5763, pre_Normalized!N$5764)</f>
        <v>-0.2180655722783946</v>
      </c>
      <c r="O1722">
        <f>STANDARDIZE(pre_Normalized!O1722, pre_Normalized!O$5763, pre_Normalized!O$5764)</f>
        <v>1.2498786110244606</v>
      </c>
      <c r="P1722">
        <f>STANDARDIZE(pre_Normalized!P1722, pre_Normalized!P$5763, pre_Normalized!P$5764)</f>
        <v>1.2726554731054995</v>
      </c>
      <c r="Q1722">
        <f>STANDARDIZE(pre_Normalized!Q1722, pre_Normalized!Q$5763, pre_Normalized!Q$5764)</f>
        <v>0.65961630971321261</v>
      </c>
      <c r="R1722">
        <f>STANDARDIZE(pre_Normalized!R1722, pre_Normalized!R$5763, pre_Normalized!R$5764)</f>
        <v>1.1172094269303812</v>
      </c>
    </row>
    <row r="1723" spans="1:18" x14ac:dyDescent="0.3">
      <c r="A1723">
        <f>STANDARDIZE(pre_Normalized!A1723, pre_Normalized!A$5763, pre_Normalized!A$5764)</f>
        <v>0.71104587549331555</v>
      </c>
      <c r="B1723">
        <f>STANDARDIZE(pre_Normalized!B1723, pre_Normalized!B$5763, pre_Normalized!B$5764)</f>
        <v>-0.81743088347289927</v>
      </c>
      <c r="C1723">
        <f>STANDARDIZE(pre_Normalized!C1723, pre_Normalized!C$5763, pre_Normalized!C$5764)</f>
        <v>0.34501417387488292</v>
      </c>
      <c r="D1723">
        <f>STANDARDIZE(pre_Normalized!D1723, pre_Normalized!D$5763, pre_Normalized!D$5764)</f>
        <v>-4.0812659118277814E-3</v>
      </c>
      <c r="E1723">
        <f>STANDARDIZE(pre_Normalized!E1723, pre_Normalized!E$5763, pre_Normalized!E$5764)</f>
        <v>-0.32238351098313489</v>
      </c>
      <c r="F1723">
        <f>STANDARDIZE(pre_Normalized!F1723, pre_Normalized!F$5763, pre_Normalized!F$5764)</f>
        <v>0.46448239822049586</v>
      </c>
      <c r="G1723">
        <f>STANDARDIZE(pre_Normalized!G1723, pre_Normalized!G$5763, pre_Normalized!G$5764)</f>
        <v>0.23125820703640992</v>
      </c>
      <c r="H1723">
        <f>STANDARDIZE(pre_Normalized!H1723, pre_Normalized!H$5763, pre_Normalized!H$5764)</f>
        <v>1.6624992641774707</v>
      </c>
      <c r="I1723">
        <f>STANDARDIZE(pre_Normalized!I1723, pre_Normalized!I$5763, pre_Normalized!I$5764)</f>
        <v>0.96447704180702365</v>
      </c>
      <c r="J1723">
        <f>STANDARDIZE(pre_Normalized!J1723, pre_Normalized!J$5763, pre_Normalized!J$5764)</f>
        <v>1.1754370572030968</v>
      </c>
      <c r="K1723">
        <f>STANDARDIZE(pre_Normalized!K1723, pre_Normalized!K$5763, pre_Normalized!K$5764)</f>
        <v>-9.808388678841605E-2</v>
      </c>
      <c r="L1723">
        <f>STANDARDIZE(pre_Normalized!L1723, pre_Normalized!L$5763, pre_Normalized!L$5764)</f>
        <v>-1.2146351623552922</v>
      </c>
      <c r="M1723">
        <f>STANDARDIZE(pre_Normalized!M1723, pre_Normalized!M$5763, pre_Normalized!M$5764)</f>
        <v>1.2861594173199475</v>
      </c>
      <c r="N1723">
        <f>STANDARDIZE(pre_Normalized!N1723, pre_Normalized!N$5763, pre_Normalized!N$5764)</f>
        <v>-0.2180655722783946</v>
      </c>
      <c r="O1723">
        <f>STANDARDIZE(pre_Normalized!O1723, pre_Normalized!O$5763, pre_Normalized!O$5764)</f>
        <v>1.1976570435731693</v>
      </c>
      <c r="P1723">
        <f>STANDARDIZE(pre_Normalized!P1723, pre_Normalized!P$5763, pre_Normalized!P$5764)</f>
        <v>0.80801774041683505</v>
      </c>
      <c r="Q1723">
        <f>STANDARDIZE(pre_Normalized!Q1723, pre_Normalized!Q$5763, pre_Normalized!Q$5764)</f>
        <v>0.56575554378648274</v>
      </c>
      <c r="R1723">
        <f>STANDARDIZE(pre_Normalized!R1723, pre_Normalized!R$5763, pre_Normalized!R$5764)</f>
        <v>1.023107996805076</v>
      </c>
    </row>
    <row r="1724" spans="1:18" x14ac:dyDescent="0.3">
      <c r="A1724">
        <f>STANDARDIZE(pre_Normalized!A1724, pre_Normalized!A$5763, pre_Normalized!A$5764)</f>
        <v>0.55206721137658998</v>
      </c>
      <c r="B1724">
        <f>STANDARDIZE(pre_Normalized!B1724, pre_Normalized!B$5763, pre_Normalized!B$5764)</f>
        <v>-1.9126053225101955E-2</v>
      </c>
      <c r="C1724">
        <f>STANDARDIZE(pre_Normalized!C1724, pre_Normalized!C$5763, pre_Normalized!C$5764)</f>
        <v>0.56134889372676877</v>
      </c>
      <c r="D1724">
        <f>STANDARDIZE(pre_Normalized!D1724, pre_Normalized!D$5763, pre_Normalized!D$5764)</f>
        <v>0.56928682316521784</v>
      </c>
      <c r="E1724">
        <f>STANDARDIZE(pre_Normalized!E1724, pre_Normalized!E$5763, pre_Normalized!E$5764)</f>
        <v>-0.36620174268974853</v>
      </c>
      <c r="F1724">
        <f>STANDARDIZE(pre_Normalized!F1724, pre_Normalized!F$5763, pre_Normalized!F$5764)</f>
        <v>0.94932656808876059</v>
      </c>
      <c r="G1724">
        <f>STANDARDIZE(pre_Normalized!G1724, pre_Normalized!G$5763, pre_Normalized!G$5764)</f>
        <v>0.62718629826598571</v>
      </c>
      <c r="H1724">
        <f>STANDARDIZE(pre_Normalized!H1724, pre_Normalized!H$5763, pre_Normalized!H$5764)</f>
        <v>1.0209076283450558</v>
      </c>
      <c r="I1724">
        <f>STANDARDIZE(pre_Normalized!I1724, pre_Normalized!I$5763, pre_Normalized!I$5764)</f>
        <v>0.85007056655440405</v>
      </c>
      <c r="J1724">
        <f>STANDARDIZE(pre_Normalized!J1724, pre_Normalized!J$5763, pre_Normalized!J$5764)</f>
        <v>0.93537758056048725</v>
      </c>
      <c r="K1724">
        <f>STANDARDIZE(pre_Normalized!K1724, pre_Normalized!K$5763, pre_Normalized!K$5764)</f>
        <v>-9.808388678841605E-2</v>
      </c>
      <c r="L1724">
        <f>STANDARDIZE(pre_Normalized!L1724, pre_Normalized!L$5763, pre_Normalized!L$5764)</f>
        <v>-1.2894778937969533</v>
      </c>
      <c r="M1724">
        <f>STANDARDIZE(pre_Normalized!M1724, pre_Normalized!M$5763, pre_Normalized!M$5764)</f>
        <v>1.1210466812104065</v>
      </c>
      <c r="N1724">
        <f>STANDARDIZE(pre_Normalized!N1724, pre_Normalized!N$5763, pre_Normalized!N$5764)</f>
        <v>0.331872123135526</v>
      </c>
      <c r="O1724">
        <f>STANDARDIZE(pre_Normalized!O1724, pre_Normalized!O$5763, pre_Normalized!O$5764)</f>
        <v>0.73810725000180533</v>
      </c>
      <c r="P1724">
        <f>STANDARDIZE(pre_Normalized!P1724, pre_Normalized!P$5763, pre_Normalized!P$5764)</f>
        <v>0.63905856489368429</v>
      </c>
      <c r="Q1724">
        <f>STANDARDIZE(pre_Normalized!Q1724, pre_Normalized!Q$5763, pre_Normalized!Q$5764)</f>
        <v>9.6451714152833712E-2</v>
      </c>
      <c r="R1724">
        <f>STANDARDIZE(pre_Normalized!R1724, pre_Normalized!R$5763, pre_Normalized!R$5764)</f>
        <v>0.27029655580263562</v>
      </c>
    </row>
    <row r="1725" spans="1:18" x14ac:dyDescent="0.3">
      <c r="A1725">
        <f>STANDARDIZE(pre_Normalized!A1725, pre_Normalized!A$5763, pre_Normalized!A$5764)</f>
        <v>0.55206721137658998</v>
      </c>
      <c r="B1725">
        <f>STANDARDIZE(pre_Normalized!B1725, pre_Normalized!B$5763, pre_Normalized!B$5764)</f>
        <v>-1.9126053225101955E-2</v>
      </c>
      <c r="C1725">
        <f>STANDARDIZE(pre_Normalized!C1725, pre_Normalized!C$5763, pre_Normalized!C$5764)</f>
        <v>0.56134889372676877</v>
      </c>
      <c r="D1725">
        <f>STANDARDIZE(pre_Normalized!D1725, pre_Normalized!D$5763, pre_Normalized!D$5764)</f>
        <v>0.76040951952423297</v>
      </c>
      <c r="E1725">
        <f>STANDARDIZE(pre_Normalized!E1725, pre_Normalized!E$5763, pre_Normalized!E$5764)</f>
        <v>-0.32238351098313489</v>
      </c>
      <c r="F1725">
        <f>STANDARDIZE(pre_Normalized!F1725, pre_Normalized!F$5763, pre_Normalized!F$5764)</f>
        <v>1.2725560146676038</v>
      </c>
      <c r="G1725">
        <f>STANDARDIZE(pre_Normalized!G1725, pre_Normalized!G$5763, pre_Normalized!G$5764)</f>
        <v>1.0231143894955617</v>
      </c>
      <c r="H1725">
        <f>STANDARDIZE(pre_Normalized!H1725, pre_Normalized!H$5763, pre_Normalized!H$5764)</f>
        <v>0.37931599251264053</v>
      </c>
      <c r="I1725">
        <f>STANDARDIZE(pre_Normalized!I1725, pre_Normalized!I$5763, pre_Normalized!I$5764)</f>
        <v>0.65939310780003801</v>
      </c>
      <c r="J1725">
        <f>STANDARDIZE(pre_Normalized!J1725, pre_Normalized!J$5763, pre_Normalized!J$5764)</f>
        <v>0.57528836559657293</v>
      </c>
      <c r="K1725">
        <f>STANDARDIZE(pre_Normalized!K1725, pre_Normalized!K$5763, pre_Normalized!K$5764)</f>
        <v>-9.808388678841605E-2</v>
      </c>
      <c r="L1725">
        <f>STANDARDIZE(pre_Normalized!L1725, pre_Normalized!L$5763, pre_Normalized!L$5764)</f>
        <v>-0.91526423658864775</v>
      </c>
      <c r="M1725">
        <f>STANDARDIZE(pre_Normalized!M1725, pre_Normalized!M$5763, pre_Normalized!M$5764)</f>
        <v>1.5063097321326693</v>
      </c>
      <c r="N1725">
        <f>STANDARDIZE(pre_Normalized!N1725, pre_Normalized!N$5763, pre_Normalized!N$5764)</f>
        <v>0.331872123135526</v>
      </c>
      <c r="O1725">
        <f>STANDARDIZE(pre_Normalized!O1725, pre_Normalized!O$5763, pre_Normalized!O$5764)</f>
        <v>0.56055392066741472</v>
      </c>
      <c r="P1725">
        <f>STANDARDIZE(pre_Normalized!P1725, pre_Normalized!P$5763, pre_Normalized!P$5764)</f>
        <v>0.39617975007915507</v>
      </c>
      <c r="Q1725">
        <f>STANDARDIZE(pre_Normalized!Q1725, pre_Normalized!Q$5763, pre_Normalized!Q$5764)</f>
        <v>2.5909482261038319E-3</v>
      </c>
      <c r="R1725">
        <f>STANDARDIZE(pre_Normalized!R1725, pre_Normalized!R$5763, pre_Normalized!R$5764)</f>
        <v>-1.2007734573279596E-2</v>
      </c>
    </row>
    <row r="1726" spans="1:18" x14ac:dyDescent="0.3">
      <c r="A1726">
        <f>STANDARDIZE(pre_Normalized!A1726, pre_Normalized!A$5763, pre_Normalized!A$5764)</f>
        <v>0.39308854725986442</v>
      </c>
      <c r="B1726">
        <f>STANDARDIZE(pre_Normalized!B1726, pre_Normalized!B$5763, pre_Normalized!B$5764)</f>
        <v>-1.9126053225101955E-2</v>
      </c>
      <c r="C1726">
        <f>STANDARDIZE(pre_Normalized!C1726, pre_Normalized!C$5763, pre_Normalized!C$5764)</f>
        <v>0.31410921389604207</v>
      </c>
      <c r="D1726">
        <f>STANDARDIZE(pre_Normalized!D1726, pre_Normalized!D$5763, pre_Normalized!D$5764)</f>
        <v>0.18704143044718735</v>
      </c>
      <c r="E1726">
        <f>STANDARDIZE(pre_Normalized!E1726, pre_Normalized!E$5763, pre_Normalized!E$5764)</f>
        <v>-0.41001997439636229</v>
      </c>
      <c r="F1726">
        <f>STANDARDIZE(pre_Normalized!F1726, pre_Normalized!F$5763, pre_Normalized!F$5764)</f>
        <v>0.94932656808876059</v>
      </c>
      <c r="G1726">
        <f>STANDARDIZE(pre_Normalized!G1726, pre_Normalized!G$5763, pre_Normalized!G$5764)</f>
        <v>0.62718629826598571</v>
      </c>
      <c r="H1726">
        <f>STANDARDIZE(pre_Normalized!H1726, pre_Normalized!H$5763, pre_Normalized!H$5764)</f>
        <v>0.11198614424913421</v>
      </c>
      <c r="I1726">
        <f>STANDARDIZE(pre_Normalized!I1726, pre_Normalized!I$5763, pre_Normalized!I$5764)</f>
        <v>0.16363171503868615</v>
      </c>
      <c r="J1726">
        <f>STANDARDIZE(pre_Normalized!J1726, pre_Normalized!J$5763, pre_Normalized!J$5764)</f>
        <v>0.63530323475722539</v>
      </c>
      <c r="K1726">
        <f>STANDARDIZE(pre_Normalized!K1726, pre_Normalized!K$5763, pre_Normalized!K$5764)</f>
        <v>-9.808388678841605E-2</v>
      </c>
      <c r="L1726">
        <f>STANDARDIZE(pre_Normalized!L1726, pre_Normalized!L$5763, pre_Normalized!L$5764)</f>
        <v>-0.69073604226366447</v>
      </c>
      <c r="M1726">
        <f>STANDARDIZE(pre_Normalized!M1726, pre_Normalized!M$5763, pre_Normalized!M$5764)</f>
        <v>-0.14481762896274272</v>
      </c>
      <c r="N1726">
        <f>STANDARDIZE(pre_Normalized!N1726, pre_Normalized!N$5763, pre_Normalized!N$5764)</f>
        <v>-0.2180655722783946</v>
      </c>
      <c r="O1726">
        <f>STANDARDIZE(pre_Normalized!O1726, pre_Normalized!O$5763, pre_Normalized!O$5764)</f>
        <v>5.9226873135017649E-2</v>
      </c>
      <c r="P1726">
        <f>STANDARDIZE(pre_Normalized!P1726, pre_Normalized!P$5763, pre_Normalized!P$5764)</f>
        <v>2.6581553622262829E-2</v>
      </c>
      <c r="Q1726">
        <f>STANDARDIZE(pre_Normalized!Q1726, pre_Normalized!Q$5763, pre_Normalized!Q$5764)</f>
        <v>-0.65443441326100449</v>
      </c>
      <c r="R1726">
        <f>STANDARDIZE(pre_Normalized!R1726, pre_Normalized!R$5763, pre_Normalized!R$5764)</f>
        <v>-0.38841345507449976</v>
      </c>
    </row>
    <row r="1727" spans="1:18" x14ac:dyDescent="0.3">
      <c r="A1727">
        <f>STANDARDIZE(pre_Normalized!A1727, pre_Normalized!A$5763, pre_Normalized!A$5764)</f>
        <v>0.39308854725986442</v>
      </c>
      <c r="B1727">
        <f>STANDARDIZE(pre_Normalized!B1727, pre_Normalized!B$5763, pre_Normalized!B$5764)</f>
        <v>-1.9126053225101955E-2</v>
      </c>
      <c r="C1727">
        <f>STANDARDIZE(pre_Normalized!C1727, pre_Normalized!C$5763, pre_Normalized!C$5764)</f>
        <v>0.34501417387488292</v>
      </c>
      <c r="D1727">
        <f>STANDARDIZE(pre_Normalized!D1727, pre_Normalized!D$5763, pre_Normalized!D$5764)</f>
        <v>-4.0812659118277814E-3</v>
      </c>
      <c r="E1727">
        <f>STANDARDIZE(pre_Normalized!E1727, pre_Normalized!E$5763, pre_Normalized!E$5764)</f>
        <v>-0.23474704756990747</v>
      </c>
      <c r="F1727">
        <f>STANDARDIZE(pre_Normalized!F1727, pre_Normalized!F$5763, pre_Normalized!F$5764)</f>
        <v>1.1109412913781822</v>
      </c>
      <c r="G1727">
        <f>STANDARDIZE(pre_Normalized!G1727, pre_Normalized!G$5763, pre_Normalized!G$5764)</f>
        <v>0.89113835908570294</v>
      </c>
      <c r="H1727">
        <f>STANDARDIZE(pre_Normalized!H1727, pre_Normalized!H$5763, pre_Normalized!H$5764)</f>
        <v>-4.8411764708969574E-2</v>
      </c>
      <c r="I1727">
        <f>STANDARDIZE(pre_Normalized!I1727, pre_Normalized!I$5763, pre_Normalized!I$5764)</f>
        <v>-0.14145221896829957</v>
      </c>
      <c r="J1727">
        <f>STANDARDIZE(pre_Normalized!J1727, pre_Normalized!J$5763, pre_Normalized!J$5764)</f>
        <v>0.45525862727526817</v>
      </c>
      <c r="K1727">
        <f>STANDARDIZE(pre_Normalized!K1727, pre_Normalized!K$5763, pre_Normalized!K$5764)</f>
        <v>-9.808388678841605E-2</v>
      </c>
      <c r="L1727">
        <f>STANDARDIZE(pre_Normalized!L1727, pre_Normalized!L$5763, pre_Normalized!L$5764)</f>
        <v>-0.54105057938034218</v>
      </c>
      <c r="M1727">
        <f>STANDARDIZE(pre_Normalized!M1727, pre_Normalized!M$5763, pre_Normalized!M$5764)</f>
        <v>0.18540784325633974</v>
      </c>
      <c r="N1727">
        <f>STANDARDIZE(pre_Normalized!N1727, pre_Normalized!N$5763, pre_Normalized!N$5764)</f>
        <v>-0.2180655722783946</v>
      </c>
      <c r="O1727">
        <f>STANDARDIZE(pre_Normalized!O1727, pre_Normalized!O$5763, pre_Normalized!O$5764)</f>
        <v>0.22633588897915</v>
      </c>
      <c r="P1727">
        <f>STANDARDIZE(pre_Normalized!P1727, pre_Normalized!P$5763, pre_Normalized!P$5764)</f>
        <v>0.31170016231757969</v>
      </c>
      <c r="Q1727">
        <f>STANDARDIZE(pre_Normalized!Q1727, pre_Normalized!Q$5763, pre_Normalized!Q$5764)</f>
        <v>0.19031248007956358</v>
      </c>
      <c r="R1727">
        <f>STANDARDIZE(pre_Normalized!R1727, pre_Normalized!R$5763, pre_Normalized!R$5764)</f>
        <v>-0.20021059482388967</v>
      </c>
    </row>
    <row r="1728" spans="1:18" x14ac:dyDescent="0.3">
      <c r="A1728">
        <f>STANDARDIZE(pre_Normalized!A1728, pre_Normalized!A$5763, pre_Normalized!A$5764)</f>
        <v>0.39308854725986442</v>
      </c>
      <c r="B1728">
        <f>STANDARDIZE(pre_Normalized!B1728, pre_Normalized!B$5763, pre_Normalized!B$5764)</f>
        <v>-1.9126053225101955E-2</v>
      </c>
      <c r="C1728">
        <f>STANDARDIZE(pre_Normalized!C1728, pre_Normalized!C$5763, pre_Normalized!C$5764)</f>
        <v>-5.6750305850048158E-2</v>
      </c>
      <c r="D1728">
        <f>STANDARDIZE(pre_Normalized!D1728, pre_Normalized!D$5763, pre_Normalized!D$5764)</f>
        <v>-0.57744935498887362</v>
      </c>
      <c r="E1728">
        <f>STANDARDIZE(pre_Normalized!E1728, pre_Normalized!E$5763, pre_Normalized!E$5764)</f>
        <v>-0.49765643780958962</v>
      </c>
      <c r="F1728">
        <f>STANDARDIZE(pre_Normalized!F1728, pre_Normalized!F$5763, pre_Normalized!F$5764)</f>
        <v>0.14125295164165266</v>
      </c>
      <c r="G1728">
        <f>STANDARDIZE(pre_Normalized!G1728, pre_Normalized!G$5763, pre_Normalized!G$5764)</f>
        <v>-3.2693853783307289E-2</v>
      </c>
      <c r="H1728">
        <f>STANDARDIZE(pre_Normalized!H1728, pre_Normalized!H$5763, pre_Normalized!H$5764)</f>
        <v>0.48624793181804304</v>
      </c>
      <c r="I1728">
        <f>STANDARDIZE(pre_Normalized!I1728, pre_Normalized!I$5763, pre_Normalized!I$5764)</f>
        <v>-0.14145221896829957</v>
      </c>
      <c r="J1728">
        <f>STANDARDIZE(pre_Normalized!J1728, pre_Normalized!J$5763, pre_Normalized!J$5764)</f>
        <v>9.516941231135391E-2</v>
      </c>
      <c r="K1728">
        <f>STANDARDIZE(pre_Normalized!K1728, pre_Normalized!K$5763, pre_Normalized!K$5764)</f>
        <v>-9.808388678841605E-2</v>
      </c>
      <c r="L1728">
        <f>STANDARDIZE(pre_Normalized!L1728, pre_Normalized!L$5763, pre_Normalized!L$5764)</f>
        <v>-0.61589331082200327</v>
      </c>
      <c r="M1728">
        <f>STANDARDIZE(pre_Normalized!M1728, pre_Normalized!M$5763, pre_Normalized!M$5764)</f>
        <v>0.24044542195952018</v>
      </c>
      <c r="N1728">
        <f>STANDARDIZE(pre_Normalized!N1728, pre_Normalized!N$5763, pre_Normalized!N$5764)</f>
        <v>-0.76800326769231642</v>
      </c>
      <c r="O1728">
        <f>STANDARDIZE(pre_Normalized!O1728, pre_Normalized!O$5763, pre_Normalized!O$5764)</f>
        <v>0.20544726199863345</v>
      </c>
      <c r="P1728">
        <f>STANDARDIZE(pre_Normalized!P1728, pre_Normalized!P$5763, pre_Normalized!P$5764)</f>
        <v>0.12162108985403512</v>
      </c>
      <c r="Q1728">
        <f>STANDARDIZE(pre_Normalized!Q1728, pre_Normalized!Q$5763, pre_Normalized!Q$5764)</f>
        <v>0.37803401193302333</v>
      </c>
      <c r="R1728">
        <f>STANDARDIZE(pre_Normalized!R1728, pre_Normalized!R$5763, pre_Normalized!R$5764)</f>
        <v>0.64670227630385579</v>
      </c>
    </row>
    <row r="1729" spans="1:18" x14ac:dyDescent="0.3">
      <c r="A1729">
        <f>STANDARDIZE(pre_Normalized!A1729, pre_Normalized!A$5763, pre_Normalized!A$5764)</f>
        <v>0.23410988314313888</v>
      </c>
      <c r="B1729">
        <f>STANDARDIZE(pre_Normalized!B1729, pre_Normalized!B$5763, pre_Normalized!B$5764)</f>
        <v>-1.9126053225101955E-2</v>
      </c>
      <c r="C1729">
        <f>STANDARDIZE(pre_Normalized!C1729, pre_Normalized!C$5763, pre_Normalized!C$5764)</f>
        <v>-0.14946518578657061</v>
      </c>
      <c r="D1729">
        <f>STANDARDIZE(pre_Normalized!D1729, pre_Normalized!D$5763, pre_Normalized!D$5764)</f>
        <v>-0.57744935498887362</v>
      </c>
      <c r="E1729">
        <f>STANDARDIZE(pre_Normalized!E1729, pre_Normalized!E$5763, pre_Normalized!E$5764)</f>
        <v>-0.54147466951620338</v>
      </c>
      <c r="F1729">
        <f>STANDARDIZE(pre_Normalized!F1729, pre_Normalized!F$5763, pre_Normalized!F$5764)</f>
        <v>-0.2951068012397855</v>
      </c>
      <c r="G1729">
        <f>STANDARDIZE(pre_Normalized!G1729, pre_Normalized!G$5763, pre_Normalized!G$5764)</f>
        <v>-0.38902913588992544</v>
      </c>
      <c r="H1729">
        <f>STANDARDIZE(pre_Normalized!H1729, pre_Normalized!H$5763, pre_Normalized!H$5764)</f>
        <v>0.70011181042884807</v>
      </c>
      <c r="I1729">
        <f>STANDARDIZE(pre_Normalized!I1729, pre_Normalized!I$5763, pre_Normalized!I$5764)</f>
        <v>-0.14145221896829957</v>
      </c>
      <c r="J1729">
        <f>STANDARDIZE(pre_Normalized!J1729, pre_Normalized!J$5763, pre_Normalized!J$5764)</f>
        <v>0.21519915063265868</v>
      </c>
      <c r="K1729">
        <f>STANDARDIZE(pre_Normalized!K1729, pre_Normalized!K$5763, pre_Normalized!K$5764)</f>
        <v>-9.808388678841605E-2</v>
      </c>
      <c r="L1729">
        <f>STANDARDIZE(pre_Normalized!L1729, pre_Normalized!L$5763, pre_Normalized!L$5764)</f>
        <v>-0.31652238505535885</v>
      </c>
      <c r="M1729">
        <f>STANDARDIZE(pre_Normalized!M1729, pre_Normalized!M$5763, pre_Normalized!M$5764)</f>
        <v>0.51563331547542224</v>
      </c>
      <c r="N1729">
        <f>STANDARDIZE(pre_Normalized!N1729, pre_Normalized!N$5763, pre_Normalized!N$5764)</f>
        <v>-0.76800326769231642</v>
      </c>
      <c r="O1729">
        <f>STANDARDIZE(pre_Normalized!O1729, pre_Normalized!O$5763, pre_Normalized!O$5764)</f>
        <v>0.22633588897915</v>
      </c>
      <c r="P1729">
        <f>STANDARDIZE(pre_Normalized!P1729, pre_Normalized!P$5763, pre_Normalized!P$5764)</f>
        <v>0.29058026537718584</v>
      </c>
      <c r="Q1729">
        <f>STANDARDIZE(pre_Normalized!Q1729, pre_Normalized!Q$5763, pre_Normalized!Q$5764)</f>
        <v>-0.46671288140754497</v>
      </c>
      <c r="R1729">
        <f>STANDARDIZE(pre_Normalized!R1729, pre_Normalized!R$5763, pre_Normalized!R$5764)</f>
        <v>0.55260084617855065</v>
      </c>
    </row>
    <row r="1730" spans="1:18" x14ac:dyDescent="0.3">
      <c r="A1730">
        <f>STANDARDIZE(pre_Normalized!A1730, pre_Normalized!A$5763, pre_Normalized!A$5764)</f>
        <v>0.23410988314313888</v>
      </c>
      <c r="B1730">
        <f>STANDARDIZE(pre_Normalized!B1730, pre_Normalized!B$5763, pre_Normalized!B$5764)</f>
        <v>-1.9126053225101955E-2</v>
      </c>
      <c r="C1730">
        <f>STANDARDIZE(pre_Normalized!C1730, pre_Normalized!C$5763, pre_Normalized!C$5764)</f>
        <v>-0.18037014576541149</v>
      </c>
      <c r="D1730">
        <f>STANDARDIZE(pre_Normalized!D1730, pre_Normalized!D$5763, pre_Normalized!D$5764)</f>
        <v>-0.481888006809366</v>
      </c>
      <c r="E1730">
        <f>STANDARDIZE(pre_Normalized!E1730, pre_Normalized!E$5763, pre_Normalized!E$5764)</f>
        <v>-0.45383820610297587</v>
      </c>
      <c r="F1730">
        <f>STANDARDIZE(pre_Normalized!F1730, pre_Normalized!F$5763, pre_Normalized!F$5764)</f>
        <v>-0.37591416288449642</v>
      </c>
      <c r="G1730">
        <f>STANDARDIZE(pre_Normalized!G1730, pre_Normalized!G$5763, pre_Normalized!G$5764)</f>
        <v>-0.44181954805386892</v>
      </c>
      <c r="H1730">
        <f>STANDARDIZE(pre_Normalized!H1730, pre_Normalized!H$5763, pre_Normalized!H$5764)</f>
        <v>0.43278196216534176</v>
      </c>
      <c r="I1730">
        <f>STANDARDIZE(pre_Normalized!I1730, pre_Normalized!I$5763, pre_Normalized!I$5764)</f>
        <v>-2.7045743715679929E-2</v>
      </c>
      <c r="J1730">
        <f>STANDARDIZE(pre_Normalized!J1730, pre_Normalized!J$5763, pre_Normalized!J$5764)</f>
        <v>0.27521401979331106</v>
      </c>
      <c r="K1730">
        <f>STANDARDIZE(pre_Normalized!K1730, pre_Normalized!K$5763, pre_Normalized!K$5764)</f>
        <v>-9.808388678841605E-2</v>
      </c>
      <c r="L1730">
        <f>STANDARDIZE(pre_Normalized!L1730, pre_Normalized!L$5763, pre_Normalized!L$5764)</f>
        <v>-0.39136511649701994</v>
      </c>
      <c r="M1730">
        <f>STANDARDIZE(pre_Normalized!M1730, pre_Normalized!M$5763, pre_Normalized!M$5764)</f>
        <v>0.35052057936588082</v>
      </c>
      <c r="N1730">
        <f>STANDARDIZE(pre_Normalized!N1730, pre_Normalized!N$5763, pre_Normalized!N$5764)</f>
        <v>-0.76800326769231642</v>
      </c>
      <c r="O1730">
        <f>STANDARDIZE(pre_Normalized!O1730, pre_Normalized!O$5763, pre_Normalized!O$5764)</f>
        <v>0.36211196435250753</v>
      </c>
      <c r="P1730">
        <f>STANDARDIZE(pre_Normalized!P1730, pre_Normalized!P$5763, pre_Normalized!P$5764)</f>
        <v>0.40673969854935199</v>
      </c>
      <c r="Q1730">
        <f>STANDARDIZE(pre_Normalized!Q1730, pre_Normalized!Q$5763, pre_Normalized!Q$5764)</f>
        <v>0.56575554378648274</v>
      </c>
      <c r="R1730">
        <f>STANDARDIZE(pre_Normalized!R1730, pre_Normalized!R$5763, pre_Normalized!R$5764)</f>
        <v>0.55260084617855065</v>
      </c>
    </row>
    <row r="1731" spans="1:18" x14ac:dyDescent="0.3">
      <c r="A1731">
        <f>STANDARDIZE(pre_Normalized!A1731, pre_Normalized!A$5763, pre_Normalized!A$5764)</f>
        <v>0.23410988314313888</v>
      </c>
      <c r="B1731">
        <f>STANDARDIZE(pre_Normalized!B1731, pre_Normalized!B$5763, pre_Normalized!B$5764)</f>
        <v>-1.9126053225101955E-2</v>
      </c>
      <c r="C1731">
        <f>STANDARDIZE(pre_Normalized!C1731, pre_Normalized!C$5763, pre_Normalized!C$5764)</f>
        <v>-8.7655265828889037E-2</v>
      </c>
      <c r="D1731">
        <f>STANDARDIZE(pre_Normalized!D1731, pre_Normalized!D$5763, pre_Normalized!D$5764)</f>
        <v>-9.9642614091335485E-2</v>
      </c>
      <c r="E1731">
        <f>STANDARDIZE(pre_Normalized!E1731, pre_Normalized!E$5763, pre_Normalized!E$5764)</f>
        <v>-0.49765643780958962</v>
      </c>
      <c r="F1731">
        <f>STANDARDIZE(pre_Normalized!F1731, pre_Normalized!F$5763, pre_Normalized!F$5764)</f>
        <v>-0.39207563521343852</v>
      </c>
      <c r="G1731">
        <f>STANDARDIZE(pre_Normalized!G1731, pre_Normalized!G$5763, pre_Normalized!G$5764)</f>
        <v>-0.46821475413584079</v>
      </c>
      <c r="H1731">
        <f>STANDARDIZE(pre_Normalized!H1731, pre_Normalized!H$5763, pre_Normalized!H$5764)</f>
        <v>0.21891808355453674</v>
      </c>
      <c r="I1731">
        <f>STANDARDIZE(pre_Normalized!I1731, pre_Normalized!I$5763, pre_Normalized!I$5764)</f>
        <v>0.31617368204217899</v>
      </c>
      <c r="J1731">
        <f>STANDARDIZE(pre_Normalized!J1731, pre_Normalized!J$5763, pre_Normalized!J$5764)</f>
        <v>1.0554073188817921</v>
      </c>
      <c r="K1731">
        <f>STANDARDIZE(pre_Normalized!K1731, pre_Normalized!K$5763, pre_Normalized!K$5764)</f>
        <v>-9.808388678841605E-2</v>
      </c>
      <c r="L1731">
        <f>STANDARDIZE(pre_Normalized!L1731, pre_Normalized!L$5763, pre_Normalized!L$5764)</f>
        <v>-0.24167965361369773</v>
      </c>
      <c r="M1731">
        <f>STANDARDIZE(pre_Normalized!M1731, pre_Normalized!M$5763, pre_Normalized!M$5764)</f>
        <v>1.1210466812104065</v>
      </c>
      <c r="N1731">
        <f>STANDARDIZE(pre_Normalized!N1731, pre_Normalized!N$5763, pre_Normalized!N$5764)</f>
        <v>-0.2180655722783946</v>
      </c>
      <c r="O1731">
        <f>STANDARDIZE(pre_Normalized!O1731, pre_Normalized!O$5763, pre_Normalized!O$5764)</f>
        <v>0.43522215878431542</v>
      </c>
      <c r="P1731">
        <f>STANDARDIZE(pre_Normalized!P1731, pre_Normalized!P$5763, pre_Normalized!P$5764)</f>
        <v>0.4595394409003366</v>
      </c>
      <c r="Q1731">
        <f>STANDARDIZE(pre_Normalized!Q1731, pre_Normalized!Q$5763, pre_Normalized!Q$5764)</f>
        <v>0.47189477785975281</v>
      </c>
      <c r="R1731">
        <f>STANDARDIZE(pre_Normalized!R1731, pre_Normalized!R$5763, pre_Normalized!R$5764)</f>
        <v>1.2113108570556863</v>
      </c>
    </row>
    <row r="1732" spans="1:18" x14ac:dyDescent="0.3">
      <c r="A1732">
        <f>STANDARDIZE(pre_Normalized!A1732, pre_Normalized!A$5763, pre_Normalized!A$5764)</f>
        <v>0.23410988314313888</v>
      </c>
      <c r="B1732">
        <f>STANDARDIZE(pre_Normalized!B1732, pre_Normalized!B$5763, pre_Normalized!B$5764)</f>
        <v>-1.9126053225101955E-2</v>
      </c>
      <c r="C1732">
        <f>STANDARDIZE(pre_Normalized!C1732, pre_Normalized!C$5763, pre_Normalized!C$5764)</f>
        <v>-2.5845345871207275E-2</v>
      </c>
      <c r="D1732">
        <f>STANDARDIZE(pre_Normalized!D1732, pre_Normalized!D$5763, pre_Normalized!D$5764)</f>
        <v>0.28260277862669503</v>
      </c>
      <c r="E1732">
        <f>STANDARDIZE(pre_Normalized!E1732, pre_Normalized!E$5763, pre_Normalized!E$5764)</f>
        <v>-0.62911113292943066</v>
      </c>
      <c r="F1732">
        <f>STANDARDIZE(pre_Normalized!F1732, pre_Normalized!F$5763, pre_Normalized!F$5764)</f>
        <v>-0.11733060562142181</v>
      </c>
      <c r="G1732">
        <f>STANDARDIZE(pre_Normalized!G1732, pre_Normalized!G$5763, pre_Normalized!G$5764)</f>
        <v>-0.29664591460302447</v>
      </c>
      <c r="H1732">
        <f>STANDARDIZE(pre_Normalized!H1732, pre_Normalized!H$5763, pre_Normalized!H$5764)</f>
        <v>-4.8411764708969574E-2</v>
      </c>
      <c r="I1732">
        <f>STANDARDIZE(pre_Normalized!I1732, pre_Normalized!I$5763, pre_Normalized!I$5764)</f>
        <v>0.43058015729479865</v>
      </c>
      <c r="J1732">
        <f>STANDARDIZE(pre_Normalized!J1732, pre_Normalized!J$5763, pre_Normalized!J$5764)</f>
        <v>1.0554073188817921</v>
      </c>
      <c r="K1732">
        <f>STANDARDIZE(pre_Normalized!K1732, pre_Normalized!K$5763, pre_Normalized!K$5764)</f>
        <v>-9.808388678841605E-2</v>
      </c>
      <c r="L1732">
        <f>STANDARDIZE(pre_Normalized!L1732, pre_Normalized!L$5763, pre_Normalized!L$5764)</f>
        <v>-0.16683692217203661</v>
      </c>
      <c r="M1732">
        <f>STANDARDIZE(pre_Normalized!M1732, pre_Normalized!M$5763, pre_Normalized!M$5764)</f>
        <v>0.95593394510086527</v>
      </c>
      <c r="N1732">
        <f>STANDARDIZE(pre_Normalized!N1732, pre_Normalized!N$5763, pre_Normalized!N$5764)</f>
        <v>0.331872123135526</v>
      </c>
      <c r="O1732">
        <f>STANDARDIZE(pre_Normalized!O1732, pre_Normalized!O$5763, pre_Normalized!O$5764)</f>
        <v>0.43522215878431542</v>
      </c>
      <c r="P1732">
        <f>STANDARDIZE(pre_Normalized!P1732, pre_Normalized!P$5763, pre_Normalized!P$5764)</f>
        <v>0.33282005925797353</v>
      </c>
      <c r="Q1732">
        <f>STANDARDIZE(pre_Normalized!Q1732, pre_Normalized!Q$5763, pre_Normalized!Q$5764)</f>
        <v>2.5909482261038319E-3</v>
      </c>
      <c r="R1732">
        <f>STANDARDIZE(pre_Normalized!R1732, pre_Normalized!R$5763, pre_Normalized!R$5764)</f>
        <v>0.36439798592794076</v>
      </c>
    </row>
    <row r="1733" spans="1:18" x14ac:dyDescent="0.3">
      <c r="A1733">
        <f>STANDARDIZE(pre_Normalized!A1733, pre_Normalized!A$5763, pre_Normalized!A$5764)</f>
        <v>0.23410988314313888</v>
      </c>
      <c r="B1733">
        <f>STANDARDIZE(pre_Normalized!B1733, pre_Normalized!B$5763, pre_Normalized!B$5764)</f>
        <v>-1.9126053225101955E-2</v>
      </c>
      <c r="C1733">
        <f>STANDARDIZE(pre_Normalized!C1733, pre_Normalized!C$5763, pre_Normalized!C$5764)</f>
        <v>-0.18037014576541149</v>
      </c>
      <c r="D1733">
        <f>STANDARDIZE(pre_Normalized!D1733, pre_Normalized!D$5763, pre_Normalized!D$5764)</f>
        <v>-0.481888006809366</v>
      </c>
      <c r="E1733">
        <f>STANDARDIZE(pre_Normalized!E1733, pre_Normalized!E$5763, pre_Normalized!E$5764)</f>
        <v>-0.23474704756990747</v>
      </c>
      <c r="F1733">
        <f>STANDARDIZE(pre_Normalized!F1733, pre_Normalized!F$5763, pre_Normalized!F$5764)</f>
        <v>-0.45672152452920722</v>
      </c>
      <c r="G1733">
        <f>STANDARDIZE(pre_Normalized!G1733, pre_Normalized!G$5763, pre_Normalized!G$5764)</f>
        <v>-0.44181954805386892</v>
      </c>
      <c r="H1733">
        <f>STANDARDIZE(pre_Normalized!H1733, pre_Normalized!H$5763, pre_Normalized!H$5764)</f>
        <v>0.11198614424913421</v>
      </c>
      <c r="I1733">
        <f>STANDARDIZE(pre_Normalized!I1733, pre_Normalized!I$5763, pre_Normalized!I$5764)</f>
        <v>0.62125761604916474</v>
      </c>
      <c r="J1733">
        <f>STANDARDIZE(pre_Normalized!J1733, pre_Normalized!J$5763, pre_Normalized!J$5764)</f>
        <v>0.93537758056048725</v>
      </c>
      <c r="K1733">
        <f>STANDARDIZE(pre_Normalized!K1733, pre_Normalized!K$5763, pre_Normalized!K$5764)</f>
        <v>-9.808388678841605E-2</v>
      </c>
      <c r="L1733">
        <f>STANDARDIZE(pre_Normalized!L1733, pre_Normalized!L$5763, pre_Normalized!L$5764)</f>
        <v>5.7691272152946761E-2</v>
      </c>
      <c r="M1733">
        <f>STANDARDIZE(pre_Normalized!M1733, pre_Normalized!M$5763, pre_Normalized!M$5764)</f>
        <v>0.51563331547542224</v>
      </c>
      <c r="N1733">
        <f>STANDARDIZE(pre_Normalized!N1733, pre_Normalized!N$5763, pre_Normalized!N$5764)</f>
        <v>-0.2180655722783946</v>
      </c>
      <c r="O1733">
        <f>STANDARDIZE(pre_Normalized!O1733, pre_Normalized!O$5763, pre_Normalized!O$5764)</f>
        <v>0.33077902388173269</v>
      </c>
      <c r="P1733">
        <f>STANDARDIZE(pre_Normalized!P1733, pre_Normalized!P$5763, pre_Normalized!P$5764)</f>
        <v>0.14274098679442895</v>
      </c>
      <c r="Q1733">
        <f>STANDARDIZE(pre_Normalized!Q1733, pre_Normalized!Q$5763, pre_Normalized!Q$5764)</f>
        <v>-0.46671288140754497</v>
      </c>
      <c r="R1733">
        <f>STANDARDIZE(pre_Normalized!R1733, pre_Normalized!R$5763, pre_Normalized!R$5764)</f>
        <v>0.36439798592794076</v>
      </c>
    </row>
    <row r="1734" spans="1:18" x14ac:dyDescent="0.3">
      <c r="A1734">
        <f>STANDARDIZE(pre_Normalized!A1734, pre_Normalized!A$5763, pre_Normalized!A$5764)</f>
        <v>0.23410988314313888</v>
      </c>
      <c r="B1734">
        <f>STANDARDIZE(pre_Normalized!B1734, pre_Normalized!B$5763, pre_Normalized!B$5764)</f>
        <v>-1.9126053225101955E-2</v>
      </c>
      <c r="C1734">
        <f>STANDARDIZE(pre_Normalized!C1734, pre_Normalized!C$5763, pre_Normalized!C$5764)</f>
        <v>-0.27308502570193416</v>
      </c>
      <c r="D1734">
        <f>STANDARDIZE(pre_Normalized!D1734, pre_Normalized!D$5763, pre_Normalized!D$5764)</f>
        <v>-0.67301070316838119</v>
      </c>
      <c r="E1734">
        <f>STANDARDIZE(pre_Normalized!E1734, pre_Normalized!E$5763, pre_Normalized!E$5764)</f>
        <v>-0.32238351098313489</v>
      </c>
      <c r="F1734">
        <f>STANDARDIZE(pre_Normalized!F1734, pre_Normalized!F$5763, pre_Normalized!F$5764)</f>
        <v>-0.53752888617391803</v>
      </c>
      <c r="G1734">
        <f>STANDARDIZE(pre_Normalized!G1734, pre_Normalized!G$5763, pre_Normalized!G$5764)</f>
        <v>-0.52100516629978399</v>
      </c>
      <c r="H1734">
        <f>STANDARDIZE(pre_Normalized!H1734, pre_Normalized!H$5763, pre_Normalized!H$5764)</f>
        <v>0.21891808355453674</v>
      </c>
      <c r="I1734">
        <f>STANDARDIZE(pre_Normalized!I1734, pre_Normalized!I$5763, pre_Normalized!I$5764)</f>
        <v>0.50685114079654514</v>
      </c>
      <c r="J1734">
        <f>STANDARDIZE(pre_Normalized!J1734, pre_Normalized!J$5763, pre_Normalized!J$5764)</f>
        <v>0.8753627113998349</v>
      </c>
      <c r="K1734">
        <f>STANDARDIZE(pre_Normalized!K1734, pre_Normalized!K$5763, pre_Normalized!K$5764)</f>
        <v>-9.808388678841605E-2</v>
      </c>
      <c r="L1734">
        <f>STANDARDIZE(pre_Normalized!L1734, pre_Normalized!L$5763, pre_Normalized!L$5764)</f>
        <v>5.7691272152946761E-2</v>
      </c>
      <c r="M1734">
        <f>STANDARDIZE(pre_Normalized!M1734, pre_Normalized!M$5763, pre_Normalized!M$5764)</f>
        <v>0.35052057936588082</v>
      </c>
      <c r="N1734">
        <f>STANDARDIZE(pre_Normalized!N1734, pre_Normalized!N$5763, pre_Normalized!N$5764)</f>
        <v>-0.2180655722783946</v>
      </c>
      <c r="O1734">
        <f>STANDARDIZE(pre_Normalized!O1734, pre_Normalized!O$5763, pre_Normalized!O$5764)</f>
        <v>0.10100412709605074</v>
      </c>
      <c r="P1734">
        <f>STANDARDIZE(pre_Normalized!P1734, pre_Normalized!P$5763, pre_Normalized!P$5764)</f>
        <v>0.10050119291364128</v>
      </c>
      <c r="Q1734">
        <f>STANDARDIZE(pre_Normalized!Q1734, pre_Normalized!Q$5763, pre_Normalized!Q$5764)</f>
        <v>0.56575554378648274</v>
      </c>
      <c r="R1734">
        <f>STANDARDIZE(pre_Normalized!R1734, pre_Normalized!R$5763, pre_Normalized!R$5764)</f>
        <v>0.45849941605324596</v>
      </c>
    </row>
    <row r="1735" spans="1:18" x14ac:dyDescent="0.3">
      <c r="A1735">
        <f>STANDARDIZE(pre_Normalized!A1735, pre_Normalized!A$5763, pre_Normalized!A$5764)</f>
        <v>7.5131219026413343E-2</v>
      </c>
      <c r="B1735">
        <f>STANDARDIZE(pre_Normalized!B1735, pre_Normalized!B$5763, pre_Normalized!B$5764)</f>
        <v>-1.9126053225101955E-2</v>
      </c>
      <c r="C1735">
        <f>STANDARDIZE(pre_Normalized!C1735, pre_Normalized!C$5763, pre_Normalized!C$5764)</f>
        <v>-0.30398998568077501</v>
      </c>
      <c r="D1735">
        <f>STANDARDIZE(pre_Normalized!D1735, pre_Normalized!D$5763, pre_Normalized!D$5764)</f>
        <v>-0.76857205134788886</v>
      </c>
      <c r="E1735">
        <f>STANDARDIZE(pre_Normalized!E1735, pre_Normalized!E$5763, pre_Normalized!E$5764)</f>
        <v>-0.23474704756990747</v>
      </c>
      <c r="F1735">
        <f>STANDARDIZE(pre_Normalized!F1735, pre_Normalized!F$5763, pre_Normalized!F$5764)</f>
        <v>-0.55369035850286008</v>
      </c>
      <c r="G1735">
        <f>STANDARDIZE(pre_Normalized!G1735, pre_Normalized!G$5763, pre_Normalized!G$5764)</f>
        <v>-0.52100516629978399</v>
      </c>
      <c r="H1735">
        <f>STANDARDIZE(pre_Normalized!H1735, pre_Normalized!H$5763, pre_Normalized!H$5764)</f>
        <v>0.21891808355453674</v>
      </c>
      <c r="I1735">
        <f>STANDARDIZE(pre_Normalized!I1735, pre_Normalized!I$5763, pre_Normalized!I$5764)</f>
        <v>0.5449866325474183</v>
      </c>
      <c r="J1735">
        <f>STANDARDIZE(pre_Normalized!J1735, pre_Normalized!J$5763, pre_Normalized!J$5764)</f>
        <v>0.45525862727526817</v>
      </c>
      <c r="K1735">
        <f>STANDARDIZE(pre_Normalized!K1735, pre_Normalized!K$5763, pre_Normalized!K$5764)</f>
        <v>-9.808388678841605E-2</v>
      </c>
      <c r="L1735">
        <f>STANDARDIZE(pre_Normalized!L1735, pre_Normalized!L$5763, pre_Normalized!L$5764)</f>
        <v>0.20737673503626899</v>
      </c>
      <c r="M1735">
        <f>STANDARDIZE(pre_Normalized!M1735, pre_Normalized!M$5763, pre_Normalized!M$5764)</f>
        <v>0.35052057936588082</v>
      </c>
      <c r="N1735">
        <f>STANDARDIZE(pre_Normalized!N1735, pre_Normalized!N$5763, pre_Normalized!N$5764)</f>
        <v>-0.76800326769231642</v>
      </c>
      <c r="O1735">
        <f>STANDARDIZE(pre_Normalized!O1735, pre_Normalized!O$5763, pre_Normalized!O$5764)</f>
        <v>0.17411432152785863</v>
      </c>
      <c r="P1735">
        <f>STANDARDIZE(pre_Normalized!P1735, pre_Normalized!P$5763, pre_Normalized!P$5764)</f>
        <v>0.29058026537718584</v>
      </c>
      <c r="Q1735">
        <f>STANDARDIZE(pre_Normalized!Q1735, pre_Normalized!Q$5763, pre_Normalized!Q$5764)</f>
        <v>-0.27899134955408539</v>
      </c>
      <c r="R1735">
        <f>STANDARDIZE(pre_Normalized!R1735, pre_Normalized!R$5763, pre_Normalized!R$5764)</f>
        <v>0.83490513655446608</v>
      </c>
    </row>
    <row r="1736" spans="1:18" x14ac:dyDescent="0.3">
      <c r="A1736">
        <f>STANDARDIZE(pre_Normalized!A1736, pre_Normalized!A$5763, pre_Normalized!A$5764)</f>
        <v>7.5131219026413343E-2</v>
      </c>
      <c r="B1736">
        <f>STANDARDIZE(pre_Normalized!B1736, pre_Normalized!B$5763, pre_Normalized!B$5764)</f>
        <v>-0.81743088347289927</v>
      </c>
      <c r="C1736">
        <f>STANDARDIZE(pre_Normalized!C1736, pre_Normalized!C$5763, pre_Normalized!C$5764)</f>
        <v>-0.11856022580772992</v>
      </c>
      <c r="D1736">
        <f>STANDARDIZE(pre_Normalized!D1736, pre_Normalized!D$5763, pre_Normalized!D$5764)</f>
        <v>-0.57744935498887362</v>
      </c>
      <c r="E1736">
        <f>STANDARDIZE(pre_Normalized!E1736, pre_Normalized!E$5763, pre_Normalized!E$5764)</f>
        <v>2.8162342669774691E-2</v>
      </c>
      <c r="F1736">
        <f>STANDARDIZE(pre_Normalized!F1736, pre_Normalized!F$5763, pre_Normalized!F$5764)</f>
        <v>-0.13349207795036391</v>
      </c>
      <c r="G1736">
        <f>STANDARDIZE(pre_Normalized!G1736, pre_Normalized!G$5763, pre_Normalized!G$5764)</f>
        <v>-3.2693853783307289E-2</v>
      </c>
      <c r="H1736">
        <f>STANDARDIZE(pre_Normalized!H1736, pre_Normalized!H$5763, pre_Normalized!H$5764)</f>
        <v>-0.15534370401437209</v>
      </c>
      <c r="I1736">
        <f>STANDARDIZE(pre_Normalized!I1736, pre_Normalized!I$5763, pre_Normalized!I$5764)</f>
        <v>0.58312212429829158</v>
      </c>
      <c r="J1736">
        <f>STANDARDIZE(pre_Normalized!J1736, pre_Normalized!J$5763, pre_Normalized!J$5764)</f>
        <v>0.75533297307853009</v>
      </c>
      <c r="K1736">
        <f>STANDARDIZE(pre_Normalized!K1736, pre_Normalized!K$5763, pre_Normalized!K$5764)</f>
        <v>-9.808388678841605E-2</v>
      </c>
      <c r="L1736">
        <f>STANDARDIZE(pre_Normalized!L1736, pre_Normalized!L$5763, pre_Normalized!L$5764)</f>
        <v>0.13253400359460787</v>
      </c>
      <c r="M1736">
        <f>STANDARDIZE(pre_Normalized!M1736, pre_Normalized!M$5763, pre_Normalized!M$5764)</f>
        <v>0.46059573677224175</v>
      </c>
      <c r="N1736">
        <f>STANDARDIZE(pre_Normalized!N1736, pre_Normalized!N$5763, pre_Normalized!N$5764)</f>
        <v>-0.76800326769231642</v>
      </c>
      <c r="O1736">
        <f>STANDARDIZE(pre_Normalized!O1736, pre_Normalized!O$5763, pre_Normalized!O$5764)</f>
        <v>0.26811314294018307</v>
      </c>
      <c r="P1736">
        <f>STANDARDIZE(pre_Normalized!P1736, pre_Normalized!P$5763, pre_Normalized!P$5764)</f>
        <v>0.29058026537718584</v>
      </c>
      <c r="Q1736">
        <f>STANDARDIZE(pre_Normalized!Q1736, pre_Normalized!Q$5763, pre_Normalized!Q$5764)</f>
        <v>1.1289201393468615</v>
      </c>
      <c r="R1736">
        <f>STANDARDIZE(pre_Normalized!R1736, pre_Normalized!R$5763, pre_Normalized!R$5764)</f>
        <v>0.64670227630385579</v>
      </c>
    </row>
    <row r="1737" spans="1:18" x14ac:dyDescent="0.3">
      <c r="A1737">
        <f>STANDARDIZE(pre_Normalized!A1737, pre_Normalized!A$5763, pre_Normalized!A$5764)</f>
        <v>0.39308854725986442</v>
      </c>
      <c r="B1737">
        <f>STANDARDIZE(pre_Normalized!B1737, pre_Normalized!B$5763, pre_Normalized!B$5764)</f>
        <v>-0.81743088347289927</v>
      </c>
      <c r="C1737">
        <f>STANDARDIZE(pre_Normalized!C1737, pre_Normalized!C$5763, pre_Normalized!C$5764)</f>
        <v>5.0596141076336039E-3</v>
      </c>
      <c r="D1737">
        <f>STANDARDIZE(pre_Normalized!D1737, pre_Normalized!D$5763, pre_Normalized!D$5764)</f>
        <v>-0.481888006809366</v>
      </c>
      <c r="E1737">
        <f>STANDARDIZE(pre_Normalized!E1737, pre_Normalized!E$5763, pre_Normalized!E$5764)</f>
        <v>7.1980574376388218E-2</v>
      </c>
      <c r="F1737">
        <f>STANDARDIZE(pre_Normalized!F1737, pre_Normalized!F$5763, pre_Normalized!F$5764)</f>
        <v>-0.34359121822661209</v>
      </c>
      <c r="G1737">
        <f>STANDARDIZE(pre_Normalized!G1737, pre_Normalized!G$5763, pre_Normalized!G$5764)</f>
        <v>-0.29664591460302447</v>
      </c>
      <c r="H1737">
        <f>STANDARDIZE(pre_Normalized!H1737, pre_Normalized!H$5763, pre_Normalized!H$5764)</f>
        <v>-4.8411764708969574E-2</v>
      </c>
      <c r="I1737">
        <f>STANDARDIZE(pre_Normalized!I1737, pre_Normalized!I$5763, pre_Normalized!I$5764)</f>
        <v>0.81193507480353078</v>
      </c>
      <c r="J1737">
        <f>STANDARDIZE(pre_Normalized!J1737, pre_Normalized!J$5763, pre_Normalized!J$5764)</f>
        <v>0.69531810391787774</v>
      </c>
      <c r="K1737">
        <f>STANDARDIZE(pre_Normalized!K1737, pre_Normalized!K$5763, pre_Normalized!K$5764)</f>
        <v>-9.808388678841605E-2</v>
      </c>
      <c r="L1737">
        <f>STANDARDIZE(pre_Normalized!L1737, pre_Normalized!L$5763, pre_Normalized!L$5764)</f>
        <v>-0.39136511649701994</v>
      </c>
      <c r="M1737">
        <f>STANDARDIZE(pre_Normalized!M1737, pre_Normalized!M$5763, pre_Normalized!M$5764)</f>
        <v>0.62570847288178288</v>
      </c>
      <c r="N1737">
        <f>STANDARDIZE(pre_Normalized!N1737, pre_Normalized!N$5763, pre_Normalized!N$5764)</f>
        <v>-0.76800326769231642</v>
      </c>
      <c r="O1737">
        <f>STANDARDIZE(pre_Normalized!O1737, pre_Normalized!O$5763, pre_Normalized!O$5764)</f>
        <v>0.40388921831354063</v>
      </c>
      <c r="P1737">
        <f>STANDARDIZE(pre_Normalized!P1737, pre_Normalized!P$5763, pre_Normalized!P$5764)</f>
        <v>0.47009938937053353</v>
      </c>
      <c r="Q1737">
        <f>STANDARDIZE(pre_Normalized!Q1737, pre_Normalized!Q$5763, pre_Normalized!Q$5764)</f>
        <v>0.65961630971321261</v>
      </c>
      <c r="R1737">
        <f>STANDARDIZE(pre_Normalized!R1737, pre_Normalized!R$5763, pre_Normalized!R$5764)</f>
        <v>1.1172094269303812</v>
      </c>
    </row>
    <row r="1738" spans="1:18" x14ac:dyDescent="0.3">
      <c r="A1738">
        <f>STANDARDIZE(pre_Normalized!A1738, pre_Normalized!A$5763, pre_Normalized!A$5764)</f>
        <v>0.55206721137658998</v>
      </c>
      <c r="B1738">
        <f>STANDARDIZE(pre_Normalized!B1738, pre_Normalized!B$5763, pre_Normalized!B$5764)</f>
        <v>-0.81743088347289927</v>
      </c>
      <c r="C1738">
        <f>STANDARDIZE(pre_Normalized!C1738, pre_Normalized!C$5763, pre_Normalized!C$5764)</f>
        <v>9.7774494044156071E-2</v>
      </c>
      <c r="D1738">
        <f>STANDARDIZE(pre_Normalized!D1738, pre_Normalized!D$5763, pre_Normalized!D$5764)</f>
        <v>-0.29076531045035076</v>
      </c>
      <c r="E1738">
        <f>STANDARDIZE(pre_Normalized!E1738, pre_Normalized!E$5763, pre_Normalized!E$5764)</f>
        <v>0.3348899646160704</v>
      </c>
      <c r="F1738">
        <f>STANDARDIZE(pre_Normalized!F1738, pre_Normalized!F$5763, pre_Normalized!F$5764)</f>
        <v>-2.0361771647768912E-2</v>
      </c>
      <c r="G1738">
        <f>STANDARDIZE(pre_Normalized!G1738, pre_Normalized!G$5763, pre_Normalized!G$5764)</f>
        <v>9.9282176626551324E-2</v>
      </c>
      <c r="H1738">
        <f>STANDARDIZE(pre_Normalized!H1738, pre_Normalized!H$5763, pre_Normalized!H$5764)</f>
        <v>0.37931599251264053</v>
      </c>
      <c r="I1738">
        <f>STANDARDIZE(pre_Normalized!I1738, pre_Normalized!I$5763, pre_Normalized!I$5764)</f>
        <v>1.0788835170596434</v>
      </c>
      <c r="J1738">
        <f>STANDARDIZE(pre_Normalized!J1738, pre_Normalized!J$5763, pre_Normalized!J$5764)</f>
        <v>0.8753627113998349</v>
      </c>
      <c r="K1738">
        <f>STANDARDIZE(pre_Normalized!K1738, pre_Normalized!K$5763, pre_Normalized!K$5764)</f>
        <v>-9.808388678841605E-2</v>
      </c>
      <c r="L1738">
        <f>STANDARDIZE(pre_Normalized!L1738, pre_Normalized!L$5763, pre_Normalized!L$5764)</f>
        <v>-1.06494969947197</v>
      </c>
      <c r="M1738">
        <f>STANDARDIZE(pre_Normalized!M1738, pre_Normalized!M$5763, pre_Normalized!M$5764)</f>
        <v>1.1210466812104065</v>
      </c>
      <c r="N1738">
        <f>STANDARDIZE(pre_Normalized!N1738, pre_Normalized!N$5763, pre_Normalized!N$5764)</f>
        <v>-0.76800326769231642</v>
      </c>
      <c r="O1738">
        <f>STANDARDIZE(pre_Normalized!O1738, pre_Normalized!O$5763, pre_Normalized!O$5764)</f>
        <v>0.45611078576483199</v>
      </c>
      <c r="P1738">
        <f>STANDARDIZE(pre_Normalized!P1738, pre_Normalized!P$5763, pre_Normalized!P$5764)</f>
        <v>0.49121928631092737</v>
      </c>
      <c r="Q1738">
        <f>STANDARDIZE(pre_Normalized!Q1738, pre_Normalized!Q$5763, pre_Normalized!Q$5764)</f>
        <v>2.4429708623210789</v>
      </c>
      <c r="R1738">
        <f>STANDARDIZE(pre_Normalized!R1738, pre_Normalized!R$5763, pre_Normalized!R$5764)</f>
        <v>2.1523251583087371</v>
      </c>
    </row>
    <row r="1739" spans="1:18" x14ac:dyDescent="0.3">
      <c r="A1739">
        <f>STANDARDIZE(pre_Normalized!A1739, pre_Normalized!A$5763, pre_Normalized!A$5764)</f>
        <v>0.71104587549331555</v>
      </c>
      <c r="B1739">
        <f>STANDARDIZE(pre_Normalized!B1739, pre_Normalized!B$5763, pre_Normalized!B$5764)</f>
        <v>-0.81743088347289927</v>
      </c>
      <c r="C1739">
        <f>STANDARDIZE(pre_Normalized!C1739, pre_Normalized!C$5763, pre_Normalized!C$5764)</f>
        <v>9.7774494044156071E-2</v>
      </c>
      <c r="D1739">
        <f>STANDARDIZE(pre_Normalized!D1739, pre_Normalized!D$5763, pre_Normalized!D$5764)</f>
        <v>-0.29076531045035076</v>
      </c>
      <c r="E1739">
        <f>STANDARDIZE(pre_Normalized!E1739, pre_Normalized!E$5763, pre_Normalized!E$5764)</f>
        <v>0.24725350120284312</v>
      </c>
      <c r="F1739">
        <f>STANDARDIZE(pre_Normalized!F1739, pre_Normalized!F$5763, pre_Normalized!F$5764)</f>
        <v>-2.0361771647768912E-2</v>
      </c>
      <c r="G1739">
        <f>STANDARDIZE(pre_Normalized!G1739, pre_Normalized!G$5763, pre_Normalized!G$5764)</f>
        <v>9.9282176626551324E-2</v>
      </c>
      <c r="H1739">
        <f>STANDARDIZE(pre_Normalized!H1739, pre_Normalized!H$5763, pre_Normalized!H$5764)</f>
        <v>0.86050971938695187</v>
      </c>
      <c r="I1739">
        <f>STANDARDIZE(pre_Normalized!I1739, pre_Normalized!I$5763, pre_Normalized!I$5764)</f>
        <v>1.1551545005613897</v>
      </c>
      <c r="J1739">
        <f>STANDARDIZE(pre_Normalized!J1739, pre_Normalized!J$5763, pre_Normalized!J$5764)</f>
        <v>0.75533297307853009</v>
      </c>
      <c r="K1739">
        <f>STANDARDIZE(pre_Normalized!K1739, pre_Normalized!K$5763, pre_Normalized!K$5764)</f>
        <v>-9.808388678841605E-2</v>
      </c>
      <c r="L1739">
        <f>STANDARDIZE(pre_Normalized!L1739, pre_Normalized!L$5763, pre_Normalized!L$5764)</f>
        <v>-1.2894778937969533</v>
      </c>
      <c r="M1739">
        <f>STANDARDIZE(pre_Normalized!M1739, pre_Normalized!M$5763, pre_Normalized!M$5764)</f>
        <v>1.1210466812104065</v>
      </c>
      <c r="N1739">
        <f>STANDARDIZE(pre_Normalized!N1739, pre_Normalized!N$5763, pre_Normalized!N$5764)</f>
        <v>-0.76800326769231642</v>
      </c>
      <c r="O1739">
        <f>STANDARDIZE(pre_Normalized!O1739, pre_Normalized!O$5763, pre_Normalized!O$5764)</f>
        <v>0.5501096071771564</v>
      </c>
      <c r="P1739">
        <f>STANDARDIZE(pre_Normalized!P1739, pre_Normalized!P$5763, pre_Normalized!P$5764)</f>
        <v>0.43841954395994276</v>
      </c>
      <c r="Q1739">
        <f>STANDARDIZE(pre_Normalized!Q1739, pre_Normalized!Q$5763, pre_Normalized!Q$5764)</f>
        <v>1.5982239689805104</v>
      </c>
      <c r="R1739">
        <f>STANDARDIZE(pre_Normalized!R1739, pre_Normalized!R$5763, pre_Normalized!R$5764)</f>
        <v>2.0582237281834317</v>
      </c>
    </row>
    <row r="1740" spans="1:18" x14ac:dyDescent="0.3">
      <c r="A1740">
        <f>STANDARDIZE(pre_Normalized!A1740, pre_Normalized!A$5763, pre_Normalized!A$5764)</f>
        <v>1.0290032037267667</v>
      </c>
      <c r="B1740">
        <f>STANDARDIZE(pre_Normalized!B1740, pre_Normalized!B$5763, pre_Normalized!B$5764)</f>
        <v>-0.81743088347289927</v>
      </c>
      <c r="C1740">
        <f>STANDARDIZE(pre_Normalized!C1740, pre_Normalized!C$5763, pre_Normalized!C$5764)</f>
        <v>3.5964574086474486E-2</v>
      </c>
      <c r="D1740">
        <f>STANDARDIZE(pre_Normalized!D1740, pre_Normalized!D$5763, pre_Normalized!D$5764)</f>
        <v>-0.481888006809366</v>
      </c>
      <c r="E1740">
        <f>STANDARDIZE(pre_Normalized!E1740, pre_Normalized!E$5763, pre_Normalized!E$5764)</f>
        <v>2.8162342669774691E-2</v>
      </c>
      <c r="F1740">
        <f>STANDARDIZE(pre_Normalized!F1740, pre_Normalized!F$5763, pre_Normalized!F$5764)</f>
        <v>-0.1496535502793063</v>
      </c>
      <c r="G1740">
        <f>STANDARDIZE(pre_Normalized!G1740, pre_Normalized!G$5763, pre_Normalized!G$5764)</f>
        <v>-0.16466988419316589</v>
      </c>
      <c r="H1740">
        <f>STANDARDIZE(pre_Normalized!H1740, pre_Normalized!H$5763, pre_Normalized!H$5764)</f>
        <v>1.6090332945247696</v>
      </c>
      <c r="I1740">
        <f>STANDARDIZE(pre_Normalized!I1740, pre_Normalized!I$5763, pre_Normalized!I$5764)</f>
        <v>0.73566409130178434</v>
      </c>
      <c r="J1740">
        <f>STANDARDIZE(pre_Normalized!J1740, pre_Normalized!J$5763, pre_Normalized!J$5764)</f>
        <v>0.27521401979331106</v>
      </c>
      <c r="K1740">
        <f>STANDARDIZE(pre_Normalized!K1740, pre_Normalized!K$5763, pre_Normalized!K$5764)</f>
        <v>-9.808388678841605E-2</v>
      </c>
      <c r="L1740">
        <f>STANDARDIZE(pre_Normalized!L1740, pre_Normalized!L$5763, pre_Normalized!L$5764)</f>
        <v>-1.7385342824469201</v>
      </c>
      <c r="M1740">
        <f>STANDARDIZE(pre_Normalized!M1740, pre_Normalized!M$5763, pre_Normalized!M$5764)</f>
        <v>0.62570847288178288</v>
      </c>
      <c r="N1740">
        <f>STANDARDIZE(pre_Normalized!N1740, pre_Normalized!N$5763, pre_Normalized!N$5764)</f>
        <v>-0.76800326769231642</v>
      </c>
      <c r="O1740">
        <f>STANDARDIZE(pre_Normalized!O1740, pre_Normalized!O$5763, pre_Normalized!O$5764)</f>
        <v>0.51877666670638156</v>
      </c>
      <c r="P1740">
        <f>STANDARDIZE(pre_Normalized!P1740, pre_Normalized!P$5763, pre_Normalized!P$5764)</f>
        <v>0.67073841030427506</v>
      </c>
      <c r="Q1740">
        <f>STANDARDIZE(pre_Normalized!Q1740, pre_Normalized!Q$5763, pre_Normalized!Q$5764)</f>
        <v>0.56575554378648274</v>
      </c>
      <c r="R1740">
        <f>STANDARDIZE(pre_Normalized!R1740, pre_Normalized!R$5763, pre_Normalized!R$5764)</f>
        <v>1.023107996805076</v>
      </c>
    </row>
    <row r="1741" spans="1:18" x14ac:dyDescent="0.3">
      <c r="A1741">
        <f>STANDARDIZE(pre_Normalized!A1741, pre_Normalized!A$5763, pre_Normalized!A$5764)</f>
        <v>1.0290032037267667</v>
      </c>
      <c r="B1741">
        <f>STANDARDIZE(pre_Normalized!B1741, pre_Normalized!B$5763, pre_Normalized!B$5764)</f>
        <v>-0.81743088347289927</v>
      </c>
      <c r="C1741">
        <f>STANDARDIZE(pre_Normalized!C1741, pre_Normalized!C$5763, pre_Normalized!C$5764)</f>
        <v>-8.7655265828889037E-2</v>
      </c>
      <c r="D1741">
        <f>STANDARDIZE(pre_Normalized!D1741, pre_Normalized!D$5763, pre_Normalized!D$5764)</f>
        <v>-0.57744935498887362</v>
      </c>
      <c r="E1741">
        <f>STANDARDIZE(pre_Normalized!E1741, pre_Normalized!E$5763, pre_Normalized!E$5764)</f>
        <v>-0.1471105841566801</v>
      </c>
      <c r="F1741">
        <f>STANDARDIZE(pre_Normalized!F1741, pre_Normalized!F$5763, pre_Normalized!F$5764)</f>
        <v>-0.40823710754238079</v>
      </c>
      <c r="G1741">
        <f>STANDARDIZE(pre_Normalized!G1741, pre_Normalized!G$5763, pre_Normalized!G$5764)</f>
        <v>-0.37583153284893961</v>
      </c>
      <c r="H1741">
        <f>STANDARDIZE(pre_Normalized!H1741, pre_Normalized!H$5763, pre_Normalized!H$5764)</f>
        <v>1.8763631427882759</v>
      </c>
      <c r="I1741">
        <f>STANDARDIZE(pre_Normalized!I1741, pre_Normalized!I$5763, pre_Normalized!I$5764)</f>
        <v>0.58312212429829158</v>
      </c>
      <c r="J1741">
        <f>STANDARDIZE(pre_Normalized!J1741, pre_Normalized!J$5763, pre_Normalized!J$5764)</f>
        <v>9.516941231135391E-2</v>
      </c>
      <c r="K1741">
        <f>STANDARDIZE(pre_Normalized!K1741, pre_Normalized!K$5763, pre_Normalized!K$5764)</f>
        <v>-9.808388678841605E-2</v>
      </c>
      <c r="L1741">
        <f>STANDARDIZE(pre_Normalized!L1741, pre_Normalized!L$5763, pre_Normalized!L$5764)</f>
        <v>-1.663691551005259</v>
      </c>
      <c r="M1741">
        <f>STANDARDIZE(pre_Normalized!M1741, pre_Normalized!M$5763, pre_Normalized!M$5764)</f>
        <v>0.46059573677224175</v>
      </c>
      <c r="N1741">
        <f>STANDARDIZE(pre_Normalized!N1741, pre_Normalized!N$5763, pre_Normalized!N$5764)</f>
        <v>-0.76800326769231642</v>
      </c>
      <c r="O1741">
        <f>STANDARDIZE(pre_Normalized!O1741, pre_Normalized!O$5763, pre_Normalized!O$5764)</f>
        <v>0.89477195235567941</v>
      </c>
      <c r="P1741">
        <f>STANDARDIZE(pre_Normalized!P1741, pre_Normalized!P$5763, pre_Normalized!P$5764)</f>
        <v>1.1776159368737273</v>
      </c>
      <c r="Q1741">
        <f>STANDARDIZE(pre_Normalized!Q1741, pre_Normalized!Q$5763, pre_Normalized!Q$5764)</f>
        <v>0.75347707563994248</v>
      </c>
      <c r="R1741">
        <f>STANDARDIZE(pre_Normalized!R1741, pre_Normalized!R$5763, pre_Normalized!R$5764)</f>
        <v>0.27029655580263562</v>
      </c>
    </row>
    <row r="1742" spans="1:18" x14ac:dyDescent="0.3">
      <c r="A1742">
        <f>STANDARDIZE(pre_Normalized!A1742, pre_Normalized!A$5763, pre_Normalized!A$5764)</f>
        <v>1.0290032037267667</v>
      </c>
      <c r="B1742">
        <f>STANDARDIZE(pre_Normalized!B1742, pre_Normalized!B$5763, pre_Normalized!B$5764)</f>
        <v>-0.81743088347289927</v>
      </c>
      <c r="C1742">
        <f>STANDARDIZE(pre_Normalized!C1742, pre_Normalized!C$5763, pre_Normalized!C$5764)</f>
        <v>-0.24218006572309328</v>
      </c>
      <c r="D1742">
        <f>STANDARDIZE(pre_Normalized!D1742, pre_Normalized!D$5763, pre_Normalized!D$5764)</f>
        <v>-0.67301070316838119</v>
      </c>
      <c r="E1742">
        <f>STANDARDIZE(pre_Normalized!E1742, pre_Normalized!E$5763, pre_Normalized!E$5764)</f>
        <v>-1.5655889036839035E-2</v>
      </c>
      <c r="F1742">
        <f>STANDARDIZE(pre_Normalized!F1742, pre_Normalized!F$5763, pre_Normalized!F$5764)</f>
        <v>-0.50520594151603371</v>
      </c>
      <c r="G1742">
        <f>STANDARDIZE(pre_Normalized!G1742, pre_Normalized!G$5763, pre_Normalized!G$5764)</f>
        <v>-0.40222673893091149</v>
      </c>
      <c r="H1742">
        <f>STANDARDIZE(pre_Normalized!H1742, pre_Normalized!H$5763, pre_Normalized!H$5764)</f>
        <v>1.6624992641774707</v>
      </c>
      <c r="I1742">
        <f>STANDARDIZE(pre_Normalized!I1742, pre_Normalized!I$5763, pre_Normalized!I$5764)</f>
        <v>0.5449866325474183</v>
      </c>
      <c r="J1742">
        <f>STANDARDIZE(pre_Normalized!J1742, pre_Normalized!J$5763, pre_Normalized!J$5764)</f>
        <v>-2.4860326009950858E-2</v>
      </c>
      <c r="K1742">
        <f>STANDARDIZE(pre_Normalized!K1742, pre_Normalized!K$5763, pre_Normalized!K$5764)</f>
        <v>-9.808388678841605E-2</v>
      </c>
      <c r="L1742">
        <f>STANDARDIZE(pre_Normalized!L1742, pre_Normalized!L$5763, pre_Normalized!L$5764)</f>
        <v>-1.4391633566802757</v>
      </c>
      <c r="M1742">
        <f>STANDARDIZE(pre_Normalized!M1742, pre_Normalized!M$5763, pre_Normalized!M$5764)</f>
        <v>0.57067089417860239</v>
      </c>
      <c r="N1742">
        <f>STANDARDIZE(pre_Normalized!N1742, pre_Normalized!N$5763, pre_Normalized!N$5764)</f>
        <v>-0.76800326769231642</v>
      </c>
      <c r="O1742">
        <f>STANDARDIZE(pre_Normalized!O1742, pre_Normalized!O$5763, pre_Normalized!O$5764)</f>
        <v>0.9783264602777455</v>
      </c>
      <c r="P1742">
        <f>STANDARDIZE(pre_Normalized!P1742, pre_Normalized!P$5763, pre_Normalized!P$5764)</f>
        <v>1.0720164521717581</v>
      </c>
      <c r="Q1742">
        <f>STANDARDIZE(pre_Normalized!Q1742, pre_Normalized!Q$5763, pre_Normalized!Q$5764)</f>
        <v>2.5909482261038319E-3</v>
      </c>
      <c r="R1742">
        <f>STANDARDIZE(pre_Normalized!R1742, pre_Normalized!R$5763, pre_Normalized!R$5764)</f>
        <v>0.74080370642916094</v>
      </c>
    </row>
    <row r="1743" spans="1:18" x14ac:dyDescent="0.3">
      <c r="A1743">
        <f>STANDARDIZE(pre_Normalized!A1743, pre_Normalized!A$5763, pre_Normalized!A$5764)</f>
        <v>1.0290032037267667</v>
      </c>
      <c r="B1743">
        <f>STANDARDIZE(pre_Normalized!B1743, pre_Normalized!B$5763, pre_Normalized!B$5764)</f>
        <v>-0.81743088347289927</v>
      </c>
      <c r="C1743">
        <f>STANDARDIZE(pre_Normalized!C1743, pre_Normalized!C$5763, pre_Normalized!C$5764)</f>
        <v>-0.21127510574425237</v>
      </c>
      <c r="D1743">
        <f>STANDARDIZE(pre_Normalized!D1743, pre_Normalized!D$5763, pre_Normalized!D$5764)</f>
        <v>-0.86413339952739643</v>
      </c>
      <c r="E1743">
        <f>STANDARDIZE(pre_Normalized!E1743, pre_Normalized!E$5763, pre_Normalized!E$5764)</f>
        <v>-0.19092881586329383</v>
      </c>
      <c r="F1743">
        <f>STANDARDIZE(pre_Normalized!F1743, pre_Normalized!F$5763, pre_Normalized!F$5764)</f>
        <v>-0.65065919247651316</v>
      </c>
      <c r="G1743">
        <f>STANDARDIZE(pre_Normalized!G1743, pre_Normalized!G$5763, pre_Normalized!G$5764)</f>
        <v>-0.58699318150471347</v>
      </c>
      <c r="H1743">
        <f>STANDARDIZE(pre_Normalized!H1743, pre_Normalized!H$5763, pre_Normalized!H$5764)</f>
        <v>1.3951694159139645</v>
      </c>
      <c r="I1743">
        <f>STANDARDIZE(pre_Normalized!I1743, pre_Normalized!I$5763, pre_Normalized!I$5764)</f>
        <v>0.65939310780003801</v>
      </c>
      <c r="J1743">
        <f>STANDARDIZE(pre_Normalized!J1743, pre_Normalized!J$5763, pre_Normalized!J$5764)</f>
        <v>0.51527349643592057</v>
      </c>
      <c r="K1743">
        <f>STANDARDIZE(pre_Normalized!K1743, pre_Normalized!K$5763, pre_Normalized!K$5764)</f>
        <v>-9.808388678841605E-2</v>
      </c>
      <c r="L1743">
        <f>STANDARDIZE(pre_Normalized!L1743, pre_Normalized!L$5763, pre_Normalized!L$5764)</f>
        <v>-1.1397924309136311</v>
      </c>
      <c r="M1743">
        <f>STANDARDIZE(pre_Normalized!M1743, pre_Normalized!M$5763, pre_Normalized!M$5764)</f>
        <v>1.3962345747263085</v>
      </c>
      <c r="N1743">
        <f>STANDARDIZE(pre_Normalized!N1743, pre_Normalized!N$5763, pre_Normalized!N$5764)</f>
        <v>-0.76800326769231642</v>
      </c>
      <c r="O1743">
        <f>STANDARDIZE(pre_Normalized!O1743, pre_Normalized!O$5763, pre_Normalized!O$5764)</f>
        <v>1.3125444919660103</v>
      </c>
      <c r="P1743">
        <f>STANDARDIZE(pre_Normalized!P1743, pre_Normalized!P$5763, pre_Normalized!P$5764)</f>
        <v>1.2726554731054995</v>
      </c>
      <c r="Q1743">
        <f>STANDARDIZE(pre_Normalized!Q1743, pre_Normalized!Q$5763, pre_Normalized!Q$5764)</f>
        <v>0.75347707563994248</v>
      </c>
      <c r="R1743">
        <f>STANDARDIZE(pre_Normalized!R1743, pre_Normalized!R$5763, pre_Normalized!R$5764)</f>
        <v>0.83490513655446608</v>
      </c>
    </row>
    <row r="1744" spans="1:18" x14ac:dyDescent="0.3">
      <c r="A1744">
        <f>STANDARDIZE(pre_Normalized!A1744, pre_Normalized!A$5763, pre_Normalized!A$5764)</f>
        <v>1.0290032037267667</v>
      </c>
      <c r="B1744">
        <f>STANDARDIZE(pre_Normalized!B1744, pre_Normalized!B$5763, pre_Normalized!B$5764)</f>
        <v>-0.81743088347289927</v>
      </c>
      <c r="C1744">
        <f>STANDARDIZE(pre_Normalized!C1744, pre_Normalized!C$5763, pre_Normalized!C$5764)</f>
        <v>-0.11856022580772992</v>
      </c>
      <c r="D1744">
        <f>STANDARDIZE(pre_Normalized!D1744, pre_Normalized!D$5763, pre_Normalized!D$5764)</f>
        <v>-0.86413339952739643</v>
      </c>
      <c r="E1744">
        <f>STANDARDIZE(pre_Normalized!E1744, pre_Normalized!E$5763, pre_Normalized!E$5764)</f>
        <v>-1.5655889036839035E-2</v>
      </c>
      <c r="F1744">
        <f>STANDARDIZE(pre_Normalized!F1744, pre_Normalized!F$5763, pre_Normalized!F$5764)</f>
        <v>-0.4243985798713229</v>
      </c>
      <c r="G1744">
        <f>STANDARDIZE(pre_Normalized!G1744, pre_Normalized!G$5763, pre_Normalized!G$5764)</f>
        <v>-0.36263392980795378</v>
      </c>
      <c r="H1744">
        <f>STANDARDIZE(pre_Normalized!H1744, pre_Normalized!H$5763, pre_Normalized!H$5764)</f>
        <v>1.4486353855666658</v>
      </c>
      <c r="I1744">
        <f>STANDARDIZE(pre_Normalized!I1744, pre_Normalized!I$5763, pre_Normalized!I$5764)</f>
        <v>0.39244466554392543</v>
      </c>
      <c r="J1744">
        <f>STANDARDIZE(pre_Normalized!J1744, pre_Normalized!J$5763, pre_Normalized!J$5764)</f>
        <v>0.21519915063265868</v>
      </c>
      <c r="K1744">
        <f>STANDARDIZE(pre_Normalized!K1744, pre_Normalized!K$5763, pre_Normalized!K$5764)</f>
        <v>-9.808388678841605E-2</v>
      </c>
      <c r="L1744">
        <f>STANDARDIZE(pre_Normalized!L1744, pre_Normalized!L$5763, pre_Normalized!L$5764)</f>
        <v>-1.3643206252386144</v>
      </c>
      <c r="M1744">
        <f>STANDARDIZE(pre_Normalized!M1744, pre_Normalized!M$5763, pre_Normalized!M$5764)</f>
        <v>1.5613473108358495</v>
      </c>
      <c r="N1744">
        <f>STANDARDIZE(pre_Normalized!N1744, pre_Normalized!N$5763, pre_Normalized!N$5764)</f>
        <v>-0.76800326769231642</v>
      </c>
      <c r="O1744">
        <f>STANDARDIZE(pre_Normalized!O1744, pre_Normalized!O$5763, pre_Normalized!O$5764)</f>
        <v>1.228989984043944</v>
      </c>
      <c r="P1744">
        <f>STANDARDIZE(pre_Normalized!P1744, pre_Normalized!P$5763, pre_Normalized!P$5764)</f>
        <v>1.2937753700458934</v>
      </c>
      <c r="Q1744">
        <f>STANDARDIZE(pre_Normalized!Q1744, pre_Normalized!Q$5763, pre_Normalized!Q$5764)</f>
        <v>0.56575554378648274</v>
      </c>
      <c r="R1744">
        <f>STANDARDIZE(pre_Normalized!R1744, pre_Normalized!R$5763, pre_Normalized!R$5764)</f>
        <v>0.27029655580263562</v>
      </c>
    </row>
    <row r="1745" spans="1:18" x14ac:dyDescent="0.3">
      <c r="A1745">
        <f>STANDARDIZE(pre_Normalized!A1745, pre_Normalized!A$5763, pre_Normalized!A$5764)</f>
        <v>1.0290032037267667</v>
      </c>
      <c r="B1745">
        <f>STANDARDIZE(pre_Normalized!B1745, pre_Normalized!B$5763, pre_Normalized!B$5764)</f>
        <v>-0.81743088347289927</v>
      </c>
      <c r="C1745">
        <f>STANDARDIZE(pre_Normalized!C1745, pre_Normalized!C$5763, pre_Normalized!C$5764)</f>
        <v>-2.5845345871207275E-2</v>
      </c>
      <c r="D1745">
        <f>STANDARDIZE(pre_Normalized!D1745, pre_Normalized!D$5763, pre_Normalized!D$5764)</f>
        <v>-0.86413339952739643</v>
      </c>
      <c r="E1745">
        <f>STANDARDIZE(pre_Normalized!E1745, pre_Normalized!E$5763, pre_Normalized!E$5764)</f>
        <v>7.1980574376388218E-2</v>
      </c>
      <c r="F1745">
        <f>STANDARDIZE(pre_Normalized!F1745, pre_Normalized!F$5763, pre_Normalized!F$5764)</f>
        <v>-0.18197649493719051</v>
      </c>
      <c r="G1745">
        <f>STANDARDIZE(pre_Normalized!G1745, pre_Normalized!G$5763, pre_Normalized!G$5764)</f>
        <v>-0.16466988419316589</v>
      </c>
      <c r="H1745">
        <f>STANDARDIZE(pre_Normalized!H1745, pre_Normalized!H$5763, pre_Normalized!H$5764)</f>
        <v>1.2347715069558607</v>
      </c>
      <c r="I1745">
        <f>STANDARDIZE(pre_Normalized!I1745, pre_Normalized!I$5763, pre_Normalized!I$5764)</f>
        <v>0.35430917379305221</v>
      </c>
      <c r="J1745">
        <f>STANDARDIZE(pre_Normalized!J1745, pre_Normalized!J$5763, pre_Normalized!J$5764)</f>
        <v>0.57528836559657293</v>
      </c>
      <c r="K1745">
        <f>STANDARDIZE(pre_Normalized!K1745, pre_Normalized!K$5763, pre_Normalized!K$5764)</f>
        <v>-9.808388678841605E-2</v>
      </c>
      <c r="L1745">
        <f>STANDARDIZE(pre_Normalized!L1745, pre_Normalized!L$5763, pre_Normalized!L$5764)</f>
        <v>-1.2894778937969533</v>
      </c>
      <c r="M1745">
        <f>STANDARDIZE(pre_Normalized!M1745, pre_Normalized!M$5763, pre_Normalized!M$5764)</f>
        <v>2.4969861487899165</v>
      </c>
      <c r="N1745">
        <f>STANDARDIZE(pre_Normalized!N1745, pre_Normalized!N$5763, pre_Normalized!N$5764)</f>
        <v>-0.76800326769231642</v>
      </c>
      <c r="O1745">
        <f>STANDARDIZE(pre_Normalized!O1745, pre_Normalized!O$5763, pre_Normalized!O$5764)</f>
        <v>1.4796535078101425</v>
      </c>
      <c r="P1745">
        <f>STANDARDIZE(pre_Normalized!P1745, pre_Normalized!P$5763, pre_Normalized!P$5764)</f>
        <v>1.494414390979635</v>
      </c>
      <c r="Q1745">
        <f>STANDARDIZE(pre_Normalized!Q1745, pre_Normalized!Q$5763, pre_Normalized!Q$5764)</f>
        <v>2.5909482261038319E-3</v>
      </c>
      <c r="R1745">
        <f>STANDARDIZE(pre_Normalized!R1745, pre_Normalized!R$5763, pre_Normalized!R$5764)</f>
        <v>0.36439798592794076</v>
      </c>
    </row>
    <row r="1746" spans="1:18" x14ac:dyDescent="0.3">
      <c r="A1746">
        <f>STANDARDIZE(pre_Normalized!A1746, pre_Normalized!A$5763, pre_Normalized!A$5764)</f>
        <v>1.0290032037267667</v>
      </c>
      <c r="B1746">
        <f>STANDARDIZE(pre_Normalized!B1746, pre_Normalized!B$5763, pre_Normalized!B$5764)</f>
        <v>-0.81743088347289927</v>
      </c>
      <c r="C1746">
        <f>STANDARDIZE(pre_Normalized!C1746, pre_Normalized!C$5763, pre_Normalized!C$5764)</f>
        <v>-5.6750305850048158E-2</v>
      </c>
      <c r="D1746">
        <f>STANDARDIZE(pre_Normalized!D1746, pre_Normalized!D$5763, pre_Normalized!D$5764)</f>
        <v>-0.86413339952739643</v>
      </c>
      <c r="E1746">
        <f>STANDARDIZE(pre_Normalized!E1746, pre_Normalized!E$5763, pre_Normalized!E$5764)</f>
        <v>2.8162342669774691E-2</v>
      </c>
      <c r="F1746">
        <f>STANDARDIZE(pre_Normalized!F1746, pre_Normalized!F$5763, pre_Normalized!F$5764)</f>
        <v>-2.0361771647768912E-2</v>
      </c>
      <c r="G1746">
        <f>STANDARDIZE(pre_Normalized!G1746, pre_Normalized!G$5763, pre_Normalized!G$5764)</f>
        <v>-3.2693853783307289E-2</v>
      </c>
      <c r="H1746">
        <f>STANDARDIZE(pre_Normalized!H1746, pre_Normalized!H$5763, pre_Normalized!H$5764)</f>
        <v>0.91397568903965309</v>
      </c>
      <c r="I1746">
        <f>STANDARDIZE(pre_Normalized!I1746, pre_Normalized!I$5763, pre_Normalized!I$5764)</f>
        <v>0.65939310780003801</v>
      </c>
      <c r="J1746">
        <f>STANDARDIZE(pre_Normalized!J1746, pre_Normalized!J$5763, pre_Normalized!J$5764)</f>
        <v>0.33522888895396341</v>
      </c>
      <c r="K1746">
        <f>STANDARDIZE(pre_Normalized!K1746, pre_Normalized!K$5763, pre_Normalized!K$5764)</f>
        <v>-9.808388678841605E-2</v>
      </c>
      <c r="L1746">
        <f>STANDARDIZE(pre_Normalized!L1746, pre_Normalized!L$5763, pre_Normalized!L$5764)</f>
        <v>-1.1397924309136311</v>
      </c>
      <c r="M1746">
        <f>STANDARDIZE(pre_Normalized!M1746, pre_Normalized!M$5763, pre_Normalized!M$5764)</f>
        <v>2.3318734126803755</v>
      </c>
      <c r="N1746">
        <f>STANDARDIZE(pre_Normalized!N1746, pre_Normalized!N$5763, pre_Normalized!N$5764)</f>
        <v>-0.76800326769231642</v>
      </c>
      <c r="O1746">
        <f>STANDARDIZE(pre_Normalized!O1746, pre_Normalized!O$5763, pre_Normalized!O$5764)</f>
        <v>1.5840966427127252</v>
      </c>
      <c r="P1746">
        <f>STANDARDIZE(pre_Normalized!P1746, pre_Normalized!P$5763, pre_Normalized!P$5764)</f>
        <v>1.5577740818008166</v>
      </c>
      <c r="Q1746">
        <f>STANDARDIZE(pre_Normalized!Q1746, pre_Normalized!Q$5763, pre_Normalized!Q$5764)</f>
        <v>0.28417324600629346</v>
      </c>
      <c r="R1746">
        <f>STANDARDIZE(pre_Normalized!R1746, pre_Normalized!R$5763, pre_Normalized!R$5764)</f>
        <v>0.64670227630385579</v>
      </c>
    </row>
    <row r="1747" spans="1:18" x14ac:dyDescent="0.3">
      <c r="A1747">
        <f>STANDARDIZE(pre_Normalized!A1747, pre_Normalized!A$5763, pre_Normalized!A$5764)</f>
        <v>0.870024539610041</v>
      </c>
      <c r="B1747">
        <f>STANDARDIZE(pre_Normalized!B1747, pre_Normalized!B$5763, pre_Normalized!B$5764)</f>
        <v>-0.81743088347289927</v>
      </c>
      <c r="C1747">
        <f>STANDARDIZE(pre_Normalized!C1747, pre_Normalized!C$5763, pre_Normalized!C$5764)</f>
        <v>-0.14946518578657061</v>
      </c>
      <c r="D1747">
        <f>STANDARDIZE(pre_Normalized!D1747, pre_Normalized!D$5763, pre_Normalized!D$5764)</f>
        <v>-0.76857205134788886</v>
      </c>
      <c r="E1747">
        <f>STANDARDIZE(pre_Normalized!E1747, pre_Normalized!E$5763, pre_Normalized!E$5764)</f>
        <v>2.8162342669774691E-2</v>
      </c>
      <c r="F1747">
        <f>STANDARDIZE(pre_Normalized!F1747, pre_Normalized!F$5763, pre_Normalized!F$5764)</f>
        <v>0.14125295164165266</v>
      </c>
      <c r="G1747">
        <f>STANDARDIZE(pre_Normalized!G1747, pre_Normalized!G$5763, pre_Normalized!G$5764)</f>
        <v>9.9282176626551324E-2</v>
      </c>
      <c r="H1747">
        <f>STANDARDIZE(pre_Normalized!H1747, pre_Normalized!H$5763, pre_Normalized!H$5764)</f>
        <v>0.32585002285993925</v>
      </c>
      <c r="I1747">
        <f>STANDARDIZE(pre_Normalized!I1747, pre_Normalized!I$5763, pre_Normalized!I$5764)</f>
        <v>0.81193507480353078</v>
      </c>
      <c r="J1747">
        <f>STANDARDIZE(pre_Normalized!J1747, pre_Normalized!J$5763, pre_Normalized!J$5764)</f>
        <v>0.57528836559657293</v>
      </c>
      <c r="K1747">
        <f>STANDARDIZE(pre_Normalized!K1747, pre_Normalized!K$5763, pre_Normalized!K$5764)</f>
        <v>-9.808388678841605E-2</v>
      </c>
      <c r="L1747">
        <f>STANDARDIZE(pre_Normalized!L1747, pre_Normalized!L$5763, pre_Normalized!L$5764)</f>
        <v>-0.61589331082200327</v>
      </c>
      <c r="M1747">
        <f>STANDARDIZE(pre_Normalized!M1747, pre_Normalized!M$5763, pre_Normalized!M$5764)</f>
        <v>2.2217982552740145</v>
      </c>
      <c r="N1747">
        <f>STANDARDIZE(pre_Normalized!N1747, pre_Normalized!N$5763, pre_Normalized!N$5764)</f>
        <v>-0.76800326769231642</v>
      </c>
      <c r="O1747">
        <f>STANDARDIZE(pre_Normalized!O1747, pre_Normalized!O$5763, pre_Normalized!O$5764)</f>
        <v>1.6154295831835002</v>
      </c>
      <c r="P1747">
        <f>STANDARDIZE(pre_Normalized!P1747, pre_Normalized!P$5763, pre_Normalized!P$5764)</f>
        <v>0.48065933784073045</v>
      </c>
      <c r="Q1747">
        <f>STANDARDIZE(pre_Normalized!Q1747, pre_Normalized!Q$5763, pre_Normalized!Q$5764)</f>
        <v>2.5909482261038319E-3</v>
      </c>
      <c r="R1747">
        <f>STANDARDIZE(pre_Normalized!R1747, pre_Normalized!R$5763, pre_Normalized!R$5764)</f>
        <v>-0.20021059482388967</v>
      </c>
    </row>
    <row r="1748" spans="1:18" x14ac:dyDescent="0.3">
      <c r="A1748">
        <f>STANDARDIZE(pre_Normalized!A1748, pre_Normalized!A$5763, pre_Normalized!A$5764)</f>
        <v>0.55206721137658998</v>
      </c>
      <c r="B1748">
        <f>STANDARDIZE(pre_Normalized!B1748, pre_Normalized!B$5763, pre_Normalized!B$5764)</f>
        <v>-0.81743088347289927</v>
      </c>
      <c r="C1748">
        <f>STANDARDIZE(pre_Normalized!C1748, pre_Normalized!C$5763, pre_Normalized!C$5764)</f>
        <v>-0.39670486561729751</v>
      </c>
      <c r="D1748">
        <f>STANDARDIZE(pre_Normalized!D1748, pre_Normalized!D$5763, pre_Normalized!D$5764)</f>
        <v>-0.86413339952739643</v>
      </c>
      <c r="E1748">
        <f>STANDARDIZE(pre_Normalized!E1748, pre_Normalized!E$5763, pre_Normalized!E$5764)</f>
        <v>-0.19092881586329383</v>
      </c>
      <c r="F1748">
        <f>STANDARDIZE(pre_Normalized!F1748, pre_Normalized!F$5763, pre_Normalized!F$5764)</f>
        <v>-8.500766096353761E-2</v>
      </c>
      <c r="G1748">
        <f>STANDARDIZE(pre_Normalized!G1748, pre_Normalized!G$5763, pre_Normalized!G$5764)</f>
        <v>-0.16466988419316589</v>
      </c>
      <c r="H1748">
        <f>STANDARDIZE(pre_Normalized!H1748, pre_Normalized!H$5763, pre_Normalized!H$5764)</f>
        <v>-0.20880967366707337</v>
      </c>
      <c r="I1748">
        <f>STANDARDIZE(pre_Normalized!I1748, pre_Normalized!I$5763, pre_Normalized!I$5764)</f>
        <v>0.39244466554392543</v>
      </c>
      <c r="J1748">
        <f>STANDARDIZE(pre_Normalized!J1748, pre_Normalized!J$5763, pre_Normalized!J$5764)</f>
        <v>-0.14489006433125562</v>
      </c>
      <c r="K1748">
        <f>STANDARDIZE(pre_Normalized!K1748, pre_Normalized!K$5763, pre_Normalized!K$5764)</f>
        <v>-9.808388678841605E-2</v>
      </c>
      <c r="L1748">
        <f>STANDARDIZE(pre_Normalized!L1748, pre_Normalized!L$5763, pre_Normalized!L$5764)</f>
        <v>-9.1994190730375486E-2</v>
      </c>
      <c r="M1748">
        <f>STANDARDIZE(pre_Normalized!M1748, pre_Normalized!M$5763, pre_Normalized!M$5764)</f>
        <v>0.29548300066270039</v>
      </c>
      <c r="N1748">
        <f>STANDARDIZE(pre_Normalized!N1748, pre_Normalized!N$5763, pre_Normalized!N$5764)</f>
        <v>-0.76800326769231642</v>
      </c>
      <c r="O1748">
        <f>STANDARDIZE(pre_Normalized!O1748, pre_Normalized!O$5763, pre_Normalized!O$5764)</f>
        <v>1.8243158529886656</v>
      </c>
      <c r="P1748">
        <f>STANDARDIZE(pre_Normalized!P1748, pre_Normalized!P$5763, pre_Normalized!P$5764)</f>
        <v>-1.0399732418676262</v>
      </c>
      <c r="Q1748">
        <f>STANDARDIZE(pre_Normalized!Q1748, pre_Normalized!Q$5763, pre_Normalized!Q$5764)</f>
        <v>-0.65443441326100449</v>
      </c>
      <c r="R1748">
        <f>STANDARDIZE(pre_Normalized!R1748, pre_Normalized!R$5763, pre_Normalized!R$5764)</f>
        <v>-0.95302203582633027</v>
      </c>
    </row>
    <row r="1749" spans="1:18" x14ac:dyDescent="0.3">
      <c r="A1749">
        <f>STANDARDIZE(pre_Normalized!A1749, pre_Normalized!A$5763, pre_Normalized!A$5764)</f>
        <v>0.39308854725986442</v>
      </c>
      <c r="B1749">
        <f>STANDARDIZE(pre_Normalized!B1749, pre_Normalized!B$5763, pre_Normalized!B$5764)</f>
        <v>-0.81743088347289927</v>
      </c>
      <c r="C1749">
        <f>STANDARDIZE(pre_Normalized!C1749, pre_Normalized!C$5763, pre_Normalized!C$5764)</f>
        <v>-0.42760982559613836</v>
      </c>
      <c r="D1749">
        <f>STANDARDIZE(pre_Normalized!D1749, pre_Normalized!D$5763, pre_Normalized!D$5764)</f>
        <v>-0.76857205134788886</v>
      </c>
      <c r="E1749">
        <f>STANDARDIZE(pre_Normalized!E1749, pre_Normalized!E$5763, pre_Normalized!E$5764)</f>
        <v>-0.27856527927652119</v>
      </c>
      <c r="F1749">
        <f>STANDARDIZE(pre_Normalized!F1749, pre_Normalized!F$5763, pre_Normalized!F$5764)</f>
        <v>-3.6523243976711015E-2</v>
      </c>
      <c r="G1749">
        <f>STANDARDIZE(pre_Normalized!G1749, pre_Normalized!G$5763, pre_Normalized!G$5764)</f>
        <v>-0.16466988419316589</v>
      </c>
      <c r="H1749">
        <f>STANDARDIZE(pre_Normalized!H1749, pre_Normalized!H$5763, pre_Normalized!H$5764)</f>
        <v>-0.36920758262517717</v>
      </c>
      <c r="I1749">
        <f>STANDARDIZE(pre_Normalized!I1749, pre_Normalized!I$5763, pre_Normalized!I$5764)</f>
        <v>1.1089748035193286E-2</v>
      </c>
      <c r="J1749">
        <f>STANDARDIZE(pre_Normalized!J1749, pre_Normalized!J$5763, pre_Normalized!J$5764)</f>
        <v>-0.32493467181321278</v>
      </c>
      <c r="K1749">
        <f>STANDARDIZE(pre_Normalized!K1749, pre_Normalized!K$5763, pre_Normalized!K$5764)</f>
        <v>-9.808388678841605E-2</v>
      </c>
      <c r="L1749">
        <f>STANDARDIZE(pre_Normalized!L1749, pre_Normalized!L$5763, pre_Normalized!L$5764)</f>
        <v>5.7691272152946761E-2</v>
      </c>
      <c r="M1749">
        <f>STANDARDIZE(pre_Normalized!M1749, pre_Normalized!M$5763, pre_Normalized!M$5764)</f>
        <v>-0.19985520766592318</v>
      </c>
      <c r="N1749">
        <f>STANDARDIZE(pre_Normalized!N1749, pre_Normalized!N$5763, pre_Normalized!N$5764)</f>
        <v>-0.76800326769231642</v>
      </c>
      <c r="O1749">
        <f>STANDARDIZE(pre_Normalized!O1749, pre_Normalized!O$5763, pre_Normalized!O$5764)</f>
        <v>-1.1314248647544254</v>
      </c>
      <c r="P1749">
        <f>STANDARDIZE(pre_Normalized!P1749, pre_Normalized!P$5763, pre_Normalized!P$5764)</f>
        <v>-0.86045411787427861</v>
      </c>
      <c r="Q1749">
        <f>STANDARDIZE(pre_Normalized!Q1749, pre_Normalized!Q$5763, pre_Normalized!Q$5764)</f>
        <v>-0.74829517918773436</v>
      </c>
      <c r="R1749">
        <f>STANDARDIZE(pre_Normalized!R1749, pre_Normalized!R$5763, pre_Normalized!R$5764)</f>
        <v>-1.3294277563275505</v>
      </c>
    </row>
    <row r="1750" spans="1:18" x14ac:dyDescent="0.3">
      <c r="A1750">
        <f>STANDARDIZE(pre_Normalized!A1750, pre_Normalized!A$5763, pre_Normalized!A$5764)</f>
        <v>0.23410988314313888</v>
      </c>
      <c r="B1750">
        <f>STANDARDIZE(pre_Normalized!B1750, pre_Normalized!B$5763, pre_Normalized!B$5764)</f>
        <v>-0.81743088347289927</v>
      </c>
      <c r="C1750">
        <f>STANDARDIZE(pre_Normalized!C1750, pre_Normalized!C$5763, pre_Normalized!C$5764)</f>
        <v>-0.48941974555382006</v>
      </c>
      <c r="D1750">
        <f>STANDARDIZE(pre_Normalized!D1750, pre_Normalized!D$5763, pre_Normalized!D$5764)</f>
        <v>-0.95969474770690399</v>
      </c>
      <c r="E1750">
        <f>STANDARDIZE(pre_Normalized!E1750, pre_Normalized!E$5763, pre_Normalized!E$5764)</f>
        <v>-0.27856527927652119</v>
      </c>
      <c r="F1750">
        <f>STANDARDIZE(pre_Normalized!F1750, pre_Normalized!F$5763, pre_Normalized!F$5764)</f>
        <v>-0.2951068012397855</v>
      </c>
      <c r="G1750">
        <f>STANDARDIZE(pre_Normalized!G1750, pre_Normalized!G$5763, pre_Normalized!G$5764)</f>
        <v>-0.3098435176440103</v>
      </c>
      <c r="H1750">
        <f>STANDARDIZE(pre_Normalized!H1750, pre_Normalized!H$5763, pre_Normalized!H$5764)</f>
        <v>-0.2622756433197746</v>
      </c>
      <c r="I1750">
        <f>STANDARDIZE(pre_Normalized!I1750, pre_Normalized!I$5763, pre_Normalized!I$5764)</f>
        <v>-0.33212967772266566</v>
      </c>
      <c r="J1750">
        <f>STANDARDIZE(pre_Normalized!J1750, pre_Normalized!J$5763, pre_Normalized!J$5764)</f>
        <v>-0.5649941484558223</v>
      </c>
      <c r="K1750">
        <f>STANDARDIZE(pre_Normalized!K1750, pre_Normalized!K$5763, pre_Normalized!K$5764)</f>
        <v>-9.808388678841605E-2</v>
      </c>
      <c r="L1750">
        <f>STANDARDIZE(pre_Normalized!L1750, pre_Normalized!L$5763, pre_Normalized!L$5764)</f>
        <v>0.20737673503626899</v>
      </c>
      <c r="M1750">
        <f>STANDARDIZE(pre_Normalized!M1750, pre_Normalized!M$5763, pre_Normalized!M$5764)</f>
        <v>-0.25489278636910362</v>
      </c>
      <c r="N1750">
        <f>STANDARDIZE(pre_Normalized!N1750, pre_Normalized!N$5763, pre_Normalized!N$5764)</f>
        <v>-1.3179409631062369</v>
      </c>
      <c r="O1750">
        <f>STANDARDIZE(pre_Normalized!O1750, pre_Normalized!O$5763, pre_Normalized!O$5764)</f>
        <v>-0.97476016240055119</v>
      </c>
      <c r="P1750">
        <f>STANDARDIZE(pre_Normalized!P1750, pre_Normalized!P$5763, pre_Normalized!P$5764)</f>
        <v>-0.70205489082132477</v>
      </c>
      <c r="Q1750">
        <f>STANDARDIZE(pre_Normalized!Q1750, pre_Normalized!Q$5763, pre_Normalized!Q$5764)</f>
        <v>-9.126981770062563E-2</v>
      </c>
      <c r="R1750">
        <f>STANDARDIZE(pre_Normalized!R1750, pre_Normalized!R$5763, pre_Normalized!R$5764)</f>
        <v>-1.1412248960769402</v>
      </c>
    </row>
    <row r="1751" spans="1:18" x14ac:dyDescent="0.3">
      <c r="A1751">
        <f>STANDARDIZE(pre_Normalized!A1751, pre_Normalized!A$5763, pre_Normalized!A$5764)</f>
        <v>0.23410988314313888</v>
      </c>
      <c r="B1751">
        <f>STANDARDIZE(pre_Normalized!B1751, pre_Normalized!B$5763, pre_Normalized!B$5764)</f>
        <v>-0.81743088347289927</v>
      </c>
      <c r="C1751">
        <f>STANDARDIZE(pre_Normalized!C1751, pre_Normalized!C$5763, pre_Normalized!C$5764)</f>
        <v>-0.39670486561729751</v>
      </c>
      <c r="D1751">
        <f>STANDARDIZE(pre_Normalized!D1751, pre_Normalized!D$5763, pre_Normalized!D$5764)</f>
        <v>-0.67301070316838119</v>
      </c>
      <c r="E1751">
        <f>STANDARDIZE(pre_Normalized!E1751, pre_Normalized!E$5763, pre_Normalized!E$5764)</f>
        <v>-0.41001997439636229</v>
      </c>
      <c r="F1751">
        <f>STANDARDIZE(pre_Normalized!F1751, pre_Normalized!F$5763, pre_Normalized!F$5764)</f>
        <v>0.14125295164165266</v>
      </c>
      <c r="G1751">
        <f>STANDARDIZE(pre_Normalized!G1751, pre_Normalized!G$5763, pre_Normalized!G$5764)</f>
        <v>-3.2693853783307289E-2</v>
      </c>
      <c r="H1751">
        <f>STANDARDIZE(pre_Normalized!H1751, pre_Normalized!H$5763, pre_Normalized!H$5764)</f>
        <v>-0.58307146123598219</v>
      </c>
      <c r="I1751">
        <f>STANDARDIZE(pre_Normalized!I1751, pre_Normalized!I$5763, pre_Normalized!I$5764)</f>
        <v>0.20176720678955937</v>
      </c>
      <c r="J1751">
        <f>STANDARDIZE(pre_Normalized!J1751, pre_Normalized!J$5763, pre_Normalized!J$5764)</f>
        <v>3.5154543150701524E-2</v>
      </c>
      <c r="K1751">
        <f>STANDARDIZE(pre_Normalized!K1751, pre_Normalized!K$5763, pre_Normalized!K$5764)</f>
        <v>-9.808388678841605E-2</v>
      </c>
      <c r="L1751">
        <f>STANDARDIZE(pre_Normalized!L1751, pre_Normalized!L$5763, pre_Normalized!L$5764)</f>
        <v>0.50674766080291345</v>
      </c>
      <c r="M1751">
        <f>STANDARDIZE(pre_Normalized!M1751, pre_Normalized!M$5763, pre_Normalized!M$5764)</f>
        <v>-0.30993036507228383</v>
      </c>
      <c r="N1751">
        <f>STANDARDIZE(pre_Normalized!N1751, pre_Normalized!N$5763, pre_Normalized!N$5764)</f>
        <v>-0.76800326769231642</v>
      </c>
      <c r="O1751">
        <f>STANDARDIZE(pre_Normalized!O1751, pre_Normalized!O$5763, pre_Normalized!O$5764)</f>
        <v>-1.1732021187154584</v>
      </c>
      <c r="P1751">
        <f>STANDARDIZE(pre_Normalized!P1751, pre_Normalized!P$5763, pre_Normalized!P$5764)</f>
        <v>-0.88157401481467246</v>
      </c>
      <c r="Q1751">
        <f>STANDARDIZE(pre_Normalized!Q1751, pre_Normalized!Q$5763, pre_Normalized!Q$5764)</f>
        <v>-0.27899134955408539</v>
      </c>
      <c r="R1751">
        <f>STANDARDIZE(pre_Normalized!R1751, pre_Normalized!R$5763, pre_Normalized!R$5764)</f>
        <v>-1.4235291864528556</v>
      </c>
    </row>
    <row r="1752" spans="1:18" x14ac:dyDescent="0.3">
      <c r="A1752">
        <f>STANDARDIZE(pre_Normalized!A1752, pre_Normalized!A$5763, pre_Normalized!A$5764)</f>
        <v>7.5131219026413343E-2</v>
      </c>
      <c r="B1752">
        <f>STANDARDIZE(pre_Normalized!B1752, pre_Normalized!B$5763, pre_Normalized!B$5764)</f>
        <v>-0.81743088347289927</v>
      </c>
      <c r="C1752">
        <f>STANDARDIZE(pre_Normalized!C1752, pre_Normalized!C$5763, pre_Normalized!C$5764)</f>
        <v>-0.3657999056384566</v>
      </c>
      <c r="D1752">
        <f>STANDARDIZE(pre_Normalized!D1752, pre_Normalized!D$5763, pre_Normalized!D$5764)</f>
        <v>-0.67301070316838119</v>
      </c>
      <c r="E1752">
        <f>STANDARDIZE(pre_Normalized!E1752, pre_Normalized!E$5763, pre_Normalized!E$5764)</f>
        <v>-0.32238351098313489</v>
      </c>
      <c r="F1752">
        <f>STANDARDIZE(pre_Normalized!F1752, pre_Normalized!F$5763, pre_Normalized!F$5764)</f>
        <v>0.14125295164165266</v>
      </c>
      <c r="G1752">
        <f>STANDARDIZE(pre_Normalized!G1752, pre_Normalized!G$5763, pre_Normalized!G$5764)</f>
        <v>-3.2693853783307289E-2</v>
      </c>
      <c r="H1752">
        <f>STANDARDIZE(pre_Normalized!H1752, pre_Normalized!H$5763, pre_Normalized!H$5764)</f>
        <v>-0.63653743088868342</v>
      </c>
      <c r="I1752">
        <f>STANDARDIZE(pre_Normalized!I1752, pre_Normalized!I$5763, pre_Normalized!I$5764)</f>
        <v>0.39244466554392543</v>
      </c>
      <c r="J1752">
        <f>STANDARDIZE(pre_Normalized!J1752, pre_Normalized!J$5763, pre_Normalized!J$5764)</f>
        <v>0.15518428147200627</v>
      </c>
      <c r="K1752">
        <f>STANDARDIZE(pre_Normalized!K1752, pre_Normalized!K$5763, pre_Normalized!K$5764)</f>
        <v>-9.808388678841605E-2</v>
      </c>
      <c r="L1752">
        <f>STANDARDIZE(pre_Normalized!L1752, pre_Normalized!L$5763, pre_Normalized!L$5764)</f>
        <v>0.50674766080291345</v>
      </c>
      <c r="M1752">
        <f>STANDARDIZE(pre_Normalized!M1752, pre_Normalized!M$5763, pre_Normalized!M$5764)</f>
        <v>-0.25489278636910362</v>
      </c>
      <c r="N1752">
        <f>STANDARDIZE(pre_Normalized!N1752, pre_Normalized!N$5763, pre_Normalized!N$5764)</f>
        <v>-0.76800326769231642</v>
      </c>
      <c r="O1752">
        <f>STANDARDIZE(pre_Normalized!O1752, pre_Normalized!O$5763, pre_Normalized!O$5764)</f>
        <v>-1.1105362377739088</v>
      </c>
      <c r="P1752">
        <f>STANDARDIZE(pre_Normalized!P1752, pre_Normalized!P$5763, pre_Normalized!P$5764)</f>
        <v>-0.88157401481467246</v>
      </c>
      <c r="Q1752">
        <f>STANDARDIZE(pre_Normalized!Q1752, pre_Normalized!Q$5763, pre_Normalized!Q$5764)</f>
        <v>-0.37285211548081526</v>
      </c>
      <c r="R1752">
        <f>STANDARDIZE(pre_Normalized!R1752, pre_Normalized!R$5763, pre_Normalized!R$5764)</f>
        <v>-1.2353263262022454</v>
      </c>
    </row>
    <row r="1753" spans="1:18" x14ac:dyDescent="0.3">
      <c r="A1753">
        <f>STANDARDIZE(pre_Normalized!A1753, pre_Normalized!A$5763, pre_Normalized!A$5764)</f>
        <v>7.5131219026413343E-2</v>
      </c>
      <c r="B1753">
        <f>STANDARDIZE(pre_Normalized!B1753, pre_Normalized!B$5763, pre_Normalized!B$5764)</f>
        <v>-0.81743088347289927</v>
      </c>
      <c r="C1753">
        <f>STANDARDIZE(pre_Normalized!C1753, pre_Normalized!C$5763, pre_Normalized!C$5764)</f>
        <v>-0.39670486561729751</v>
      </c>
      <c r="D1753">
        <f>STANDARDIZE(pre_Normalized!D1753, pre_Normalized!D$5763, pre_Normalized!D$5764)</f>
        <v>-0.86413339952739643</v>
      </c>
      <c r="E1753">
        <f>STANDARDIZE(pre_Normalized!E1753, pre_Normalized!E$5763, pre_Normalized!E$5764)</f>
        <v>-0.32238351098313489</v>
      </c>
      <c r="F1753">
        <f>STANDARDIZE(pre_Normalized!F1753, pre_Normalized!F$5763, pre_Normalized!F$5764)</f>
        <v>-0.37591416288449642</v>
      </c>
      <c r="G1753">
        <f>STANDARDIZE(pre_Normalized!G1753, pre_Normalized!G$5763, pre_Normalized!G$5764)</f>
        <v>-0.40222673893091149</v>
      </c>
      <c r="H1753">
        <f>STANDARDIZE(pre_Normalized!H1753, pre_Normalized!H$5763, pre_Normalized!H$5764)</f>
        <v>-0.52960549158328096</v>
      </c>
      <c r="I1753">
        <f>STANDARDIZE(pre_Normalized!I1753, pre_Normalized!I$5763, pre_Normalized!I$5764)</f>
        <v>0.81193507480353078</v>
      </c>
      <c r="J1753">
        <f>STANDARDIZE(pre_Normalized!J1753, pre_Normalized!J$5763, pre_Normalized!J$5764)</f>
        <v>1.0554073188817921</v>
      </c>
      <c r="K1753">
        <f>STANDARDIZE(pre_Normalized!K1753, pre_Normalized!K$5763, pre_Normalized!K$5764)</f>
        <v>-9.808388678841605E-2</v>
      </c>
      <c r="L1753">
        <f>STANDARDIZE(pre_Normalized!L1753, pre_Normalized!L$5763, pre_Normalized!L$5764)</f>
        <v>0.50674766080291345</v>
      </c>
      <c r="M1753">
        <f>STANDARDIZE(pre_Normalized!M1753, pre_Normalized!M$5763, pre_Normalized!M$5764)</f>
        <v>-0.25489278636910362</v>
      </c>
      <c r="N1753">
        <f>STANDARDIZE(pre_Normalized!N1753, pre_Normalized!N$5763, pre_Normalized!N$5764)</f>
        <v>-0.76800326769231642</v>
      </c>
      <c r="O1753">
        <f>STANDARDIZE(pre_Normalized!O1753, pre_Normalized!O$5763, pre_Normalized!O$5764)</f>
        <v>-1.079203297303134</v>
      </c>
      <c r="P1753">
        <f>STANDARDIZE(pre_Normalized!P1753, pre_Normalized!P$5763, pre_Normalized!P$5764)</f>
        <v>-1.1244528296292016</v>
      </c>
      <c r="Q1753">
        <f>STANDARDIZE(pre_Normalized!Q1753, pre_Normalized!Q$5763, pre_Normalized!Q$5764)</f>
        <v>-0.93601671104119388</v>
      </c>
      <c r="R1753">
        <f>STANDARDIZE(pre_Normalized!R1753, pre_Normalized!R$5763, pre_Normalized!R$5764)</f>
        <v>-0.85892060570102513</v>
      </c>
    </row>
    <row r="1754" spans="1:18" x14ac:dyDescent="0.3">
      <c r="A1754">
        <f>STANDARDIZE(pre_Normalized!A1754, pre_Normalized!A$5763, pre_Normalized!A$5764)</f>
        <v>7.5131219026413343E-2</v>
      </c>
      <c r="B1754">
        <f>STANDARDIZE(pre_Normalized!B1754, pre_Normalized!B$5763, pre_Normalized!B$5764)</f>
        <v>-1.9126053225101955E-2</v>
      </c>
      <c r="C1754">
        <f>STANDARDIZE(pre_Normalized!C1754, pre_Normalized!C$5763, pre_Normalized!C$5764)</f>
        <v>-0.24218006572309328</v>
      </c>
      <c r="D1754">
        <f>STANDARDIZE(pre_Normalized!D1754, pre_Normalized!D$5763, pre_Normalized!D$5764)</f>
        <v>-0.67301070316838119</v>
      </c>
      <c r="E1754">
        <f>STANDARDIZE(pre_Normalized!E1754, pre_Normalized!E$5763, pre_Normalized!E$5764)</f>
        <v>-0.27856527927652119</v>
      </c>
      <c r="F1754">
        <f>STANDARDIZE(pre_Normalized!F1754, pre_Normalized!F$5763, pre_Normalized!F$5764)</f>
        <v>-0.4243985798713229</v>
      </c>
      <c r="G1754">
        <f>STANDARDIZE(pre_Normalized!G1754, pre_Normalized!G$5763, pre_Normalized!G$5764)</f>
        <v>-0.44181954805386892</v>
      </c>
      <c r="H1754">
        <f>STANDARDIZE(pre_Normalized!H1754, pre_Normalized!H$5763, pre_Normalized!H$5764)</f>
        <v>-0.58307146123598219</v>
      </c>
      <c r="I1754">
        <f>STANDARDIZE(pre_Normalized!I1754, pre_Normalized!I$5763, pre_Normalized!I$5764)</f>
        <v>0.46871564904567187</v>
      </c>
      <c r="J1754">
        <f>STANDARDIZE(pre_Normalized!J1754, pre_Normalized!J$5763, pre_Normalized!J$5764)</f>
        <v>0.93537758056048725</v>
      </c>
      <c r="K1754">
        <f>STANDARDIZE(pre_Normalized!K1754, pre_Normalized!K$5763, pre_Normalized!K$5764)</f>
        <v>-9.808388678841605E-2</v>
      </c>
      <c r="L1754">
        <f>STANDARDIZE(pre_Normalized!L1754, pre_Normalized!L$5763, pre_Normalized!L$5764)</f>
        <v>0.50674766080291345</v>
      </c>
      <c r="M1754">
        <f>STANDARDIZE(pre_Normalized!M1754, pre_Normalized!M$5763, pre_Normalized!M$5764)</f>
        <v>-0.25489278636910362</v>
      </c>
      <c r="N1754">
        <f>STANDARDIZE(pre_Normalized!N1754, pre_Normalized!N$5763, pre_Normalized!N$5764)</f>
        <v>-0.76800326769231642</v>
      </c>
      <c r="O1754">
        <f>STANDARDIZE(pre_Normalized!O1754, pre_Normalized!O$5763, pre_Normalized!O$5764)</f>
        <v>-1.2672009401277828</v>
      </c>
      <c r="P1754">
        <f>STANDARDIZE(pre_Normalized!P1754, pre_Normalized!P$5763, pre_Normalized!P$5764)</f>
        <v>-1.0716530872782171</v>
      </c>
      <c r="Q1754">
        <f>STANDARDIZE(pre_Normalized!Q1754, pre_Normalized!Q$5763, pre_Normalized!Q$5764)</f>
        <v>-0.84215594511446423</v>
      </c>
      <c r="R1754">
        <f>STANDARDIZE(pre_Normalized!R1754, pre_Normalized!R$5763, pre_Normalized!R$5764)</f>
        <v>-0.85892060570102513</v>
      </c>
    </row>
    <row r="1755" spans="1:18" x14ac:dyDescent="0.3">
      <c r="A1755">
        <f>STANDARDIZE(pre_Normalized!A1755, pre_Normalized!A$5763, pre_Normalized!A$5764)</f>
        <v>7.5131219026413343E-2</v>
      </c>
      <c r="B1755">
        <f>STANDARDIZE(pre_Normalized!B1755, pre_Normalized!B$5763, pre_Normalized!B$5764)</f>
        <v>-1.9126053225101955E-2</v>
      </c>
      <c r="C1755">
        <f>STANDARDIZE(pre_Normalized!C1755, pre_Normalized!C$5763, pre_Normalized!C$5764)</f>
        <v>-0.24218006572309328</v>
      </c>
      <c r="D1755">
        <f>STANDARDIZE(pre_Normalized!D1755, pre_Normalized!D$5763, pre_Normalized!D$5764)</f>
        <v>-0.76857205134788886</v>
      </c>
      <c r="E1755">
        <f>STANDARDIZE(pre_Normalized!E1755, pre_Normalized!E$5763, pre_Normalized!E$5764)</f>
        <v>-0.1471105841566801</v>
      </c>
      <c r="F1755">
        <f>STANDARDIZE(pre_Normalized!F1755, pre_Normalized!F$5763, pre_Normalized!F$5764)</f>
        <v>-0.48904446918709155</v>
      </c>
      <c r="G1755">
        <f>STANDARDIZE(pre_Normalized!G1755, pre_Normalized!G$5763, pre_Normalized!G$5764)</f>
        <v>-0.45501715109485474</v>
      </c>
      <c r="H1755">
        <f>STANDARDIZE(pre_Normalized!H1755, pre_Normalized!H$5763, pre_Normalized!H$5764)</f>
        <v>-0.42267355227787839</v>
      </c>
      <c r="I1755">
        <f>STANDARDIZE(pre_Normalized!I1755, pre_Normalized!I$5763, pre_Normalized!I$5764)</f>
        <v>0.23990269854043259</v>
      </c>
      <c r="J1755">
        <f>STANDARDIZE(pre_Normalized!J1755, pre_Normalized!J$5763, pre_Normalized!J$5764)</f>
        <v>1.2354519263637491</v>
      </c>
      <c r="K1755">
        <f>STANDARDIZE(pre_Normalized!K1755, pre_Normalized!K$5763, pre_Normalized!K$5764)</f>
        <v>-9.808388678841605E-2</v>
      </c>
      <c r="L1755">
        <f>STANDARDIZE(pre_Normalized!L1755, pre_Normalized!L$5763, pre_Normalized!L$5764)</f>
        <v>0.43190492936125235</v>
      </c>
      <c r="M1755">
        <f>STANDARDIZE(pre_Normalized!M1755, pre_Normalized!M$5763, pre_Normalized!M$5764)</f>
        <v>-0.47504310118182519</v>
      </c>
      <c r="N1755">
        <f>STANDARDIZE(pre_Normalized!N1755, pre_Normalized!N$5763, pre_Normalized!N$5764)</f>
        <v>-0.76800326769231642</v>
      </c>
      <c r="O1755">
        <f>STANDARDIZE(pre_Normalized!O1755, pre_Normalized!O$5763, pre_Normalized!O$5764)</f>
        <v>1.7616499720471159</v>
      </c>
      <c r="P1755">
        <f>STANDARDIZE(pre_Normalized!P1755, pre_Normalized!P$5763, pre_Normalized!P$5764)</f>
        <v>1.3676950093372719</v>
      </c>
      <c r="Q1755">
        <f>STANDARDIZE(pre_Normalized!Q1755, pre_Normalized!Q$5763, pre_Normalized!Q$5764)</f>
        <v>-1.0298774769679238</v>
      </c>
      <c r="R1755">
        <f>STANDARDIZE(pre_Normalized!R1755, pre_Normalized!R$5763, pre_Normalized!R$5764)</f>
        <v>-1.1412248960769402</v>
      </c>
    </row>
    <row r="1756" spans="1:18" x14ac:dyDescent="0.3">
      <c r="A1756">
        <f>STANDARDIZE(pre_Normalized!A1756, pre_Normalized!A$5763, pre_Normalized!A$5764)</f>
        <v>-8.3847445090312209E-2</v>
      </c>
      <c r="B1756">
        <f>STANDARDIZE(pre_Normalized!B1756, pre_Normalized!B$5763, pre_Normalized!B$5764)</f>
        <v>-1.9126053225101955E-2</v>
      </c>
      <c r="C1756">
        <f>STANDARDIZE(pre_Normalized!C1756, pre_Normalized!C$5763, pre_Normalized!C$5764)</f>
        <v>-0.24218006572309328</v>
      </c>
      <c r="D1756">
        <f>STANDARDIZE(pre_Normalized!D1756, pre_Normalized!D$5763, pre_Normalized!D$5764)</f>
        <v>-0.57744935498887362</v>
      </c>
      <c r="E1756">
        <f>STANDARDIZE(pre_Normalized!E1756, pre_Normalized!E$5763, pre_Normalized!E$5764)</f>
        <v>-0.19092881586329383</v>
      </c>
      <c r="F1756">
        <f>STANDARDIZE(pre_Normalized!F1756, pre_Normalized!F$5763, pre_Normalized!F$5764)</f>
        <v>-0.66682066480545521</v>
      </c>
      <c r="G1756">
        <f>STANDARDIZE(pre_Normalized!G1756, pre_Normalized!G$5763, pre_Normalized!G$5764)</f>
        <v>-0.6001907845456993</v>
      </c>
      <c r="H1756">
        <f>STANDARDIZE(pre_Normalized!H1756, pre_Normalized!H$5763, pre_Normalized!H$5764)</f>
        <v>-0.15534370401437209</v>
      </c>
      <c r="I1756">
        <f>STANDARDIZE(pre_Normalized!I1756, pre_Normalized!I$5763, pre_Normalized!I$5764)</f>
        <v>-0.14145221896829957</v>
      </c>
      <c r="J1756">
        <f>STANDARDIZE(pre_Normalized!J1756, pre_Normalized!J$5763, pre_Normalized!J$5764)</f>
        <v>0.27521401979331106</v>
      </c>
      <c r="K1756">
        <f>STANDARDIZE(pre_Normalized!K1756, pre_Normalized!K$5763, pre_Normalized!K$5764)</f>
        <v>-9.808388678841605E-2</v>
      </c>
      <c r="L1756">
        <f>STANDARDIZE(pre_Normalized!L1756, pre_Normalized!L$5763, pre_Normalized!L$5764)</f>
        <v>0.35706219791959126</v>
      </c>
      <c r="M1756">
        <f>STANDARDIZE(pre_Normalized!M1756, pre_Normalized!M$5763, pre_Normalized!M$5764)</f>
        <v>-0.585118258588186</v>
      </c>
      <c r="N1756">
        <f>STANDARDIZE(pre_Normalized!N1756, pre_Normalized!N$5763, pre_Normalized!N$5764)</f>
        <v>-0.2180655722783946</v>
      </c>
      <c r="O1756">
        <f>STANDARDIZE(pre_Normalized!O1756, pre_Normalized!O$5763, pre_Normalized!O$5764)</f>
        <v>1.5005421347906591</v>
      </c>
      <c r="P1756">
        <f>STANDARDIZE(pre_Normalized!P1756, pre_Normalized!P$5763, pre_Normalized!P$5764)</f>
        <v>0.80801774041683505</v>
      </c>
      <c r="Q1756">
        <f>STANDARDIZE(pre_Normalized!Q1756, pre_Normalized!Q$5763, pre_Normalized!Q$5764)</f>
        <v>-1.1237382428946534</v>
      </c>
      <c r="R1756">
        <f>STANDARDIZE(pre_Normalized!R1756, pre_Normalized!R$5763, pre_Normalized!R$5764)</f>
        <v>-0.85892060570102513</v>
      </c>
    </row>
    <row r="1757" spans="1:18" x14ac:dyDescent="0.3">
      <c r="A1757">
        <f>STANDARDIZE(pre_Normalized!A1757, pre_Normalized!A$5763, pre_Normalized!A$5764)</f>
        <v>-0.24282610920703773</v>
      </c>
      <c r="B1757">
        <f>STANDARDIZE(pre_Normalized!B1757, pre_Normalized!B$5763, pre_Normalized!B$5764)</f>
        <v>-1.9126053225101955E-2</v>
      </c>
      <c r="C1757">
        <f>STANDARDIZE(pre_Normalized!C1757, pre_Normalized!C$5763, pre_Normalized!C$5764)</f>
        <v>-0.30398998568077501</v>
      </c>
      <c r="D1757">
        <f>STANDARDIZE(pre_Normalized!D1757, pre_Normalized!D$5763, pre_Normalized!D$5764)</f>
        <v>-0.76857205134788886</v>
      </c>
      <c r="E1757">
        <f>STANDARDIZE(pre_Normalized!E1757, pre_Normalized!E$5763, pre_Normalized!E$5764)</f>
        <v>-0.58529290122281696</v>
      </c>
      <c r="F1757">
        <f>STANDARDIZE(pre_Normalized!F1757, pre_Normalized!F$5763, pre_Normalized!F$5764)</f>
        <v>-0.47288299685814933</v>
      </c>
      <c r="G1757">
        <f>STANDARDIZE(pre_Normalized!G1757, pre_Normalized!G$5763, pre_Normalized!G$5764)</f>
        <v>-0.5605979754227417</v>
      </c>
      <c r="H1757">
        <f>STANDARDIZE(pre_Normalized!H1757, pre_Normalized!H$5763, pre_Normalized!H$5764)</f>
        <v>-0.15534370401437209</v>
      </c>
      <c r="I1757">
        <f>STANDARDIZE(pre_Normalized!I1757, pre_Normalized!I$5763, pre_Normalized!I$5764)</f>
        <v>-0.10331672721742637</v>
      </c>
      <c r="J1757">
        <f>STANDARDIZE(pre_Normalized!J1757, pre_Normalized!J$5763, pre_Normalized!J$5764)</f>
        <v>3.5154543150701524E-2</v>
      </c>
      <c r="K1757">
        <f>STANDARDIZE(pre_Normalized!K1757, pre_Normalized!K$5763, pre_Normalized!K$5764)</f>
        <v>-9.808388678841605E-2</v>
      </c>
      <c r="L1757">
        <f>STANDARDIZE(pre_Normalized!L1757, pre_Normalized!L$5763, pre_Normalized!L$5764)</f>
        <v>0.28221946647793011</v>
      </c>
      <c r="M1757">
        <f>STANDARDIZE(pre_Normalized!M1757, pre_Normalized!M$5763, pre_Normalized!M$5764)</f>
        <v>-0.36496794377546427</v>
      </c>
      <c r="N1757">
        <f>STANDARDIZE(pre_Normalized!N1757, pre_Normalized!N$5763, pre_Normalized!N$5764)</f>
        <v>-0.76800326769231642</v>
      </c>
      <c r="O1757">
        <f>STANDARDIZE(pre_Normalized!O1757, pre_Normalized!O$5763, pre_Normalized!O$5764)</f>
        <v>1.5318750752614338</v>
      </c>
      <c r="P1757">
        <f>STANDARDIZE(pre_Normalized!P1757, pre_Normalized!P$5763, pre_Normalized!P$5764)</f>
        <v>1.6633735665027856</v>
      </c>
      <c r="Q1757">
        <f>STANDARDIZE(pre_Normalized!Q1757, pre_Normalized!Q$5763, pre_Normalized!Q$5764)</f>
        <v>-9.126981770062563E-2</v>
      </c>
      <c r="R1757">
        <f>STANDARDIZE(pre_Normalized!R1757, pre_Normalized!R$5763, pre_Normalized!R$5764)</f>
        <v>-0.20021059482388967</v>
      </c>
    </row>
    <row r="1758" spans="1:18" x14ac:dyDescent="0.3">
      <c r="A1758">
        <f>STANDARDIZE(pre_Normalized!A1758, pre_Normalized!A$5763, pre_Normalized!A$5764)</f>
        <v>-0.24282610920703773</v>
      </c>
      <c r="B1758">
        <f>STANDARDIZE(pre_Normalized!B1758, pre_Normalized!B$5763, pre_Normalized!B$5764)</f>
        <v>-1.9126053225101955E-2</v>
      </c>
      <c r="C1758">
        <f>STANDARDIZE(pre_Normalized!C1758, pre_Normalized!C$5763, pre_Normalized!C$5764)</f>
        <v>-0.3657999056384566</v>
      </c>
      <c r="D1758">
        <f>STANDARDIZE(pre_Normalized!D1758, pre_Normalized!D$5763, pre_Normalized!D$5764)</f>
        <v>-0.76857205134788886</v>
      </c>
      <c r="E1758">
        <f>STANDARDIZE(pre_Normalized!E1758, pre_Normalized!E$5763, pre_Normalized!E$5764)</f>
        <v>-0.58529290122281696</v>
      </c>
      <c r="F1758">
        <f>STANDARDIZE(pre_Normalized!F1758, pre_Normalized!F$5763, pre_Normalized!F$5764)</f>
        <v>-0.81227391576593477</v>
      </c>
      <c r="G1758">
        <f>STANDARDIZE(pre_Normalized!G1758, pre_Normalized!G$5763, pre_Normalized!G$5764)</f>
        <v>-0.83774763928344476</v>
      </c>
      <c r="H1758">
        <f>STANDARDIZE(pre_Normalized!H1758, pre_Normalized!H$5763, pre_Normalized!H$5764)</f>
        <v>-4.8411764708969574E-2</v>
      </c>
      <c r="I1758">
        <f>STANDARDIZE(pre_Normalized!I1758, pre_Normalized!I$5763, pre_Normalized!I$5764)</f>
        <v>-0.10331672721742637</v>
      </c>
      <c r="J1758">
        <f>STANDARDIZE(pre_Normalized!J1758, pre_Normalized!J$5763, pre_Normalized!J$5764)</f>
        <v>-0.62500901761647465</v>
      </c>
      <c r="K1758">
        <f>STANDARDIZE(pre_Normalized!K1758, pre_Normalized!K$5763, pre_Normalized!K$5764)</f>
        <v>-9.808388678841605E-2</v>
      </c>
      <c r="L1758">
        <f>STANDARDIZE(pre_Normalized!L1758, pre_Normalized!L$5763, pre_Normalized!L$5764)</f>
        <v>0.28221946647793011</v>
      </c>
      <c r="M1758">
        <f>STANDARDIZE(pre_Normalized!M1758, pre_Normalized!M$5763, pre_Normalized!M$5764)</f>
        <v>-0.69519341599454676</v>
      </c>
      <c r="N1758">
        <f>STANDARDIZE(pre_Normalized!N1758, pre_Normalized!N$5763, pre_Normalized!N$5764)</f>
        <v>-0.76800326769231642</v>
      </c>
      <c r="O1758">
        <f>STANDARDIZE(pre_Normalized!O1758, pre_Normalized!O$5763, pre_Normalized!O$5764)</f>
        <v>2.0540907497743475</v>
      </c>
      <c r="P1758">
        <f>STANDARDIZE(pre_Normalized!P1758, pre_Normalized!P$5763, pre_Normalized!P$5764)</f>
        <v>1.758413102734558</v>
      </c>
      <c r="Q1758">
        <f>STANDARDIZE(pre_Normalized!Q1758, pre_Normalized!Q$5763, pre_Normalized!Q$5764)</f>
        <v>-1.0298774769679238</v>
      </c>
      <c r="R1758">
        <f>STANDARDIZE(pre_Normalized!R1758, pre_Normalized!R$5763, pre_Normalized!R$5764)</f>
        <v>-1.3294277563275505</v>
      </c>
    </row>
    <row r="1759" spans="1:18" x14ac:dyDescent="0.3">
      <c r="A1759">
        <f>STANDARDIZE(pre_Normalized!A1759, pre_Normalized!A$5763, pre_Normalized!A$5764)</f>
        <v>-0.24282610920703773</v>
      </c>
      <c r="B1759">
        <f>STANDARDIZE(pre_Normalized!B1759, pre_Normalized!B$5763, pre_Normalized!B$5764)</f>
        <v>-0.81743088347289927</v>
      </c>
      <c r="C1759">
        <f>STANDARDIZE(pre_Normalized!C1759, pre_Normalized!C$5763, pre_Normalized!C$5764)</f>
        <v>-0.3657999056384566</v>
      </c>
      <c r="D1759">
        <f>STANDARDIZE(pre_Normalized!D1759, pre_Normalized!D$5763, pre_Normalized!D$5764)</f>
        <v>-0.95969474770690399</v>
      </c>
      <c r="E1759">
        <f>STANDARDIZE(pre_Normalized!E1759, pre_Normalized!E$5763, pre_Normalized!E$5764)</f>
        <v>-0.62911113292943066</v>
      </c>
      <c r="F1759">
        <f>STANDARDIZE(pre_Normalized!F1759, pre_Normalized!F$5763, pre_Normalized!F$5764)</f>
        <v>-0.74762802645016602</v>
      </c>
      <c r="G1759">
        <f>STANDARDIZE(pre_Normalized!G1759, pre_Normalized!G$5763, pre_Normalized!G$5764)</f>
        <v>-0.79815483016048716</v>
      </c>
      <c r="H1759">
        <f>STANDARDIZE(pre_Normalized!H1759, pre_Normalized!H$5763, pre_Normalized!H$5764)</f>
        <v>-0.2622756433197746</v>
      </c>
      <c r="I1759">
        <f>STANDARDIZE(pre_Normalized!I1759, pre_Normalized!I$5763, pre_Normalized!I$5764)</f>
        <v>-0.10331672721742637</v>
      </c>
      <c r="J1759">
        <f>STANDARDIZE(pre_Normalized!J1759, pre_Normalized!J$5763, pre_Normalized!J$5764)</f>
        <v>-0.44496441013451754</v>
      </c>
      <c r="K1759">
        <f>STANDARDIZE(pre_Normalized!K1759, pre_Normalized!K$5763, pre_Normalized!K$5764)</f>
        <v>-9.808388678841605E-2</v>
      </c>
      <c r="L1759">
        <f>STANDARDIZE(pre_Normalized!L1759, pre_Normalized!L$5763, pre_Normalized!L$5764)</f>
        <v>0.35706219791959126</v>
      </c>
      <c r="M1759">
        <f>STANDARDIZE(pre_Normalized!M1759, pre_Normalized!M$5763, pre_Normalized!M$5764)</f>
        <v>-0.75023099469772725</v>
      </c>
      <c r="N1759">
        <f>STANDARDIZE(pre_Normalized!N1759, pre_Normalized!N$5763, pre_Normalized!N$5764)</f>
        <v>-0.76800326769231642</v>
      </c>
      <c r="O1759">
        <f>STANDARDIZE(pre_Normalized!O1759, pre_Normalized!O$5763, pre_Normalized!O$5764)</f>
        <v>-0.88076134098822678</v>
      </c>
      <c r="P1759">
        <f>STANDARDIZE(pre_Normalized!P1759, pre_Normalized!P$5763, pre_Normalized!P$5764)</f>
        <v>-0.7126148392915217</v>
      </c>
      <c r="Q1759">
        <f>STANDARDIZE(pre_Normalized!Q1759, pre_Normalized!Q$5763, pre_Normalized!Q$5764)</f>
        <v>-0.27899134955408539</v>
      </c>
      <c r="R1759">
        <f>STANDARDIZE(pre_Normalized!R1759, pre_Normalized!R$5763, pre_Normalized!R$5764)</f>
        <v>-0.38841345507449976</v>
      </c>
    </row>
    <row r="1760" spans="1:18" x14ac:dyDescent="0.3">
      <c r="A1760">
        <f>STANDARDIZE(pre_Normalized!A1760, pre_Normalized!A$5763, pre_Normalized!A$5764)</f>
        <v>-0.24282610920703773</v>
      </c>
      <c r="B1760">
        <f>STANDARDIZE(pre_Normalized!B1760, pre_Normalized!B$5763, pre_Normalized!B$5764)</f>
        <v>-0.81743088347289927</v>
      </c>
      <c r="C1760">
        <f>STANDARDIZE(pre_Normalized!C1760, pre_Normalized!C$5763, pre_Normalized!C$5764)</f>
        <v>-0.24218006572309328</v>
      </c>
      <c r="D1760">
        <f>STANDARDIZE(pre_Normalized!D1760, pre_Normalized!D$5763, pre_Normalized!D$5764)</f>
        <v>-0.76857205134788886</v>
      </c>
      <c r="E1760">
        <f>STANDARDIZE(pre_Normalized!E1760, pre_Normalized!E$5763, pre_Normalized!E$5764)</f>
        <v>-0.54147466951620338</v>
      </c>
      <c r="F1760">
        <f>STANDARDIZE(pre_Normalized!F1760, pre_Normalized!F$5763, pre_Normalized!F$5764)</f>
        <v>-0.4243985798713229</v>
      </c>
      <c r="G1760">
        <f>STANDARDIZE(pre_Normalized!G1760, pre_Normalized!G$5763, pre_Normalized!G$5764)</f>
        <v>-0.50780756325879817</v>
      </c>
      <c r="H1760">
        <f>STANDARDIZE(pre_Normalized!H1760, pre_Normalized!H$5763, pre_Normalized!H$5764)</f>
        <v>-0.31574161297247588</v>
      </c>
      <c r="I1760">
        <f>STANDARDIZE(pre_Normalized!I1760, pre_Normalized!I$5763, pre_Normalized!I$5764)</f>
        <v>-0.21772320247004601</v>
      </c>
      <c r="J1760">
        <f>STANDARDIZE(pre_Normalized!J1760, pre_Normalized!J$5763, pre_Normalized!J$5764)</f>
        <v>-0.62500901761647465</v>
      </c>
      <c r="K1760">
        <f>STANDARDIZE(pre_Normalized!K1760, pre_Normalized!K$5763, pre_Normalized!K$5764)</f>
        <v>-9.808388678841605E-2</v>
      </c>
      <c r="L1760">
        <f>STANDARDIZE(pre_Normalized!L1760, pre_Normalized!L$5763, pre_Normalized!L$5764)</f>
        <v>0.28221946647793011</v>
      </c>
      <c r="M1760">
        <f>STANDARDIZE(pre_Normalized!M1760, pre_Normalized!M$5763, pre_Normalized!M$5764)</f>
        <v>-0.75023099469772725</v>
      </c>
      <c r="N1760">
        <f>STANDARDIZE(pre_Normalized!N1760, pre_Normalized!N$5763, pre_Normalized!N$5764)</f>
        <v>-0.76800326769231642</v>
      </c>
      <c r="O1760">
        <f>STANDARDIZE(pre_Normalized!O1760, pre_Normalized!O$5763, pre_Normalized!O$5764)</f>
        <v>-1.0896476107933921</v>
      </c>
      <c r="P1760">
        <f>STANDARDIZE(pre_Normalized!P1760, pre_Normalized!P$5763, pre_Normalized!P$5764)</f>
        <v>-0.807654375523294</v>
      </c>
      <c r="Q1760">
        <f>STANDARDIZE(pre_Normalized!Q1760, pre_Normalized!Q$5763, pre_Normalized!Q$5764)</f>
        <v>0.28417324600629346</v>
      </c>
      <c r="R1760">
        <f>STANDARDIZE(pre_Normalized!R1760, pre_Normalized!R$5763, pre_Normalized!R$5764)</f>
        <v>-1.0471234659516351</v>
      </c>
    </row>
    <row r="1761" spans="1:18" x14ac:dyDescent="0.3">
      <c r="A1761">
        <f>STANDARDIZE(pre_Normalized!A1761, pre_Normalized!A$5763, pre_Normalized!A$5764)</f>
        <v>-0.24282610920703773</v>
      </c>
      <c r="B1761">
        <f>STANDARDIZE(pre_Normalized!B1761, pre_Normalized!B$5763, pre_Normalized!B$5764)</f>
        <v>-0.81743088347289927</v>
      </c>
      <c r="C1761">
        <f>STANDARDIZE(pre_Normalized!C1761, pre_Normalized!C$5763, pre_Normalized!C$5764)</f>
        <v>-0.18037014576541149</v>
      </c>
      <c r="D1761">
        <f>STANDARDIZE(pre_Normalized!D1761, pre_Normalized!D$5763, pre_Normalized!D$5764)</f>
        <v>-0.67301070316838119</v>
      </c>
      <c r="E1761">
        <f>STANDARDIZE(pre_Normalized!E1761, pre_Normalized!E$5763, pre_Normalized!E$5764)</f>
        <v>-0.41001997439636229</v>
      </c>
      <c r="F1761">
        <f>STANDARDIZE(pre_Normalized!F1761, pre_Normalized!F$5763, pre_Normalized!F$5764)</f>
        <v>-0.24662238425295918</v>
      </c>
      <c r="G1761">
        <f>STANDARDIZE(pre_Normalized!G1761, pre_Normalized!G$5763, pre_Normalized!G$5764)</f>
        <v>-0.32304112068499613</v>
      </c>
      <c r="H1761">
        <f>STANDARDIZE(pre_Normalized!H1761, pre_Normalized!H$5763, pre_Normalized!H$5764)</f>
        <v>-0.36920758262517717</v>
      </c>
      <c r="I1761">
        <f>STANDARDIZE(pre_Normalized!I1761, pre_Normalized!I$5763, pre_Normalized!I$5764)</f>
        <v>-0.63721361172965141</v>
      </c>
      <c r="J1761">
        <f>STANDARDIZE(pre_Normalized!J1761, pre_Normalized!J$5763, pre_Normalized!J$5764)</f>
        <v>-0.14489006433125562</v>
      </c>
      <c r="K1761">
        <f>STANDARDIZE(pre_Normalized!K1761, pre_Normalized!K$5763, pre_Normalized!K$5764)</f>
        <v>-9.808388678841605E-2</v>
      </c>
      <c r="L1761">
        <f>STANDARDIZE(pre_Normalized!L1761, pre_Normalized!L$5763, pre_Normalized!L$5764)</f>
        <v>0.20737673503626899</v>
      </c>
      <c r="M1761">
        <f>STANDARDIZE(pre_Normalized!M1761, pre_Normalized!M$5763, pre_Normalized!M$5764)</f>
        <v>-0.69519341599454676</v>
      </c>
      <c r="N1761">
        <f>STANDARDIZE(pre_Normalized!N1761, pre_Normalized!N$5763, pre_Normalized!N$5764)</f>
        <v>-0.76800326769231642</v>
      </c>
      <c r="O1761">
        <f>STANDARDIZE(pre_Normalized!O1761, pre_Normalized!O$5763, pre_Normalized!O$5764)</f>
        <v>-0.98520447589080951</v>
      </c>
      <c r="P1761">
        <f>STANDARDIZE(pre_Normalized!P1761, pre_Normalized!P$5763, pre_Normalized!P$5764)</f>
        <v>-1.0927729842186109</v>
      </c>
      <c r="Q1761">
        <f>STANDARDIZE(pre_Normalized!Q1761, pre_Normalized!Q$5763, pre_Normalized!Q$5764)</f>
        <v>-0.46671288140754497</v>
      </c>
      <c r="R1761">
        <f>STANDARDIZE(pre_Normalized!R1761, pre_Normalized!R$5763, pre_Normalized!R$5764)</f>
        <v>-0.57661631532510982</v>
      </c>
    </row>
    <row r="1762" spans="1:18" x14ac:dyDescent="0.3">
      <c r="A1762">
        <f>STANDARDIZE(pre_Normalized!A1762, pre_Normalized!A$5763, pre_Normalized!A$5764)</f>
        <v>-8.3847445090312209E-2</v>
      </c>
      <c r="B1762">
        <f>STANDARDIZE(pre_Normalized!B1762, pre_Normalized!B$5763, pre_Normalized!B$5764)</f>
        <v>-0.81743088347289927</v>
      </c>
      <c r="C1762">
        <f>STANDARDIZE(pre_Normalized!C1762, pre_Normalized!C$5763, pre_Normalized!C$5764)</f>
        <v>-0.21127510574425237</v>
      </c>
      <c r="D1762">
        <f>STANDARDIZE(pre_Normalized!D1762, pre_Normalized!D$5763, pre_Normalized!D$5764)</f>
        <v>-0.38632665862985832</v>
      </c>
      <c r="E1762">
        <f>STANDARDIZE(pre_Normalized!E1762, pre_Normalized!E$5763, pre_Normalized!E$5764)</f>
        <v>-0.19092881586329383</v>
      </c>
      <c r="F1762">
        <f>STANDARDIZE(pre_Normalized!F1762, pre_Normalized!F$5763, pre_Normalized!F$5764)</f>
        <v>-2.0361771647768912E-2</v>
      </c>
      <c r="G1762">
        <f>STANDARDIZE(pre_Normalized!G1762, pre_Normalized!G$5763, pre_Normalized!G$5764)</f>
        <v>-3.2693853783307289E-2</v>
      </c>
      <c r="H1762">
        <f>STANDARDIZE(pre_Normalized!H1762, pre_Normalized!H$5763, pre_Normalized!H$5764)</f>
        <v>-0.2622756433197746</v>
      </c>
      <c r="I1762">
        <f>STANDARDIZE(pre_Normalized!I1762, pre_Normalized!I$5763, pre_Normalized!I$5764)</f>
        <v>-0.59907811997877813</v>
      </c>
      <c r="J1762">
        <f>STANDARDIZE(pre_Normalized!J1762, pre_Normalized!J$5763, pre_Normalized!J$5764)</f>
        <v>-2.4860326009950858E-2</v>
      </c>
      <c r="K1762">
        <f>STANDARDIZE(pre_Normalized!K1762, pre_Normalized!K$5763, pre_Normalized!K$5764)</f>
        <v>-9.808388678841605E-2</v>
      </c>
      <c r="L1762">
        <f>STANDARDIZE(pre_Normalized!L1762, pre_Normalized!L$5763, pre_Normalized!L$5764)</f>
        <v>-0.16683692217203661</v>
      </c>
      <c r="M1762">
        <f>STANDARDIZE(pre_Normalized!M1762, pre_Normalized!M$5763, pre_Normalized!M$5764)</f>
        <v>-0.69519341599454676</v>
      </c>
      <c r="N1762">
        <f>STANDARDIZE(pre_Normalized!N1762, pre_Normalized!N$5763, pre_Normalized!N$5764)</f>
        <v>-0.76800326769231642</v>
      </c>
      <c r="O1762">
        <f>STANDARDIZE(pre_Normalized!O1762, pre_Normalized!O$5763, pre_Normalized!O$5764)</f>
        <v>-0.93298290843951814</v>
      </c>
      <c r="P1762">
        <f>STANDARDIZE(pre_Normalized!P1762, pre_Normalized!P$5763, pre_Normalized!P$5764)</f>
        <v>1.6950534119133764</v>
      </c>
      <c r="Q1762">
        <f>STANDARDIZE(pre_Normalized!Q1762, pre_Normalized!Q$5763, pre_Normalized!Q$5764)</f>
        <v>0.28417324600629346</v>
      </c>
      <c r="R1762">
        <f>STANDARDIZE(pre_Normalized!R1762, pre_Normalized!R$5763, pre_Normalized!R$5764)</f>
        <v>-0.95302203582633027</v>
      </c>
    </row>
    <row r="1763" spans="1:18" x14ac:dyDescent="0.3">
      <c r="A1763">
        <f>STANDARDIZE(pre_Normalized!A1763, pre_Normalized!A$5763, pre_Normalized!A$5764)</f>
        <v>7.5131219026413343E-2</v>
      </c>
      <c r="B1763">
        <f>STANDARDIZE(pre_Normalized!B1763, pre_Normalized!B$5763, pre_Normalized!B$5764)</f>
        <v>-0.81743088347289927</v>
      </c>
      <c r="C1763">
        <f>STANDARDIZE(pre_Normalized!C1763, pre_Normalized!C$5763, pre_Normalized!C$5764)</f>
        <v>-0.33489494565961575</v>
      </c>
      <c r="D1763">
        <f>STANDARDIZE(pre_Normalized!D1763, pre_Normalized!D$5763, pre_Normalized!D$5764)</f>
        <v>-4.0812659118277814E-3</v>
      </c>
      <c r="E1763">
        <f>STANDARDIZE(pre_Normalized!E1763, pre_Normalized!E$5763, pre_Normalized!E$5764)</f>
        <v>-0.23474704756990747</v>
      </c>
      <c r="F1763">
        <f>STANDARDIZE(pre_Normalized!F1763, pre_Normalized!F$5763, pre_Normalized!F$5764)</f>
        <v>-0.2951068012397855</v>
      </c>
      <c r="G1763">
        <f>STANDARDIZE(pre_Normalized!G1763, pre_Normalized!G$5763, pre_Normalized!G$5764)</f>
        <v>-0.3098435176440103</v>
      </c>
      <c r="H1763">
        <f>STANDARDIZE(pre_Normalized!H1763, pre_Normalized!H$5763, pre_Normalized!H$5764)</f>
        <v>0.27238405320723802</v>
      </c>
      <c r="I1763">
        <f>STANDARDIZE(pre_Normalized!I1763, pre_Normalized!I$5763, pre_Normalized!I$5764)</f>
        <v>-0.14145221896829957</v>
      </c>
      <c r="J1763">
        <f>STANDARDIZE(pre_Normalized!J1763, pre_Normalized!J$5763, pre_Normalized!J$5764)</f>
        <v>0.15518428147200627</v>
      </c>
      <c r="K1763">
        <f>STANDARDIZE(pre_Normalized!K1763, pre_Normalized!K$5763, pre_Normalized!K$5764)</f>
        <v>-9.808388678841605E-2</v>
      </c>
      <c r="L1763">
        <f>STANDARDIZE(pre_Normalized!L1763, pre_Normalized!L$5763, pre_Normalized!L$5764)</f>
        <v>-0.39136511649701994</v>
      </c>
      <c r="M1763">
        <f>STANDARDIZE(pre_Normalized!M1763, pre_Normalized!M$5763, pre_Normalized!M$5764)</f>
        <v>-0.64015583729136627</v>
      </c>
      <c r="N1763">
        <f>STANDARDIZE(pre_Normalized!N1763, pre_Normalized!N$5763, pre_Normalized!N$5764)</f>
        <v>-0.2180655722783946</v>
      </c>
      <c r="O1763">
        <f>STANDARDIZE(pre_Normalized!O1763, pre_Normalized!O$5763, pre_Normalized!O$5764)</f>
        <v>1.6258738966737585</v>
      </c>
      <c r="P1763">
        <f>STANDARDIZE(pre_Normalized!P1763, pre_Normalized!P$5763, pre_Normalized!P$5764)</f>
        <v>1.6105738241518011</v>
      </c>
      <c r="Q1763">
        <f>STANDARDIZE(pre_Normalized!Q1763, pre_Normalized!Q$5763, pre_Normalized!Q$5764)</f>
        <v>0.47189477785975281</v>
      </c>
      <c r="R1763">
        <f>STANDARDIZE(pre_Normalized!R1763, pre_Normalized!R$5763, pre_Normalized!R$5764)</f>
        <v>0.17619512567733048</v>
      </c>
    </row>
    <row r="1764" spans="1:18" x14ac:dyDescent="0.3">
      <c r="A1764">
        <f>STANDARDIZE(pre_Normalized!A1764, pre_Normalized!A$5763, pre_Normalized!A$5764)</f>
        <v>0.23410988314313888</v>
      </c>
      <c r="B1764">
        <f>STANDARDIZE(pre_Normalized!B1764, pre_Normalized!B$5763, pre_Normalized!B$5764)</f>
        <v>-0.81743088347289927</v>
      </c>
      <c r="C1764">
        <f>STANDARDIZE(pre_Normalized!C1764, pre_Normalized!C$5763, pre_Normalized!C$5764)</f>
        <v>-0.42760982559613836</v>
      </c>
      <c r="D1764">
        <f>STANDARDIZE(pre_Normalized!D1764, pre_Normalized!D$5763, pre_Normalized!D$5764)</f>
        <v>-0.481888006809366</v>
      </c>
      <c r="E1764">
        <f>STANDARDIZE(pre_Normalized!E1764, pre_Normalized!E$5763, pre_Normalized!E$5764)</f>
        <v>-0.27856527927652119</v>
      </c>
      <c r="F1764">
        <f>STANDARDIZE(pre_Normalized!F1764, pre_Normalized!F$5763, pre_Normalized!F$5764)</f>
        <v>-0.68298213713439737</v>
      </c>
      <c r="G1764">
        <f>STANDARDIZE(pre_Normalized!G1764, pre_Normalized!G$5763, pre_Normalized!G$5764)</f>
        <v>-0.63978359366865678</v>
      </c>
      <c r="H1764">
        <f>STANDARDIZE(pre_Normalized!H1764, pre_Normalized!H$5763, pre_Normalized!H$5764)</f>
        <v>0.59317987112344561</v>
      </c>
      <c r="I1764">
        <f>STANDARDIZE(pre_Normalized!I1764, pre_Normalized!I$5763, pre_Normalized!I$5764)</f>
        <v>0.88820605830527721</v>
      </c>
      <c r="J1764">
        <f>STANDARDIZE(pre_Normalized!J1764, pre_Normalized!J$5763, pre_Normalized!J$5764)</f>
        <v>-0.44496441013451754</v>
      </c>
      <c r="K1764">
        <f>STANDARDIZE(pre_Normalized!K1764, pre_Normalized!K$5763, pre_Normalized!K$5764)</f>
        <v>-9.808388678841605E-2</v>
      </c>
      <c r="L1764">
        <f>STANDARDIZE(pre_Normalized!L1764, pre_Normalized!L$5763, pre_Normalized!L$5764)</f>
        <v>-0.84042150514698666</v>
      </c>
      <c r="M1764">
        <f>STANDARDIZE(pre_Normalized!M1764, pre_Normalized!M$5763, pre_Normalized!M$5764)</f>
        <v>-0.585118258588186</v>
      </c>
      <c r="N1764">
        <f>STANDARDIZE(pre_Normalized!N1764, pre_Normalized!N$5763, pre_Normalized!N$5764)</f>
        <v>-0.76800326769231642</v>
      </c>
      <c r="O1764">
        <f>STANDARDIZE(pre_Normalized!O1764, pre_Normalized!O$5763, pre_Normalized!O$5764)</f>
        <v>1.6363182101640166</v>
      </c>
      <c r="P1764">
        <f>STANDARDIZE(pre_Normalized!P1764, pre_Normalized!P$5763, pre_Normalized!P$5764)</f>
        <v>1.6316937210921949</v>
      </c>
      <c r="Q1764">
        <f>STANDARDIZE(pre_Normalized!Q1764, pre_Normalized!Q$5763, pre_Normalized!Q$5764)</f>
        <v>2.5909482261038319E-3</v>
      </c>
      <c r="R1764">
        <f>STANDARDIZE(pre_Normalized!R1764, pre_Normalized!R$5763, pre_Normalized!R$5764)</f>
        <v>-0.20021059482388967</v>
      </c>
    </row>
    <row r="1765" spans="1:18" x14ac:dyDescent="0.3">
      <c r="A1765">
        <f>STANDARDIZE(pre_Normalized!A1765, pre_Normalized!A$5763, pre_Normalized!A$5764)</f>
        <v>0.55206721137658998</v>
      </c>
      <c r="B1765">
        <f>STANDARDIZE(pre_Normalized!B1765, pre_Normalized!B$5763, pre_Normalized!B$5764)</f>
        <v>-0.81743088347289927</v>
      </c>
      <c r="C1765">
        <f>STANDARDIZE(pre_Normalized!C1765, pre_Normalized!C$5763, pre_Normalized!C$5764)</f>
        <v>-0.39670486561729751</v>
      </c>
      <c r="D1765">
        <f>STANDARDIZE(pre_Normalized!D1765, pre_Normalized!D$5763, pre_Normalized!D$5764)</f>
        <v>-0.57744935498887362</v>
      </c>
      <c r="E1765">
        <f>STANDARDIZE(pre_Normalized!E1765, pre_Normalized!E$5763, pre_Normalized!E$5764)</f>
        <v>-0.41001997439636229</v>
      </c>
      <c r="F1765">
        <f>STANDARDIZE(pre_Normalized!F1765, pre_Normalized!F$5763, pre_Normalized!F$5764)</f>
        <v>-0.90924274973958763</v>
      </c>
      <c r="G1765">
        <f>STANDARDIZE(pre_Normalized!G1765, pre_Normalized!G$5763, pre_Normalized!G$5764)</f>
        <v>-0.86414284536541652</v>
      </c>
      <c r="H1765">
        <f>STANDARDIZE(pre_Normalized!H1765, pre_Normalized!H$5763, pre_Normalized!H$5764)</f>
        <v>0.91397568903965309</v>
      </c>
      <c r="I1765">
        <f>STANDARDIZE(pre_Normalized!I1765, pre_Normalized!I$5763, pre_Normalized!I$5764)</f>
        <v>1.1932899923122631</v>
      </c>
      <c r="J1765">
        <f>STANDARDIZE(pre_Normalized!J1765, pre_Normalized!J$5763, pre_Normalized!J$5764)</f>
        <v>-0.74503875593777946</v>
      </c>
      <c r="K1765">
        <f>STANDARDIZE(pre_Normalized!K1765, pre_Normalized!K$5763, pre_Normalized!K$5764)</f>
        <v>-9.808388678841605E-2</v>
      </c>
      <c r="L1765">
        <f>STANDARDIZE(pre_Normalized!L1765, pre_Normalized!L$5763, pre_Normalized!L$5764)</f>
        <v>-1.2146351623552922</v>
      </c>
      <c r="M1765">
        <f>STANDARDIZE(pre_Normalized!M1765, pre_Normalized!M$5763, pre_Normalized!M$5764)</f>
        <v>-0.47504310118182519</v>
      </c>
      <c r="N1765">
        <f>STANDARDIZE(pre_Normalized!N1765, pre_Normalized!N$5763, pre_Normalized!N$5764)</f>
        <v>-0.76800326769231642</v>
      </c>
      <c r="O1765">
        <f>STANDARDIZE(pre_Normalized!O1765, pre_Normalized!O$5763, pre_Normalized!O$5764)</f>
        <v>1.6467625236542749</v>
      </c>
      <c r="P1765">
        <f>STANDARDIZE(pre_Normalized!P1765, pre_Normalized!P$5763, pre_Normalized!P$5764)</f>
        <v>1.6739335149729826</v>
      </c>
      <c r="Q1765">
        <f>STANDARDIZE(pre_Normalized!Q1765, pre_Normalized!Q$5763, pre_Normalized!Q$5764)</f>
        <v>1.0350593734201317</v>
      </c>
      <c r="R1765">
        <f>STANDARDIZE(pre_Normalized!R1765, pre_Normalized!R$5763, pre_Normalized!R$5764)</f>
        <v>-1.2007734573279596E-2</v>
      </c>
    </row>
    <row r="1766" spans="1:18" x14ac:dyDescent="0.3">
      <c r="A1766">
        <f>STANDARDIZE(pre_Normalized!A1766, pre_Normalized!A$5763, pre_Normalized!A$5764)</f>
        <v>0.71104587549331555</v>
      </c>
      <c r="B1766">
        <f>STANDARDIZE(pre_Normalized!B1766, pre_Normalized!B$5763, pre_Normalized!B$5764)</f>
        <v>-0.81743088347289927</v>
      </c>
      <c r="C1766">
        <f>STANDARDIZE(pre_Normalized!C1766, pre_Normalized!C$5763, pre_Normalized!C$5764)</f>
        <v>-0.39670486561729751</v>
      </c>
      <c r="D1766">
        <f>STANDARDIZE(pre_Normalized!D1766, pre_Normalized!D$5763, pre_Normalized!D$5764)</f>
        <v>-0.86413339952739643</v>
      </c>
      <c r="E1766">
        <f>STANDARDIZE(pre_Normalized!E1766, pre_Normalized!E$5763, pre_Normalized!E$5764)</f>
        <v>-0.45383820610297587</v>
      </c>
      <c r="F1766">
        <f>STANDARDIZE(pre_Normalized!F1766, pre_Normalized!F$5763, pre_Normalized!F$5764)</f>
        <v>-0.92540422206852968</v>
      </c>
      <c r="G1766">
        <f>STANDARDIZE(pre_Normalized!G1766, pre_Normalized!G$5763, pre_Normalized!G$5764)</f>
        <v>-0.89053805144738818</v>
      </c>
      <c r="H1766">
        <f>STANDARDIZE(pre_Normalized!H1766, pre_Normalized!H$5763, pre_Normalized!H$5764)</f>
        <v>1.2347715069558607</v>
      </c>
      <c r="I1766">
        <f>STANDARDIZE(pre_Normalized!I1766, pre_Normalized!I$5763, pre_Normalized!I$5764)</f>
        <v>0.62125761604916474</v>
      </c>
      <c r="J1766">
        <f>STANDARDIZE(pre_Normalized!J1766, pre_Normalized!J$5763, pre_Normalized!J$5764)</f>
        <v>-1.165142840062346</v>
      </c>
      <c r="K1766">
        <f>STANDARDIZE(pre_Normalized!K1766, pre_Normalized!K$5763, pre_Normalized!K$5764)</f>
        <v>-9.808388678841605E-2</v>
      </c>
      <c r="L1766">
        <f>STANDARDIZE(pre_Normalized!L1766, pre_Normalized!L$5763, pre_Normalized!L$5764)</f>
        <v>-1.4391633566802757</v>
      </c>
      <c r="M1766">
        <f>STANDARDIZE(pre_Normalized!M1766, pre_Normalized!M$5763, pre_Normalized!M$5764)</f>
        <v>-0.42000552247864475</v>
      </c>
      <c r="N1766">
        <f>STANDARDIZE(pre_Normalized!N1766, pre_Normalized!N$5763, pre_Normalized!N$5764)</f>
        <v>-0.76800326769231642</v>
      </c>
      <c r="O1766">
        <f>STANDARDIZE(pre_Normalized!O1766, pre_Normalized!O$5763, pre_Normalized!O$5764)</f>
        <v>1.5945409562029835</v>
      </c>
      <c r="P1766">
        <f>STANDARDIZE(pre_Normalized!P1766, pre_Normalized!P$5763, pre_Normalized!P$5764)</f>
        <v>1.6000138756816042</v>
      </c>
      <c r="Q1766">
        <f>STANDARDIZE(pre_Normalized!Q1766, pre_Normalized!Q$5763, pre_Normalized!Q$5764)</f>
        <v>1.6920847349072401</v>
      </c>
      <c r="R1766">
        <f>STANDARDIZE(pre_Normalized!R1766, pre_Normalized!R$5763, pre_Normalized!R$5764)</f>
        <v>1.1172094269303812</v>
      </c>
    </row>
    <row r="1767" spans="1:18" x14ac:dyDescent="0.3">
      <c r="A1767">
        <f>STANDARDIZE(pre_Normalized!A1767, pre_Normalized!A$5763, pre_Normalized!A$5764)</f>
        <v>0.39308854725986442</v>
      </c>
      <c r="B1767">
        <f>STANDARDIZE(pre_Normalized!B1767, pre_Normalized!B$5763, pre_Normalized!B$5764)</f>
        <v>-0.81743088347289927</v>
      </c>
      <c r="C1767">
        <f>STANDARDIZE(pre_Normalized!C1767, pre_Normalized!C$5763, pre_Normalized!C$5764)</f>
        <v>-0.3657999056384566</v>
      </c>
      <c r="D1767">
        <f>STANDARDIZE(pre_Normalized!D1767, pre_Normalized!D$5763, pre_Normalized!D$5764)</f>
        <v>-0.57744935498887362</v>
      </c>
      <c r="E1767">
        <f>STANDARDIZE(pre_Normalized!E1767, pre_Normalized!E$5763, pre_Normalized!E$5764)</f>
        <v>-0.45383820610297587</v>
      </c>
      <c r="F1767">
        <f>STANDARDIZE(pre_Normalized!F1767, pre_Normalized!F$5763, pre_Normalized!F$5764)</f>
        <v>-0.63449772014757089</v>
      </c>
      <c r="G1767">
        <f>STANDARDIZE(pre_Normalized!G1767, pre_Normalized!G$5763, pre_Normalized!G$5764)</f>
        <v>-0.66617879975062855</v>
      </c>
      <c r="H1767">
        <f>STANDARDIZE(pre_Normalized!H1767, pre_Normalized!H$5763, pre_Normalized!H$5764)</f>
        <v>1.4486353855666658</v>
      </c>
      <c r="I1767">
        <f>STANDARDIZE(pre_Normalized!I1767, pre_Normalized!I$5763, pre_Normalized!I$5764)</f>
        <v>0.35430917379305221</v>
      </c>
      <c r="J1767">
        <f>STANDARDIZE(pre_Normalized!J1767, pre_Normalized!J$5763, pre_Normalized!J$5764)</f>
        <v>-0.92508336341973663</v>
      </c>
      <c r="K1767">
        <f>STANDARDIZE(pre_Normalized!K1767, pre_Normalized!K$5763, pre_Normalized!K$5764)</f>
        <v>-9.808388678841605E-2</v>
      </c>
      <c r="L1767">
        <f>STANDARDIZE(pre_Normalized!L1767, pre_Normalized!L$5763, pre_Normalized!L$5764)</f>
        <v>-1.4391633566802757</v>
      </c>
      <c r="M1767">
        <f>STANDARDIZE(pre_Normalized!M1767, pre_Normalized!M$5763, pre_Normalized!M$5764)</f>
        <v>-0.30993036507228383</v>
      </c>
      <c r="N1767">
        <f>STANDARDIZE(pre_Normalized!N1767, pre_Normalized!N$5763, pre_Normalized!N$5764)</f>
        <v>-0.76800326769231642</v>
      </c>
      <c r="O1767">
        <f>STANDARDIZE(pre_Normalized!O1767, pre_Normalized!O$5763, pre_Normalized!O$5764)</f>
        <v>1.3229888054562684</v>
      </c>
      <c r="P1767">
        <f>STANDARDIZE(pre_Normalized!P1767, pre_Normalized!P$5763, pre_Normalized!P$5764)</f>
        <v>-0.38525643671541709</v>
      </c>
      <c r="Q1767">
        <f>STANDARDIZE(pre_Normalized!Q1767, pre_Normalized!Q$5763, pre_Normalized!Q$5764)</f>
        <v>1.3166416712003213</v>
      </c>
      <c r="R1767">
        <f>STANDARDIZE(pre_Normalized!R1767, pre_Normalized!R$5763, pre_Normalized!R$5764)</f>
        <v>-0.57661631532510982</v>
      </c>
    </row>
    <row r="1768" spans="1:18" x14ac:dyDescent="0.3">
      <c r="A1768">
        <f>STANDARDIZE(pre_Normalized!A1768, pre_Normalized!A$5763, pre_Normalized!A$5764)</f>
        <v>0.39308854725986442</v>
      </c>
      <c r="B1768">
        <f>STANDARDIZE(pre_Normalized!B1768, pre_Normalized!B$5763, pre_Normalized!B$5764)</f>
        <v>-0.81743088347289927</v>
      </c>
      <c r="C1768">
        <f>STANDARDIZE(pre_Normalized!C1768, pre_Normalized!C$5763, pre_Normalized!C$5764)</f>
        <v>-0.39670486561729751</v>
      </c>
      <c r="D1768">
        <f>STANDARDIZE(pre_Normalized!D1768, pre_Normalized!D$5763, pre_Normalized!D$5764)</f>
        <v>-0.38632665862985832</v>
      </c>
      <c r="E1768">
        <f>STANDARDIZE(pre_Normalized!E1768, pre_Normalized!E$5763, pre_Normalized!E$5764)</f>
        <v>-0.41001997439636229</v>
      </c>
      <c r="F1768">
        <f>STANDARDIZE(pre_Normalized!F1768, pre_Normalized!F$5763, pre_Normalized!F$5764)</f>
        <v>-0.84459686042381898</v>
      </c>
      <c r="G1768">
        <f>STANDARDIZE(pre_Normalized!G1768, pre_Normalized!G$5763, pre_Normalized!G$5764)</f>
        <v>-0.79815483016048716</v>
      </c>
      <c r="H1768">
        <f>STANDARDIZE(pre_Normalized!H1768, pre_Normalized!H$5763, pre_Normalized!H$5764)</f>
        <v>1.3417034462612631</v>
      </c>
      <c r="I1768">
        <f>STANDARDIZE(pre_Normalized!I1768, pre_Normalized!I$5763, pre_Normalized!I$5764)</f>
        <v>0.39244466554392543</v>
      </c>
      <c r="J1768">
        <f>STANDARDIZE(pre_Normalized!J1768, pre_Normalized!J$5763, pre_Normalized!J$5764)</f>
        <v>-0.74503875593777946</v>
      </c>
      <c r="K1768">
        <f>STANDARDIZE(pre_Normalized!K1768, pre_Normalized!K$5763, pre_Normalized!K$5764)</f>
        <v>-9.808388678841605E-2</v>
      </c>
      <c r="L1768">
        <f>STANDARDIZE(pre_Normalized!L1768, pre_Normalized!L$5763, pre_Normalized!L$5764)</f>
        <v>-1.4391633566802757</v>
      </c>
      <c r="M1768">
        <f>STANDARDIZE(pre_Normalized!M1768, pre_Normalized!M$5763, pre_Normalized!M$5764)</f>
        <v>-0.36496794377546427</v>
      </c>
      <c r="N1768">
        <f>STANDARDIZE(pre_Normalized!N1768, pre_Normalized!N$5763, pre_Normalized!N$5764)</f>
        <v>-0.76800326769231642</v>
      </c>
      <c r="O1768">
        <f>STANDARDIZE(pre_Normalized!O1768, pre_Normalized!O$5763, pre_Normalized!O$5764)</f>
        <v>-0.4734331148681542</v>
      </c>
      <c r="P1768">
        <f>STANDARDIZE(pre_Normalized!P1768, pre_Normalized!P$5763, pre_Normalized!P$5764)</f>
        <v>1.0403366067611672</v>
      </c>
      <c r="Q1768">
        <f>STANDARDIZE(pre_Normalized!Q1768, pre_Normalized!Q$5763, pre_Normalized!Q$5764)</f>
        <v>0.94119860749340178</v>
      </c>
      <c r="R1768">
        <f>STANDARDIZE(pre_Normalized!R1768, pre_Normalized!R$5763, pre_Normalized!R$5764)</f>
        <v>-1.2353263262022454</v>
      </c>
    </row>
    <row r="1769" spans="1:18" x14ac:dyDescent="0.3">
      <c r="A1769">
        <f>STANDARDIZE(pre_Normalized!A1769, pre_Normalized!A$5763, pre_Normalized!A$5764)</f>
        <v>0.23410988314313888</v>
      </c>
      <c r="B1769">
        <f>STANDARDIZE(pre_Normalized!B1769, pre_Normalized!B$5763, pre_Normalized!B$5764)</f>
        <v>-0.81743088347289927</v>
      </c>
      <c r="C1769">
        <f>STANDARDIZE(pre_Normalized!C1769, pre_Normalized!C$5763, pre_Normalized!C$5764)</f>
        <v>-0.30398998568077501</v>
      </c>
      <c r="D1769">
        <f>STANDARDIZE(pre_Normalized!D1769, pre_Normalized!D$5763, pre_Normalized!D$5764)</f>
        <v>-9.9642614091335485E-2</v>
      </c>
      <c r="E1769">
        <f>STANDARDIZE(pre_Normalized!E1769, pre_Normalized!E$5763, pre_Normalized!E$5764)</f>
        <v>-0.45383820610297587</v>
      </c>
      <c r="F1769">
        <f>STANDARDIZE(pre_Normalized!F1769, pre_Normalized!F$5763, pre_Normalized!F$5764)</f>
        <v>-0.69914360946333964</v>
      </c>
      <c r="G1769">
        <f>STANDARDIZE(pre_Normalized!G1769, pre_Normalized!G$5763, pre_Normalized!G$5764)</f>
        <v>-0.70577160887358614</v>
      </c>
      <c r="H1769">
        <f>STANDARDIZE(pre_Normalized!H1769, pre_Normalized!H$5763, pre_Normalized!H$5764)</f>
        <v>1.7159652338301721</v>
      </c>
      <c r="I1769">
        <f>STANDARDIZE(pre_Normalized!I1769, pre_Normalized!I$5763, pre_Normalized!I$5764)</f>
        <v>0.69752859955091118</v>
      </c>
      <c r="J1769">
        <f>STANDARDIZE(pre_Normalized!J1769, pre_Normalized!J$5763, pre_Normalized!J$5764)</f>
        <v>-8.487519517060324E-2</v>
      </c>
      <c r="K1769">
        <f>STANDARDIZE(pre_Normalized!K1769, pre_Normalized!K$5763, pre_Normalized!K$5764)</f>
        <v>-9.808388678841605E-2</v>
      </c>
      <c r="L1769">
        <f>STANDARDIZE(pre_Normalized!L1769, pre_Normalized!L$5763, pre_Normalized!L$5764)</f>
        <v>-1.2146351623552922</v>
      </c>
      <c r="M1769">
        <f>STANDARDIZE(pre_Normalized!M1769, pre_Normalized!M$5763, pre_Normalized!M$5764)</f>
        <v>-0.30993036507228383</v>
      </c>
      <c r="N1769">
        <f>STANDARDIZE(pre_Normalized!N1769, pre_Normalized!N$5763, pre_Normalized!N$5764)</f>
        <v>-0.2180655722783946</v>
      </c>
      <c r="O1769">
        <f>STANDARDIZE(pre_Normalized!O1769, pre_Normalized!O$5763, pre_Normalized!O$5764)</f>
        <v>0.17411432152785863</v>
      </c>
      <c r="P1769">
        <f>STANDARDIZE(pre_Normalized!P1769, pre_Normalized!P$5763, pre_Normalized!P$5764)</f>
        <v>0.99809681288037966</v>
      </c>
      <c r="Q1769">
        <f>STANDARDIZE(pre_Normalized!Q1769, pre_Normalized!Q$5763, pre_Normalized!Q$5764)</f>
        <v>2.5909482261038319E-3</v>
      </c>
      <c r="R1769">
        <f>STANDARDIZE(pre_Normalized!R1769, pre_Normalized!R$5763, pre_Normalized!R$5764)</f>
        <v>-1.3294277563275505</v>
      </c>
    </row>
    <row r="1770" spans="1:18" x14ac:dyDescent="0.3">
      <c r="A1770">
        <f>STANDARDIZE(pre_Normalized!A1770, pre_Normalized!A$5763, pre_Normalized!A$5764)</f>
        <v>7.5131219026413343E-2</v>
      </c>
      <c r="B1770">
        <f>STANDARDIZE(pre_Normalized!B1770, pre_Normalized!B$5763, pre_Normalized!B$5764)</f>
        <v>-0.81743088347289927</v>
      </c>
      <c r="C1770">
        <f>STANDARDIZE(pre_Normalized!C1770, pre_Normalized!C$5763, pre_Normalized!C$5764)</f>
        <v>-0.27308502570193416</v>
      </c>
      <c r="D1770">
        <f>STANDARDIZE(pre_Normalized!D1770, pre_Normalized!D$5763, pre_Normalized!D$5764)</f>
        <v>-9.9642614091335485E-2</v>
      </c>
      <c r="E1770">
        <f>STANDARDIZE(pre_Normalized!E1770, pre_Normalized!E$5763, pre_Normalized!E$5764)</f>
        <v>-0.45383820610297587</v>
      </c>
      <c r="F1770">
        <f>STANDARDIZE(pre_Normalized!F1770, pre_Normalized!F$5763, pre_Normalized!F$5764)</f>
        <v>-0.53752888617391803</v>
      </c>
      <c r="G1770">
        <f>STANDARDIZE(pre_Normalized!G1770, pre_Normalized!G$5763, pre_Normalized!G$5764)</f>
        <v>-0.5605979754227417</v>
      </c>
      <c r="H1770">
        <f>STANDARDIZE(pre_Normalized!H1770, pre_Normalized!H$5763, pre_Normalized!H$5764)</f>
        <v>1.3417034462612631</v>
      </c>
      <c r="I1770">
        <f>STANDARDIZE(pre_Normalized!I1770, pre_Normalized!I$5763, pre_Normalized!I$5764)</f>
        <v>0.35430917379305221</v>
      </c>
      <c r="J1770">
        <f>STANDARDIZE(pre_Normalized!J1770, pre_Normalized!J$5763, pre_Normalized!J$5764)</f>
        <v>0.21519915063265868</v>
      </c>
      <c r="K1770">
        <f>STANDARDIZE(pre_Normalized!K1770, pre_Normalized!K$5763, pre_Normalized!K$5764)</f>
        <v>-9.808388678841605E-2</v>
      </c>
      <c r="L1770">
        <f>STANDARDIZE(pre_Normalized!L1770, pre_Normalized!L$5763, pre_Normalized!L$5764)</f>
        <v>-1.1397924309136311</v>
      </c>
      <c r="M1770">
        <f>STANDARDIZE(pre_Normalized!M1770, pre_Normalized!M$5763, pre_Normalized!M$5764)</f>
        <v>-0.42000552247864475</v>
      </c>
      <c r="N1770">
        <f>STANDARDIZE(pre_Normalized!N1770, pre_Normalized!N$5763, pre_Normalized!N$5764)</f>
        <v>-0.2180655722783946</v>
      </c>
      <c r="O1770">
        <f>STANDARDIZE(pre_Normalized!O1770, pre_Normalized!O$5763, pre_Normalized!O$5764)</f>
        <v>1.4796535078101425</v>
      </c>
      <c r="P1770">
        <f>STANDARDIZE(pre_Normalized!P1770, pre_Normalized!P$5763, pre_Normalized!P$5764)</f>
        <v>1.6422536695623919</v>
      </c>
      <c r="Q1770">
        <f>STANDARDIZE(pre_Normalized!Q1770, pre_Normalized!Q$5763, pre_Normalized!Q$5764)</f>
        <v>0.37803401193302333</v>
      </c>
      <c r="R1770">
        <f>STANDARDIZE(pre_Normalized!R1770, pre_Normalized!R$5763, pre_Normalized!R$5764)</f>
        <v>-0.85892060570102513</v>
      </c>
    </row>
    <row r="1771" spans="1:18" x14ac:dyDescent="0.3">
      <c r="A1771">
        <f>STANDARDIZE(pre_Normalized!A1771, pre_Normalized!A$5763, pre_Normalized!A$5764)</f>
        <v>-8.3847445090312209E-2</v>
      </c>
      <c r="B1771">
        <f>STANDARDIZE(pre_Normalized!B1771, pre_Normalized!B$5763, pre_Normalized!B$5764)</f>
        <v>-0.81743088347289927</v>
      </c>
      <c r="C1771">
        <f>STANDARDIZE(pre_Normalized!C1771, pre_Normalized!C$5763, pre_Normalized!C$5764)</f>
        <v>-8.7655265828889037E-2</v>
      </c>
      <c r="D1771">
        <f>STANDARDIZE(pre_Normalized!D1771, pre_Normalized!D$5763, pre_Normalized!D$5764)</f>
        <v>-9.9642614091335485E-2</v>
      </c>
      <c r="E1771">
        <f>STANDARDIZE(pre_Normalized!E1771, pre_Normalized!E$5763, pre_Normalized!E$5764)</f>
        <v>-0.49765643780958962</v>
      </c>
      <c r="F1771">
        <f>STANDARDIZE(pre_Normalized!F1771, pre_Normalized!F$5763, pre_Normalized!F$5764)</f>
        <v>-0.1011691332924797</v>
      </c>
      <c r="G1771">
        <f>STANDARDIZE(pre_Normalized!G1771, pre_Normalized!G$5763, pre_Normalized!G$5764)</f>
        <v>-0.29664591460302447</v>
      </c>
      <c r="H1771">
        <f>STANDARDIZE(pre_Normalized!H1771, pre_Normalized!H$5763, pre_Normalized!H$5764)</f>
        <v>1.1813055373031593</v>
      </c>
      <c r="I1771">
        <f>STANDARDIZE(pre_Normalized!I1771, pre_Normalized!I$5763, pre_Normalized!I$5764)</f>
        <v>0.50685114079654514</v>
      </c>
      <c r="J1771">
        <f>STANDARDIZE(pre_Normalized!J1771, pre_Normalized!J$5763, pre_Normalized!J$5764)</f>
        <v>0.45525862727526817</v>
      </c>
      <c r="K1771">
        <f>STANDARDIZE(pre_Normalized!K1771, pre_Normalized!K$5763, pre_Normalized!K$5764)</f>
        <v>-9.808388678841605E-2</v>
      </c>
      <c r="L1771">
        <f>STANDARDIZE(pre_Normalized!L1771, pre_Normalized!L$5763, pre_Normalized!L$5764)</f>
        <v>-0.99010696803030895</v>
      </c>
      <c r="M1771">
        <f>STANDARDIZE(pre_Normalized!M1771, pre_Normalized!M$5763, pre_Normalized!M$5764)</f>
        <v>-0.36496794377546427</v>
      </c>
      <c r="N1771">
        <f>STANDARDIZE(pre_Normalized!N1771, pre_Normalized!N$5763, pre_Normalized!N$5764)</f>
        <v>-0.2180655722783946</v>
      </c>
      <c r="O1771">
        <f>STANDARDIZE(pre_Normalized!O1771, pre_Normalized!O$5763, pre_Normalized!O$5764)</f>
        <v>-0.44210017439737936</v>
      </c>
      <c r="P1771">
        <f>STANDARDIZE(pre_Normalized!P1771, pre_Normalized!P$5763, pre_Normalized!P$5764)</f>
        <v>1.3782549578074688</v>
      </c>
      <c r="Q1771">
        <f>STANDARDIZE(pre_Normalized!Q1771, pre_Normalized!Q$5763, pre_Normalized!Q$5764)</f>
        <v>0.19031248007956358</v>
      </c>
      <c r="R1771">
        <f>STANDARDIZE(pre_Normalized!R1771, pre_Normalized!R$5763, pre_Normalized!R$5764)</f>
        <v>-1.4235291864528556</v>
      </c>
    </row>
    <row r="1772" spans="1:18" x14ac:dyDescent="0.3">
      <c r="A1772">
        <f>STANDARDIZE(pre_Normalized!A1772, pre_Normalized!A$5763, pre_Normalized!A$5764)</f>
        <v>-0.24282610920703773</v>
      </c>
      <c r="B1772">
        <f>STANDARDIZE(pre_Normalized!B1772, pre_Normalized!B$5763, pre_Normalized!B$5764)</f>
        <v>-1.9126053225101955E-2</v>
      </c>
      <c r="C1772">
        <f>STANDARDIZE(pre_Normalized!C1772, pre_Normalized!C$5763, pre_Normalized!C$5764)</f>
        <v>-8.7655265828889037E-2</v>
      </c>
      <c r="D1772">
        <f>STANDARDIZE(pre_Normalized!D1772, pre_Normalized!D$5763, pre_Normalized!D$5764)</f>
        <v>9.1480082267679647E-2</v>
      </c>
      <c r="E1772">
        <f>STANDARDIZE(pre_Normalized!E1772, pre_Normalized!E$5763, pre_Normalized!E$5764)</f>
        <v>-0.54147466951620338</v>
      </c>
      <c r="F1772">
        <f>STANDARDIZE(pre_Normalized!F1772, pre_Normalized!F$5763, pre_Normalized!F$5764)</f>
        <v>-2.0361771647768912E-2</v>
      </c>
      <c r="G1772">
        <f>STANDARDIZE(pre_Normalized!G1772, pre_Normalized!G$5763, pre_Normalized!G$5764)</f>
        <v>-0.16466988419316589</v>
      </c>
      <c r="H1772">
        <f>STANDARDIZE(pre_Normalized!H1772, pre_Normalized!H$5763, pre_Normalized!H$5764)</f>
        <v>0.91397568903965309</v>
      </c>
      <c r="I1772">
        <f>STANDARDIZE(pre_Normalized!I1772, pre_Normalized!I$5763, pre_Normalized!I$5764)</f>
        <v>1.1089748035193286E-2</v>
      </c>
      <c r="J1772">
        <f>STANDARDIZE(pre_Normalized!J1772, pre_Normalized!J$5763, pre_Normalized!J$5764)</f>
        <v>0.21519915063265868</v>
      </c>
      <c r="K1772">
        <f>STANDARDIZE(pre_Normalized!K1772, pre_Normalized!K$5763, pre_Normalized!K$5764)</f>
        <v>-9.808388678841605E-2</v>
      </c>
      <c r="L1772">
        <f>STANDARDIZE(pre_Normalized!L1772, pre_Normalized!L$5763, pre_Normalized!L$5764)</f>
        <v>-0.69073604226366447</v>
      </c>
      <c r="M1772">
        <f>STANDARDIZE(pre_Normalized!M1772, pre_Normalized!M$5763, pre_Normalized!M$5764)</f>
        <v>-0.47504310118182519</v>
      </c>
      <c r="N1772">
        <f>STANDARDIZE(pre_Normalized!N1772, pre_Normalized!N$5763, pre_Normalized!N$5764)</f>
        <v>-0.2180655722783946</v>
      </c>
      <c r="O1772">
        <f>STANDARDIZE(pre_Normalized!O1772, pre_Normalized!O$5763, pre_Normalized!O$5764)</f>
        <v>-1.079203297303134</v>
      </c>
      <c r="P1772">
        <f>STANDARDIZE(pre_Normalized!P1772, pre_Normalized!P$5763, pre_Normalized!P$5764)</f>
        <v>-1.1878125204503831</v>
      </c>
      <c r="Q1772">
        <f>STANDARDIZE(pre_Normalized!Q1772, pre_Normalized!Q$5763, pre_Normalized!Q$5764)</f>
        <v>-0.65443441326100449</v>
      </c>
      <c r="R1772">
        <f>STANDARDIZE(pre_Normalized!R1772, pre_Normalized!R$5763, pre_Normalized!R$5764)</f>
        <v>-1.4235291864528556</v>
      </c>
    </row>
    <row r="1773" spans="1:18" x14ac:dyDescent="0.3">
      <c r="A1773">
        <f>STANDARDIZE(pre_Normalized!A1773, pre_Normalized!A$5763, pre_Normalized!A$5764)</f>
        <v>-0.24282610920703773</v>
      </c>
      <c r="B1773">
        <f>STANDARDIZE(pre_Normalized!B1773, pre_Normalized!B$5763, pre_Normalized!B$5764)</f>
        <v>-1.9126053225101955E-2</v>
      </c>
      <c r="C1773">
        <f>STANDARDIZE(pre_Normalized!C1773, pre_Normalized!C$5763, pre_Normalized!C$5764)</f>
        <v>5.0596141076336039E-3</v>
      </c>
      <c r="D1773">
        <f>STANDARDIZE(pre_Normalized!D1773, pre_Normalized!D$5763, pre_Normalized!D$5764)</f>
        <v>0.18704143044718735</v>
      </c>
      <c r="E1773">
        <f>STANDARDIZE(pre_Normalized!E1773, pre_Normalized!E$5763, pre_Normalized!E$5764)</f>
        <v>-0.62911113292943066</v>
      </c>
      <c r="F1773">
        <f>STANDARDIZE(pre_Normalized!F1773, pre_Normalized!F$5763, pre_Normalized!F$5764)</f>
        <v>0.46448239822049586</v>
      </c>
      <c r="G1773">
        <f>STANDARDIZE(pre_Normalized!G1773, pre_Normalized!G$5763, pre_Normalized!G$5764)</f>
        <v>9.9282176626551324E-2</v>
      </c>
      <c r="H1773">
        <f>STANDARDIZE(pre_Normalized!H1773, pre_Normalized!H$5763, pre_Normalized!H$5764)</f>
        <v>0.53971390147074427</v>
      </c>
      <c r="I1773">
        <f>STANDARDIZE(pre_Normalized!I1773, pre_Normalized!I$5763, pre_Normalized!I$5764)</f>
        <v>0.43058015729479865</v>
      </c>
      <c r="J1773">
        <f>STANDARDIZE(pre_Normalized!J1773, pre_Normalized!J$5763, pre_Normalized!J$5764)</f>
        <v>3.5154543150701524E-2</v>
      </c>
      <c r="K1773">
        <f>STANDARDIZE(pre_Normalized!K1773, pre_Normalized!K$5763, pre_Normalized!K$5764)</f>
        <v>-9.808388678841605E-2</v>
      </c>
      <c r="L1773">
        <f>STANDARDIZE(pre_Normalized!L1773, pre_Normalized!L$5763, pre_Normalized!L$5764)</f>
        <v>-0.61589331082200327</v>
      </c>
      <c r="M1773">
        <f>STANDARDIZE(pre_Normalized!M1773, pre_Normalized!M$5763, pre_Normalized!M$5764)</f>
        <v>-0.53008067988500551</v>
      </c>
      <c r="N1773">
        <f>STANDARDIZE(pre_Normalized!N1773, pre_Normalized!N$5763, pre_Normalized!N$5764)</f>
        <v>-0.2180655722783946</v>
      </c>
      <c r="O1773">
        <f>STANDARDIZE(pre_Normalized!O1773, pre_Normalized!O$5763, pre_Normalized!O$5764)</f>
        <v>1.876537420439957</v>
      </c>
      <c r="P1773">
        <f>STANDARDIZE(pre_Normalized!P1773, pre_Normalized!P$5763, pre_Normalized!P$5764)</f>
        <v>1.6739335149729826</v>
      </c>
      <c r="Q1773">
        <f>STANDARDIZE(pre_Normalized!Q1773, pre_Normalized!Q$5763, pre_Normalized!Q$5764)</f>
        <v>-0.84215594511446423</v>
      </c>
      <c r="R1773">
        <f>STANDARDIZE(pre_Normalized!R1773, pre_Normalized!R$5763, pre_Normalized!R$5764)</f>
        <v>-0.95302203582633027</v>
      </c>
    </row>
    <row r="1774" spans="1:18" x14ac:dyDescent="0.3">
      <c r="A1774">
        <f>STANDARDIZE(pre_Normalized!A1774, pre_Normalized!A$5763, pre_Normalized!A$5764)</f>
        <v>-0.4018047733237633</v>
      </c>
      <c r="B1774">
        <f>STANDARDIZE(pre_Normalized!B1774, pre_Normalized!B$5763, pre_Normalized!B$5764)</f>
        <v>-1.9126053225101955E-2</v>
      </c>
      <c r="C1774">
        <f>STANDARDIZE(pre_Normalized!C1774, pre_Normalized!C$5763, pre_Normalized!C$5764)</f>
        <v>-0.18037014576541149</v>
      </c>
      <c r="D1774">
        <f>STANDARDIZE(pre_Normalized!D1774, pre_Normalized!D$5763, pre_Normalized!D$5764)</f>
        <v>-0.19520396227084319</v>
      </c>
      <c r="E1774">
        <f>STANDARDIZE(pre_Normalized!E1774, pre_Normalized!E$5763, pre_Normalized!E$5764)</f>
        <v>-0.54147466951620338</v>
      </c>
      <c r="F1774">
        <f>STANDARDIZE(pre_Normalized!F1774, pre_Normalized!F$5763, pre_Normalized!F$5764)</f>
        <v>-0.18197649493719051</v>
      </c>
      <c r="G1774">
        <f>STANDARDIZE(pre_Normalized!G1774, pre_Normalized!G$5763, pre_Normalized!G$5764)</f>
        <v>-0.3098435176440103</v>
      </c>
      <c r="H1774">
        <f>STANDARDIZE(pre_Normalized!H1774, pre_Normalized!H$5763, pre_Normalized!H$5764)</f>
        <v>0.75357778008154941</v>
      </c>
      <c r="I1774">
        <f>STANDARDIZE(pre_Normalized!I1774, pre_Normalized!I$5763, pre_Normalized!I$5764)</f>
        <v>0.12549622328781293</v>
      </c>
      <c r="J1774">
        <f>STANDARDIZE(pre_Normalized!J1774, pre_Normalized!J$5763, pre_Normalized!J$5764)</f>
        <v>-0.32493467181321278</v>
      </c>
      <c r="K1774">
        <f>STANDARDIZE(pre_Normalized!K1774, pre_Normalized!K$5763, pre_Normalized!K$5764)</f>
        <v>-9.808388678841605E-2</v>
      </c>
      <c r="L1774">
        <f>STANDARDIZE(pre_Normalized!L1774, pre_Normalized!L$5763, pre_Normalized!L$5764)</f>
        <v>-0.54105057938034218</v>
      </c>
      <c r="M1774">
        <f>STANDARDIZE(pre_Normalized!M1774, pre_Normalized!M$5763, pre_Normalized!M$5764)</f>
        <v>-0.53008067988500551</v>
      </c>
      <c r="N1774">
        <f>STANDARDIZE(pre_Normalized!N1774, pre_Normalized!N$5763, pre_Normalized!N$5764)</f>
        <v>-0.2180655722783946</v>
      </c>
      <c r="O1774">
        <f>STANDARDIZE(pre_Normalized!O1774, pre_Normalized!O$5763, pre_Normalized!O$5764)</f>
        <v>1.7616499720471159</v>
      </c>
      <c r="P1774">
        <f>STANDARDIZE(pre_Normalized!P1774, pre_Normalized!P$5763, pre_Normalized!P$5764)</f>
        <v>-1.2089324173907769</v>
      </c>
      <c r="Q1774">
        <f>STANDARDIZE(pre_Normalized!Q1774, pre_Normalized!Q$5763, pre_Normalized!Q$5764)</f>
        <v>-1.3114597747481131</v>
      </c>
      <c r="R1774">
        <f>STANDARDIZE(pre_Normalized!R1774, pre_Normalized!R$5763, pre_Normalized!R$5764)</f>
        <v>-0.95302203582633027</v>
      </c>
    </row>
    <row r="1775" spans="1:18" x14ac:dyDescent="0.3">
      <c r="A1775">
        <f>STANDARDIZE(pre_Normalized!A1775, pre_Normalized!A$5763, pre_Normalized!A$5764)</f>
        <v>-0.4018047733237633</v>
      </c>
      <c r="B1775">
        <f>STANDARDIZE(pre_Normalized!B1775, pre_Normalized!B$5763, pre_Normalized!B$5764)</f>
        <v>-1.9126053225101955E-2</v>
      </c>
      <c r="C1775">
        <f>STANDARDIZE(pre_Normalized!C1775, pre_Normalized!C$5763, pre_Normalized!C$5764)</f>
        <v>-0.14946518578657061</v>
      </c>
      <c r="D1775">
        <f>STANDARDIZE(pre_Normalized!D1775, pre_Normalized!D$5763, pre_Normalized!D$5764)</f>
        <v>-0.29076531045035076</v>
      </c>
      <c r="E1775">
        <f>STANDARDIZE(pre_Normalized!E1775, pre_Normalized!E$5763, pre_Normalized!E$5764)</f>
        <v>-0.62911113292943066</v>
      </c>
      <c r="F1775">
        <f>STANDARDIZE(pre_Normalized!F1775, pre_Normalized!F$5763, pre_Normalized!F$5764)</f>
        <v>-0.23046091192401708</v>
      </c>
      <c r="G1775">
        <f>STANDARDIZE(pre_Normalized!G1775, pre_Normalized!G$5763, pre_Normalized!G$5764)</f>
        <v>-0.37583153284893961</v>
      </c>
      <c r="H1775">
        <f>STANDARDIZE(pre_Normalized!H1775, pre_Normalized!H$5763, pre_Normalized!H$5764)</f>
        <v>0.64664584077614684</v>
      </c>
      <c r="I1775">
        <f>STANDARDIZE(pre_Normalized!I1775, pre_Normalized!I$5763, pre_Normalized!I$5764)</f>
        <v>0.62125761604916474</v>
      </c>
      <c r="J1775">
        <f>STANDARDIZE(pre_Normalized!J1775, pre_Normalized!J$5763, pre_Normalized!J$5764)</f>
        <v>-0.685023886777127</v>
      </c>
      <c r="K1775">
        <f>STANDARDIZE(pre_Normalized!K1775, pre_Normalized!K$5763, pre_Normalized!K$5764)</f>
        <v>-9.808388678841605E-2</v>
      </c>
      <c r="L1775">
        <f>STANDARDIZE(pre_Normalized!L1775, pre_Normalized!L$5763, pre_Normalized!L$5764)</f>
        <v>-0.39136511649701994</v>
      </c>
      <c r="M1775">
        <f>STANDARDIZE(pre_Normalized!M1775, pre_Normalized!M$5763, pre_Normalized!M$5764)</f>
        <v>-0.53008067988500551</v>
      </c>
      <c r="N1775">
        <f>STANDARDIZE(pre_Normalized!N1775, pre_Normalized!N$5763, pre_Normalized!N$5764)</f>
        <v>-0.2180655722783946</v>
      </c>
      <c r="O1775">
        <f>STANDARDIZE(pre_Normalized!O1775, pre_Normalized!O$5763, pre_Normalized!O$5764)</f>
        <v>1.5945409562029835</v>
      </c>
      <c r="P1775">
        <f>STANDARDIZE(pre_Normalized!P1775, pre_Normalized!P$5763, pre_Normalized!P$5764)</f>
        <v>1.5788939787412104</v>
      </c>
      <c r="Q1775">
        <f>STANDARDIZE(pre_Normalized!Q1775, pre_Normalized!Q$5763, pre_Normalized!Q$5764)</f>
        <v>0.37803401193302333</v>
      </c>
      <c r="R1775">
        <f>STANDARDIZE(pre_Normalized!R1775, pre_Normalized!R$5763, pre_Normalized!R$5764)</f>
        <v>-0.57661631532510982</v>
      </c>
    </row>
    <row r="1776" spans="1:18" x14ac:dyDescent="0.3">
      <c r="A1776">
        <f>STANDARDIZE(pre_Normalized!A1776, pre_Normalized!A$5763, pre_Normalized!A$5764)</f>
        <v>-0.56078343744048886</v>
      </c>
      <c r="B1776">
        <f>STANDARDIZE(pre_Normalized!B1776, pre_Normalized!B$5763, pre_Normalized!B$5764)</f>
        <v>-1.9126053225101955E-2</v>
      </c>
      <c r="C1776">
        <f>STANDARDIZE(pre_Normalized!C1776, pre_Normalized!C$5763, pre_Normalized!C$5764)</f>
        <v>-0.27308502570193416</v>
      </c>
      <c r="D1776">
        <f>STANDARDIZE(pre_Normalized!D1776, pre_Normalized!D$5763, pre_Normalized!D$5764)</f>
        <v>-9.9642614091335485E-2</v>
      </c>
      <c r="E1776">
        <f>STANDARDIZE(pre_Normalized!E1776, pre_Normalized!E$5763, pre_Normalized!E$5764)</f>
        <v>-0.62911113292943066</v>
      </c>
      <c r="F1776">
        <f>STANDARDIZE(pre_Normalized!F1776, pre_Normalized!F$5763, pre_Normalized!F$5764)</f>
        <v>-0.5860133031607444</v>
      </c>
      <c r="G1776">
        <f>STANDARDIZE(pre_Normalized!G1776, pre_Normalized!G$5763, pre_Normalized!G$5764)</f>
        <v>-0.67937640279161449</v>
      </c>
      <c r="H1776">
        <f>STANDARDIZE(pre_Normalized!H1776, pre_Normalized!H$5763, pre_Normalized!H$5764)</f>
        <v>0.91397568903965309</v>
      </c>
      <c r="I1776">
        <f>STANDARDIZE(pre_Normalized!I1776, pre_Normalized!I$5763, pre_Normalized!I$5764)</f>
        <v>-2.7045743715679929E-2</v>
      </c>
      <c r="J1776">
        <f>STANDARDIZE(pre_Normalized!J1776, pre_Normalized!J$5763, pre_Normalized!J$5764)</f>
        <v>-0.38494954097386513</v>
      </c>
      <c r="K1776">
        <f>STANDARDIZE(pre_Normalized!K1776, pre_Normalized!K$5763, pre_Normalized!K$5764)</f>
        <v>-9.808388678841605E-2</v>
      </c>
      <c r="L1776">
        <f>STANDARDIZE(pre_Normalized!L1776, pre_Normalized!L$5763, pre_Normalized!L$5764)</f>
        <v>-0.31652238505535885</v>
      </c>
      <c r="M1776">
        <f>STANDARDIZE(pre_Normalized!M1776, pre_Normalized!M$5763, pre_Normalized!M$5764)</f>
        <v>-0.64015583729136627</v>
      </c>
      <c r="N1776">
        <f>STANDARDIZE(pre_Normalized!N1776, pre_Normalized!N$5763, pre_Normalized!N$5764)</f>
        <v>-0.2180655722783946</v>
      </c>
      <c r="O1776">
        <f>STANDARDIZE(pre_Normalized!O1776, pre_Normalized!O$5763, pre_Normalized!O$5764)</f>
        <v>1.6780954641250498</v>
      </c>
      <c r="P1776">
        <f>STANDARDIZE(pre_Normalized!P1776, pre_Normalized!P$5763, pre_Normalized!P$5764)</f>
        <v>1.6528136180325887</v>
      </c>
      <c r="Q1776">
        <f>STANDARDIZE(pre_Normalized!Q1776, pre_Normalized!Q$5763, pre_Normalized!Q$5764)</f>
        <v>-9.126981770062563E-2</v>
      </c>
      <c r="R1776">
        <f>STANDARDIZE(pre_Normalized!R1776, pre_Normalized!R$5763, pre_Normalized!R$5764)</f>
        <v>-0.95302203582633027</v>
      </c>
    </row>
    <row r="1777" spans="1:18" x14ac:dyDescent="0.3">
      <c r="A1777">
        <f>STANDARDIZE(pre_Normalized!A1777, pre_Normalized!A$5763, pre_Normalized!A$5764)</f>
        <v>-0.71976210155721432</v>
      </c>
      <c r="B1777">
        <f>STANDARDIZE(pre_Normalized!B1777, pre_Normalized!B$5763, pre_Normalized!B$5764)</f>
        <v>-1.9126053225101955E-2</v>
      </c>
      <c r="C1777">
        <f>STANDARDIZE(pre_Normalized!C1777, pre_Normalized!C$5763, pre_Normalized!C$5764)</f>
        <v>-0.24218006572309328</v>
      </c>
      <c r="D1777">
        <f>STANDARDIZE(pre_Normalized!D1777, pre_Normalized!D$5763, pre_Normalized!D$5764)</f>
        <v>-4.0812659118277814E-3</v>
      </c>
      <c r="E1777">
        <f>STANDARDIZE(pre_Normalized!E1777, pre_Normalized!E$5763, pre_Normalized!E$5764)</f>
        <v>-0.62911113292943066</v>
      </c>
      <c r="F1777">
        <f>STANDARDIZE(pre_Normalized!F1777, pre_Normalized!F$5763, pre_Normalized!F$5764)</f>
        <v>-0.69914360946333964</v>
      </c>
      <c r="G1777">
        <f>STANDARDIZE(pre_Normalized!G1777, pre_Normalized!G$5763, pre_Normalized!G$5764)</f>
        <v>-0.77175962407851539</v>
      </c>
      <c r="H1777">
        <f>STANDARDIZE(pre_Normalized!H1777, pre_Normalized!H$5763, pre_Normalized!H$5764)</f>
        <v>0.75357778008154941</v>
      </c>
      <c r="I1777">
        <f>STANDARDIZE(pre_Normalized!I1777, pre_Normalized!I$5763, pre_Normalized!I$5764)</f>
        <v>-2.7045743715679929E-2</v>
      </c>
      <c r="J1777">
        <f>STANDARDIZE(pre_Normalized!J1777, pre_Normalized!J$5763, pre_Normalized!J$5764)</f>
        <v>3.5154543150701524E-2</v>
      </c>
      <c r="K1777">
        <f>STANDARDIZE(pre_Normalized!K1777, pre_Normalized!K$5763, pre_Normalized!K$5764)</f>
        <v>-9.808388678841605E-2</v>
      </c>
      <c r="L1777">
        <f>STANDARDIZE(pre_Normalized!L1777, pre_Normalized!L$5763, pre_Normalized!L$5764)</f>
        <v>-0.24167965361369773</v>
      </c>
      <c r="M1777">
        <f>STANDARDIZE(pre_Normalized!M1777, pre_Normalized!M$5763, pre_Normalized!M$5764)</f>
        <v>-0.585118258588186</v>
      </c>
      <c r="N1777">
        <f>STANDARDIZE(pre_Normalized!N1777, pre_Normalized!N$5763, pre_Normalized!N$5764)</f>
        <v>-0.2180655722783946</v>
      </c>
      <c r="O1777">
        <f>STANDARDIZE(pre_Normalized!O1777, pre_Normalized!O$5763, pre_Normalized!O$5764)</f>
        <v>2.0018691823230563</v>
      </c>
      <c r="P1777">
        <f>STANDARDIZE(pre_Normalized!P1777, pre_Normalized!P$5763, pre_Normalized!P$5764)</f>
        <v>1.9168123297875117</v>
      </c>
      <c r="Q1777">
        <f>STANDARDIZE(pre_Normalized!Q1777, pre_Normalized!Q$5763, pre_Normalized!Q$5764)</f>
        <v>-1.1237382428946534</v>
      </c>
      <c r="R1777">
        <f>STANDARDIZE(pre_Normalized!R1777, pre_Normalized!R$5763, pre_Normalized!R$5764)</f>
        <v>-1.2353263262022454</v>
      </c>
    </row>
    <row r="1778" spans="1:18" x14ac:dyDescent="0.3">
      <c r="A1778">
        <f>STANDARDIZE(pre_Normalized!A1778, pre_Normalized!A$5763, pre_Normalized!A$5764)</f>
        <v>-0.71976210155721432</v>
      </c>
      <c r="B1778">
        <f>STANDARDIZE(pre_Normalized!B1778, pre_Normalized!B$5763, pre_Normalized!B$5764)</f>
        <v>-1.9126053225101955E-2</v>
      </c>
      <c r="C1778">
        <f>STANDARDIZE(pre_Normalized!C1778, pre_Normalized!C$5763, pre_Normalized!C$5764)</f>
        <v>-0.21127510574425237</v>
      </c>
      <c r="D1778">
        <f>STANDARDIZE(pre_Normalized!D1778, pre_Normalized!D$5763, pre_Normalized!D$5764)</f>
        <v>0.47372547498571016</v>
      </c>
      <c r="E1778">
        <f>STANDARDIZE(pre_Normalized!E1778, pre_Normalized!E$5763, pre_Normalized!E$5764)</f>
        <v>-0.67292936463604436</v>
      </c>
      <c r="F1778">
        <f>STANDARDIZE(pre_Normalized!F1778, pre_Normalized!F$5763, pre_Normalized!F$5764)</f>
        <v>-0.71530508179228169</v>
      </c>
      <c r="G1778">
        <f>STANDARDIZE(pre_Normalized!G1778, pre_Normalized!G$5763, pre_Normalized!G$5764)</f>
        <v>-0.78495722711950133</v>
      </c>
      <c r="H1778">
        <f>STANDARDIZE(pre_Normalized!H1778, pre_Normalized!H$5763, pre_Normalized!H$5764)</f>
        <v>0.48624793181804304</v>
      </c>
      <c r="I1778">
        <f>STANDARDIZE(pre_Normalized!I1778, pre_Normalized!I$5763, pre_Normalized!I$5764)</f>
        <v>-0.56094262822790497</v>
      </c>
      <c r="J1778">
        <f>STANDARDIZE(pre_Normalized!J1778, pre_Normalized!J$5763, pre_Normalized!J$5764)</f>
        <v>3.5154543150701524E-2</v>
      </c>
      <c r="K1778">
        <f>STANDARDIZE(pre_Normalized!K1778, pre_Normalized!K$5763, pre_Normalized!K$5764)</f>
        <v>-9.808388678841605E-2</v>
      </c>
      <c r="L1778">
        <f>STANDARDIZE(pre_Normalized!L1778, pre_Normalized!L$5763, pre_Normalized!L$5764)</f>
        <v>-9.1994190730375486E-2</v>
      </c>
      <c r="M1778">
        <f>STANDARDIZE(pre_Normalized!M1778, pre_Normalized!M$5763, pre_Normalized!M$5764)</f>
        <v>-0.64015583729136627</v>
      </c>
      <c r="N1778">
        <f>STANDARDIZE(pre_Normalized!N1778, pre_Normalized!N$5763, pre_Normalized!N$5764)</f>
        <v>0.331872123135526</v>
      </c>
      <c r="O1778">
        <f>STANDARDIZE(pre_Normalized!O1778, pre_Normalized!O$5763, pre_Normalized!O$5764)</f>
        <v>1.9287589878912483</v>
      </c>
      <c r="P1778">
        <f>STANDARDIZE(pre_Normalized!P1778, pre_Normalized!P$5763, pre_Normalized!P$5764)</f>
        <v>1.6950534119133764</v>
      </c>
      <c r="Q1778">
        <f>STANDARDIZE(pre_Normalized!Q1778, pre_Normalized!Q$5763, pre_Normalized!Q$5764)</f>
        <v>-0.84215594511446423</v>
      </c>
      <c r="R1778">
        <f>STANDARDIZE(pre_Normalized!R1778, pre_Normalized!R$5763, pre_Normalized!R$5764)</f>
        <v>-1.1412248960769402</v>
      </c>
    </row>
    <row r="1779" spans="1:18" x14ac:dyDescent="0.3">
      <c r="A1779">
        <f>STANDARDIZE(pre_Normalized!A1779, pre_Normalized!A$5763, pre_Normalized!A$5764)</f>
        <v>-0.71976210155721432</v>
      </c>
      <c r="B1779">
        <f>STANDARDIZE(pre_Normalized!B1779, pre_Normalized!B$5763, pre_Normalized!B$5764)</f>
        <v>-1.9126053225101955E-2</v>
      </c>
      <c r="C1779">
        <f>STANDARDIZE(pre_Normalized!C1779, pre_Normalized!C$5763, pre_Normalized!C$5764)</f>
        <v>-0.33489494565961575</v>
      </c>
      <c r="D1779">
        <f>STANDARDIZE(pre_Normalized!D1779, pre_Normalized!D$5763, pre_Normalized!D$5764)</f>
        <v>9.1480082267679647E-2</v>
      </c>
      <c r="E1779">
        <f>STANDARDIZE(pre_Normalized!E1779, pre_Normalized!E$5763, pre_Normalized!E$5764)</f>
        <v>-0.58529290122281696</v>
      </c>
      <c r="F1779">
        <f>STANDARDIZE(pre_Normalized!F1779, pre_Normalized!F$5763, pre_Normalized!F$5764)</f>
        <v>-0.66682066480545521</v>
      </c>
      <c r="G1779">
        <f>STANDARDIZE(pre_Normalized!G1779, pre_Normalized!G$5763, pre_Normalized!G$5764)</f>
        <v>-0.71896921191457208</v>
      </c>
      <c r="H1779">
        <f>STANDARDIZE(pre_Normalized!H1779, pre_Normalized!H$5763, pre_Normalized!H$5764)</f>
        <v>0.37931599251264053</v>
      </c>
      <c r="I1779">
        <f>STANDARDIZE(pre_Normalized!I1779, pre_Normalized!I$5763, pre_Normalized!I$5764)</f>
        <v>-0.59907811997877813</v>
      </c>
      <c r="J1779">
        <f>STANDARDIZE(pre_Normalized!J1779, pre_Normalized!J$5763, pre_Normalized!J$5764)</f>
        <v>-0.14489006433125562</v>
      </c>
      <c r="K1779">
        <f>STANDARDIZE(pre_Normalized!K1779, pre_Normalized!K$5763, pre_Normalized!K$5764)</f>
        <v>-9.808388678841605E-2</v>
      </c>
      <c r="L1779">
        <f>STANDARDIZE(pre_Normalized!L1779, pre_Normalized!L$5763, pre_Normalized!L$5764)</f>
        <v>5.7691272152946761E-2</v>
      </c>
      <c r="M1779">
        <f>STANDARDIZE(pre_Normalized!M1779, pre_Normalized!M$5763, pre_Normalized!M$5764)</f>
        <v>-0.585118258588186</v>
      </c>
      <c r="N1779">
        <f>STANDARDIZE(pre_Normalized!N1779, pre_Normalized!N$5763, pre_Normalized!N$5764)</f>
        <v>-0.2180655722783946</v>
      </c>
      <c r="O1779">
        <f>STANDARDIZE(pre_Normalized!O1779, pre_Normalized!O$5763, pre_Normalized!O$5764)</f>
        <v>-1.5899302269767634</v>
      </c>
      <c r="P1779">
        <f>STANDARDIZE(pre_Normalized!P1779, pre_Normalized!P$5763, pre_Normalized!P$5764)</f>
        <v>-0.99773344798683861</v>
      </c>
      <c r="Q1779">
        <f>STANDARDIZE(pre_Normalized!Q1779, pre_Normalized!Q$5763, pre_Normalized!Q$5764)</f>
        <v>-1.3114597747481131</v>
      </c>
      <c r="R1779">
        <f>STANDARDIZE(pre_Normalized!R1779, pre_Normalized!R$5763, pre_Normalized!R$5764)</f>
        <v>-1.1412248960769402</v>
      </c>
    </row>
    <row r="1780" spans="1:18" x14ac:dyDescent="0.3">
      <c r="A1780">
        <f>STANDARDIZE(pre_Normalized!A1780, pre_Normalized!A$5763, pre_Normalized!A$5764)</f>
        <v>-0.71976210155721432</v>
      </c>
      <c r="B1780">
        <f>STANDARDIZE(pre_Normalized!B1780, pre_Normalized!B$5763, pre_Normalized!B$5764)</f>
        <v>-1.9126053225101955E-2</v>
      </c>
      <c r="C1780">
        <f>STANDARDIZE(pre_Normalized!C1780, pre_Normalized!C$5763, pre_Normalized!C$5764)</f>
        <v>-0.3657999056384566</v>
      </c>
      <c r="D1780">
        <f>STANDARDIZE(pre_Normalized!D1780, pre_Normalized!D$5763, pre_Normalized!D$5764)</f>
        <v>-0.86413339952739643</v>
      </c>
      <c r="E1780">
        <f>STANDARDIZE(pre_Normalized!E1780, pre_Normalized!E$5763, pre_Normalized!E$5764)</f>
        <v>-0.62911113292943066</v>
      </c>
      <c r="F1780">
        <f>STANDARDIZE(pre_Normalized!F1780, pre_Normalized!F$5763, pre_Normalized!F$5764)</f>
        <v>-0.7961124434369925</v>
      </c>
      <c r="G1780">
        <f>STANDARDIZE(pre_Normalized!G1780, pre_Normalized!G$5763, pre_Normalized!G$5764)</f>
        <v>-0.83774763928344476</v>
      </c>
      <c r="H1780">
        <f>STANDARDIZE(pre_Normalized!H1780, pre_Normalized!H$5763, pre_Normalized!H$5764)</f>
        <v>0.32585002285993925</v>
      </c>
      <c r="I1780">
        <f>STANDARDIZE(pre_Normalized!I1780, pre_Normalized!I$5763, pre_Normalized!I$5764)</f>
        <v>-0.75162008698227101</v>
      </c>
      <c r="J1780">
        <f>STANDARDIZE(pre_Normalized!J1780, pre_Normalized!J$5763, pre_Normalized!J$5764)</f>
        <v>-0.38494954097386513</v>
      </c>
      <c r="K1780">
        <f>STANDARDIZE(pre_Normalized!K1780, pre_Normalized!K$5763, pre_Normalized!K$5764)</f>
        <v>-9.808388678841605E-2</v>
      </c>
      <c r="L1780">
        <f>STANDARDIZE(pre_Normalized!L1780, pre_Normalized!L$5763, pre_Normalized!L$5764)</f>
        <v>5.7691272152946761E-2</v>
      </c>
      <c r="M1780">
        <f>STANDARDIZE(pre_Normalized!M1780, pre_Normalized!M$5763, pre_Normalized!M$5764)</f>
        <v>-0.585118258588186</v>
      </c>
      <c r="N1780">
        <f>STANDARDIZE(pre_Normalized!N1780, pre_Normalized!N$5763, pre_Normalized!N$5764)</f>
        <v>-0.76800326769231642</v>
      </c>
      <c r="O1780">
        <f>STANDARDIZE(pre_Normalized!O1780, pre_Normalized!O$5763, pre_Normalized!O$5764)</f>
        <v>-0.98520447589080951</v>
      </c>
      <c r="P1780">
        <f>STANDARDIZE(pre_Normalized!P1780, pre_Normalized!P$5763, pre_Normalized!P$5764)</f>
        <v>-1.0927729842186109</v>
      </c>
      <c r="Q1780">
        <f>STANDARDIZE(pre_Normalized!Q1780, pre_Normalized!Q$5763, pre_Normalized!Q$5764)</f>
        <v>-0.84215594511446423</v>
      </c>
      <c r="R1780">
        <f>STANDARDIZE(pre_Normalized!R1780, pre_Normalized!R$5763, pre_Normalized!R$5764)</f>
        <v>-0.57661631532510982</v>
      </c>
    </row>
    <row r="1781" spans="1:18" x14ac:dyDescent="0.3">
      <c r="A1781">
        <f>STANDARDIZE(pre_Normalized!A1781, pre_Normalized!A$5763, pre_Normalized!A$5764)</f>
        <v>-0.56078343744048886</v>
      </c>
      <c r="B1781">
        <f>STANDARDIZE(pre_Normalized!B1781, pre_Normalized!B$5763, pre_Normalized!B$5764)</f>
        <v>-1.9126053225101955E-2</v>
      </c>
      <c r="C1781">
        <f>STANDARDIZE(pre_Normalized!C1781, pre_Normalized!C$5763, pre_Normalized!C$5764)</f>
        <v>-0.33489494565961575</v>
      </c>
      <c r="D1781">
        <f>STANDARDIZE(pre_Normalized!D1781, pre_Normalized!D$5763, pre_Normalized!D$5764)</f>
        <v>-0.76857205134788886</v>
      </c>
      <c r="E1781">
        <f>STANDARDIZE(pre_Normalized!E1781, pre_Normalized!E$5763, pre_Normalized!E$5764)</f>
        <v>-0.36620174268974853</v>
      </c>
      <c r="F1781">
        <f>STANDARDIZE(pre_Normalized!F1781, pre_Normalized!F$5763, pre_Normalized!F$5764)</f>
        <v>-0.60217477548968656</v>
      </c>
      <c r="G1781">
        <f>STANDARDIZE(pre_Normalized!G1781, pre_Normalized!G$5763, pre_Normalized!G$5764)</f>
        <v>-0.6001907845456993</v>
      </c>
      <c r="H1781">
        <f>STANDARDIZE(pre_Normalized!H1781, pre_Normalized!H$5763, pre_Normalized!H$5764)</f>
        <v>5.8520174596432953E-2</v>
      </c>
      <c r="I1781">
        <f>STANDARDIZE(pre_Normalized!I1781, pre_Normalized!I$5763, pre_Normalized!I$5764)</f>
        <v>-0.71348459523139784</v>
      </c>
      <c r="J1781">
        <f>STANDARDIZE(pre_Normalized!J1781, pre_Normalized!J$5763, pre_Normalized!J$5764)</f>
        <v>0.15518428147200627</v>
      </c>
      <c r="K1781">
        <f>STANDARDIZE(pre_Normalized!K1781, pre_Normalized!K$5763, pre_Normalized!K$5764)</f>
        <v>-9.808388678841605E-2</v>
      </c>
      <c r="L1781">
        <f>STANDARDIZE(pre_Normalized!L1781, pre_Normalized!L$5763, pre_Normalized!L$5764)</f>
        <v>5.7691272152946761E-2</v>
      </c>
      <c r="M1781">
        <f>STANDARDIZE(pre_Normalized!M1781, pre_Normalized!M$5763, pre_Normalized!M$5764)</f>
        <v>-0.585118258588186</v>
      </c>
      <c r="N1781">
        <f>STANDARDIZE(pre_Normalized!N1781, pre_Normalized!N$5763, pre_Normalized!N$5764)</f>
        <v>-0.76800326769231642</v>
      </c>
      <c r="O1781">
        <f>STANDARDIZE(pre_Normalized!O1781, pre_Normalized!O$5763, pre_Normalized!O$5764)</f>
        <v>-0.77631820608564406</v>
      </c>
      <c r="P1781">
        <f>STANDARDIZE(pre_Normalized!P1781, pre_Normalized!P$5763, pre_Normalized!P$5764)</f>
        <v>-1.1244528296292016</v>
      </c>
      <c r="Q1781">
        <f>STANDARDIZE(pre_Normalized!Q1781, pre_Normalized!Q$5763, pre_Normalized!Q$5764)</f>
        <v>-1.1237382428946534</v>
      </c>
      <c r="R1781">
        <f>STANDARDIZE(pre_Normalized!R1781, pre_Normalized!R$5763, pre_Normalized!R$5764)</f>
        <v>-0.85892060570102513</v>
      </c>
    </row>
    <row r="1782" spans="1:18" x14ac:dyDescent="0.3">
      <c r="A1782">
        <f>STANDARDIZE(pre_Normalized!A1782, pre_Normalized!A$5763, pre_Normalized!A$5764)</f>
        <v>-0.56078343744048886</v>
      </c>
      <c r="B1782">
        <f>STANDARDIZE(pre_Normalized!B1782, pre_Normalized!B$5763, pre_Normalized!B$5764)</f>
        <v>-1.9126053225101955E-2</v>
      </c>
      <c r="C1782">
        <f>STANDARDIZE(pre_Normalized!C1782, pre_Normalized!C$5763, pre_Normalized!C$5764)</f>
        <v>-0.33489494565961575</v>
      </c>
      <c r="D1782">
        <f>STANDARDIZE(pre_Normalized!D1782, pre_Normalized!D$5763, pre_Normalized!D$5764)</f>
        <v>-0.67301070316838119</v>
      </c>
      <c r="E1782">
        <f>STANDARDIZE(pre_Normalized!E1782, pre_Normalized!E$5763, pre_Normalized!E$5764)</f>
        <v>-0.41001997439636229</v>
      </c>
      <c r="F1782">
        <f>STANDARDIZE(pre_Normalized!F1782, pre_Normalized!F$5763, pre_Normalized!F$5764)</f>
        <v>-0.45672152452920722</v>
      </c>
      <c r="G1782">
        <f>STANDARDIZE(pre_Normalized!G1782, pre_Normalized!G$5763, pre_Normalized!G$5764)</f>
        <v>-0.48141235717682657</v>
      </c>
      <c r="H1782">
        <f>STANDARDIZE(pre_Normalized!H1782, pre_Normalized!H$5763, pre_Normalized!H$5764)</f>
        <v>-0.10187773436167083</v>
      </c>
      <c r="I1782">
        <f>STANDARDIZE(pre_Normalized!I1782, pre_Normalized!I$5763, pre_Normalized!I$5764)</f>
        <v>-0.4084006612244121</v>
      </c>
      <c r="J1782">
        <f>STANDARDIZE(pre_Normalized!J1782, pre_Normalized!J$5763, pre_Normalized!J$5764)</f>
        <v>0.45525862727526817</v>
      </c>
      <c r="K1782">
        <f>STANDARDIZE(pre_Normalized!K1782, pre_Normalized!K$5763, pre_Normalized!K$5764)</f>
        <v>-9.808388678841605E-2</v>
      </c>
      <c r="L1782">
        <f>STANDARDIZE(pre_Normalized!L1782, pre_Normalized!L$5763, pre_Normalized!L$5764)</f>
        <v>-1.7151459288714362E-2</v>
      </c>
      <c r="M1782">
        <f>STANDARDIZE(pre_Normalized!M1782, pre_Normalized!M$5763, pre_Normalized!M$5764)</f>
        <v>-0.585118258588186</v>
      </c>
      <c r="N1782">
        <f>STANDARDIZE(pre_Normalized!N1782, pre_Normalized!N$5763, pre_Normalized!N$5764)</f>
        <v>-0.76800326769231642</v>
      </c>
      <c r="O1782">
        <f>STANDARDIZE(pre_Normalized!O1782, pre_Normalized!O$5763, pre_Normalized!O$5764)</f>
        <v>-1.5283087773842396</v>
      </c>
      <c r="P1782">
        <f>STANDARDIZE(pre_Normalized!P1782, pre_Normalized!P$5763, pre_Normalized!P$5764)</f>
        <v>-1.1244528296292016</v>
      </c>
      <c r="Q1782">
        <f>STANDARDIZE(pre_Normalized!Q1782, pre_Normalized!Q$5763, pre_Normalized!Q$5764)</f>
        <v>-1.0298774769679238</v>
      </c>
      <c r="R1782">
        <f>STANDARDIZE(pre_Normalized!R1782, pre_Normalized!R$5763, pre_Normalized!R$5764)</f>
        <v>-1.3294277563275505</v>
      </c>
    </row>
    <row r="1783" spans="1:18" x14ac:dyDescent="0.3">
      <c r="A1783">
        <f>STANDARDIZE(pre_Normalized!A1783, pre_Normalized!A$5763, pre_Normalized!A$5764)</f>
        <v>-0.56078343744048886</v>
      </c>
      <c r="B1783">
        <f>STANDARDIZE(pre_Normalized!B1783, pre_Normalized!B$5763, pre_Normalized!B$5764)</f>
        <v>-1.9126053225101955E-2</v>
      </c>
      <c r="C1783">
        <f>STANDARDIZE(pre_Normalized!C1783, pre_Normalized!C$5763, pre_Normalized!C$5764)</f>
        <v>-0.21127510574425237</v>
      </c>
      <c r="D1783">
        <f>STANDARDIZE(pre_Normalized!D1783, pre_Normalized!D$5763, pre_Normalized!D$5764)</f>
        <v>-0.57744935498887362</v>
      </c>
      <c r="E1783">
        <f>STANDARDIZE(pre_Normalized!E1783, pre_Normalized!E$5763, pre_Normalized!E$5764)</f>
        <v>-0.32238351098313489</v>
      </c>
      <c r="F1783">
        <f>STANDARDIZE(pre_Normalized!F1783, pre_Normalized!F$5763, pre_Normalized!F$5764)</f>
        <v>-2.0361771647768912E-2</v>
      </c>
      <c r="G1783">
        <f>STANDARDIZE(pre_Normalized!G1783, pre_Normalized!G$5763, pre_Normalized!G$5764)</f>
        <v>-3.2693853783307289E-2</v>
      </c>
      <c r="H1783">
        <f>STANDARDIZE(pre_Normalized!H1783, pre_Normalized!H$5763, pre_Normalized!H$5764)</f>
        <v>-0.36920758262517717</v>
      </c>
      <c r="I1783">
        <f>STANDARDIZE(pre_Normalized!I1783, pre_Normalized!I$5763, pre_Normalized!I$5764)</f>
        <v>-0.14145221896829957</v>
      </c>
      <c r="J1783">
        <f>STANDARDIZE(pre_Normalized!J1783, pre_Normalized!J$5763, pre_Normalized!J$5764)</f>
        <v>0.75533297307853009</v>
      </c>
      <c r="K1783">
        <f>STANDARDIZE(pre_Normalized!K1783, pre_Normalized!K$5763, pre_Normalized!K$5764)</f>
        <v>-9.808388678841605E-2</v>
      </c>
      <c r="L1783">
        <f>STANDARDIZE(pre_Normalized!L1783, pre_Normalized!L$5763, pre_Normalized!L$5764)</f>
        <v>-9.1994190730375486E-2</v>
      </c>
      <c r="M1783">
        <f>STANDARDIZE(pre_Normalized!M1783, pre_Normalized!M$5763, pre_Normalized!M$5764)</f>
        <v>-0.64015583729136627</v>
      </c>
      <c r="N1783">
        <f>STANDARDIZE(pre_Normalized!N1783, pre_Normalized!N$5763, pre_Normalized!N$5764)</f>
        <v>-0.76800326769231642</v>
      </c>
      <c r="O1783">
        <f>STANDARDIZE(pre_Normalized!O1783, pre_Normalized!O$5763, pre_Normalized!O$5764)</f>
        <v>-1.1314248647544254</v>
      </c>
      <c r="P1783">
        <f>STANDARDIZE(pre_Normalized!P1783, pre_Normalized!P$5763, pre_Normalized!P$5764)</f>
        <v>-1.1033329326888077</v>
      </c>
      <c r="Q1783">
        <f>STANDARDIZE(pre_Normalized!Q1783, pre_Normalized!Q$5763, pre_Normalized!Q$5764)</f>
        <v>-1.0298774769679238</v>
      </c>
      <c r="R1783">
        <f>STANDARDIZE(pre_Normalized!R1783, pre_Normalized!R$5763, pre_Normalized!R$5764)</f>
        <v>-1.1412248960769402</v>
      </c>
    </row>
    <row r="1784" spans="1:18" x14ac:dyDescent="0.3">
      <c r="A1784">
        <f>STANDARDIZE(pre_Normalized!A1784, pre_Normalized!A$5763, pre_Normalized!A$5764)</f>
        <v>-0.4018047733237633</v>
      </c>
      <c r="B1784">
        <f>STANDARDIZE(pre_Normalized!B1784, pre_Normalized!B$5763, pre_Normalized!B$5764)</f>
        <v>-1.9126053225101955E-2</v>
      </c>
      <c r="C1784">
        <f>STANDARDIZE(pre_Normalized!C1784, pre_Normalized!C$5763, pre_Normalized!C$5764)</f>
        <v>3.5964574086474486E-2</v>
      </c>
      <c r="D1784">
        <f>STANDARDIZE(pre_Normalized!D1784, pre_Normalized!D$5763, pre_Normalized!D$5764)</f>
        <v>-0.481888006809366</v>
      </c>
      <c r="E1784">
        <f>STANDARDIZE(pre_Normalized!E1784, pre_Normalized!E$5763, pre_Normalized!E$5764)</f>
        <v>-0.23474704756990747</v>
      </c>
      <c r="F1784">
        <f>STANDARDIZE(pre_Normalized!F1784, pre_Normalized!F$5763, pre_Normalized!F$5764)</f>
        <v>0.78771184479933898</v>
      </c>
      <c r="G1784">
        <f>STANDARDIZE(pre_Normalized!G1784, pre_Normalized!G$5763, pre_Normalized!G$5764)</f>
        <v>0.62718629826598571</v>
      </c>
      <c r="H1784">
        <f>STANDARDIZE(pre_Normalized!H1784, pre_Normalized!H$5763, pre_Normalized!H$5764)</f>
        <v>-0.58307146123598219</v>
      </c>
      <c r="I1784">
        <f>STANDARDIZE(pre_Normalized!I1784, pre_Normalized!I$5763, pre_Normalized!I$5764)</f>
        <v>-0.17958771071917279</v>
      </c>
      <c r="J1784">
        <f>STANDARDIZE(pre_Normalized!J1784, pre_Normalized!J$5763, pre_Normalized!J$5764)</f>
        <v>0.69531810391787774</v>
      </c>
      <c r="K1784">
        <f>STANDARDIZE(pre_Normalized!K1784, pre_Normalized!K$5763, pre_Normalized!K$5764)</f>
        <v>-9.808388678841605E-2</v>
      </c>
      <c r="L1784">
        <f>STANDARDIZE(pre_Normalized!L1784, pre_Normalized!L$5763, pre_Normalized!L$5764)</f>
        <v>-0.16683692217203661</v>
      </c>
      <c r="M1784">
        <f>STANDARDIZE(pre_Normalized!M1784, pre_Normalized!M$5763, pre_Normalized!M$5764)</f>
        <v>-0.585118258588186</v>
      </c>
      <c r="N1784">
        <f>STANDARDIZE(pre_Normalized!N1784, pre_Normalized!N$5763, pre_Normalized!N$5764)</f>
        <v>-0.2180655722783946</v>
      </c>
      <c r="O1784">
        <f>STANDARDIZE(pre_Normalized!O1784, pre_Normalized!O$5763, pre_Normalized!O$5764)</f>
        <v>-1.006093102871326</v>
      </c>
      <c r="P1784">
        <f>STANDARDIZE(pre_Normalized!P1784, pre_Normalized!P$5763, pre_Normalized!P$5764)</f>
        <v>-0.96605360257624784</v>
      </c>
      <c r="Q1784">
        <f>STANDARDIZE(pre_Normalized!Q1784, pre_Normalized!Q$5763, pre_Normalized!Q$5764)</f>
        <v>-0.84215594511446423</v>
      </c>
      <c r="R1784">
        <f>STANDARDIZE(pre_Normalized!R1784, pre_Normalized!R$5763, pre_Normalized!R$5764)</f>
        <v>-1.1412248960769402</v>
      </c>
    </row>
    <row r="1785" spans="1:18" x14ac:dyDescent="0.3">
      <c r="A1785">
        <f>STANDARDIZE(pre_Normalized!A1785, pre_Normalized!A$5763, pre_Normalized!A$5764)</f>
        <v>-0.24282610920703773</v>
      </c>
      <c r="B1785">
        <f>STANDARDIZE(pre_Normalized!B1785, pre_Normalized!B$5763, pre_Normalized!B$5764)</f>
        <v>-1.9126053225101955E-2</v>
      </c>
      <c r="C1785">
        <f>STANDARDIZE(pre_Normalized!C1785, pre_Normalized!C$5763, pre_Normalized!C$5764)</f>
        <v>0.8085885735574958</v>
      </c>
      <c r="D1785">
        <f>STANDARDIZE(pre_Normalized!D1785, pre_Normalized!D$5763, pre_Normalized!D$5764)</f>
        <v>0.18704143044718735</v>
      </c>
      <c r="E1785">
        <f>STANDARDIZE(pre_Normalized!E1785, pre_Normalized!E$5763, pre_Normalized!E$5764)</f>
        <v>1.5179822206946398</v>
      </c>
      <c r="F1785">
        <f>STANDARDIZE(pre_Normalized!F1785, pre_Normalized!F$5763, pre_Normalized!F$5764)</f>
        <v>2.4038590776935549</v>
      </c>
      <c r="G1785">
        <f>STANDARDIZE(pre_Normalized!G1785, pre_Normalized!G$5763, pre_Normalized!G$5764)</f>
        <v>2.3428746935941476</v>
      </c>
      <c r="H1785">
        <f>STANDARDIZE(pre_Normalized!H1785, pre_Normalized!H$5763, pre_Normalized!H$5764)</f>
        <v>-0.90386727915218978</v>
      </c>
      <c r="I1785">
        <f>STANDARDIZE(pre_Normalized!I1785, pre_Normalized!I$5763, pre_Normalized!I$5764)</f>
        <v>1.1089748035193286E-2</v>
      </c>
      <c r="J1785">
        <f>STANDARDIZE(pre_Normalized!J1785, pre_Normalized!J$5763, pre_Normalized!J$5764)</f>
        <v>0.75533297307853009</v>
      </c>
      <c r="K1785">
        <f>STANDARDIZE(pre_Normalized!K1785, pre_Normalized!K$5763, pre_Normalized!K$5764)</f>
        <v>-9.808388678841605E-2</v>
      </c>
      <c r="L1785">
        <f>STANDARDIZE(pre_Normalized!L1785, pre_Normalized!L$5763, pre_Normalized!L$5764)</f>
        <v>-0.39136511649701994</v>
      </c>
      <c r="M1785">
        <f>STANDARDIZE(pre_Normalized!M1785, pre_Normalized!M$5763, pre_Normalized!M$5764)</f>
        <v>-0.47504310118182519</v>
      </c>
      <c r="N1785">
        <f>STANDARDIZE(pre_Normalized!N1785, pre_Normalized!N$5763, pre_Normalized!N$5764)</f>
        <v>-0.2180655722783946</v>
      </c>
      <c r="O1785">
        <f>STANDARDIZE(pre_Normalized!O1785, pre_Normalized!O$5763, pre_Normalized!O$5764)</f>
        <v>-1.3507554480498489</v>
      </c>
      <c r="P1785">
        <f>STANDARDIZE(pre_Normalized!P1785, pre_Normalized!P$5763, pre_Normalized!P$5764)</f>
        <v>1.6000138756816042</v>
      </c>
      <c r="Q1785">
        <f>STANDARDIZE(pre_Normalized!Q1785, pre_Normalized!Q$5763, pre_Normalized!Q$5764)</f>
        <v>-0.56057364733427484</v>
      </c>
      <c r="R1785">
        <f>STANDARDIZE(pre_Normalized!R1785, pre_Normalized!R$5763, pre_Normalized!R$5764)</f>
        <v>-1.2353263262022454</v>
      </c>
    </row>
    <row r="1786" spans="1:18" x14ac:dyDescent="0.3">
      <c r="A1786">
        <f>STANDARDIZE(pre_Normalized!A1786, pre_Normalized!A$5763, pre_Normalized!A$5764)</f>
        <v>-8.3847445090312209E-2</v>
      </c>
      <c r="B1786">
        <f>STANDARDIZE(pre_Normalized!B1786, pre_Normalized!B$5763, pre_Normalized!B$5764)</f>
        <v>-1.9126053225101955E-2</v>
      </c>
      <c r="C1786">
        <f>STANDARDIZE(pre_Normalized!C1786, pre_Normalized!C$5763, pre_Normalized!C$5764)</f>
        <v>0.40682409383256468</v>
      </c>
      <c r="D1786">
        <f>STANDARDIZE(pre_Normalized!D1786, pre_Normalized!D$5763, pre_Normalized!D$5764)</f>
        <v>0.76040951952423297</v>
      </c>
      <c r="E1786">
        <f>STANDARDIZE(pre_Normalized!E1786, pre_Normalized!E$5763, pre_Normalized!E$5764)</f>
        <v>1.9999827694673906</v>
      </c>
      <c r="F1786">
        <f>STANDARDIZE(pre_Normalized!F1786, pre_Normalized!F$5763, pre_Normalized!F$5764)</f>
        <v>1.7574001845358684</v>
      </c>
      <c r="G1786">
        <f>STANDARDIZE(pre_Normalized!G1786, pre_Normalized!G$5763, pre_Normalized!G$5764)</f>
        <v>1.9469466023645718</v>
      </c>
      <c r="H1786">
        <f>STANDARDIZE(pre_Normalized!H1786, pre_Normalized!H$5763, pre_Normalized!H$5764)</f>
        <v>-0.52960549158328096</v>
      </c>
      <c r="I1786">
        <f>STANDARDIZE(pre_Normalized!I1786, pre_Normalized!I$5763, pre_Normalized!I$5764)</f>
        <v>-6.5181235466553147E-2</v>
      </c>
      <c r="J1786">
        <f>STANDARDIZE(pre_Normalized!J1786, pre_Normalized!J$5763, pre_Normalized!J$5764)</f>
        <v>0.81534784223918244</v>
      </c>
      <c r="K1786">
        <f>STANDARDIZE(pre_Normalized!K1786, pre_Normalized!K$5763, pre_Normalized!K$5764)</f>
        <v>-9.808388678841605E-2</v>
      </c>
      <c r="L1786">
        <f>STANDARDIZE(pre_Normalized!L1786, pre_Normalized!L$5763, pre_Normalized!L$5764)</f>
        <v>-0.61589331082200327</v>
      </c>
      <c r="M1786">
        <f>STANDARDIZE(pre_Normalized!M1786, pre_Normalized!M$5763, pre_Normalized!M$5764)</f>
        <v>1.8365352043517515</v>
      </c>
      <c r="N1786">
        <f>STANDARDIZE(pre_Normalized!N1786, pre_Normalized!N$5763, pre_Normalized!N$5764)</f>
        <v>0.331872123135526</v>
      </c>
      <c r="O1786">
        <f>STANDARDIZE(pre_Normalized!O1786, pre_Normalized!O$5763, pre_Normalized!O$5764)</f>
        <v>1.343877432436785</v>
      </c>
      <c r="P1786">
        <f>STANDARDIZE(pre_Normalized!P1786, pre_Normalized!P$5763, pre_Normalized!P$5764)</f>
        <v>1.4310547001584535</v>
      </c>
      <c r="Q1786">
        <f>STANDARDIZE(pre_Normalized!Q1786, pre_Normalized!Q$5763, pre_Normalized!Q$5764)</f>
        <v>-0.18513058362735552</v>
      </c>
      <c r="R1786">
        <f>STANDARDIZE(pre_Normalized!R1786, pre_Normalized!R$5763, pre_Normalized!R$5764)</f>
        <v>-0.4825148851998049</v>
      </c>
    </row>
    <row r="1787" spans="1:18" x14ac:dyDescent="0.3">
      <c r="A1787">
        <f>STANDARDIZE(pre_Normalized!A1787, pre_Normalized!A$5763, pre_Normalized!A$5764)</f>
        <v>7.5131219026413343E-2</v>
      </c>
      <c r="B1787">
        <f>STANDARDIZE(pre_Normalized!B1787, pre_Normalized!B$5763, pre_Normalized!B$5764)</f>
        <v>-1.9126053225101955E-2</v>
      </c>
      <c r="C1787">
        <f>STANDARDIZE(pre_Normalized!C1787, pre_Normalized!C$5763, pre_Normalized!C$5764)</f>
        <v>0.19048937398067872</v>
      </c>
      <c r="D1787">
        <f>STANDARDIZE(pre_Normalized!D1787, pre_Normalized!D$5763, pre_Normalized!D$5764)</f>
        <v>0.85597086770374076</v>
      </c>
      <c r="E1787">
        <f>STANDARDIZE(pre_Normalized!E1787, pre_Normalized!E$5763, pre_Normalized!E$5764)</f>
        <v>2.219073928000459</v>
      </c>
      <c r="F1787">
        <f>STANDARDIZE(pre_Normalized!F1787, pre_Normalized!F$5763, pre_Normalized!F$5764)</f>
        <v>2.4038590776935549</v>
      </c>
      <c r="G1787">
        <f>STANDARDIZE(pre_Normalized!G1787, pre_Normalized!G$5763, pre_Normalized!G$5764)</f>
        <v>2.6068267544138646</v>
      </c>
      <c r="H1787">
        <f>STANDARDIZE(pre_Normalized!H1787, pre_Normalized!H$5763, pre_Normalized!H$5764)</f>
        <v>-0.15534370401437209</v>
      </c>
      <c r="I1787">
        <f>STANDARDIZE(pre_Normalized!I1787, pre_Normalized!I$5763, pre_Normalized!I$5764)</f>
        <v>0.27803819029130578</v>
      </c>
      <c r="J1787">
        <f>STANDARDIZE(pre_Normalized!J1787, pre_Normalized!J$5763, pre_Normalized!J$5764)</f>
        <v>1.1754370572030968</v>
      </c>
      <c r="K1787">
        <f>STANDARDIZE(pre_Normalized!K1787, pre_Normalized!K$5763, pre_Normalized!K$5764)</f>
        <v>-9.808388678841605E-2</v>
      </c>
      <c r="L1787">
        <f>STANDARDIZE(pre_Normalized!L1787, pre_Normalized!L$5763, pre_Normalized!L$5764)</f>
        <v>-0.91526423658864775</v>
      </c>
      <c r="M1787">
        <f>STANDARDIZE(pre_Normalized!M1787, pre_Normalized!M$5763, pre_Normalized!M$5764)</f>
        <v>3.7628504589630656</v>
      </c>
      <c r="N1787">
        <f>STANDARDIZE(pre_Normalized!N1787, pre_Normalized!N$5763, pre_Normalized!N$5764)</f>
        <v>0.331872123135526</v>
      </c>
      <c r="O1787">
        <f>STANDARDIZE(pre_Normalized!O1787, pre_Normalized!O$5763, pre_Normalized!O$5764)</f>
        <v>1.4065433133783347</v>
      </c>
      <c r="P1787">
        <f>STANDARDIZE(pre_Normalized!P1787, pre_Normalized!P$5763, pre_Normalized!P$5764)</f>
        <v>1.5894539272114072</v>
      </c>
      <c r="Q1787">
        <f>STANDARDIZE(pre_Normalized!Q1787, pre_Normalized!Q$5763, pre_Normalized!Q$5764)</f>
        <v>-0.46671288140754497</v>
      </c>
      <c r="R1787">
        <f>STANDARDIZE(pre_Normalized!R1787, pre_Normalized!R$5763, pre_Normalized!R$5764)</f>
        <v>-1.2007734573279596E-2</v>
      </c>
    </row>
    <row r="1788" spans="1:18" x14ac:dyDescent="0.3">
      <c r="A1788">
        <f>STANDARDIZE(pre_Normalized!A1788, pre_Normalized!A$5763, pre_Normalized!A$5764)</f>
        <v>7.5131219026413343E-2</v>
      </c>
      <c r="B1788">
        <f>STANDARDIZE(pre_Normalized!B1788, pre_Normalized!B$5763, pre_Normalized!B$5764)</f>
        <v>-1.9126053225101955E-2</v>
      </c>
      <c r="C1788">
        <f>STANDARDIZE(pre_Normalized!C1788, pre_Normalized!C$5763, pre_Normalized!C$5764)</f>
        <v>9.7774494044156071E-2</v>
      </c>
      <c r="D1788">
        <f>STANDARDIZE(pre_Normalized!D1788, pre_Normalized!D$5763, pre_Normalized!D$5764)</f>
        <v>0.66484817134472529</v>
      </c>
      <c r="E1788">
        <f>STANDARDIZE(pre_Normalized!E1788, pre_Normalized!E$5763, pre_Normalized!E$5764)</f>
        <v>1.2112545987483443</v>
      </c>
      <c r="F1788">
        <f>STANDARDIZE(pre_Normalized!F1788, pre_Normalized!F$5763, pre_Normalized!F$5764)</f>
        <v>1.5957854612464468</v>
      </c>
      <c r="G1788">
        <f>STANDARDIZE(pre_Normalized!G1788, pre_Normalized!G$5763, pre_Normalized!G$5764)</f>
        <v>1.6829945415448546</v>
      </c>
      <c r="H1788">
        <f>STANDARDIZE(pre_Normalized!H1788, pre_Normalized!H$5763, pre_Normalized!H$5764)</f>
        <v>0.48624793181804304</v>
      </c>
      <c r="I1788">
        <f>STANDARDIZE(pre_Normalized!I1788, pre_Normalized!I$5763, pre_Normalized!I$5764)</f>
        <v>0.77379958305265761</v>
      </c>
      <c r="J1788">
        <f>STANDARDIZE(pre_Normalized!J1788, pre_Normalized!J$5763, pre_Normalized!J$5764)</f>
        <v>1.2354519263637491</v>
      </c>
      <c r="K1788">
        <f>STANDARDIZE(pre_Normalized!K1788, pre_Normalized!K$5763, pre_Normalized!K$5764)</f>
        <v>-9.808388678841605E-2</v>
      </c>
      <c r="L1788">
        <f>STANDARDIZE(pre_Normalized!L1788, pre_Normalized!L$5763, pre_Normalized!L$5764)</f>
        <v>-1.06494969947197</v>
      </c>
      <c r="M1788">
        <f>STANDARDIZE(pre_Normalized!M1788, pre_Normalized!M$5763, pre_Normalized!M$5764)</f>
        <v>2.3318734126803755</v>
      </c>
      <c r="N1788">
        <f>STANDARDIZE(pre_Normalized!N1788, pre_Normalized!N$5763, pre_Normalized!N$5764)</f>
        <v>0.331872123135526</v>
      </c>
      <c r="O1788">
        <f>STANDARDIZE(pre_Normalized!O1788, pre_Normalized!O$5763, pre_Normalized!O$5764)</f>
        <v>1.4483205673393678</v>
      </c>
      <c r="P1788">
        <f>STANDARDIZE(pre_Normalized!P1788, pre_Normalized!P$5763, pre_Normalized!P$5764)</f>
        <v>1.4521745970988473</v>
      </c>
      <c r="Q1788">
        <f>STANDARDIZE(pre_Normalized!Q1788, pre_Normalized!Q$5763, pre_Normalized!Q$5764)</f>
        <v>0.28417324600629346</v>
      </c>
      <c r="R1788">
        <f>STANDARDIZE(pre_Normalized!R1788, pre_Normalized!R$5763, pre_Normalized!R$5764)</f>
        <v>0.36439798592794076</v>
      </c>
    </row>
    <row r="1789" spans="1:18" x14ac:dyDescent="0.3">
      <c r="A1789">
        <f>STANDARDIZE(pre_Normalized!A1789, pre_Normalized!A$5763, pre_Normalized!A$5764)</f>
        <v>0.23410988314313888</v>
      </c>
      <c r="B1789">
        <f>STANDARDIZE(pre_Normalized!B1789, pre_Normalized!B$5763, pre_Normalized!B$5764)</f>
        <v>-1.9126053225101955E-2</v>
      </c>
      <c r="C1789">
        <f>STANDARDIZE(pre_Normalized!C1789, pre_Normalized!C$5763, pre_Normalized!C$5764)</f>
        <v>0.19048937398067872</v>
      </c>
      <c r="D1789">
        <f>STANDARDIZE(pre_Normalized!D1789, pre_Normalized!D$5763, pre_Normalized!D$5764)</f>
        <v>0.37816412680620248</v>
      </c>
      <c r="E1789">
        <f>STANDARDIZE(pre_Normalized!E1789, pre_Normalized!E$5763, pre_Normalized!E$5764)</f>
        <v>0.3787081963226841</v>
      </c>
      <c r="F1789">
        <f>STANDARDIZE(pre_Normalized!F1789, pre_Normalized!F$5763, pre_Normalized!F$5764)</f>
        <v>0.78771184479933898</v>
      </c>
      <c r="G1789">
        <f>STANDARDIZE(pre_Normalized!G1789, pre_Normalized!G$5763, pre_Normalized!G$5764)</f>
        <v>0.75916232867584432</v>
      </c>
      <c r="H1789">
        <f>STANDARDIZE(pre_Normalized!H1789, pre_Normalized!H$5763, pre_Normalized!H$5764)</f>
        <v>1.4486353855666658</v>
      </c>
      <c r="I1789">
        <f>STANDARDIZE(pre_Normalized!I1789, pre_Normalized!I$5763, pre_Normalized!I$5764)</f>
        <v>1.1551545005613897</v>
      </c>
      <c r="J1789">
        <f>STANDARDIZE(pre_Normalized!J1789, pre_Normalized!J$5763, pre_Normalized!J$5764)</f>
        <v>1.7155708796489682</v>
      </c>
      <c r="K1789">
        <f>STANDARDIZE(pre_Normalized!K1789, pre_Normalized!K$5763, pre_Normalized!K$5764)</f>
        <v>-9.808388678841605E-2</v>
      </c>
      <c r="L1789">
        <f>STANDARDIZE(pre_Normalized!L1789, pre_Normalized!L$5763, pre_Normalized!L$5764)</f>
        <v>-1.06494969947197</v>
      </c>
      <c r="M1789">
        <f>STANDARDIZE(pre_Normalized!M1789, pre_Normalized!M$5763, pre_Normalized!M$5764)</f>
        <v>0.73578363028814353</v>
      </c>
      <c r="N1789">
        <f>STANDARDIZE(pre_Normalized!N1789, pre_Normalized!N$5763, pre_Normalized!N$5764)</f>
        <v>0.331872123135526</v>
      </c>
      <c r="O1789">
        <f>STANDARDIZE(pre_Normalized!O1789, pre_Normalized!O$5763, pre_Normalized!O$5764)</f>
        <v>1.4483205673393678</v>
      </c>
      <c r="P1789">
        <f>STANDARDIZE(pre_Normalized!P1789, pre_Normalized!P$5763, pre_Normalized!P$5764)</f>
        <v>1.1036962975823488</v>
      </c>
      <c r="Q1789">
        <f>STANDARDIZE(pre_Normalized!Q1789, pre_Normalized!Q$5763, pre_Normalized!Q$5764)</f>
        <v>-0.18513058362735552</v>
      </c>
      <c r="R1789">
        <f>STANDARDIZE(pre_Normalized!R1789, pre_Normalized!R$5763, pre_Normalized!R$5764)</f>
        <v>0.55260084617855065</v>
      </c>
    </row>
    <row r="1790" spans="1:18" x14ac:dyDescent="0.3">
      <c r="A1790">
        <f>STANDARDIZE(pre_Normalized!A1790, pre_Normalized!A$5763, pre_Normalized!A$5764)</f>
        <v>0.55206721137658998</v>
      </c>
      <c r="B1790">
        <f>STANDARDIZE(pre_Normalized!B1790, pre_Normalized!B$5763, pre_Normalized!B$5764)</f>
        <v>-1.9126053225101955E-2</v>
      </c>
      <c r="C1790">
        <f>STANDARDIZE(pre_Normalized!C1790, pre_Normalized!C$5763, pre_Normalized!C$5764)</f>
        <v>0.49953897376908735</v>
      </c>
      <c r="D1790">
        <f>STANDARDIZE(pre_Normalized!D1790, pre_Normalized!D$5763, pre_Normalized!D$5764)</f>
        <v>0.85597086770374076</v>
      </c>
      <c r="E1790">
        <f>STANDARDIZE(pre_Normalized!E1790, pre_Normalized!E$5763, pre_Normalized!E$5764)</f>
        <v>-0.10329235245006649</v>
      </c>
      <c r="F1790">
        <f>STANDARDIZE(pre_Normalized!F1790, pre_Normalized!F$5763, pre_Normalized!F$5764)</f>
        <v>0.94932656808876059</v>
      </c>
      <c r="G1790">
        <f>STANDARDIZE(pre_Normalized!G1790, pre_Normalized!G$5763, pre_Normalized!G$5764)</f>
        <v>0.75916232867584432</v>
      </c>
      <c r="H1790">
        <f>STANDARDIZE(pre_Normalized!H1790, pre_Normalized!H$5763, pre_Normalized!H$5764)</f>
        <v>3.3734102930639112</v>
      </c>
      <c r="I1790">
        <f>STANDARDIZE(pre_Normalized!I1790, pre_Normalized!I$5763, pre_Normalized!I$5764)</f>
        <v>1.9178643355788541</v>
      </c>
      <c r="J1790">
        <f>STANDARDIZE(pre_Normalized!J1790, pre_Normalized!J$5763, pre_Normalized!J$5764)</f>
        <v>2.0156452254522303</v>
      </c>
      <c r="K1790">
        <f>STANDARDIZE(pre_Normalized!K1790, pre_Normalized!K$5763, pre_Normalized!K$5764)</f>
        <v>-9.808388678841605E-2</v>
      </c>
      <c r="L1790">
        <f>STANDARDIZE(pre_Normalized!L1790, pre_Normalized!L$5763, pre_Normalized!L$5764)</f>
        <v>-1.4391633566802757</v>
      </c>
      <c r="M1790">
        <f>STANDARDIZE(pre_Normalized!M1790, pre_Normalized!M$5763, pre_Normalized!M$5764)</f>
        <v>0.95593394510086527</v>
      </c>
      <c r="N1790">
        <f>STANDARDIZE(pre_Normalized!N1790, pre_Normalized!N$5763, pre_Normalized!N$5764)</f>
        <v>0.331872123135526</v>
      </c>
      <c r="O1790">
        <f>STANDARDIZE(pre_Normalized!O1790, pre_Normalized!O$5763, pre_Normalized!O$5764)</f>
        <v>0.85299469839464626</v>
      </c>
      <c r="P1790">
        <f>STANDARDIZE(pre_Normalized!P1790, pre_Normalized!P$5763, pre_Normalized!P$5764)</f>
        <v>0.81857768888703197</v>
      </c>
      <c r="Q1790">
        <f>STANDARDIZE(pre_Normalized!Q1790, pre_Normalized!Q$5763, pre_Normalized!Q$5764)</f>
        <v>0.19031248007956358</v>
      </c>
      <c r="R1790">
        <f>STANDARDIZE(pre_Normalized!R1790, pre_Normalized!R$5763, pre_Normalized!R$5764)</f>
        <v>0.64670227630385579</v>
      </c>
    </row>
    <row r="1791" spans="1:18" x14ac:dyDescent="0.3">
      <c r="A1791">
        <f>STANDARDIZE(pre_Normalized!A1791, pre_Normalized!A$5763, pre_Normalized!A$5764)</f>
        <v>0.71104587549331555</v>
      </c>
      <c r="B1791">
        <f>STANDARDIZE(pre_Normalized!B1791, pre_Normalized!B$5763, pre_Normalized!B$5764)</f>
        <v>-1.9126053225101955E-2</v>
      </c>
      <c r="C1791">
        <f>STANDARDIZE(pre_Normalized!C1791, pre_Normalized!C$5763, pre_Normalized!C$5764)</f>
        <v>0.37591913385372383</v>
      </c>
      <c r="D1791">
        <f>STANDARDIZE(pre_Normalized!D1791, pre_Normalized!D$5763, pre_Normalized!D$5764)</f>
        <v>1.1426549122422636</v>
      </c>
      <c r="E1791">
        <f>STANDARDIZE(pre_Normalized!E1791, pre_Normalized!E$5763, pre_Normalized!E$5764)</f>
        <v>-0.27856527927652119</v>
      </c>
      <c r="F1791">
        <f>STANDARDIZE(pre_Normalized!F1791, pre_Normalized!F$5763, pre_Normalized!F$5764)</f>
        <v>0.94932656808876059</v>
      </c>
      <c r="G1791">
        <f>STANDARDIZE(pre_Normalized!G1791, pre_Normalized!G$5763, pre_Normalized!G$5764)</f>
        <v>0.62718629826598571</v>
      </c>
      <c r="H1791">
        <f>STANDARDIZE(pre_Normalized!H1791, pre_Normalized!H$5763, pre_Normalized!H$5764)</f>
        <v>4.0684678985490272</v>
      </c>
      <c r="I1791">
        <f>STANDARDIZE(pre_Normalized!I1791, pre_Normalized!I$5763, pre_Normalized!I$5764)</f>
        <v>2.0322708108314735</v>
      </c>
      <c r="J1791">
        <f>STANDARDIZE(pre_Normalized!J1791, pre_Normalized!J$5763, pre_Normalized!J$5764)</f>
        <v>2.0756600946128825</v>
      </c>
      <c r="K1791">
        <f>STANDARDIZE(pre_Normalized!K1791, pre_Normalized!K$5763, pre_Normalized!K$5764)</f>
        <v>-9.808388678841605E-2</v>
      </c>
      <c r="L1791">
        <f>STANDARDIZE(pre_Normalized!L1791, pre_Normalized!L$5763, pre_Normalized!L$5764)</f>
        <v>-1.5888488195635979</v>
      </c>
      <c r="M1791">
        <f>STANDARDIZE(pre_Normalized!M1791, pre_Normalized!M$5763, pre_Normalized!M$5764)</f>
        <v>0.95593394510086527</v>
      </c>
      <c r="N1791">
        <f>STANDARDIZE(pre_Normalized!N1791, pre_Normalized!N$5763, pre_Normalized!N$5764)</f>
        <v>0.88180981854944773</v>
      </c>
      <c r="O1791">
        <f>STANDARDIZE(pre_Normalized!O1791, pre_Normalized!O$5763, pre_Normalized!O$5764)</f>
        <v>0.64410842858948081</v>
      </c>
      <c r="P1791">
        <f>STANDARDIZE(pre_Normalized!P1791, pre_Normalized!P$5763, pre_Normalized!P$5764)</f>
        <v>0.32226011078777661</v>
      </c>
      <c r="Q1791">
        <f>STANDARDIZE(pre_Normalized!Q1791, pre_Normalized!Q$5763, pre_Normalized!Q$5764)</f>
        <v>0.28417324600629346</v>
      </c>
      <c r="R1791">
        <f>STANDARDIZE(pre_Normalized!R1791, pre_Normalized!R$5763, pre_Normalized!R$5764)</f>
        <v>0.36439798592794076</v>
      </c>
    </row>
    <row r="1792" spans="1:18" x14ac:dyDescent="0.3">
      <c r="A1792">
        <f>STANDARDIZE(pre_Normalized!A1792, pre_Normalized!A$5763, pre_Normalized!A$5764)</f>
        <v>0.55206721137658998</v>
      </c>
      <c r="B1792">
        <f>STANDARDIZE(pre_Normalized!B1792, pre_Normalized!B$5763, pre_Normalized!B$5764)</f>
        <v>-1.9126053225101955E-2</v>
      </c>
      <c r="C1792">
        <f>STANDARDIZE(pre_Normalized!C1792, pre_Normalized!C$5763, pre_Normalized!C$5764)</f>
        <v>0.15958441400183784</v>
      </c>
      <c r="D1792">
        <f>STANDARDIZE(pre_Normalized!D1792, pre_Normalized!D$5763, pre_Normalized!D$5764)</f>
        <v>1.5249003049602938</v>
      </c>
      <c r="E1792">
        <f>STANDARDIZE(pre_Normalized!E1792, pre_Normalized!E$5763, pre_Normalized!E$5764)</f>
        <v>-0.36620174268974853</v>
      </c>
      <c r="F1792">
        <f>STANDARDIZE(pre_Normalized!F1792, pre_Normalized!F$5763, pre_Normalized!F$5764)</f>
        <v>0.78771184479933898</v>
      </c>
      <c r="G1792">
        <f>STANDARDIZE(pre_Normalized!G1792, pre_Normalized!G$5763, pre_Normalized!G$5764)</f>
        <v>0.62718629826598571</v>
      </c>
      <c r="H1792">
        <f>STANDARDIZE(pre_Normalized!H1792, pre_Normalized!H$5763, pre_Normalized!H$5764)</f>
        <v>3.2664783537585085</v>
      </c>
      <c r="I1792">
        <f>STANDARDIZE(pre_Normalized!I1792, pre_Normalized!I$5763, pre_Normalized!I$5764)</f>
        <v>2.8712516293506845</v>
      </c>
      <c r="J1792">
        <f>STANDARDIZE(pre_Normalized!J1792, pre_Normalized!J$5763, pre_Normalized!J$5764)</f>
        <v>2.0156452254522303</v>
      </c>
      <c r="K1792">
        <f>STANDARDIZE(pre_Normalized!K1792, pre_Normalized!K$5763, pre_Normalized!K$5764)</f>
        <v>-9.808388678841605E-2</v>
      </c>
      <c r="L1792">
        <f>STANDARDIZE(pre_Normalized!L1792, pre_Normalized!L$5763, pre_Normalized!L$5764)</f>
        <v>-1.2146351623552922</v>
      </c>
      <c r="M1792">
        <f>STANDARDIZE(pre_Normalized!M1792, pre_Normalized!M$5763, pre_Normalized!M$5764)</f>
        <v>0.8458587876945044</v>
      </c>
      <c r="N1792">
        <f>STANDARDIZE(pre_Normalized!N1792, pre_Normalized!N$5763, pre_Normalized!N$5764)</f>
        <v>0.88180981854944773</v>
      </c>
      <c r="O1792">
        <f>STANDARDIZE(pre_Normalized!O1792, pre_Normalized!O$5763, pre_Normalized!O$5764)</f>
        <v>1.270767238004977</v>
      </c>
      <c r="P1792">
        <f>STANDARDIZE(pre_Normalized!P1792, pre_Normalized!P$5763, pre_Normalized!P$5764)</f>
        <v>1.5577740818008166</v>
      </c>
      <c r="Q1792">
        <f>STANDARDIZE(pre_Normalized!Q1792, pre_Normalized!Q$5763, pre_Normalized!Q$5764)</f>
        <v>0.28417324600629346</v>
      </c>
      <c r="R1792">
        <f>STANDARDIZE(pre_Normalized!R1792, pre_Normalized!R$5763, pre_Normalized!R$5764)</f>
        <v>0.27029655580263562</v>
      </c>
    </row>
    <row r="1793" spans="1:18" x14ac:dyDescent="0.3">
      <c r="A1793">
        <f>STANDARDIZE(pre_Normalized!A1793, pre_Normalized!A$5763, pre_Normalized!A$5764)</f>
        <v>0.55206721137658998</v>
      </c>
      <c r="B1793">
        <f>STANDARDIZE(pre_Normalized!B1793, pre_Normalized!B$5763, pre_Normalized!B$5764)</f>
        <v>0.77917877702269711</v>
      </c>
      <c r="C1793">
        <f>STANDARDIZE(pre_Normalized!C1793, pre_Normalized!C$5763, pre_Normalized!C$5764)</f>
        <v>-0.14946518578657061</v>
      </c>
      <c r="D1793">
        <f>STANDARDIZE(pre_Normalized!D1793, pre_Normalized!D$5763, pre_Normalized!D$5764)</f>
        <v>-1.1508174440659193</v>
      </c>
      <c r="E1793">
        <f>STANDARDIZE(pre_Normalized!E1793, pre_Normalized!E$5763, pre_Normalized!E$5764)</f>
        <v>-0.32238351098313489</v>
      </c>
      <c r="F1793">
        <f>STANDARDIZE(pre_Normalized!F1793, pre_Normalized!F$5763, pre_Normalized!F$5764)</f>
        <v>0.14125295164165266</v>
      </c>
      <c r="G1793">
        <f>STANDARDIZE(pre_Normalized!G1793, pre_Normalized!G$5763, pre_Normalized!G$5764)</f>
        <v>9.9282176626551324E-2</v>
      </c>
      <c r="H1793">
        <f>STANDARDIZE(pre_Normalized!H1793, pre_Normalized!H$5763, pre_Normalized!H$5764)</f>
        <v>2.8922165661896</v>
      </c>
      <c r="I1793">
        <f>STANDARDIZE(pre_Normalized!I1793, pre_Normalized!I$5763, pre_Normalized!I$5764)</f>
        <v>-1.628736397252355</v>
      </c>
      <c r="J1793">
        <f>STANDARDIZE(pre_Normalized!J1793, pre_Normalized!J$5763, pre_Normalized!J$5764)</f>
        <v>-1.3451874475443033</v>
      </c>
      <c r="K1793">
        <f>STANDARDIZE(pre_Normalized!K1793, pre_Normalized!K$5763, pre_Normalized!K$5764)</f>
        <v>-9.808388678841605E-2</v>
      </c>
      <c r="L1793">
        <f>STANDARDIZE(pre_Normalized!L1793, pre_Normalized!L$5763, pre_Normalized!L$5764)</f>
        <v>-1.06494969947197</v>
      </c>
      <c r="M1793">
        <f>STANDARDIZE(pre_Normalized!M1793, pre_Normalized!M$5763, pre_Normalized!M$5764)</f>
        <v>-0.19985520766592318</v>
      </c>
      <c r="N1793">
        <f>STANDARDIZE(pre_Normalized!N1793, pre_Normalized!N$5763, pre_Normalized!N$5764)</f>
        <v>-0.2180655722783946</v>
      </c>
      <c r="O1793">
        <f>STANDARDIZE(pre_Normalized!O1793, pre_Normalized!O$5763, pre_Normalized!O$5764)</f>
        <v>1.5423193887516922</v>
      </c>
      <c r="P1793">
        <f>STANDARDIZE(pre_Normalized!P1793, pre_Normalized!P$5763, pre_Normalized!P$5764)</f>
        <v>1.5472141333306195</v>
      </c>
      <c r="Q1793">
        <f>STANDARDIZE(pre_Normalized!Q1793, pre_Normalized!Q$5763, pre_Normalized!Q$5764)</f>
        <v>-9.126981770062563E-2</v>
      </c>
      <c r="R1793">
        <f>STANDARDIZE(pre_Normalized!R1793, pre_Normalized!R$5763, pre_Normalized!R$5764)</f>
        <v>0.17619512567733048</v>
      </c>
    </row>
    <row r="1794" spans="1:18" x14ac:dyDescent="0.3">
      <c r="A1794">
        <f>STANDARDIZE(pre_Normalized!A1794, pre_Normalized!A$5763, pre_Normalized!A$5764)</f>
        <v>0.39308854725986442</v>
      </c>
      <c r="B1794">
        <f>STANDARDIZE(pre_Normalized!B1794, pre_Normalized!B$5763, pre_Normalized!B$5764)</f>
        <v>0.77917877702269711</v>
      </c>
      <c r="C1794">
        <f>STANDARDIZE(pre_Normalized!C1794, pre_Normalized!C$5763, pre_Normalized!C$5764)</f>
        <v>-0.18037014576541149</v>
      </c>
      <c r="D1794">
        <f>STANDARDIZE(pre_Normalized!D1794, pre_Normalized!D$5763, pre_Normalized!D$5764)</f>
        <v>-9.9642614091335485E-2</v>
      </c>
      <c r="E1794">
        <f>STANDARDIZE(pre_Normalized!E1794, pre_Normalized!E$5763, pre_Normalized!E$5764)</f>
        <v>-0.19092881586329383</v>
      </c>
      <c r="F1794">
        <f>STANDARDIZE(pre_Normalized!F1794, pre_Normalized!F$5763, pre_Normalized!F$5764)</f>
        <v>0.46448239822049586</v>
      </c>
      <c r="G1794">
        <f>STANDARDIZE(pre_Normalized!G1794, pre_Normalized!G$5763, pre_Normalized!G$5764)</f>
        <v>0.36323423744626854</v>
      </c>
      <c r="H1794">
        <f>STANDARDIZE(pre_Normalized!H1794, pre_Normalized!H$5763, pre_Normalized!H$5764)</f>
        <v>2.4110228393152884</v>
      </c>
      <c r="I1794">
        <f>STANDARDIZE(pre_Normalized!I1794, pre_Normalized!I$5763, pre_Normalized!I$5764)</f>
        <v>2.5661676953436987</v>
      </c>
      <c r="J1794">
        <f>STANDARDIZE(pre_Normalized!J1794, pre_Normalized!J$5763, pre_Normalized!J$5764)</f>
        <v>1.5955411413276634</v>
      </c>
      <c r="K1794">
        <f>STANDARDIZE(pre_Normalized!K1794, pre_Normalized!K$5763, pre_Normalized!K$5764)</f>
        <v>-9.808388678841605E-2</v>
      </c>
      <c r="L1794">
        <f>STANDARDIZE(pre_Normalized!L1794, pre_Normalized!L$5763, pre_Normalized!L$5764)</f>
        <v>-0.76557877370532557</v>
      </c>
      <c r="M1794">
        <f>STANDARDIZE(pre_Normalized!M1794, pre_Normalized!M$5763, pre_Normalized!M$5764)</f>
        <v>-0.64015583729136627</v>
      </c>
      <c r="N1794">
        <f>STANDARDIZE(pre_Normalized!N1794, pre_Normalized!N$5763, pre_Normalized!N$5764)</f>
        <v>0.331872123135526</v>
      </c>
      <c r="O1794">
        <f>STANDARDIZE(pre_Normalized!O1794, pre_Normalized!O$5763, pre_Normalized!O$5764)</f>
        <v>1.5736523292224671</v>
      </c>
      <c r="P1794">
        <f>STANDARDIZE(pre_Normalized!P1794, pre_Normalized!P$5763, pre_Normalized!P$5764)</f>
        <v>1.4310547001584535</v>
      </c>
      <c r="Q1794">
        <f>STANDARDIZE(pre_Normalized!Q1794, pre_Normalized!Q$5763, pre_Normalized!Q$5764)</f>
        <v>9.6451714152833712E-2</v>
      </c>
      <c r="R1794">
        <f>STANDARDIZE(pre_Normalized!R1794, pre_Normalized!R$5763, pre_Normalized!R$5764)</f>
        <v>0.45849941605324596</v>
      </c>
    </row>
    <row r="1795" spans="1:18" x14ac:dyDescent="0.3">
      <c r="A1795">
        <f>STANDARDIZE(pre_Normalized!A1795, pre_Normalized!A$5763, pre_Normalized!A$5764)</f>
        <v>0.23410988314313888</v>
      </c>
      <c r="B1795">
        <f>STANDARDIZE(pre_Normalized!B1795, pre_Normalized!B$5763, pre_Normalized!B$5764)</f>
        <v>0.77917877702269711</v>
      </c>
      <c r="C1795">
        <f>STANDARDIZE(pre_Normalized!C1795, pre_Normalized!C$5763, pre_Normalized!C$5764)</f>
        <v>5.0596141076336039E-3</v>
      </c>
      <c r="D1795">
        <f>STANDARDIZE(pre_Normalized!D1795, pre_Normalized!D$5763, pre_Normalized!D$5764)</f>
        <v>-9.9642614091335485E-2</v>
      </c>
      <c r="E1795">
        <f>STANDARDIZE(pre_Normalized!E1795, pre_Normalized!E$5763, pre_Normalized!E$5764)</f>
        <v>-0.1471105841566801</v>
      </c>
      <c r="F1795">
        <f>STANDARDIZE(pre_Normalized!F1795, pre_Normalized!F$5763, pre_Normalized!F$5764)</f>
        <v>0.94932656808876059</v>
      </c>
      <c r="G1795">
        <f>STANDARDIZE(pre_Normalized!G1795, pre_Normalized!G$5763, pre_Normalized!G$5764)</f>
        <v>0.75916232867584432</v>
      </c>
      <c r="H1795">
        <f>STANDARDIZE(pre_Normalized!H1795, pre_Normalized!H$5763, pre_Normalized!H$5764)</f>
        <v>1.7694312034828734</v>
      </c>
      <c r="I1795">
        <f>STANDARDIZE(pre_Normalized!I1795, pre_Normalized!I$5763, pre_Normalized!I$5764)</f>
        <v>2.1848127778349666</v>
      </c>
      <c r="J1795">
        <f>STANDARDIZE(pre_Normalized!J1795, pre_Normalized!J$5763, pre_Normalized!J$5764)</f>
        <v>1.4154965338457064</v>
      </c>
      <c r="K1795">
        <f>STANDARDIZE(pre_Normalized!K1795, pre_Normalized!K$5763, pre_Normalized!K$5764)</f>
        <v>-9.808388678841605E-2</v>
      </c>
      <c r="L1795">
        <f>STANDARDIZE(pre_Normalized!L1795, pre_Normalized!L$5763, pre_Normalized!L$5764)</f>
        <v>-0.39136511649701994</v>
      </c>
      <c r="M1795">
        <f>STANDARDIZE(pre_Normalized!M1795, pre_Normalized!M$5763, pre_Normalized!M$5764)</f>
        <v>0.13037026455315928</v>
      </c>
      <c r="N1795">
        <f>STANDARDIZE(pre_Normalized!N1795, pre_Normalized!N$5763, pre_Normalized!N$5764)</f>
        <v>0.331872123135526</v>
      </c>
      <c r="O1795">
        <f>STANDARDIZE(pre_Normalized!O1795, pre_Normalized!O$5763, pre_Normalized!O$5764)</f>
        <v>1.5214307617711758</v>
      </c>
      <c r="P1795">
        <f>STANDARDIZE(pre_Normalized!P1795, pre_Normalized!P$5763, pre_Normalized!P$5764)</f>
        <v>1.5049743394498318</v>
      </c>
      <c r="Q1795">
        <f>STANDARDIZE(pre_Normalized!Q1795, pre_Normalized!Q$5763, pre_Normalized!Q$5764)</f>
        <v>-9.126981770062563E-2</v>
      </c>
      <c r="R1795">
        <f>STANDARDIZE(pre_Normalized!R1795, pre_Normalized!R$5763, pre_Normalized!R$5764)</f>
        <v>0.36439798592794076</v>
      </c>
    </row>
    <row r="1796" spans="1:18" x14ac:dyDescent="0.3">
      <c r="A1796">
        <f>STANDARDIZE(pre_Normalized!A1796, pre_Normalized!A$5763, pre_Normalized!A$5764)</f>
        <v>7.5131219026413343E-2</v>
      </c>
      <c r="B1796">
        <f>STANDARDIZE(pre_Normalized!B1796, pre_Normalized!B$5763, pre_Normalized!B$5764)</f>
        <v>0.77917877702269711</v>
      </c>
      <c r="C1796">
        <f>STANDARDIZE(pre_Normalized!C1796, pre_Normalized!C$5763, pre_Normalized!C$5764)</f>
        <v>3.5964574086474486E-2</v>
      </c>
      <c r="D1796">
        <f>STANDARDIZE(pre_Normalized!D1796, pre_Normalized!D$5763, pre_Normalized!D$5764)</f>
        <v>0.66484817134472529</v>
      </c>
      <c r="E1796">
        <f>STANDARDIZE(pre_Normalized!E1796, pre_Normalized!E$5763, pre_Normalized!E$5764)</f>
        <v>-0.41001997439636229</v>
      </c>
      <c r="F1796">
        <f>STANDARDIZE(pre_Normalized!F1796, pre_Normalized!F$5763, pre_Normalized!F$5764)</f>
        <v>1.1109412913781822</v>
      </c>
      <c r="G1796">
        <f>STANDARDIZE(pre_Normalized!G1796, pre_Normalized!G$5763, pre_Normalized!G$5764)</f>
        <v>0.75916232867584432</v>
      </c>
      <c r="H1796">
        <f>STANDARDIZE(pre_Normalized!H1796, pre_Normalized!H$5763, pre_Normalized!H$5764)</f>
        <v>1.5021013552193669</v>
      </c>
      <c r="I1796">
        <f>STANDARDIZE(pre_Normalized!I1796, pre_Normalized!I$5763, pre_Normalized!I$5764)</f>
        <v>1.4602384345683754</v>
      </c>
      <c r="J1796">
        <f>STANDARDIZE(pre_Normalized!J1796, pre_Normalized!J$5763, pre_Normalized!J$5764)</f>
        <v>0.81534784223918244</v>
      </c>
      <c r="K1796">
        <f>STANDARDIZE(pre_Normalized!K1796, pre_Normalized!K$5763, pre_Normalized!K$5764)</f>
        <v>-9.808388678841605E-2</v>
      </c>
      <c r="L1796">
        <f>STANDARDIZE(pre_Normalized!L1796, pre_Normalized!L$5763, pre_Normalized!L$5764)</f>
        <v>-0.16683692217203661</v>
      </c>
      <c r="M1796">
        <f>STANDARDIZE(pre_Normalized!M1796, pre_Normalized!M$5763, pre_Normalized!M$5764)</f>
        <v>0.13037026455315928</v>
      </c>
      <c r="N1796">
        <f>STANDARDIZE(pre_Normalized!N1796, pre_Normalized!N$5763, pre_Normalized!N$5764)</f>
        <v>0.88180981854944773</v>
      </c>
      <c r="O1796">
        <f>STANDARDIZE(pre_Normalized!O1796, pre_Normalized!O$5763, pre_Normalized!O$5764)</f>
        <v>1.4900978213004008</v>
      </c>
      <c r="P1796">
        <f>STANDARDIZE(pre_Normalized!P1796, pre_Normalized!P$5763, pre_Normalized!P$5764)</f>
        <v>1.5155342879200289</v>
      </c>
      <c r="Q1796">
        <f>STANDARDIZE(pre_Normalized!Q1796, pre_Normalized!Q$5763, pre_Normalized!Q$5764)</f>
        <v>-0.93601671104119388</v>
      </c>
      <c r="R1796">
        <f>STANDARDIZE(pre_Normalized!R1796, pre_Normalized!R$5763, pre_Normalized!R$5764)</f>
        <v>-0.38841345507449976</v>
      </c>
    </row>
    <row r="1797" spans="1:18" x14ac:dyDescent="0.3">
      <c r="A1797">
        <f>STANDARDIZE(pre_Normalized!A1797, pre_Normalized!A$5763, pre_Normalized!A$5764)</f>
        <v>-8.3847445090312209E-2</v>
      </c>
      <c r="B1797">
        <f>STANDARDIZE(pre_Normalized!B1797, pre_Normalized!B$5763, pre_Normalized!B$5764)</f>
        <v>0.77917877702269711</v>
      </c>
      <c r="C1797">
        <f>STANDARDIZE(pre_Normalized!C1797, pre_Normalized!C$5763, pre_Normalized!C$5764)</f>
        <v>0.25229929393836031</v>
      </c>
      <c r="D1797">
        <f>STANDARDIZE(pre_Normalized!D1797, pre_Normalized!D$5763, pre_Normalized!D$5764)</f>
        <v>1.4293389567807862</v>
      </c>
      <c r="E1797">
        <f>STANDARDIZE(pre_Normalized!E1797, pre_Normalized!E$5763, pre_Normalized!E$5764)</f>
        <v>-0.32238351098313489</v>
      </c>
      <c r="F1797">
        <f>STANDARDIZE(pre_Normalized!F1797, pre_Normalized!F$5763, pre_Normalized!F$5764)</f>
        <v>1.4341707379570254</v>
      </c>
      <c r="G1797">
        <f>STANDARDIZE(pre_Normalized!G1797, pre_Normalized!G$5763, pre_Normalized!G$5764)</f>
        <v>1.1550904199054202</v>
      </c>
      <c r="H1797">
        <f>STANDARDIZE(pre_Normalized!H1797, pre_Normalized!H$5763, pre_Normalized!H$5764)</f>
        <v>0.37931599251264053</v>
      </c>
      <c r="I1797">
        <f>STANDARDIZE(pre_Normalized!I1797, pre_Normalized!I$5763, pre_Normalized!I$5764)</f>
        <v>1.3839674510666291</v>
      </c>
      <c r="J1797">
        <f>STANDARDIZE(pre_Normalized!J1797, pre_Normalized!J$5763, pre_Normalized!J$5764)</f>
        <v>0.9953924497211396</v>
      </c>
      <c r="K1797">
        <f>STANDARDIZE(pre_Normalized!K1797, pre_Normalized!K$5763, pre_Normalized!K$5764)</f>
        <v>-9.808388678841605E-2</v>
      </c>
      <c r="L1797">
        <f>STANDARDIZE(pre_Normalized!L1797, pre_Normalized!L$5763, pre_Normalized!L$5764)</f>
        <v>0.13253400359460787</v>
      </c>
      <c r="M1797">
        <f>STANDARDIZE(pre_Normalized!M1797, pre_Normalized!M$5763, pre_Normalized!M$5764)</f>
        <v>-8.9780050259562275E-2</v>
      </c>
      <c r="N1797">
        <f>STANDARDIZE(pre_Normalized!N1797, pre_Normalized!N$5763, pre_Normalized!N$5764)</f>
        <v>1.4317475139633695</v>
      </c>
      <c r="O1797">
        <f>STANDARDIZE(pre_Normalized!O1797, pre_Normalized!O$5763, pre_Normalized!O$5764)</f>
        <v>-0.35854566647531322</v>
      </c>
      <c r="P1797">
        <f>STANDARDIZE(pre_Normalized!P1797, pre_Normalized!P$5763, pre_Normalized!P$5764)</f>
        <v>-0.33245669436443248</v>
      </c>
      <c r="Q1797">
        <f>STANDARDIZE(pre_Normalized!Q1797, pre_Normalized!Q$5763, pre_Normalized!Q$5764)</f>
        <v>-0.84215594511446423</v>
      </c>
      <c r="R1797">
        <f>STANDARDIZE(pre_Normalized!R1797, pre_Normalized!R$5763, pre_Normalized!R$5764)</f>
        <v>-0.29431202494919484</v>
      </c>
    </row>
    <row r="1798" spans="1:18" x14ac:dyDescent="0.3">
      <c r="A1798">
        <f>STANDARDIZE(pre_Normalized!A1798, pre_Normalized!A$5763, pre_Normalized!A$5764)</f>
        <v>-8.3847445090312209E-2</v>
      </c>
      <c r="B1798">
        <f>STANDARDIZE(pre_Normalized!B1798, pre_Normalized!B$5763, pre_Normalized!B$5764)</f>
        <v>0.77917877702269711</v>
      </c>
      <c r="C1798">
        <f>STANDARDIZE(pre_Normalized!C1798, pre_Normalized!C$5763, pre_Normalized!C$5764)</f>
        <v>0.31410921389604207</v>
      </c>
      <c r="D1798">
        <f>STANDARDIZE(pre_Normalized!D1798, pre_Normalized!D$5763, pre_Normalized!D$5764)</f>
        <v>0.9515322158832481</v>
      </c>
      <c r="E1798">
        <f>STANDARDIZE(pre_Normalized!E1798, pre_Normalized!E$5763, pre_Normalized!E$5764)</f>
        <v>-0.32238351098313489</v>
      </c>
      <c r="F1798">
        <f>STANDARDIZE(pre_Normalized!F1798, pre_Normalized!F$5763, pre_Normalized!F$5764)</f>
        <v>1.4341707379570254</v>
      </c>
      <c r="G1798">
        <f>STANDARDIZE(pre_Normalized!G1798, pre_Normalized!G$5763, pre_Normalized!G$5764)</f>
        <v>1.1550904199054202</v>
      </c>
      <c r="H1798">
        <f>STANDARDIZE(pre_Normalized!H1798, pre_Normalized!H$5763, pre_Normalized!H$5764)</f>
        <v>5.8520174596432953E-2</v>
      </c>
      <c r="I1798">
        <f>STANDARDIZE(pre_Normalized!I1798, pre_Normalized!I$5763, pre_Normalized!I$5764)</f>
        <v>1.1932899923122631</v>
      </c>
      <c r="J1798">
        <f>STANDARDIZE(pre_Normalized!J1798, pre_Normalized!J$5763, pre_Normalized!J$5764)</f>
        <v>1.5955411413276634</v>
      </c>
      <c r="K1798">
        <f>STANDARDIZE(pre_Normalized!K1798, pre_Normalized!K$5763, pre_Normalized!K$5764)</f>
        <v>-9.808388678841605E-2</v>
      </c>
      <c r="L1798">
        <f>STANDARDIZE(pre_Normalized!L1798, pre_Normalized!L$5763, pre_Normalized!L$5764)</f>
        <v>0.28221946647793011</v>
      </c>
      <c r="M1798">
        <f>STANDARDIZE(pre_Normalized!M1798, pre_Normalized!M$5763, pre_Normalized!M$5764)</f>
        <v>-0.14481762896274272</v>
      </c>
      <c r="N1798">
        <f>STANDARDIZE(pre_Normalized!N1798, pre_Normalized!N$5763, pre_Normalized!N$5764)</f>
        <v>0.88180981854944773</v>
      </c>
      <c r="O1798">
        <f>STANDARDIZE(pre_Normalized!O1798, pre_Normalized!O$5763, pre_Normalized!O$5764)</f>
        <v>-0.27499115855324702</v>
      </c>
      <c r="P1798">
        <f>STANDARDIZE(pre_Normalized!P1798, pre_Normalized!P$5763, pre_Normalized!P$5764)</f>
        <v>-0.45917607600679555</v>
      </c>
      <c r="Q1798">
        <f>STANDARDIZE(pre_Normalized!Q1798, pre_Normalized!Q$5763, pre_Normalized!Q$5764)</f>
        <v>-1.0298774769679238</v>
      </c>
      <c r="R1798">
        <f>STANDARDIZE(pre_Normalized!R1798, pre_Normalized!R$5763, pre_Normalized!R$5764)</f>
        <v>-0.95302203582633027</v>
      </c>
    </row>
    <row r="1799" spans="1:18" x14ac:dyDescent="0.3">
      <c r="A1799">
        <f>STANDARDIZE(pre_Normalized!A1799, pre_Normalized!A$5763, pre_Normalized!A$5764)</f>
        <v>-8.3847445090312209E-2</v>
      </c>
      <c r="B1799">
        <f>STANDARDIZE(pre_Normalized!B1799, pre_Normalized!B$5763, pre_Normalized!B$5764)</f>
        <v>0.77917877702269711</v>
      </c>
      <c r="C1799">
        <f>STANDARDIZE(pre_Normalized!C1799, pre_Normalized!C$5763, pre_Normalized!C$5764)</f>
        <v>0.19048937398067872</v>
      </c>
      <c r="D1799">
        <f>STANDARDIZE(pre_Normalized!D1799, pre_Normalized!D$5763, pre_Normalized!D$5764)</f>
        <v>0.85597086770374076</v>
      </c>
      <c r="E1799">
        <f>STANDARDIZE(pre_Normalized!E1799, pre_Normalized!E$5763, pre_Normalized!E$5764)</f>
        <v>-0.36620174268974853</v>
      </c>
      <c r="F1799">
        <f>STANDARDIZE(pre_Normalized!F1799, pre_Normalized!F$5763, pre_Normalized!F$5764)</f>
        <v>1.1109412913781822</v>
      </c>
      <c r="G1799">
        <f>STANDARDIZE(pre_Normalized!G1799, pre_Normalized!G$5763, pre_Normalized!G$5764)</f>
        <v>0.75916232867584432</v>
      </c>
      <c r="H1799">
        <f>STANDARDIZE(pre_Normalized!H1799, pre_Normalized!H$5763, pre_Normalized!H$5764)</f>
        <v>0.37931599251264053</v>
      </c>
      <c r="I1799">
        <f>STANDARDIZE(pre_Normalized!I1799, pre_Normalized!I$5763, pre_Normalized!I$5764)</f>
        <v>1.1551545005613897</v>
      </c>
      <c r="J1799">
        <f>STANDARDIZE(pre_Normalized!J1799, pre_Normalized!J$5763, pre_Normalized!J$5764)</f>
        <v>1.3554816646850538</v>
      </c>
      <c r="K1799">
        <f>STANDARDIZE(pre_Normalized!K1799, pre_Normalized!K$5763, pre_Normalized!K$5764)</f>
        <v>-9.808388678841605E-2</v>
      </c>
      <c r="L1799">
        <f>STANDARDIZE(pre_Normalized!L1799, pre_Normalized!L$5763, pre_Normalized!L$5764)</f>
        <v>0.43190492936125235</v>
      </c>
      <c r="M1799">
        <f>STANDARDIZE(pre_Normalized!M1799, pre_Normalized!M$5763, pre_Normalized!M$5764)</f>
        <v>2.0295107146798379E-2</v>
      </c>
      <c r="N1799">
        <f>STANDARDIZE(pre_Normalized!N1799, pre_Normalized!N$5763, pre_Normalized!N$5764)</f>
        <v>0.88180981854944773</v>
      </c>
      <c r="O1799">
        <f>STANDARDIZE(pre_Normalized!O1799, pre_Normalized!O$5763, pre_Normalized!O$5764)</f>
        <v>0.40388921831354063</v>
      </c>
      <c r="P1799">
        <f>STANDARDIZE(pre_Normalized!P1799, pre_Normalized!P$5763, pre_Normalized!P$5764)</f>
        <v>0.44897949243013968</v>
      </c>
      <c r="Q1799">
        <f>STANDARDIZE(pre_Normalized!Q1799, pre_Normalized!Q$5763, pre_Normalized!Q$5764)</f>
        <v>-0.27899134955408539</v>
      </c>
      <c r="R1799">
        <f>STANDARDIZE(pre_Normalized!R1799, pre_Normalized!R$5763, pre_Normalized!R$5764)</f>
        <v>-0.20021059482388967</v>
      </c>
    </row>
    <row r="1800" spans="1:18" x14ac:dyDescent="0.3">
      <c r="A1800">
        <f>STANDARDIZE(pre_Normalized!A1800, pre_Normalized!A$5763, pre_Normalized!A$5764)</f>
        <v>-8.3847445090312209E-2</v>
      </c>
      <c r="B1800">
        <f>STANDARDIZE(pre_Normalized!B1800, pre_Normalized!B$5763, pre_Normalized!B$5764)</f>
        <v>0.77917877702269711</v>
      </c>
      <c r="C1800">
        <f>STANDARDIZE(pre_Normalized!C1800, pre_Normalized!C$5763, pre_Normalized!C$5764)</f>
        <v>5.0596141076336039E-3</v>
      </c>
      <c r="D1800">
        <f>STANDARDIZE(pre_Normalized!D1800, pre_Normalized!D$5763, pre_Normalized!D$5764)</f>
        <v>9.1480082267679647E-2</v>
      </c>
      <c r="E1800">
        <f>STANDARDIZE(pre_Normalized!E1800, pre_Normalized!E$5763, pre_Normalized!E$5764)</f>
        <v>-0.45383820610297587</v>
      </c>
      <c r="F1800">
        <f>STANDARDIZE(pre_Normalized!F1800, pre_Normalized!F$5763, pre_Normalized!F$5764)</f>
        <v>0.46448239822049586</v>
      </c>
      <c r="G1800">
        <f>STANDARDIZE(pre_Normalized!G1800, pre_Normalized!G$5763, pre_Normalized!G$5764)</f>
        <v>0.23125820703640992</v>
      </c>
      <c r="H1800">
        <f>STANDARDIZE(pre_Normalized!H1800, pre_Normalized!H$5763, pre_Normalized!H$5764)</f>
        <v>0.75357778008154941</v>
      </c>
      <c r="I1800">
        <f>STANDARDIZE(pre_Normalized!I1800, pre_Normalized!I$5763, pre_Normalized!I$5764)</f>
        <v>1.536509418070122</v>
      </c>
      <c r="J1800">
        <f>STANDARDIZE(pre_Normalized!J1800, pre_Normalized!J$5763, pre_Normalized!J$5764)</f>
        <v>0.63530323475722539</v>
      </c>
      <c r="K1800">
        <f>STANDARDIZE(pre_Normalized!K1800, pre_Normalized!K$5763, pre_Normalized!K$5764)</f>
        <v>-9.808388678841605E-2</v>
      </c>
      <c r="L1800">
        <f>STANDARDIZE(pre_Normalized!L1800, pre_Normalized!L$5763, pre_Normalized!L$5764)</f>
        <v>0.58159039224457454</v>
      </c>
      <c r="M1800">
        <f>STANDARDIZE(pre_Normalized!M1800, pre_Normalized!M$5763, pre_Normalized!M$5764)</f>
        <v>0.62570847288178288</v>
      </c>
      <c r="N1800">
        <f>STANDARDIZE(pre_Normalized!N1800, pre_Normalized!N$5763, pre_Normalized!N$5764)</f>
        <v>0.331872123135526</v>
      </c>
      <c r="O1800">
        <f>STANDARDIZE(pre_Normalized!O1800, pre_Normalized!O$5763, pre_Normalized!O$5764)</f>
        <v>0.52922098019663988</v>
      </c>
      <c r="P1800">
        <f>STANDARDIZE(pre_Normalized!P1800, pre_Normalized!P$5763, pre_Normalized!P$5764)</f>
        <v>0.44897949243013968</v>
      </c>
      <c r="Q1800">
        <f>STANDARDIZE(pre_Normalized!Q1800, pre_Normalized!Q$5763, pre_Normalized!Q$5764)</f>
        <v>2.5909482261038319E-3</v>
      </c>
      <c r="R1800">
        <f>STANDARDIZE(pre_Normalized!R1800, pre_Normalized!R$5763, pre_Normalized!R$5764)</f>
        <v>0.36439798592794076</v>
      </c>
    </row>
    <row r="1801" spans="1:18" x14ac:dyDescent="0.3">
      <c r="A1801">
        <f>STANDARDIZE(pre_Normalized!A1801, pre_Normalized!A$5763, pre_Normalized!A$5764)</f>
        <v>-8.3847445090312209E-2</v>
      </c>
      <c r="B1801">
        <f>STANDARDIZE(pre_Normalized!B1801, pre_Normalized!B$5763, pre_Normalized!B$5764)</f>
        <v>0.77917877702269711</v>
      </c>
      <c r="C1801">
        <f>STANDARDIZE(pre_Normalized!C1801, pre_Normalized!C$5763, pre_Normalized!C$5764)</f>
        <v>0.12867945402299696</v>
      </c>
      <c r="D1801">
        <f>STANDARDIZE(pre_Normalized!D1801, pre_Normalized!D$5763, pre_Normalized!D$5764)</f>
        <v>0.66484817134472529</v>
      </c>
      <c r="E1801">
        <f>STANDARDIZE(pre_Normalized!E1801, pre_Normalized!E$5763, pre_Normalized!E$5764)</f>
        <v>-0.41001997439636229</v>
      </c>
      <c r="F1801">
        <f>STANDARDIZE(pre_Normalized!F1801, pre_Normalized!F$5763, pre_Normalized!F$5764)</f>
        <v>0.78771184479933898</v>
      </c>
      <c r="G1801">
        <f>STANDARDIZE(pre_Normalized!G1801, pre_Normalized!G$5763, pre_Normalized!G$5764)</f>
        <v>0.49521026785612715</v>
      </c>
      <c r="H1801">
        <f>STANDARDIZE(pre_Normalized!H1801, pre_Normalized!H$5763, pre_Normalized!H$5764)</f>
        <v>0.16545211390183548</v>
      </c>
      <c r="I1801">
        <f>STANDARDIZE(pre_Normalized!I1801, pre_Normalized!I$5763, pre_Normalized!I$5764)</f>
        <v>1.727186876824488</v>
      </c>
      <c r="J1801">
        <f>STANDARDIZE(pre_Normalized!J1801, pre_Normalized!J$5763, pre_Normalized!J$5764)</f>
        <v>-0.26491980265256038</v>
      </c>
      <c r="K1801">
        <f>STANDARDIZE(pre_Normalized!K1801, pre_Normalized!K$5763, pre_Normalized!K$5764)</f>
        <v>-9.808388678841605E-2</v>
      </c>
      <c r="L1801">
        <f>STANDARDIZE(pre_Normalized!L1801, pre_Normalized!L$5763, pre_Normalized!L$5764)</f>
        <v>0.65643312368623574</v>
      </c>
      <c r="M1801">
        <f>STANDARDIZE(pre_Normalized!M1801, pre_Normalized!M$5763, pre_Normalized!M$5764)</f>
        <v>0.79082120899132424</v>
      </c>
      <c r="N1801">
        <f>STANDARDIZE(pre_Normalized!N1801, pre_Normalized!N$5763, pre_Normalized!N$5764)</f>
        <v>0.88180981854944773</v>
      </c>
      <c r="O1801">
        <f>STANDARDIZE(pre_Normalized!O1801, pre_Normalized!O$5763, pre_Normalized!O$5764)</f>
        <v>0.41433353180379889</v>
      </c>
      <c r="P1801">
        <f>STANDARDIZE(pre_Normalized!P1801, pre_Normalized!P$5763, pre_Normalized!P$5764)</f>
        <v>0.24834047149639818</v>
      </c>
      <c r="Q1801">
        <f>STANDARDIZE(pre_Normalized!Q1801, pre_Normalized!Q$5763, pre_Normalized!Q$5764)</f>
        <v>0.47189477785975281</v>
      </c>
      <c r="R1801">
        <f>STANDARDIZE(pre_Normalized!R1801, pre_Normalized!R$5763, pre_Normalized!R$5764)</f>
        <v>0.55260084617855065</v>
      </c>
    </row>
    <row r="1802" spans="1:18" x14ac:dyDescent="0.3">
      <c r="A1802">
        <f>STANDARDIZE(pre_Normalized!A1802, pre_Normalized!A$5763, pre_Normalized!A$5764)</f>
        <v>-8.3847445090312209E-2</v>
      </c>
      <c r="B1802">
        <f>STANDARDIZE(pre_Normalized!B1802, pre_Normalized!B$5763, pre_Normalized!B$5764)</f>
        <v>0.77917877702269711</v>
      </c>
      <c r="C1802">
        <f>STANDARDIZE(pre_Normalized!C1802, pre_Normalized!C$5763, pre_Normalized!C$5764)</f>
        <v>9.7774494044156071E-2</v>
      </c>
      <c r="D1802">
        <f>STANDARDIZE(pre_Normalized!D1802, pre_Normalized!D$5763, pre_Normalized!D$5764)</f>
        <v>-0.19520396227084319</v>
      </c>
      <c r="E1802">
        <f>STANDARDIZE(pre_Normalized!E1802, pre_Normalized!E$5763, pre_Normalized!E$5764)</f>
        <v>-0.41001997439636229</v>
      </c>
      <c r="F1802">
        <f>STANDARDIZE(pre_Normalized!F1802, pre_Normalized!F$5763, pre_Normalized!F$5764)</f>
        <v>0.14125295164165266</v>
      </c>
      <c r="G1802">
        <f>STANDARDIZE(pre_Normalized!G1802, pre_Normalized!G$5763, pre_Normalized!G$5764)</f>
        <v>-3.2693853783307289E-2</v>
      </c>
      <c r="H1802">
        <f>STANDARDIZE(pre_Normalized!H1802, pre_Normalized!H$5763, pre_Normalized!H$5764)</f>
        <v>0.59317987112344561</v>
      </c>
      <c r="I1802">
        <f>STANDARDIZE(pre_Normalized!I1802, pre_Normalized!I$5763, pre_Normalized!I$5764)</f>
        <v>1.6890513850736149</v>
      </c>
      <c r="J1802">
        <f>STANDARDIZE(pre_Normalized!J1802, pre_Normalized!J$5763, pre_Normalized!J$5764)</f>
        <v>3.5154543150701524E-2</v>
      </c>
      <c r="K1802">
        <f>STANDARDIZE(pre_Normalized!K1802, pre_Normalized!K$5763, pre_Normalized!K$5764)</f>
        <v>-9.808388678841605E-2</v>
      </c>
      <c r="L1802">
        <f>STANDARDIZE(pre_Normalized!L1802, pre_Normalized!L$5763, pre_Normalized!L$5764)</f>
        <v>0.50674766080291345</v>
      </c>
      <c r="M1802">
        <f>STANDARDIZE(pre_Normalized!M1802, pre_Normalized!M$5763, pre_Normalized!M$5764)</f>
        <v>1.176084259913587</v>
      </c>
      <c r="N1802">
        <f>STANDARDIZE(pre_Normalized!N1802, pre_Normalized!N$5763, pre_Normalized!N$5764)</f>
        <v>0.331872123135526</v>
      </c>
      <c r="O1802">
        <f>STANDARDIZE(pre_Normalized!O1802, pre_Normalized!O$5763, pre_Normalized!O$5764)</f>
        <v>0.35166765086224927</v>
      </c>
      <c r="P1802">
        <f>STANDARDIZE(pre_Normalized!P1802, pre_Normalized!P$5763, pre_Normalized!P$5764)</f>
        <v>0.38561980160895815</v>
      </c>
      <c r="Q1802">
        <f>STANDARDIZE(pre_Normalized!Q1802, pre_Normalized!Q$5763, pre_Normalized!Q$5764)</f>
        <v>0.19031248007956358</v>
      </c>
      <c r="R1802">
        <f>STANDARDIZE(pre_Normalized!R1802, pre_Normalized!R$5763, pre_Normalized!R$5764)</f>
        <v>0.92900656667977122</v>
      </c>
    </row>
    <row r="1803" spans="1:18" x14ac:dyDescent="0.3">
      <c r="A1803">
        <f>STANDARDIZE(pre_Normalized!A1803, pre_Normalized!A$5763, pre_Normalized!A$5764)</f>
        <v>-8.3847445090312209E-2</v>
      </c>
      <c r="B1803">
        <f>STANDARDIZE(pre_Normalized!B1803, pre_Normalized!B$5763, pre_Normalized!B$5764)</f>
        <v>0.77917877702269711</v>
      </c>
      <c r="C1803">
        <f>STANDARDIZE(pre_Normalized!C1803, pre_Normalized!C$5763, pre_Normalized!C$5764)</f>
        <v>-5.6750305850048158E-2</v>
      </c>
      <c r="D1803">
        <f>STANDARDIZE(pre_Normalized!D1803, pre_Normalized!D$5763, pre_Normalized!D$5764)</f>
        <v>-0.29076531045035076</v>
      </c>
      <c r="E1803">
        <f>STANDARDIZE(pre_Normalized!E1803, pre_Normalized!E$5763, pre_Normalized!E$5764)</f>
        <v>-0.41001997439636229</v>
      </c>
      <c r="F1803">
        <f>STANDARDIZE(pre_Normalized!F1803, pre_Normalized!F$5763, pre_Normalized!F$5764)</f>
        <v>-0.3597526905555542</v>
      </c>
      <c r="G1803">
        <f>STANDARDIZE(pre_Normalized!G1803, pre_Normalized!G$5763, pre_Normalized!G$5764)</f>
        <v>-0.41542434197189726</v>
      </c>
      <c r="H1803">
        <f>STANDARDIZE(pre_Normalized!H1803, pre_Normalized!H$5763, pre_Normalized!H$5764)</f>
        <v>0.64664584077614684</v>
      </c>
      <c r="I1803">
        <f>STANDARDIZE(pre_Normalized!I1803, pre_Normalized!I$5763, pre_Normalized!I$5764)</f>
        <v>1.1551545005613897</v>
      </c>
      <c r="J1803">
        <f>STANDARDIZE(pre_Normalized!J1803, pre_Normalized!J$5763, pre_Normalized!J$5764)</f>
        <v>9.516941231135391E-2</v>
      </c>
      <c r="K1803">
        <f>STANDARDIZE(pre_Normalized!K1803, pre_Normalized!K$5763, pre_Normalized!K$5764)</f>
        <v>-9.808388678841605E-2</v>
      </c>
      <c r="L1803">
        <f>STANDARDIZE(pre_Normalized!L1803, pre_Normalized!L$5763, pre_Normalized!L$5764)</f>
        <v>0.58159039224457454</v>
      </c>
      <c r="M1803">
        <f>STANDARDIZE(pre_Normalized!M1803, pre_Normalized!M$5763, pre_Normalized!M$5764)</f>
        <v>0.24044542195952018</v>
      </c>
      <c r="N1803">
        <f>STANDARDIZE(pre_Normalized!N1803, pre_Normalized!N$5763, pre_Normalized!N$5764)</f>
        <v>0.331872123135526</v>
      </c>
      <c r="O1803">
        <f>STANDARDIZE(pre_Normalized!O1803, pre_Normalized!O$5763, pre_Normalized!O$5764)</f>
        <v>0.43522215878431542</v>
      </c>
      <c r="P1803">
        <f>STANDARDIZE(pre_Normalized!P1803, pre_Normalized!P$5763, pre_Normalized!P$5764)</f>
        <v>0.43841954395994276</v>
      </c>
      <c r="Q1803">
        <f>STANDARDIZE(pre_Normalized!Q1803, pre_Normalized!Q$5763, pre_Normalized!Q$5764)</f>
        <v>0.19031248007956358</v>
      </c>
      <c r="R1803">
        <f>STANDARDIZE(pre_Normalized!R1803, pre_Normalized!R$5763, pre_Normalized!R$5764)</f>
        <v>0.45849941605324596</v>
      </c>
    </row>
    <row r="1804" spans="1:18" x14ac:dyDescent="0.3">
      <c r="A1804">
        <f>STANDARDIZE(pre_Normalized!A1804, pre_Normalized!A$5763, pre_Normalized!A$5764)</f>
        <v>-8.3847445090312209E-2</v>
      </c>
      <c r="B1804">
        <f>STANDARDIZE(pre_Normalized!B1804, pre_Normalized!B$5763, pre_Normalized!B$5764)</f>
        <v>0.77917877702269711</v>
      </c>
      <c r="C1804">
        <f>STANDARDIZE(pre_Normalized!C1804, pre_Normalized!C$5763, pre_Normalized!C$5764)</f>
        <v>-2.5845345871207275E-2</v>
      </c>
      <c r="D1804">
        <f>STANDARDIZE(pre_Normalized!D1804, pre_Normalized!D$5763, pre_Normalized!D$5764)</f>
        <v>9.1480082267679647E-2</v>
      </c>
      <c r="E1804">
        <f>STANDARDIZE(pre_Normalized!E1804, pre_Normalized!E$5763, pre_Normalized!E$5764)</f>
        <v>-0.41001997439636229</v>
      </c>
      <c r="F1804">
        <f>STANDARDIZE(pre_Normalized!F1804, pre_Normalized!F$5763, pre_Normalized!F$5764)</f>
        <v>0.14125295164165266</v>
      </c>
      <c r="G1804">
        <f>STANDARDIZE(pre_Normalized!G1804, pre_Normalized!G$5763, pre_Normalized!G$5764)</f>
        <v>9.9282176626551324E-2</v>
      </c>
      <c r="H1804">
        <f>STANDARDIZE(pre_Normalized!H1804, pre_Normalized!H$5763, pre_Normalized!H$5764)</f>
        <v>0.11198614424913421</v>
      </c>
      <c r="I1804">
        <f>STANDARDIZE(pre_Normalized!I1804, pre_Normalized!I$5763, pre_Normalized!I$5764)</f>
        <v>1.2314254840631362</v>
      </c>
      <c r="J1804">
        <f>STANDARDIZE(pre_Normalized!J1804, pre_Normalized!J$5763, pre_Normalized!J$5764)</f>
        <v>0.51527349643592057</v>
      </c>
      <c r="K1804">
        <f>STANDARDIZE(pre_Normalized!K1804, pre_Normalized!K$5763, pre_Normalized!K$5764)</f>
        <v>-9.808388678841605E-2</v>
      </c>
      <c r="L1804">
        <f>STANDARDIZE(pre_Normalized!L1804, pre_Normalized!L$5763, pre_Normalized!L$5764)</f>
        <v>0.65643312368623574</v>
      </c>
      <c r="M1804">
        <f>STANDARDIZE(pre_Normalized!M1804, pre_Normalized!M$5763, pre_Normalized!M$5764)</f>
        <v>1.6163848895390303</v>
      </c>
      <c r="N1804">
        <f>STANDARDIZE(pre_Normalized!N1804, pre_Normalized!N$5763, pre_Normalized!N$5764)</f>
        <v>0.331872123135526</v>
      </c>
      <c r="O1804">
        <f>STANDARDIZE(pre_Normalized!O1804, pre_Normalized!O$5763, pre_Normalized!O$5764)</f>
        <v>0.69632999604077217</v>
      </c>
      <c r="P1804">
        <f>STANDARDIZE(pre_Normalized!P1804, pre_Normalized!P$5763, pre_Normalized!P$5764)</f>
        <v>1.3465751123968781</v>
      </c>
      <c r="Q1804">
        <f>STANDARDIZE(pre_Normalized!Q1804, pre_Normalized!Q$5763, pre_Normalized!Q$5764)</f>
        <v>-0.46671288140754497</v>
      </c>
      <c r="R1804">
        <f>STANDARDIZE(pre_Normalized!R1804, pre_Normalized!R$5763, pre_Normalized!R$5764)</f>
        <v>-0.20021059482388967</v>
      </c>
    </row>
    <row r="1805" spans="1:18" x14ac:dyDescent="0.3">
      <c r="A1805">
        <f>STANDARDIZE(pre_Normalized!A1805, pre_Normalized!A$5763, pre_Normalized!A$5764)</f>
        <v>-0.24282610920703773</v>
      </c>
      <c r="B1805">
        <f>STANDARDIZE(pre_Normalized!B1805, pre_Normalized!B$5763, pre_Normalized!B$5764)</f>
        <v>0.77917877702269711</v>
      </c>
      <c r="C1805">
        <f>STANDARDIZE(pre_Normalized!C1805, pre_Normalized!C$5763, pre_Normalized!C$5764)</f>
        <v>-0.27308502570193416</v>
      </c>
      <c r="D1805">
        <f>STANDARDIZE(pre_Normalized!D1805, pre_Normalized!D$5763, pre_Normalized!D$5764)</f>
        <v>-0.67301070316838119</v>
      </c>
      <c r="E1805">
        <f>STANDARDIZE(pre_Normalized!E1805, pre_Normalized!E$5763, pre_Normalized!E$5764)</f>
        <v>-0.36620174268974853</v>
      </c>
      <c r="F1805">
        <f>STANDARDIZE(pre_Normalized!F1805, pre_Normalized!F$5763, pre_Normalized!F$5764)</f>
        <v>-0.31126827356872788</v>
      </c>
      <c r="G1805">
        <f>STANDARDIZE(pre_Normalized!G1805, pre_Normalized!G$5763, pre_Normalized!G$5764)</f>
        <v>-0.36263392980795378</v>
      </c>
      <c r="H1805">
        <f>STANDARDIZE(pre_Normalized!H1805, pre_Normalized!H$5763, pre_Normalized!H$5764)</f>
        <v>0.64664584077614684</v>
      </c>
      <c r="I1805">
        <f>STANDARDIZE(pre_Normalized!I1805, pre_Normalized!I$5763, pre_Normalized!I$5764)</f>
        <v>1.4983739263192488</v>
      </c>
      <c r="J1805">
        <f>STANDARDIZE(pre_Normalized!J1805, pre_Normalized!J$5763, pre_Normalized!J$5764)</f>
        <v>0.21519915063265868</v>
      </c>
      <c r="K1805">
        <f>STANDARDIZE(pre_Normalized!K1805, pre_Normalized!K$5763, pre_Normalized!K$5764)</f>
        <v>-9.808388678841605E-2</v>
      </c>
      <c r="L1805">
        <f>STANDARDIZE(pre_Normalized!L1805, pre_Normalized!L$5763, pre_Normalized!L$5764)</f>
        <v>0.88096131801121902</v>
      </c>
      <c r="M1805">
        <f>STANDARDIZE(pre_Normalized!M1805, pre_Normalized!M$5763, pre_Normalized!M$5764)</f>
        <v>0.46059573677224175</v>
      </c>
      <c r="N1805">
        <f>STANDARDIZE(pre_Normalized!N1805, pre_Normalized!N$5763, pre_Normalized!N$5764)</f>
        <v>-0.2180655722783946</v>
      </c>
      <c r="O1805">
        <f>STANDARDIZE(pre_Normalized!O1805, pre_Normalized!O$5763, pre_Normalized!O$5764)</f>
        <v>1.343877432436785</v>
      </c>
      <c r="P1805">
        <f>STANDARDIZE(pre_Normalized!P1805, pre_Normalized!P$5763, pre_Normalized!P$5764)</f>
        <v>1.1353761429929397</v>
      </c>
      <c r="Q1805">
        <f>STANDARDIZE(pre_Normalized!Q1805, pre_Normalized!Q$5763, pre_Normalized!Q$5764)</f>
        <v>-1.1237382428946534</v>
      </c>
      <c r="R1805">
        <f>STANDARDIZE(pre_Normalized!R1805, pre_Normalized!R$5763, pre_Normalized!R$5764)</f>
        <v>-0.38841345507449976</v>
      </c>
    </row>
    <row r="1806" spans="1:18" x14ac:dyDescent="0.3">
      <c r="A1806">
        <f>STANDARDIZE(pre_Normalized!A1806, pre_Normalized!A$5763, pre_Normalized!A$5764)</f>
        <v>-0.24282610920703773</v>
      </c>
      <c r="B1806">
        <f>STANDARDIZE(pre_Normalized!B1806, pre_Normalized!B$5763, pre_Normalized!B$5764)</f>
        <v>0.77917877702269711</v>
      </c>
      <c r="C1806">
        <f>STANDARDIZE(pre_Normalized!C1806, pre_Normalized!C$5763, pre_Normalized!C$5764)</f>
        <v>-0.24218006572309328</v>
      </c>
      <c r="D1806">
        <f>STANDARDIZE(pre_Normalized!D1806, pre_Normalized!D$5763, pre_Normalized!D$5764)</f>
        <v>-0.481888006809366</v>
      </c>
      <c r="E1806">
        <f>STANDARDIZE(pre_Normalized!E1806, pre_Normalized!E$5763, pre_Normalized!E$5764)</f>
        <v>-0.27856527927652119</v>
      </c>
      <c r="F1806">
        <f>STANDARDIZE(pre_Normalized!F1806, pre_Normalized!F$5763, pre_Normalized!F$5764)</f>
        <v>-0.2951068012397855</v>
      </c>
      <c r="G1806">
        <f>STANDARDIZE(pre_Normalized!G1806, pre_Normalized!G$5763, pre_Normalized!G$5764)</f>
        <v>-0.3098435176440103</v>
      </c>
      <c r="H1806">
        <f>STANDARDIZE(pre_Normalized!H1806, pre_Normalized!H$5763, pre_Normalized!H$5764)</f>
        <v>0.64664584077614684</v>
      </c>
      <c r="I1806">
        <f>STANDARDIZE(pre_Normalized!I1806, pre_Normalized!I$5763, pre_Normalized!I$5764)</f>
        <v>1.8415933520771077</v>
      </c>
      <c r="J1806">
        <f>STANDARDIZE(pre_Normalized!J1806, pre_Normalized!J$5763, pre_Normalized!J$5764)</f>
        <v>0.21519915063265868</v>
      </c>
      <c r="K1806">
        <f>STANDARDIZE(pre_Normalized!K1806, pre_Normalized!K$5763, pre_Normalized!K$5764)</f>
        <v>-9.808388678841605E-2</v>
      </c>
      <c r="L1806">
        <f>STANDARDIZE(pre_Normalized!L1806, pre_Normalized!L$5763, pre_Normalized!L$5764)</f>
        <v>0.88096131801121902</v>
      </c>
      <c r="M1806">
        <f>STANDARDIZE(pre_Normalized!M1806, pre_Normalized!M$5763, pre_Normalized!M$5764)</f>
        <v>0.40555815806906131</v>
      </c>
      <c r="N1806">
        <f>STANDARDIZE(pre_Normalized!N1806, pre_Normalized!N$5763, pre_Normalized!N$5764)</f>
        <v>0.331872123135526</v>
      </c>
      <c r="O1806">
        <f>STANDARDIZE(pre_Normalized!O1806, pre_Normalized!O$5763, pre_Normalized!O$5764)</f>
        <v>0.95743783329722898</v>
      </c>
      <c r="P1806">
        <f>STANDARDIZE(pre_Normalized!P1806, pre_Normalized!P$5763, pre_Normalized!P$5764)</f>
        <v>1.4310547001584535</v>
      </c>
      <c r="Q1806">
        <f>STANDARDIZE(pre_Normalized!Q1806, pre_Normalized!Q$5763, pre_Normalized!Q$5764)</f>
        <v>-1.1237382428946534</v>
      </c>
      <c r="R1806">
        <f>STANDARDIZE(pre_Normalized!R1806, pre_Normalized!R$5763, pre_Normalized!R$5764)</f>
        <v>-0.85892060570102513</v>
      </c>
    </row>
    <row r="1807" spans="1:18" x14ac:dyDescent="0.3">
      <c r="A1807">
        <f>STANDARDIZE(pre_Normalized!A1807, pre_Normalized!A$5763, pre_Normalized!A$5764)</f>
        <v>-0.24282610920703773</v>
      </c>
      <c r="B1807">
        <f>STANDARDIZE(pre_Normalized!B1807, pre_Normalized!B$5763, pre_Normalized!B$5764)</f>
        <v>0.77917877702269711</v>
      </c>
      <c r="C1807">
        <f>STANDARDIZE(pre_Normalized!C1807, pre_Normalized!C$5763, pre_Normalized!C$5764)</f>
        <v>-0.21127510574425237</v>
      </c>
      <c r="D1807">
        <f>STANDARDIZE(pre_Normalized!D1807, pre_Normalized!D$5763, pre_Normalized!D$5764)</f>
        <v>-0.57744935498887362</v>
      </c>
      <c r="E1807">
        <f>STANDARDIZE(pre_Normalized!E1807, pre_Normalized!E$5763, pre_Normalized!E$5764)</f>
        <v>-0.1471105841566801</v>
      </c>
      <c r="F1807">
        <f>STANDARDIZE(pre_Normalized!F1807, pre_Normalized!F$5763, pre_Normalized!F$5764)</f>
        <v>-0.1658150226082484</v>
      </c>
      <c r="G1807">
        <f>STANDARDIZE(pre_Normalized!G1807, pre_Normalized!G$5763, pre_Normalized!G$5764)</f>
        <v>-0.16466988419316589</v>
      </c>
      <c r="H1807">
        <f>STANDARDIZE(pre_Normalized!H1807, pre_Normalized!H$5763, pre_Normalized!H$5764)</f>
        <v>0.53971390147074427</v>
      </c>
      <c r="I1807">
        <f>STANDARDIZE(pre_Normalized!I1807, pre_Normalized!I$5763, pre_Normalized!I$5764)</f>
        <v>1.8797288438279809</v>
      </c>
      <c r="J1807">
        <f>STANDARDIZE(pre_Normalized!J1807, pre_Normalized!J$5763, pre_Normalized!J$5764)</f>
        <v>-0.26491980265256038</v>
      </c>
      <c r="K1807">
        <f>STANDARDIZE(pre_Normalized!K1807, pre_Normalized!K$5763, pre_Normalized!K$5764)</f>
        <v>-9.808388678841605E-2</v>
      </c>
      <c r="L1807">
        <f>STANDARDIZE(pre_Normalized!L1807, pre_Normalized!L$5763, pre_Normalized!L$5764)</f>
        <v>0.88096131801121902</v>
      </c>
      <c r="M1807">
        <f>STANDARDIZE(pre_Normalized!M1807, pre_Normalized!M$5763, pre_Normalized!M$5764)</f>
        <v>0.62570847288178288</v>
      </c>
      <c r="N1807">
        <f>STANDARDIZE(pre_Normalized!N1807, pre_Normalized!N$5763, pre_Normalized!N$5764)</f>
        <v>0.331872123135526</v>
      </c>
      <c r="O1807">
        <f>STANDARDIZE(pre_Normalized!O1807, pre_Normalized!O$5763, pre_Normalized!O$5764)</f>
        <v>1.6676511506347915</v>
      </c>
      <c r="P1807">
        <f>STANDARDIZE(pre_Normalized!P1807, pre_Normalized!P$5763, pre_Normalized!P$5764)</f>
        <v>1.5683340302710134</v>
      </c>
      <c r="Q1807">
        <f>STANDARDIZE(pre_Normalized!Q1807, pre_Normalized!Q$5763, pre_Normalized!Q$5764)</f>
        <v>-0.74829517918773436</v>
      </c>
      <c r="R1807">
        <f>STANDARDIZE(pre_Normalized!R1807, pre_Normalized!R$5763, pre_Normalized!R$5764)</f>
        <v>-0.67071774545041496</v>
      </c>
    </row>
    <row r="1808" spans="1:18" x14ac:dyDescent="0.3">
      <c r="A1808">
        <f>STANDARDIZE(pre_Normalized!A1808, pre_Normalized!A$5763, pre_Normalized!A$5764)</f>
        <v>-0.4018047733237633</v>
      </c>
      <c r="B1808">
        <f>STANDARDIZE(pre_Normalized!B1808, pre_Normalized!B$5763, pre_Normalized!B$5764)</f>
        <v>0.77917877702269711</v>
      </c>
      <c r="C1808">
        <f>STANDARDIZE(pre_Normalized!C1808, pre_Normalized!C$5763, pre_Normalized!C$5764)</f>
        <v>-0.27308502570193416</v>
      </c>
      <c r="D1808">
        <f>STANDARDIZE(pre_Normalized!D1808, pre_Normalized!D$5763, pre_Normalized!D$5764)</f>
        <v>-0.76857205134788886</v>
      </c>
      <c r="E1808">
        <f>STANDARDIZE(pre_Normalized!E1808, pre_Normalized!E$5763, pre_Normalized!E$5764)</f>
        <v>-0.19092881586329383</v>
      </c>
      <c r="F1808">
        <f>STANDARDIZE(pre_Normalized!F1808, pre_Normalized!F$5763, pre_Normalized!F$5764)</f>
        <v>-0.1496535502793063</v>
      </c>
      <c r="G1808">
        <f>STANDARDIZE(pre_Normalized!G1808, pre_Normalized!G$5763, pre_Normalized!G$5764)</f>
        <v>-0.16466988419316589</v>
      </c>
      <c r="H1808">
        <f>STANDARDIZE(pre_Normalized!H1808, pre_Normalized!H$5763, pre_Normalized!H$5764)</f>
        <v>0.80704374973425064</v>
      </c>
      <c r="I1808">
        <f>STANDARDIZE(pre_Normalized!I1808, pre_Normalized!I$5763, pre_Normalized!I$5764)</f>
        <v>1.8034578603262343</v>
      </c>
      <c r="J1808">
        <f>STANDARDIZE(pre_Normalized!J1808, pre_Normalized!J$5763, pre_Normalized!J$5764)</f>
        <v>-0.26491980265256038</v>
      </c>
      <c r="K1808">
        <f>STANDARDIZE(pre_Normalized!K1808, pre_Normalized!K$5763, pre_Normalized!K$5764)</f>
        <v>-9.808388678841605E-2</v>
      </c>
      <c r="L1808">
        <f>STANDARDIZE(pre_Normalized!L1808, pre_Normalized!L$5763, pre_Normalized!L$5764)</f>
        <v>0.95580404945288022</v>
      </c>
      <c r="M1808">
        <f>STANDARDIZE(pre_Normalized!M1808, pre_Normalized!M$5763, pre_Normalized!M$5764)</f>
        <v>7.5332685849978834E-2</v>
      </c>
      <c r="N1808">
        <f>STANDARDIZE(pre_Normalized!N1808, pre_Normalized!N$5763, pre_Normalized!N$5764)</f>
        <v>-0.2180655722783946</v>
      </c>
      <c r="O1808">
        <f>STANDARDIZE(pre_Normalized!O1808, pre_Normalized!O$5763, pre_Normalized!O$5764)</f>
        <v>1.6363182101640166</v>
      </c>
      <c r="P1808">
        <f>STANDARDIZE(pre_Normalized!P1808, pre_Normalized!P$5763, pre_Normalized!P$5764)</f>
        <v>1.6844934634431794</v>
      </c>
      <c r="Q1808">
        <f>STANDARDIZE(pre_Normalized!Q1808, pre_Normalized!Q$5763, pre_Normalized!Q$5764)</f>
        <v>-0.37285211548081526</v>
      </c>
      <c r="R1808">
        <f>STANDARDIZE(pre_Normalized!R1808, pre_Normalized!R$5763, pre_Normalized!R$5764)</f>
        <v>-1.2007734573279596E-2</v>
      </c>
    </row>
    <row r="1809" spans="1:18" x14ac:dyDescent="0.3">
      <c r="A1809">
        <f>STANDARDIZE(pre_Normalized!A1809, pre_Normalized!A$5763, pre_Normalized!A$5764)</f>
        <v>-0.24282610920703773</v>
      </c>
      <c r="B1809">
        <f>STANDARDIZE(pre_Normalized!B1809, pre_Normalized!B$5763, pre_Normalized!B$5764)</f>
        <v>0.77917877702269711</v>
      </c>
      <c r="C1809">
        <f>STANDARDIZE(pre_Normalized!C1809, pre_Normalized!C$5763, pre_Normalized!C$5764)</f>
        <v>-2.5845345871207275E-2</v>
      </c>
      <c r="D1809">
        <f>STANDARDIZE(pre_Normalized!D1809, pre_Normalized!D$5763, pre_Normalized!D$5764)</f>
        <v>-0.38632665862985832</v>
      </c>
      <c r="E1809">
        <f>STANDARDIZE(pre_Normalized!E1809, pre_Normalized!E$5763, pre_Normalized!E$5764)</f>
        <v>7.1980574376388218E-2</v>
      </c>
      <c r="F1809">
        <f>STANDARDIZE(pre_Normalized!F1809, pre_Normalized!F$5763, pre_Normalized!F$5764)</f>
        <v>0.30286767493107425</v>
      </c>
      <c r="G1809">
        <f>STANDARDIZE(pre_Normalized!G1809, pre_Normalized!G$5763, pre_Normalized!G$5764)</f>
        <v>0.36323423744626854</v>
      </c>
      <c r="H1809">
        <f>STANDARDIZE(pre_Normalized!H1809, pre_Normalized!H$5763, pre_Normalized!H$5764)</f>
        <v>0.53971390147074427</v>
      </c>
      <c r="I1809">
        <f>STANDARDIZE(pre_Normalized!I1809, pre_Normalized!I$5763, pre_Normalized!I$5764)</f>
        <v>1.8415933520771077</v>
      </c>
      <c r="J1809">
        <f>STANDARDIZE(pre_Normalized!J1809, pre_Normalized!J$5763, pre_Normalized!J$5764)</f>
        <v>0.21519915063265868</v>
      </c>
      <c r="K1809">
        <f>STANDARDIZE(pre_Normalized!K1809, pre_Normalized!K$5763, pre_Normalized!K$5764)</f>
        <v>-9.808388678841605E-2</v>
      </c>
      <c r="L1809">
        <f>STANDARDIZE(pre_Normalized!L1809, pre_Normalized!L$5763, pre_Normalized!L$5764)</f>
        <v>0.88096131801121902</v>
      </c>
      <c r="M1809">
        <f>STANDARDIZE(pre_Normalized!M1809, pre_Normalized!M$5763, pre_Normalized!M$5764)</f>
        <v>0.51563331547542224</v>
      </c>
      <c r="N1809">
        <f>STANDARDIZE(pre_Normalized!N1809, pre_Normalized!N$5763, pre_Normalized!N$5764)</f>
        <v>0.331872123135526</v>
      </c>
      <c r="O1809">
        <f>STANDARDIZE(pre_Normalized!O1809, pre_Normalized!O$5763, pre_Normalized!O$5764)</f>
        <v>1.5005421347906591</v>
      </c>
      <c r="P1809">
        <f>STANDARDIZE(pre_Normalized!P1809, pre_Normalized!P$5763, pre_Normalized!P$5764)</f>
        <v>1.5366541848604227</v>
      </c>
      <c r="Q1809">
        <f>STANDARDIZE(pre_Normalized!Q1809, pre_Normalized!Q$5763, pre_Normalized!Q$5764)</f>
        <v>-0.37285211548081526</v>
      </c>
      <c r="R1809">
        <f>STANDARDIZE(pre_Normalized!R1809, pre_Normalized!R$5763, pre_Normalized!R$5764)</f>
        <v>-0.57661631532510982</v>
      </c>
    </row>
    <row r="1810" spans="1:18" x14ac:dyDescent="0.3">
      <c r="A1810">
        <f>STANDARDIZE(pre_Normalized!A1810, pre_Normalized!A$5763, pre_Normalized!A$5764)</f>
        <v>-8.3847445090312209E-2</v>
      </c>
      <c r="B1810">
        <f>STANDARDIZE(pre_Normalized!B1810, pre_Normalized!B$5763, pre_Normalized!B$5764)</f>
        <v>0.77917877702269711</v>
      </c>
      <c r="C1810">
        <f>STANDARDIZE(pre_Normalized!C1810, pre_Normalized!C$5763, pre_Normalized!C$5764)</f>
        <v>0.19048937398067872</v>
      </c>
      <c r="D1810">
        <f>STANDARDIZE(pre_Normalized!D1810, pre_Normalized!D$5763, pre_Normalized!D$5764)</f>
        <v>-0.19520396227084319</v>
      </c>
      <c r="E1810">
        <f>STANDARDIZE(pre_Normalized!E1810, pre_Normalized!E$5763, pre_Normalized!E$5764)</f>
        <v>0.3348899646160704</v>
      </c>
      <c r="F1810">
        <f>STANDARDIZE(pre_Normalized!F1810, pre_Normalized!F$5763, pre_Normalized!F$5764)</f>
        <v>0.62609712150991748</v>
      </c>
      <c r="G1810">
        <f>STANDARDIZE(pre_Normalized!G1810, pre_Normalized!G$5763, pre_Normalized!G$5764)</f>
        <v>0.62718629826598571</v>
      </c>
      <c r="H1810">
        <f>STANDARDIZE(pre_Normalized!H1810, pre_Normalized!H$5763, pre_Normalized!H$5764)</f>
        <v>0.70011181042884807</v>
      </c>
      <c r="I1810">
        <f>STANDARDIZE(pre_Normalized!I1810, pre_Normalized!I$5763, pre_Normalized!I$5764)</f>
        <v>2.261083761336713</v>
      </c>
      <c r="J1810">
        <f>STANDARDIZE(pre_Normalized!J1810, pre_Normalized!J$5763, pre_Normalized!J$5764)</f>
        <v>0.63530323475722539</v>
      </c>
      <c r="K1810">
        <f>STANDARDIZE(pre_Normalized!K1810, pre_Normalized!K$5763, pre_Normalized!K$5764)</f>
        <v>-9.808388678841605E-2</v>
      </c>
      <c r="L1810">
        <f>STANDARDIZE(pre_Normalized!L1810, pre_Normalized!L$5763, pre_Normalized!L$5764)</f>
        <v>0.43190492936125235</v>
      </c>
      <c r="M1810">
        <f>STANDARDIZE(pre_Normalized!M1810, pre_Normalized!M$5763, pre_Normalized!M$5764)</f>
        <v>0.13037026455315928</v>
      </c>
      <c r="N1810">
        <f>STANDARDIZE(pre_Normalized!N1810, pre_Normalized!N$5763, pre_Normalized!N$5764)</f>
        <v>0.331872123135526</v>
      </c>
      <c r="O1810">
        <f>STANDARDIZE(pre_Normalized!O1810, pre_Normalized!O$5763, pre_Normalized!O$5764)</f>
        <v>1.4274319403588511</v>
      </c>
      <c r="P1810">
        <f>STANDARDIZE(pre_Normalized!P1810, pre_Normalized!P$5763, pre_Normalized!P$5764)</f>
        <v>0.74465804959565352</v>
      </c>
      <c r="Q1810">
        <f>STANDARDIZE(pre_Normalized!Q1810, pre_Normalized!Q$5763, pre_Normalized!Q$5764)</f>
        <v>-0.74829517918773436</v>
      </c>
      <c r="R1810">
        <f>STANDARDIZE(pre_Normalized!R1810, pre_Normalized!R$5763, pre_Normalized!R$5764)</f>
        <v>-0.67071774545041496</v>
      </c>
    </row>
    <row r="1811" spans="1:18" x14ac:dyDescent="0.3">
      <c r="A1811">
        <f>STANDARDIZE(pre_Normalized!A1811, pre_Normalized!A$5763, pre_Normalized!A$5764)</f>
        <v>0.23410988314313888</v>
      </c>
      <c r="B1811">
        <f>STANDARDIZE(pre_Normalized!B1811, pre_Normalized!B$5763, pre_Normalized!B$5764)</f>
        <v>0.77917877702269711</v>
      </c>
      <c r="C1811">
        <f>STANDARDIZE(pre_Normalized!C1811, pre_Normalized!C$5763, pre_Normalized!C$5764)</f>
        <v>0.37591913385372383</v>
      </c>
      <c r="D1811">
        <f>STANDARDIZE(pre_Normalized!D1811, pre_Normalized!D$5763, pre_Normalized!D$5764)</f>
        <v>0.85597086770374076</v>
      </c>
      <c r="E1811">
        <f>STANDARDIZE(pre_Normalized!E1811, pre_Normalized!E$5763, pre_Normalized!E$5764)</f>
        <v>0.11579880608300194</v>
      </c>
      <c r="F1811">
        <f>STANDARDIZE(pre_Normalized!F1811, pre_Normalized!F$5763, pre_Normalized!F$5764)</f>
        <v>0.30286767493107425</v>
      </c>
      <c r="G1811">
        <f>STANDARDIZE(pre_Normalized!G1811, pre_Normalized!G$5763, pre_Normalized!G$5764)</f>
        <v>0.36323423744626854</v>
      </c>
      <c r="H1811">
        <f>STANDARDIZE(pre_Normalized!H1811, pre_Normalized!H$5763, pre_Normalized!H$5764)</f>
        <v>1.3951694159139645</v>
      </c>
      <c r="I1811">
        <f>STANDARDIZE(pre_Normalized!I1811, pre_Normalized!I$5763, pre_Normalized!I$5764)</f>
        <v>2.1466772860840933</v>
      </c>
      <c r="J1811">
        <f>STANDARDIZE(pre_Normalized!J1811, pre_Normalized!J$5763, pre_Normalized!J$5764)</f>
        <v>0.69531810391787774</v>
      </c>
      <c r="K1811">
        <f>STANDARDIZE(pre_Normalized!K1811, pre_Normalized!K$5763, pre_Normalized!K$5764)</f>
        <v>-9.808388678841605E-2</v>
      </c>
      <c r="L1811">
        <f>STANDARDIZE(pre_Normalized!L1811, pre_Normalized!L$5763, pre_Normalized!L$5764)</f>
        <v>-0.31652238505535885</v>
      </c>
      <c r="M1811">
        <f>STANDARDIZE(pre_Normalized!M1811, pre_Normalized!M$5763, pre_Normalized!M$5764)</f>
        <v>-0.19985520766592318</v>
      </c>
      <c r="N1811">
        <f>STANDARDIZE(pre_Normalized!N1811, pre_Normalized!N$5763, pre_Normalized!N$5764)</f>
        <v>0.88180981854944773</v>
      </c>
      <c r="O1811">
        <f>STANDARDIZE(pre_Normalized!O1811, pre_Normalized!O$5763, pre_Normalized!O$5764)</f>
        <v>0.84255038490438805</v>
      </c>
      <c r="P1811">
        <f>STANDARDIZE(pre_Normalized!P1811, pre_Normalized!P$5763, pre_Normalized!P$5764)</f>
        <v>0.94529707052939504</v>
      </c>
      <c r="Q1811">
        <f>STANDARDIZE(pre_Normalized!Q1811, pre_Normalized!Q$5763, pre_Normalized!Q$5764)</f>
        <v>-0.46671288140754497</v>
      </c>
      <c r="R1811">
        <f>STANDARDIZE(pre_Normalized!R1811, pre_Normalized!R$5763, pre_Normalized!R$5764)</f>
        <v>-0.57661631532510982</v>
      </c>
    </row>
    <row r="1812" spans="1:18" x14ac:dyDescent="0.3">
      <c r="A1812">
        <f>STANDARDIZE(pre_Normalized!A1812, pre_Normalized!A$5763, pre_Normalized!A$5764)</f>
        <v>0.55206721137658998</v>
      </c>
      <c r="B1812">
        <f>STANDARDIZE(pre_Normalized!B1812, pre_Normalized!B$5763, pre_Normalized!B$5764)</f>
        <v>0.77917877702269711</v>
      </c>
      <c r="C1812">
        <f>STANDARDIZE(pre_Normalized!C1812, pre_Normalized!C$5763, pre_Normalized!C$5764)</f>
        <v>0.59225385370560968</v>
      </c>
      <c r="D1812">
        <f>STANDARDIZE(pre_Normalized!D1812, pre_Normalized!D$5763, pre_Normalized!D$5764)</f>
        <v>0.9515322158832481</v>
      </c>
      <c r="E1812">
        <f>STANDARDIZE(pre_Normalized!E1812, pre_Normalized!E$5763, pre_Normalized!E$5764)</f>
        <v>0.15961703778961567</v>
      </c>
      <c r="F1812">
        <f>STANDARDIZE(pre_Normalized!F1812, pre_Normalized!F$5763, pre_Normalized!F$5764)</f>
        <v>0.62609712150991748</v>
      </c>
      <c r="G1812">
        <f>STANDARDIZE(pre_Normalized!G1812, pre_Normalized!G$5763, pre_Normalized!G$5764)</f>
        <v>0.49521026785612715</v>
      </c>
      <c r="H1812">
        <f>STANDARDIZE(pre_Normalized!H1812, pre_Normalized!H$5763, pre_Normalized!H$5764)</f>
        <v>2.6783526875787946</v>
      </c>
      <c r="I1812">
        <f>STANDARDIZE(pre_Normalized!I1812, pre_Normalized!I$5763, pre_Normalized!I$5764)</f>
        <v>1.8034578603262343</v>
      </c>
      <c r="J1812">
        <f>STANDARDIZE(pre_Normalized!J1812, pre_Normalized!J$5763, pre_Normalized!J$5764)</f>
        <v>0.75533297307853009</v>
      </c>
      <c r="K1812">
        <f>STANDARDIZE(pre_Normalized!K1812, pre_Normalized!K$5763, pre_Normalized!K$5764)</f>
        <v>-9.808388678841605E-2</v>
      </c>
      <c r="L1812">
        <f>STANDARDIZE(pre_Normalized!L1812, pre_Normalized!L$5763, pre_Normalized!L$5764)</f>
        <v>-1.2146351623552922</v>
      </c>
      <c r="M1812">
        <f>STANDARDIZE(pre_Normalized!M1812, pre_Normalized!M$5763, pre_Normalized!M$5764)</f>
        <v>2.0295107146798379E-2</v>
      </c>
      <c r="N1812">
        <f>STANDARDIZE(pre_Normalized!N1812, pre_Normalized!N$5763, pre_Normalized!N$5764)</f>
        <v>0.88180981854944773</v>
      </c>
      <c r="O1812">
        <f>STANDARDIZE(pre_Normalized!O1812, pre_Normalized!O$5763, pre_Normalized!O$5764)</f>
        <v>0.73810725000180533</v>
      </c>
      <c r="P1812">
        <f>STANDARDIZE(pre_Normalized!P1812, pre_Normalized!P$5763, pre_Normalized!P$5764)</f>
        <v>0.72353815265525967</v>
      </c>
      <c r="Q1812">
        <f>STANDARDIZE(pre_Normalized!Q1812, pre_Normalized!Q$5763, pre_Normalized!Q$5764)</f>
        <v>0.47189477785975281</v>
      </c>
      <c r="R1812">
        <f>STANDARDIZE(pre_Normalized!R1812, pre_Normalized!R$5763, pre_Normalized!R$5764)</f>
        <v>-1.2007734573279596E-2</v>
      </c>
    </row>
    <row r="1813" spans="1:18" x14ac:dyDescent="0.3">
      <c r="A1813">
        <f>STANDARDIZE(pre_Normalized!A1813, pre_Normalized!A$5763, pre_Normalized!A$5764)</f>
        <v>0.870024539610041</v>
      </c>
      <c r="B1813">
        <f>STANDARDIZE(pre_Normalized!B1813, pre_Normalized!B$5763, pre_Normalized!B$5764)</f>
        <v>0.77917877702269711</v>
      </c>
      <c r="C1813">
        <f>STANDARDIZE(pre_Normalized!C1813, pre_Normalized!C$5763, pre_Normalized!C$5764)</f>
        <v>1.3957828131554719</v>
      </c>
      <c r="D1813">
        <f>STANDARDIZE(pre_Normalized!D1813, pre_Normalized!D$5763, pre_Normalized!D$5764)</f>
        <v>0.9515322158832481</v>
      </c>
      <c r="E1813">
        <f>STANDARDIZE(pre_Normalized!E1813, pre_Normalized!E$5763, pre_Normalized!E$5764)</f>
        <v>-0.10329235245006649</v>
      </c>
      <c r="F1813">
        <f>STANDARDIZE(pre_Normalized!F1813, pre_Normalized!F$5763, pre_Normalized!F$5764)</f>
        <v>0.14125295164165266</v>
      </c>
      <c r="G1813">
        <f>STANDARDIZE(pre_Normalized!G1813, pre_Normalized!G$5763, pre_Normalized!G$5764)</f>
        <v>9.9282176626551324E-2</v>
      </c>
      <c r="H1813">
        <f>STANDARDIZE(pre_Normalized!H1813, pre_Normalized!H$5763, pre_Normalized!H$5764)</f>
        <v>3.1060804448004049</v>
      </c>
      <c r="I1813">
        <f>STANDARDIZE(pre_Normalized!I1813, pre_Normalized!I$5763, pre_Normalized!I$5764)</f>
        <v>1.1551545005613897</v>
      </c>
      <c r="J1813">
        <f>STANDARDIZE(pre_Normalized!J1813, pre_Normalized!J$5763, pre_Normalized!J$5764)</f>
        <v>0.57528836559657293</v>
      </c>
      <c r="K1813">
        <f>STANDARDIZE(pre_Normalized!K1813, pre_Normalized!K$5763, pre_Normalized!K$5764)</f>
        <v>-9.808388678841605E-2</v>
      </c>
      <c r="L1813">
        <f>STANDARDIZE(pre_Normalized!L1813, pre_Normalized!L$5763, pre_Normalized!L$5764)</f>
        <v>-1.9630624767719034</v>
      </c>
      <c r="M1813">
        <f>STANDARDIZE(pre_Normalized!M1813, pre_Normalized!M$5763, pre_Normalized!M$5764)</f>
        <v>0.24044542195952018</v>
      </c>
      <c r="N1813">
        <f>STANDARDIZE(pre_Normalized!N1813, pre_Normalized!N$5763, pre_Normalized!N$5764)</f>
        <v>0.88180981854944773</v>
      </c>
      <c r="O1813">
        <f>STANDARDIZE(pre_Normalized!O1813, pre_Normalized!O$5763, pre_Normalized!O$5764)</f>
        <v>0.74855156349206353</v>
      </c>
      <c r="P1813">
        <f>STANDARDIZE(pre_Normalized!P1813, pre_Normalized!P$5763, pre_Normalized!P$5764)</f>
        <v>0.76577794653604736</v>
      </c>
      <c r="Q1813">
        <f>STANDARDIZE(pre_Normalized!Q1813, pre_Normalized!Q$5763, pre_Normalized!Q$5764)</f>
        <v>0.28417324600629346</v>
      </c>
      <c r="R1813">
        <f>STANDARDIZE(pre_Normalized!R1813, pre_Normalized!R$5763, pre_Normalized!R$5764)</f>
        <v>0.36439798592794076</v>
      </c>
    </row>
    <row r="1814" spans="1:18" x14ac:dyDescent="0.3">
      <c r="A1814">
        <f>STANDARDIZE(pre_Normalized!A1814, pre_Normalized!A$5763, pre_Normalized!A$5764)</f>
        <v>0.870024539610041</v>
      </c>
      <c r="B1814">
        <f>STANDARDIZE(pre_Normalized!B1814, pre_Normalized!B$5763, pre_Normalized!B$5764)</f>
        <v>0.77917877702269711</v>
      </c>
      <c r="C1814">
        <f>STANDARDIZE(pre_Normalized!C1814, pre_Normalized!C$5763, pre_Normalized!C$5764)</f>
        <v>1.0249232934093817</v>
      </c>
      <c r="D1814">
        <f>STANDARDIZE(pre_Normalized!D1814, pre_Normalized!D$5763, pre_Normalized!D$5764)</f>
        <v>0.76040951952423297</v>
      </c>
      <c r="E1814">
        <f>STANDARDIZE(pre_Normalized!E1814, pre_Normalized!E$5763, pre_Normalized!E$5764)</f>
        <v>-0.10329235245006649</v>
      </c>
      <c r="F1814">
        <f>STANDARDIZE(pre_Normalized!F1814, pre_Normalized!F$5763, pre_Normalized!F$5764)</f>
        <v>0.62609712150991748</v>
      </c>
      <c r="G1814">
        <f>STANDARDIZE(pre_Normalized!G1814, pre_Normalized!G$5763, pre_Normalized!G$5764)</f>
        <v>0.49521026785612715</v>
      </c>
      <c r="H1814">
        <f>STANDARDIZE(pre_Normalized!H1814, pre_Normalized!H$5763, pre_Normalized!H$5764)</f>
        <v>4.4427296861179357</v>
      </c>
      <c r="I1814">
        <f>STANDARDIZE(pre_Normalized!I1814, pre_Normalized!I$5763, pre_Normalized!I$5764)</f>
        <v>1.3076964675648826</v>
      </c>
      <c r="J1814">
        <f>STANDARDIZE(pre_Normalized!J1814, pre_Normalized!J$5763, pre_Normalized!J$5764)</f>
        <v>0.9953924497211396</v>
      </c>
      <c r="K1814">
        <f>STANDARDIZE(pre_Normalized!K1814, pre_Normalized!K$5763, pre_Normalized!K$5764)</f>
        <v>-9.808388678841605E-2</v>
      </c>
      <c r="L1814">
        <f>STANDARDIZE(pre_Normalized!L1814, pre_Normalized!L$5763, pre_Normalized!L$5764)</f>
        <v>-2.0379052082135645</v>
      </c>
      <c r="M1814">
        <f>STANDARDIZE(pre_Normalized!M1814, pre_Normalized!M$5763, pre_Normalized!M$5764)</f>
        <v>0.24044542195952018</v>
      </c>
      <c r="N1814">
        <f>STANDARDIZE(pre_Normalized!N1814, pre_Normalized!N$5763, pre_Normalized!N$5764)</f>
        <v>0.88180981854944773</v>
      </c>
      <c r="O1814">
        <f>STANDARDIZE(pre_Normalized!O1814, pre_Normalized!O$5763, pre_Normalized!O$5764)</f>
        <v>0.89477195235567941</v>
      </c>
      <c r="P1814">
        <f>STANDARDIZE(pre_Normalized!P1814, pre_Normalized!P$5763, pre_Normalized!P$5764)</f>
        <v>0.93473712205919812</v>
      </c>
      <c r="Q1814">
        <f>STANDARDIZE(pre_Normalized!Q1814, pre_Normalized!Q$5763, pre_Normalized!Q$5764)</f>
        <v>0.37803401193302333</v>
      </c>
      <c r="R1814">
        <f>STANDARDIZE(pre_Normalized!R1814, pre_Normalized!R$5763, pre_Normalized!R$5764)</f>
        <v>0.27029655580263562</v>
      </c>
    </row>
    <row r="1815" spans="1:18" x14ac:dyDescent="0.3">
      <c r="A1815">
        <f>STANDARDIZE(pre_Normalized!A1815, pre_Normalized!A$5763, pre_Normalized!A$5764)</f>
        <v>1.0290032037267667</v>
      </c>
      <c r="B1815">
        <f>STANDARDIZE(pre_Normalized!B1815, pre_Normalized!B$5763, pre_Normalized!B$5764)</f>
        <v>0.77917877702269711</v>
      </c>
      <c r="C1815">
        <f>STANDARDIZE(pre_Normalized!C1815, pre_Normalized!C$5763, pre_Normalized!C$5764)</f>
        <v>0.59225385370560968</v>
      </c>
      <c r="D1815">
        <f>STANDARDIZE(pre_Normalized!D1815, pre_Normalized!D$5763, pre_Normalized!D$5764)</f>
        <v>0.56928682316521784</v>
      </c>
      <c r="E1815">
        <f>STANDARDIZE(pre_Normalized!E1815, pre_Normalized!E$5763, pre_Normalized!E$5764)</f>
        <v>-0.10329235245006649</v>
      </c>
      <c r="F1815">
        <f>STANDARDIZE(pre_Normalized!F1815, pre_Normalized!F$5763, pre_Normalized!F$5764)</f>
        <v>0.62609712150991748</v>
      </c>
      <c r="G1815">
        <f>STANDARDIZE(pre_Normalized!G1815, pre_Normalized!G$5763, pre_Normalized!G$5764)</f>
        <v>0.49521026785612715</v>
      </c>
      <c r="H1815">
        <f>STANDARDIZE(pre_Normalized!H1815, pre_Normalized!H$5763, pre_Normalized!H$5764)</f>
        <v>3.7476720806328196</v>
      </c>
      <c r="I1815">
        <f>STANDARDIZE(pre_Normalized!I1815, pre_Normalized!I$5763, pre_Normalized!I$5764)</f>
        <v>1.1932899923122631</v>
      </c>
      <c r="J1815">
        <f>STANDARDIZE(pre_Normalized!J1815, pre_Normalized!J$5763, pre_Normalized!J$5764)</f>
        <v>1.2354519263637491</v>
      </c>
      <c r="K1815">
        <f>STANDARDIZE(pre_Normalized!K1815, pre_Normalized!K$5763, pre_Normalized!K$5764)</f>
        <v>-9.808388678841605E-2</v>
      </c>
      <c r="L1815">
        <f>STANDARDIZE(pre_Normalized!L1815, pre_Normalized!L$5763, pre_Normalized!L$5764)</f>
        <v>-2.262433402538548</v>
      </c>
      <c r="M1815">
        <f>STANDARDIZE(pre_Normalized!M1815, pre_Normalized!M$5763, pre_Normalized!M$5764)</f>
        <v>1.7264600469453912</v>
      </c>
      <c r="N1815">
        <f>STANDARDIZE(pre_Normalized!N1815, pre_Normalized!N$5763, pre_Normalized!N$5764)</f>
        <v>0.88180981854944773</v>
      </c>
      <c r="O1815">
        <f>STANDARDIZE(pre_Normalized!O1815, pre_Normalized!O$5763, pre_Normalized!O$5764)</f>
        <v>0.9678821467874873</v>
      </c>
      <c r="P1815">
        <f>STANDARDIZE(pre_Normalized!P1815, pre_Normalized!P$5763, pre_Normalized!P$5764)</f>
        <v>1.3571350608670749</v>
      </c>
      <c r="Q1815">
        <f>STANDARDIZE(pre_Normalized!Q1815, pre_Normalized!Q$5763, pre_Normalized!Q$5764)</f>
        <v>9.6451714152833712E-2</v>
      </c>
      <c r="R1815">
        <f>STANDARDIZE(pre_Normalized!R1815, pre_Normalized!R$5763, pre_Normalized!R$5764)</f>
        <v>8.2093695552025545E-2</v>
      </c>
    </row>
    <row r="1816" spans="1:18" x14ac:dyDescent="0.3">
      <c r="A1816">
        <f>STANDARDIZE(pre_Normalized!A1816, pre_Normalized!A$5763, pre_Normalized!A$5764)</f>
        <v>1.1879818678434921</v>
      </c>
      <c r="B1816">
        <f>STANDARDIZE(pre_Normalized!B1816, pre_Normalized!B$5763, pre_Normalized!B$5764)</f>
        <v>0.77917877702269711</v>
      </c>
      <c r="C1816">
        <f>STANDARDIZE(pre_Normalized!C1816, pre_Normalized!C$5763, pre_Normalized!C$5764)</f>
        <v>0.43772905381140559</v>
      </c>
      <c r="D1816">
        <f>STANDARDIZE(pre_Normalized!D1816, pre_Normalized!D$5763, pre_Normalized!D$5764)</f>
        <v>0.66484817134472529</v>
      </c>
      <c r="E1816">
        <f>STANDARDIZE(pre_Normalized!E1816, pre_Normalized!E$5763, pre_Normalized!E$5764)</f>
        <v>7.1980574376388218E-2</v>
      </c>
      <c r="F1816">
        <f>STANDARDIZE(pre_Normalized!F1816, pre_Normalized!F$5763, pre_Normalized!F$5764)</f>
        <v>0.46448239822049586</v>
      </c>
      <c r="G1816">
        <f>STANDARDIZE(pre_Normalized!G1816, pre_Normalized!G$5763, pre_Normalized!G$5764)</f>
        <v>0.36323423744626854</v>
      </c>
      <c r="H1816">
        <f>STANDARDIZE(pre_Normalized!H1816, pre_Normalized!H$5763, pre_Normalized!H$5764)</f>
        <v>2.8922165661896</v>
      </c>
      <c r="I1816">
        <f>STANDARDIZE(pre_Normalized!I1816, pre_Normalized!I$5763, pre_Normalized!I$5764)</f>
        <v>1.0407480253087702</v>
      </c>
      <c r="J1816">
        <f>STANDARDIZE(pre_Normalized!J1816, pre_Normalized!J$5763, pre_Normalized!J$5764)</f>
        <v>1.4755114030063587</v>
      </c>
      <c r="K1816">
        <f>STANDARDIZE(pre_Normalized!K1816, pre_Normalized!K$5763, pre_Normalized!K$5764)</f>
        <v>-9.808388678841605E-2</v>
      </c>
      <c r="L1816">
        <f>STANDARDIZE(pre_Normalized!L1816, pre_Normalized!L$5763, pre_Normalized!L$5764)</f>
        <v>-2.4869615968635315</v>
      </c>
      <c r="M1816">
        <f>STANDARDIZE(pre_Normalized!M1816, pre_Normalized!M$5763, pre_Normalized!M$5764)</f>
        <v>2.001647940461293</v>
      </c>
      <c r="N1816">
        <f>STANDARDIZE(pre_Normalized!N1816, pre_Normalized!N$5763, pre_Normalized!N$5764)</f>
        <v>0.88180981854944773</v>
      </c>
      <c r="O1816">
        <f>STANDARDIZE(pre_Normalized!O1816, pre_Normalized!O$5763, pre_Normalized!O$5764)</f>
        <v>1.0409923412192952</v>
      </c>
      <c r="P1816">
        <f>STANDARDIZE(pre_Normalized!P1816, pre_Normalized!P$5763, pre_Normalized!P$5764)</f>
        <v>1.494414390979635</v>
      </c>
      <c r="Q1816">
        <f>STANDARDIZE(pre_Normalized!Q1816, pre_Normalized!Q$5763, pre_Normalized!Q$5764)</f>
        <v>1.5043632030537806</v>
      </c>
      <c r="R1816">
        <f>STANDARDIZE(pre_Normalized!R1816, pre_Normalized!R$5763, pre_Normalized!R$5764)</f>
        <v>0.36439798592794076</v>
      </c>
    </row>
    <row r="1817" spans="1:18" x14ac:dyDescent="0.3">
      <c r="A1817">
        <f>STANDARDIZE(pre_Normalized!A1817, pre_Normalized!A$5763, pre_Normalized!A$5764)</f>
        <v>0.870024539610041</v>
      </c>
      <c r="B1817">
        <f>STANDARDIZE(pre_Normalized!B1817, pre_Normalized!B$5763, pre_Normalized!B$5764)</f>
        <v>0.77917877702269711</v>
      </c>
      <c r="C1817">
        <f>STANDARDIZE(pre_Normalized!C1817, pre_Normalized!C$5763, pre_Normalized!C$5764)</f>
        <v>0.34501417387488292</v>
      </c>
      <c r="D1817">
        <f>STANDARDIZE(pre_Normalized!D1817, pre_Normalized!D$5763, pre_Normalized!D$5764)</f>
        <v>9.1480082267679647E-2</v>
      </c>
      <c r="E1817">
        <f>STANDARDIZE(pre_Normalized!E1817, pre_Normalized!E$5763, pre_Normalized!E$5764)</f>
        <v>7.1980574376388218E-2</v>
      </c>
      <c r="F1817">
        <f>STANDARDIZE(pre_Normalized!F1817, pre_Normalized!F$5763, pre_Normalized!F$5764)</f>
        <v>0.62609712150991748</v>
      </c>
      <c r="G1817">
        <f>STANDARDIZE(pre_Normalized!G1817, pre_Normalized!G$5763, pre_Normalized!G$5764)</f>
        <v>0.62718629826598571</v>
      </c>
      <c r="H1817">
        <f>STANDARDIZE(pre_Normalized!H1817, pre_Normalized!H$5763, pre_Normalized!H$5764)</f>
        <v>2.0367610517463794</v>
      </c>
      <c r="I1817">
        <f>STANDARDIZE(pre_Normalized!I1817, pre_Normalized!I$5763, pre_Normalized!I$5764)</f>
        <v>0.85007056655440405</v>
      </c>
      <c r="J1817">
        <f>STANDARDIZE(pre_Normalized!J1817, pre_Normalized!J$5763, pre_Normalized!J$5764)</f>
        <v>1.3554816646850538</v>
      </c>
      <c r="K1817">
        <f>STANDARDIZE(pre_Normalized!K1817, pre_Normalized!K$5763, pre_Normalized!K$5764)</f>
        <v>-9.808388678841605E-2</v>
      </c>
      <c r="L1817">
        <f>STANDARDIZE(pre_Normalized!L1817, pre_Normalized!L$5763, pre_Normalized!L$5764)</f>
        <v>-1.8882197453302423</v>
      </c>
      <c r="M1817">
        <f>STANDARDIZE(pre_Normalized!M1817, pre_Normalized!M$5763, pre_Normalized!M$5764)</f>
        <v>2.6620988848994576</v>
      </c>
      <c r="N1817">
        <f>STANDARDIZE(pre_Normalized!N1817, pre_Normalized!N$5763, pre_Normalized!N$5764)</f>
        <v>0.331872123135526</v>
      </c>
      <c r="O1817">
        <f>STANDARDIZE(pre_Normalized!O1817, pre_Normalized!O$5763, pre_Normalized!O$5764)</f>
        <v>1.6049852696932418</v>
      </c>
      <c r="P1817">
        <f>STANDARDIZE(pre_Normalized!P1817, pre_Normalized!P$5763, pre_Normalized!P$5764)</f>
        <v>1.6528136180325887</v>
      </c>
      <c r="Q1817">
        <f>STANDARDIZE(pre_Normalized!Q1817, pre_Normalized!Q$5763, pre_Normalized!Q$5764)</f>
        <v>1.1289201393468615</v>
      </c>
      <c r="R1817">
        <f>STANDARDIZE(pre_Normalized!R1817, pre_Normalized!R$5763, pre_Normalized!R$5764)</f>
        <v>1.6818180076822116</v>
      </c>
    </row>
    <row r="1818" spans="1:18" x14ac:dyDescent="0.3">
      <c r="A1818">
        <f>STANDARDIZE(pre_Normalized!A1818, pre_Normalized!A$5763, pre_Normalized!A$5764)</f>
        <v>0.55206721137658998</v>
      </c>
      <c r="B1818">
        <f>STANDARDIZE(pre_Normalized!B1818, pre_Normalized!B$5763, pre_Normalized!B$5764)</f>
        <v>0.77917877702269711</v>
      </c>
      <c r="C1818">
        <f>STANDARDIZE(pre_Normalized!C1818, pre_Normalized!C$5763, pre_Normalized!C$5764)</f>
        <v>6.6869534065315192E-2</v>
      </c>
      <c r="D1818">
        <f>STANDARDIZE(pre_Normalized!D1818, pre_Normalized!D$5763, pre_Normalized!D$5764)</f>
        <v>-0.38632665862985832</v>
      </c>
      <c r="E1818">
        <f>STANDARDIZE(pre_Normalized!E1818, pre_Normalized!E$5763, pre_Normalized!E$5764)</f>
        <v>7.1980574376388218E-2</v>
      </c>
      <c r="F1818">
        <f>STANDARDIZE(pre_Normalized!F1818, pre_Normalized!F$5763, pre_Normalized!F$5764)</f>
        <v>0.30286767493107425</v>
      </c>
      <c r="G1818">
        <f>STANDARDIZE(pre_Normalized!G1818, pre_Normalized!G$5763, pre_Normalized!G$5764)</f>
        <v>0.23125820703640992</v>
      </c>
      <c r="H1818">
        <f>STANDARDIZE(pre_Normalized!H1818, pre_Normalized!H$5763, pre_Normalized!H$5764)</f>
        <v>2.1436929910517821</v>
      </c>
      <c r="I1818">
        <f>STANDARDIZE(pre_Normalized!I1818, pre_Normalized!I$5763, pre_Normalized!I$5764)</f>
        <v>1.1551545005613897</v>
      </c>
      <c r="J1818">
        <f>STANDARDIZE(pre_Normalized!J1818, pre_Normalized!J$5763, pre_Normalized!J$5764)</f>
        <v>0.9953924497211396</v>
      </c>
      <c r="K1818">
        <f>STANDARDIZE(pre_Normalized!K1818, pre_Normalized!K$5763, pre_Normalized!K$5764)</f>
        <v>-9.808388678841605E-2</v>
      </c>
      <c r="L1818">
        <f>STANDARDIZE(pre_Normalized!L1818, pre_Normalized!L$5763, pre_Normalized!L$5764)</f>
        <v>-1.1397924309136311</v>
      </c>
      <c r="M1818">
        <f>STANDARDIZE(pre_Normalized!M1818, pre_Normalized!M$5763, pre_Normalized!M$5764)</f>
        <v>1.2861594173199475</v>
      </c>
      <c r="N1818">
        <f>STANDARDIZE(pre_Normalized!N1818, pre_Normalized!N$5763, pre_Normalized!N$5764)</f>
        <v>0.331872123135526</v>
      </c>
      <c r="O1818">
        <f>STANDARDIZE(pre_Normalized!O1818, pre_Normalized!O$5763, pre_Normalized!O$5764)</f>
        <v>1.5632080157322088</v>
      </c>
      <c r="P1818">
        <f>STANDARDIZE(pre_Normalized!P1818, pre_Normalized!P$5763, pre_Normalized!P$5764)</f>
        <v>1.5894539272114072</v>
      </c>
      <c r="Q1818">
        <f>STANDARDIZE(pre_Normalized!Q1818, pre_Normalized!Q$5763, pre_Normalized!Q$5764)</f>
        <v>9.6451714152833712E-2</v>
      </c>
      <c r="R1818">
        <f>STANDARDIZE(pre_Normalized!R1818, pre_Normalized!R$5763, pre_Normalized!R$5764)</f>
        <v>0.36439798592794076</v>
      </c>
    </row>
    <row r="1819" spans="1:18" x14ac:dyDescent="0.3">
      <c r="A1819">
        <f>STANDARDIZE(pre_Normalized!A1819, pre_Normalized!A$5763, pre_Normalized!A$5764)</f>
        <v>0.39308854725986442</v>
      </c>
      <c r="B1819">
        <f>STANDARDIZE(pre_Normalized!B1819, pre_Normalized!B$5763, pre_Normalized!B$5764)</f>
        <v>0.77917877702269711</v>
      </c>
      <c r="C1819">
        <f>STANDARDIZE(pre_Normalized!C1819, pre_Normalized!C$5763, pre_Normalized!C$5764)</f>
        <v>9.7774494044156071E-2</v>
      </c>
      <c r="D1819">
        <f>STANDARDIZE(pre_Normalized!D1819, pre_Normalized!D$5763, pre_Normalized!D$5764)</f>
        <v>-0.19520396227084319</v>
      </c>
      <c r="E1819">
        <f>STANDARDIZE(pre_Normalized!E1819, pre_Normalized!E$5763, pre_Normalized!E$5764)</f>
        <v>-1.5655889036839035E-2</v>
      </c>
      <c r="F1819">
        <f>STANDARDIZE(pre_Normalized!F1819, pre_Normalized!F$5763, pre_Normalized!F$5764)</f>
        <v>0.14125295164165266</v>
      </c>
      <c r="G1819">
        <f>STANDARDIZE(pre_Normalized!G1819, pre_Normalized!G$5763, pre_Normalized!G$5764)</f>
        <v>9.9282176626551324E-2</v>
      </c>
      <c r="H1819">
        <f>STANDARDIZE(pre_Normalized!H1819, pre_Normalized!H$5763, pre_Normalized!H$5764)</f>
        <v>1.9298291124409772</v>
      </c>
      <c r="I1819">
        <f>STANDARDIZE(pre_Normalized!I1819, pre_Normalized!I$5763, pre_Normalized!I$5764)</f>
        <v>1.4602384345683754</v>
      </c>
      <c r="J1819">
        <f>STANDARDIZE(pre_Normalized!J1819, pre_Normalized!J$5763, pre_Normalized!J$5764)</f>
        <v>1.2954667955244015</v>
      </c>
      <c r="K1819">
        <f>STANDARDIZE(pre_Normalized!K1819, pre_Normalized!K$5763, pre_Normalized!K$5764)</f>
        <v>-9.808388678841605E-2</v>
      </c>
      <c r="L1819">
        <f>STANDARDIZE(pre_Normalized!L1819, pre_Normalized!L$5763, pre_Normalized!L$5764)</f>
        <v>-0.91526423658864775</v>
      </c>
      <c r="M1819">
        <f>STANDARDIZE(pre_Normalized!M1819, pre_Normalized!M$5763, pre_Normalized!M$5764)</f>
        <v>0.8458587876945044</v>
      </c>
      <c r="N1819">
        <f>STANDARDIZE(pre_Normalized!N1819, pre_Normalized!N$5763, pre_Normalized!N$5764)</f>
        <v>0.331872123135526</v>
      </c>
      <c r="O1819">
        <f>STANDARDIZE(pre_Normalized!O1819, pre_Normalized!O$5763, pre_Normalized!O$5764)</f>
        <v>1.6572068371445332</v>
      </c>
      <c r="P1819">
        <f>STANDARDIZE(pre_Normalized!P1819, pre_Normalized!P$5763, pre_Normalized!P$5764)</f>
        <v>1.6633735665027856</v>
      </c>
      <c r="Q1819">
        <f>STANDARDIZE(pre_Normalized!Q1819, pre_Normalized!Q$5763, pre_Normalized!Q$5764)</f>
        <v>-0.74829517918773436</v>
      </c>
      <c r="R1819">
        <f>STANDARDIZE(pre_Normalized!R1819, pre_Normalized!R$5763, pre_Normalized!R$5764)</f>
        <v>0.17619512567733048</v>
      </c>
    </row>
    <row r="1820" spans="1:18" x14ac:dyDescent="0.3">
      <c r="A1820">
        <f>STANDARDIZE(pre_Normalized!A1820, pre_Normalized!A$5763, pre_Normalized!A$5764)</f>
        <v>0.23410988314313888</v>
      </c>
      <c r="B1820">
        <f>STANDARDIZE(pre_Normalized!B1820, pre_Normalized!B$5763, pre_Normalized!B$5764)</f>
        <v>0.77917877702269711</v>
      </c>
      <c r="C1820">
        <f>STANDARDIZE(pre_Normalized!C1820, pre_Normalized!C$5763, pre_Normalized!C$5764)</f>
        <v>0.37591913385372383</v>
      </c>
      <c r="D1820">
        <f>STANDARDIZE(pre_Normalized!D1820, pre_Normalized!D$5763, pre_Normalized!D$5764)</f>
        <v>9.1480082267679647E-2</v>
      </c>
      <c r="E1820">
        <f>STANDARDIZE(pre_Normalized!E1820, pre_Normalized!E$5763, pre_Normalized!E$5764)</f>
        <v>-0.10329235245006649</v>
      </c>
      <c r="F1820">
        <f>STANDARDIZE(pre_Normalized!F1820, pre_Normalized!F$5763, pre_Normalized!F$5764)</f>
        <v>1.1109412913781822</v>
      </c>
      <c r="G1820">
        <f>STANDARDIZE(pre_Normalized!G1820, pre_Normalized!G$5763, pre_Normalized!G$5764)</f>
        <v>0.89113835908570294</v>
      </c>
      <c r="H1820">
        <f>STANDARDIZE(pre_Normalized!H1820, pre_Normalized!H$5763, pre_Normalized!H$5764)</f>
        <v>1.3951694159139645</v>
      </c>
      <c r="I1820">
        <f>STANDARDIZE(pre_Normalized!I1820, pre_Normalized!I$5763, pre_Normalized!I$5764)</f>
        <v>1.4602384345683754</v>
      </c>
      <c r="J1820">
        <f>STANDARDIZE(pre_Normalized!J1820, pre_Normalized!J$5763, pre_Normalized!J$5764)</f>
        <v>1.5955411413276634</v>
      </c>
      <c r="K1820">
        <f>STANDARDIZE(pre_Normalized!K1820, pre_Normalized!K$5763, pre_Normalized!K$5764)</f>
        <v>-9.808388678841605E-2</v>
      </c>
      <c r="L1820">
        <f>STANDARDIZE(pre_Normalized!L1820, pre_Normalized!L$5763, pre_Normalized!L$5764)</f>
        <v>-0.69073604226366447</v>
      </c>
      <c r="M1820">
        <f>STANDARDIZE(pre_Normalized!M1820, pre_Normalized!M$5763, pre_Normalized!M$5764)</f>
        <v>2.001647940461293</v>
      </c>
      <c r="N1820">
        <f>STANDARDIZE(pre_Normalized!N1820, pre_Normalized!N$5763, pre_Normalized!N$5764)</f>
        <v>0.331872123135526</v>
      </c>
      <c r="O1820">
        <f>STANDARDIZE(pre_Normalized!O1820, pre_Normalized!O$5763, pre_Normalized!O$5764)</f>
        <v>-0.54654330929996209</v>
      </c>
      <c r="P1820">
        <f>STANDARDIZE(pre_Normalized!P1820, pre_Normalized!P$5763, pre_Normalized!P$5764)</f>
        <v>-0.42749623059620478</v>
      </c>
      <c r="Q1820">
        <f>STANDARDIZE(pre_Normalized!Q1820, pre_Normalized!Q$5763, pre_Normalized!Q$5764)</f>
        <v>-0.27899134955408539</v>
      </c>
      <c r="R1820">
        <f>STANDARDIZE(pre_Normalized!R1820, pre_Normalized!R$5763, pre_Normalized!R$5764)</f>
        <v>-0.57661631532510982</v>
      </c>
    </row>
    <row r="1821" spans="1:18" x14ac:dyDescent="0.3">
      <c r="A1821">
        <f>STANDARDIZE(pre_Normalized!A1821, pre_Normalized!A$5763, pre_Normalized!A$5764)</f>
        <v>7.5131219026413343E-2</v>
      </c>
      <c r="B1821">
        <f>STANDARDIZE(pre_Normalized!B1821, pre_Normalized!B$5763, pre_Normalized!B$5764)</f>
        <v>0.77917877702269711</v>
      </c>
      <c r="C1821">
        <f>STANDARDIZE(pre_Normalized!C1821, pre_Normalized!C$5763, pre_Normalized!C$5764)</f>
        <v>0.40682409383256468</v>
      </c>
      <c r="D1821">
        <f>STANDARDIZE(pre_Normalized!D1821, pre_Normalized!D$5763, pre_Normalized!D$5764)</f>
        <v>0.18704143044718735</v>
      </c>
      <c r="E1821">
        <f>STANDARDIZE(pre_Normalized!E1821, pre_Normalized!E$5763, pre_Normalized!E$5764)</f>
        <v>-0.19092881586329383</v>
      </c>
      <c r="F1821">
        <f>STANDARDIZE(pre_Normalized!F1821, pre_Normalized!F$5763, pre_Normalized!F$5764)</f>
        <v>1.1109412913781822</v>
      </c>
      <c r="G1821">
        <f>STANDARDIZE(pre_Normalized!G1821, pre_Normalized!G$5763, pre_Normalized!G$5764)</f>
        <v>0.89113835908570294</v>
      </c>
      <c r="H1821">
        <f>STANDARDIZE(pre_Normalized!H1821, pre_Normalized!H$5763, pre_Normalized!H$5764)</f>
        <v>0.43278196216534176</v>
      </c>
      <c r="I1821">
        <f>STANDARDIZE(pre_Normalized!I1821, pre_Normalized!I$5763, pre_Normalized!I$5764)</f>
        <v>1.0788835170596434</v>
      </c>
      <c r="J1821">
        <f>STANDARDIZE(pre_Normalized!J1821, pre_Normalized!J$5763, pre_Normalized!J$5764)</f>
        <v>1.6555560104883158</v>
      </c>
      <c r="K1821">
        <f>STANDARDIZE(pre_Normalized!K1821, pre_Normalized!K$5763, pre_Normalized!K$5764)</f>
        <v>-9.808388678841605E-2</v>
      </c>
      <c r="L1821">
        <f>STANDARDIZE(pre_Normalized!L1821, pre_Normalized!L$5763, pre_Normalized!L$5764)</f>
        <v>-0.39136511649701994</v>
      </c>
      <c r="M1821">
        <f>STANDARDIZE(pre_Normalized!M1821, pre_Normalized!M$5763, pre_Normalized!M$5764)</f>
        <v>0.40555815806906131</v>
      </c>
      <c r="N1821">
        <f>STANDARDIZE(pre_Normalized!N1821, pre_Normalized!N$5763, pre_Normalized!N$5764)</f>
        <v>0.331872123135526</v>
      </c>
      <c r="O1821">
        <f>STANDARDIZE(pre_Normalized!O1821, pre_Normalized!O$5763, pre_Normalized!O$5764)</f>
        <v>-0.389878606946088</v>
      </c>
      <c r="P1821">
        <f>STANDARDIZE(pre_Normalized!P1821, pre_Normalized!P$5763, pre_Normalized!P$5764)</f>
        <v>-0.39581638518561402</v>
      </c>
      <c r="Q1821">
        <f>STANDARDIZE(pre_Normalized!Q1821, pre_Normalized!Q$5763, pre_Normalized!Q$5764)</f>
        <v>2.5909482261038319E-3</v>
      </c>
      <c r="R1821">
        <f>STANDARDIZE(pre_Normalized!R1821, pre_Normalized!R$5763, pre_Normalized!R$5764)</f>
        <v>0.27029655580263562</v>
      </c>
    </row>
    <row r="1822" spans="1:18" x14ac:dyDescent="0.3">
      <c r="A1822">
        <f>STANDARDIZE(pre_Normalized!A1822, pre_Normalized!A$5763, pre_Normalized!A$5764)</f>
        <v>7.5131219026413343E-2</v>
      </c>
      <c r="B1822">
        <f>STANDARDIZE(pre_Normalized!B1822, pre_Normalized!B$5763, pre_Normalized!B$5764)</f>
        <v>0.77917877702269711</v>
      </c>
      <c r="C1822">
        <f>STANDARDIZE(pre_Normalized!C1822, pre_Normalized!C$5763, pre_Normalized!C$5764)</f>
        <v>0.31410921389604207</v>
      </c>
      <c r="D1822">
        <f>STANDARDIZE(pre_Normalized!D1822, pre_Normalized!D$5763, pre_Normalized!D$5764)</f>
        <v>-9.9642614091335485E-2</v>
      </c>
      <c r="E1822">
        <f>STANDARDIZE(pre_Normalized!E1822, pre_Normalized!E$5763, pre_Normalized!E$5764)</f>
        <v>-0.27856527927652119</v>
      </c>
      <c r="F1822">
        <f>STANDARDIZE(pre_Normalized!F1822, pre_Normalized!F$5763, pre_Normalized!F$5764)</f>
        <v>0.62609712150991748</v>
      </c>
      <c r="G1822">
        <f>STANDARDIZE(pre_Normalized!G1822, pre_Normalized!G$5763, pre_Normalized!G$5764)</f>
        <v>0.49521026785612715</v>
      </c>
      <c r="H1822">
        <f>STANDARDIZE(pre_Normalized!H1822, pre_Normalized!H$5763, pre_Normalized!H$5764)</f>
        <v>0.16545211390183548</v>
      </c>
      <c r="I1822">
        <f>STANDARDIZE(pre_Normalized!I1822, pre_Normalized!I$5763, pre_Normalized!I$5764)</f>
        <v>8.7360731536939712E-2</v>
      </c>
      <c r="J1822">
        <f>STANDARDIZE(pre_Normalized!J1822, pre_Normalized!J$5763, pre_Normalized!J$5764)</f>
        <v>1.7155708796489682</v>
      </c>
      <c r="K1822">
        <f>STANDARDIZE(pre_Normalized!K1822, pre_Normalized!K$5763, pre_Normalized!K$5764)</f>
        <v>-9.808388678841605E-2</v>
      </c>
      <c r="L1822">
        <f>STANDARDIZE(pre_Normalized!L1822, pre_Normalized!L$5763, pre_Normalized!L$5764)</f>
        <v>-0.39136511649701994</v>
      </c>
      <c r="M1822">
        <f>STANDARDIZE(pre_Normalized!M1822, pre_Normalized!M$5763, pre_Normalized!M$5764)</f>
        <v>0.18540784325633974</v>
      </c>
      <c r="N1822">
        <f>STANDARDIZE(pre_Normalized!N1822, pre_Normalized!N$5763, pre_Normalized!N$5764)</f>
        <v>0.331872123135526</v>
      </c>
      <c r="O1822">
        <f>STANDARDIZE(pre_Normalized!O1822, pre_Normalized!O$5763, pre_Normalized!O$5764)</f>
        <v>-0.389878606946088</v>
      </c>
      <c r="P1822">
        <f>STANDARDIZE(pre_Normalized!P1822, pre_Normalized!P$5763, pre_Normalized!P$5764)</f>
        <v>-0.4802959729471894</v>
      </c>
      <c r="Q1822">
        <f>STANDARDIZE(pre_Normalized!Q1822, pre_Normalized!Q$5763, pre_Normalized!Q$5764)</f>
        <v>-0.37285211548081526</v>
      </c>
      <c r="R1822">
        <f>STANDARDIZE(pre_Normalized!R1822, pre_Normalized!R$5763, pre_Normalized!R$5764)</f>
        <v>0.17619512567733048</v>
      </c>
    </row>
    <row r="1823" spans="1:18" x14ac:dyDescent="0.3">
      <c r="A1823">
        <f>STANDARDIZE(pre_Normalized!A1823, pre_Normalized!A$5763, pre_Normalized!A$5764)</f>
        <v>7.5131219026413343E-2</v>
      </c>
      <c r="B1823">
        <f>STANDARDIZE(pre_Normalized!B1823, pre_Normalized!B$5763, pre_Normalized!B$5764)</f>
        <v>0.77917877702269711</v>
      </c>
      <c r="C1823">
        <f>STANDARDIZE(pre_Normalized!C1823, pre_Normalized!C$5763, pre_Normalized!C$5764)</f>
        <v>0.68496873364213229</v>
      </c>
      <c r="D1823">
        <f>STANDARDIZE(pre_Normalized!D1823, pre_Normalized!D$5763, pre_Normalized!D$5764)</f>
        <v>0.37816412680620248</v>
      </c>
      <c r="E1823">
        <f>STANDARDIZE(pre_Normalized!E1823, pre_Normalized!E$5763, pre_Normalized!E$5764)</f>
        <v>2.8162342669774691E-2</v>
      </c>
      <c r="F1823">
        <f>STANDARDIZE(pre_Normalized!F1823, pre_Normalized!F$5763, pre_Normalized!F$5764)</f>
        <v>1.4341707379570254</v>
      </c>
      <c r="G1823">
        <f>STANDARDIZE(pre_Normalized!G1823, pre_Normalized!G$5763, pre_Normalized!G$5764)</f>
        <v>1.1550904199054202</v>
      </c>
      <c r="H1823">
        <f>STANDARDIZE(pre_Normalized!H1823, pre_Normalized!H$5763, pre_Normalized!H$5764)</f>
        <v>-4.8411764708969574E-2</v>
      </c>
      <c r="I1823">
        <f>STANDARDIZE(pre_Normalized!I1823, pre_Normalized!I$5763, pre_Normalized!I$5764)</f>
        <v>-0.10331672721742637</v>
      </c>
      <c r="J1823">
        <f>STANDARDIZE(pre_Normalized!J1823, pre_Normalized!J$5763, pre_Normalized!J$5764)</f>
        <v>1.2354519263637491</v>
      </c>
      <c r="K1823">
        <f>STANDARDIZE(pre_Normalized!K1823, pre_Normalized!K$5763, pre_Normalized!K$5764)</f>
        <v>-9.808388678841605E-2</v>
      </c>
      <c r="L1823">
        <f>STANDARDIZE(pre_Normalized!L1823, pre_Normalized!L$5763, pre_Normalized!L$5764)</f>
        <v>-0.69073604226366447</v>
      </c>
      <c r="M1823">
        <f>STANDARDIZE(pre_Normalized!M1823, pre_Normalized!M$5763, pre_Normalized!M$5764)</f>
        <v>0.95593394510086527</v>
      </c>
      <c r="N1823">
        <f>STANDARDIZE(pre_Normalized!N1823, pre_Normalized!N$5763, pre_Normalized!N$5764)</f>
        <v>0.88180981854944773</v>
      </c>
      <c r="O1823">
        <f>STANDARDIZE(pre_Normalized!O1823, pre_Normalized!O$5763, pre_Normalized!O$5764)</f>
        <v>-0.11832645619937297</v>
      </c>
      <c r="P1823">
        <f>STANDARDIZE(pre_Normalized!P1823, pre_Normalized!P$5763, pre_Normalized!P$5764)</f>
        <v>-0.16349751884128175</v>
      </c>
      <c r="Q1823">
        <f>STANDARDIZE(pre_Normalized!Q1823, pre_Normalized!Q$5763, pre_Normalized!Q$5764)</f>
        <v>-0.84215594511446423</v>
      </c>
      <c r="R1823">
        <f>STANDARDIZE(pre_Normalized!R1823, pre_Normalized!R$5763, pre_Normalized!R$5764)</f>
        <v>-0.57661631532510982</v>
      </c>
    </row>
    <row r="1824" spans="1:18" x14ac:dyDescent="0.3">
      <c r="A1824">
        <f>STANDARDIZE(pre_Normalized!A1824, pre_Normalized!A$5763, pre_Normalized!A$5764)</f>
        <v>7.5131219026413343E-2</v>
      </c>
      <c r="B1824">
        <f>STANDARDIZE(pre_Normalized!B1824, pre_Normalized!B$5763, pre_Normalized!B$5764)</f>
        <v>0.77917877702269711</v>
      </c>
      <c r="C1824">
        <f>STANDARDIZE(pre_Normalized!C1824, pre_Normalized!C$5763, pre_Normalized!C$5764)</f>
        <v>0.43772905381140559</v>
      </c>
      <c r="D1824">
        <f>STANDARDIZE(pre_Normalized!D1824, pre_Normalized!D$5763, pre_Normalized!D$5764)</f>
        <v>0.18704143044718735</v>
      </c>
      <c r="E1824">
        <f>STANDARDIZE(pre_Normalized!E1824, pre_Normalized!E$5763, pre_Normalized!E$5764)</f>
        <v>-0.32238351098313489</v>
      </c>
      <c r="F1824">
        <f>STANDARDIZE(pre_Normalized!F1824, pre_Normalized!F$5763, pre_Normalized!F$5764)</f>
        <v>0.78771184479933898</v>
      </c>
      <c r="G1824">
        <f>STANDARDIZE(pre_Normalized!G1824, pre_Normalized!G$5763, pre_Normalized!G$5764)</f>
        <v>0.62718629826598571</v>
      </c>
      <c r="H1824">
        <f>STANDARDIZE(pre_Normalized!H1824, pre_Normalized!H$5763, pre_Normalized!H$5764)</f>
        <v>0.27238405320723802</v>
      </c>
      <c r="I1824">
        <f>STANDARDIZE(pre_Normalized!I1824, pre_Normalized!I$5763, pre_Normalized!I$5764)</f>
        <v>-0.17958771071917279</v>
      </c>
      <c r="J1824">
        <f>STANDARDIZE(pre_Normalized!J1824, pre_Normalized!J$5763, pre_Normalized!J$5764)</f>
        <v>0.9953924497211396</v>
      </c>
      <c r="K1824">
        <f>STANDARDIZE(pre_Normalized!K1824, pre_Normalized!K$5763, pre_Normalized!K$5764)</f>
        <v>-9.808388678841605E-2</v>
      </c>
      <c r="L1824">
        <f>STANDARDIZE(pre_Normalized!L1824, pre_Normalized!L$5763, pre_Normalized!L$5764)</f>
        <v>-0.69073604226366447</v>
      </c>
      <c r="M1824">
        <f>STANDARDIZE(pre_Normalized!M1824, pre_Normalized!M$5763, pre_Normalized!M$5764)</f>
        <v>0.46059573677224175</v>
      </c>
      <c r="N1824">
        <f>STANDARDIZE(pre_Normalized!N1824, pre_Normalized!N$5763, pre_Normalized!N$5764)</f>
        <v>0.88180981854944773</v>
      </c>
      <c r="O1824">
        <f>STANDARDIZE(pre_Normalized!O1824, pre_Normalized!O$5763, pre_Normalized!O$5764)</f>
        <v>5.9226873135017649E-2</v>
      </c>
      <c r="P1824">
        <f>STANDARDIZE(pre_Normalized!P1824, pre_Normalized!P$5763, pre_Normalized!P$5764)</f>
        <v>8.9941244443444354E-2</v>
      </c>
      <c r="Q1824">
        <f>STANDARDIZE(pre_Normalized!Q1824, pre_Normalized!Q$5763, pre_Normalized!Q$5764)</f>
        <v>-0.74829517918773436</v>
      </c>
      <c r="R1824">
        <f>STANDARDIZE(pre_Normalized!R1824, pre_Normalized!R$5763, pre_Normalized!R$5764)</f>
        <v>-0.20021059482388967</v>
      </c>
    </row>
    <row r="1825" spans="1:18" x14ac:dyDescent="0.3">
      <c r="A1825">
        <f>STANDARDIZE(pre_Normalized!A1825, pre_Normalized!A$5763, pre_Normalized!A$5764)</f>
        <v>-8.3847445090312209E-2</v>
      </c>
      <c r="B1825">
        <f>STANDARDIZE(pre_Normalized!B1825, pre_Normalized!B$5763, pre_Normalized!B$5764)</f>
        <v>0.77917877702269711</v>
      </c>
      <c r="C1825">
        <f>STANDARDIZE(pre_Normalized!C1825, pre_Normalized!C$5763, pre_Normalized!C$5764)</f>
        <v>0.28320425391720117</v>
      </c>
      <c r="D1825">
        <f>STANDARDIZE(pre_Normalized!D1825, pre_Normalized!D$5763, pre_Normalized!D$5764)</f>
        <v>0.47372547498571016</v>
      </c>
      <c r="E1825">
        <f>STANDARDIZE(pre_Normalized!E1825, pre_Normalized!E$5763, pre_Normalized!E$5764)</f>
        <v>-0.1471105841566801</v>
      </c>
      <c r="F1825">
        <f>STANDARDIZE(pre_Normalized!F1825, pre_Normalized!F$5763, pre_Normalized!F$5764)</f>
        <v>0.62609712150991748</v>
      </c>
      <c r="G1825">
        <f>STANDARDIZE(pre_Normalized!G1825, pre_Normalized!G$5763, pre_Normalized!G$5764)</f>
        <v>0.36323423744626854</v>
      </c>
      <c r="H1825">
        <f>STANDARDIZE(pre_Normalized!H1825, pre_Normalized!H$5763, pre_Normalized!H$5764)</f>
        <v>-4.8411764708969574E-2</v>
      </c>
      <c r="I1825">
        <f>STANDARDIZE(pre_Normalized!I1825, pre_Normalized!I$5763, pre_Normalized!I$5764)</f>
        <v>0.31617368204217899</v>
      </c>
      <c r="J1825">
        <f>STANDARDIZE(pre_Normalized!J1825, pre_Normalized!J$5763, pre_Normalized!J$5764)</f>
        <v>0.45525862727526817</v>
      </c>
      <c r="K1825">
        <f>STANDARDIZE(pre_Normalized!K1825, pre_Normalized!K$5763, pre_Normalized!K$5764)</f>
        <v>-9.808388678841605E-2</v>
      </c>
      <c r="L1825">
        <f>STANDARDIZE(pre_Normalized!L1825, pre_Normalized!L$5763, pre_Normalized!L$5764)</f>
        <v>-0.39136511649701994</v>
      </c>
      <c r="M1825">
        <f>STANDARDIZE(pre_Normalized!M1825, pre_Normalized!M$5763, pre_Normalized!M$5764)</f>
        <v>0.13037026455315928</v>
      </c>
      <c r="N1825">
        <f>STANDARDIZE(pre_Normalized!N1825, pre_Normalized!N$5763, pre_Normalized!N$5764)</f>
        <v>0.88180981854944773</v>
      </c>
      <c r="O1825">
        <f>STANDARDIZE(pre_Normalized!O1825, pre_Normalized!O$5763, pre_Normalized!O$5764)</f>
        <v>-0.3376570394947967</v>
      </c>
      <c r="P1825">
        <f>STANDARDIZE(pre_Normalized!P1825, pre_Normalized!P$5763, pre_Normalized!P$5764)</f>
        <v>-0.44861612753659863</v>
      </c>
      <c r="Q1825">
        <f>STANDARDIZE(pre_Normalized!Q1825, pre_Normalized!Q$5763, pre_Normalized!Q$5764)</f>
        <v>2.5909482261038319E-3</v>
      </c>
      <c r="R1825">
        <f>STANDARDIZE(pre_Normalized!R1825, pre_Normalized!R$5763, pre_Normalized!R$5764)</f>
        <v>-1.2007734573279596E-2</v>
      </c>
    </row>
    <row r="1826" spans="1:18" x14ac:dyDescent="0.3">
      <c r="A1826">
        <f>STANDARDIZE(pre_Normalized!A1826, pre_Normalized!A$5763, pre_Normalized!A$5764)</f>
        <v>-8.3847445090312209E-2</v>
      </c>
      <c r="B1826">
        <f>STANDARDIZE(pre_Normalized!B1826, pre_Normalized!B$5763, pre_Normalized!B$5764)</f>
        <v>0.77917877702269711</v>
      </c>
      <c r="C1826">
        <f>STANDARDIZE(pre_Normalized!C1826, pre_Normalized!C$5763, pre_Normalized!C$5764)</f>
        <v>0.19048937398067872</v>
      </c>
      <c r="D1826">
        <f>STANDARDIZE(pre_Normalized!D1826, pre_Normalized!D$5763, pre_Normalized!D$5764)</f>
        <v>0.47372547498571016</v>
      </c>
      <c r="E1826">
        <f>STANDARDIZE(pre_Normalized!E1826, pre_Normalized!E$5763, pre_Normalized!E$5764)</f>
        <v>-0.1471105841566801</v>
      </c>
      <c r="F1826">
        <f>STANDARDIZE(pre_Normalized!F1826, pre_Normalized!F$5763, pre_Normalized!F$5764)</f>
        <v>0.46448239822049586</v>
      </c>
      <c r="G1826">
        <f>STANDARDIZE(pre_Normalized!G1826, pre_Normalized!G$5763, pre_Normalized!G$5764)</f>
        <v>0.23125820703640992</v>
      </c>
      <c r="H1826">
        <f>STANDARDIZE(pre_Normalized!H1826, pre_Normalized!H$5763, pre_Normalized!H$5764)</f>
        <v>-0.15534370401437209</v>
      </c>
      <c r="I1826">
        <f>STANDARDIZE(pre_Normalized!I1826, pre_Normalized!I$5763, pre_Normalized!I$5764)</f>
        <v>0.35430917379305221</v>
      </c>
      <c r="J1826">
        <f>STANDARDIZE(pre_Normalized!J1826, pre_Normalized!J$5763, pre_Normalized!J$5764)</f>
        <v>9.516941231135391E-2</v>
      </c>
      <c r="K1826">
        <f>STANDARDIZE(pre_Normalized!K1826, pre_Normalized!K$5763, pre_Normalized!K$5764)</f>
        <v>-9.808388678841605E-2</v>
      </c>
      <c r="L1826">
        <f>STANDARDIZE(pre_Normalized!L1826, pre_Normalized!L$5763, pre_Normalized!L$5764)</f>
        <v>-0.24167965361369773</v>
      </c>
      <c r="M1826">
        <f>STANDARDIZE(pre_Normalized!M1826, pre_Normalized!M$5763, pre_Normalized!M$5764)</f>
        <v>7.5332685849978834E-2</v>
      </c>
      <c r="N1826">
        <f>STANDARDIZE(pre_Normalized!N1826, pre_Normalized!N$5763, pre_Normalized!N$5764)</f>
        <v>0.88180981854944773</v>
      </c>
      <c r="O1826">
        <f>STANDARDIZE(pre_Normalized!O1826, pre_Normalized!O$5763, pre_Normalized!O$5764)</f>
        <v>-0.35854566647531322</v>
      </c>
      <c r="P1826">
        <f>STANDARDIZE(pre_Normalized!P1826, pre_Normalized!P$5763, pre_Normalized!P$5764)</f>
        <v>-0.27965695201344787</v>
      </c>
      <c r="Q1826">
        <f>STANDARDIZE(pre_Normalized!Q1826, pre_Normalized!Q$5763, pre_Normalized!Q$5764)</f>
        <v>-1.2175990088213833</v>
      </c>
      <c r="R1826">
        <f>STANDARDIZE(pre_Normalized!R1826, pre_Normalized!R$5763, pre_Normalized!R$5764)</f>
        <v>-0.67071774545041496</v>
      </c>
    </row>
    <row r="1827" spans="1:18" x14ac:dyDescent="0.3">
      <c r="A1827">
        <f>STANDARDIZE(pre_Normalized!A1827, pre_Normalized!A$5763, pre_Normalized!A$5764)</f>
        <v>-8.3847445090312209E-2</v>
      </c>
      <c r="B1827">
        <f>STANDARDIZE(pre_Normalized!B1827, pre_Normalized!B$5763, pre_Normalized!B$5764)</f>
        <v>0.77917877702269711</v>
      </c>
      <c r="C1827">
        <f>STANDARDIZE(pre_Normalized!C1827, pre_Normalized!C$5763, pre_Normalized!C$5764)</f>
        <v>0.12867945402299696</v>
      </c>
      <c r="D1827">
        <f>STANDARDIZE(pre_Normalized!D1827, pre_Normalized!D$5763, pre_Normalized!D$5764)</f>
        <v>0.37816412680620248</v>
      </c>
      <c r="E1827">
        <f>STANDARDIZE(pre_Normalized!E1827, pre_Normalized!E$5763, pre_Normalized!E$5764)</f>
        <v>-0.27856527927652119</v>
      </c>
      <c r="F1827">
        <f>STANDARDIZE(pre_Normalized!F1827, pre_Normalized!F$5763, pre_Normalized!F$5764)</f>
        <v>0.14125295164165266</v>
      </c>
      <c r="G1827">
        <f>STANDARDIZE(pre_Normalized!G1827, pre_Normalized!G$5763, pre_Normalized!G$5764)</f>
        <v>9.9282176626551324E-2</v>
      </c>
      <c r="H1827">
        <f>STANDARDIZE(pre_Normalized!H1827, pre_Normalized!H$5763, pre_Normalized!H$5764)</f>
        <v>5.0542049437316879E-3</v>
      </c>
      <c r="I1827">
        <f>STANDARDIZE(pre_Normalized!I1827, pre_Normalized!I$5763, pre_Normalized!I$5764)</f>
        <v>0.39244466554392543</v>
      </c>
      <c r="J1827">
        <f>STANDARDIZE(pre_Normalized!J1827, pre_Normalized!J$5763, pre_Normalized!J$5764)</f>
        <v>-2.4860326009950858E-2</v>
      </c>
      <c r="K1827">
        <f>STANDARDIZE(pre_Normalized!K1827, pre_Normalized!K$5763, pre_Normalized!K$5764)</f>
        <v>-9.808388678841605E-2</v>
      </c>
      <c r="L1827">
        <f>STANDARDIZE(pre_Normalized!L1827, pre_Normalized!L$5763, pre_Normalized!L$5764)</f>
        <v>-0.16683692217203661</v>
      </c>
      <c r="M1827">
        <f>STANDARDIZE(pre_Normalized!M1827, pre_Normalized!M$5763, pre_Normalized!M$5764)</f>
        <v>0.40555815806906131</v>
      </c>
      <c r="N1827">
        <f>STANDARDIZE(pre_Normalized!N1827, pre_Normalized!N$5763, pre_Normalized!N$5764)</f>
        <v>0.88180981854944773</v>
      </c>
      <c r="O1827">
        <f>STANDARDIZE(pre_Normalized!O1827, pre_Normalized!O$5763, pre_Normalized!O$5764)</f>
        <v>-0.30632409902402186</v>
      </c>
      <c r="P1827">
        <f>STANDARDIZE(pre_Normalized!P1827, pre_Normalized!P$5763, pre_Normalized!P$5764)</f>
        <v>-4.7338085669115619E-2</v>
      </c>
      <c r="Q1827">
        <f>STANDARDIZE(pre_Normalized!Q1827, pre_Normalized!Q$5763, pre_Normalized!Q$5764)</f>
        <v>-1.1237382428946534</v>
      </c>
      <c r="R1827">
        <f>STANDARDIZE(pre_Normalized!R1827, pre_Normalized!R$5763, pre_Normalized!R$5764)</f>
        <v>-0.76481917557571999</v>
      </c>
    </row>
    <row r="1828" spans="1:18" x14ac:dyDescent="0.3">
      <c r="A1828">
        <f>STANDARDIZE(pre_Normalized!A1828, pre_Normalized!A$5763, pre_Normalized!A$5764)</f>
        <v>-8.3847445090312209E-2</v>
      </c>
      <c r="B1828">
        <f>STANDARDIZE(pre_Normalized!B1828, pre_Normalized!B$5763, pre_Normalized!B$5764)</f>
        <v>0.77917877702269711</v>
      </c>
      <c r="C1828">
        <f>STANDARDIZE(pre_Normalized!C1828, pre_Normalized!C$5763, pre_Normalized!C$5764)</f>
        <v>-8.7655265828889037E-2</v>
      </c>
      <c r="D1828">
        <f>STANDARDIZE(pre_Normalized!D1828, pre_Normalized!D$5763, pre_Normalized!D$5764)</f>
        <v>-0.38632665862985832</v>
      </c>
      <c r="E1828">
        <f>STANDARDIZE(pre_Normalized!E1828, pre_Normalized!E$5763, pre_Normalized!E$5764)</f>
        <v>-0.32238351098313489</v>
      </c>
      <c r="F1828">
        <f>STANDARDIZE(pre_Normalized!F1828, pre_Normalized!F$5763, pre_Normalized!F$5764)</f>
        <v>-0.21429943959507469</v>
      </c>
      <c r="G1828">
        <f>STANDARDIZE(pre_Normalized!G1828, pre_Normalized!G$5763, pre_Normalized!G$5764)</f>
        <v>-0.29664591460302447</v>
      </c>
      <c r="H1828">
        <f>STANDARDIZE(pre_Normalized!H1828, pre_Normalized!H$5763, pre_Normalized!H$5764)</f>
        <v>0.70011181042884807</v>
      </c>
      <c r="I1828">
        <f>STANDARDIZE(pre_Normalized!I1828, pre_Normalized!I$5763, pre_Normalized!I$5764)</f>
        <v>0.81193507480353078</v>
      </c>
      <c r="J1828">
        <f>STANDARDIZE(pre_Normalized!J1828, pre_Normalized!J$5763, pre_Normalized!J$5764)</f>
        <v>0.15518428147200627</v>
      </c>
      <c r="K1828">
        <f>STANDARDIZE(pre_Normalized!K1828, pre_Normalized!K$5763, pre_Normalized!K$5764)</f>
        <v>-9.808388678841605E-2</v>
      </c>
      <c r="L1828">
        <f>STANDARDIZE(pre_Normalized!L1828, pre_Normalized!L$5763, pre_Normalized!L$5764)</f>
        <v>-0.24167965361369773</v>
      </c>
      <c r="M1828">
        <f>STANDARDIZE(pre_Normalized!M1828, pre_Normalized!M$5763, pre_Normalized!M$5764)</f>
        <v>0.62570847288178288</v>
      </c>
      <c r="N1828">
        <f>STANDARDIZE(pre_Normalized!N1828, pre_Normalized!N$5763, pre_Normalized!N$5764)</f>
        <v>0.331872123135526</v>
      </c>
      <c r="O1828">
        <f>STANDARDIZE(pre_Normalized!O1828, pre_Normalized!O$5763, pre_Normalized!O$5764)</f>
        <v>-0.13921508317988951</v>
      </c>
      <c r="P1828">
        <f>STANDARDIZE(pre_Normalized!P1828, pre_Normalized!P$5763, pre_Normalized!P$5764)</f>
        <v>-0.269097003543251</v>
      </c>
      <c r="Q1828">
        <f>STANDARDIZE(pre_Normalized!Q1828, pre_Normalized!Q$5763, pre_Normalized!Q$5764)</f>
        <v>-0.37285211548081526</v>
      </c>
      <c r="R1828">
        <f>STANDARDIZE(pre_Normalized!R1828, pre_Normalized!R$5763, pre_Normalized!R$5764)</f>
        <v>-0.10610916469858453</v>
      </c>
    </row>
    <row r="1829" spans="1:18" x14ac:dyDescent="0.3">
      <c r="A1829">
        <f>STANDARDIZE(pre_Normalized!A1829, pre_Normalized!A$5763, pre_Normalized!A$5764)</f>
        <v>7.5131219026413343E-2</v>
      </c>
      <c r="B1829">
        <f>STANDARDIZE(pre_Normalized!B1829, pre_Normalized!B$5763, pre_Normalized!B$5764)</f>
        <v>0.77917877702269711</v>
      </c>
      <c r="C1829">
        <f>STANDARDIZE(pre_Normalized!C1829, pre_Normalized!C$5763, pre_Normalized!C$5764)</f>
        <v>-0.21127510574425237</v>
      </c>
      <c r="D1829">
        <f>STANDARDIZE(pre_Normalized!D1829, pre_Normalized!D$5763, pre_Normalized!D$5764)</f>
        <v>-0.481888006809366</v>
      </c>
      <c r="E1829">
        <f>STANDARDIZE(pre_Normalized!E1829, pre_Normalized!E$5763, pre_Normalized!E$5764)</f>
        <v>-0.45383820610297587</v>
      </c>
      <c r="F1829">
        <f>STANDARDIZE(pre_Normalized!F1829, pre_Normalized!F$5763, pre_Normalized!F$5764)</f>
        <v>-0.63449772014757089</v>
      </c>
      <c r="G1829">
        <f>STANDARDIZE(pre_Normalized!G1829, pre_Normalized!G$5763, pre_Normalized!G$5764)</f>
        <v>-0.65298119670964272</v>
      </c>
      <c r="H1829">
        <f>STANDARDIZE(pre_Normalized!H1829, pre_Normalized!H$5763, pre_Normalized!H$5764)</f>
        <v>0.96744165869235443</v>
      </c>
      <c r="I1829">
        <f>STANDARDIZE(pre_Normalized!I1829, pre_Normalized!I$5763, pre_Normalized!I$5764)</f>
        <v>1.0788835170596434</v>
      </c>
      <c r="J1829">
        <f>STANDARDIZE(pre_Normalized!J1829, pre_Normalized!J$5763, pre_Normalized!J$5764)</f>
        <v>0.45525862727526817</v>
      </c>
      <c r="K1829">
        <f>STANDARDIZE(pre_Normalized!K1829, pre_Normalized!K$5763, pre_Normalized!K$5764)</f>
        <v>-9.808388678841605E-2</v>
      </c>
      <c r="L1829">
        <f>STANDARDIZE(pre_Normalized!L1829, pre_Normalized!L$5763, pre_Normalized!L$5764)</f>
        <v>-0.31652238505535885</v>
      </c>
      <c r="M1829">
        <f>STANDARDIZE(pre_Normalized!M1829, pre_Normalized!M$5763, pre_Normalized!M$5764)</f>
        <v>0.29548300066270039</v>
      </c>
      <c r="N1829">
        <f>STANDARDIZE(pre_Normalized!N1829, pre_Normalized!N$5763, pre_Normalized!N$5764)</f>
        <v>0.331872123135526</v>
      </c>
      <c r="O1829">
        <f>STANDARDIZE(pre_Normalized!O1829, pre_Normalized!O$5763, pre_Normalized!O$5764)</f>
        <v>-0.28543547204350533</v>
      </c>
      <c r="P1829">
        <f>STANDARDIZE(pre_Normalized!P1829, pre_Normalized!P$5763, pre_Normalized!P$5764)</f>
        <v>-0.45917607600679555</v>
      </c>
      <c r="Q1829">
        <f>STANDARDIZE(pre_Normalized!Q1829, pre_Normalized!Q$5763, pre_Normalized!Q$5764)</f>
        <v>-1.0298774769679238</v>
      </c>
      <c r="R1829">
        <f>STANDARDIZE(pre_Normalized!R1829, pre_Normalized!R$5763, pre_Normalized!R$5764)</f>
        <v>-0.67071774545041496</v>
      </c>
    </row>
    <row r="1830" spans="1:18" x14ac:dyDescent="0.3">
      <c r="A1830">
        <f>STANDARDIZE(pre_Normalized!A1830, pre_Normalized!A$5763, pre_Normalized!A$5764)</f>
        <v>7.5131219026413343E-2</v>
      </c>
      <c r="B1830">
        <f>STANDARDIZE(pre_Normalized!B1830, pre_Normalized!B$5763, pre_Normalized!B$5764)</f>
        <v>0.77917877702269711</v>
      </c>
      <c r="C1830">
        <f>STANDARDIZE(pre_Normalized!C1830, pre_Normalized!C$5763, pre_Normalized!C$5764)</f>
        <v>-0.14946518578657061</v>
      </c>
      <c r="D1830">
        <f>STANDARDIZE(pre_Normalized!D1830, pre_Normalized!D$5763, pre_Normalized!D$5764)</f>
        <v>-0.57744935498887362</v>
      </c>
      <c r="E1830">
        <f>STANDARDIZE(pre_Normalized!E1830, pre_Normalized!E$5763, pre_Normalized!E$5764)</f>
        <v>-0.45383820610297587</v>
      </c>
      <c r="F1830">
        <f>STANDARDIZE(pre_Normalized!F1830, pre_Normalized!F$5763, pre_Normalized!F$5764)</f>
        <v>-0.50520594151603371</v>
      </c>
      <c r="G1830">
        <f>STANDARDIZE(pre_Normalized!G1830, pre_Normalized!G$5763, pre_Normalized!G$5764)</f>
        <v>-0.54740037238175587</v>
      </c>
      <c r="H1830">
        <f>STANDARDIZE(pre_Normalized!H1830, pre_Normalized!H$5763, pre_Normalized!H$5764)</f>
        <v>0.75357778008154941</v>
      </c>
      <c r="I1830">
        <f>STANDARDIZE(pre_Normalized!I1830, pre_Normalized!I$5763, pre_Normalized!I$5764)</f>
        <v>1.2314254840631362</v>
      </c>
      <c r="J1830">
        <f>STANDARDIZE(pre_Normalized!J1830, pre_Normalized!J$5763, pre_Normalized!J$5764)</f>
        <v>0.57528836559657293</v>
      </c>
      <c r="K1830">
        <f>STANDARDIZE(pre_Normalized!K1830, pre_Normalized!K$5763, pre_Normalized!K$5764)</f>
        <v>-9.808388678841605E-2</v>
      </c>
      <c r="L1830">
        <f>STANDARDIZE(pre_Normalized!L1830, pre_Normalized!L$5763, pre_Normalized!L$5764)</f>
        <v>-0.24167965361369773</v>
      </c>
      <c r="M1830">
        <f>STANDARDIZE(pre_Normalized!M1830, pre_Normalized!M$5763, pre_Normalized!M$5764)</f>
        <v>7.5332685849978834E-2</v>
      </c>
      <c r="N1830">
        <f>STANDARDIZE(pre_Normalized!N1830, pre_Normalized!N$5763, pre_Normalized!N$5764)</f>
        <v>0.331872123135526</v>
      </c>
      <c r="O1830">
        <f>STANDARDIZE(pre_Normalized!O1830, pre_Normalized!O$5763, pre_Normalized!O$5764)</f>
        <v>-0.1078821427091147</v>
      </c>
      <c r="P1830">
        <f>STANDARDIZE(pre_Normalized!P1830, pre_Normalized!P$5763, pre_Normalized!P$5764)</f>
        <v>-7.901793107970638E-2</v>
      </c>
      <c r="Q1830">
        <f>STANDARDIZE(pre_Normalized!Q1830, pre_Normalized!Q$5763, pre_Normalized!Q$5764)</f>
        <v>-1.0298774769679238</v>
      </c>
      <c r="R1830">
        <f>STANDARDIZE(pre_Normalized!R1830, pre_Normalized!R$5763, pre_Normalized!R$5764)</f>
        <v>-1.0471234659516351</v>
      </c>
    </row>
    <row r="1831" spans="1:18" x14ac:dyDescent="0.3">
      <c r="A1831">
        <f>STANDARDIZE(pre_Normalized!A1831, pre_Normalized!A$5763, pre_Normalized!A$5764)</f>
        <v>7.5131219026413343E-2</v>
      </c>
      <c r="B1831">
        <f>STANDARDIZE(pre_Normalized!B1831, pre_Normalized!B$5763, pre_Normalized!B$5764)</f>
        <v>0.77917877702269711</v>
      </c>
      <c r="C1831">
        <f>STANDARDIZE(pre_Normalized!C1831, pre_Normalized!C$5763, pre_Normalized!C$5764)</f>
        <v>-0.14946518578657061</v>
      </c>
      <c r="D1831">
        <f>STANDARDIZE(pre_Normalized!D1831, pre_Normalized!D$5763, pre_Normalized!D$5764)</f>
        <v>-0.67301070316838119</v>
      </c>
      <c r="E1831">
        <f>STANDARDIZE(pre_Normalized!E1831, pre_Normalized!E$5763, pre_Normalized!E$5764)</f>
        <v>-0.36620174268974853</v>
      </c>
      <c r="F1831">
        <f>STANDARDIZE(pre_Normalized!F1831, pre_Normalized!F$5763, pre_Normalized!F$5764)</f>
        <v>-0.4243985798713229</v>
      </c>
      <c r="G1831">
        <f>STANDARDIZE(pre_Normalized!G1831, pre_Normalized!G$5763, pre_Normalized!G$5764)</f>
        <v>-0.45501715109485474</v>
      </c>
      <c r="H1831">
        <f>STANDARDIZE(pre_Normalized!H1831, pre_Normalized!H$5763, pre_Normalized!H$5764)</f>
        <v>0.91397568903965309</v>
      </c>
      <c r="I1831">
        <f>STANDARDIZE(pre_Normalized!I1831, pre_Normalized!I$5763, pre_Normalized!I$5764)</f>
        <v>1.1551545005613897</v>
      </c>
      <c r="J1831">
        <f>STANDARDIZE(pre_Normalized!J1831, pre_Normalized!J$5763, pre_Normalized!J$5764)</f>
        <v>0.45525862727526817</v>
      </c>
      <c r="K1831">
        <f>STANDARDIZE(pre_Normalized!K1831, pre_Normalized!K$5763, pre_Normalized!K$5764)</f>
        <v>-9.808388678841605E-2</v>
      </c>
      <c r="L1831">
        <f>STANDARDIZE(pre_Normalized!L1831, pre_Normalized!L$5763, pre_Normalized!L$5764)</f>
        <v>-0.16683692217203661</v>
      </c>
      <c r="M1831">
        <f>STANDARDIZE(pre_Normalized!M1831, pre_Normalized!M$5763, pre_Normalized!M$5764)</f>
        <v>-3.4742471556381826E-2</v>
      </c>
      <c r="N1831">
        <f>STANDARDIZE(pre_Normalized!N1831, pre_Normalized!N$5763, pre_Normalized!N$5764)</f>
        <v>-0.2180655722783946</v>
      </c>
      <c r="O1831">
        <f>STANDARDIZE(pre_Normalized!O1831, pre_Normalized!O$5763, pre_Normalized!O$5764)</f>
        <v>-0.12877076968963125</v>
      </c>
      <c r="P1831">
        <f>STANDARDIZE(pre_Normalized!P1831, pre_Normalized!P$5763, pre_Normalized!P$5764)</f>
        <v>-0.13181767343069101</v>
      </c>
      <c r="Q1831">
        <f>STANDARDIZE(pre_Normalized!Q1831, pre_Normalized!Q$5763, pre_Normalized!Q$5764)</f>
        <v>-0.93601671104119388</v>
      </c>
      <c r="R1831">
        <f>STANDARDIZE(pre_Normalized!R1831, pre_Normalized!R$5763, pre_Normalized!R$5764)</f>
        <v>-0.38841345507449976</v>
      </c>
    </row>
    <row r="1832" spans="1:18" x14ac:dyDescent="0.3">
      <c r="A1832">
        <f>STANDARDIZE(pre_Normalized!A1832, pre_Normalized!A$5763, pre_Normalized!A$5764)</f>
        <v>7.5131219026413343E-2</v>
      </c>
      <c r="B1832">
        <f>STANDARDIZE(pre_Normalized!B1832, pre_Normalized!B$5763, pre_Normalized!B$5764)</f>
        <v>-1.9126053225101955E-2</v>
      </c>
      <c r="C1832">
        <f>STANDARDIZE(pre_Normalized!C1832, pre_Normalized!C$5763, pre_Normalized!C$5764)</f>
        <v>-0.11856022580772992</v>
      </c>
      <c r="D1832">
        <f>STANDARDIZE(pre_Normalized!D1832, pre_Normalized!D$5763, pre_Normalized!D$5764)</f>
        <v>-0.76857205134788886</v>
      </c>
      <c r="E1832">
        <f>STANDARDIZE(pre_Normalized!E1832, pre_Normalized!E$5763, pre_Normalized!E$5764)</f>
        <v>-0.36620174268974853</v>
      </c>
      <c r="F1832">
        <f>STANDARDIZE(pre_Normalized!F1832, pre_Normalized!F$5763, pre_Normalized!F$5764)</f>
        <v>-0.4243985798713229</v>
      </c>
      <c r="G1832">
        <f>STANDARDIZE(pre_Normalized!G1832, pre_Normalized!G$5763, pre_Normalized!G$5764)</f>
        <v>-0.46821475413584079</v>
      </c>
      <c r="H1832">
        <f>STANDARDIZE(pre_Normalized!H1832, pre_Normalized!H$5763, pre_Normalized!H$5764)</f>
        <v>0.96744165869235443</v>
      </c>
      <c r="I1832">
        <f>STANDARDIZE(pre_Normalized!I1832, pre_Normalized!I$5763, pre_Normalized!I$5764)</f>
        <v>0.43058015729479865</v>
      </c>
      <c r="J1832">
        <f>STANDARDIZE(pre_Normalized!J1832, pre_Normalized!J$5763, pre_Normalized!J$5764)</f>
        <v>3.5154543150701524E-2</v>
      </c>
      <c r="K1832">
        <f>STANDARDIZE(pre_Normalized!K1832, pre_Normalized!K$5763, pre_Normalized!K$5764)</f>
        <v>-9.808388678841605E-2</v>
      </c>
      <c r="L1832">
        <f>STANDARDIZE(pre_Normalized!L1832, pre_Normalized!L$5763, pre_Normalized!L$5764)</f>
        <v>-0.16683692217203661</v>
      </c>
      <c r="M1832">
        <f>STANDARDIZE(pre_Normalized!M1832, pre_Normalized!M$5763, pre_Normalized!M$5764)</f>
        <v>-0.19985520766592318</v>
      </c>
      <c r="N1832">
        <f>STANDARDIZE(pre_Normalized!N1832, pre_Normalized!N$5763, pre_Normalized!N$5764)</f>
        <v>-0.2180655722783946</v>
      </c>
      <c r="O1832">
        <f>STANDARDIZE(pre_Normalized!O1832, pre_Normalized!O$5763, pre_Normalized!O$5764)</f>
        <v>9.0559813605792461E-2</v>
      </c>
      <c r="P1832">
        <f>STANDARDIZE(pre_Normalized!P1832, pre_Normalized!P$5763, pre_Normalized!P$5764)</f>
        <v>0.26946036843679205</v>
      </c>
      <c r="Q1832">
        <f>STANDARDIZE(pre_Normalized!Q1832, pre_Normalized!Q$5763, pre_Normalized!Q$5764)</f>
        <v>2.5909482261038319E-3</v>
      </c>
      <c r="R1832">
        <f>STANDARDIZE(pre_Normalized!R1832, pre_Normalized!R$5763, pre_Normalized!R$5764)</f>
        <v>-1.2007734573279596E-2</v>
      </c>
    </row>
    <row r="1833" spans="1:18" x14ac:dyDescent="0.3">
      <c r="A1833">
        <f>STANDARDIZE(pre_Normalized!A1833, pre_Normalized!A$5763, pre_Normalized!A$5764)</f>
        <v>0.23410988314313888</v>
      </c>
      <c r="B1833">
        <f>STANDARDIZE(pre_Normalized!B1833, pre_Normalized!B$5763, pre_Normalized!B$5764)</f>
        <v>-1.9126053225101955E-2</v>
      </c>
      <c r="C1833">
        <f>STANDARDIZE(pre_Normalized!C1833, pre_Normalized!C$5763, pre_Normalized!C$5764)</f>
        <v>5.0596141076336039E-3</v>
      </c>
      <c r="D1833">
        <f>STANDARDIZE(pre_Normalized!D1833, pre_Normalized!D$5763, pre_Normalized!D$5764)</f>
        <v>-0.481888006809366</v>
      </c>
      <c r="E1833">
        <f>STANDARDIZE(pre_Normalized!E1833, pre_Normalized!E$5763, pre_Normalized!E$5764)</f>
        <v>-1.5655889036839035E-2</v>
      </c>
      <c r="F1833">
        <f>STANDARDIZE(pre_Normalized!F1833, pre_Normalized!F$5763, pre_Normalized!F$5764)</f>
        <v>-0.1658150226082484</v>
      </c>
      <c r="G1833">
        <f>STANDARDIZE(pre_Normalized!G1833, pre_Normalized!G$5763, pre_Normalized!G$5764)</f>
        <v>-0.16466988419316589</v>
      </c>
      <c r="H1833">
        <f>STANDARDIZE(pre_Normalized!H1833, pre_Normalized!H$5763, pre_Normalized!H$5764)</f>
        <v>0.75357778008154941</v>
      </c>
      <c r="I1833">
        <f>STANDARDIZE(pre_Normalized!I1833, pre_Normalized!I$5763, pre_Normalized!I$5764)</f>
        <v>8.7360731536939712E-2</v>
      </c>
      <c r="J1833">
        <f>STANDARDIZE(pre_Normalized!J1833, pre_Normalized!J$5763, pre_Normalized!J$5764)</f>
        <v>-0.14489006433125562</v>
      </c>
      <c r="K1833">
        <f>STANDARDIZE(pre_Normalized!K1833, pre_Normalized!K$5763, pre_Normalized!K$5764)</f>
        <v>-9.808388678841605E-2</v>
      </c>
      <c r="L1833">
        <f>STANDARDIZE(pre_Normalized!L1833, pre_Normalized!L$5763, pre_Normalized!L$5764)</f>
        <v>-0.16683692217203661</v>
      </c>
      <c r="M1833">
        <f>STANDARDIZE(pre_Normalized!M1833, pre_Normalized!M$5763, pre_Normalized!M$5764)</f>
        <v>-0.14481762896274272</v>
      </c>
      <c r="N1833">
        <f>STANDARDIZE(pre_Normalized!N1833, pre_Normalized!N$5763, pre_Normalized!N$5764)</f>
        <v>-0.2180655722783946</v>
      </c>
      <c r="O1833">
        <f>STANDARDIZE(pre_Normalized!O1833, pre_Normalized!O$5763, pre_Normalized!O$5764)</f>
        <v>0.30989039690121617</v>
      </c>
      <c r="P1833">
        <f>STANDARDIZE(pre_Normalized!P1833, pre_Normalized!P$5763, pre_Normalized!P$5764)</f>
        <v>0.37505985313876122</v>
      </c>
      <c r="Q1833">
        <f>STANDARDIZE(pre_Normalized!Q1833, pre_Normalized!Q$5763, pre_Normalized!Q$5764)</f>
        <v>0.47189477785975281</v>
      </c>
      <c r="R1833">
        <f>STANDARDIZE(pre_Normalized!R1833, pre_Normalized!R$5763, pre_Normalized!R$5764)</f>
        <v>0.74080370642916094</v>
      </c>
    </row>
    <row r="1834" spans="1:18" x14ac:dyDescent="0.3">
      <c r="A1834">
        <f>STANDARDIZE(pre_Normalized!A1834, pre_Normalized!A$5763, pre_Normalized!A$5764)</f>
        <v>0.39308854725986442</v>
      </c>
      <c r="B1834">
        <f>STANDARDIZE(pre_Normalized!B1834, pre_Normalized!B$5763, pre_Normalized!B$5764)</f>
        <v>-1.9126053225101955E-2</v>
      </c>
      <c r="C1834">
        <f>STANDARDIZE(pre_Normalized!C1834, pre_Normalized!C$5763, pre_Normalized!C$5764)</f>
        <v>-2.5845345871207275E-2</v>
      </c>
      <c r="D1834">
        <f>STANDARDIZE(pre_Normalized!D1834, pre_Normalized!D$5763, pre_Normalized!D$5764)</f>
        <v>1.0470935640627559</v>
      </c>
      <c r="E1834">
        <f>STANDARDIZE(pre_Normalized!E1834, pre_Normalized!E$5763, pre_Normalized!E$5764)</f>
        <v>2.8162342669774691E-2</v>
      </c>
      <c r="F1834">
        <f>STANDARDIZE(pre_Normalized!F1834, pre_Normalized!F$5763, pre_Normalized!F$5764)</f>
        <v>0.14125295164165266</v>
      </c>
      <c r="G1834">
        <f>STANDARDIZE(pre_Normalized!G1834, pre_Normalized!G$5763, pre_Normalized!G$5764)</f>
        <v>9.9282176626551324E-2</v>
      </c>
      <c r="H1834">
        <f>STANDARDIZE(pre_Normalized!H1834, pre_Normalized!H$5763, pre_Normalized!H$5764)</f>
        <v>0.86050971938695187</v>
      </c>
      <c r="I1834">
        <f>STANDARDIZE(pre_Normalized!I1834, pre_Normalized!I$5763, pre_Normalized!I$5764)</f>
        <v>0.20176720678955937</v>
      </c>
      <c r="J1834">
        <f>STANDARDIZE(pre_Normalized!J1834, pre_Normalized!J$5763, pre_Normalized!J$5764)</f>
        <v>-0.44496441013451754</v>
      </c>
      <c r="K1834">
        <f>STANDARDIZE(pre_Normalized!K1834, pre_Normalized!K$5763, pre_Normalized!K$5764)</f>
        <v>-9.808388678841605E-2</v>
      </c>
      <c r="L1834">
        <f>STANDARDIZE(pre_Normalized!L1834, pre_Normalized!L$5763, pre_Normalized!L$5764)</f>
        <v>-0.46620784793868109</v>
      </c>
      <c r="M1834">
        <f>STANDARDIZE(pre_Normalized!M1834, pre_Normalized!M$5763, pre_Normalized!M$5764)</f>
        <v>0.18540784325633974</v>
      </c>
      <c r="N1834">
        <f>STANDARDIZE(pre_Normalized!N1834, pre_Normalized!N$5763, pre_Normalized!N$5764)</f>
        <v>0.88180981854944773</v>
      </c>
      <c r="O1834">
        <f>STANDARDIZE(pre_Normalized!O1834, pre_Normalized!O$5763, pre_Normalized!O$5764)</f>
        <v>0.48744372623560678</v>
      </c>
      <c r="P1834">
        <f>STANDARDIZE(pre_Normalized!P1834, pre_Normalized!P$5763, pre_Normalized!P$5764)</f>
        <v>0.62849861642348737</v>
      </c>
      <c r="Q1834">
        <f>STANDARDIZE(pre_Normalized!Q1834, pre_Normalized!Q$5763, pre_Normalized!Q$5764)</f>
        <v>0.75347707563994248</v>
      </c>
      <c r="R1834">
        <f>STANDARDIZE(pre_Normalized!R1834, pre_Normalized!R$5763, pre_Normalized!R$5764)</f>
        <v>1.1172094269303812</v>
      </c>
    </row>
    <row r="1835" spans="1:18" x14ac:dyDescent="0.3">
      <c r="A1835">
        <f>STANDARDIZE(pre_Normalized!A1835, pre_Normalized!A$5763, pre_Normalized!A$5764)</f>
        <v>0.55206721137658998</v>
      </c>
      <c r="B1835">
        <f>STANDARDIZE(pre_Normalized!B1835, pre_Normalized!B$5763, pre_Normalized!B$5764)</f>
        <v>0.77917877702269711</v>
      </c>
      <c r="C1835">
        <f>STANDARDIZE(pre_Normalized!C1835, pre_Normalized!C$5763, pre_Normalized!C$5764)</f>
        <v>0.25229929393836031</v>
      </c>
      <c r="D1835">
        <f>STANDARDIZE(pre_Normalized!D1835, pre_Normalized!D$5763, pre_Normalized!D$5764)</f>
        <v>1.5249003049602938</v>
      </c>
      <c r="E1835">
        <f>STANDARDIZE(pre_Normalized!E1835, pre_Normalized!E$5763, pre_Normalized!E$5764)</f>
        <v>2.8162342669774691E-2</v>
      </c>
      <c r="F1835">
        <f>STANDARDIZE(pre_Normalized!F1835, pre_Normalized!F$5763, pre_Normalized!F$5764)</f>
        <v>0.46448239822049586</v>
      </c>
      <c r="G1835">
        <f>STANDARDIZE(pre_Normalized!G1835, pre_Normalized!G$5763, pre_Normalized!G$5764)</f>
        <v>0.36323423744626854</v>
      </c>
      <c r="H1835">
        <f>STANDARDIZE(pre_Normalized!H1835, pre_Normalized!H$5763, pre_Normalized!H$5764)</f>
        <v>1.4486353855666658</v>
      </c>
      <c r="I1835">
        <f>STANDARDIZE(pre_Normalized!I1835, pre_Normalized!I$5763, pre_Normalized!I$5764)</f>
        <v>0.5449866325474183</v>
      </c>
      <c r="J1835">
        <f>STANDARDIZE(pre_Normalized!J1835, pre_Normalized!J$5763, pre_Normalized!J$5764)</f>
        <v>-0.38494954097386513</v>
      </c>
      <c r="K1835">
        <f>STANDARDIZE(pre_Normalized!K1835, pre_Normalized!K$5763, pre_Normalized!K$5764)</f>
        <v>-9.808388678841605E-2</v>
      </c>
      <c r="L1835">
        <f>STANDARDIZE(pre_Normalized!L1835, pre_Normalized!L$5763, pre_Normalized!L$5764)</f>
        <v>-1.1397924309136311</v>
      </c>
      <c r="M1835">
        <f>STANDARDIZE(pre_Normalized!M1835, pre_Normalized!M$5763, pre_Normalized!M$5764)</f>
        <v>0.46059573677224175</v>
      </c>
      <c r="N1835">
        <f>STANDARDIZE(pre_Normalized!N1835, pre_Normalized!N$5763, pre_Normalized!N$5764)</f>
        <v>1.4317475139633695</v>
      </c>
      <c r="O1835">
        <f>STANDARDIZE(pre_Normalized!O1835, pre_Normalized!O$5763, pre_Normalized!O$5764)</f>
        <v>0.57099823415767292</v>
      </c>
      <c r="P1835">
        <f>STANDARDIZE(pre_Normalized!P1835, pre_Normalized!P$5763, pre_Normalized!P$5764)</f>
        <v>0.53345908019171506</v>
      </c>
      <c r="Q1835">
        <f>STANDARDIZE(pre_Normalized!Q1835, pre_Normalized!Q$5763, pre_Normalized!Q$5764)</f>
        <v>0.47189477785975281</v>
      </c>
      <c r="R1835">
        <f>STANDARDIZE(pre_Normalized!R1835, pre_Normalized!R$5763, pre_Normalized!R$5764)</f>
        <v>0.74080370642916094</v>
      </c>
    </row>
    <row r="1836" spans="1:18" x14ac:dyDescent="0.3">
      <c r="A1836">
        <f>STANDARDIZE(pre_Normalized!A1836, pre_Normalized!A$5763, pre_Normalized!A$5764)</f>
        <v>0.870024539610041</v>
      </c>
      <c r="B1836">
        <f>STANDARDIZE(pre_Normalized!B1836, pre_Normalized!B$5763, pre_Normalized!B$5764)</f>
        <v>0.77917877702269711</v>
      </c>
      <c r="C1836">
        <f>STANDARDIZE(pre_Normalized!C1836, pre_Normalized!C$5763, pre_Normalized!C$5764)</f>
        <v>9.7774494044156071E-2</v>
      </c>
      <c r="D1836">
        <f>STANDARDIZE(pre_Normalized!D1836, pre_Normalized!D$5763, pre_Normalized!D$5764)</f>
        <v>0.76040951952423297</v>
      </c>
      <c r="E1836">
        <f>STANDARDIZE(pre_Normalized!E1836, pre_Normalized!E$5763, pre_Normalized!E$5764)</f>
        <v>-0.19092881586329383</v>
      </c>
      <c r="F1836">
        <f>STANDARDIZE(pre_Normalized!F1836, pre_Normalized!F$5763, pre_Normalized!F$5764)</f>
        <v>-2.0361771647768912E-2</v>
      </c>
      <c r="G1836">
        <f>STANDARDIZE(pre_Normalized!G1836, pre_Normalized!G$5763, pre_Normalized!G$5764)</f>
        <v>-3.2693853783307289E-2</v>
      </c>
      <c r="H1836">
        <f>STANDARDIZE(pre_Normalized!H1836, pre_Normalized!H$5763, pre_Normalized!H$5764)</f>
        <v>2.1436929910517821</v>
      </c>
      <c r="I1836">
        <f>STANDARDIZE(pre_Normalized!I1836, pre_Normalized!I$5763, pre_Normalized!I$5764)</f>
        <v>1.0788835170596434</v>
      </c>
      <c r="J1836">
        <f>STANDARDIZE(pre_Normalized!J1836, pre_Normalized!J$5763, pre_Normalized!J$5764)</f>
        <v>-0.32493467181321278</v>
      </c>
      <c r="K1836">
        <f>STANDARDIZE(pre_Normalized!K1836, pre_Normalized!K$5763, pre_Normalized!K$5764)</f>
        <v>-9.808388678841605E-2</v>
      </c>
      <c r="L1836">
        <f>STANDARDIZE(pre_Normalized!L1836, pre_Normalized!L$5763, pre_Normalized!L$5764)</f>
        <v>-1.663691551005259</v>
      </c>
      <c r="M1836">
        <f>STANDARDIZE(pre_Normalized!M1836, pre_Normalized!M$5763, pre_Normalized!M$5764)</f>
        <v>0.24044542195952018</v>
      </c>
      <c r="N1836">
        <f>STANDARDIZE(pre_Normalized!N1836, pre_Normalized!N$5763, pre_Normalized!N$5764)</f>
        <v>0.88180981854944773</v>
      </c>
      <c r="O1836">
        <f>STANDARDIZE(pre_Normalized!O1836, pre_Normalized!O$5763, pre_Normalized!O$5764)</f>
        <v>0.59188686113818945</v>
      </c>
      <c r="P1836">
        <f>STANDARDIZE(pre_Normalized!P1836, pre_Normalized!P$5763, pre_Normalized!P$5764)</f>
        <v>0.47009938937053353</v>
      </c>
      <c r="Q1836">
        <f>STANDARDIZE(pre_Normalized!Q1836, pre_Normalized!Q$5763, pre_Normalized!Q$5764)</f>
        <v>0.28417324600629346</v>
      </c>
      <c r="R1836">
        <f>STANDARDIZE(pre_Normalized!R1836, pre_Normalized!R$5763, pre_Normalized!R$5764)</f>
        <v>0.55260084617855065</v>
      </c>
    </row>
    <row r="1837" spans="1:18" x14ac:dyDescent="0.3">
      <c r="A1837">
        <f>STANDARDIZE(pre_Normalized!A1837, pre_Normalized!A$5763, pre_Normalized!A$5764)</f>
        <v>1.0290032037267667</v>
      </c>
      <c r="B1837">
        <f>STANDARDIZE(pre_Normalized!B1837, pre_Normalized!B$5763, pre_Normalized!B$5764)</f>
        <v>0.77917877702269711</v>
      </c>
      <c r="C1837">
        <f>STANDARDIZE(pre_Normalized!C1837, pre_Normalized!C$5763, pre_Normalized!C$5764)</f>
        <v>0.19048937398067872</v>
      </c>
      <c r="D1837">
        <f>STANDARDIZE(pre_Normalized!D1837, pre_Normalized!D$5763, pre_Normalized!D$5764)</f>
        <v>0.85597086770374076</v>
      </c>
      <c r="E1837">
        <f>STANDARDIZE(pre_Normalized!E1837, pre_Normalized!E$5763, pre_Normalized!E$5764)</f>
        <v>-0.32238351098313489</v>
      </c>
      <c r="F1837">
        <f>STANDARDIZE(pre_Normalized!F1837, pre_Normalized!F$5763, pre_Normalized!F$5764)</f>
        <v>0.30286767493107425</v>
      </c>
      <c r="G1837">
        <f>STANDARDIZE(pre_Normalized!G1837, pre_Normalized!G$5763, pre_Normalized!G$5764)</f>
        <v>9.9282176626551324E-2</v>
      </c>
      <c r="H1837">
        <f>STANDARDIZE(pre_Normalized!H1837, pre_Normalized!H$5763, pre_Normalized!H$5764)</f>
        <v>2.7852846268841973</v>
      </c>
      <c r="I1837">
        <f>STANDARDIZE(pre_Normalized!I1837, pre_Normalized!I$5763, pre_Normalized!I$5764)</f>
        <v>0.96447704180702365</v>
      </c>
      <c r="J1837">
        <f>STANDARDIZE(pre_Normalized!J1837, pre_Normalized!J$5763, pre_Normalized!J$5764)</f>
        <v>-2.4860326009950858E-2</v>
      </c>
      <c r="K1837">
        <f>STANDARDIZE(pre_Normalized!K1837, pre_Normalized!K$5763, pre_Normalized!K$5764)</f>
        <v>-9.808388678841605E-2</v>
      </c>
      <c r="L1837">
        <f>STANDARDIZE(pre_Normalized!L1837, pre_Normalized!L$5763, pre_Normalized!L$5764)</f>
        <v>-1.8882197453302423</v>
      </c>
      <c r="M1837">
        <f>STANDARDIZE(pre_Normalized!M1837, pre_Normalized!M$5763, pre_Normalized!M$5764)</f>
        <v>0.40555815806906131</v>
      </c>
      <c r="N1837">
        <f>STANDARDIZE(pre_Normalized!N1837, pre_Normalized!N$5763, pre_Normalized!N$5764)</f>
        <v>0.88180981854944773</v>
      </c>
      <c r="O1837">
        <f>STANDARDIZE(pre_Normalized!O1837, pre_Normalized!O$5763, pre_Normalized!O$5764)</f>
        <v>0.62321980160896429</v>
      </c>
      <c r="P1837">
        <f>STANDARDIZE(pre_Normalized!P1837, pre_Normalized!P$5763, pre_Normalized!P$5764)</f>
        <v>0.63905856489368429</v>
      </c>
      <c r="Q1837">
        <f>STANDARDIZE(pre_Normalized!Q1837, pre_Normalized!Q$5763, pre_Normalized!Q$5764)</f>
        <v>0.75347707563994248</v>
      </c>
      <c r="R1837">
        <f>STANDARDIZE(pre_Normalized!R1837, pre_Normalized!R$5763, pre_Normalized!R$5764)</f>
        <v>0.92900656667977122</v>
      </c>
    </row>
    <row r="1838" spans="1:18" x14ac:dyDescent="0.3">
      <c r="A1838">
        <f>STANDARDIZE(pre_Normalized!A1838, pre_Normalized!A$5763, pre_Normalized!A$5764)</f>
        <v>1.0290032037267667</v>
      </c>
      <c r="B1838">
        <f>STANDARDIZE(pre_Normalized!B1838, pre_Normalized!B$5763, pre_Normalized!B$5764)</f>
        <v>0.77917877702269711</v>
      </c>
      <c r="C1838">
        <f>STANDARDIZE(pre_Normalized!C1838, pre_Normalized!C$5763, pre_Normalized!C$5764)</f>
        <v>3.5964574086474486E-2</v>
      </c>
      <c r="D1838">
        <f>STANDARDIZE(pre_Normalized!D1838, pre_Normalized!D$5763, pre_Normalized!D$5764)</f>
        <v>0.18704143044718735</v>
      </c>
      <c r="E1838">
        <f>STANDARDIZE(pre_Normalized!E1838, pre_Normalized!E$5763, pre_Normalized!E$5764)</f>
        <v>-0.32238351098313489</v>
      </c>
      <c r="F1838">
        <f>STANDARDIZE(pre_Normalized!F1838, pre_Normalized!F$5763, pre_Normalized!F$5764)</f>
        <v>0.14125295164165266</v>
      </c>
      <c r="G1838">
        <f>STANDARDIZE(pre_Normalized!G1838, pre_Normalized!G$5763, pre_Normalized!G$5764)</f>
        <v>-3.2693853783307289E-2</v>
      </c>
      <c r="H1838">
        <f>STANDARDIZE(pre_Normalized!H1838, pre_Normalized!H$5763, pre_Normalized!H$5764)</f>
        <v>2.8387505965368987</v>
      </c>
      <c r="I1838">
        <f>STANDARDIZE(pre_Normalized!I1838, pre_Normalized!I$5763, pre_Normalized!I$5764)</f>
        <v>0.96447704180702365</v>
      </c>
      <c r="J1838">
        <f>STANDARDIZE(pre_Normalized!J1838, pre_Normalized!J$5763, pre_Normalized!J$5764)</f>
        <v>0.15518428147200627</v>
      </c>
      <c r="K1838">
        <f>STANDARDIZE(pre_Normalized!K1838, pre_Normalized!K$5763, pre_Normalized!K$5764)</f>
        <v>-9.808388678841605E-2</v>
      </c>
      <c r="L1838">
        <f>STANDARDIZE(pre_Normalized!L1838, pre_Normalized!L$5763, pre_Normalized!L$5764)</f>
        <v>-2.0379052082135645</v>
      </c>
      <c r="M1838">
        <f>STANDARDIZE(pre_Normalized!M1838, pre_Normalized!M$5763, pre_Normalized!M$5764)</f>
        <v>0.24044542195952018</v>
      </c>
      <c r="N1838">
        <f>STANDARDIZE(pre_Normalized!N1838, pre_Normalized!N$5763, pre_Normalized!N$5764)</f>
        <v>0.331872123135526</v>
      </c>
      <c r="O1838">
        <f>STANDARDIZE(pre_Normalized!O1838, pre_Normalized!O$5763, pre_Normalized!O$5764)</f>
        <v>0.69632999604077217</v>
      </c>
      <c r="P1838">
        <f>STANDARDIZE(pre_Normalized!P1838, pre_Normalized!P$5763, pre_Normalized!P$5764)</f>
        <v>0.54401902866191199</v>
      </c>
      <c r="Q1838">
        <f>STANDARDIZE(pre_Normalized!Q1838, pre_Normalized!Q$5763, pre_Normalized!Q$5764)</f>
        <v>1.2227809052735914</v>
      </c>
      <c r="R1838">
        <f>STANDARDIZE(pre_Normalized!R1838, pre_Normalized!R$5763, pre_Normalized!R$5764)</f>
        <v>1.3054122871809914</v>
      </c>
    </row>
    <row r="1839" spans="1:18" x14ac:dyDescent="0.3">
      <c r="A1839">
        <f>STANDARDIZE(pre_Normalized!A1839, pre_Normalized!A$5763, pre_Normalized!A$5764)</f>
        <v>1.0290032037267667</v>
      </c>
      <c r="B1839">
        <f>STANDARDIZE(pre_Normalized!B1839, pre_Normalized!B$5763, pre_Normalized!B$5764)</f>
        <v>0.77917877702269711</v>
      </c>
      <c r="C1839">
        <f>STANDARDIZE(pre_Normalized!C1839, pre_Normalized!C$5763, pre_Normalized!C$5764)</f>
        <v>-5.6750305850048158E-2</v>
      </c>
      <c r="D1839">
        <f>STANDARDIZE(pre_Normalized!D1839, pre_Normalized!D$5763, pre_Normalized!D$5764)</f>
        <v>0.28260277862669503</v>
      </c>
      <c r="E1839">
        <f>STANDARDIZE(pre_Normalized!E1839, pre_Normalized!E$5763, pre_Normalized!E$5764)</f>
        <v>-0.27856527927652119</v>
      </c>
      <c r="F1839">
        <f>STANDARDIZE(pre_Normalized!F1839, pre_Normalized!F$5763, pre_Normalized!F$5764)</f>
        <v>-2.0361771647768912E-2</v>
      </c>
      <c r="G1839">
        <f>STANDARDIZE(pre_Normalized!G1839, pre_Normalized!G$5763, pre_Normalized!G$5764)</f>
        <v>-3.2693853783307289E-2</v>
      </c>
      <c r="H1839">
        <f>STANDARDIZE(pre_Normalized!H1839, pre_Normalized!H$5763, pre_Normalized!H$5764)</f>
        <v>2.357556869662587</v>
      </c>
      <c r="I1839">
        <f>STANDARDIZE(pre_Normalized!I1839, pre_Normalized!I$5763, pre_Normalized!I$5764)</f>
        <v>0.92634155005615049</v>
      </c>
      <c r="J1839">
        <f>STANDARDIZE(pre_Normalized!J1839, pre_Normalized!J$5763, pre_Normalized!J$5764)</f>
        <v>0.63530323475722539</v>
      </c>
      <c r="K1839">
        <f>STANDARDIZE(pre_Normalized!K1839, pre_Normalized!K$5763, pre_Normalized!K$5764)</f>
        <v>-9.808388678841605E-2</v>
      </c>
      <c r="L1839">
        <f>STANDARDIZE(pre_Normalized!L1839, pre_Normalized!L$5763, pre_Normalized!L$5764)</f>
        <v>-1.663691551005259</v>
      </c>
      <c r="M1839">
        <f>STANDARDIZE(pre_Normalized!M1839, pre_Normalized!M$5763, pre_Normalized!M$5764)</f>
        <v>0.79082120899132424</v>
      </c>
      <c r="N1839">
        <f>STANDARDIZE(pre_Normalized!N1839, pre_Normalized!N$5763, pre_Normalized!N$5764)</f>
        <v>0.331872123135526</v>
      </c>
      <c r="O1839">
        <f>STANDARDIZE(pre_Normalized!O1839, pre_Normalized!O$5763, pre_Normalized!O$5764)</f>
        <v>0.9678821467874873</v>
      </c>
      <c r="P1839">
        <f>STANDARDIZE(pre_Normalized!P1839, pre_Normalized!P$5763, pre_Normalized!P$5764)</f>
        <v>1.1881758853439242</v>
      </c>
      <c r="Q1839">
        <f>STANDARDIZE(pre_Normalized!Q1839, pre_Normalized!Q$5763, pre_Normalized!Q$5764)</f>
        <v>1.2227809052735914</v>
      </c>
      <c r="R1839">
        <f>STANDARDIZE(pre_Normalized!R1839, pre_Normalized!R$5763, pre_Normalized!R$5764)</f>
        <v>1.3054122871809914</v>
      </c>
    </row>
    <row r="1840" spans="1:18" x14ac:dyDescent="0.3">
      <c r="A1840">
        <f>STANDARDIZE(pre_Normalized!A1840, pre_Normalized!A$5763, pre_Normalized!A$5764)</f>
        <v>0.870024539610041</v>
      </c>
      <c r="B1840">
        <f>STANDARDIZE(pre_Normalized!B1840, pre_Normalized!B$5763, pre_Normalized!B$5764)</f>
        <v>-1.9126053225101955E-2</v>
      </c>
      <c r="C1840">
        <f>STANDARDIZE(pre_Normalized!C1840, pre_Normalized!C$5763, pre_Normalized!C$5764)</f>
        <v>-0.11856022580772992</v>
      </c>
      <c r="D1840">
        <f>STANDARDIZE(pre_Normalized!D1840, pre_Normalized!D$5763, pre_Normalized!D$5764)</f>
        <v>-4.0812659118277814E-3</v>
      </c>
      <c r="E1840">
        <f>STANDARDIZE(pre_Normalized!E1840, pre_Normalized!E$5763, pre_Normalized!E$5764)</f>
        <v>-0.23474704756990747</v>
      </c>
      <c r="F1840">
        <f>STANDARDIZE(pre_Normalized!F1840, pre_Normalized!F$5763, pre_Normalized!F$5764)</f>
        <v>-0.27894532891084339</v>
      </c>
      <c r="G1840">
        <f>STANDARDIZE(pre_Normalized!G1840, pre_Normalized!G$5763, pre_Normalized!G$5764)</f>
        <v>-0.29664591460302447</v>
      </c>
      <c r="H1840">
        <f>STANDARDIZE(pre_Normalized!H1840, pre_Normalized!H$5763, pre_Normalized!H$5764)</f>
        <v>1.6090332945247696</v>
      </c>
      <c r="I1840">
        <f>STANDARDIZE(pre_Normalized!I1840, pre_Normalized!I$5763, pre_Normalized!I$5764)</f>
        <v>0.23990269854043259</v>
      </c>
      <c r="J1840">
        <f>STANDARDIZE(pre_Normalized!J1840, pre_Normalized!J$5763, pre_Normalized!J$5764)</f>
        <v>0.45525862727526817</v>
      </c>
      <c r="K1840">
        <f>STANDARDIZE(pre_Normalized!K1840, pre_Normalized!K$5763, pre_Normalized!K$5764)</f>
        <v>-9.808388678841605E-2</v>
      </c>
      <c r="L1840">
        <f>STANDARDIZE(pre_Normalized!L1840, pre_Normalized!L$5763, pre_Normalized!L$5764)</f>
        <v>-1.2894778937969533</v>
      </c>
      <c r="M1840">
        <f>STANDARDIZE(pre_Normalized!M1840, pre_Normalized!M$5763, pre_Normalized!M$5764)</f>
        <v>0.62570847288178288</v>
      </c>
      <c r="N1840">
        <f>STANDARDIZE(pre_Normalized!N1840, pre_Normalized!N$5763, pre_Normalized!N$5764)</f>
        <v>0.331872123135526</v>
      </c>
      <c r="O1840">
        <f>STANDARDIZE(pre_Normalized!O1840, pre_Normalized!O$5763, pre_Normalized!O$5764)</f>
        <v>1.0618809681998118</v>
      </c>
      <c r="P1840">
        <f>STANDARDIZE(pre_Normalized!P1840, pre_Normalized!P$5763, pre_Normalized!P$5764)</f>
        <v>0.8291376373572289</v>
      </c>
      <c r="Q1840">
        <f>STANDARDIZE(pre_Normalized!Q1840, pre_Normalized!Q$5763, pre_Normalized!Q$5764)</f>
        <v>1.1289201393468615</v>
      </c>
      <c r="R1840">
        <f>STANDARDIZE(pre_Normalized!R1840, pre_Normalized!R$5763, pre_Normalized!R$5764)</f>
        <v>1.8700208679328219</v>
      </c>
    </row>
    <row r="1841" spans="1:18" x14ac:dyDescent="0.3">
      <c r="A1841">
        <f>STANDARDIZE(pre_Normalized!A1841, pre_Normalized!A$5763, pre_Normalized!A$5764)</f>
        <v>0.870024539610041</v>
      </c>
      <c r="B1841">
        <f>STANDARDIZE(pre_Normalized!B1841, pre_Normalized!B$5763, pre_Normalized!B$5764)</f>
        <v>-1.9126053225101955E-2</v>
      </c>
      <c r="C1841">
        <f>STANDARDIZE(pre_Normalized!C1841, pre_Normalized!C$5763, pre_Normalized!C$5764)</f>
        <v>0.2213943339595196</v>
      </c>
      <c r="D1841">
        <f>STANDARDIZE(pre_Normalized!D1841, pre_Normalized!D$5763, pre_Normalized!D$5764)</f>
        <v>0.76040951952423297</v>
      </c>
      <c r="E1841">
        <f>STANDARDIZE(pre_Normalized!E1841, pre_Normalized!E$5763, pre_Normalized!E$5764)</f>
        <v>-0.10329235245006649</v>
      </c>
      <c r="F1841">
        <f>STANDARDIZE(pre_Normalized!F1841, pre_Normalized!F$5763, pre_Normalized!F$5764)</f>
        <v>-2.0361771647768912E-2</v>
      </c>
      <c r="G1841">
        <f>STANDARDIZE(pre_Normalized!G1841, pre_Normalized!G$5763, pre_Normalized!G$5764)</f>
        <v>-3.2693853783307289E-2</v>
      </c>
      <c r="H1841">
        <f>STANDARDIZE(pre_Normalized!H1841, pre_Normalized!H$5763, pre_Normalized!H$5764)</f>
        <v>1.1813055373031593</v>
      </c>
      <c r="I1841">
        <f>STANDARDIZE(pre_Normalized!I1841, pre_Normalized!I$5763, pre_Normalized!I$5764)</f>
        <v>0.35430917379305221</v>
      </c>
      <c r="J1841">
        <f>STANDARDIZE(pre_Normalized!J1841, pre_Normalized!J$5763, pre_Normalized!J$5764)</f>
        <v>0.51527349643592057</v>
      </c>
      <c r="K1841">
        <f>STANDARDIZE(pre_Normalized!K1841, pre_Normalized!K$5763, pre_Normalized!K$5764)</f>
        <v>-9.808388678841605E-2</v>
      </c>
      <c r="L1841">
        <f>STANDARDIZE(pre_Normalized!L1841, pre_Normalized!L$5763, pre_Normalized!L$5764)</f>
        <v>-1.06494969947197</v>
      </c>
      <c r="M1841">
        <f>STANDARDIZE(pre_Normalized!M1841, pre_Normalized!M$5763, pre_Normalized!M$5764)</f>
        <v>1.0660091025072262</v>
      </c>
      <c r="N1841">
        <f>STANDARDIZE(pre_Normalized!N1841, pre_Normalized!N$5763, pre_Normalized!N$5764)</f>
        <v>0.331872123135526</v>
      </c>
      <c r="O1841">
        <f>STANDARDIZE(pre_Normalized!O1841, pre_Normalized!O$5763, pre_Normalized!O$5764)</f>
        <v>0.89477195235567941</v>
      </c>
      <c r="P1841">
        <f>STANDARDIZE(pre_Normalized!P1841, pre_Normalized!P$5763, pre_Normalized!P$5764)</f>
        <v>0.8291376373572289</v>
      </c>
      <c r="Q1841">
        <f>STANDARDIZE(pre_Normalized!Q1841, pre_Normalized!Q$5763, pre_Normalized!Q$5764)</f>
        <v>1.2227809052735914</v>
      </c>
      <c r="R1841">
        <f>STANDARDIZE(pre_Normalized!R1841, pre_Normalized!R$5763, pre_Normalized!R$5764)</f>
        <v>1.7759194378075167</v>
      </c>
    </row>
    <row r="1842" spans="1:18" x14ac:dyDescent="0.3">
      <c r="A1842">
        <f>STANDARDIZE(pre_Normalized!A1842, pre_Normalized!A$5763, pre_Normalized!A$5764)</f>
        <v>0.71104587549331555</v>
      </c>
      <c r="B1842">
        <f>STANDARDIZE(pre_Normalized!B1842, pre_Normalized!B$5763, pre_Normalized!B$5764)</f>
        <v>-1.9126053225101955E-2</v>
      </c>
      <c r="C1842">
        <f>STANDARDIZE(pre_Normalized!C1842, pre_Normalized!C$5763, pre_Normalized!C$5764)</f>
        <v>0.19048937398067872</v>
      </c>
      <c r="D1842">
        <f>STANDARDIZE(pre_Normalized!D1842, pre_Normalized!D$5763, pre_Normalized!D$5764)</f>
        <v>1.3337776086012789</v>
      </c>
      <c r="E1842">
        <f>STANDARDIZE(pre_Normalized!E1842, pre_Normalized!E$5763, pre_Normalized!E$5764)</f>
        <v>2.8162342669774691E-2</v>
      </c>
      <c r="F1842">
        <f>STANDARDIZE(pre_Normalized!F1842, pre_Normalized!F$5763, pre_Normalized!F$5764)</f>
        <v>0.78771184479933898</v>
      </c>
      <c r="G1842">
        <f>STANDARDIZE(pre_Normalized!G1842, pre_Normalized!G$5763, pre_Normalized!G$5764)</f>
        <v>0.62718629826598571</v>
      </c>
      <c r="H1842">
        <f>STANDARDIZE(pre_Normalized!H1842, pre_Normalized!H$5763, pre_Normalized!H$5764)</f>
        <v>0.80704374973425064</v>
      </c>
      <c r="I1842">
        <f>STANDARDIZE(pre_Normalized!I1842, pre_Normalized!I$5763, pre_Normalized!I$5764)</f>
        <v>0.27803819029130578</v>
      </c>
      <c r="J1842">
        <f>STANDARDIZE(pre_Normalized!J1842, pre_Normalized!J$5763, pre_Normalized!J$5764)</f>
        <v>3.5154543150701524E-2</v>
      </c>
      <c r="K1842">
        <f>STANDARDIZE(pre_Normalized!K1842, pre_Normalized!K$5763, pre_Normalized!K$5764)</f>
        <v>-9.808388678841605E-2</v>
      </c>
      <c r="L1842">
        <f>STANDARDIZE(pre_Normalized!L1842, pre_Normalized!L$5763, pre_Normalized!L$5764)</f>
        <v>-0.69073604226366447</v>
      </c>
      <c r="M1842">
        <f>STANDARDIZE(pre_Normalized!M1842, pre_Normalized!M$5763, pre_Normalized!M$5764)</f>
        <v>1.3411969960231283</v>
      </c>
      <c r="N1842">
        <f>STANDARDIZE(pre_Normalized!N1842, pre_Normalized!N$5763, pre_Normalized!N$5764)</f>
        <v>0.88180981854944773</v>
      </c>
      <c r="O1842">
        <f>STANDARDIZE(pre_Normalized!O1842, pre_Normalized!O$5763, pre_Normalized!O$5764)</f>
        <v>0.92610489282645414</v>
      </c>
      <c r="P1842">
        <f>STANDARDIZE(pre_Normalized!P1842, pre_Normalized!P$5763, pre_Normalized!P$5764)</f>
        <v>0.95585701899959197</v>
      </c>
      <c r="Q1842">
        <f>STANDARDIZE(pre_Normalized!Q1842, pre_Normalized!Q$5763, pre_Normalized!Q$5764)</f>
        <v>0.84733784156667236</v>
      </c>
      <c r="R1842">
        <f>STANDARDIZE(pre_Normalized!R1842, pre_Normalized!R$5763, pre_Normalized!R$5764)</f>
        <v>1.2113108570556863</v>
      </c>
    </row>
    <row r="1843" spans="1:18" x14ac:dyDescent="0.3">
      <c r="A1843">
        <f>STANDARDIZE(pre_Normalized!A1843, pre_Normalized!A$5763, pre_Normalized!A$5764)</f>
        <v>0.55206721137658998</v>
      </c>
      <c r="B1843">
        <f>STANDARDIZE(pre_Normalized!B1843, pre_Normalized!B$5763, pre_Normalized!B$5764)</f>
        <v>-1.9126053225101955E-2</v>
      </c>
      <c r="C1843">
        <f>STANDARDIZE(pre_Normalized!C1843, pre_Normalized!C$5763, pre_Normalized!C$5764)</f>
        <v>0.5304439337479282</v>
      </c>
      <c r="D1843">
        <f>STANDARDIZE(pre_Normalized!D1843, pre_Normalized!D$5763, pre_Normalized!D$5764)</f>
        <v>1.8115843494988169</v>
      </c>
      <c r="E1843">
        <f>STANDARDIZE(pre_Normalized!E1843, pre_Normalized!E$5763, pre_Normalized!E$5764)</f>
        <v>1.0797999036285029</v>
      </c>
      <c r="F1843">
        <f>STANDARDIZE(pre_Normalized!F1843, pre_Normalized!F$5763, pre_Normalized!F$5764)</f>
        <v>1.7574001845358684</v>
      </c>
      <c r="G1843">
        <f>STANDARDIZE(pre_Normalized!G1843, pre_Normalized!G$5763, pre_Normalized!G$5764)</f>
        <v>1.8149705719547131</v>
      </c>
      <c r="H1843">
        <f>STANDARDIZE(pre_Normalized!H1843, pre_Normalized!H$5763, pre_Normalized!H$5764)</f>
        <v>1.1278395676504582</v>
      </c>
      <c r="I1843">
        <f>STANDARDIZE(pre_Normalized!I1843, pre_Normalized!I$5763, pre_Normalized!I$5764)</f>
        <v>0.46871564904567187</v>
      </c>
      <c r="J1843">
        <f>STANDARDIZE(pre_Normalized!J1843, pre_Normalized!J$5763, pre_Normalized!J$5764)</f>
        <v>0.27521401979331106</v>
      </c>
      <c r="K1843">
        <f>STANDARDIZE(pre_Normalized!K1843, pre_Normalized!K$5763, pre_Normalized!K$5764)</f>
        <v>-9.808388678841605E-2</v>
      </c>
      <c r="L1843">
        <f>STANDARDIZE(pre_Normalized!L1843, pre_Normalized!L$5763, pre_Normalized!L$5764)</f>
        <v>-0.46620784793868109</v>
      </c>
      <c r="M1843">
        <f>STANDARDIZE(pre_Normalized!M1843, pre_Normalized!M$5763, pre_Normalized!M$5764)</f>
        <v>1.2311218386167673</v>
      </c>
      <c r="N1843">
        <f>STANDARDIZE(pre_Normalized!N1843, pre_Normalized!N$5763, pre_Normalized!N$5764)</f>
        <v>1.4317475139633695</v>
      </c>
      <c r="O1843">
        <f>STANDARDIZE(pre_Normalized!O1843, pre_Normalized!O$5763, pre_Normalized!O$5764)</f>
        <v>0.92610489282645414</v>
      </c>
      <c r="P1843">
        <f>STANDARDIZE(pre_Normalized!P1843, pre_Normalized!P$5763, pre_Normalized!P$5764)</f>
        <v>0.9241771735890012</v>
      </c>
      <c r="Q1843">
        <f>STANDARDIZE(pre_Normalized!Q1843, pre_Normalized!Q$5763, pre_Normalized!Q$5764)</f>
        <v>-9.126981770062563E-2</v>
      </c>
      <c r="R1843">
        <f>STANDARDIZE(pre_Normalized!R1843, pre_Normalized!R$5763, pre_Normalized!R$5764)</f>
        <v>0.64670227630385579</v>
      </c>
    </row>
    <row r="1844" spans="1:18" x14ac:dyDescent="0.3">
      <c r="A1844">
        <f>STANDARDIZE(pre_Normalized!A1844, pre_Normalized!A$5763, pre_Normalized!A$5764)</f>
        <v>0.39308854725986442</v>
      </c>
      <c r="B1844">
        <f>STANDARDIZE(pre_Normalized!B1844, pre_Normalized!B$5763, pre_Normalized!B$5764)</f>
        <v>-1.9126053225101955E-2</v>
      </c>
      <c r="C1844">
        <f>STANDARDIZE(pre_Normalized!C1844, pre_Normalized!C$5763, pre_Normalized!C$5764)</f>
        <v>0.46863401379024644</v>
      </c>
      <c r="D1844">
        <f>STANDARDIZE(pre_Normalized!D1844, pre_Normalized!D$5763, pre_Normalized!D$5764)</f>
        <v>1.2382162604217712</v>
      </c>
      <c r="E1844">
        <f>STANDARDIZE(pre_Normalized!E1844, pre_Normalized!E$5763, pre_Normalized!E$5764)</f>
        <v>-0.32238351098313489</v>
      </c>
      <c r="F1844">
        <f>STANDARDIZE(pre_Normalized!F1844, pre_Normalized!F$5763, pre_Normalized!F$5764)</f>
        <v>0.94932656808876059</v>
      </c>
      <c r="G1844">
        <f>STANDARDIZE(pre_Normalized!G1844, pre_Normalized!G$5763, pre_Normalized!G$5764)</f>
        <v>0.75916232867584432</v>
      </c>
      <c r="H1844">
        <f>STANDARDIZE(pre_Normalized!H1844, pre_Normalized!H$5763, pre_Normalized!H$5764)</f>
        <v>1.0743735979977569</v>
      </c>
      <c r="I1844">
        <f>STANDARDIZE(pre_Normalized!I1844, pre_Normalized!I$5763, pre_Normalized!I$5764)</f>
        <v>0.16363171503868615</v>
      </c>
      <c r="J1844">
        <f>STANDARDIZE(pre_Normalized!J1844, pre_Normalized!J$5763, pre_Normalized!J$5764)</f>
        <v>0.57528836559657293</v>
      </c>
      <c r="K1844">
        <f>STANDARDIZE(pre_Normalized!K1844, pre_Normalized!K$5763, pre_Normalized!K$5764)</f>
        <v>-9.808388678841605E-2</v>
      </c>
      <c r="L1844">
        <f>STANDARDIZE(pre_Normalized!L1844, pre_Normalized!L$5763, pre_Normalized!L$5764)</f>
        <v>-0.31652238505535885</v>
      </c>
      <c r="M1844">
        <f>STANDARDIZE(pre_Normalized!M1844, pre_Normalized!M$5763, pre_Normalized!M$5764)</f>
        <v>1.8365352043517515</v>
      </c>
      <c r="N1844">
        <f>STANDARDIZE(pre_Normalized!N1844, pre_Normalized!N$5763, pre_Normalized!N$5764)</f>
        <v>0.88180981854944773</v>
      </c>
      <c r="O1844">
        <f>STANDARDIZE(pre_Normalized!O1844, pre_Normalized!O$5763, pre_Normalized!O$5764)</f>
        <v>0.92610489282645414</v>
      </c>
      <c r="P1844">
        <f>STANDARDIZE(pre_Normalized!P1844, pre_Normalized!P$5763, pre_Normalized!P$5764)</f>
        <v>1.0614565037015611</v>
      </c>
      <c r="Q1844">
        <f>STANDARDIZE(pre_Normalized!Q1844, pre_Normalized!Q$5763, pre_Normalized!Q$5764)</f>
        <v>-0.18513058362735552</v>
      </c>
      <c r="R1844">
        <f>STANDARDIZE(pre_Normalized!R1844, pre_Normalized!R$5763, pre_Normalized!R$5764)</f>
        <v>0.74080370642916094</v>
      </c>
    </row>
    <row r="1845" spans="1:18" x14ac:dyDescent="0.3">
      <c r="A1845">
        <f>STANDARDIZE(pre_Normalized!A1845, pre_Normalized!A$5763, pre_Normalized!A$5764)</f>
        <v>0.39308854725986442</v>
      </c>
      <c r="B1845">
        <f>STANDARDIZE(pre_Normalized!B1845, pre_Normalized!B$5763, pre_Normalized!B$5764)</f>
        <v>-1.9126053225101955E-2</v>
      </c>
      <c r="C1845">
        <f>STANDARDIZE(pre_Normalized!C1845, pre_Normalized!C$5763, pre_Normalized!C$5764)</f>
        <v>0.28320425391720117</v>
      </c>
      <c r="D1845">
        <f>STANDARDIZE(pre_Normalized!D1845, pre_Normalized!D$5763, pre_Normalized!D$5764)</f>
        <v>1.6204616531398015</v>
      </c>
      <c r="E1845">
        <f>STANDARDIZE(pre_Normalized!E1845, pre_Normalized!E$5763, pre_Normalized!E$5764)</f>
        <v>-0.23474704756990747</v>
      </c>
      <c r="F1845">
        <f>STANDARDIZE(pre_Normalized!F1845, pre_Normalized!F$5763, pre_Normalized!F$5764)</f>
        <v>0.62609712150991748</v>
      </c>
      <c r="G1845">
        <f>STANDARDIZE(pre_Normalized!G1845, pre_Normalized!G$5763, pre_Normalized!G$5764)</f>
        <v>0.36323423744626854</v>
      </c>
      <c r="H1845">
        <f>STANDARDIZE(pre_Normalized!H1845, pre_Normalized!H$5763, pre_Normalized!H$5764)</f>
        <v>1.2347715069558607</v>
      </c>
      <c r="I1845">
        <f>STANDARDIZE(pre_Normalized!I1845, pre_Normalized!I$5763, pre_Normalized!I$5764)</f>
        <v>0.31617368204217899</v>
      </c>
      <c r="J1845">
        <f>STANDARDIZE(pre_Normalized!J1845, pre_Normalized!J$5763, pre_Normalized!J$5764)</f>
        <v>0.69531810391787774</v>
      </c>
      <c r="K1845">
        <f>STANDARDIZE(pre_Normalized!K1845, pre_Normalized!K$5763, pre_Normalized!K$5764)</f>
        <v>-9.808388678841605E-2</v>
      </c>
      <c r="L1845">
        <f>STANDARDIZE(pre_Normalized!L1845, pre_Normalized!L$5763, pre_Normalized!L$5764)</f>
        <v>-0.39136511649701994</v>
      </c>
      <c r="M1845">
        <f>STANDARDIZE(pre_Normalized!M1845, pre_Normalized!M$5763, pre_Normalized!M$5764)</f>
        <v>1.9466103617581125</v>
      </c>
      <c r="N1845">
        <f>STANDARDIZE(pre_Normalized!N1845, pre_Normalized!N$5763, pre_Normalized!N$5764)</f>
        <v>1.4317475139633695</v>
      </c>
      <c r="O1845">
        <f>STANDARDIZE(pre_Normalized!O1845, pre_Normalized!O$5763, pre_Normalized!O$5764)</f>
        <v>0.85299469839464626</v>
      </c>
      <c r="P1845">
        <f>STANDARDIZE(pre_Normalized!P1845, pre_Normalized!P$5763, pre_Normalized!P$5764)</f>
        <v>0.83969758582742582</v>
      </c>
      <c r="Q1845">
        <f>STANDARDIZE(pre_Normalized!Q1845, pre_Normalized!Q$5763, pre_Normalized!Q$5764)</f>
        <v>0.47189477785975281</v>
      </c>
      <c r="R1845">
        <f>STANDARDIZE(pre_Normalized!R1845, pre_Normalized!R$5763, pre_Normalized!R$5764)</f>
        <v>0.83490513655446608</v>
      </c>
    </row>
    <row r="1846" spans="1:18" x14ac:dyDescent="0.3">
      <c r="A1846">
        <f>STANDARDIZE(pre_Normalized!A1846, pre_Normalized!A$5763, pre_Normalized!A$5764)</f>
        <v>0.39308854725986442</v>
      </c>
      <c r="B1846">
        <f>STANDARDIZE(pre_Normalized!B1846, pre_Normalized!B$5763, pre_Normalized!B$5764)</f>
        <v>-1.9126053225101955E-2</v>
      </c>
      <c r="C1846">
        <f>STANDARDIZE(pre_Normalized!C1846, pre_Normalized!C$5763, pre_Normalized!C$5764)</f>
        <v>0.31410921389604207</v>
      </c>
      <c r="D1846">
        <f>STANDARDIZE(pre_Normalized!D1846, pre_Normalized!D$5763, pre_Normalized!D$5764)</f>
        <v>2.289391090396355</v>
      </c>
      <c r="E1846">
        <f>STANDARDIZE(pre_Normalized!E1846, pre_Normalized!E$5763, pre_Normalized!E$5764)</f>
        <v>7.1980574376388218E-2</v>
      </c>
      <c r="F1846">
        <f>STANDARDIZE(pre_Normalized!F1846, pre_Normalized!F$5763, pre_Normalized!F$5764)</f>
        <v>1.1109412913781822</v>
      </c>
      <c r="G1846">
        <f>STANDARDIZE(pre_Normalized!G1846, pre_Normalized!G$5763, pre_Normalized!G$5764)</f>
        <v>0.89113835908570294</v>
      </c>
      <c r="H1846">
        <f>STANDARDIZE(pre_Normalized!H1846, pre_Normalized!H$5763, pre_Normalized!H$5764)</f>
        <v>1.0743735979977569</v>
      </c>
      <c r="I1846">
        <f>STANDARDIZE(pre_Normalized!I1846, pre_Normalized!I$5763, pre_Normalized!I$5764)</f>
        <v>0.96447704180702365</v>
      </c>
      <c r="J1846">
        <f>STANDARDIZE(pre_Normalized!J1846, pre_Normalized!J$5763, pre_Normalized!J$5764)</f>
        <v>0.69531810391787774</v>
      </c>
      <c r="K1846">
        <f>STANDARDIZE(pre_Normalized!K1846, pre_Normalized!K$5763, pre_Normalized!K$5764)</f>
        <v>-9.808388678841605E-2</v>
      </c>
      <c r="L1846">
        <f>STANDARDIZE(pre_Normalized!L1846, pre_Normalized!L$5763, pre_Normalized!L$5764)</f>
        <v>-0.24167965361369773</v>
      </c>
      <c r="M1846">
        <f>STANDARDIZE(pre_Normalized!M1846, pre_Normalized!M$5763, pre_Normalized!M$5764)</f>
        <v>2.1117230978676536</v>
      </c>
      <c r="N1846">
        <f>STANDARDIZE(pre_Normalized!N1846, pre_Normalized!N$5763, pre_Normalized!N$5764)</f>
        <v>1.4317475139633695</v>
      </c>
      <c r="O1846">
        <f>STANDARDIZE(pre_Normalized!O1846, pre_Normalized!O$5763, pre_Normalized!O$5764)</f>
        <v>0.50833235321612336</v>
      </c>
      <c r="P1846">
        <f>STANDARDIZE(pre_Normalized!P1846, pre_Normalized!P$5763, pre_Normalized!P$5764)</f>
        <v>0.35393995619836738</v>
      </c>
      <c r="Q1846">
        <f>STANDARDIZE(pre_Normalized!Q1846, pre_Normalized!Q$5763, pre_Normalized!Q$5764)</f>
        <v>0.47189477785975281</v>
      </c>
      <c r="R1846">
        <f>STANDARDIZE(pre_Normalized!R1846, pre_Normalized!R$5763, pre_Normalized!R$5764)</f>
        <v>0.74080370642916094</v>
      </c>
    </row>
    <row r="1847" spans="1:18" x14ac:dyDescent="0.3">
      <c r="A1847">
        <f>STANDARDIZE(pre_Normalized!A1847, pre_Normalized!A$5763, pre_Normalized!A$5764)</f>
        <v>0.23410988314313888</v>
      </c>
      <c r="B1847">
        <f>STANDARDIZE(pre_Normalized!B1847, pre_Normalized!B$5763, pre_Normalized!B$5764)</f>
        <v>-1.9126053225101955E-2</v>
      </c>
      <c r="C1847">
        <f>STANDARDIZE(pre_Normalized!C1847, pre_Normalized!C$5763, pre_Normalized!C$5764)</f>
        <v>0.2213943339595196</v>
      </c>
      <c r="D1847">
        <f>STANDARDIZE(pre_Normalized!D1847, pre_Normalized!D$5763, pre_Normalized!D$5764)</f>
        <v>0.18704143044718735</v>
      </c>
      <c r="E1847">
        <f>STANDARDIZE(pre_Normalized!E1847, pre_Normalized!E$5763, pre_Normalized!E$5764)</f>
        <v>-0.32238351098313489</v>
      </c>
      <c r="F1847">
        <f>STANDARDIZE(pre_Normalized!F1847, pre_Normalized!F$5763, pre_Normalized!F$5764)</f>
        <v>0.46448239822049586</v>
      </c>
      <c r="G1847">
        <f>STANDARDIZE(pre_Normalized!G1847, pre_Normalized!G$5763, pre_Normalized!G$5764)</f>
        <v>0.36323423744626854</v>
      </c>
      <c r="H1847">
        <f>STANDARDIZE(pre_Normalized!H1847, pre_Normalized!H$5763, pre_Normalized!H$5764)</f>
        <v>0.86050971938695187</v>
      </c>
      <c r="I1847">
        <f>STANDARDIZE(pre_Normalized!I1847, pre_Normalized!I$5763, pre_Normalized!I$5764)</f>
        <v>0.96447704180702365</v>
      </c>
      <c r="J1847">
        <f>STANDARDIZE(pre_Normalized!J1847, pre_Normalized!J$5763, pre_Normalized!J$5764)</f>
        <v>-0.14489006433125562</v>
      </c>
      <c r="K1847">
        <f>STANDARDIZE(pre_Normalized!K1847, pre_Normalized!K$5763, pre_Normalized!K$5764)</f>
        <v>-9.808388678841605E-2</v>
      </c>
      <c r="L1847">
        <f>STANDARDIZE(pre_Normalized!L1847, pre_Normalized!L$5763, pre_Normalized!L$5764)</f>
        <v>-9.1994190730375486E-2</v>
      </c>
      <c r="M1847">
        <f>STANDARDIZE(pre_Normalized!M1847, pre_Normalized!M$5763, pre_Normalized!M$5764)</f>
        <v>0.8458587876945044</v>
      </c>
      <c r="N1847">
        <f>STANDARDIZE(pre_Normalized!N1847, pre_Normalized!N$5763, pre_Normalized!N$5764)</f>
        <v>0.331872123135526</v>
      </c>
      <c r="O1847">
        <f>STANDARDIZE(pre_Normalized!O1847, pre_Normalized!O$5763, pre_Normalized!O$5764)</f>
        <v>0.21589157548889173</v>
      </c>
      <c r="P1847">
        <f>STANDARDIZE(pre_Normalized!P1847, pre_Normalized!P$5763, pre_Normalized!P$5764)</f>
        <v>0.1110611413838382</v>
      </c>
      <c r="Q1847">
        <f>STANDARDIZE(pre_Normalized!Q1847, pre_Normalized!Q$5763, pre_Normalized!Q$5764)</f>
        <v>-0.74829517918773436</v>
      </c>
      <c r="R1847">
        <f>STANDARDIZE(pre_Normalized!R1847, pre_Normalized!R$5763, pre_Normalized!R$5764)</f>
        <v>-0.29431202494919484</v>
      </c>
    </row>
    <row r="1848" spans="1:18" x14ac:dyDescent="0.3">
      <c r="A1848">
        <f>STANDARDIZE(pre_Normalized!A1848, pre_Normalized!A$5763, pre_Normalized!A$5764)</f>
        <v>0.23410988314313888</v>
      </c>
      <c r="B1848">
        <f>STANDARDIZE(pre_Normalized!B1848, pre_Normalized!B$5763, pre_Normalized!B$5764)</f>
        <v>-1.9126053225101955E-2</v>
      </c>
      <c r="C1848">
        <f>STANDARDIZE(pre_Normalized!C1848, pre_Normalized!C$5763, pre_Normalized!C$5764)</f>
        <v>9.7774494044156071E-2</v>
      </c>
      <c r="D1848">
        <f>STANDARDIZE(pre_Normalized!D1848, pre_Normalized!D$5763, pre_Normalized!D$5764)</f>
        <v>-0.38632665862985832</v>
      </c>
      <c r="E1848">
        <f>STANDARDIZE(pre_Normalized!E1848, pre_Normalized!E$5763, pre_Normalized!E$5764)</f>
        <v>-0.45383820610297587</v>
      </c>
      <c r="F1848">
        <f>STANDARDIZE(pre_Normalized!F1848, pre_Normalized!F$5763, pre_Normalized!F$5764)</f>
        <v>0.30286767493107425</v>
      </c>
      <c r="G1848">
        <f>STANDARDIZE(pre_Normalized!G1848, pre_Normalized!G$5763, pre_Normalized!G$5764)</f>
        <v>0.23125820703640992</v>
      </c>
      <c r="H1848">
        <f>STANDARDIZE(pre_Normalized!H1848, pre_Normalized!H$5763, pre_Normalized!H$5764)</f>
        <v>0.64664584077614684</v>
      </c>
      <c r="I1848">
        <f>STANDARDIZE(pre_Normalized!I1848, pre_Normalized!I$5763, pre_Normalized!I$5764)</f>
        <v>0.31617368204217899</v>
      </c>
      <c r="J1848">
        <f>STANDARDIZE(pre_Normalized!J1848, pre_Normalized!J$5763, pre_Normalized!J$5764)</f>
        <v>-0.14489006433125562</v>
      </c>
      <c r="K1848">
        <f>STANDARDIZE(pre_Normalized!K1848, pre_Normalized!K$5763, pre_Normalized!K$5764)</f>
        <v>-9.808388678841605E-2</v>
      </c>
      <c r="L1848">
        <f>STANDARDIZE(pre_Normalized!L1848, pre_Normalized!L$5763, pre_Normalized!L$5764)</f>
        <v>5.7691272152946761E-2</v>
      </c>
      <c r="M1848">
        <f>STANDARDIZE(pre_Normalized!M1848, pre_Normalized!M$5763, pre_Normalized!M$5764)</f>
        <v>0.79082120899132424</v>
      </c>
      <c r="N1848">
        <f>STANDARDIZE(pre_Normalized!N1848, pre_Normalized!N$5763, pre_Normalized!N$5764)</f>
        <v>-0.2180655722783946</v>
      </c>
      <c r="O1848">
        <f>STANDARDIZE(pre_Normalized!O1848, pre_Normalized!O$5763, pre_Normalized!O$5764)</f>
        <v>0.19500294850837518</v>
      </c>
      <c r="P1848">
        <f>STANDARDIZE(pre_Normalized!P1848, pre_Normalized!P$5763, pre_Normalized!P$5764)</f>
        <v>0.22722057455600433</v>
      </c>
      <c r="Q1848">
        <f>STANDARDIZE(pre_Normalized!Q1848, pre_Normalized!Q$5763, pre_Normalized!Q$5764)</f>
        <v>-0.56057364733427484</v>
      </c>
      <c r="R1848">
        <f>STANDARDIZE(pre_Normalized!R1848, pre_Normalized!R$5763, pre_Normalized!R$5764)</f>
        <v>-0.38841345507449976</v>
      </c>
    </row>
    <row r="1849" spans="1:18" x14ac:dyDescent="0.3">
      <c r="A1849">
        <f>STANDARDIZE(pre_Normalized!A1849, pre_Normalized!A$5763, pre_Normalized!A$5764)</f>
        <v>0.23410988314313888</v>
      </c>
      <c r="B1849">
        <f>STANDARDIZE(pre_Normalized!B1849, pre_Normalized!B$5763, pre_Normalized!B$5764)</f>
        <v>-1.9126053225101955E-2</v>
      </c>
      <c r="C1849">
        <f>STANDARDIZE(pre_Normalized!C1849, pre_Normalized!C$5763, pre_Normalized!C$5764)</f>
        <v>-2.5845345871207275E-2</v>
      </c>
      <c r="D1849">
        <f>STANDARDIZE(pre_Normalized!D1849, pre_Normalized!D$5763, pre_Normalized!D$5764)</f>
        <v>-0.481888006809366</v>
      </c>
      <c r="E1849">
        <f>STANDARDIZE(pre_Normalized!E1849, pre_Normalized!E$5763, pre_Normalized!E$5764)</f>
        <v>-0.45383820610297587</v>
      </c>
      <c r="F1849">
        <f>STANDARDIZE(pre_Normalized!F1849, pre_Normalized!F$5763, pre_Normalized!F$5764)</f>
        <v>0.14125295164165266</v>
      </c>
      <c r="G1849">
        <f>STANDARDIZE(pre_Normalized!G1849, pre_Normalized!G$5763, pre_Normalized!G$5764)</f>
        <v>-3.2693853783307289E-2</v>
      </c>
      <c r="H1849">
        <f>STANDARDIZE(pre_Normalized!H1849, pre_Normalized!H$5763, pre_Normalized!H$5764)</f>
        <v>0.27238405320723802</v>
      </c>
      <c r="I1849">
        <f>STANDARDIZE(pre_Normalized!I1849, pre_Normalized!I$5763, pre_Normalized!I$5764)</f>
        <v>-0.44653615297528532</v>
      </c>
      <c r="J1849">
        <f>STANDARDIZE(pre_Normalized!J1849, pre_Normalized!J$5763, pre_Normalized!J$5764)</f>
        <v>-8.487519517060324E-2</v>
      </c>
      <c r="K1849">
        <f>STANDARDIZE(pre_Normalized!K1849, pre_Normalized!K$5763, pre_Normalized!K$5764)</f>
        <v>-9.808388678841605E-2</v>
      </c>
      <c r="L1849">
        <f>STANDARDIZE(pre_Normalized!L1849, pre_Normalized!L$5763, pre_Normalized!L$5764)</f>
        <v>0.13253400359460787</v>
      </c>
      <c r="M1849">
        <f>STANDARDIZE(pre_Normalized!M1849, pre_Normalized!M$5763, pre_Normalized!M$5764)</f>
        <v>0.8458587876945044</v>
      </c>
      <c r="N1849">
        <f>STANDARDIZE(pre_Normalized!N1849, pre_Normalized!N$5763, pre_Normalized!N$5764)</f>
        <v>-0.2180655722783946</v>
      </c>
      <c r="O1849">
        <f>STANDARDIZE(pre_Normalized!O1849, pre_Normalized!O$5763, pre_Normalized!O$5764)</f>
        <v>0.19500294850837518</v>
      </c>
      <c r="P1849">
        <f>STANDARDIZE(pre_Normalized!P1849, pre_Normalized!P$5763, pre_Normalized!P$5764)</f>
        <v>0.25890041996659513</v>
      </c>
      <c r="Q1849">
        <f>STANDARDIZE(pre_Normalized!Q1849, pre_Normalized!Q$5763, pre_Normalized!Q$5764)</f>
        <v>-0.93601671104119388</v>
      </c>
      <c r="R1849">
        <f>STANDARDIZE(pre_Normalized!R1849, pre_Normalized!R$5763, pre_Normalized!R$5764)</f>
        <v>-0.29431202494919484</v>
      </c>
    </row>
    <row r="1850" spans="1:18" x14ac:dyDescent="0.3">
      <c r="A1850">
        <f>STANDARDIZE(pre_Normalized!A1850, pre_Normalized!A$5763, pre_Normalized!A$5764)</f>
        <v>0.23410988314313888</v>
      </c>
      <c r="B1850">
        <f>STANDARDIZE(pre_Normalized!B1850, pre_Normalized!B$5763, pre_Normalized!B$5764)</f>
        <v>-1.9126053225101955E-2</v>
      </c>
      <c r="C1850">
        <f>STANDARDIZE(pre_Normalized!C1850, pre_Normalized!C$5763, pre_Normalized!C$5764)</f>
        <v>-0.11856022580772992</v>
      </c>
      <c r="D1850">
        <f>STANDARDIZE(pre_Normalized!D1850, pre_Normalized!D$5763, pre_Normalized!D$5764)</f>
        <v>-0.481888006809366</v>
      </c>
      <c r="E1850">
        <f>STANDARDIZE(pre_Normalized!E1850, pre_Normalized!E$5763, pre_Normalized!E$5764)</f>
        <v>-0.41001997439636229</v>
      </c>
      <c r="F1850">
        <f>STANDARDIZE(pre_Normalized!F1850, pre_Normalized!F$5763, pre_Normalized!F$5764)</f>
        <v>-6.8846188634595504E-2</v>
      </c>
      <c r="G1850">
        <f>STANDARDIZE(pre_Normalized!G1850, pre_Normalized!G$5763, pre_Normalized!G$5764)</f>
        <v>-0.16466988419316589</v>
      </c>
      <c r="H1850">
        <f>STANDARDIZE(pre_Normalized!H1850, pre_Normalized!H$5763, pre_Normalized!H$5764)</f>
        <v>0.32585002285993925</v>
      </c>
      <c r="I1850">
        <f>STANDARDIZE(pre_Normalized!I1850, pre_Normalized!I$5763, pre_Normalized!I$5764)</f>
        <v>-0.5228071364770317</v>
      </c>
      <c r="J1850">
        <f>STANDARDIZE(pre_Normalized!J1850, pre_Normalized!J$5763, pre_Normalized!J$5764)</f>
        <v>0.57528836559657293</v>
      </c>
      <c r="K1850">
        <f>STANDARDIZE(pre_Normalized!K1850, pre_Normalized!K$5763, pre_Normalized!K$5764)</f>
        <v>-9.808388678841605E-2</v>
      </c>
      <c r="L1850">
        <f>STANDARDIZE(pre_Normalized!L1850, pre_Normalized!L$5763, pre_Normalized!L$5764)</f>
        <v>0.13253400359460787</v>
      </c>
      <c r="M1850">
        <f>STANDARDIZE(pre_Normalized!M1850, pre_Normalized!M$5763, pre_Normalized!M$5764)</f>
        <v>0.79082120899132424</v>
      </c>
      <c r="N1850">
        <f>STANDARDIZE(pre_Normalized!N1850, pre_Normalized!N$5763, pre_Normalized!N$5764)</f>
        <v>-0.2180655722783946</v>
      </c>
      <c r="O1850">
        <f>STANDARDIZE(pre_Normalized!O1850, pre_Normalized!O$5763, pre_Normalized!O$5764)</f>
        <v>-5.5660575257823336E-2</v>
      </c>
      <c r="P1850">
        <f>STANDARDIZE(pre_Normalized!P1850, pre_Normalized!P$5763, pre_Normalized!P$5764)</f>
        <v>-0.29021690048364479</v>
      </c>
      <c r="Q1850">
        <f>STANDARDIZE(pre_Normalized!Q1850, pre_Normalized!Q$5763, pre_Normalized!Q$5764)</f>
        <v>-0.93601671104119388</v>
      </c>
      <c r="R1850">
        <f>STANDARDIZE(pre_Normalized!R1850, pre_Normalized!R$5763, pre_Normalized!R$5764)</f>
        <v>-0.67071774545041496</v>
      </c>
    </row>
    <row r="1851" spans="1:18" x14ac:dyDescent="0.3">
      <c r="A1851">
        <f>STANDARDIZE(pre_Normalized!A1851, pre_Normalized!A$5763, pre_Normalized!A$5764)</f>
        <v>0.23410988314313888</v>
      </c>
      <c r="B1851">
        <f>STANDARDIZE(pre_Normalized!B1851, pre_Normalized!B$5763, pre_Normalized!B$5764)</f>
        <v>-1.9126053225101955E-2</v>
      </c>
      <c r="C1851">
        <f>STANDARDIZE(pre_Normalized!C1851, pre_Normalized!C$5763, pre_Normalized!C$5764)</f>
        <v>-0.24218006572309328</v>
      </c>
      <c r="D1851">
        <f>STANDARDIZE(pre_Normalized!D1851, pre_Normalized!D$5763, pre_Normalized!D$5764)</f>
        <v>-0.57744935498887362</v>
      </c>
      <c r="E1851">
        <f>STANDARDIZE(pre_Normalized!E1851, pre_Normalized!E$5763, pre_Normalized!E$5764)</f>
        <v>-0.36620174268974853</v>
      </c>
      <c r="F1851">
        <f>STANDARDIZE(pre_Normalized!F1851, pre_Normalized!F$5763, pre_Normalized!F$5764)</f>
        <v>-0.40823710754238079</v>
      </c>
      <c r="G1851">
        <f>STANDARDIZE(pre_Normalized!G1851, pre_Normalized!G$5763, pre_Normalized!G$5764)</f>
        <v>-0.44181954805386892</v>
      </c>
      <c r="H1851">
        <f>STANDARDIZE(pre_Normalized!H1851, pre_Normalized!H$5763, pre_Normalized!H$5764)</f>
        <v>-0.95733324880489101</v>
      </c>
      <c r="I1851">
        <f>STANDARDIZE(pre_Normalized!I1851, pre_Normalized!I$5763, pre_Normalized!I$5764)</f>
        <v>0.16363171503868615</v>
      </c>
      <c r="J1851">
        <f>STANDARDIZE(pre_Normalized!J1851, pre_Normalized!J$5763, pre_Normalized!J$5764)</f>
        <v>-8.487519517060324E-2</v>
      </c>
      <c r="K1851">
        <f>STANDARDIZE(pre_Normalized!K1851, pre_Normalized!K$5763, pre_Normalized!K$5764)</f>
        <v>-9.808388678841605E-2</v>
      </c>
      <c r="L1851">
        <f>STANDARDIZE(pre_Normalized!L1851, pre_Normalized!L$5763, pre_Normalized!L$5764)</f>
        <v>0.35706219791959126</v>
      </c>
      <c r="M1851">
        <f>STANDARDIZE(pre_Normalized!M1851, pre_Normalized!M$5763, pre_Normalized!M$5764)</f>
        <v>-0.25489278636910362</v>
      </c>
      <c r="N1851">
        <f>STANDARDIZE(pre_Normalized!N1851, pre_Normalized!N$5763, pre_Normalized!N$5764)</f>
        <v>-0.2180655722783946</v>
      </c>
      <c r="O1851">
        <f>STANDARDIZE(pre_Normalized!O1851, pre_Normalized!O$5763, pre_Normalized!O$5764)</f>
        <v>-0.49432174184867073</v>
      </c>
      <c r="P1851">
        <f>STANDARDIZE(pre_Normalized!P1851, pre_Normalized!P$5763, pre_Normalized!P$5764)</f>
        <v>-0.40637633365581094</v>
      </c>
      <c r="Q1851">
        <f>STANDARDIZE(pre_Normalized!Q1851, pre_Normalized!Q$5763, pre_Normalized!Q$5764)</f>
        <v>-0.84215594511446423</v>
      </c>
      <c r="R1851">
        <f>STANDARDIZE(pre_Normalized!R1851, pre_Normalized!R$5763, pre_Normalized!R$5764)</f>
        <v>-0.57661631532510982</v>
      </c>
    </row>
    <row r="1852" spans="1:18" x14ac:dyDescent="0.3">
      <c r="A1852">
        <f>STANDARDIZE(pre_Normalized!A1852, pre_Normalized!A$5763, pre_Normalized!A$5764)</f>
        <v>0.23410988314313888</v>
      </c>
      <c r="B1852">
        <f>STANDARDIZE(pre_Normalized!B1852, pre_Normalized!B$5763, pre_Normalized!B$5764)</f>
        <v>-1.9126053225101955E-2</v>
      </c>
      <c r="C1852">
        <f>STANDARDIZE(pre_Normalized!C1852, pre_Normalized!C$5763, pre_Normalized!C$5764)</f>
        <v>-0.24218006572309328</v>
      </c>
      <c r="D1852">
        <f>STANDARDIZE(pre_Normalized!D1852, pre_Normalized!D$5763, pre_Normalized!D$5764)</f>
        <v>-0.57744935498887362</v>
      </c>
      <c r="E1852">
        <f>STANDARDIZE(pre_Normalized!E1852, pre_Normalized!E$5763, pre_Normalized!E$5764)</f>
        <v>-0.36620174268974853</v>
      </c>
      <c r="F1852">
        <f>STANDARDIZE(pre_Normalized!F1852, pre_Normalized!F$5763, pre_Normalized!F$5764)</f>
        <v>-0.40823710754238079</v>
      </c>
      <c r="G1852">
        <f>STANDARDIZE(pre_Normalized!G1852, pre_Normalized!G$5763, pre_Normalized!G$5764)</f>
        <v>-0.44181954805386892</v>
      </c>
      <c r="H1852">
        <f>STANDARDIZE(pre_Normalized!H1852, pre_Normalized!H$5763, pre_Normalized!H$5764)</f>
        <v>-0.95733324880489101</v>
      </c>
      <c r="I1852">
        <f>STANDARDIZE(pre_Normalized!I1852, pre_Normalized!I$5763, pre_Normalized!I$5764)</f>
        <v>0.16363171503868615</v>
      </c>
      <c r="J1852">
        <f>STANDARDIZE(pre_Normalized!J1852, pre_Normalized!J$5763, pre_Normalized!J$5764)</f>
        <v>-8.487519517060324E-2</v>
      </c>
      <c r="K1852">
        <f>STANDARDIZE(pre_Normalized!K1852, pre_Normalized!K$5763, pre_Normalized!K$5764)</f>
        <v>-9.808388678841605E-2</v>
      </c>
      <c r="L1852">
        <f>STANDARDIZE(pre_Normalized!L1852, pre_Normalized!L$5763, pre_Normalized!L$5764)</f>
        <v>0.35706219791959126</v>
      </c>
      <c r="M1852">
        <f>STANDARDIZE(pre_Normalized!M1852, pre_Normalized!M$5763, pre_Normalized!M$5764)</f>
        <v>-0.25489278636910362</v>
      </c>
      <c r="N1852">
        <f>STANDARDIZE(pre_Normalized!N1852, pre_Normalized!N$5763, pre_Normalized!N$5764)</f>
        <v>-0.2180655722783946</v>
      </c>
      <c r="O1852">
        <f>STANDARDIZE(pre_Normalized!O1852, pre_Normalized!O$5763, pre_Normalized!O$5764)</f>
        <v>-0.49432174184867073</v>
      </c>
      <c r="P1852">
        <f>STANDARDIZE(pre_Normalized!P1852, pre_Normalized!P$5763, pre_Normalized!P$5764)</f>
        <v>-0.40637633365581094</v>
      </c>
      <c r="Q1852">
        <f>STANDARDIZE(pre_Normalized!Q1852, pre_Normalized!Q$5763, pre_Normalized!Q$5764)</f>
        <v>-0.84215594511446423</v>
      </c>
      <c r="R1852">
        <f>STANDARDIZE(pre_Normalized!R1852, pre_Normalized!R$5763, pre_Normalized!R$5764)</f>
        <v>-0.57661631532510982</v>
      </c>
    </row>
    <row r="1853" spans="1:18" x14ac:dyDescent="0.3">
      <c r="A1853">
        <f>STANDARDIZE(pre_Normalized!A1853, pre_Normalized!A$5763, pre_Normalized!A$5764)</f>
        <v>0.23410988314313888</v>
      </c>
      <c r="B1853">
        <f>STANDARDIZE(pre_Normalized!B1853, pre_Normalized!B$5763, pre_Normalized!B$5764)</f>
        <v>-1.9126053225101955E-2</v>
      </c>
      <c r="C1853">
        <f>STANDARDIZE(pre_Normalized!C1853, pre_Normalized!C$5763, pre_Normalized!C$5764)</f>
        <v>-0.24218006572309328</v>
      </c>
      <c r="D1853">
        <f>STANDARDIZE(pre_Normalized!D1853, pre_Normalized!D$5763, pre_Normalized!D$5764)</f>
        <v>-0.57744935498887362</v>
      </c>
      <c r="E1853">
        <f>STANDARDIZE(pre_Normalized!E1853, pre_Normalized!E$5763, pre_Normalized!E$5764)</f>
        <v>-0.36620174268974853</v>
      </c>
      <c r="F1853">
        <f>STANDARDIZE(pre_Normalized!F1853, pre_Normalized!F$5763, pre_Normalized!F$5764)</f>
        <v>-0.40823710754238079</v>
      </c>
      <c r="G1853">
        <f>STANDARDIZE(pre_Normalized!G1853, pre_Normalized!G$5763, pre_Normalized!G$5764)</f>
        <v>-0.44181954805386892</v>
      </c>
      <c r="H1853">
        <f>STANDARDIZE(pre_Normalized!H1853, pre_Normalized!H$5763, pre_Normalized!H$5764)</f>
        <v>-0.95733324880489101</v>
      </c>
      <c r="I1853">
        <f>STANDARDIZE(pre_Normalized!I1853, pre_Normalized!I$5763, pre_Normalized!I$5764)</f>
        <v>0.16363171503868615</v>
      </c>
      <c r="J1853">
        <f>STANDARDIZE(pre_Normalized!J1853, pre_Normalized!J$5763, pre_Normalized!J$5764)</f>
        <v>-8.487519517060324E-2</v>
      </c>
      <c r="K1853">
        <f>STANDARDIZE(pre_Normalized!K1853, pre_Normalized!K$5763, pre_Normalized!K$5764)</f>
        <v>-9.808388678841605E-2</v>
      </c>
      <c r="L1853">
        <f>STANDARDIZE(pre_Normalized!L1853, pre_Normalized!L$5763, pre_Normalized!L$5764)</f>
        <v>0.35706219791959126</v>
      </c>
      <c r="M1853">
        <f>STANDARDIZE(pre_Normalized!M1853, pre_Normalized!M$5763, pre_Normalized!M$5764)</f>
        <v>-0.25489278636910362</v>
      </c>
      <c r="N1853">
        <f>STANDARDIZE(pre_Normalized!N1853, pre_Normalized!N$5763, pre_Normalized!N$5764)</f>
        <v>-0.2180655722783946</v>
      </c>
      <c r="O1853">
        <f>STANDARDIZE(pre_Normalized!O1853, pre_Normalized!O$5763, pre_Normalized!O$5764)</f>
        <v>-0.49432174184867073</v>
      </c>
      <c r="P1853">
        <f>STANDARDIZE(pre_Normalized!P1853, pre_Normalized!P$5763, pre_Normalized!P$5764)</f>
        <v>-0.40637633365581094</v>
      </c>
      <c r="Q1853">
        <f>STANDARDIZE(pre_Normalized!Q1853, pre_Normalized!Q$5763, pre_Normalized!Q$5764)</f>
        <v>-0.84215594511446423</v>
      </c>
      <c r="R1853">
        <f>STANDARDIZE(pre_Normalized!R1853, pre_Normalized!R$5763, pre_Normalized!R$5764)</f>
        <v>-0.57661631532510982</v>
      </c>
    </row>
    <row r="1854" spans="1:18" x14ac:dyDescent="0.3">
      <c r="A1854">
        <f>STANDARDIZE(pre_Normalized!A1854, pre_Normalized!A$5763, pre_Normalized!A$5764)</f>
        <v>0.23410988314313888</v>
      </c>
      <c r="B1854">
        <f>STANDARDIZE(pre_Normalized!B1854, pre_Normalized!B$5763, pre_Normalized!B$5764)</f>
        <v>-1.9126053225101955E-2</v>
      </c>
      <c r="C1854">
        <f>STANDARDIZE(pre_Normalized!C1854, pre_Normalized!C$5763, pre_Normalized!C$5764)</f>
        <v>-0.24218006572309328</v>
      </c>
      <c r="D1854">
        <f>STANDARDIZE(pre_Normalized!D1854, pre_Normalized!D$5763, pre_Normalized!D$5764)</f>
        <v>-0.57744935498887362</v>
      </c>
      <c r="E1854">
        <f>STANDARDIZE(pre_Normalized!E1854, pre_Normalized!E$5763, pre_Normalized!E$5764)</f>
        <v>-0.36620174268974853</v>
      </c>
      <c r="F1854">
        <f>STANDARDIZE(pre_Normalized!F1854, pre_Normalized!F$5763, pre_Normalized!F$5764)</f>
        <v>-0.40823710754238079</v>
      </c>
      <c r="G1854">
        <f>STANDARDIZE(pre_Normalized!G1854, pre_Normalized!G$5763, pre_Normalized!G$5764)</f>
        <v>-0.44181954805386892</v>
      </c>
      <c r="H1854">
        <f>STANDARDIZE(pre_Normalized!H1854, pre_Normalized!H$5763, pre_Normalized!H$5764)</f>
        <v>-0.95733324880489101</v>
      </c>
      <c r="I1854">
        <f>STANDARDIZE(pre_Normalized!I1854, pre_Normalized!I$5763, pre_Normalized!I$5764)</f>
        <v>0.16363171503868615</v>
      </c>
      <c r="J1854">
        <f>STANDARDIZE(pre_Normalized!J1854, pre_Normalized!J$5763, pre_Normalized!J$5764)</f>
        <v>-8.487519517060324E-2</v>
      </c>
      <c r="K1854">
        <f>STANDARDIZE(pre_Normalized!K1854, pre_Normalized!K$5763, pre_Normalized!K$5764)</f>
        <v>-9.808388678841605E-2</v>
      </c>
      <c r="L1854">
        <f>STANDARDIZE(pre_Normalized!L1854, pre_Normalized!L$5763, pre_Normalized!L$5764)</f>
        <v>0.35706219791959126</v>
      </c>
      <c r="M1854">
        <f>STANDARDIZE(pre_Normalized!M1854, pre_Normalized!M$5763, pre_Normalized!M$5764)</f>
        <v>-0.25489278636910362</v>
      </c>
      <c r="N1854">
        <f>STANDARDIZE(pre_Normalized!N1854, pre_Normalized!N$5763, pre_Normalized!N$5764)</f>
        <v>-0.2180655722783946</v>
      </c>
      <c r="O1854">
        <f>STANDARDIZE(pre_Normalized!O1854, pre_Normalized!O$5763, pre_Normalized!O$5764)</f>
        <v>-0.49432174184867073</v>
      </c>
      <c r="P1854">
        <f>STANDARDIZE(pre_Normalized!P1854, pre_Normalized!P$5763, pre_Normalized!P$5764)</f>
        <v>-0.40637633365581094</v>
      </c>
      <c r="Q1854">
        <f>STANDARDIZE(pre_Normalized!Q1854, pre_Normalized!Q$5763, pre_Normalized!Q$5764)</f>
        <v>-0.84215594511446423</v>
      </c>
      <c r="R1854">
        <f>STANDARDIZE(pre_Normalized!R1854, pre_Normalized!R$5763, pre_Normalized!R$5764)</f>
        <v>-0.57661631532510982</v>
      </c>
    </row>
    <row r="1855" spans="1:18" x14ac:dyDescent="0.3">
      <c r="A1855">
        <f>STANDARDIZE(pre_Normalized!A1855, pre_Normalized!A$5763, pre_Normalized!A$5764)</f>
        <v>0.23410988314313888</v>
      </c>
      <c r="B1855">
        <f>STANDARDIZE(pre_Normalized!B1855, pre_Normalized!B$5763, pre_Normalized!B$5764)</f>
        <v>-1.9126053225101955E-2</v>
      </c>
      <c r="C1855">
        <f>STANDARDIZE(pre_Normalized!C1855, pre_Normalized!C$5763, pre_Normalized!C$5764)</f>
        <v>-0.24218006572309328</v>
      </c>
      <c r="D1855">
        <f>STANDARDIZE(pre_Normalized!D1855, pre_Normalized!D$5763, pre_Normalized!D$5764)</f>
        <v>-0.57744935498887362</v>
      </c>
      <c r="E1855">
        <f>STANDARDIZE(pre_Normalized!E1855, pre_Normalized!E$5763, pre_Normalized!E$5764)</f>
        <v>-0.36620174268974853</v>
      </c>
      <c r="F1855">
        <f>STANDARDIZE(pre_Normalized!F1855, pre_Normalized!F$5763, pre_Normalized!F$5764)</f>
        <v>-0.40823710754238079</v>
      </c>
      <c r="G1855">
        <f>STANDARDIZE(pre_Normalized!G1855, pre_Normalized!G$5763, pre_Normalized!G$5764)</f>
        <v>-0.44181954805386892</v>
      </c>
      <c r="H1855">
        <f>STANDARDIZE(pre_Normalized!H1855, pre_Normalized!H$5763, pre_Normalized!H$5764)</f>
        <v>-0.95733324880489101</v>
      </c>
      <c r="I1855">
        <f>STANDARDIZE(pre_Normalized!I1855, pre_Normalized!I$5763, pre_Normalized!I$5764)</f>
        <v>0.16363171503868615</v>
      </c>
      <c r="J1855">
        <f>STANDARDIZE(pre_Normalized!J1855, pre_Normalized!J$5763, pre_Normalized!J$5764)</f>
        <v>-8.487519517060324E-2</v>
      </c>
      <c r="K1855">
        <f>STANDARDIZE(pre_Normalized!K1855, pre_Normalized!K$5763, pre_Normalized!K$5764)</f>
        <v>-9.808388678841605E-2</v>
      </c>
      <c r="L1855">
        <f>STANDARDIZE(pre_Normalized!L1855, pre_Normalized!L$5763, pre_Normalized!L$5764)</f>
        <v>0.35706219791959126</v>
      </c>
      <c r="M1855">
        <f>STANDARDIZE(pre_Normalized!M1855, pre_Normalized!M$5763, pre_Normalized!M$5764)</f>
        <v>-0.25489278636910362</v>
      </c>
      <c r="N1855">
        <f>STANDARDIZE(pre_Normalized!N1855, pre_Normalized!N$5763, pre_Normalized!N$5764)</f>
        <v>-0.2180655722783946</v>
      </c>
      <c r="O1855">
        <f>STANDARDIZE(pre_Normalized!O1855, pre_Normalized!O$5763, pre_Normalized!O$5764)</f>
        <v>-0.49432174184867073</v>
      </c>
      <c r="P1855">
        <f>STANDARDIZE(pre_Normalized!P1855, pre_Normalized!P$5763, pre_Normalized!P$5764)</f>
        <v>-0.40637633365581094</v>
      </c>
      <c r="Q1855">
        <f>STANDARDIZE(pre_Normalized!Q1855, pre_Normalized!Q$5763, pre_Normalized!Q$5764)</f>
        <v>-0.84215594511446423</v>
      </c>
      <c r="R1855">
        <f>STANDARDIZE(pre_Normalized!R1855, pre_Normalized!R$5763, pre_Normalized!R$5764)</f>
        <v>-0.57661631532510982</v>
      </c>
    </row>
    <row r="1856" spans="1:18" x14ac:dyDescent="0.3">
      <c r="A1856">
        <f>STANDARDIZE(pre_Normalized!A1856, pre_Normalized!A$5763, pre_Normalized!A$5764)</f>
        <v>7.5131219026413343E-2</v>
      </c>
      <c r="B1856">
        <f>STANDARDIZE(pre_Normalized!B1856, pre_Normalized!B$5763, pre_Normalized!B$5764)</f>
        <v>-1.9126053225101955E-2</v>
      </c>
      <c r="C1856">
        <f>STANDARDIZE(pre_Normalized!C1856, pre_Normalized!C$5763, pre_Normalized!C$5764)</f>
        <v>-8.7655265828889037E-2</v>
      </c>
      <c r="D1856">
        <f>STANDARDIZE(pre_Normalized!D1856, pre_Normalized!D$5763, pre_Normalized!D$5764)</f>
        <v>-0.38632665862985832</v>
      </c>
      <c r="E1856">
        <f>STANDARDIZE(pre_Normalized!E1856, pre_Normalized!E$5763, pre_Normalized!E$5764)</f>
        <v>-0.23474704756990747</v>
      </c>
      <c r="F1856">
        <f>STANDARDIZE(pre_Normalized!F1856, pre_Normalized!F$5763, pre_Normalized!F$5764)</f>
        <v>-0.26278385658190129</v>
      </c>
      <c r="G1856">
        <f>STANDARDIZE(pre_Normalized!G1856, pre_Normalized!G$5763, pre_Normalized!G$5764)</f>
        <v>-0.29664591460302447</v>
      </c>
      <c r="H1856">
        <f>STANDARDIZE(pre_Normalized!H1856, pre_Normalized!H$5763, pre_Normalized!H$5764)</f>
        <v>-0.42267355227787839</v>
      </c>
      <c r="I1856">
        <f>STANDARDIZE(pre_Normalized!I1856, pre_Normalized!I$5763, pre_Normalized!I$5764)</f>
        <v>-0.21772320247004601</v>
      </c>
      <c r="J1856">
        <f>STANDARDIZE(pre_Normalized!J1856, pre_Normalized!J$5763, pre_Normalized!J$5764)</f>
        <v>-0.32493467181321278</v>
      </c>
      <c r="K1856">
        <f>STANDARDIZE(pre_Normalized!K1856, pre_Normalized!K$5763, pre_Normalized!K$5764)</f>
        <v>-9.808388678841605E-2</v>
      </c>
      <c r="L1856">
        <f>STANDARDIZE(pre_Normalized!L1856, pre_Normalized!L$5763, pre_Normalized!L$5764)</f>
        <v>0.43190492936125235</v>
      </c>
      <c r="M1856">
        <f>STANDARDIZE(pre_Normalized!M1856, pre_Normalized!M$5763, pre_Normalized!M$5764)</f>
        <v>-0.30993036507228383</v>
      </c>
      <c r="N1856">
        <f>STANDARDIZE(pre_Normalized!N1856, pre_Normalized!N$5763, pre_Normalized!N$5764)</f>
        <v>-0.2180655722783946</v>
      </c>
      <c r="O1856">
        <f>STANDARDIZE(pre_Normalized!O1856, pre_Normalized!O$5763, pre_Normalized!O$5764)</f>
        <v>-0.51521036882918725</v>
      </c>
      <c r="P1856">
        <f>STANDARDIZE(pre_Normalized!P1856, pre_Normalized!P$5763, pre_Normalized!P$5764)</f>
        <v>-0.51197581835778017</v>
      </c>
      <c r="Q1856">
        <f>STANDARDIZE(pre_Normalized!Q1856, pre_Normalized!Q$5763, pre_Normalized!Q$5764)</f>
        <v>-1.405320540674843</v>
      </c>
      <c r="R1856">
        <f>STANDARDIZE(pre_Normalized!R1856, pre_Normalized!R$5763, pre_Normalized!R$5764)</f>
        <v>-0.76481917557571999</v>
      </c>
    </row>
    <row r="1857" spans="1:18" x14ac:dyDescent="0.3">
      <c r="A1857" t="s">
        <v>0</v>
      </c>
      <c r="B1857" t="s">
        <v>60</v>
      </c>
      <c r="C1857" t="s">
        <v>2</v>
      </c>
      <c r="D1857" t="s">
        <v>3</v>
      </c>
      <c r="E1857" t="s">
        <v>4</v>
      </c>
      <c r="F1857" t="s">
        <v>61</v>
      </c>
      <c r="G1857" t="s">
        <v>6</v>
      </c>
      <c r="H1857" t="s">
        <v>62</v>
      </c>
      <c r="I1857" t="s">
        <v>63</v>
      </c>
      <c r="J1857" t="s">
        <v>64</v>
      </c>
      <c r="K1857" t="s">
        <v>10</v>
      </c>
      <c r="L1857" t="s">
        <v>11</v>
      </c>
      <c r="M1857" t="s">
        <v>65</v>
      </c>
      <c r="N1857" t="s">
        <v>13</v>
      </c>
      <c r="O1857" t="s">
        <v>14</v>
      </c>
      <c r="P1857" t="s">
        <v>15</v>
      </c>
      <c r="Q1857" t="s">
        <v>16</v>
      </c>
      <c r="R1857" t="s">
        <v>17</v>
      </c>
    </row>
    <row r="1858" spans="1:18" x14ac:dyDescent="0.3">
      <c r="A1858">
        <f>STANDARDIZE(pre_Normalized!A1858, pre_Normalized!A$5763, pre_Normalized!A$5764)</f>
        <v>0.39308854725986442</v>
      </c>
      <c r="B1858">
        <f>STANDARDIZE(pre_Normalized!B1858, pre_Normalized!B$5763, pre_Normalized!B$5764)</f>
        <v>-1.9126053225101955E-2</v>
      </c>
      <c r="C1858">
        <f>STANDARDIZE(pre_Normalized!C1858, pre_Normalized!C$5763, pre_Normalized!C$5764)</f>
        <v>-2.5845345871207275E-2</v>
      </c>
      <c r="D1858">
        <f>STANDARDIZE(pre_Normalized!D1858, pre_Normalized!D$5763, pre_Normalized!D$5764)</f>
        <v>-9.9642614091335485E-2</v>
      </c>
      <c r="E1858">
        <f>STANDARDIZE(pre_Normalized!E1858, pre_Normalized!E$5763, pre_Normalized!E$5764)</f>
        <v>-5.9474120743452756E-2</v>
      </c>
      <c r="F1858">
        <f>STANDARDIZE(pre_Normalized!F1858, pre_Normalized!F$5763, pre_Normalized!F$5764)</f>
        <v>-0.1658150226082484</v>
      </c>
      <c r="G1858">
        <f>STANDARDIZE(pre_Normalized!G1858, pre_Normalized!G$5763, pre_Normalized!G$5764)</f>
        <v>-0.16466988419316589</v>
      </c>
      <c r="H1858">
        <f>STANDARDIZE(pre_Normalized!H1858, pre_Normalized!H$5763, pre_Normalized!H$5764)</f>
        <v>0.37931599251264053</v>
      </c>
      <c r="I1858">
        <f>STANDARDIZE(pre_Normalized!I1858, pre_Normalized!I$5763, pre_Normalized!I$5764)</f>
        <v>0.20176720678955937</v>
      </c>
      <c r="J1858">
        <f>STANDARDIZE(pre_Normalized!J1858, pre_Normalized!J$5763, pre_Normalized!J$5764)</f>
        <v>0.39524375811461582</v>
      </c>
      <c r="K1858">
        <f>STANDARDIZE(pre_Normalized!K1858, pre_Normalized!K$5763, pre_Normalized!K$5764)</f>
        <v>-9.808388678841605E-2</v>
      </c>
      <c r="L1858">
        <f>STANDARDIZE(pre_Normalized!L1858, pre_Normalized!L$5763, pre_Normalized!L$5764)</f>
        <v>-0.46620784793868109</v>
      </c>
      <c r="M1858">
        <f>STANDARDIZE(pre_Normalized!M1858, pre_Normalized!M$5763, pre_Normalized!M$5764)</f>
        <v>0.13037026455315928</v>
      </c>
      <c r="N1858">
        <f>STANDARDIZE(pre_Normalized!N1858, pre_Normalized!N$5763, pre_Normalized!N$5764)</f>
        <v>-0.2180655722783946</v>
      </c>
      <c r="O1858">
        <f>STANDARDIZE(pre_Normalized!O1858, pre_Normalized!O$5763, pre_Normalized!O$5764)</f>
        <v>0.23678020246940826</v>
      </c>
      <c r="P1858">
        <f>STANDARDIZE(pre_Normalized!P1858, pre_Normalized!P$5763, pre_Normalized!P$5764)</f>
        <v>5.4616566818689863E-3</v>
      </c>
      <c r="Q1858">
        <f>STANDARDIZE(pre_Normalized!Q1858, pre_Normalized!Q$5763, pre_Normalized!Q$5764)</f>
        <v>-0.65443441326100449</v>
      </c>
      <c r="R1858">
        <f>STANDARDIZE(pre_Normalized!R1858, pre_Normalized!R$5763, pre_Normalized!R$5764)</f>
        <v>-0.29431202494919484</v>
      </c>
    </row>
    <row r="1859" spans="1:18" x14ac:dyDescent="0.3">
      <c r="A1859">
        <f>STANDARDIZE(pre_Normalized!A1859, pre_Normalized!A$5763, pre_Normalized!A$5764)</f>
        <v>0.71104587549331555</v>
      </c>
      <c r="B1859">
        <f>STANDARDIZE(pre_Normalized!B1859, pre_Normalized!B$5763, pre_Normalized!B$5764)</f>
        <v>-1.9126053225101955E-2</v>
      </c>
      <c r="C1859">
        <f>STANDARDIZE(pre_Normalized!C1859, pre_Normalized!C$5763, pre_Normalized!C$5764)</f>
        <v>0.15958441400183784</v>
      </c>
      <c r="D1859">
        <f>STANDARDIZE(pre_Normalized!D1859, pre_Normalized!D$5763, pre_Normalized!D$5764)</f>
        <v>0.47372547498571016</v>
      </c>
      <c r="E1859">
        <f>STANDARDIZE(pre_Normalized!E1859, pre_Normalized!E$5763, pre_Normalized!E$5764)</f>
        <v>-0.23474704756990747</v>
      </c>
      <c r="F1859">
        <f>STANDARDIZE(pre_Normalized!F1859, pre_Normalized!F$5763, pre_Normalized!F$5764)</f>
        <v>-2.0361771647768912E-2</v>
      </c>
      <c r="G1859">
        <f>STANDARDIZE(pre_Normalized!G1859, pre_Normalized!G$5763, pre_Normalized!G$5764)</f>
        <v>-3.2693853783307289E-2</v>
      </c>
      <c r="H1859">
        <f>STANDARDIZE(pre_Normalized!H1859, pre_Normalized!H$5763, pre_Normalized!H$5764)</f>
        <v>0.96744165869235443</v>
      </c>
      <c r="I1859">
        <f>STANDARDIZE(pre_Normalized!I1859, pre_Normalized!I$5763, pre_Normalized!I$5764)</f>
        <v>0.73566409130178434</v>
      </c>
      <c r="J1859">
        <f>STANDARDIZE(pre_Normalized!J1859, pre_Normalized!J$5763, pre_Normalized!J$5764)</f>
        <v>0.69531810391787774</v>
      </c>
      <c r="K1859">
        <f>STANDARDIZE(pre_Normalized!K1859, pre_Normalized!K$5763, pre_Normalized!K$5764)</f>
        <v>-9.808388678841605E-2</v>
      </c>
      <c r="L1859">
        <f>STANDARDIZE(pre_Normalized!L1859, pre_Normalized!L$5763, pre_Normalized!L$5764)</f>
        <v>-0.91526423658864775</v>
      </c>
      <c r="M1859">
        <f>STANDARDIZE(pre_Normalized!M1859, pre_Normalized!M$5763, pre_Normalized!M$5764)</f>
        <v>0.35052057936588082</v>
      </c>
      <c r="N1859">
        <f>STANDARDIZE(pre_Normalized!N1859, pre_Normalized!N$5763, pre_Normalized!N$5764)</f>
        <v>0.331872123135526</v>
      </c>
      <c r="O1859">
        <f>STANDARDIZE(pre_Normalized!O1859, pre_Normalized!O$5763, pre_Normalized!O$5764)</f>
        <v>0.84255038490438805</v>
      </c>
      <c r="P1859">
        <f>STANDARDIZE(pre_Normalized!P1859, pre_Normalized!P$5763, pre_Normalized!P$5764)</f>
        <v>0.55457897713210891</v>
      </c>
      <c r="Q1859">
        <f>STANDARDIZE(pre_Normalized!Q1859, pre_Normalized!Q$5763, pre_Normalized!Q$5764)</f>
        <v>-0.27899134955408539</v>
      </c>
      <c r="R1859">
        <f>STANDARDIZE(pre_Normalized!R1859, pre_Normalized!R$5763, pre_Normalized!R$5764)</f>
        <v>-0.29431202494919484</v>
      </c>
    </row>
    <row r="1860" spans="1:18" x14ac:dyDescent="0.3">
      <c r="A1860">
        <f>STANDARDIZE(pre_Normalized!A1860, pre_Normalized!A$5763, pre_Normalized!A$5764)</f>
        <v>0.71104587549331555</v>
      </c>
      <c r="B1860">
        <f>STANDARDIZE(pre_Normalized!B1860, pre_Normalized!B$5763, pre_Normalized!B$5764)</f>
        <v>-1.9126053225101955E-2</v>
      </c>
      <c r="C1860">
        <f>STANDARDIZE(pre_Normalized!C1860, pre_Normalized!C$5763, pre_Normalized!C$5764)</f>
        <v>6.6869534065315192E-2</v>
      </c>
      <c r="D1860">
        <f>STANDARDIZE(pre_Normalized!D1860, pre_Normalized!D$5763, pre_Normalized!D$5764)</f>
        <v>0.37816412680620248</v>
      </c>
      <c r="E1860">
        <f>STANDARDIZE(pre_Normalized!E1860, pre_Normalized!E$5763, pre_Normalized!E$5764)</f>
        <v>2.8162342669774691E-2</v>
      </c>
      <c r="F1860">
        <f>STANDARDIZE(pre_Normalized!F1860, pre_Normalized!F$5763, pre_Normalized!F$5764)</f>
        <v>0.46448239822049586</v>
      </c>
      <c r="G1860">
        <f>STANDARDIZE(pre_Normalized!G1860, pre_Normalized!G$5763, pre_Normalized!G$5764)</f>
        <v>0.36323423744626854</v>
      </c>
      <c r="H1860">
        <f>STANDARDIZE(pre_Normalized!H1860, pre_Normalized!H$5763, pre_Normalized!H$5764)</f>
        <v>1.5555673248720683</v>
      </c>
      <c r="I1860">
        <f>STANDARDIZE(pre_Normalized!I1860, pre_Normalized!I$5763, pre_Normalized!I$5764)</f>
        <v>1.1932899923122631</v>
      </c>
      <c r="J1860">
        <f>STANDARDIZE(pre_Normalized!J1860, pre_Normalized!J$5763, pre_Normalized!J$5764)</f>
        <v>0.81534784223918244</v>
      </c>
      <c r="K1860">
        <f>STANDARDIZE(pre_Normalized!K1860, pre_Normalized!K$5763, pre_Normalized!K$5764)</f>
        <v>-9.808388678841605E-2</v>
      </c>
      <c r="L1860">
        <f>STANDARDIZE(pre_Normalized!L1860, pre_Normalized!L$5763, pre_Normalized!L$5764)</f>
        <v>-1.06494969947197</v>
      </c>
      <c r="M1860">
        <f>STANDARDIZE(pre_Normalized!M1860, pre_Normalized!M$5763, pre_Normalized!M$5764)</f>
        <v>0.13037026455315928</v>
      </c>
      <c r="N1860">
        <f>STANDARDIZE(pre_Normalized!N1860, pre_Normalized!N$5763, pre_Normalized!N$5764)</f>
        <v>0.331872123135526</v>
      </c>
      <c r="O1860">
        <f>STANDARDIZE(pre_Normalized!O1860, pre_Normalized!O$5763, pre_Normalized!O$5764)</f>
        <v>1.3856546863978181</v>
      </c>
      <c r="P1860">
        <f>STANDARDIZE(pre_Normalized!P1860, pre_Normalized!P$5763, pre_Normalized!P$5764)</f>
        <v>1.4204947516882565</v>
      </c>
      <c r="Q1860">
        <f>STANDARDIZE(pre_Normalized!Q1860, pre_Normalized!Q$5763, pre_Normalized!Q$5764)</f>
        <v>-0.46671288140754497</v>
      </c>
      <c r="R1860">
        <f>STANDARDIZE(pre_Normalized!R1860, pre_Normalized!R$5763, pre_Normalized!R$5764)</f>
        <v>-0.29431202494919484</v>
      </c>
    </row>
    <row r="1861" spans="1:18" x14ac:dyDescent="0.3">
      <c r="A1861">
        <f>STANDARDIZE(pre_Normalized!A1861, pre_Normalized!A$5763, pre_Normalized!A$5764)</f>
        <v>0.71104587549331555</v>
      </c>
      <c r="B1861">
        <f>STANDARDIZE(pre_Normalized!B1861, pre_Normalized!B$5763, pre_Normalized!B$5764)</f>
        <v>-1.9126053225101955E-2</v>
      </c>
      <c r="C1861">
        <f>STANDARDIZE(pre_Normalized!C1861, pre_Normalized!C$5763, pre_Normalized!C$5764)</f>
        <v>6.6869534065315192E-2</v>
      </c>
      <c r="D1861">
        <f>STANDARDIZE(pre_Normalized!D1861, pre_Normalized!D$5763, pre_Normalized!D$5764)</f>
        <v>0.28260277862669503</v>
      </c>
      <c r="E1861">
        <f>STANDARDIZE(pre_Normalized!E1861, pre_Normalized!E$5763, pre_Normalized!E$5764)</f>
        <v>-0.10329235245006649</v>
      </c>
      <c r="F1861">
        <f>STANDARDIZE(pre_Normalized!F1861, pre_Normalized!F$5763, pre_Normalized!F$5764)</f>
        <v>0.62609712150991748</v>
      </c>
      <c r="G1861">
        <f>STANDARDIZE(pre_Normalized!G1861, pre_Normalized!G$5763, pre_Normalized!G$5764)</f>
        <v>0.49521026785612715</v>
      </c>
      <c r="H1861">
        <f>STANDARDIZE(pre_Normalized!H1861, pre_Normalized!H$5763, pre_Normalized!H$5764)</f>
        <v>1.3417034462612631</v>
      </c>
      <c r="I1861">
        <f>STANDARDIZE(pre_Normalized!I1861, pre_Normalized!I$5763, pre_Normalized!I$5764)</f>
        <v>1.3458319593157559</v>
      </c>
      <c r="J1861">
        <f>STANDARDIZE(pre_Normalized!J1861, pre_Normalized!J$5763, pre_Normalized!J$5764)</f>
        <v>0.51527349643592057</v>
      </c>
      <c r="K1861">
        <f>STANDARDIZE(pre_Normalized!K1861, pre_Normalized!K$5763, pre_Normalized!K$5764)</f>
        <v>-9.808388678841605E-2</v>
      </c>
      <c r="L1861">
        <f>STANDARDIZE(pre_Normalized!L1861, pre_Normalized!L$5763, pre_Normalized!L$5764)</f>
        <v>-0.91526423658864775</v>
      </c>
      <c r="M1861">
        <f>STANDARDIZE(pre_Normalized!M1861, pre_Normalized!M$5763, pre_Normalized!M$5764)</f>
        <v>1.451272153429489</v>
      </c>
      <c r="N1861">
        <f>STANDARDIZE(pre_Normalized!N1861, pre_Normalized!N$5763, pre_Normalized!N$5764)</f>
        <v>0.331872123135526</v>
      </c>
      <c r="O1861">
        <f>STANDARDIZE(pre_Normalized!O1861, pre_Normalized!O$5763, pre_Normalized!O$5764)</f>
        <v>1.3543217459270434</v>
      </c>
      <c r="P1861">
        <f>STANDARDIZE(pre_Normalized!P1861, pre_Normalized!P$5763, pre_Normalized!P$5764)</f>
        <v>1.5683340302710134</v>
      </c>
      <c r="Q1861">
        <f>STANDARDIZE(pre_Normalized!Q1861, pre_Normalized!Q$5763, pre_Normalized!Q$5764)</f>
        <v>2.5909482261038319E-3</v>
      </c>
      <c r="R1861">
        <f>STANDARDIZE(pre_Normalized!R1861, pre_Normalized!R$5763, pre_Normalized!R$5764)</f>
        <v>0.27029655580263562</v>
      </c>
    </row>
    <row r="1862" spans="1:18" x14ac:dyDescent="0.3">
      <c r="A1862">
        <f>STANDARDIZE(pre_Normalized!A1862, pre_Normalized!A$5763, pre_Normalized!A$5764)</f>
        <v>0.71104587549331555</v>
      </c>
      <c r="B1862">
        <f>STANDARDIZE(pre_Normalized!B1862, pre_Normalized!B$5763, pre_Normalized!B$5764)</f>
        <v>-1.9126053225101955E-2</v>
      </c>
      <c r="C1862">
        <f>STANDARDIZE(pre_Normalized!C1862, pre_Normalized!C$5763, pre_Normalized!C$5764)</f>
        <v>0.25229929393836031</v>
      </c>
      <c r="D1862">
        <f>STANDARDIZE(pre_Normalized!D1862, pre_Normalized!D$5763, pre_Normalized!D$5764)</f>
        <v>-4.0812659118277814E-3</v>
      </c>
      <c r="E1862">
        <f>STANDARDIZE(pre_Normalized!E1862, pre_Normalized!E$5763, pre_Normalized!E$5764)</f>
        <v>-5.9474120743452756E-2</v>
      </c>
      <c r="F1862">
        <f>STANDARDIZE(pre_Normalized!F1862, pre_Normalized!F$5763, pre_Normalized!F$5764)</f>
        <v>1.1109412913781822</v>
      </c>
      <c r="G1862">
        <f>STANDARDIZE(pre_Normalized!G1862, pre_Normalized!G$5763, pre_Normalized!G$5764)</f>
        <v>0.89113835908570294</v>
      </c>
      <c r="H1862">
        <f>STANDARDIZE(pre_Normalized!H1862, pre_Normalized!H$5763, pre_Normalized!H$5764)</f>
        <v>0.64664584077614684</v>
      </c>
      <c r="I1862">
        <f>STANDARDIZE(pre_Normalized!I1862, pre_Normalized!I$5763, pre_Normalized!I$5764)</f>
        <v>1.4221029428175023</v>
      </c>
      <c r="J1862">
        <f>STANDARDIZE(pre_Normalized!J1862, pre_Normalized!J$5763, pre_Normalized!J$5764)</f>
        <v>0.15518428147200627</v>
      </c>
      <c r="K1862">
        <f>STANDARDIZE(pre_Normalized!K1862, pre_Normalized!K$5763, pre_Normalized!K$5764)</f>
        <v>-9.808388678841605E-2</v>
      </c>
      <c r="L1862">
        <f>STANDARDIZE(pre_Normalized!L1862, pre_Normalized!L$5763, pre_Normalized!L$5764)</f>
        <v>-0.69073604226366447</v>
      </c>
      <c r="M1862">
        <f>STANDARDIZE(pre_Normalized!M1862, pre_Normalized!M$5763, pre_Normalized!M$5764)</f>
        <v>2.7171364636026381</v>
      </c>
      <c r="N1862">
        <f>STANDARDIZE(pre_Normalized!N1862, pre_Normalized!N$5763, pre_Normalized!N$5764)</f>
        <v>0.331872123135526</v>
      </c>
      <c r="O1862">
        <f>STANDARDIZE(pre_Normalized!O1862, pre_Normalized!O$5763, pre_Normalized!O$5764)</f>
        <v>1.5632080157322088</v>
      </c>
      <c r="P1862">
        <f>STANDARDIZE(pre_Normalized!P1862, pre_Normalized!P$5763, pre_Normalized!P$5764)</f>
        <v>1.6316937210921949</v>
      </c>
      <c r="Q1862">
        <f>STANDARDIZE(pre_Normalized!Q1862, pre_Normalized!Q$5763, pre_Normalized!Q$5764)</f>
        <v>0.56575554378648274</v>
      </c>
      <c r="R1862">
        <f>STANDARDIZE(pre_Normalized!R1862, pre_Normalized!R$5763, pre_Normalized!R$5764)</f>
        <v>0.74080370642916094</v>
      </c>
    </row>
    <row r="1863" spans="1:18" x14ac:dyDescent="0.3">
      <c r="A1863">
        <f>STANDARDIZE(pre_Normalized!A1863, pre_Normalized!A$5763, pre_Normalized!A$5764)</f>
        <v>0.55206721137658998</v>
      </c>
      <c r="B1863">
        <f>STANDARDIZE(pre_Normalized!B1863, pre_Normalized!B$5763, pre_Normalized!B$5764)</f>
        <v>-1.9126053225101955E-2</v>
      </c>
      <c r="C1863">
        <f>STANDARDIZE(pre_Normalized!C1863, pre_Normalized!C$5763, pre_Normalized!C$5764)</f>
        <v>-0.33489494565961575</v>
      </c>
      <c r="D1863">
        <f>STANDARDIZE(pre_Normalized!D1863, pre_Normalized!D$5763, pre_Normalized!D$5764)</f>
        <v>-0.29076531045035076</v>
      </c>
      <c r="E1863">
        <f>STANDARDIZE(pre_Normalized!E1863, pre_Normalized!E$5763, pre_Normalized!E$5764)</f>
        <v>-0.1471105841566801</v>
      </c>
      <c r="F1863">
        <f>STANDARDIZE(pre_Normalized!F1863, pre_Normalized!F$5763, pre_Normalized!F$5764)</f>
        <v>0.78771184479933898</v>
      </c>
      <c r="G1863">
        <f>STANDARDIZE(pre_Normalized!G1863, pre_Normalized!G$5763, pre_Normalized!G$5764)</f>
        <v>0.49521026785612715</v>
      </c>
      <c r="H1863">
        <f>STANDARDIZE(pre_Normalized!H1863, pre_Normalized!H$5763, pre_Normalized!H$5764)</f>
        <v>0.21891808355453674</v>
      </c>
      <c r="I1863">
        <f>STANDARDIZE(pre_Normalized!I1863, pre_Normalized!I$5763, pre_Normalized!I$5764)</f>
        <v>0.73566409130178434</v>
      </c>
      <c r="J1863">
        <f>STANDARDIZE(pre_Normalized!J1863, pre_Normalized!J$5763, pre_Normalized!J$5764)</f>
        <v>0.15518428147200627</v>
      </c>
      <c r="K1863">
        <f>STANDARDIZE(pre_Normalized!K1863, pre_Normalized!K$5763, pre_Normalized!K$5764)</f>
        <v>-9.808388678841605E-2</v>
      </c>
      <c r="L1863">
        <f>STANDARDIZE(pre_Normalized!L1863, pre_Normalized!L$5763, pre_Normalized!L$5764)</f>
        <v>-0.24167965361369773</v>
      </c>
      <c r="M1863">
        <f>STANDARDIZE(pre_Normalized!M1863, pre_Normalized!M$5763, pre_Normalized!M$5764)</f>
        <v>2.0566855191644735</v>
      </c>
      <c r="N1863">
        <f>STANDARDIZE(pre_Normalized!N1863, pre_Normalized!N$5763, pre_Normalized!N$5764)</f>
        <v>-0.2180655722783946</v>
      </c>
      <c r="O1863">
        <f>STANDARDIZE(pre_Normalized!O1863, pre_Normalized!O$5763, pre_Normalized!O$5764)</f>
        <v>1.6363182101640166</v>
      </c>
      <c r="P1863">
        <f>STANDARDIZE(pre_Normalized!P1863, pre_Normalized!P$5763, pre_Normalized!P$5764)</f>
        <v>1.6844934634431794</v>
      </c>
      <c r="Q1863">
        <f>STANDARDIZE(pre_Normalized!Q1863, pre_Normalized!Q$5763, pre_Normalized!Q$5764)</f>
        <v>-0.27899134955408539</v>
      </c>
      <c r="R1863">
        <f>STANDARDIZE(pre_Normalized!R1863, pre_Normalized!R$5763, pre_Normalized!R$5764)</f>
        <v>0.17619512567733048</v>
      </c>
    </row>
    <row r="1864" spans="1:18" x14ac:dyDescent="0.3">
      <c r="A1864">
        <f>STANDARDIZE(pre_Normalized!A1864, pre_Normalized!A$5763, pre_Normalized!A$5764)</f>
        <v>0.39308854725986442</v>
      </c>
      <c r="B1864">
        <f>STANDARDIZE(pre_Normalized!B1864, pre_Normalized!B$5763, pre_Normalized!B$5764)</f>
        <v>-1.9126053225101955E-2</v>
      </c>
      <c r="C1864">
        <f>STANDARDIZE(pre_Normalized!C1864, pre_Normalized!C$5763, pre_Normalized!C$5764)</f>
        <v>-0.21127510574425237</v>
      </c>
      <c r="D1864">
        <f>STANDARDIZE(pre_Normalized!D1864, pre_Normalized!D$5763, pre_Normalized!D$5764)</f>
        <v>9.1480082267679647E-2</v>
      </c>
      <c r="E1864">
        <f>STANDARDIZE(pre_Normalized!E1864, pre_Normalized!E$5763, pre_Normalized!E$5764)</f>
        <v>-0.10329235245006649</v>
      </c>
      <c r="F1864">
        <f>STANDARDIZE(pre_Normalized!F1864, pre_Normalized!F$5763, pre_Normalized!F$5764)</f>
        <v>0.94932656808876059</v>
      </c>
      <c r="G1864">
        <f>STANDARDIZE(pre_Normalized!G1864, pre_Normalized!G$5763, pre_Normalized!G$5764)</f>
        <v>0.75916232867584432</v>
      </c>
      <c r="H1864">
        <f>STANDARDIZE(pre_Normalized!H1864, pre_Normalized!H$5763, pre_Normalized!H$5764)</f>
        <v>0.16545211390183548</v>
      </c>
      <c r="I1864">
        <f>STANDARDIZE(pre_Normalized!I1864, pre_Normalized!I$5763, pre_Normalized!I$5764)</f>
        <v>0.35430917379305221</v>
      </c>
      <c r="J1864">
        <f>STANDARDIZE(pre_Normalized!J1864, pre_Normalized!J$5763, pre_Normalized!J$5764)</f>
        <v>9.516941231135391E-2</v>
      </c>
      <c r="K1864">
        <f>STANDARDIZE(pre_Normalized!K1864, pre_Normalized!K$5763, pre_Normalized!K$5764)</f>
        <v>-9.808388678841605E-2</v>
      </c>
      <c r="L1864">
        <f>STANDARDIZE(pre_Normalized!L1864, pre_Normalized!L$5763, pre_Normalized!L$5764)</f>
        <v>-0.16683692217203661</v>
      </c>
      <c r="M1864">
        <f>STANDARDIZE(pre_Normalized!M1864, pre_Normalized!M$5763, pre_Normalized!M$5764)</f>
        <v>2.3869109913835556</v>
      </c>
      <c r="N1864">
        <f>STANDARDIZE(pre_Normalized!N1864, pre_Normalized!N$5763, pre_Normalized!N$5764)</f>
        <v>0.331872123135526</v>
      </c>
      <c r="O1864">
        <f>STANDARDIZE(pre_Normalized!O1864, pre_Normalized!O$5763, pre_Normalized!O$5764)</f>
        <v>1.6572068371445332</v>
      </c>
      <c r="P1864">
        <f>STANDARDIZE(pre_Normalized!P1864, pre_Normalized!P$5763, pre_Normalized!P$5764)</f>
        <v>1.6739335149729826</v>
      </c>
      <c r="Q1864">
        <f>STANDARDIZE(pre_Normalized!Q1864, pre_Normalized!Q$5763, pre_Normalized!Q$5764)</f>
        <v>-0.37285211548081526</v>
      </c>
      <c r="R1864">
        <f>STANDARDIZE(pre_Normalized!R1864, pre_Normalized!R$5763, pre_Normalized!R$5764)</f>
        <v>-1.2007734573279596E-2</v>
      </c>
    </row>
    <row r="1865" spans="1:18" x14ac:dyDescent="0.3">
      <c r="A1865">
        <f>STANDARDIZE(pre_Normalized!A1865, pre_Normalized!A$5763, pre_Normalized!A$5764)</f>
        <v>0.39308854725986442</v>
      </c>
      <c r="B1865">
        <f>STANDARDIZE(pre_Normalized!B1865, pre_Normalized!B$5763, pre_Normalized!B$5764)</f>
        <v>0.77917877702269711</v>
      </c>
      <c r="C1865">
        <f>STANDARDIZE(pre_Normalized!C1865, pre_Normalized!C$5763, pre_Normalized!C$5764)</f>
        <v>-0.11856022580772992</v>
      </c>
      <c r="D1865">
        <f>STANDARDIZE(pre_Normalized!D1865, pre_Normalized!D$5763, pre_Normalized!D$5764)</f>
        <v>-9.9642614091335485E-2</v>
      </c>
      <c r="E1865">
        <f>STANDARDIZE(pre_Normalized!E1865, pre_Normalized!E$5763, pre_Normalized!E$5764)</f>
        <v>-1.5655889036839035E-2</v>
      </c>
      <c r="F1865">
        <f>STANDARDIZE(pre_Normalized!F1865, pre_Normalized!F$5763, pre_Normalized!F$5764)</f>
        <v>1.1109412913781822</v>
      </c>
      <c r="G1865">
        <f>STANDARDIZE(pre_Normalized!G1865, pre_Normalized!G$5763, pre_Normalized!G$5764)</f>
        <v>0.89113835908570294</v>
      </c>
      <c r="H1865">
        <f>STANDARDIZE(pre_Normalized!H1865, pre_Normalized!H$5763, pre_Normalized!H$5764)</f>
        <v>0.27238405320723802</v>
      </c>
      <c r="I1865">
        <f>STANDARDIZE(pre_Normalized!I1865, pre_Normalized!I$5763, pre_Normalized!I$5764)</f>
        <v>0.43058015729479865</v>
      </c>
      <c r="J1865">
        <f>STANDARDIZE(pre_Normalized!J1865, pre_Normalized!J$5763, pre_Normalized!J$5764)</f>
        <v>0.39524375811461582</v>
      </c>
      <c r="K1865">
        <f>STANDARDIZE(pre_Normalized!K1865, pre_Normalized!K$5763, pre_Normalized!K$5764)</f>
        <v>-9.808388678841605E-2</v>
      </c>
      <c r="L1865">
        <f>STANDARDIZE(pre_Normalized!L1865, pre_Normalized!L$5763, pre_Normalized!L$5764)</f>
        <v>-9.1994190730375486E-2</v>
      </c>
      <c r="M1865">
        <f>STANDARDIZE(pre_Normalized!M1865, pre_Normalized!M$5763, pre_Normalized!M$5764)</f>
        <v>2.441948570086736</v>
      </c>
      <c r="N1865">
        <f>STANDARDIZE(pre_Normalized!N1865, pre_Normalized!N$5763, pre_Normalized!N$5764)</f>
        <v>0.331872123135526</v>
      </c>
      <c r="O1865">
        <f>STANDARDIZE(pre_Normalized!O1865, pre_Normalized!O$5763, pre_Normalized!O$5764)</f>
        <v>1.6572068371445332</v>
      </c>
      <c r="P1865">
        <f>STANDARDIZE(pre_Normalized!P1865, pre_Normalized!P$5763, pre_Normalized!P$5764)</f>
        <v>1.6000138756816042</v>
      </c>
      <c r="Q1865">
        <f>STANDARDIZE(pre_Normalized!Q1865, pre_Normalized!Q$5763, pre_Normalized!Q$5764)</f>
        <v>-0.46671288140754497</v>
      </c>
      <c r="R1865">
        <f>STANDARDIZE(pre_Normalized!R1865, pre_Normalized!R$5763, pre_Normalized!R$5764)</f>
        <v>-1.2007734573279596E-2</v>
      </c>
    </row>
    <row r="1866" spans="1:18" x14ac:dyDescent="0.3">
      <c r="A1866">
        <f>STANDARDIZE(pre_Normalized!A1866, pre_Normalized!A$5763, pre_Normalized!A$5764)</f>
        <v>0.39308854725986442</v>
      </c>
      <c r="B1866">
        <f>STANDARDIZE(pre_Normalized!B1866, pre_Normalized!B$5763, pre_Normalized!B$5764)</f>
        <v>0.77917877702269711</v>
      </c>
      <c r="C1866">
        <f>STANDARDIZE(pre_Normalized!C1866, pre_Normalized!C$5763, pre_Normalized!C$5764)</f>
        <v>0.31410921389604207</v>
      </c>
      <c r="D1866">
        <f>STANDARDIZE(pre_Normalized!D1866, pre_Normalized!D$5763, pre_Normalized!D$5764)</f>
        <v>9.1480082267679647E-2</v>
      </c>
      <c r="E1866">
        <f>STANDARDIZE(pre_Normalized!E1866, pre_Normalized!E$5763, pre_Normalized!E$5764)</f>
        <v>2.8162342669774691E-2</v>
      </c>
      <c r="F1866">
        <f>STANDARDIZE(pre_Normalized!F1866, pre_Normalized!F$5763, pre_Normalized!F$5764)</f>
        <v>1.9190149078252901</v>
      </c>
      <c r="G1866">
        <f>STANDARDIZE(pre_Normalized!G1866, pre_Normalized!G$5763, pre_Normalized!G$5764)</f>
        <v>1.5510185111349959</v>
      </c>
      <c r="H1866">
        <f>STANDARDIZE(pre_Normalized!H1866, pre_Normalized!H$5763, pre_Normalized!H$5764)</f>
        <v>-0.2622756433197746</v>
      </c>
      <c r="I1866">
        <f>STANDARDIZE(pre_Normalized!I1866, pre_Normalized!I$5763, pre_Normalized!I$5764)</f>
        <v>0.85007056655440405</v>
      </c>
      <c r="J1866">
        <f>STANDARDIZE(pre_Normalized!J1866, pre_Normalized!J$5763, pre_Normalized!J$5764)</f>
        <v>1.0554073188817921</v>
      </c>
      <c r="K1866">
        <f>STANDARDIZE(pre_Normalized!K1866, pre_Normalized!K$5763, pre_Normalized!K$5764)</f>
        <v>-9.808388678841605E-2</v>
      </c>
      <c r="L1866">
        <f>STANDARDIZE(pre_Normalized!L1866, pre_Normalized!L$5763, pre_Normalized!L$5764)</f>
        <v>5.7691272152946761E-2</v>
      </c>
      <c r="M1866">
        <f>STANDARDIZE(pre_Normalized!M1866, pre_Normalized!M$5763, pre_Normalized!M$5764)</f>
        <v>3.5427001441503436</v>
      </c>
      <c r="N1866">
        <f>STANDARDIZE(pre_Normalized!N1866, pre_Normalized!N$5763, pre_Normalized!N$5764)</f>
        <v>0.331872123135526</v>
      </c>
      <c r="O1866">
        <f>STANDARDIZE(pre_Normalized!O1866, pre_Normalized!O$5763, pre_Normalized!O$5764)</f>
        <v>1.5945409562029835</v>
      </c>
      <c r="P1866">
        <f>STANDARDIZE(pre_Normalized!P1866, pre_Normalized!P$5763, pre_Normalized!P$5764)</f>
        <v>1.6316937210921949</v>
      </c>
      <c r="Q1866">
        <f>STANDARDIZE(pre_Normalized!Q1866, pre_Normalized!Q$5763, pre_Normalized!Q$5764)</f>
        <v>-0.37285211548081526</v>
      </c>
      <c r="R1866">
        <f>STANDARDIZE(pre_Normalized!R1866, pre_Normalized!R$5763, pre_Normalized!R$5764)</f>
        <v>-1.2007734573279596E-2</v>
      </c>
    </row>
    <row r="1867" spans="1:18" x14ac:dyDescent="0.3">
      <c r="A1867">
        <f>STANDARDIZE(pre_Normalized!A1867, pre_Normalized!A$5763, pre_Normalized!A$5764)</f>
        <v>0.39308854725986442</v>
      </c>
      <c r="B1867">
        <f>STANDARDIZE(pre_Normalized!B1867, pre_Normalized!B$5763, pre_Normalized!B$5764)</f>
        <v>-1.9126053225101955E-2</v>
      </c>
      <c r="C1867">
        <f>STANDARDIZE(pre_Normalized!C1867, pre_Normalized!C$5763, pre_Normalized!C$5764)</f>
        <v>-8.7655265828889037E-2</v>
      </c>
      <c r="D1867">
        <f>STANDARDIZE(pre_Normalized!D1867, pre_Normalized!D$5763, pre_Normalized!D$5764)</f>
        <v>9.1480082267679647E-2</v>
      </c>
      <c r="E1867">
        <f>STANDARDIZE(pre_Normalized!E1867, pre_Normalized!E$5763, pre_Normalized!E$5764)</f>
        <v>-0.32238351098313489</v>
      </c>
      <c r="F1867">
        <f>STANDARDIZE(pre_Normalized!F1867, pre_Normalized!F$5763, pre_Normalized!F$5764)</f>
        <v>0.14125295164165266</v>
      </c>
      <c r="G1867">
        <f>STANDARDIZE(pre_Normalized!G1867, pre_Normalized!G$5763, pre_Normalized!G$5764)</f>
        <v>9.9282176626551324E-2</v>
      </c>
      <c r="H1867">
        <f>STANDARDIZE(pre_Normalized!H1867, pre_Normalized!H$5763, pre_Normalized!H$5764)</f>
        <v>0.21891808355453674</v>
      </c>
      <c r="I1867">
        <f>STANDARDIZE(pre_Normalized!I1867, pre_Normalized!I$5763, pre_Normalized!I$5764)</f>
        <v>1.0026125335578968</v>
      </c>
      <c r="J1867">
        <f>STANDARDIZE(pre_Normalized!J1867, pre_Normalized!J$5763, pre_Normalized!J$5764)</f>
        <v>0.81534784223918244</v>
      </c>
      <c r="K1867">
        <f>STANDARDIZE(pre_Normalized!K1867, pre_Normalized!K$5763, pre_Normalized!K$5764)</f>
        <v>-9.808388678841605E-2</v>
      </c>
      <c r="L1867">
        <f>STANDARDIZE(pre_Normalized!L1867, pre_Normalized!L$5763, pre_Normalized!L$5764)</f>
        <v>0.13253400359460787</v>
      </c>
      <c r="M1867">
        <f>STANDARDIZE(pre_Normalized!M1867, pre_Normalized!M$5763, pre_Normalized!M$5764)</f>
        <v>7.5332685849978834E-2</v>
      </c>
      <c r="N1867">
        <f>STANDARDIZE(pre_Normalized!N1867, pre_Normalized!N$5763, pre_Normalized!N$5764)</f>
        <v>0.331872123135526</v>
      </c>
      <c r="O1867">
        <f>STANDARDIZE(pre_Normalized!O1867, pre_Normalized!O$5763, pre_Normalized!O$5764)</f>
        <v>1.6467625236542749</v>
      </c>
      <c r="P1867">
        <f>STANDARDIZE(pre_Normalized!P1867, pre_Normalized!P$5763, pre_Normalized!P$5764)</f>
        <v>1.7056133603835733</v>
      </c>
      <c r="Q1867">
        <f>STANDARDIZE(pre_Normalized!Q1867, pre_Normalized!Q$5763, pre_Normalized!Q$5764)</f>
        <v>-0.84215594511446423</v>
      </c>
      <c r="R1867">
        <f>STANDARDIZE(pre_Normalized!R1867, pre_Normalized!R$5763, pre_Normalized!R$5764)</f>
        <v>-0.29431202494919484</v>
      </c>
    </row>
    <row r="1868" spans="1:18" x14ac:dyDescent="0.3">
      <c r="A1868">
        <f>STANDARDIZE(pre_Normalized!A1868, pre_Normalized!A$5763, pre_Normalized!A$5764)</f>
        <v>0.23410988314313888</v>
      </c>
      <c r="B1868">
        <f>STANDARDIZE(pre_Normalized!B1868, pre_Normalized!B$5763, pre_Normalized!B$5764)</f>
        <v>-1.9126053225101955E-2</v>
      </c>
      <c r="C1868">
        <f>STANDARDIZE(pre_Normalized!C1868, pre_Normalized!C$5763, pre_Normalized!C$5764)</f>
        <v>-0.27308502570193416</v>
      </c>
      <c r="D1868">
        <f>STANDARDIZE(pre_Normalized!D1868, pre_Normalized!D$5763, pre_Normalized!D$5764)</f>
        <v>-0.38632665862985832</v>
      </c>
      <c r="E1868">
        <f>STANDARDIZE(pre_Normalized!E1868, pre_Normalized!E$5763, pre_Normalized!E$5764)</f>
        <v>-0.41001997439636229</v>
      </c>
      <c r="F1868">
        <f>STANDARDIZE(pre_Normalized!F1868, pre_Normalized!F$5763, pre_Normalized!F$5764)</f>
        <v>0.14125295164165266</v>
      </c>
      <c r="G1868">
        <f>STANDARDIZE(pre_Normalized!G1868, pre_Normalized!G$5763, pre_Normalized!G$5764)</f>
        <v>-3.2693853783307289E-2</v>
      </c>
      <c r="H1868">
        <f>STANDARDIZE(pre_Normalized!H1868, pre_Normalized!H$5763, pre_Normalized!H$5764)</f>
        <v>0.43278196216534176</v>
      </c>
      <c r="I1868">
        <f>STANDARDIZE(pre_Normalized!I1868, pre_Normalized!I$5763, pre_Normalized!I$5764)</f>
        <v>0.88820605830527721</v>
      </c>
      <c r="J1868">
        <f>STANDARDIZE(pre_Normalized!J1868, pre_Normalized!J$5763, pre_Normalized!J$5764)</f>
        <v>0.75533297307853009</v>
      </c>
      <c r="K1868">
        <f>STANDARDIZE(pre_Normalized!K1868, pre_Normalized!K$5763, pre_Normalized!K$5764)</f>
        <v>-9.808388678841605E-2</v>
      </c>
      <c r="L1868">
        <f>STANDARDIZE(pre_Normalized!L1868, pre_Normalized!L$5763, pre_Normalized!L$5764)</f>
        <v>0.28221946647793011</v>
      </c>
      <c r="M1868">
        <f>STANDARDIZE(pre_Normalized!M1868, pre_Normalized!M$5763, pre_Normalized!M$5764)</f>
        <v>0.35052057936588082</v>
      </c>
      <c r="N1868">
        <f>STANDARDIZE(pre_Normalized!N1868, pre_Normalized!N$5763, pre_Normalized!N$5764)</f>
        <v>-0.2180655722783946</v>
      </c>
      <c r="O1868">
        <f>STANDARDIZE(pre_Normalized!O1868, pre_Normalized!O$5763, pre_Normalized!O$5764)</f>
        <v>1.7198727180860829</v>
      </c>
      <c r="P1868">
        <f>STANDARDIZE(pre_Normalized!P1868, pre_Normalized!P$5763, pre_Normalized!P$5764)</f>
        <v>-1.651394258292028</v>
      </c>
      <c r="Q1868">
        <f>STANDARDIZE(pre_Normalized!Q1868, pre_Normalized!Q$5763, pre_Normalized!Q$5764)</f>
        <v>-1.3114597747481131</v>
      </c>
      <c r="R1868">
        <f>STANDARDIZE(pre_Normalized!R1868, pre_Normalized!R$5763, pre_Normalized!R$5764)</f>
        <v>-0.4825148851998049</v>
      </c>
    </row>
    <row r="1869" spans="1:18" x14ac:dyDescent="0.3">
      <c r="A1869">
        <f>STANDARDIZE(pre_Normalized!A1869, pre_Normalized!A$5763, pre_Normalized!A$5764)</f>
        <v>0.23410988314313888</v>
      </c>
      <c r="B1869">
        <f>STANDARDIZE(pre_Normalized!B1869, pre_Normalized!B$5763, pre_Normalized!B$5764)</f>
        <v>-1.9126053225101955E-2</v>
      </c>
      <c r="C1869">
        <f>STANDARDIZE(pre_Normalized!C1869, pre_Normalized!C$5763, pre_Normalized!C$5764)</f>
        <v>-0.11856022580772992</v>
      </c>
      <c r="D1869">
        <f>STANDARDIZE(pre_Normalized!D1869, pre_Normalized!D$5763, pre_Normalized!D$5764)</f>
        <v>9.1480082267679647E-2</v>
      </c>
      <c r="E1869">
        <f>STANDARDIZE(pre_Normalized!E1869, pre_Normalized!E$5763, pre_Normalized!E$5764)</f>
        <v>-0.36620174268974853</v>
      </c>
      <c r="F1869">
        <f>STANDARDIZE(pre_Normalized!F1869, pre_Normalized!F$5763, pre_Normalized!F$5764)</f>
        <v>0.46448239822049586</v>
      </c>
      <c r="G1869">
        <f>STANDARDIZE(pre_Normalized!G1869, pre_Normalized!G$5763, pre_Normalized!G$5764)</f>
        <v>0.23125820703640992</v>
      </c>
      <c r="H1869">
        <f>STANDARDIZE(pre_Normalized!H1869, pre_Normalized!H$5763, pre_Normalized!H$5764)</f>
        <v>-4.8411764708969574E-2</v>
      </c>
      <c r="I1869">
        <f>STANDARDIZE(pre_Normalized!I1869, pre_Normalized!I$5763, pre_Normalized!I$5764)</f>
        <v>1.0026125335578968</v>
      </c>
      <c r="J1869">
        <f>STANDARDIZE(pre_Normalized!J1869, pre_Normalized!J$5763, pre_Normalized!J$5764)</f>
        <v>-0.14489006433125562</v>
      </c>
      <c r="K1869">
        <f>STANDARDIZE(pre_Normalized!K1869, pre_Normalized!K$5763, pre_Normalized!K$5764)</f>
        <v>-9.808388678841605E-2</v>
      </c>
      <c r="L1869">
        <f>STANDARDIZE(pre_Normalized!L1869, pre_Normalized!L$5763, pre_Normalized!L$5764)</f>
        <v>0.35706219791959126</v>
      </c>
      <c r="M1869">
        <f>STANDARDIZE(pre_Normalized!M1869, pre_Normalized!M$5763, pre_Normalized!M$5764)</f>
        <v>0.68074605158496326</v>
      </c>
      <c r="N1869">
        <f>STANDARDIZE(pre_Normalized!N1869, pre_Normalized!N$5763, pre_Normalized!N$5764)</f>
        <v>0.331872123135526</v>
      </c>
      <c r="O1869">
        <f>STANDARDIZE(pre_Normalized!O1869, pre_Normalized!O$5763, pre_Normalized!O$5764)</f>
        <v>-0.63009781722202829</v>
      </c>
      <c r="P1869">
        <f>STANDARDIZE(pre_Normalized!P1869, pre_Normalized!P$5763, pre_Normalized!P$5764)</f>
        <v>-0.7126148392915217</v>
      </c>
      <c r="Q1869">
        <f>STANDARDIZE(pre_Normalized!Q1869, pre_Normalized!Q$5763, pre_Normalized!Q$5764)</f>
        <v>-1.3114597747481131</v>
      </c>
      <c r="R1869">
        <f>STANDARDIZE(pre_Normalized!R1869, pre_Normalized!R$5763, pre_Normalized!R$5764)</f>
        <v>-1.0471234659516351</v>
      </c>
    </row>
    <row r="1870" spans="1:18" x14ac:dyDescent="0.3">
      <c r="A1870">
        <f>STANDARDIZE(pre_Normalized!A1870, pre_Normalized!A$5763, pre_Normalized!A$5764)</f>
        <v>0.23410988314313888</v>
      </c>
      <c r="B1870">
        <f>STANDARDIZE(pre_Normalized!B1870, pre_Normalized!B$5763, pre_Normalized!B$5764)</f>
        <v>-1.9126053225101955E-2</v>
      </c>
      <c r="C1870">
        <f>STANDARDIZE(pre_Normalized!C1870, pre_Normalized!C$5763, pre_Normalized!C$5764)</f>
        <v>6.6869534065315192E-2</v>
      </c>
      <c r="D1870">
        <f>STANDARDIZE(pre_Normalized!D1870, pre_Normalized!D$5763, pre_Normalized!D$5764)</f>
        <v>0.18704143044718735</v>
      </c>
      <c r="E1870">
        <f>STANDARDIZE(pre_Normalized!E1870, pre_Normalized!E$5763, pre_Normalized!E$5764)</f>
        <v>-0.36620174268974853</v>
      </c>
      <c r="F1870">
        <f>STANDARDIZE(pre_Normalized!F1870, pre_Normalized!F$5763, pre_Normalized!F$5764)</f>
        <v>0.78771184479933898</v>
      </c>
      <c r="G1870">
        <f>STANDARDIZE(pre_Normalized!G1870, pre_Normalized!G$5763, pre_Normalized!G$5764)</f>
        <v>0.49521026785612715</v>
      </c>
      <c r="H1870">
        <f>STANDARDIZE(pre_Normalized!H1870, pre_Normalized!H$5763, pre_Normalized!H$5764)</f>
        <v>-0.52960549158328096</v>
      </c>
      <c r="I1870">
        <f>STANDARDIZE(pre_Normalized!I1870, pre_Normalized!I$5763, pre_Normalized!I$5764)</f>
        <v>0.77379958305265761</v>
      </c>
      <c r="J1870">
        <f>STANDARDIZE(pre_Normalized!J1870, pre_Normalized!J$5763, pre_Normalized!J$5764)</f>
        <v>9.516941231135391E-2</v>
      </c>
      <c r="K1870">
        <f>STANDARDIZE(pre_Normalized!K1870, pre_Normalized!K$5763, pre_Normalized!K$5764)</f>
        <v>-9.808388678841605E-2</v>
      </c>
      <c r="L1870">
        <f>STANDARDIZE(pre_Normalized!L1870, pre_Normalized!L$5763, pre_Normalized!L$5764)</f>
        <v>0.35706219791959126</v>
      </c>
      <c r="M1870">
        <f>STANDARDIZE(pre_Normalized!M1870, pre_Normalized!M$5763, pre_Normalized!M$5764)</f>
        <v>0.35052057936588082</v>
      </c>
      <c r="N1870">
        <f>STANDARDIZE(pre_Normalized!N1870, pre_Normalized!N$5763, pre_Normalized!N$5764)</f>
        <v>0.331872123135526</v>
      </c>
      <c r="O1870">
        <f>STANDARDIZE(pre_Normalized!O1870, pre_Normalized!O$5763, pre_Normalized!O$5764)</f>
        <v>-0.63009781722202829</v>
      </c>
      <c r="P1870">
        <f>STANDARDIZE(pre_Normalized!P1870, pre_Normalized!P$5763, pre_Normalized!P$5764)</f>
        <v>-0.5753355091789617</v>
      </c>
      <c r="Q1870">
        <f>STANDARDIZE(pre_Normalized!Q1870, pre_Normalized!Q$5763, pre_Normalized!Q$5764)</f>
        <v>-1.3114597747481131</v>
      </c>
      <c r="R1870">
        <f>STANDARDIZE(pre_Normalized!R1870, pre_Normalized!R$5763, pre_Normalized!R$5764)</f>
        <v>-0.85892060570102513</v>
      </c>
    </row>
    <row r="1871" spans="1:18" x14ac:dyDescent="0.3">
      <c r="A1871">
        <f>STANDARDIZE(pre_Normalized!A1871, pre_Normalized!A$5763, pre_Normalized!A$5764)</f>
        <v>0.23410988314313888</v>
      </c>
      <c r="B1871">
        <f>STANDARDIZE(pre_Normalized!B1871, pre_Normalized!B$5763, pre_Normalized!B$5764)</f>
        <v>-1.9126053225101955E-2</v>
      </c>
      <c r="C1871">
        <f>STANDARDIZE(pre_Normalized!C1871, pre_Normalized!C$5763, pre_Normalized!C$5764)</f>
        <v>0.15958441400183784</v>
      </c>
      <c r="D1871">
        <f>STANDARDIZE(pre_Normalized!D1871, pre_Normalized!D$5763, pre_Normalized!D$5764)</f>
        <v>0.18704143044718735</v>
      </c>
      <c r="E1871">
        <f>STANDARDIZE(pre_Normalized!E1871, pre_Normalized!E$5763, pre_Normalized!E$5764)</f>
        <v>-0.23474704756990747</v>
      </c>
      <c r="F1871">
        <f>STANDARDIZE(pre_Normalized!F1871, pre_Normalized!F$5763, pre_Normalized!F$5764)</f>
        <v>0.78771184479933898</v>
      </c>
      <c r="G1871">
        <f>STANDARDIZE(pre_Normalized!G1871, pre_Normalized!G$5763, pre_Normalized!G$5764)</f>
        <v>0.62718629826598571</v>
      </c>
      <c r="H1871">
        <f>STANDARDIZE(pre_Normalized!H1871, pre_Normalized!H$5763, pre_Normalized!H$5764)</f>
        <v>-0.90386727915218978</v>
      </c>
      <c r="I1871">
        <f>STANDARDIZE(pre_Normalized!I1871, pre_Normalized!I$5763, pre_Normalized!I$5764)</f>
        <v>0.23990269854043259</v>
      </c>
      <c r="J1871">
        <f>STANDARDIZE(pre_Normalized!J1871, pre_Normalized!J$5763, pre_Normalized!J$5764)</f>
        <v>-2.4860326009950858E-2</v>
      </c>
      <c r="K1871">
        <f>STANDARDIZE(pre_Normalized!K1871, pre_Normalized!K$5763, pre_Normalized!K$5764)</f>
        <v>-9.808388678841605E-2</v>
      </c>
      <c r="L1871">
        <f>STANDARDIZE(pre_Normalized!L1871, pre_Normalized!L$5763, pre_Normalized!L$5764)</f>
        <v>0.43190492936125235</v>
      </c>
      <c r="M1871">
        <f>STANDARDIZE(pre_Normalized!M1871, pre_Normalized!M$5763, pre_Normalized!M$5764)</f>
        <v>-3.4742471556381826E-2</v>
      </c>
      <c r="N1871">
        <f>STANDARDIZE(pre_Normalized!N1871, pre_Normalized!N$5763, pre_Normalized!N$5764)</f>
        <v>0.331872123135526</v>
      </c>
      <c r="O1871">
        <f>STANDARDIZE(pre_Normalized!O1871, pre_Normalized!O$5763, pre_Normalized!O$5764)</f>
        <v>-0.54654330929996209</v>
      </c>
      <c r="P1871">
        <f>STANDARDIZE(pre_Normalized!P1871, pre_Normalized!P$5763, pre_Normalized!P$5764)</f>
        <v>-0.4802959729471894</v>
      </c>
      <c r="Q1871">
        <f>STANDARDIZE(pre_Normalized!Q1871, pre_Normalized!Q$5763, pre_Normalized!Q$5764)</f>
        <v>-1.2175990088213833</v>
      </c>
      <c r="R1871">
        <f>STANDARDIZE(pre_Normalized!R1871, pre_Normalized!R$5763, pre_Normalized!R$5764)</f>
        <v>-0.76481917557571999</v>
      </c>
    </row>
    <row r="1872" spans="1:18" x14ac:dyDescent="0.3">
      <c r="A1872">
        <f>STANDARDIZE(pre_Normalized!A1872, pre_Normalized!A$5763, pre_Normalized!A$5764)</f>
        <v>0.23410988314313888</v>
      </c>
      <c r="B1872">
        <f>STANDARDIZE(pre_Normalized!B1872, pre_Normalized!B$5763, pre_Normalized!B$5764)</f>
        <v>-1.9126053225101955E-2</v>
      </c>
      <c r="C1872">
        <f>STANDARDIZE(pre_Normalized!C1872, pre_Normalized!C$5763, pre_Normalized!C$5764)</f>
        <v>3.5964574086474486E-2</v>
      </c>
      <c r="D1872">
        <f>STANDARDIZE(pre_Normalized!D1872, pre_Normalized!D$5763, pre_Normalized!D$5764)</f>
        <v>-0.19520396227084319</v>
      </c>
      <c r="E1872">
        <f>STANDARDIZE(pre_Normalized!E1872, pre_Normalized!E$5763, pre_Normalized!E$5764)</f>
        <v>-0.23474704756990747</v>
      </c>
      <c r="F1872">
        <f>STANDARDIZE(pre_Normalized!F1872, pre_Normalized!F$5763, pre_Normalized!F$5764)</f>
        <v>0.46448239822049586</v>
      </c>
      <c r="G1872">
        <f>STANDARDIZE(pre_Normalized!G1872, pre_Normalized!G$5763, pre_Normalized!G$5764)</f>
        <v>0.23125820703640992</v>
      </c>
      <c r="H1872">
        <f>STANDARDIZE(pre_Normalized!H1872, pre_Normalized!H$5763, pre_Normalized!H$5764)</f>
        <v>-0.85040130949948856</v>
      </c>
      <c r="I1872">
        <f>STANDARDIZE(pre_Normalized!I1872, pre_Normalized!I$5763, pre_Normalized!I$5764)</f>
        <v>-0.33212967772266566</v>
      </c>
      <c r="J1872">
        <f>STANDARDIZE(pre_Normalized!J1872, pre_Normalized!J$5763, pre_Normalized!J$5764)</f>
        <v>3.5154543150701524E-2</v>
      </c>
      <c r="K1872">
        <f>STANDARDIZE(pre_Normalized!K1872, pre_Normalized!K$5763, pre_Normalized!K$5764)</f>
        <v>-9.808388678841605E-2</v>
      </c>
      <c r="L1872">
        <f>STANDARDIZE(pre_Normalized!L1872, pre_Normalized!L$5763, pre_Normalized!L$5764)</f>
        <v>0.50674766080291345</v>
      </c>
      <c r="M1872">
        <f>STANDARDIZE(pre_Normalized!M1872, pre_Normalized!M$5763, pre_Normalized!M$5764)</f>
        <v>7.5332685849978834E-2</v>
      </c>
      <c r="N1872">
        <f>STANDARDIZE(pre_Normalized!N1872, pre_Normalized!N$5763, pre_Normalized!N$5764)</f>
        <v>0.331872123135526</v>
      </c>
      <c r="O1872">
        <f>STANDARDIZE(pre_Normalized!O1872, pre_Normalized!O$5763, pre_Normalized!O$5764)</f>
        <v>-0.13921508317988951</v>
      </c>
      <c r="P1872">
        <f>STANDARDIZE(pre_Normalized!P1872, pre_Normalized!P$5763, pre_Normalized!P$5764)</f>
        <v>0.24834047149639818</v>
      </c>
      <c r="Q1872">
        <f>STANDARDIZE(pre_Normalized!Q1872, pre_Normalized!Q$5763, pre_Normalized!Q$5764)</f>
        <v>-1.405320540674843</v>
      </c>
      <c r="R1872">
        <f>STANDARDIZE(pre_Normalized!R1872, pre_Normalized!R$5763, pre_Normalized!R$5764)</f>
        <v>-0.95302203582633027</v>
      </c>
    </row>
    <row r="1873" spans="1:18" x14ac:dyDescent="0.3">
      <c r="A1873">
        <f>STANDARDIZE(pre_Normalized!A1873, pre_Normalized!A$5763, pre_Normalized!A$5764)</f>
        <v>0.23410988314313888</v>
      </c>
      <c r="B1873">
        <f>STANDARDIZE(pre_Normalized!B1873, pre_Normalized!B$5763, pre_Normalized!B$5764)</f>
        <v>-1.9126053225101955E-2</v>
      </c>
      <c r="C1873">
        <f>STANDARDIZE(pre_Normalized!C1873, pre_Normalized!C$5763, pre_Normalized!C$5764)</f>
        <v>-8.7655265828889037E-2</v>
      </c>
      <c r="D1873">
        <f>STANDARDIZE(pre_Normalized!D1873, pre_Normalized!D$5763, pre_Normalized!D$5764)</f>
        <v>-0.29076531045035076</v>
      </c>
      <c r="E1873">
        <f>STANDARDIZE(pre_Normalized!E1873, pre_Normalized!E$5763, pre_Normalized!E$5764)</f>
        <v>-0.32238351098313489</v>
      </c>
      <c r="F1873">
        <f>STANDARDIZE(pre_Normalized!F1873, pre_Normalized!F$5763, pre_Normalized!F$5764)</f>
        <v>0.30286767493107425</v>
      </c>
      <c r="G1873">
        <f>STANDARDIZE(pre_Normalized!G1873, pre_Normalized!G$5763, pre_Normalized!G$5764)</f>
        <v>9.9282176626551324E-2</v>
      </c>
      <c r="H1873">
        <f>STANDARDIZE(pre_Normalized!H1873, pre_Normalized!H$5763, pre_Normalized!H$5764)</f>
        <v>-1.0107992184575922</v>
      </c>
      <c r="I1873">
        <f>STANDARDIZE(pre_Normalized!I1873, pre_Normalized!I$5763, pre_Normalized!I$5764)</f>
        <v>-0.59907811997877813</v>
      </c>
      <c r="J1873">
        <f>STANDARDIZE(pre_Normalized!J1873, pre_Normalized!J$5763, pre_Normalized!J$5764)</f>
        <v>-0.50497927929516995</v>
      </c>
      <c r="K1873">
        <f>STANDARDIZE(pre_Normalized!K1873, pre_Normalized!K$5763, pre_Normalized!K$5764)</f>
        <v>-9.808388678841605E-2</v>
      </c>
      <c r="L1873">
        <f>STANDARDIZE(pre_Normalized!L1873, pre_Normalized!L$5763, pre_Normalized!L$5764)</f>
        <v>0.50674766080291345</v>
      </c>
      <c r="M1873">
        <f>STANDARDIZE(pre_Normalized!M1873, pre_Normalized!M$5763, pre_Normalized!M$5764)</f>
        <v>-3.4742471556381826E-2</v>
      </c>
      <c r="N1873">
        <f>STANDARDIZE(pre_Normalized!N1873, pre_Normalized!N$5763, pre_Normalized!N$5764)</f>
        <v>0.331872123135526</v>
      </c>
      <c r="O1873">
        <f>STANDARDIZE(pre_Normalized!O1873, pre_Normalized!O$5763, pre_Normalized!O$5764)</f>
        <v>-0.27499115855324702</v>
      </c>
      <c r="P1873">
        <f>STANDARDIZE(pre_Normalized!P1873, pre_Normalized!P$5763, pre_Normalized!P$5764)</f>
        <v>-0.36413653977502325</v>
      </c>
      <c r="Q1873">
        <f>STANDARDIZE(pre_Normalized!Q1873, pre_Normalized!Q$5763, pre_Normalized!Q$5764)</f>
        <v>-0.65443441326100449</v>
      </c>
      <c r="R1873">
        <f>STANDARDIZE(pre_Normalized!R1873, pre_Normalized!R$5763, pre_Normalized!R$5764)</f>
        <v>-0.76481917557571999</v>
      </c>
    </row>
    <row r="1874" spans="1:18" x14ac:dyDescent="0.3">
      <c r="A1874">
        <f>STANDARDIZE(pre_Normalized!A1874, pre_Normalized!A$5763, pre_Normalized!A$5764)</f>
        <v>0.23410988314313888</v>
      </c>
      <c r="B1874">
        <f>STANDARDIZE(pre_Normalized!B1874, pre_Normalized!B$5763, pre_Normalized!B$5764)</f>
        <v>-1.9126053225101955E-2</v>
      </c>
      <c r="C1874">
        <f>STANDARDIZE(pre_Normalized!C1874, pre_Normalized!C$5763, pre_Normalized!C$5764)</f>
        <v>-0.18037014576541149</v>
      </c>
      <c r="D1874">
        <f>STANDARDIZE(pre_Normalized!D1874, pre_Normalized!D$5763, pre_Normalized!D$5764)</f>
        <v>-0.57744935498887362</v>
      </c>
      <c r="E1874">
        <f>STANDARDIZE(pre_Normalized!E1874, pre_Normalized!E$5763, pre_Normalized!E$5764)</f>
        <v>-0.36620174268974853</v>
      </c>
      <c r="F1874">
        <f>STANDARDIZE(pre_Normalized!F1874, pre_Normalized!F$5763, pre_Normalized!F$5764)</f>
        <v>-2.0361771647768912E-2</v>
      </c>
      <c r="G1874">
        <f>STANDARDIZE(pre_Normalized!G1874, pre_Normalized!G$5763, pre_Normalized!G$5764)</f>
        <v>-3.2693853783307289E-2</v>
      </c>
      <c r="H1874">
        <f>STANDARDIZE(pre_Normalized!H1874, pre_Normalized!H$5763, pre_Normalized!H$5764)</f>
        <v>-0.90386727915218978</v>
      </c>
      <c r="I1874">
        <f>STANDARDIZE(pre_Normalized!I1874, pre_Normalized!I$5763, pre_Normalized!I$5764)</f>
        <v>-0.4084006612244121</v>
      </c>
      <c r="J1874">
        <f>STANDARDIZE(pre_Normalized!J1874, pre_Normalized!J$5763, pre_Normalized!J$5764)</f>
        <v>-0.26491980265256038</v>
      </c>
      <c r="K1874">
        <f>STANDARDIZE(pre_Normalized!K1874, pre_Normalized!K$5763, pre_Normalized!K$5764)</f>
        <v>-9.808388678841605E-2</v>
      </c>
      <c r="L1874">
        <f>STANDARDIZE(pre_Normalized!L1874, pre_Normalized!L$5763, pre_Normalized!L$5764)</f>
        <v>0.43190492936125235</v>
      </c>
      <c r="M1874">
        <f>STANDARDIZE(pre_Normalized!M1874, pre_Normalized!M$5763, pre_Normalized!M$5764)</f>
        <v>7.5332685849978834E-2</v>
      </c>
      <c r="N1874">
        <f>STANDARDIZE(pre_Normalized!N1874, pre_Normalized!N$5763, pre_Normalized!N$5764)</f>
        <v>-0.2180655722783946</v>
      </c>
      <c r="O1874">
        <f>STANDARDIZE(pre_Normalized!O1874, pre_Normalized!O$5763, pre_Normalized!O$5764)</f>
        <v>-0.4316558609071211</v>
      </c>
      <c r="P1874">
        <f>STANDARDIZE(pre_Normalized!P1874, pre_Normalized!P$5763, pre_Normalized!P$5764)</f>
        <v>-1.06109313880802</v>
      </c>
      <c r="Q1874">
        <f>STANDARDIZE(pre_Normalized!Q1874, pre_Normalized!Q$5763, pre_Normalized!Q$5764)</f>
        <v>-1.3114597747481131</v>
      </c>
      <c r="R1874">
        <f>STANDARDIZE(pre_Normalized!R1874, pre_Normalized!R$5763, pre_Normalized!R$5764)</f>
        <v>-0.67071774545041496</v>
      </c>
    </row>
    <row r="1875" spans="1:18" x14ac:dyDescent="0.3">
      <c r="A1875">
        <f>STANDARDIZE(pre_Normalized!A1875, pre_Normalized!A$5763, pre_Normalized!A$5764)</f>
        <v>0.23410988314313888</v>
      </c>
      <c r="B1875">
        <f>STANDARDIZE(pre_Normalized!B1875, pre_Normalized!B$5763, pre_Normalized!B$5764)</f>
        <v>-1.9126053225101955E-2</v>
      </c>
      <c r="C1875">
        <f>STANDARDIZE(pre_Normalized!C1875, pre_Normalized!C$5763, pre_Normalized!C$5764)</f>
        <v>6.6869534065315192E-2</v>
      </c>
      <c r="D1875">
        <f>STANDARDIZE(pre_Normalized!D1875, pre_Normalized!D$5763, pre_Normalized!D$5764)</f>
        <v>-0.67301070316838119</v>
      </c>
      <c r="E1875">
        <f>STANDARDIZE(pre_Normalized!E1875, pre_Normalized!E$5763, pre_Normalized!E$5764)</f>
        <v>-0.41001997439636229</v>
      </c>
      <c r="F1875">
        <f>STANDARDIZE(pre_Normalized!F1875, pre_Normalized!F$5763, pre_Normalized!F$5764)</f>
        <v>0.14125295164165266</v>
      </c>
      <c r="G1875">
        <f>STANDARDIZE(pre_Normalized!G1875, pre_Normalized!G$5763, pre_Normalized!G$5764)</f>
        <v>-3.2693853783307289E-2</v>
      </c>
      <c r="H1875">
        <f>STANDARDIZE(pre_Normalized!H1875, pre_Normalized!H$5763, pre_Normalized!H$5764)</f>
        <v>-0.79693533984678722</v>
      </c>
      <c r="I1875">
        <f>STANDARDIZE(pre_Normalized!I1875, pre_Normalized!I$5763, pre_Normalized!I$5764)</f>
        <v>-2.7045743715679929E-2</v>
      </c>
      <c r="J1875">
        <f>STANDARDIZE(pre_Normalized!J1875, pre_Normalized!J$5763, pre_Normalized!J$5764)</f>
        <v>9.516941231135391E-2</v>
      </c>
      <c r="K1875">
        <f>STANDARDIZE(pre_Normalized!K1875, pre_Normalized!K$5763, pre_Normalized!K$5764)</f>
        <v>-9.808388678841605E-2</v>
      </c>
      <c r="L1875">
        <f>STANDARDIZE(pre_Normalized!L1875, pre_Normalized!L$5763, pre_Normalized!L$5764)</f>
        <v>0.35706219791959126</v>
      </c>
      <c r="M1875">
        <f>STANDARDIZE(pre_Normalized!M1875, pre_Normalized!M$5763, pre_Normalized!M$5764)</f>
        <v>1.0660091025072262</v>
      </c>
      <c r="N1875">
        <f>STANDARDIZE(pre_Normalized!N1875, pre_Normalized!N$5763, pre_Normalized!N$5764)</f>
        <v>-0.2180655722783946</v>
      </c>
      <c r="O1875">
        <f>STANDARDIZE(pre_Normalized!O1875, pre_Normalized!O$5763, pre_Normalized!O$5764)</f>
        <v>-0.71365232514409449</v>
      </c>
      <c r="P1875">
        <f>STANDARDIZE(pre_Normalized!P1875, pre_Normalized!P$5763, pre_Normalized!P$5764)</f>
        <v>-0.75485463317230939</v>
      </c>
      <c r="Q1875">
        <f>STANDARDIZE(pre_Normalized!Q1875, pre_Normalized!Q$5763, pre_Normalized!Q$5764)</f>
        <v>-1.3114597747481131</v>
      </c>
      <c r="R1875">
        <f>STANDARDIZE(pre_Normalized!R1875, pre_Normalized!R$5763, pre_Normalized!R$5764)</f>
        <v>-1.0471234659516351</v>
      </c>
    </row>
    <row r="1876" spans="1:18" x14ac:dyDescent="0.3">
      <c r="A1876">
        <f>STANDARDIZE(pre_Normalized!A1876, pre_Normalized!A$5763, pre_Normalized!A$5764)</f>
        <v>7.5131219026413343E-2</v>
      </c>
      <c r="B1876">
        <f>STANDARDIZE(pre_Normalized!B1876, pre_Normalized!B$5763, pre_Normalized!B$5764)</f>
        <v>-1.9126053225101955E-2</v>
      </c>
      <c r="C1876">
        <f>STANDARDIZE(pre_Normalized!C1876, pre_Normalized!C$5763, pre_Normalized!C$5764)</f>
        <v>6.6869534065315192E-2</v>
      </c>
      <c r="D1876">
        <f>STANDARDIZE(pre_Normalized!D1876, pre_Normalized!D$5763, pre_Normalized!D$5764)</f>
        <v>-0.38632665862985832</v>
      </c>
      <c r="E1876">
        <f>STANDARDIZE(pre_Normalized!E1876, pre_Normalized!E$5763, pre_Normalized!E$5764)</f>
        <v>-0.27856527927652119</v>
      </c>
      <c r="F1876">
        <f>STANDARDIZE(pre_Normalized!F1876, pre_Normalized!F$5763, pre_Normalized!F$5764)</f>
        <v>0.14125295164165266</v>
      </c>
      <c r="G1876">
        <f>STANDARDIZE(pre_Normalized!G1876, pre_Normalized!G$5763, pre_Normalized!G$5764)</f>
        <v>-3.2693853783307289E-2</v>
      </c>
      <c r="H1876">
        <f>STANDARDIZE(pre_Normalized!H1876, pre_Normalized!H$5763, pre_Normalized!H$5764)</f>
        <v>-1.0642651881102936</v>
      </c>
      <c r="I1876">
        <f>STANDARDIZE(pre_Normalized!I1876, pre_Normalized!I$5763, pre_Normalized!I$5764)</f>
        <v>0.65939310780003801</v>
      </c>
      <c r="J1876">
        <f>STANDARDIZE(pre_Normalized!J1876, pre_Normalized!J$5763, pre_Normalized!J$5764)</f>
        <v>0.57528836559657293</v>
      </c>
      <c r="K1876">
        <f>STANDARDIZE(pre_Normalized!K1876, pre_Normalized!K$5763, pre_Normalized!K$5764)</f>
        <v>-9.808388678841605E-2</v>
      </c>
      <c r="L1876">
        <f>STANDARDIZE(pre_Normalized!L1876, pre_Normalized!L$5763, pre_Normalized!L$5764)</f>
        <v>0.50674766080291345</v>
      </c>
      <c r="M1876">
        <f>STANDARDIZE(pre_Normalized!M1876, pre_Normalized!M$5763, pre_Normalized!M$5764)</f>
        <v>0.18540784325633974</v>
      </c>
      <c r="N1876">
        <f>STANDARDIZE(pre_Normalized!N1876, pre_Normalized!N$5763, pre_Normalized!N$5764)</f>
        <v>-0.2180655722783946</v>
      </c>
      <c r="O1876">
        <f>STANDARDIZE(pre_Normalized!O1876, pre_Normalized!O$5763, pre_Normalized!O$5764)</f>
        <v>-0.58832056326099513</v>
      </c>
      <c r="P1876">
        <f>STANDARDIZE(pre_Normalized!P1876, pre_Normalized!P$5763, pre_Normalized!P$5764)</f>
        <v>-0.70205489082132477</v>
      </c>
      <c r="Q1876">
        <f>STANDARDIZE(pre_Normalized!Q1876, pre_Normalized!Q$5763, pre_Normalized!Q$5764)</f>
        <v>-1.1237382428946534</v>
      </c>
      <c r="R1876">
        <f>STANDARDIZE(pre_Normalized!R1876, pre_Normalized!R$5763, pre_Normalized!R$5764)</f>
        <v>-0.85892060570102513</v>
      </c>
    </row>
    <row r="1877" spans="1:18" x14ac:dyDescent="0.3">
      <c r="A1877">
        <f>STANDARDIZE(pre_Normalized!A1877, pre_Normalized!A$5763, pre_Normalized!A$5764)</f>
        <v>0.23410988314313888</v>
      </c>
      <c r="B1877">
        <f>STANDARDIZE(pre_Normalized!B1877, pre_Normalized!B$5763, pre_Normalized!B$5764)</f>
        <v>-1.9126053225101955E-2</v>
      </c>
      <c r="C1877">
        <f>STANDARDIZE(pre_Normalized!C1877, pre_Normalized!C$5763, pre_Normalized!C$5764)</f>
        <v>5.0596141076336039E-3</v>
      </c>
      <c r="D1877">
        <f>STANDARDIZE(pre_Normalized!D1877, pre_Normalized!D$5763, pre_Normalized!D$5764)</f>
        <v>0.18704143044718735</v>
      </c>
      <c r="E1877">
        <f>STANDARDIZE(pre_Normalized!E1877, pre_Normalized!E$5763, pre_Normalized!E$5764)</f>
        <v>-0.80438405975588545</v>
      </c>
      <c r="F1877">
        <f>STANDARDIZE(pre_Normalized!F1877, pre_Normalized!F$5763, pre_Normalized!F$5764)</f>
        <v>-6.8846188634595504E-2</v>
      </c>
      <c r="G1877">
        <f>STANDARDIZE(pre_Normalized!G1877, pre_Normalized!G$5763, pre_Normalized!G$5764)</f>
        <v>-0.3098435176440103</v>
      </c>
      <c r="H1877">
        <f>STANDARDIZE(pre_Normalized!H1877, pre_Normalized!H$5763, pre_Normalized!H$5764)</f>
        <v>-0.90386727915218978</v>
      </c>
      <c r="I1877">
        <f>STANDARDIZE(pre_Normalized!I1877, pre_Normalized!I$5763, pre_Normalized!I$5764)</f>
        <v>1.0788835170596434</v>
      </c>
      <c r="J1877">
        <f>STANDARDIZE(pre_Normalized!J1877, pre_Normalized!J$5763, pre_Normalized!J$5764)</f>
        <v>0.15518428147200627</v>
      </c>
      <c r="K1877">
        <f>STANDARDIZE(pre_Normalized!K1877, pre_Normalized!K$5763, pre_Normalized!K$5764)</f>
        <v>-9.808388678841605E-2</v>
      </c>
      <c r="L1877">
        <f>STANDARDIZE(pre_Normalized!L1877, pre_Normalized!L$5763, pre_Normalized!L$5764)</f>
        <v>0.43190492936125235</v>
      </c>
      <c r="M1877">
        <f>STANDARDIZE(pre_Normalized!M1877, pre_Normalized!M$5763, pre_Normalized!M$5764)</f>
        <v>0.35052057936588082</v>
      </c>
      <c r="N1877">
        <f>STANDARDIZE(pre_Normalized!N1877, pre_Normalized!N$5763, pre_Normalized!N$5764)</f>
        <v>0.331872123135526</v>
      </c>
      <c r="O1877">
        <f>STANDARDIZE(pre_Normalized!O1877, pre_Normalized!O$5763, pre_Normalized!O$5764)</f>
        <v>-0.81809546004667721</v>
      </c>
      <c r="P1877">
        <f>STANDARDIZE(pre_Normalized!P1877, pre_Normalized!P$5763, pre_Normalized!P$5764)</f>
        <v>-0.9026939117550663</v>
      </c>
      <c r="Q1877">
        <f>STANDARDIZE(pre_Normalized!Q1877, pre_Normalized!Q$5763, pre_Normalized!Q$5764)</f>
        <v>-1.5930420725283025</v>
      </c>
      <c r="R1877">
        <f>STANDARDIZE(pre_Normalized!R1877, pre_Normalized!R$5763, pre_Normalized!R$5764)</f>
        <v>-1.4235291864528556</v>
      </c>
    </row>
    <row r="1878" spans="1:18" x14ac:dyDescent="0.3">
      <c r="A1878">
        <f>STANDARDIZE(pre_Normalized!A1878, pre_Normalized!A$5763, pre_Normalized!A$5764)</f>
        <v>7.5131219026413343E-2</v>
      </c>
      <c r="B1878">
        <f>STANDARDIZE(pre_Normalized!B1878, pre_Normalized!B$5763, pre_Normalized!B$5764)</f>
        <v>0.77917877702269711</v>
      </c>
      <c r="C1878">
        <f>STANDARDIZE(pre_Normalized!C1878, pre_Normalized!C$5763, pre_Normalized!C$5764)</f>
        <v>-0.27308502570193416</v>
      </c>
      <c r="D1878">
        <f>STANDARDIZE(pre_Normalized!D1878, pre_Normalized!D$5763, pre_Normalized!D$5764)</f>
        <v>-0.19520396227084319</v>
      </c>
      <c r="E1878">
        <f>STANDARDIZE(pre_Normalized!E1878, pre_Normalized!E$5763, pre_Normalized!E$5764)</f>
        <v>-0.80438405975588545</v>
      </c>
      <c r="F1878">
        <f>STANDARDIZE(pre_Normalized!F1878, pre_Normalized!F$5763, pre_Normalized!F$5764)</f>
        <v>0.30286767493107425</v>
      </c>
      <c r="G1878">
        <f>STANDARDIZE(pre_Normalized!G1878, pre_Normalized!G$5763, pre_Normalized!G$5764)</f>
        <v>-3.2693853783307289E-2</v>
      </c>
      <c r="H1878">
        <f>STANDARDIZE(pre_Normalized!H1878, pre_Normalized!H$5763, pre_Normalized!H$5764)</f>
        <v>-0.85040130949948856</v>
      </c>
      <c r="I1878">
        <f>STANDARDIZE(pre_Normalized!I1878, pre_Normalized!I$5763, pre_Normalized!I$5764)</f>
        <v>1.0407480253087702</v>
      </c>
      <c r="J1878">
        <f>STANDARDIZE(pre_Normalized!J1878, pre_Normalized!J$5763, pre_Normalized!J$5764)</f>
        <v>-2.4860326009950858E-2</v>
      </c>
      <c r="K1878">
        <f>STANDARDIZE(pre_Normalized!K1878, pre_Normalized!K$5763, pre_Normalized!K$5764)</f>
        <v>-9.808388678841605E-2</v>
      </c>
      <c r="L1878">
        <f>STANDARDIZE(pre_Normalized!L1878, pre_Normalized!L$5763, pre_Normalized!L$5764)</f>
        <v>0.80611858656955793</v>
      </c>
      <c r="M1878">
        <f>STANDARDIZE(pre_Normalized!M1878, pre_Normalized!M$5763, pre_Normalized!M$5764)</f>
        <v>0.13037026455315928</v>
      </c>
      <c r="N1878">
        <f>STANDARDIZE(pre_Normalized!N1878, pre_Normalized!N$5763, pre_Normalized!N$5764)</f>
        <v>0.331872123135526</v>
      </c>
      <c r="O1878">
        <f>STANDARDIZE(pre_Normalized!O1878, pre_Normalized!O$5763, pre_Normalized!O$5764)</f>
        <v>1.6676511506347915</v>
      </c>
      <c r="P1878">
        <f>STANDARDIZE(pre_Normalized!P1878, pre_Normalized!P$5763, pre_Normalized!P$5764)</f>
        <v>1.5577740818008166</v>
      </c>
      <c r="Q1878">
        <f>STANDARDIZE(pre_Normalized!Q1878, pre_Normalized!Q$5763, pre_Normalized!Q$5764)</f>
        <v>-1.1237382428946534</v>
      </c>
      <c r="R1878">
        <f>STANDARDIZE(pre_Normalized!R1878, pre_Normalized!R$5763, pre_Normalized!R$5764)</f>
        <v>-0.4825148851998049</v>
      </c>
    </row>
    <row r="1879" spans="1:18" x14ac:dyDescent="0.3">
      <c r="A1879">
        <f>STANDARDIZE(pre_Normalized!A1879, pre_Normalized!A$5763, pre_Normalized!A$5764)</f>
        <v>7.5131219026413343E-2</v>
      </c>
      <c r="B1879">
        <f>STANDARDIZE(pre_Normalized!B1879, pre_Normalized!B$5763, pre_Normalized!B$5764)</f>
        <v>0.77917877702269711</v>
      </c>
      <c r="C1879">
        <f>STANDARDIZE(pre_Normalized!C1879, pre_Normalized!C$5763, pre_Normalized!C$5764)</f>
        <v>-0.21127510574425237</v>
      </c>
      <c r="D1879">
        <f>STANDARDIZE(pre_Normalized!D1879, pre_Normalized!D$5763, pre_Normalized!D$5764)</f>
        <v>-0.481888006809366</v>
      </c>
      <c r="E1879">
        <f>STANDARDIZE(pre_Normalized!E1879, pre_Normalized!E$5763, pre_Normalized!E$5764)</f>
        <v>-0.71674759634265806</v>
      </c>
      <c r="F1879">
        <f>STANDARDIZE(pre_Normalized!F1879, pre_Normalized!F$5763, pre_Normalized!F$5764)</f>
        <v>0.46448239822049586</v>
      </c>
      <c r="G1879">
        <f>STANDARDIZE(pre_Normalized!G1879, pre_Normalized!G$5763, pre_Normalized!G$5764)</f>
        <v>0.23125820703640992</v>
      </c>
      <c r="H1879">
        <f>STANDARDIZE(pre_Normalized!H1879, pre_Normalized!H$5763, pre_Normalized!H$5764)</f>
        <v>-0.74346937019408599</v>
      </c>
      <c r="I1879">
        <f>STANDARDIZE(pre_Normalized!I1879, pre_Normalized!I$5763, pre_Normalized!I$5764)</f>
        <v>1.2695609758140094</v>
      </c>
      <c r="J1879">
        <f>STANDARDIZE(pre_Normalized!J1879, pre_Normalized!J$5763, pre_Normalized!J$5764)</f>
        <v>0.27521401979331106</v>
      </c>
      <c r="K1879">
        <f>STANDARDIZE(pre_Normalized!K1879, pre_Normalized!K$5763, pre_Normalized!K$5764)</f>
        <v>-9.808388678841605E-2</v>
      </c>
      <c r="L1879">
        <f>STANDARDIZE(pre_Normalized!L1879, pre_Normalized!L$5763, pre_Normalized!L$5764)</f>
        <v>1.1803322437778636</v>
      </c>
      <c r="M1879">
        <f>STANDARDIZE(pre_Normalized!M1879, pre_Normalized!M$5763, pre_Normalized!M$5764)</f>
        <v>0.24044542195952018</v>
      </c>
      <c r="N1879">
        <f>STANDARDIZE(pre_Normalized!N1879, pre_Normalized!N$5763, pre_Normalized!N$5764)</f>
        <v>0.331872123135526</v>
      </c>
      <c r="O1879">
        <f>STANDARDIZE(pre_Normalized!O1879, pre_Normalized!O$5763, pre_Normalized!O$5764)</f>
        <v>1.5736523292224671</v>
      </c>
      <c r="P1879">
        <f>STANDARDIZE(pre_Normalized!P1879, pre_Normalized!P$5763, pre_Normalized!P$5764)</f>
        <v>1.6105738241518011</v>
      </c>
      <c r="Q1879">
        <f>STANDARDIZE(pre_Normalized!Q1879, pre_Normalized!Q$5763, pre_Normalized!Q$5764)</f>
        <v>-0.65443441326100449</v>
      </c>
      <c r="R1879">
        <f>STANDARDIZE(pre_Normalized!R1879, pre_Normalized!R$5763, pre_Normalized!R$5764)</f>
        <v>-0.4825148851998049</v>
      </c>
    </row>
    <row r="1880" spans="1:18" x14ac:dyDescent="0.3">
      <c r="A1880">
        <f>STANDARDIZE(pre_Normalized!A1880, pre_Normalized!A$5763, pre_Normalized!A$5764)</f>
        <v>7.5131219026413343E-2</v>
      </c>
      <c r="B1880">
        <f>STANDARDIZE(pre_Normalized!B1880, pre_Normalized!B$5763, pre_Normalized!B$5764)</f>
        <v>0.77917877702269711</v>
      </c>
      <c r="C1880">
        <f>STANDARDIZE(pre_Normalized!C1880, pre_Normalized!C$5763, pre_Normalized!C$5764)</f>
        <v>-2.5845345871207275E-2</v>
      </c>
      <c r="D1880">
        <f>STANDARDIZE(pre_Normalized!D1880, pre_Normalized!D$5763, pre_Normalized!D$5764)</f>
        <v>0.37816412680620248</v>
      </c>
      <c r="E1880">
        <f>STANDARDIZE(pre_Normalized!E1880, pre_Normalized!E$5763, pre_Normalized!E$5764)</f>
        <v>-0.67292936463604436</v>
      </c>
      <c r="F1880">
        <f>STANDARDIZE(pre_Normalized!F1880, pre_Normalized!F$5763, pre_Normalized!F$5764)</f>
        <v>0.46448239822049586</v>
      </c>
      <c r="G1880">
        <f>STANDARDIZE(pre_Normalized!G1880, pre_Normalized!G$5763, pre_Normalized!G$5764)</f>
        <v>0.23125820703640992</v>
      </c>
      <c r="H1880">
        <f>STANDARDIZE(pre_Normalized!H1880, pre_Normalized!H$5763, pre_Normalized!H$5764)</f>
        <v>-0.95733324880489101</v>
      </c>
      <c r="I1880">
        <f>STANDARDIZE(pre_Normalized!I1880, pre_Normalized!I$5763, pre_Normalized!I$5764)</f>
        <v>1.4221029428175023</v>
      </c>
      <c r="J1880">
        <f>STANDARDIZE(pre_Normalized!J1880, pre_Normalized!J$5763, pre_Normalized!J$5764)</f>
        <v>0.45525862727526817</v>
      </c>
      <c r="K1880">
        <f>STANDARDIZE(pre_Normalized!K1880, pre_Normalized!K$5763, pre_Normalized!K$5764)</f>
        <v>-9.808388678841605E-2</v>
      </c>
      <c r="L1880">
        <f>STANDARDIZE(pre_Normalized!L1880, pre_Normalized!L$5763, pre_Normalized!L$5764)</f>
        <v>1.1803322437778636</v>
      </c>
      <c r="M1880">
        <f>STANDARDIZE(pre_Normalized!M1880, pre_Normalized!M$5763, pre_Normalized!M$5764)</f>
        <v>-0.36496794377546427</v>
      </c>
      <c r="N1880">
        <f>STANDARDIZE(pre_Normalized!N1880, pre_Normalized!N$5763, pre_Normalized!N$5764)</f>
        <v>0.88180981854944773</v>
      </c>
      <c r="O1880">
        <f>STANDARDIZE(pre_Normalized!O1880, pre_Normalized!O$5763, pre_Normalized!O$5764)</f>
        <v>1.6049852696932418</v>
      </c>
      <c r="P1880">
        <f>STANDARDIZE(pre_Normalized!P1880, pre_Normalized!P$5763, pre_Normalized!P$5764)</f>
        <v>1.3888149062776658</v>
      </c>
      <c r="Q1880">
        <f>STANDARDIZE(pre_Normalized!Q1880, pre_Normalized!Q$5763, pre_Normalized!Q$5764)</f>
        <v>-0.93601671104119388</v>
      </c>
      <c r="R1880">
        <f>STANDARDIZE(pre_Normalized!R1880, pre_Normalized!R$5763, pre_Normalized!R$5764)</f>
        <v>-0.57661631532510982</v>
      </c>
    </row>
    <row r="1881" spans="1:18" x14ac:dyDescent="0.3">
      <c r="A1881">
        <f>STANDARDIZE(pre_Normalized!A1881, pre_Normalized!A$5763, pre_Normalized!A$5764)</f>
        <v>7.5131219026413343E-2</v>
      </c>
      <c r="B1881">
        <f>STANDARDIZE(pre_Normalized!B1881, pre_Normalized!B$5763, pre_Normalized!B$5764)</f>
        <v>0.77917877702269711</v>
      </c>
      <c r="C1881">
        <f>STANDARDIZE(pre_Normalized!C1881, pre_Normalized!C$5763, pre_Normalized!C$5764)</f>
        <v>0.34501417387488292</v>
      </c>
      <c r="D1881">
        <f>STANDARDIZE(pre_Normalized!D1881, pre_Normalized!D$5763, pre_Normalized!D$5764)</f>
        <v>-9.9642614091335485E-2</v>
      </c>
      <c r="E1881">
        <f>STANDARDIZE(pre_Normalized!E1881, pre_Normalized!E$5763, pre_Normalized!E$5764)</f>
        <v>-0.10329235245006649</v>
      </c>
      <c r="F1881">
        <f>STANDARDIZE(pre_Normalized!F1881, pre_Normalized!F$5763, pre_Normalized!F$5764)</f>
        <v>0.94932656808876059</v>
      </c>
      <c r="G1881">
        <f>STANDARDIZE(pre_Normalized!G1881, pre_Normalized!G$5763, pre_Normalized!G$5764)</f>
        <v>0.75916232867584432</v>
      </c>
      <c r="H1881">
        <f>STANDARDIZE(pre_Normalized!H1881, pre_Normalized!H$5763, pre_Normalized!H$5764)</f>
        <v>-1.0642651881102936</v>
      </c>
      <c r="I1881">
        <f>STANDARDIZE(pre_Normalized!I1881, pre_Normalized!I$5763, pre_Normalized!I$5764)</f>
        <v>1.6509158933227415</v>
      </c>
      <c r="J1881">
        <f>STANDARDIZE(pre_Normalized!J1881, pre_Normalized!J$5763, pre_Normalized!J$5764)</f>
        <v>0.81534784223918244</v>
      </c>
      <c r="K1881">
        <f>STANDARDIZE(pre_Normalized!K1881, pre_Normalized!K$5763, pre_Normalized!K$5764)</f>
        <v>-9.808388678841605E-2</v>
      </c>
      <c r="L1881">
        <f>STANDARDIZE(pre_Normalized!L1881, pre_Normalized!L$5763, pre_Normalized!L$5764)</f>
        <v>1.1054895123362025</v>
      </c>
      <c r="M1881">
        <f>STANDARDIZE(pre_Normalized!M1881, pre_Normalized!M$5763, pre_Normalized!M$5764)</f>
        <v>-0.19985520766592318</v>
      </c>
      <c r="N1881">
        <f>STANDARDIZE(pre_Normalized!N1881, pre_Normalized!N$5763, pre_Normalized!N$5764)</f>
        <v>0.88180981854944773</v>
      </c>
      <c r="O1881">
        <f>STANDARDIZE(pre_Normalized!O1881, pre_Normalized!O$5763, pre_Normalized!O$5764)</f>
        <v>1.6154295831835002</v>
      </c>
      <c r="P1881">
        <f>STANDARDIZE(pre_Normalized!P1881, pre_Normalized!P$5763, pre_Normalized!P$5764)</f>
        <v>1.5049743394498318</v>
      </c>
      <c r="Q1881">
        <f>STANDARDIZE(pre_Normalized!Q1881, pre_Normalized!Q$5763, pre_Normalized!Q$5764)</f>
        <v>-1.405320540674843</v>
      </c>
      <c r="R1881">
        <f>STANDARDIZE(pre_Normalized!R1881, pre_Normalized!R$5763, pre_Normalized!R$5764)</f>
        <v>-0.76481917557571999</v>
      </c>
    </row>
    <row r="1882" spans="1:18" x14ac:dyDescent="0.3">
      <c r="A1882">
        <f>STANDARDIZE(pre_Normalized!A1882, pre_Normalized!A$5763, pre_Normalized!A$5764)</f>
        <v>0.23410988314313888</v>
      </c>
      <c r="B1882">
        <f>STANDARDIZE(pre_Normalized!B1882, pre_Normalized!B$5763, pre_Normalized!B$5764)</f>
        <v>-1.9126053225101955E-2</v>
      </c>
      <c r="C1882">
        <f>STANDARDIZE(pre_Normalized!C1882, pre_Normalized!C$5763, pre_Normalized!C$5764)</f>
        <v>0.19048937398067872</v>
      </c>
      <c r="D1882">
        <f>STANDARDIZE(pre_Normalized!D1882, pre_Normalized!D$5763, pre_Normalized!D$5764)</f>
        <v>-9.9642614091335485E-2</v>
      </c>
      <c r="E1882">
        <f>STANDARDIZE(pre_Normalized!E1882, pre_Normalized!E$5763, pre_Normalized!E$5764)</f>
        <v>0.46634465973591155</v>
      </c>
      <c r="F1882">
        <f>STANDARDIZE(pre_Normalized!F1882, pre_Normalized!F$5763, pre_Normalized!F$5764)</f>
        <v>0.30286767493107425</v>
      </c>
      <c r="G1882">
        <f>STANDARDIZE(pre_Normalized!G1882, pre_Normalized!G$5763, pre_Normalized!G$5764)</f>
        <v>0.36323423744626854</v>
      </c>
      <c r="H1882">
        <f>STANDARDIZE(pre_Normalized!H1882, pre_Normalized!H$5763, pre_Normalized!H$5764)</f>
        <v>-0.90386727915218978</v>
      </c>
      <c r="I1882">
        <f>STANDARDIZE(pre_Normalized!I1882, pre_Normalized!I$5763, pre_Normalized!I$5764)</f>
        <v>1.0788835170596434</v>
      </c>
      <c r="J1882">
        <f>STANDARDIZE(pre_Normalized!J1882, pre_Normalized!J$5763, pre_Normalized!J$5764)</f>
        <v>0.57528836559657293</v>
      </c>
      <c r="K1882">
        <f>STANDARDIZE(pre_Normalized!K1882, pre_Normalized!K$5763, pre_Normalized!K$5764)</f>
        <v>-9.808388678841605E-2</v>
      </c>
      <c r="L1882">
        <f>STANDARDIZE(pre_Normalized!L1882, pre_Normalized!L$5763, pre_Normalized!L$5764)</f>
        <v>0.58159039224457454</v>
      </c>
      <c r="M1882">
        <f>STANDARDIZE(pre_Normalized!M1882, pre_Normalized!M$5763, pre_Normalized!M$5764)</f>
        <v>-0.14481762896274272</v>
      </c>
      <c r="N1882">
        <f>STANDARDIZE(pre_Normalized!N1882, pre_Normalized!N$5763, pre_Normalized!N$5764)</f>
        <v>0.331872123135526</v>
      </c>
      <c r="O1882">
        <f>STANDARDIZE(pre_Normalized!O1882, pre_Normalized!O$5763, pre_Normalized!O$5764)</f>
        <v>1.8869817339302151</v>
      </c>
      <c r="P1882">
        <f>STANDARDIZE(pre_Normalized!P1882, pre_Normalized!P$5763, pre_Normalized!P$5764)</f>
        <v>1.7900929481451486</v>
      </c>
      <c r="Q1882">
        <f>STANDARDIZE(pre_Normalized!Q1882, pre_Normalized!Q$5763, pre_Normalized!Q$5764)</f>
        <v>-1.1237382428946534</v>
      </c>
      <c r="R1882">
        <f>STANDARDIZE(pre_Normalized!R1882, pre_Normalized!R$5763, pre_Normalized!R$5764)</f>
        <v>-1.2353263262022454</v>
      </c>
    </row>
    <row r="1883" spans="1:18" x14ac:dyDescent="0.3">
      <c r="A1883">
        <f>STANDARDIZE(pre_Normalized!A1883, pre_Normalized!A$5763, pre_Normalized!A$5764)</f>
        <v>0.39308854725986442</v>
      </c>
      <c r="B1883">
        <f>STANDARDIZE(pre_Normalized!B1883, pre_Normalized!B$5763, pre_Normalized!B$5764)</f>
        <v>0.77917877702269711</v>
      </c>
      <c r="C1883">
        <f>STANDARDIZE(pre_Normalized!C1883, pre_Normalized!C$5763, pre_Normalized!C$5764)</f>
        <v>0.2213943339595196</v>
      </c>
      <c r="D1883">
        <f>STANDARDIZE(pre_Normalized!D1883, pre_Normalized!D$5763, pre_Normalized!D$5764)</f>
        <v>0.76040951952423297</v>
      </c>
      <c r="E1883">
        <f>STANDARDIZE(pre_Normalized!E1883, pre_Normalized!E$5763, pre_Normalized!E$5764)</f>
        <v>0.99216344021527592</v>
      </c>
      <c r="F1883">
        <f>STANDARDIZE(pre_Normalized!F1883, pre_Normalized!F$5763, pre_Normalized!F$5764)</f>
        <v>1.1109412913781822</v>
      </c>
      <c r="G1883">
        <f>STANDARDIZE(pre_Normalized!G1883, pre_Normalized!G$5763, pre_Normalized!G$5764)</f>
        <v>1.1550904199054202</v>
      </c>
      <c r="H1883">
        <f>STANDARDIZE(pre_Normalized!H1883, pre_Normalized!H$5763, pre_Normalized!H$5764)</f>
        <v>-0.74346937019408599</v>
      </c>
      <c r="I1883">
        <f>STANDARDIZE(pre_Normalized!I1883, pre_Normalized!I$5763, pre_Normalized!I$5764)</f>
        <v>1.0407480253087702</v>
      </c>
      <c r="J1883">
        <f>STANDARDIZE(pre_Normalized!J1883, pre_Normalized!J$5763, pre_Normalized!J$5764)</f>
        <v>1.1754370572030968</v>
      </c>
      <c r="K1883">
        <f>STANDARDIZE(pre_Normalized!K1883, pre_Normalized!K$5763, pre_Normalized!K$5764)</f>
        <v>-9.808388678841605E-2</v>
      </c>
      <c r="L1883">
        <f>STANDARDIZE(pre_Normalized!L1883, pre_Normalized!L$5763, pre_Normalized!L$5764)</f>
        <v>0.28221946647793011</v>
      </c>
      <c r="M1883">
        <f>STANDARDIZE(pre_Normalized!M1883, pre_Normalized!M$5763, pre_Normalized!M$5764)</f>
        <v>0.29548300066270039</v>
      </c>
      <c r="N1883">
        <f>STANDARDIZE(pre_Normalized!N1883, pre_Normalized!N$5763, pre_Normalized!N$5764)</f>
        <v>0.88180981854944773</v>
      </c>
      <c r="O1883">
        <f>STANDARDIZE(pre_Normalized!O1883, pre_Normalized!O$5763, pre_Normalized!O$5764)</f>
        <v>1.6258738966737585</v>
      </c>
      <c r="P1883">
        <f>STANDARDIZE(pre_Normalized!P1883, pre_Normalized!P$5763, pre_Normalized!P$5764)</f>
        <v>1.5577740818008166</v>
      </c>
      <c r="Q1883">
        <f>STANDARDIZE(pre_Normalized!Q1883, pre_Normalized!Q$5763, pre_Normalized!Q$5764)</f>
        <v>-0.18513058362735552</v>
      </c>
      <c r="R1883">
        <f>STANDARDIZE(pre_Normalized!R1883, pre_Normalized!R$5763, pre_Normalized!R$5764)</f>
        <v>-0.10610916469858453</v>
      </c>
    </row>
    <row r="1884" spans="1:18" x14ac:dyDescent="0.3">
      <c r="A1884">
        <f>STANDARDIZE(pre_Normalized!A1884, pre_Normalized!A$5763, pre_Normalized!A$5764)</f>
        <v>0.23410988314313888</v>
      </c>
      <c r="B1884">
        <f>STANDARDIZE(pre_Normalized!B1884, pre_Normalized!B$5763, pre_Normalized!B$5764)</f>
        <v>0.77917877702269711</v>
      </c>
      <c r="C1884">
        <f>STANDARDIZE(pre_Normalized!C1884, pre_Normalized!C$5763, pre_Normalized!C$5764)</f>
        <v>0.49953897376908735</v>
      </c>
      <c r="D1884">
        <f>STANDARDIZE(pre_Normalized!D1884, pre_Normalized!D$5763, pre_Normalized!D$5764)</f>
        <v>0.76040951952423297</v>
      </c>
      <c r="E1884">
        <f>STANDARDIZE(pre_Normalized!E1884, pre_Normalized!E$5763, pre_Normalized!E$5764)</f>
        <v>2.7010744767732096</v>
      </c>
      <c r="F1884">
        <f>STANDARDIZE(pre_Normalized!F1884, pre_Normalized!F$5763, pre_Normalized!F$5764)</f>
        <v>2.0806296311147117</v>
      </c>
      <c r="G1884">
        <f>STANDARDIZE(pre_Normalized!G1884, pre_Normalized!G$5763, pre_Normalized!G$5764)</f>
        <v>2.4748507240040061</v>
      </c>
      <c r="H1884">
        <f>STANDARDIZE(pre_Normalized!H1884, pre_Normalized!H$5763, pre_Normalized!H$5764)</f>
        <v>-1.0642651881102936</v>
      </c>
      <c r="I1884">
        <f>STANDARDIZE(pre_Normalized!I1884, pre_Normalized!I$5763, pre_Normalized!I$5764)</f>
        <v>1.4983739263192488</v>
      </c>
      <c r="J1884">
        <f>STANDARDIZE(pre_Normalized!J1884, pre_Normalized!J$5763, pre_Normalized!J$5764)</f>
        <v>1.4154965338457064</v>
      </c>
      <c r="K1884">
        <f>STANDARDIZE(pre_Normalized!K1884, pre_Normalized!K$5763, pre_Normalized!K$5764)</f>
        <v>-9.808388678841605E-2</v>
      </c>
      <c r="L1884">
        <f>STANDARDIZE(pre_Normalized!L1884, pre_Normalized!L$5763, pre_Normalized!L$5764)</f>
        <v>0.65643312368623574</v>
      </c>
      <c r="M1884">
        <f>STANDARDIZE(pre_Normalized!M1884, pre_Normalized!M$5763, pre_Normalized!M$5764)</f>
        <v>2.276835833977195</v>
      </c>
      <c r="N1884">
        <f>STANDARDIZE(pre_Normalized!N1884, pre_Normalized!N$5763, pre_Normalized!N$5764)</f>
        <v>0.88180981854944773</v>
      </c>
      <c r="O1884">
        <f>STANDARDIZE(pre_Normalized!O1884, pre_Normalized!O$5763, pre_Normalized!O$5764)</f>
        <v>1.6989840911055663</v>
      </c>
      <c r="P1884">
        <f>STANDARDIZE(pre_Normalized!P1884, pre_Normalized!P$5763, pre_Normalized!P$5764)</f>
        <v>-1.2406122628013678</v>
      </c>
      <c r="Q1884">
        <f>STANDARDIZE(pre_Normalized!Q1884, pre_Normalized!Q$5763, pre_Normalized!Q$5764)</f>
        <v>-1.3114597747481131</v>
      </c>
      <c r="R1884">
        <f>STANDARDIZE(pre_Normalized!R1884, pre_Normalized!R$5763, pre_Normalized!R$5764)</f>
        <v>-0.38841345507449976</v>
      </c>
    </row>
    <row r="1885" spans="1:18" x14ac:dyDescent="0.3">
      <c r="A1885">
        <f>STANDARDIZE(pre_Normalized!A1885, pre_Normalized!A$5763, pre_Normalized!A$5764)</f>
        <v>0.55206721137658998</v>
      </c>
      <c r="B1885">
        <f>STANDARDIZE(pre_Normalized!B1885, pre_Normalized!B$5763, pre_Normalized!B$5764)</f>
        <v>-1.9126053225101955E-2</v>
      </c>
      <c r="C1885">
        <f>STANDARDIZE(pre_Normalized!C1885, pre_Normalized!C$5763, pre_Normalized!C$5764)</f>
        <v>3.5964574086474486E-2</v>
      </c>
      <c r="D1885">
        <f>STANDARDIZE(pre_Normalized!D1885, pre_Normalized!D$5763, pre_Normalized!D$5764)</f>
        <v>0.28260277862669503</v>
      </c>
      <c r="E1885">
        <f>STANDARDIZE(pre_Normalized!E1885, pre_Normalized!E$5763, pre_Normalized!E$5764)</f>
        <v>0.72925404997559351</v>
      </c>
      <c r="F1885">
        <f>STANDARDIZE(pre_Normalized!F1885, pre_Normalized!F$5763, pre_Normalized!F$5764)</f>
        <v>0.30286767493107425</v>
      </c>
      <c r="G1885">
        <f>STANDARDIZE(pre_Normalized!G1885, pre_Normalized!G$5763, pre_Normalized!G$5764)</f>
        <v>0.49521026785612715</v>
      </c>
      <c r="H1885">
        <f>STANDARDIZE(pre_Normalized!H1885, pre_Normalized!H$5763, pre_Normalized!H$5764)</f>
        <v>5.0542049437316879E-3</v>
      </c>
      <c r="I1885">
        <f>STANDARDIZE(pre_Normalized!I1885, pre_Normalized!I$5763, pre_Normalized!I$5764)</f>
        <v>1.3839674510666291</v>
      </c>
      <c r="J1885">
        <f>STANDARDIZE(pre_Normalized!J1885, pre_Normalized!J$5763, pre_Normalized!J$5764)</f>
        <v>1.8356006179702729</v>
      </c>
      <c r="K1885">
        <f>STANDARDIZE(pre_Normalized!K1885, pre_Normalized!K$5763, pre_Normalized!K$5764)</f>
        <v>-9.808388678841605E-2</v>
      </c>
      <c r="L1885">
        <f>STANDARDIZE(pre_Normalized!L1885, pre_Normalized!L$5763, pre_Normalized!L$5764)</f>
        <v>-0.54105057938034218</v>
      </c>
      <c r="M1885">
        <f>STANDARDIZE(pre_Normalized!M1885, pre_Normalized!M$5763, pre_Normalized!M$5764)</f>
        <v>0.57067089417860239</v>
      </c>
      <c r="N1885">
        <f>STANDARDIZE(pre_Normalized!N1885, pre_Normalized!N$5763, pre_Normalized!N$5764)</f>
        <v>0.331872123135526</v>
      </c>
      <c r="O1885">
        <f>STANDARDIZE(pre_Normalized!O1885, pre_Normalized!O$5763, pre_Normalized!O$5764)</f>
        <v>0.36211196435250753</v>
      </c>
      <c r="P1885">
        <f>STANDARDIZE(pre_Normalized!P1885, pre_Normalized!P$5763, pre_Normalized!P$5764)</f>
        <v>0.44897949243013968</v>
      </c>
      <c r="Q1885">
        <f>STANDARDIZE(pre_Normalized!Q1885, pre_Normalized!Q$5763, pre_Normalized!Q$5764)</f>
        <v>9.6451714152833712E-2</v>
      </c>
      <c r="R1885">
        <f>STANDARDIZE(pre_Normalized!R1885, pre_Normalized!R$5763, pre_Normalized!R$5764)</f>
        <v>-0.67071774545041496</v>
      </c>
    </row>
    <row r="1886" spans="1:18" x14ac:dyDescent="0.3">
      <c r="A1886">
        <f>STANDARDIZE(pre_Normalized!A1886, pre_Normalized!A$5763, pre_Normalized!A$5764)</f>
        <v>0.71104587549331555</v>
      </c>
      <c r="B1886">
        <f>STANDARDIZE(pre_Normalized!B1886, pre_Normalized!B$5763, pre_Normalized!B$5764)</f>
        <v>-1.9126053225101955E-2</v>
      </c>
      <c r="C1886">
        <f>STANDARDIZE(pre_Normalized!C1886, pre_Normalized!C$5763, pre_Normalized!C$5764)</f>
        <v>9.7774494044156071E-2</v>
      </c>
      <c r="D1886">
        <f>STANDARDIZE(pre_Normalized!D1886, pre_Normalized!D$5763, pre_Normalized!D$5764)</f>
        <v>0.28260277862669503</v>
      </c>
      <c r="E1886">
        <f>STANDARDIZE(pre_Normalized!E1886, pre_Normalized!E$5763, pre_Normalized!E$5764)</f>
        <v>-5.9474120743452756E-2</v>
      </c>
      <c r="F1886">
        <f>STANDARDIZE(pre_Normalized!F1886, pre_Normalized!F$5763, pre_Normalized!F$5764)</f>
        <v>0.14125295164165266</v>
      </c>
      <c r="G1886">
        <f>STANDARDIZE(pre_Normalized!G1886, pre_Normalized!G$5763, pre_Normalized!G$5764)</f>
        <v>9.9282176626551324E-2</v>
      </c>
      <c r="H1886">
        <f>STANDARDIZE(pre_Normalized!H1886, pre_Normalized!H$5763, pre_Normalized!H$5764)</f>
        <v>0.80704374973425064</v>
      </c>
      <c r="I1886">
        <f>STANDARDIZE(pre_Normalized!I1886, pre_Normalized!I$5763, pre_Normalized!I$5764)</f>
        <v>0.96447704180702365</v>
      </c>
      <c r="J1886">
        <f>STANDARDIZE(pre_Normalized!J1886, pre_Normalized!J$5763, pre_Normalized!J$5764)</f>
        <v>1.4755114030063587</v>
      </c>
      <c r="K1886">
        <f>STANDARDIZE(pre_Normalized!K1886, pre_Normalized!K$5763, pre_Normalized!K$5764)</f>
        <v>-9.808388678841605E-2</v>
      </c>
      <c r="L1886">
        <f>STANDARDIZE(pre_Normalized!L1886, pre_Normalized!L$5763, pre_Normalized!L$5764)</f>
        <v>-1.06494969947197</v>
      </c>
      <c r="M1886">
        <f>STANDARDIZE(pre_Normalized!M1886, pre_Normalized!M$5763, pre_Normalized!M$5764)</f>
        <v>0.57067089417860239</v>
      </c>
      <c r="N1886">
        <f>STANDARDIZE(pre_Normalized!N1886, pre_Normalized!N$5763, pre_Normalized!N$5764)</f>
        <v>0.331872123135526</v>
      </c>
      <c r="O1886">
        <f>STANDARDIZE(pre_Normalized!O1886, pre_Normalized!O$5763, pre_Normalized!O$5764)</f>
        <v>0.6336641150992226</v>
      </c>
      <c r="P1886">
        <f>STANDARDIZE(pre_Normalized!P1886, pre_Normalized!P$5763, pre_Normalized!P$5764)</f>
        <v>0.77633789500624428</v>
      </c>
      <c r="Q1886">
        <f>STANDARDIZE(pre_Normalized!Q1886, pre_Normalized!Q$5763, pre_Normalized!Q$5764)</f>
        <v>-9.126981770062563E-2</v>
      </c>
      <c r="R1886">
        <f>STANDARDIZE(pre_Normalized!R1886, pre_Normalized!R$5763, pre_Normalized!R$5764)</f>
        <v>-0.38841345507449976</v>
      </c>
    </row>
    <row r="1887" spans="1:18" x14ac:dyDescent="0.3">
      <c r="A1887">
        <f>STANDARDIZE(pre_Normalized!A1887, pre_Normalized!A$5763, pre_Normalized!A$5764)</f>
        <v>1.0290032037267667</v>
      </c>
      <c r="B1887">
        <f>STANDARDIZE(pre_Normalized!B1887, pre_Normalized!B$5763, pre_Normalized!B$5764)</f>
        <v>-1.9126053225101955E-2</v>
      </c>
      <c r="C1887">
        <f>STANDARDIZE(pre_Normalized!C1887, pre_Normalized!C$5763, pre_Normalized!C$5764)</f>
        <v>0.49953897376908735</v>
      </c>
      <c r="D1887">
        <f>STANDARDIZE(pre_Normalized!D1887, pre_Normalized!D$5763, pre_Normalized!D$5764)</f>
        <v>0.47372547498571016</v>
      </c>
      <c r="E1887">
        <f>STANDARDIZE(pre_Normalized!E1887, pre_Normalized!E$5763, pre_Normalized!E$5764)</f>
        <v>-0.32238351098313489</v>
      </c>
      <c r="F1887">
        <f>STANDARDIZE(pre_Normalized!F1887, pre_Normalized!F$5763, pre_Normalized!F$5764)</f>
        <v>0.30286767493107425</v>
      </c>
      <c r="G1887">
        <f>STANDARDIZE(pre_Normalized!G1887, pre_Normalized!G$5763, pre_Normalized!G$5764)</f>
        <v>0.23125820703640992</v>
      </c>
      <c r="H1887">
        <f>STANDARDIZE(pre_Normalized!H1887, pre_Normalized!H$5763, pre_Normalized!H$5764)</f>
        <v>2.2506249303571848</v>
      </c>
      <c r="I1887">
        <f>STANDARDIZE(pre_Normalized!I1887, pre_Normalized!I$5763, pre_Normalized!I$5764)</f>
        <v>1.0407480253087702</v>
      </c>
      <c r="J1887">
        <f>STANDARDIZE(pre_Normalized!J1887, pre_Normalized!J$5763, pre_Normalized!J$5764)</f>
        <v>1.3554816646850538</v>
      </c>
      <c r="K1887">
        <f>STANDARDIZE(pre_Normalized!K1887, pre_Normalized!K$5763, pre_Normalized!K$5764)</f>
        <v>-9.808388678841605E-2</v>
      </c>
      <c r="L1887">
        <f>STANDARDIZE(pre_Normalized!L1887, pre_Normalized!L$5763, pre_Normalized!L$5764)</f>
        <v>-1.3643206252386144</v>
      </c>
      <c r="M1887">
        <f>STANDARDIZE(pre_Normalized!M1887, pre_Normalized!M$5763, pre_Normalized!M$5764)</f>
        <v>0.95593394510086527</v>
      </c>
      <c r="N1887">
        <f>STANDARDIZE(pre_Normalized!N1887, pre_Normalized!N$5763, pre_Normalized!N$5764)</f>
        <v>0.331872123135526</v>
      </c>
      <c r="O1887">
        <f>STANDARDIZE(pre_Normalized!O1887, pre_Normalized!O$5763, pre_Normalized!O$5764)</f>
        <v>0.77988450396283837</v>
      </c>
      <c r="P1887">
        <f>STANDARDIZE(pre_Normalized!P1887, pre_Normalized!P$5763, pre_Normalized!P$5764)</f>
        <v>0.67073841030427506</v>
      </c>
      <c r="Q1887">
        <f>STANDARDIZE(pre_Normalized!Q1887, pre_Normalized!Q$5763, pre_Normalized!Q$5764)</f>
        <v>9.6451714152833712E-2</v>
      </c>
      <c r="R1887">
        <f>STANDARDIZE(pre_Normalized!R1887, pre_Normalized!R$5763, pre_Normalized!R$5764)</f>
        <v>0.36439798592794076</v>
      </c>
    </row>
    <row r="1888" spans="1:18" x14ac:dyDescent="0.3">
      <c r="A1888">
        <f>STANDARDIZE(pre_Normalized!A1888, pre_Normalized!A$5763, pre_Normalized!A$5764)</f>
        <v>0.870024539610041</v>
      </c>
      <c r="B1888">
        <f>STANDARDIZE(pre_Normalized!B1888, pre_Normalized!B$5763, pre_Normalized!B$5764)</f>
        <v>-1.9126053225101955E-2</v>
      </c>
      <c r="C1888">
        <f>STANDARDIZE(pre_Normalized!C1888, pre_Normalized!C$5763, pre_Normalized!C$5764)</f>
        <v>0.62315881368445047</v>
      </c>
      <c r="D1888">
        <f>STANDARDIZE(pre_Normalized!D1888, pre_Normalized!D$5763, pre_Normalized!D$5764)</f>
        <v>0.66484817134472529</v>
      </c>
      <c r="E1888">
        <f>STANDARDIZE(pre_Normalized!E1888, pre_Normalized!E$5763, pre_Normalized!E$5764)</f>
        <v>-0.32238351098313489</v>
      </c>
      <c r="F1888">
        <f>STANDARDIZE(pre_Normalized!F1888, pre_Normalized!F$5763, pre_Normalized!F$5764)</f>
        <v>1.1109412913781822</v>
      </c>
      <c r="G1888">
        <f>STANDARDIZE(pre_Normalized!G1888, pre_Normalized!G$5763, pre_Normalized!G$5764)</f>
        <v>0.89113835908570294</v>
      </c>
      <c r="H1888">
        <f>STANDARDIZE(pre_Normalized!H1888, pre_Normalized!H$5763, pre_Normalized!H$5764)</f>
        <v>1.1813055373031593</v>
      </c>
      <c r="I1888">
        <f>STANDARDIZE(pre_Normalized!I1888, pre_Normalized!I$5763, pre_Normalized!I$5764)</f>
        <v>1.8415933520771077</v>
      </c>
      <c r="J1888">
        <f>STANDARDIZE(pre_Normalized!J1888, pre_Normalized!J$5763, pre_Normalized!J$5764)</f>
        <v>1.1154221880424444</v>
      </c>
      <c r="K1888">
        <f>STANDARDIZE(pre_Normalized!K1888, pre_Normalized!K$5763, pre_Normalized!K$5764)</f>
        <v>-9.808388678841605E-2</v>
      </c>
      <c r="L1888">
        <f>STANDARDIZE(pre_Normalized!L1888, pre_Normalized!L$5763, pre_Normalized!L$5764)</f>
        <v>-1.1397924309136311</v>
      </c>
      <c r="M1888">
        <f>STANDARDIZE(pre_Normalized!M1888, pre_Normalized!M$5763, pre_Normalized!M$5764)</f>
        <v>2.9372867784153596</v>
      </c>
      <c r="N1888">
        <f>STANDARDIZE(pre_Normalized!N1888, pre_Normalized!N$5763, pre_Normalized!N$5764)</f>
        <v>0.331872123135526</v>
      </c>
      <c r="O1888">
        <f>STANDARDIZE(pre_Normalized!O1888, pre_Normalized!O$5763, pre_Normalized!O$5764)</f>
        <v>1.3334331189465267</v>
      </c>
      <c r="P1888">
        <f>STANDARDIZE(pre_Normalized!P1888, pre_Normalized!P$5763, pre_Normalized!P$5764)</f>
        <v>1.494414390979635</v>
      </c>
      <c r="Q1888">
        <f>STANDARDIZE(pre_Normalized!Q1888, pre_Normalized!Q$5763, pre_Normalized!Q$5764)</f>
        <v>1.0350593734201317</v>
      </c>
      <c r="R1888">
        <f>STANDARDIZE(pre_Normalized!R1888, pre_Normalized!R$5763, pre_Normalized!R$5764)</f>
        <v>0.36439798592794076</v>
      </c>
    </row>
    <row r="1889" spans="1:18" x14ac:dyDescent="0.3">
      <c r="A1889">
        <f>STANDARDIZE(pre_Normalized!A1889, pre_Normalized!A$5763, pre_Normalized!A$5764)</f>
        <v>0.55206721137658998</v>
      </c>
      <c r="B1889">
        <f>STANDARDIZE(pre_Normalized!B1889, pre_Normalized!B$5763, pre_Normalized!B$5764)</f>
        <v>-1.9126053225101955E-2</v>
      </c>
      <c r="C1889">
        <f>STANDARDIZE(pre_Normalized!C1889, pre_Normalized!C$5763, pre_Normalized!C$5764)</f>
        <v>0.28320425391720117</v>
      </c>
      <c r="D1889">
        <f>STANDARDIZE(pre_Normalized!D1889, pre_Normalized!D$5763, pre_Normalized!D$5764)</f>
        <v>-4.0812659118277814E-3</v>
      </c>
      <c r="E1889">
        <f>STANDARDIZE(pre_Normalized!E1889, pre_Normalized!E$5763, pre_Normalized!E$5764)</f>
        <v>-0.45383820610297587</v>
      </c>
      <c r="F1889">
        <f>STANDARDIZE(pre_Normalized!F1889, pre_Normalized!F$5763, pre_Normalized!F$5764)</f>
        <v>0.78771184479933898</v>
      </c>
      <c r="G1889">
        <f>STANDARDIZE(pre_Normalized!G1889, pre_Normalized!G$5763, pre_Normalized!G$5764)</f>
        <v>0.49521026785612715</v>
      </c>
      <c r="H1889">
        <f>STANDARDIZE(pre_Normalized!H1889, pre_Normalized!H$5763, pre_Normalized!H$5764)</f>
        <v>0.32585002285993925</v>
      </c>
      <c r="I1889">
        <f>STANDARDIZE(pre_Normalized!I1889, pre_Normalized!I$5763, pre_Normalized!I$5764)</f>
        <v>1.9178643355788541</v>
      </c>
      <c r="J1889">
        <f>STANDARDIZE(pre_Normalized!J1889, pre_Normalized!J$5763, pre_Normalized!J$5764)</f>
        <v>1.1754370572030968</v>
      </c>
      <c r="K1889">
        <f>STANDARDIZE(pre_Normalized!K1889, pre_Normalized!K$5763, pre_Normalized!K$5764)</f>
        <v>-9.808388678841605E-2</v>
      </c>
      <c r="L1889">
        <f>STANDARDIZE(pre_Normalized!L1889, pre_Normalized!L$5763, pre_Normalized!L$5764)</f>
        <v>-0.69073604226366447</v>
      </c>
      <c r="M1889">
        <f>STANDARDIZE(pre_Normalized!M1889, pre_Normalized!M$5763, pre_Normalized!M$5764)</f>
        <v>2.827211621008999</v>
      </c>
      <c r="N1889">
        <f>STANDARDIZE(pre_Normalized!N1889, pre_Normalized!N$5763, pre_Normalized!N$5764)</f>
        <v>-0.2180655722783946</v>
      </c>
      <c r="O1889">
        <f>STANDARDIZE(pre_Normalized!O1889, pre_Normalized!O$5763, pre_Normalized!O$5764)</f>
        <v>1.5632080157322088</v>
      </c>
      <c r="P1889">
        <f>STANDARDIZE(pre_Normalized!P1889, pre_Normalized!P$5763, pre_Normalized!P$5764)</f>
        <v>1.6422536695623919</v>
      </c>
      <c r="Q1889">
        <f>STANDARDIZE(pre_Normalized!Q1889, pre_Normalized!Q$5763, pre_Normalized!Q$5764)</f>
        <v>0.28417324600629346</v>
      </c>
      <c r="R1889">
        <f>STANDARDIZE(pre_Normalized!R1889, pre_Normalized!R$5763, pre_Normalized!R$5764)</f>
        <v>0.74080370642916094</v>
      </c>
    </row>
    <row r="1890" spans="1:18" x14ac:dyDescent="0.3">
      <c r="A1890">
        <f>STANDARDIZE(pre_Normalized!A1890, pre_Normalized!A$5763, pre_Normalized!A$5764)</f>
        <v>0.55206721137658998</v>
      </c>
      <c r="B1890">
        <f>STANDARDIZE(pre_Normalized!B1890, pre_Normalized!B$5763, pre_Normalized!B$5764)</f>
        <v>-1.9126053225101955E-2</v>
      </c>
      <c r="C1890">
        <f>STANDARDIZE(pre_Normalized!C1890, pre_Normalized!C$5763, pre_Normalized!C$5764)</f>
        <v>0.12867945402299696</v>
      </c>
      <c r="D1890">
        <f>STANDARDIZE(pre_Normalized!D1890, pre_Normalized!D$5763, pre_Normalized!D$5764)</f>
        <v>9.1480082267679647E-2</v>
      </c>
      <c r="E1890">
        <f>STANDARDIZE(pre_Normalized!E1890, pre_Normalized!E$5763, pre_Normalized!E$5764)</f>
        <v>-0.67292936463604436</v>
      </c>
      <c r="F1890">
        <f>STANDARDIZE(pre_Normalized!F1890, pre_Normalized!F$5763, pre_Normalized!F$5764)</f>
        <v>0.30286767493107425</v>
      </c>
      <c r="G1890">
        <f>STANDARDIZE(pre_Normalized!G1890, pre_Normalized!G$5763, pre_Normalized!G$5764)</f>
        <v>9.9282176626551324E-2</v>
      </c>
      <c r="H1890">
        <f>STANDARDIZE(pre_Normalized!H1890, pre_Normalized!H$5763, pre_Normalized!H$5764)</f>
        <v>0.70011181042884807</v>
      </c>
      <c r="I1890">
        <f>STANDARDIZE(pre_Normalized!I1890, pre_Normalized!I$5763, pre_Normalized!I$5764)</f>
        <v>1.1932899923122631</v>
      </c>
      <c r="J1890">
        <f>STANDARDIZE(pre_Normalized!J1890, pre_Normalized!J$5763, pre_Normalized!J$5764)</f>
        <v>1.2354519263637491</v>
      </c>
      <c r="K1890">
        <f>STANDARDIZE(pre_Normalized!K1890, pre_Normalized!K$5763, pre_Normalized!K$5764)</f>
        <v>-9.808388678841605E-2</v>
      </c>
      <c r="L1890">
        <f>STANDARDIZE(pre_Normalized!L1890, pre_Normalized!L$5763, pre_Normalized!L$5764)</f>
        <v>-0.39136511649701994</v>
      </c>
      <c r="M1890">
        <f>STANDARDIZE(pre_Normalized!M1890, pre_Normalized!M$5763, pre_Normalized!M$5764)</f>
        <v>2.001647940461293</v>
      </c>
      <c r="N1890">
        <f>STANDARDIZE(pre_Normalized!N1890, pre_Normalized!N$5763, pre_Normalized!N$5764)</f>
        <v>0.331872123135526</v>
      </c>
      <c r="O1890">
        <f>STANDARDIZE(pre_Normalized!O1890, pre_Normalized!O$5763, pre_Normalized!O$5764)</f>
        <v>1.6572068371445332</v>
      </c>
      <c r="P1890">
        <f>STANDARDIZE(pre_Normalized!P1890, pre_Normalized!P$5763, pre_Normalized!P$5764)</f>
        <v>1.6844934634431794</v>
      </c>
      <c r="Q1890">
        <f>STANDARDIZE(pre_Normalized!Q1890, pre_Normalized!Q$5763, pre_Normalized!Q$5764)</f>
        <v>-0.27899134955408539</v>
      </c>
      <c r="R1890">
        <f>STANDARDIZE(pre_Normalized!R1890, pre_Normalized!R$5763, pre_Normalized!R$5764)</f>
        <v>-1.2007734573279596E-2</v>
      </c>
    </row>
    <row r="1891" spans="1:18" x14ac:dyDescent="0.3">
      <c r="A1891">
        <f>STANDARDIZE(pre_Normalized!A1891, pre_Normalized!A$5763, pre_Normalized!A$5764)</f>
        <v>0.39308854725986442</v>
      </c>
      <c r="B1891">
        <f>STANDARDIZE(pre_Normalized!B1891, pre_Normalized!B$5763, pre_Normalized!B$5764)</f>
        <v>-1.9126053225101955E-2</v>
      </c>
      <c r="C1891">
        <f>STANDARDIZE(pre_Normalized!C1891, pre_Normalized!C$5763, pre_Normalized!C$5764)</f>
        <v>0.62315881368445047</v>
      </c>
      <c r="D1891">
        <f>STANDARDIZE(pre_Normalized!D1891, pre_Normalized!D$5763, pre_Normalized!D$5764)</f>
        <v>9.1480082267679647E-2</v>
      </c>
      <c r="E1891">
        <f>STANDARDIZE(pre_Normalized!E1891, pre_Normalized!E$5763, pre_Normalized!E$5764)</f>
        <v>-0.71674759634265806</v>
      </c>
      <c r="F1891">
        <f>STANDARDIZE(pre_Normalized!F1891, pre_Normalized!F$5763, pre_Normalized!F$5764)</f>
        <v>1.2725560146676038</v>
      </c>
      <c r="G1891">
        <f>STANDARDIZE(pre_Normalized!G1891, pre_Normalized!G$5763, pre_Normalized!G$5764)</f>
        <v>0.89113835908570294</v>
      </c>
      <c r="H1891">
        <f>STANDARDIZE(pre_Normalized!H1891, pre_Normalized!H$5763, pre_Normalized!H$5764)</f>
        <v>-4.8411764708969574E-2</v>
      </c>
      <c r="I1891">
        <f>STANDARDIZE(pre_Normalized!I1891, pre_Normalized!I$5763, pre_Normalized!I$5764)</f>
        <v>0.62125761604916474</v>
      </c>
      <c r="J1891">
        <f>STANDARDIZE(pre_Normalized!J1891, pre_Normalized!J$5763, pre_Normalized!J$5764)</f>
        <v>1.1154221880424444</v>
      </c>
      <c r="K1891">
        <f>STANDARDIZE(pre_Normalized!K1891, pre_Normalized!K$5763, pre_Normalized!K$5764)</f>
        <v>-9.808388678841605E-2</v>
      </c>
      <c r="L1891">
        <f>STANDARDIZE(pre_Normalized!L1891, pre_Normalized!L$5763, pre_Normalized!L$5764)</f>
        <v>-0.16683692217203661</v>
      </c>
      <c r="M1891">
        <f>STANDARDIZE(pre_Normalized!M1891, pre_Normalized!M$5763, pre_Normalized!M$5764)</f>
        <v>3.597737722853525</v>
      </c>
      <c r="N1891">
        <f>STANDARDIZE(pre_Normalized!N1891, pre_Normalized!N$5763, pre_Normalized!N$5764)</f>
        <v>0.331872123135526</v>
      </c>
      <c r="O1891">
        <f>STANDARDIZE(pre_Normalized!O1891, pre_Normalized!O$5763, pre_Normalized!O$5764)</f>
        <v>1.6363182101640166</v>
      </c>
      <c r="P1891">
        <f>STANDARDIZE(pre_Normalized!P1891, pre_Normalized!P$5763, pre_Normalized!P$5764)</f>
        <v>1.5260942363902257</v>
      </c>
      <c r="Q1891">
        <f>STANDARDIZE(pre_Normalized!Q1891, pre_Normalized!Q$5763, pre_Normalized!Q$5764)</f>
        <v>-0.65443441326100449</v>
      </c>
      <c r="R1891">
        <f>STANDARDIZE(pre_Normalized!R1891, pre_Normalized!R$5763, pre_Normalized!R$5764)</f>
        <v>-0.20021059482388967</v>
      </c>
    </row>
    <row r="1892" spans="1:18" x14ac:dyDescent="0.3">
      <c r="A1892">
        <f>STANDARDIZE(pre_Normalized!A1892, pre_Normalized!A$5763, pre_Normalized!A$5764)</f>
        <v>0.39308854725986442</v>
      </c>
      <c r="B1892">
        <f>STANDARDIZE(pre_Normalized!B1892, pre_Normalized!B$5763, pre_Normalized!B$5764)</f>
        <v>-1.9126053225101955E-2</v>
      </c>
      <c r="C1892">
        <f>STANDARDIZE(pre_Normalized!C1892, pre_Normalized!C$5763, pre_Normalized!C$5764)</f>
        <v>1.0558282533882226</v>
      </c>
      <c r="D1892">
        <f>STANDARDIZE(pre_Normalized!D1892, pre_Normalized!D$5763, pre_Normalized!D$5764)</f>
        <v>0.28260277862669503</v>
      </c>
      <c r="E1892">
        <f>STANDARDIZE(pre_Normalized!E1892, pre_Normalized!E$5763, pre_Normalized!E$5764)</f>
        <v>-0.62911113292943066</v>
      </c>
      <c r="F1892">
        <f>STANDARDIZE(pre_Normalized!F1892, pre_Normalized!F$5763, pre_Normalized!F$5764)</f>
        <v>2.4038590776935549</v>
      </c>
      <c r="G1892">
        <f>STANDARDIZE(pre_Normalized!G1892, pre_Normalized!G$5763, pre_Normalized!G$5764)</f>
        <v>1.6829945415448546</v>
      </c>
      <c r="H1892">
        <f>STANDARDIZE(pre_Normalized!H1892, pre_Normalized!H$5763, pre_Normalized!H$5764)</f>
        <v>-0.58307146123598219</v>
      </c>
      <c r="I1892">
        <f>STANDARDIZE(pre_Normalized!I1892, pre_Normalized!I$5763, pre_Normalized!I$5764)</f>
        <v>0.88820605830527721</v>
      </c>
      <c r="J1892">
        <f>STANDARDIZE(pre_Normalized!J1892, pre_Normalized!J$5763, pre_Normalized!J$5764)</f>
        <v>1.1154221880424444</v>
      </c>
      <c r="K1892">
        <f>STANDARDIZE(pre_Normalized!K1892, pre_Normalized!K$5763, pre_Normalized!K$5764)</f>
        <v>-9.808388678841605E-2</v>
      </c>
      <c r="L1892">
        <f>STANDARDIZE(pre_Normalized!L1892, pre_Normalized!L$5763, pre_Normalized!L$5764)</f>
        <v>-1.7151459288714362E-2</v>
      </c>
      <c r="M1892">
        <f>STANDARDIZE(pre_Normalized!M1892, pre_Normalized!M$5763, pre_Normalized!M$5764)</f>
        <v>3.652775301556705</v>
      </c>
      <c r="N1892">
        <f>STANDARDIZE(pre_Normalized!N1892, pre_Normalized!N$5763, pre_Normalized!N$5764)</f>
        <v>0.331872123135526</v>
      </c>
      <c r="O1892">
        <f>STANDARDIZE(pre_Normalized!O1892, pre_Normalized!O$5763, pre_Normalized!O$5764)</f>
        <v>1.5423193887516922</v>
      </c>
      <c r="P1892">
        <f>STANDARDIZE(pre_Normalized!P1892, pre_Normalized!P$5763, pre_Normalized!P$5764)</f>
        <v>1.3888149062776658</v>
      </c>
      <c r="Q1892">
        <f>STANDARDIZE(pre_Normalized!Q1892, pre_Normalized!Q$5763, pre_Normalized!Q$5764)</f>
        <v>-1.1237382428946534</v>
      </c>
      <c r="R1892">
        <f>STANDARDIZE(pre_Normalized!R1892, pre_Normalized!R$5763, pre_Normalized!R$5764)</f>
        <v>-0.57661631532510982</v>
      </c>
    </row>
    <row r="1893" spans="1:18" x14ac:dyDescent="0.3">
      <c r="A1893">
        <f>STANDARDIZE(pre_Normalized!A1893, pre_Normalized!A$5763, pre_Normalized!A$5764)</f>
        <v>0.39308854725986442</v>
      </c>
      <c r="B1893">
        <f>STANDARDIZE(pre_Normalized!B1893, pre_Normalized!B$5763, pre_Normalized!B$5764)</f>
        <v>-1.9126053225101955E-2</v>
      </c>
      <c r="C1893">
        <f>STANDARDIZE(pre_Normalized!C1893, pre_Normalized!C$5763, pre_Normalized!C$5764)</f>
        <v>1.2721629732401087</v>
      </c>
      <c r="D1893">
        <f>STANDARDIZE(pre_Normalized!D1893, pre_Normalized!D$5763, pre_Normalized!D$5764)</f>
        <v>0.56928682316521784</v>
      </c>
      <c r="E1893">
        <f>STANDARDIZE(pre_Normalized!E1893, pre_Normalized!E$5763, pre_Normalized!E$5764)</f>
        <v>-0.58529290122281696</v>
      </c>
      <c r="F1893">
        <f>STANDARDIZE(pre_Normalized!F1893, pre_Normalized!F$5763, pre_Normalized!F$5764)</f>
        <v>2.8887032475618195</v>
      </c>
      <c r="G1893">
        <f>STANDARDIZE(pre_Normalized!G1893, pre_Normalized!G$5763, pre_Normalized!G$5764)</f>
        <v>2.2108986631842886</v>
      </c>
      <c r="H1893">
        <f>STANDARDIZE(pre_Normalized!H1893, pre_Normalized!H$5763, pre_Normalized!H$5764)</f>
        <v>-0.90386727915218978</v>
      </c>
      <c r="I1893">
        <f>STANDARDIZE(pre_Normalized!I1893, pre_Normalized!I$5763, pre_Normalized!I$5764)</f>
        <v>1.0026125335578968</v>
      </c>
      <c r="J1893">
        <f>STANDARDIZE(pre_Normalized!J1893, pre_Normalized!J$5763, pre_Normalized!J$5764)</f>
        <v>9.516941231135391E-2</v>
      </c>
      <c r="K1893">
        <f>STANDARDIZE(pre_Normalized!K1893, pre_Normalized!K$5763, pre_Normalized!K$5764)</f>
        <v>-9.808388678841605E-2</v>
      </c>
      <c r="L1893">
        <f>STANDARDIZE(pre_Normalized!L1893, pre_Normalized!L$5763, pre_Normalized!L$5764)</f>
        <v>0.13253400359460787</v>
      </c>
      <c r="M1893">
        <f>STANDARDIZE(pre_Normalized!M1893, pre_Normalized!M$5763, pre_Normalized!M$5764)</f>
        <v>3.5427001441503436</v>
      </c>
      <c r="N1893">
        <f>STANDARDIZE(pre_Normalized!N1893, pre_Normalized!N$5763, pre_Normalized!N$5764)</f>
        <v>0.331872123135526</v>
      </c>
      <c r="O1893">
        <f>STANDARDIZE(pre_Normalized!O1893, pre_Normalized!O$5763, pre_Normalized!O$5764)</f>
        <v>0.68588568255051396</v>
      </c>
      <c r="P1893">
        <f>STANDARDIZE(pre_Normalized!P1893, pre_Normalized!P$5763, pre_Normalized!P$5764)</f>
        <v>1.602160515206591E-2</v>
      </c>
      <c r="Q1893">
        <f>STANDARDIZE(pre_Normalized!Q1893, pre_Normalized!Q$5763, pre_Normalized!Q$5764)</f>
        <v>-0.65443441326100449</v>
      </c>
      <c r="R1893">
        <f>STANDARDIZE(pre_Normalized!R1893, pre_Normalized!R$5763, pre_Normalized!R$5764)</f>
        <v>-1.1412248960769402</v>
      </c>
    </row>
    <row r="1894" spans="1:18" x14ac:dyDescent="0.3">
      <c r="A1894">
        <f>STANDARDIZE(pre_Normalized!A1894, pre_Normalized!A$5763, pre_Normalized!A$5764)</f>
        <v>0.23410988314313888</v>
      </c>
      <c r="B1894">
        <f>STANDARDIZE(pre_Normalized!B1894, pre_Normalized!B$5763, pre_Normalized!B$5764)</f>
        <v>-1.9126053225101955E-2</v>
      </c>
      <c r="C1894">
        <f>STANDARDIZE(pre_Normalized!C1894, pre_Normalized!C$5763, pre_Normalized!C$5764)</f>
        <v>0.96311337345169989</v>
      </c>
      <c r="D1894">
        <f>STANDARDIZE(pre_Normalized!D1894, pre_Normalized!D$5763, pre_Normalized!D$5764)</f>
        <v>0.28260277862669503</v>
      </c>
      <c r="E1894">
        <f>STANDARDIZE(pre_Normalized!E1894, pre_Normalized!E$5763, pre_Normalized!E$5764)</f>
        <v>-0.19092881586329383</v>
      </c>
      <c r="F1894">
        <f>STANDARDIZE(pre_Normalized!F1894, pre_Normalized!F$5763, pre_Normalized!F$5764)</f>
        <v>2.0806296311147117</v>
      </c>
      <c r="G1894">
        <f>STANDARDIZE(pre_Normalized!G1894, pre_Normalized!G$5763, pre_Normalized!G$5764)</f>
        <v>1.5510185111349959</v>
      </c>
      <c r="H1894">
        <f>STANDARDIZE(pre_Normalized!H1894, pre_Normalized!H$5763, pre_Normalized!H$5764)</f>
        <v>-0.95733324880489101</v>
      </c>
      <c r="I1894">
        <f>STANDARDIZE(pre_Normalized!I1894, pre_Normalized!I$5763, pre_Normalized!I$5764)</f>
        <v>0.65939310780003801</v>
      </c>
      <c r="J1894">
        <f>STANDARDIZE(pre_Normalized!J1894, pre_Normalized!J$5763, pre_Normalized!J$5764)</f>
        <v>-2.4860326009950858E-2</v>
      </c>
      <c r="K1894">
        <f>STANDARDIZE(pre_Normalized!K1894, pre_Normalized!K$5763, pre_Normalized!K$5764)</f>
        <v>-9.808388678841605E-2</v>
      </c>
      <c r="L1894">
        <f>STANDARDIZE(pre_Normalized!L1894, pre_Normalized!L$5763, pre_Normalized!L$5764)</f>
        <v>0.20737673503626899</v>
      </c>
      <c r="M1894">
        <f>STANDARDIZE(pre_Normalized!M1894, pre_Normalized!M$5763, pre_Normalized!M$5764)</f>
        <v>1.6163848895390303</v>
      </c>
      <c r="N1894">
        <f>STANDARDIZE(pre_Normalized!N1894, pre_Normalized!N$5763, pre_Normalized!N$5764)</f>
        <v>0.331872123135526</v>
      </c>
      <c r="O1894">
        <f>STANDARDIZE(pre_Normalized!O1894, pre_Normalized!O$5763, pre_Normalized!O$5764)</f>
        <v>-2.4327634787048524E-2</v>
      </c>
      <c r="P1894">
        <f>STANDARDIZE(pre_Normalized!P1894, pre_Normalized!P$5763, pre_Normalized!P$5764)</f>
        <v>-0.52253576682797709</v>
      </c>
      <c r="Q1894">
        <f>STANDARDIZE(pre_Normalized!Q1894, pre_Normalized!Q$5763, pre_Normalized!Q$5764)</f>
        <v>-1.0298774769679238</v>
      </c>
      <c r="R1894">
        <f>STANDARDIZE(pre_Normalized!R1894, pre_Normalized!R$5763, pre_Normalized!R$5764)</f>
        <v>-0.67071774545041496</v>
      </c>
    </row>
    <row r="1895" spans="1:18" x14ac:dyDescent="0.3">
      <c r="A1895">
        <f>STANDARDIZE(pre_Normalized!A1895, pre_Normalized!A$5763, pre_Normalized!A$5764)</f>
        <v>7.5131219026413343E-2</v>
      </c>
      <c r="B1895">
        <f>STANDARDIZE(pre_Normalized!B1895, pre_Normalized!B$5763, pre_Normalized!B$5764)</f>
        <v>-1.9126053225101955E-2</v>
      </c>
      <c r="C1895">
        <f>STANDARDIZE(pre_Normalized!C1895, pre_Normalized!C$5763, pre_Normalized!C$5764)</f>
        <v>0.74677865359981399</v>
      </c>
      <c r="D1895">
        <f>STANDARDIZE(pre_Normalized!D1895, pre_Normalized!D$5763, pre_Normalized!D$5764)</f>
        <v>0.28260277862669503</v>
      </c>
      <c r="E1895">
        <f>STANDARDIZE(pre_Normalized!E1895, pre_Normalized!E$5763, pre_Normalized!E$5764)</f>
        <v>-0.1471105841566801</v>
      </c>
      <c r="F1895">
        <f>STANDARDIZE(pre_Normalized!F1895, pre_Normalized!F$5763, pre_Normalized!F$5764)</f>
        <v>1.5957854612464468</v>
      </c>
      <c r="G1895">
        <f>STANDARDIZE(pre_Normalized!G1895, pre_Normalized!G$5763, pre_Normalized!G$5764)</f>
        <v>1.2870664503152787</v>
      </c>
      <c r="H1895">
        <f>STANDARDIZE(pre_Normalized!H1895, pre_Normalized!H$5763, pre_Normalized!H$5764)</f>
        <v>-1.1177311577629949</v>
      </c>
      <c r="I1895">
        <f>STANDARDIZE(pre_Normalized!I1895, pre_Normalized!I$5763, pre_Normalized!I$5764)</f>
        <v>0.31617368204217899</v>
      </c>
      <c r="J1895">
        <f>STANDARDIZE(pre_Normalized!J1895, pre_Normalized!J$5763, pre_Normalized!J$5764)</f>
        <v>-0.44496441013451754</v>
      </c>
      <c r="K1895">
        <f>STANDARDIZE(pre_Normalized!K1895, pre_Normalized!K$5763, pre_Normalized!K$5764)</f>
        <v>-9.808388678841605E-2</v>
      </c>
      <c r="L1895">
        <f>STANDARDIZE(pre_Normalized!L1895, pre_Normalized!L$5763, pre_Normalized!L$5764)</f>
        <v>0.50674766080291345</v>
      </c>
      <c r="M1895">
        <f>STANDARDIZE(pre_Normalized!M1895, pre_Normalized!M$5763, pre_Normalized!M$5764)</f>
        <v>-0.14481762896274272</v>
      </c>
      <c r="N1895">
        <f>STANDARDIZE(pre_Normalized!N1895, pre_Normalized!N$5763, pre_Normalized!N$5764)</f>
        <v>0.331872123135526</v>
      </c>
      <c r="O1895">
        <f>STANDARDIZE(pre_Normalized!O1895, pre_Normalized!O$5763, pre_Normalized!O$5764)</f>
        <v>-0.34810135298505496</v>
      </c>
      <c r="P1895">
        <f>STANDARDIZE(pre_Normalized!P1895, pre_Normalized!P$5763, pre_Normalized!P$5764)</f>
        <v>-0.3430166428346294</v>
      </c>
      <c r="Q1895">
        <f>STANDARDIZE(pre_Normalized!Q1895, pre_Normalized!Q$5763, pre_Normalized!Q$5764)</f>
        <v>-1.0298774769679238</v>
      </c>
      <c r="R1895">
        <f>STANDARDIZE(pre_Normalized!R1895, pre_Normalized!R$5763, pre_Normalized!R$5764)</f>
        <v>-0.38841345507449976</v>
      </c>
    </row>
    <row r="1896" spans="1:18" x14ac:dyDescent="0.3">
      <c r="A1896">
        <f>STANDARDIZE(pre_Normalized!A1896, pre_Normalized!A$5763, pre_Normalized!A$5764)</f>
        <v>7.5131219026413343E-2</v>
      </c>
      <c r="B1896">
        <f>STANDARDIZE(pre_Normalized!B1896, pre_Normalized!B$5763, pre_Normalized!B$5764)</f>
        <v>-1.9126053225101955E-2</v>
      </c>
      <c r="C1896">
        <f>STANDARDIZE(pre_Normalized!C1896, pre_Normalized!C$5763, pre_Normalized!C$5764)</f>
        <v>0.49953897376908735</v>
      </c>
      <c r="D1896">
        <f>STANDARDIZE(pre_Normalized!D1896, pre_Normalized!D$5763, pre_Normalized!D$5764)</f>
        <v>0.37816412680620248</v>
      </c>
      <c r="E1896">
        <f>STANDARDIZE(pre_Normalized!E1896, pre_Normalized!E$5763, pre_Normalized!E$5764)</f>
        <v>-0.45383820610297587</v>
      </c>
      <c r="F1896">
        <f>STANDARDIZE(pre_Normalized!F1896, pre_Normalized!F$5763, pre_Normalized!F$5764)</f>
        <v>0.94932656808876059</v>
      </c>
      <c r="G1896">
        <f>STANDARDIZE(pre_Normalized!G1896, pre_Normalized!G$5763, pre_Normalized!G$5764)</f>
        <v>0.62718629826598571</v>
      </c>
      <c r="H1896">
        <f>STANDARDIZE(pre_Normalized!H1896, pre_Normalized!H$5763, pre_Normalized!H$5764)</f>
        <v>-0.69000340054138476</v>
      </c>
      <c r="I1896">
        <f>STANDARDIZE(pre_Normalized!I1896, pre_Normalized!I$5763, pre_Normalized!I$5764)</f>
        <v>0.12549622328781293</v>
      </c>
      <c r="J1896">
        <f>STANDARDIZE(pre_Normalized!J1896, pre_Normalized!J$5763, pre_Normalized!J$5764)</f>
        <v>0.27521401979331106</v>
      </c>
      <c r="K1896">
        <f>STANDARDIZE(pre_Normalized!K1896, pre_Normalized!K$5763, pre_Normalized!K$5764)</f>
        <v>-9.808388678841605E-2</v>
      </c>
      <c r="L1896">
        <f>STANDARDIZE(pre_Normalized!L1896, pre_Normalized!L$5763, pre_Normalized!L$5764)</f>
        <v>0.50674766080291345</v>
      </c>
      <c r="M1896">
        <f>STANDARDIZE(pre_Normalized!M1896, pre_Normalized!M$5763, pre_Normalized!M$5764)</f>
        <v>-3.4742471556381826E-2</v>
      </c>
      <c r="N1896">
        <f>STANDARDIZE(pre_Normalized!N1896, pre_Normalized!N$5763, pre_Normalized!N$5764)</f>
        <v>0.331872123135526</v>
      </c>
      <c r="O1896">
        <f>STANDARDIZE(pre_Normalized!O1896, pre_Normalized!O$5763, pre_Normalized!O$5764)</f>
        <v>-0.11832645619937297</v>
      </c>
      <c r="P1896">
        <f>STANDARDIZE(pre_Normalized!P1896, pre_Normalized!P$5763, pre_Normalized!P$5764)</f>
        <v>5.4616566818689863E-3</v>
      </c>
      <c r="Q1896">
        <f>STANDARDIZE(pre_Normalized!Q1896, pre_Normalized!Q$5763, pre_Normalized!Q$5764)</f>
        <v>-0.93601671104119388</v>
      </c>
      <c r="R1896">
        <f>STANDARDIZE(pre_Normalized!R1896, pre_Normalized!R$5763, pre_Normalized!R$5764)</f>
        <v>-0.57661631532510982</v>
      </c>
    </row>
    <row r="1897" spans="1:18" x14ac:dyDescent="0.3">
      <c r="A1897">
        <f>STANDARDIZE(pre_Normalized!A1897, pre_Normalized!A$5763, pre_Normalized!A$5764)</f>
        <v>7.5131219026413343E-2</v>
      </c>
      <c r="B1897">
        <f>STANDARDIZE(pre_Normalized!B1897, pre_Normalized!B$5763, pre_Normalized!B$5764)</f>
        <v>-1.9126053225101955E-2</v>
      </c>
      <c r="C1897">
        <f>STANDARDIZE(pre_Normalized!C1897, pre_Normalized!C$5763, pre_Normalized!C$5764)</f>
        <v>0.28320425391720117</v>
      </c>
      <c r="D1897">
        <f>STANDARDIZE(pre_Normalized!D1897, pre_Normalized!D$5763, pre_Normalized!D$5764)</f>
        <v>9.1480082267679647E-2</v>
      </c>
      <c r="E1897">
        <f>STANDARDIZE(pre_Normalized!E1897, pre_Normalized!E$5763, pre_Normalized!E$5764)</f>
        <v>-0.62911113292943066</v>
      </c>
      <c r="F1897">
        <f>STANDARDIZE(pre_Normalized!F1897, pre_Normalized!F$5763, pre_Normalized!F$5764)</f>
        <v>0.46448239822049586</v>
      </c>
      <c r="G1897">
        <f>STANDARDIZE(pre_Normalized!G1897, pre_Normalized!G$5763, pre_Normalized!G$5764)</f>
        <v>0.23125820703640992</v>
      </c>
      <c r="H1897">
        <f>STANDARDIZE(pre_Normalized!H1897, pre_Normalized!H$5763, pre_Normalized!H$5764)</f>
        <v>-0.79693533984678722</v>
      </c>
      <c r="I1897">
        <f>STANDARDIZE(pre_Normalized!I1897, pre_Normalized!I$5763, pre_Normalized!I$5764)</f>
        <v>8.7360731536939712E-2</v>
      </c>
      <c r="J1897">
        <f>STANDARDIZE(pre_Normalized!J1897, pre_Normalized!J$5763, pre_Normalized!J$5764)</f>
        <v>-2.4860326009950858E-2</v>
      </c>
      <c r="K1897">
        <f>STANDARDIZE(pre_Normalized!K1897, pre_Normalized!K$5763, pre_Normalized!K$5764)</f>
        <v>-9.808388678841605E-2</v>
      </c>
      <c r="L1897">
        <f>STANDARDIZE(pre_Normalized!L1897, pre_Normalized!L$5763, pre_Normalized!L$5764)</f>
        <v>0.58159039224457454</v>
      </c>
      <c r="M1897">
        <f>STANDARDIZE(pre_Normalized!M1897, pre_Normalized!M$5763, pre_Normalized!M$5764)</f>
        <v>-0.25489278636910362</v>
      </c>
      <c r="N1897">
        <f>STANDARDIZE(pre_Normalized!N1897, pre_Normalized!N$5763, pre_Normalized!N$5764)</f>
        <v>0.331872123135526</v>
      </c>
      <c r="O1897">
        <f>STANDARDIZE(pre_Normalized!O1897, pre_Normalized!O$5763, pre_Normalized!O$5764)</f>
        <v>-0.44210017439737936</v>
      </c>
      <c r="P1897">
        <f>STANDARDIZE(pre_Normalized!P1897, pre_Normalized!P$5763, pre_Normalized!P$5764)</f>
        <v>-0.50141586988758324</v>
      </c>
      <c r="Q1897">
        <f>STANDARDIZE(pre_Normalized!Q1897, pre_Normalized!Q$5763, pre_Normalized!Q$5764)</f>
        <v>-0.46671288140754497</v>
      </c>
      <c r="R1897">
        <f>STANDARDIZE(pre_Normalized!R1897, pre_Normalized!R$5763, pre_Normalized!R$5764)</f>
        <v>-0.38841345507449976</v>
      </c>
    </row>
    <row r="1898" spans="1:18" x14ac:dyDescent="0.3">
      <c r="A1898">
        <f>STANDARDIZE(pre_Normalized!A1898, pre_Normalized!A$5763, pre_Normalized!A$5764)</f>
        <v>0.23410988314313888</v>
      </c>
      <c r="B1898">
        <f>STANDARDIZE(pre_Normalized!B1898, pre_Normalized!B$5763, pre_Normalized!B$5764)</f>
        <v>-1.9126053225101955E-2</v>
      </c>
      <c r="C1898">
        <f>STANDARDIZE(pre_Normalized!C1898, pre_Normalized!C$5763, pre_Normalized!C$5764)</f>
        <v>6.6869534065315192E-2</v>
      </c>
      <c r="D1898">
        <f>STANDARDIZE(pre_Normalized!D1898, pre_Normalized!D$5763, pre_Normalized!D$5764)</f>
        <v>-9.9642614091335485E-2</v>
      </c>
      <c r="E1898">
        <f>STANDARDIZE(pre_Normalized!E1898, pre_Normalized!E$5763, pre_Normalized!E$5764)</f>
        <v>-0.80438405975588545</v>
      </c>
      <c r="F1898">
        <f>STANDARDIZE(pre_Normalized!F1898, pre_Normalized!F$5763, pre_Normalized!F$5764)</f>
        <v>-2.0361771647768912E-2</v>
      </c>
      <c r="G1898">
        <f>STANDARDIZE(pre_Normalized!G1898, pre_Normalized!G$5763, pre_Normalized!G$5764)</f>
        <v>-0.16466988419316589</v>
      </c>
      <c r="H1898">
        <f>STANDARDIZE(pre_Normalized!H1898, pre_Normalized!H$5763, pre_Normalized!H$5764)</f>
        <v>-0.52960549158328096</v>
      </c>
      <c r="I1898">
        <f>STANDARDIZE(pre_Normalized!I1898, pre_Normalized!I$5763, pre_Normalized!I$5764)</f>
        <v>0.31617368204217899</v>
      </c>
      <c r="J1898">
        <f>STANDARDIZE(pre_Normalized!J1898, pre_Normalized!J$5763, pre_Normalized!J$5764)</f>
        <v>0.33522888895396341</v>
      </c>
      <c r="K1898">
        <f>STANDARDIZE(pre_Normalized!K1898, pre_Normalized!K$5763, pre_Normalized!K$5764)</f>
        <v>-9.808388678841605E-2</v>
      </c>
      <c r="L1898">
        <f>STANDARDIZE(pre_Normalized!L1898, pre_Normalized!L$5763, pre_Normalized!L$5764)</f>
        <v>0.50674766080291345</v>
      </c>
      <c r="M1898">
        <f>STANDARDIZE(pre_Normalized!M1898, pre_Normalized!M$5763, pre_Normalized!M$5764)</f>
        <v>-0.19985520766592318</v>
      </c>
      <c r="N1898">
        <f>STANDARDIZE(pre_Normalized!N1898, pre_Normalized!N$5763, pre_Normalized!N$5764)</f>
        <v>0.331872123135526</v>
      </c>
      <c r="O1898">
        <f>STANDARDIZE(pre_Normalized!O1898, pre_Normalized!O$5763, pre_Normalized!O$5764)</f>
        <v>-0.28543547204350533</v>
      </c>
      <c r="P1898">
        <f>STANDARDIZE(pre_Normalized!P1898, pre_Normalized!P$5763, pre_Normalized!P$5764)</f>
        <v>-0.7126148392915217</v>
      </c>
      <c r="Q1898">
        <f>STANDARDIZE(pre_Normalized!Q1898, pre_Normalized!Q$5763, pre_Normalized!Q$5764)</f>
        <v>-0.93601671104119388</v>
      </c>
      <c r="R1898">
        <f>STANDARDIZE(pre_Normalized!R1898, pre_Normalized!R$5763, pre_Normalized!R$5764)</f>
        <v>-0.57661631532510982</v>
      </c>
    </row>
    <row r="1899" spans="1:18" x14ac:dyDescent="0.3">
      <c r="A1899">
        <f>STANDARDIZE(pre_Normalized!A1899, pre_Normalized!A$5763, pre_Normalized!A$5764)</f>
        <v>7.5131219026413343E-2</v>
      </c>
      <c r="B1899">
        <f>STANDARDIZE(pre_Normalized!B1899, pre_Normalized!B$5763, pre_Normalized!B$5764)</f>
        <v>-1.9126053225101955E-2</v>
      </c>
      <c r="C1899">
        <f>STANDARDIZE(pre_Normalized!C1899, pre_Normalized!C$5763, pre_Normalized!C$5764)</f>
        <v>-0.11856022580772992</v>
      </c>
      <c r="D1899">
        <f>STANDARDIZE(pre_Normalized!D1899, pre_Normalized!D$5763, pre_Normalized!D$5764)</f>
        <v>-0.19520396227084319</v>
      </c>
      <c r="E1899">
        <f>STANDARDIZE(pre_Normalized!E1899, pre_Normalized!E$5763, pre_Normalized!E$5764)</f>
        <v>-0.89202052316911273</v>
      </c>
      <c r="F1899">
        <f>STANDARDIZE(pre_Normalized!F1899, pre_Normalized!F$5763, pre_Normalized!F$5764)</f>
        <v>-0.23046091192401708</v>
      </c>
      <c r="G1899">
        <f>STANDARDIZE(pre_Normalized!G1899, pre_Normalized!G$5763, pre_Normalized!G$5764)</f>
        <v>-0.45501715109485474</v>
      </c>
      <c r="H1899">
        <f>STANDARDIZE(pre_Normalized!H1899, pre_Normalized!H$5763, pre_Normalized!H$5764)</f>
        <v>-0.69000340054138476</v>
      </c>
      <c r="I1899">
        <f>STANDARDIZE(pre_Normalized!I1899, pre_Normalized!I$5763, pre_Normalized!I$5764)</f>
        <v>0.58312212429829158</v>
      </c>
      <c r="J1899">
        <f>STANDARDIZE(pre_Normalized!J1899, pre_Normalized!J$5763, pre_Normalized!J$5764)</f>
        <v>3.5154543150701524E-2</v>
      </c>
      <c r="K1899">
        <f>STANDARDIZE(pre_Normalized!K1899, pre_Normalized!K$5763, pre_Normalized!K$5764)</f>
        <v>-9.808388678841605E-2</v>
      </c>
      <c r="L1899">
        <f>STANDARDIZE(pre_Normalized!L1899, pre_Normalized!L$5763, pre_Normalized!L$5764)</f>
        <v>0.58159039224457454</v>
      </c>
      <c r="M1899">
        <f>STANDARDIZE(pre_Normalized!M1899, pre_Normalized!M$5763, pre_Normalized!M$5764)</f>
        <v>-0.53008067988500551</v>
      </c>
      <c r="N1899">
        <f>STANDARDIZE(pre_Normalized!N1899, pre_Normalized!N$5763, pre_Normalized!N$5764)</f>
        <v>-0.2180655722783946</v>
      </c>
      <c r="O1899">
        <f>STANDARDIZE(pre_Normalized!O1899, pre_Normalized!O$5763, pre_Normalized!O$5764)</f>
        <v>-0.49432174184867073</v>
      </c>
      <c r="P1899">
        <f>STANDARDIZE(pre_Normalized!P1899, pre_Normalized!P$5763, pre_Normalized!P$5764)</f>
        <v>-0.43805617906640171</v>
      </c>
      <c r="Q1899">
        <f>STANDARDIZE(pre_Normalized!Q1899, pre_Normalized!Q$5763, pre_Normalized!Q$5764)</f>
        <v>-0.93601671104119388</v>
      </c>
      <c r="R1899">
        <f>STANDARDIZE(pre_Normalized!R1899, pre_Normalized!R$5763, pre_Normalized!R$5764)</f>
        <v>-0.29431202494919484</v>
      </c>
    </row>
    <row r="1900" spans="1:18" x14ac:dyDescent="0.3">
      <c r="A1900">
        <f>STANDARDIZE(pre_Normalized!A1900, pre_Normalized!A$5763, pre_Normalized!A$5764)</f>
        <v>7.5131219026413343E-2</v>
      </c>
      <c r="B1900">
        <f>STANDARDIZE(pre_Normalized!B1900, pre_Normalized!B$5763, pre_Normalized!B$5764)</f>
        <v>-1.9126053225101955E-2</v>
      </c>
      <c r="C1900">
        <f>STANDARDIZE(pre_Normalized!C1900, pre_Normalized!C$5763, pre_Normalized!C$5764)</f>
        <v>-0.24218006572309328</v>
      </c>
      <c r="D1900">
        <f>STANDARDIZE(pre_Normalized!D1900, pre_Normalized!D$5763, pre_Normalized!D$5764)</f>
        <v>-0.481888006809366</v>
      </c>
      <c r="E1900">
        <f>STANDARDIZE(pre_Normalized!E1900, pre_Normalized!E$5763, pre_Normalized!E$5764)</f>
        <v>-0.76056582804927175</v>
      </c>
      <c r="F1900">
        <f>STANDARDIZE(pre_Normalized!F1900, pre_Normalized!F$5763, pre_Normalized!F$5764)</f>
        <v>-0.44056005220026495</v>
      </c>
      <c r="G1900">
        <f>STANDARDIZE(pre_Normalized!G1900, pre_Normalized!G$5763, pre_Normalized!G$5764)</f>
        <v>-0.58699318150471347</v>
      </c>
      <c r="H1900">
        <f>STANDARDIZE(pre_Normalized!H1900, pre_Normalized!H$5763, pre_Normalized!H$5764)</f>
        <v>-0.63653743088868342</v>
      </c>
      <c r="I1900">
        <f>STANDARDIZE(pre_Normalized!I1900, pre_Normalized!I$5763, pre_Normalized!I$5764)</f>
        <v>0.88820605830527721</v>
      </c>
      <c r="J1900">
        <f>STANDARDIZE(pre_Normalized!J1900, pre_Normalized!J$5763, pre_Normalized!J$5764)</f>
        <v>0.69531810391787774</v>
      </c>
      <c r="K1900">
        <f>STANDARDIZE(pre_Normalized!K1900, pre_Normalized!K$5763, pre_Normalized!K$5764)</f>
        <v>-9.808388678841605E-2</v>
      </c>
      <c r="L1900">
        <f>STANDARDIZE(pre_Normalized!L1900, pre_Normalized!L$5763, pre_Normalized!L$5764)</f>
        <v>0.50674766080291345</v>
      </c>
      <c r="M1900">
        <f>STANDARDIZE(pre_Normalized!M1900, pre_Normalized!M$5763, pre_Normalized!M$5764)</f>
        <v>-0.585118258588186</v>
      </c>
      <c r="N1900">
        <f>STANDARDIZE(pre_Normalized!N1900, pre_Normalized!N$5763, pre_Normalized!N$5764)</f>
        <v>-0.2180655722783946</v>
      </c>
      <c r="O1900">
        <f>STANDARDIZE(pre_Normalized!O1900, pre_Normalized!O$5763, pre_Normalized!O$5764)</f>
        <v>-0.36898997996557148</v>
      </c>
      <c r="P1900">
        <f>STANDARDIZE(pre_Normalized!P1900, pre_Normalized!P$5763, pre_Normalized!P$5764)</f>
        <v>-0.40637633365581094</v>
      </c>
      <c r="Q1900">
        <f>STANDARDIZE(pre_Normalized!Q1900, pre_Normalized!Q$5763, pre_Normalized!Q$5764)</f>
        <v>-1.1237382428946534</v>
      </c>
      <c r="R1900">
        <f>STANDARDIZE(pre_Normalized!R1900, pre_Normalized!R$5763, pre_Normalized!R$5764)</f>
        <v>-0.67071774545041496</v>
      </c>
    </row>
    <row r="1901" spans="1:18" x14ac:dyDescent="0.3">
      <c r="A1901">
        <f>STANDARDIZE(pre_Normalized!A1901, pre_Normalized!A$5763, pre_Normalized!A$5764)</f>
        <v>7.5131219026413343E-2</v>
      </c>
      <c r="B1901">
        <f>STANDARDIZE(pre_Normalized!B1901, pre_Normalized!B$5763, pre_Normalized!B$5764)</f>
        <v>-1.9126053225101955E-2</v>
      </c>
      <c r="C1901">
        <f>STANDARDIZE(pre_Normalized!C1901, pre_Normalized!C$5763, pre_Normalized!C$5764)</f>
        <v>-0.27308502570193416</v>
      </c>
      <c r="D1901">
        <f>STANDARDIZE(pre_Normalized!D1901, pre_Normalized!D$5763, pre_Normalized!D$5764)</f>
        <v>-0.38632665862985832</v>
      </c>
      <c r="E1901">
        <f>STANDARDIZE(pre_Normalized!E1901, pre_Normalized!E$5763, pre_Normalized!E$5764)</f>
        <v>-0.62911113292943066</v>
      </c>
      <c r="F1901">
        <f>STANDARDIZE(pre_Normalized!F1901, pre_Normalized!F$5763, pre_Normalized!F$5764)</f>
        <v>-0.40823710754238079</v>
      </c>
      <c r="G1901">
        <f>STANDARDIZE(pre_Normalized!G1901, pre_Normalized!G$5763, pre_Normalized!G$5764)</f>
        <v>-0.52100516629978399</v>
      </c>
      <c r="H1901">
        <f>STANDARDIZE(pre_Normalized!H1901, pre_Normalized!H$5763, pre_Normalized!H$5764)</f>
        <v>-0.85040130949948856</v>
      </c>
      <c r="I1901">
        <f>STANDARDIZE(pre_Normalized!I1901, pre_Normalized!I$5763, pre_Normalized!I$5764)</f>
        <v>0.92634155005615049</v>
      </c>
      <c r="J1901">
        <f>STANDARDIZE(pre_Normalized!J1901, pre_Normalized!J$5763, pre_Normalized!J$5764)</f>
        <v>0.57528836559657293</v>
      </c>
      <c r="K1901">
        <f>STANDARDIZE(pre_Normalized!K1901, pre_Normalized!K$5763, pre_Normalized!K$5764)</f>
        <v>-9.808388678841605E-2</v>
      </c>
      <c r="L1901">
        <f>STANDARDIZE(pre_Normalized!L1901, pre_Normalized!L$5763, pre_Normalized!L$5764)</f>
        <v>0.65643312368623574</v>
      </c>
      <c r="M1901">
        <f>STANDARDIZE(pre_Normalized!M1901, pre_Normalized!M$5763, pre_Normalized!M$5764)</f>
        <v>-0.53008067988500551</v>
      </c>
      <c r="N1901">
        <f>STANDARDIZE(pre_Normalized!N1901, pre_Normalized!N$5763, pre_Normalized!N$5764)</f>
        <v>-0.2180655722783946</v>
      </c>
      <c r="O1901">
        <f>STANDARDIZE(pre_Normalized!O1901, pre_Normalized!O$5763, pre_Normalized!O$5764)</f>
        <v>-0.48387742835841246</v>
      </c>
      <c r="P1901">
        <f>STANDARDIZE(pre_Normalized!P1901, pre_Normalized!P$5763, pre_Normalized!P$5764)</f>
        <v>-0.44861612753659863</v>
      </c>
      <c r="Q1901">
        <f>STANDARDIZE(pre_Normalized!Q1901, pre_Normalized!Q$5763, pre_Normalized!Q$5764)</f>
        <v>-0.65443441326100449</v>
      </c>
      <c r="R1901">
        <f>STANDARDIZE(pre_Normalized!R1901, pre_Normalized!R$5763, pre_Normalized!R$5764)</f>
        <v>-0.38841345507449976</v>
      </c>
    </row>
    <row r="1902" spans="1:18" x14ac:dyDescent="0.3">
      <c r="A1902">
        <f>STANDARDIZE(pre_Normalized!A1902, pre_Normalized!A$5763, pre_Normalized!A$5764)</f>
        <v>7.5131219026413343E-2</v>
      </c>
      <c r="B1902">
        <f>STANDARDIZE(pre_Normalized!B1902, pre_Normalized!B$5763, pre_Normalized!B$5764)</f>
        <v>-1.9126053225101955E-2</v>
      </c>
      <c r="C1902">
        <f>STANDARDIZE(pre_Normalized!C1902, pre_Normalized!C$5763, pre_Normalized!C$5764)</f>
        <v>-0.27308502570193416</v>
      </c>
      <c r="D1902">
        <f>STANDARDIZE(pre_Normalized!D1902, pre_Normalized!D$5763, pre_Normalized!D$5764)</f>
        <v>-0.38632665862985832</v>
      </c>
      <c r="E1902">
        <f>STANDARDIZE(pre_Normalized!E1902, pre_Normalized!E$5763, pre_Normalized!E$5764)</f>
        <v>-0.67292936463604436</v>
      </c>
      <c r="F1902">
        <f>STANDARDIZE(pre_Normalized!F1902, pre_Normalized!F$5763, pre_Normalized!F$5764)</f>
        <v>-0.23046091192401708</v>
      </c>
      <c r="G1902">
        <f>STANDARDIZE(pre_Normalized!G1902, pre_Normalized!G$5763, pre_Normalized!G$5764)</f>
        <v>-0.38902913588992544</v>
      </c>
      <c r="H1902">
        <f>STANDARDIZE(pre_Normalized!H1902, pre_Normalized!H$5763, pre_Normalized!H$5764)</f>
        <v>-0.95733324880489101</v>
      </c>
      <c r="I1902">
        <f>STANDARDIZE(pre_Normalized!I1902, pre_Normalized!I$5763, pre_Normalized!I$5764)</f>
        <v>0.88820605830527721</v>
      </c>
      <c r="J1902">
        <f>STANDARDIZE(pre_Normalized!J1902, pre_Normalized!J$5763, pre_Normalized!J$5764)</f>
        <v>9.516941231135391E-2</v>
      </c>
      <c r="K1902">
        <f>STANDARDIZE(pre_Normalized!K1902, pre_Normalized!K$5763, pre_Normalized!K$5764)</f>
        <v>-9.808388678841605E-2</v>
      </c>
      <c r="L1902">
        <f>STANDARDIZE(pre_Normalized!L1902, pre_Normalized!L$5763, pre_Normalized!L$5764)</f>
        <v>0.73127585512789683</v>
      </c>
      <c r="M1902">
        <f>STANDARDIZE(pre_Normalized!M1902, pre_Normalized!M$5763, pre_Normalized!M$5764)</f>
        <v>-0.53008067988500551</v>
      </c>
      <c r="N1902">
        <f>STANDARDIZE(pre_Normalized!N1902, pre_Normalized!N$5763, pre_Normalized!N$5764)</f>
        <v>-0.2180655722783946</v>
      </c>
      <c r="O1902">
        <f>STANDARDIZE(pre_Normalized!O1902, pre_Normalized!O$5763, pre_Normalized!O$5764)</f>
        <v>-0.64054213071228649</v>
      </c>
      <c r="P1902">
        <f>STANDARDIZE(pre_Normalized!P1902, pre_Normalized!P$5763, pre_Normalized!P$5764)</f>
        <v>-0.5753355091789617</v>
      </c>
      <c r="Q1902">
        <f>STANDARDIZE(pre_Normalized!Q1902, pre_Normalized!Q$5763, pre_Normalized!Q$5764)</f>
        <v>-1.2175990088213833</v>
      </c>
      <c r="R1902">
        <f>STANDARDIZE(pre_Normalized!R1902, pre_Normalized!R$5763, pre_Normalized!R$5764)</f>
        <v>-0.57661631532510982</v>
      </c>
    </row>
    <row r="1903" spans="1:18" x14ac:dyDescent="0.3">
      <c r="A1903">
        <f>STANDARDIZE(pre_Normalized!A1903, pre_Normalized!A$5763, pre_Normalized!A$5764)</f>
        <v>7.5131219026413343E-2</v>
      </c>
      <c r="B1903">
        <f>STANDARDIZE(pre_Normalized!B1903, pre_Normalized!B$5763, pre_Normalized!B$5764)</f>
        <v>-1.9126053225101955E-2</v>
      </c>
      <c r="C1903">
        <f>STANDARDIZE(pre_Normalized!C1903, pre_Normalized!C$5763, pre_Normalized!C$5764)</f>
        <v>-0.14946518578657061</v>
      </c>
      <c r="D1903">
        <f>STANDARDIZE(pre_Normalized!D1903, pre_Normalized!D$5763, pre_Normalized!D$5764)</f>
        <v>-0.481888006809366</v>
      </c>
      <c r="E1903">
        <f>STANDARDIZE(pre_Normalized!E1903, pre_Normalized!E$5763, pre_Normalized!E$5764)</f>
        <v>-0.62911113292943066</v>
      </c>
      <c r="F1903">
        <f>STANDARDIZE(pre_Normalized!F1903, pre_Normalized!F$5763, pre_Normalized!F$5764)</f>
        <v>-0.1496535502793063</v>
      </c>
      <c r="G1903">
        <f>STANDARDIZE(pre_Normalized!G1903, pre_Normalized!G$5763, pre_Normalized!G$5764)</f>
        <v>-0.3098435176440103</v>
      </c>
      <c r="H1903">
        <f>STANDARDIZE(pre_Normalized!H1903, pre_Normalized!H$5763, pre_Normalized!H$5764)</f>
        <v>-0.85040130949948856</v>
      </c>
      <c r="I1903">
        <f>STANDARDIZE(pre_Normalized!I1903, pre_Normalized!I$5763, pre_Normalized!I$5764)</f>
        <v>0.35430917379305221</v>
      </c>
      <c r="J1903">
        <f>STANDARDIZE(pre_Normalized!J1903, pre_Normalized!J$5763, pre_Normalized!J$5764)</f>
        <v>-0.32493467181321278</v>
      </c>
      <c r="K1903">
        <f>STANDARDIZE(pre_Normalized!K1903, pre_Normalized!K$5763, pre_Normalized!K$5764)</f>
        <v>-9.808388678841605E-2</v>
      </c>
      <c r="L1903">
        <f>STANDARDIZE(pre_Normalized!L1903, pre_Normalized!L$5763, pre_Normalized!L$5764)</f>
        <v>0.50674766080291345</v>
      </c>
      <c r="M1903">
        <f>STANDARDIZE(pre_Normalized!M1903, pre_Normalized!M$5763, pre_Normalized!M$5764)</f>
        <v>-0.69519341599454676</v>
      </c>
      <c r="N1903">
        <f>STANDARDIZE(pre_Normalized!N1903, pre_Normalized!N$5763, pre_Normalized!N$5764)</f>
        <v>-0.2180655722783946</v>
      </c>
      <c r="O1903">
        <f>STANDARDIZE(pre_Normalized!O1903, pre_Normalized!O$5763, pre_Normalized!O$5764)</f>
        <v>-0.57787624977073693</v>
      </c>
      <c r="P1903">
        <f>STANDARDIZE(pre_Normalized!P1903, pre_Normalized!P$5763, pre_Normalized!P$5764)</f>
        <v>-0.61757530305974939</v>
      </c>
      <c r="Q1903">
        <f>STANDARDIZE(pre_Normalized!Q1903, pre_Normalized!Q$5763, pre_Normalized!Q$5764)</f>
        <v>-0.56057364733427484</v>
      </c>
      <c r="R1903">
        <f>STANDARDIZE(pre_Normalized!R1903, pre_Normalized!R$5763, pre_Normalized!R$5764)</f>
        <v>-0.29431202494919484</v>
      </c>
    </row>
    <row r="1904" spans="1:18" x14ac:dyDescent="0.3">
      <c r="A1904">
        <f>STANDARDIZE(pre_Normalized!A1904, pre_Normalized!A$5763, pre_Normalized!A$5764)</f>
        <v>7.5131219026413343E-2</v>
      </c>
      <c r="B1904">
        <f>STANDARDIZE(pre_Normalized!B1904, pre_Normalized!B$5763, pre_Normalized!B$5764)</f>
        <v>-1.9126053225101955E-2</v>
      </c>
      <c r="C1904">
        <f>STANDARDIZE(pre_Normalized!C1904, pre_Normalized!C$5763, pre_Normalized!C$5764)</f>
        <v>0.37591913385372383</v>
      </c>
      <c r="D1904">
        <f>STANDARDIZE(pre_Normalized!D1904, pre_Normalized!D$5763, pre_Normalized!D$5764)</f>
        <v>0.37816412680620248</v>
      </c>
      <c r="E1904">
        <f>STANDARDIZE(pre_Normalized!E1904, pre_Normalized!E$5763, pre_Normalized!E$5764)</f>
        <v>-0.41001997439636229</v>
      </c>
      <c r="F1904">
        <f>STANDARDIZE(pre_Normalized!F1904, pre_Normalized!F$5763, pre_Normalized!F$5764)</f>
        <v>0.14125295164165266</v>
      </c>
      <c r="G1904">
        <f>STANDARDIZE(pre_Normalized!G1904, pre_Normalized!G$5763, pre_Normalized!G$5764)</f>
        <v>-3.2693853783307289E-2</v>
      </c>
      <c r="H1904">
        <f>STANDARDIZE(pre_Normalized!H1904, pre_Normalized!H$5763, pre_Normalized!H$5764)</f>
        <v>-0.69000340054138476</v>
      </c>
      <c r="I1904">
        <f>STANDARDIZE(pre_Normalized!I1904, pre_Normalized!I$5763, pre_Normalized!I$5764)</f>
        <v>0.16363171503868615</v>
      </c>
      <c r="J1904">
        <f>STANDARDIZE(pre_Normalized!J1904, pre_Normalized!J$5763, pre_Normalized!J$5764)</f>
        <v>-2.4860326009950858E-2</v>
      </c>
      <c r="K1904">
        <f>STANDARDIZE(pre_Normalized!K1904, pre_Normalized!K$5763, pre_Normalized!K$5764)</f>
        <v>-9.808388678841605E-2</v>
      </c>
      <c r="L1904">
        <f>STANDARDIZE(pre_Normalized!L1904, pre_Normalized!L$5763, pre_Normalized!L$5764)</f>
        <v>0.28221946647793011</v>
      </c>
      <c r="M1904">
        <f>STANDARDIZE(pre_Normalized!M1904, pre_Normalized!M$5763, pre_Normalized!M$5764)</f>
        <v>-0.64015583729136627</v>
      </c>
      <c r="N1904">
        <f>STANDARDIZE(pre_Normalized!N1904, pre_Normalized!N$5763, pre_Normalized!N$5764)</f>
        <v>0.331872123135526</v>
      </c>
      <c r="O1904">
        <f>STANDARDIZE(pre_Normalized!O1904, pre_Normalized!O$5763, pre_Normalized!O$5764)</f>
        <v>-0.49432174184867073</v>
      </c>
      <c r="P1904">
        <f>STANDARDIZE(pre_Normalized!P1904, pre_Normalized!P$5763, pre_Normalized!P$5764)</f>
        <v>1.9696120721384964</v>
      </c>
      <c r="Q1904">
        <f>STANDARDIZE(pre_Normalized!Q1904, pre_Normalized!Q$5763, pre_Normalized!Q$5764)</f>
        <v>-1.405320540674843</v>
      </c>
      <c r="R1904">
        <f>STANDARDIZE(pre_Normalized!R1904, pre_Normalized!R$5763, pre_Normalized!R$5764)</f>
        <v>-0.85892060570102513</v>
      </c>
    </row>
    <row r="1905" spans="1:18" x14ac:dyDescent="0.3">
      <c r="A1905">
        <f>STANDARDIZE(pre_Normalized!A1905, pre_Normalized!A$5763, pre_Normalized!A$5764)</f>
        <v>0.23410988314313888</v>
      </c>
      <c r="B1905">
        <f>STANDARDIZE(pre_Normalized!B1905, pre_Normalized!B$5763, pre_Normalized!B$5764)</f>
        <v>-1.9126053225101955E-2</v>
      </c>
      <c r="C1905">
        <f>STANDARDIZE(pre_Normalized!C1905, pre_Normalized!C$5763, pre_Normalized!C$5764)</f>
        <v>0.5304439337479282</v>
      </c>
      <c r="D1905">
        <f>STANDARDIZE(pre_Normalized!D1905, pre_Normalized!D$5763, pre_Normalized!D$5764)</f>
        <v>0.76040951952423297</v>
      </c>
      <c r="E1905">
        <f>STANDARDIZE(pre_Normalized!E1905, pre_Normalized!E$5763, pre_Normalized!E$5764)</f>
        <v>1.2112545987483443</v>
      </c>
      <c r="F1905">
        <f>STANDARDIZE(pre_Normalized!F1905, pre_Normalized!F$5763, pre_Normalized!F$5764)</f>
        <v>0.94932656808876059</v>
      </c>
      <c r="G1905">
        <f>STANDARDIZE(pre_Normalized!G1905, pre_Normalized!G$5763, pre_Normalized!G$5764)</f>
        <v>1.1550904199054202</v>
      </c>
      <c r="H1905">
        <f>STANDARDIZE(pre_Normalized!H1905, pre_Normalized!H$5763, pre_Normalized!H$5764)</f>
        <v>-0.79693533984678722</v>
      </c>
      <c r="I1905">
        <f>STANDARDIZE(pre_Normalized!I1905, pre_Normalized!I$5763, pre_Normalized!I$5764)</f>
        <v>-6.5181235466553147E-2</v>
      </c>
      <c r="J1905">
        <f>STANDARDIZE(pre_Normalized!J1905, pre_Normalized!J$5763, pre_Normalized!J$5764)</f>
        <v>0.45525862727526817</v>
      </c>
      <c r="K1905">
        <f>STANDARDIZE(pre_Normalized!K1905, pre_Normalized!K$5763, pre_Normalized!K$5764)</f>
        <v>-9.808388678841605E-2</v>
      </c>
      <c r="L1905">
        <f>STANDARDIZE(pre_Normalized!L1905, pre_Normalized!L$5763, pre_Normalized!L$5764)</f>
        <v>5.7691272152946761E-2</v>
      </c>
      <c r="M1905">
        <f>STANDARDIZE(pre_Normalized!M1905, pre_Normalized!M$5763, pre_Normalized!M$5764)</f>
        <v>-0.36496794377546427</v>
      </c>
      <c r="N1905">
        <f>STANDARDIZE(pre_Normalized!N1905, pre_Normalized!N$5763, pre_Normalized!N$5764)</f>
        <v>0.88180981854944773</v>
      </c>
      <c r="O1905">
        <f>STANDARDIZE(pre_Normalized!O1905, pre_Normalized!O$5763, pre_Normalized!O$5764)</f>
        <v>2.0749793767548641</v>
      </c>
      <c r="P1905">
        <f>STANDARDIZE(pre_Normalized!P1905, pre_Normalized!P$5763, pre_Normalized!P$5764)</f>
        <v>2.0118518660192839</v>
      </c>
      <c r="Q1905">
        <f>STANDARDIZE(pre_Normalized!Q1905, pre_Normalized!Q$5763, pre_Normalized!Q$5764)</f>
        <v>-1.2175990088213833</v>
      </c>
      <c r="R1905">
        <f>STANDARDIZE(pre_Normalized!R1905, pre_Normalized!R$5763, pre_Normalized!R$5764)</f>
        <v>-1.2353263262022454</v>
      </c>
    </row>
    <row r="1906" spans="1:18" x14ac:dyDescent="0.3">
      <c r="A1906">
        <f>STANDARDIZE(pre_Normalized!A1906, pre_Normalized!A$5763, pre_Normalized!A$5764)</f>
        <v>0.55206721137658998</v>
      </c>
      <c r="B1906">
        <f>STANDARDIZE(pre_Normalized!B1906, pre_Normalized!B$5763, pre_Normalized!B$5764)</f>
        <v>-1.9126053225101955E-2</v>
      </c>
      <c r="C1906">
        <f>STANDARDIZE(pre_Normalized!C1906, pre_Normalized!C$5763, pre_Normalized!C$5764)</f>
        <v>0.15958441400183784</v>
      </c>
      <c r="D1906">
        <f>STANDARDIZE(pre_Normalized!D1906, pre_Normalized!D$5763, pre_Normalized!D$5764)</f>
        <v>-0.481888006809366</v>
      </c>
      <c r="E1906">
        <f>STANDARDIZE(pre_Normalized!E1906, pre_Normalized!E$5763, pre_Normalized!E$5764)</f>
        <v>0.11579880608300194</v>
      </c>
      <c r="F1906">
        <f>STANDARDIZE(pre_Normalized!F1906, pre_Normalized!F$5763, pre_Normalized!F$5764)</f>
        <v>-5.2684716305653113E-2</v>
      </c>
      <c r="G1906">
        <f>STANDARDIZE(pre_Normalized!G1906, pre_Normalized!G$5763, pre_Normalized!G$5764)</f>
        <v>-3.2693853783307289E-2</v>
      </c>
      <c r="H1906">
        <f>STANDARDIZE(pre_Normalized!H1906, pre_Normalized!H$5763, pre_Normalized!H$5764)</f>
        <v>0.21891808355453674</v>
      </c>
      <c r="I1906">
        <f>STANDARDIZE(pre_Normalized!I1906, pre_Normalized!I$5763, pre_Normalized!I$5764)</f>
        <v>0.35430917379305221</v>
      </c>
      <c r="J1906">
        <f>STANDARDIZE(pre_Normalized!J1906, pre_Normalized!J$5763, pre_Normalized!J$5764)</f>
        <v>0.51527349643592057</v>
      </c>
      <c r="K1906">
        <f>STANDARDIZE(pre_Normalized!K1906, pre_Normalized!K$5763, pre_Normalized!K$5764)</f>
        <v>-9.808388678841605E-2</v>
      </c>
      <c r="L1906">
        <f>STANDARDIZE(pre_Normalized!L1906, pre_Normalized!L$5763, pre_Normalized!L$5764)</f>
        <v>-0.76557877370532557</v>
      </c>
      <c r="M1906">
        <f>STANDARDIZE(pre_Normalized!M1906, pre_Normalized!M$5763, pre_Normalized!M$5764)</f>
        <v>0.51563331547542224</v>
      </c>
      <c r="N1906">
        <f>STANDARDIZE(pre_Normalized!N1906, pre_Normalized!N$5763, pre_Normalized!N$5764)</f>
        <v>-0.2180655722783946</v>
      </c>
      <c r="O1906">
        <f>STANDARDIZE(pre_Normalized!O1906, pre_Normalized!O$5763, pre_Normalized!O$5764)</f>
        <v>1.5632080157322088</v>
      </c>
      <c r="P1906">
        <f>STANDARDIZE(pre_Normalized!P1906, pre_Normalized!P$5763, pre_Normalized!P$5764)</f>
        <v>1.5155342879200289</v>
      </c>
      <c r="Q1906">
        <f>STANDARDIZE(pre_Normalized!Q1906, pre_Normalized!Q$5763, pre_Normalized!Q$5764)</f>
        <v>-0.65443441326100449</v>
      </c>
      <c r="R1906">
        <f>STANDARDIZE(pre_Normalized!R1906, pre_Normalized!R$5763, pre_Normalized!R$5764)</f>
        <v>-1.0471234659516351</v>
      </c>
    </row>
    <row r="1907" spans="1:18" x14ac:dyDescent="0.3">
      <c r="A1907">
        <f>STANDARDIZE(pre_Normalized!A1907, pre_Normalized!A$5763, pre_Normalized!A$5764)</f>
        <v>0.71104587549331555</v>
      </c>
      <c r="B1907">
        <f>STANDARDIZE(pre_Normalized!B1907, pre_Normalized!B$5763, pre_Normalized!B$5764)</f>
        <v>-1.9126053225101955E-2</v>
      </c>
      <c r="C1907">
        <f>STANDARDIZE(pre_Normalized!C1907, pre_Normalized!C$5763, pre_Normalized!C$5764)</f>
        <v>-8.7655265828889037E-2</v>
      </c>
      <c r="D1907">
        <f>STANDARDIZE(pre_Normalized!D1907, pre_Normalized!D$5763, pre_Normalized!D$5764)</f>
        <v>-0.57744935498887362</v>
      </c>
      <c r="E1907">
        <f>STANDARDIZE(pre_Normalized!E1907, pre_Normalized!E$5763, pre_Normalized!E$5764)</f>
        <v>-0.1471105841566801</v>
      </c>
      <c r="F1907">
        <f>STANDARDIZE(pre_Normalized!F1907, pre_Normalized!F$5763, pre_Normalized!F$5764)</f>
        <v>-2.0361771647768912E-2</v>
      </c>
      <c r="G1907">
        <f>STANDARDIZE(pre_Normalized!G1907, pre_Normalized!G$5763, pre_Normalized!G$5764)</f>
        <v>-3.2693853783307289E-2</v>
      </c>
      <c r="H1907">
        <f>STANDARDIZE(pre_Normalized!H1907, pre_Normalized!H$5763, pre_Normalized!H$5764)</f>
        <v>0.32585002285993925</v>
      </c>
      <c r="I1907">
        <f>STANDARDIZE(pre_Normalized!I1907, pre_Normalized!I$5763, pre_Normalized!I$5764)</f>
        <v>0.5449866325474183</v>
      </c>
      <c r="J1907">
        <f>STANDARDIZE(pre_Normalized!J1907, pre_Normalized!J$5763, pre_Normalized!J$5764)</f>
        <v>0.33522888895396341</v>
      </c>
      <c r="K1907">
        <f>STANDARDIZE(pre_Normalized!K1907, pre_Normalized!K$5763, pre_Normalized!K$5764)</f>
        <v>-9.808388678841605E-2</v>
      </c>
      <c r="L1907">
        <f>STANDARDIZE(pre_Normalized!L1907, pre_Normalized!L$5763, pre_Normalized!L$5764)</f>
        <v>-1.06494969947197</v>
      </c>
      <c r="M1907">
        <f>STANDARDIZE(pre_Normalized!M1907, pre_Normalized!M$5763, pre_Normalized!M$5764)</f>
        <v>0.90089636639768511</v>
      </c>
      <c r="N1907">
        <f>STANDARDIZE(pre_Normalized!N1907, pre_Normalized!N$5763, pre_Normalized!N$5764)</f>
        <v>-0.2180655722783946</v>
      </c>
      <c r="O1907">
        <f>STANDARDIZE(pre_Normalized!O1907, pre_Normalized!O$5763, pre_Normalized!O$5764)</f>
        <v>1.4900978213004008</v>
      </c>
      <c r="P1907">
        <f>STANDARDIZE(pre_Normalized!P1907, pre_Normalized!P$5763, pre_Normalized!P$5764)</f>
        <v>1.6528136180325887</v>
      </c>
      <c r="Q1907">
        <f>STANDARDIZE(pre_Normalized!Q1907, pre_Normalized!Q$5763, pre_Normalized!Q$5764)</f>
        <v>0.28417324600629346</v>
      </c>
      <c r="R1907">
        <f>STANDARDIZE(pre_Normalized!R1907, pre_Normalized!R$5763, pre_Normalized!R$5764)</f>
        <v>-0.29431202494919484</v>
      </c>
    </row>
    <row r="1908" spans="1:18" x14ac:dyDescent="0.3">
      <c r="A1908">
        <f>STANDARDIZE(pre_Normalized!A1908, pre_Normalized!A$5763, pre_Normalized!A$5764)</f>
        <v>0.71104587549331555</v>
      </c>
      <c r="B1908">
        <f>STANDARDIZE(pre_Normalized!B1908, pre_Normalized!B$5763, pre_Normalized!B$5764)</f>
        <v>-1.9126053225101955E-2</v>
      </c>
      <c r="C1908">
        <f>STANDARDIZE(pre_Normalized!C1908, pre_Normalized!C$5763, pre_Normalized!C$5764)</f>
        <v>-8.7655265828889037E-2</v>
      </c>
      <c r="D1908">
        <f>STANDARDIZE(pre_Normalized!D1908, pre_Normalized!D$5763, pre_Normalized!D$5764)</f>
        <v>-0.481888006809366</v>
      </c>
      <c r="E1908">
        <f>STANDARDIZE(pre_Normalized!E1908, pre_Normalized!E$5763, pre_Normalized!E$5764)</f>
        <v>-0.27856527927652119</v>
      </c>
      <c r="F1908">
        <f>STANDARDIZE(pre_Normalized!F1908, pre_Normalized!F$5763, pre_Normalized!F$5764)</f>
        <v>-0.11733060562142181</v>
      </c>
      <c r="G1908">
        <f>STANDARDIZE(pre_Normalized!G1908, pre_Normalized!G$5763, pre_Normalized!G$5764)</f>
        <v>-0.16466988419316589</v>
      </c>
      <c r="H1908">
        <f>STANDARDIZE(pre_Normalized!H1908, pre_Normalized!H$5763, pre_Normalized!H$5764)</f>
        <v>0.80704374973425064</v>
      </c>
      <c r="I1908">
        <f>STANDARDIZE(pre_Normalized!I1908, pre_Normalized!I$5763, pre_Normalized!I$5764)</f>
        <v>0.69752859955091118</v>
      </c>
      <c r="J1908">
        <f>STANDARDIZE(pre_Normalized!J1908, pre_Normalized!J$5763, pre_Normalized!J$5764)</f>
        <v>0.8753627113998349</v>
      </c>
      <c r="K1908">
        <f>STANDARDIZE(pre_Normalized!K1908, pre_Normalized!K$5763, pre_Normalized!K$5764)</f>
        <v>-9.808388678841605E-2</v>
      </c>
      <c r="L1908">
        <f>STANDARDIZE(pre_Normalized!L1908, pre_Normalized!L$5763, pre_Normalized!L$5764)</f>
        <v>-0.69073604226366447</v>
      </c>
      <c r="M1908">
        <f>STANDARDIZE(pre_Normalized!M1908, pre_Normalized!M$5763, pre_Normalized!M$5764)</f>
        <v>1.0660091025072262</v>
      </c>
      <c r="N1908">
        <f>STANDARDIZE(pre_Normalized!N1908, pre_Normalized!N$5763, pre_Normalized!N$5764)</f>
        <v>-0.2180655722783946</v>
      </c>
      <c r="O1908">
        <f>STANDARDIZE(pre_Normalized!O1908, pre_Normalized!O$5763, pre_Normalized!O$5764)</f>
        <v>1.5945409562029835</v>
      </c>
      <c r="P1908">
        <f>STANDARDIZE(pre_Normalized!P1908, pre_Normalized!P$5763, pre_Normalized!P$5764)</f>
        <v>1.6422536695623919</v>
      </c>
      <c r="Q1908">
        <f>STANDARDIZE(pre_Normalized!Q1908, pre_Normalized!Q$5763, pre_Normalized!Q$5764)</f>
        <v>1.1289201393468615</v>
      </c>
      <c r="R1908">
        <f>STANDARDIZE(pre_Normalized!R1908, pre_Normalized!R$5763, pre_Normalized!R$5764)</f>
        <v>0.64670227630385579</v>
      </c>
    </row>
    <row r="1909" spans="1:18" x14ac:dyDescent="0.3">
      <c r="A1909">
        <f>STANDARDIZE(pre_Normalized!A1909, pre_Normalized!A$5763, pre_Normalized!A$5764)</f>
        <v>0.55206721137658998</v>
      </c>
      <c r="B1909">
        <f>STANDARDIZE(pre_Normalized!B1909, pre_Normalized!B$5763, pre_Normalized!B$5764)</f>
        <v>-1.9126053225101955E-2</v>
      </c>
      <c r="C1909">
        <f>STANDARDIZE(pre_Normalized!C1909, pre_Normalized!C$5763, pre_Normalized!C$5764)</f>
        <v>-5.6750305850048158E-2</v>
      </c>
      <c r="D1909">
        <f>STANDARDIZE(pre_Normalized!D1909, pre_Normalized!D$5763, pre_Normalized!D$5764)</f>
        <v>-0.481888006809366</v>
      </c>
      <c r="E1909">
        <f>STANDARDIZE(pre_Normalized!E1909, pre_Normalized!E$5763, pre_Normalized!E$5764)</f>
        <v>-0.49765643780958962</v>
      </c>
      <c r="F1909">
        <f>STANDARDIZE(pre_Normalized!F1909, pre_Normalized!F$5763, pre_Normalized!F$5764)</f>
        <v>-0.3597526905555542</v>
      </c>
      <c r="G1909">
        <f>STANDARDIZE(pre_Normalized!G1909, pre_Normalized!G$5763, pre_Normalized!G$5764)</f>
        <v>-0.44181954805386892</v>
      </c>
      <c r="H1909">
        <f>STANDARDIZE(pre_Normalized!H1909, pre_Normalized!H$5763, pre_Normalized!H$5764)</f>
        <v>0.91397568903965309</v>
      </c>
      <c r="I1909">
        <f>STANDARDIZE(pre_Normalized!I1909, pre_Normalized!I$5763, pre_Normalized!I$5764)</f>
        <v>0.65939310780003801</v>
      </c>
      <c r="J1909">
        <f>STANDARDIZE(pre_Normalized!J1909, pre_Normalized!J$5763, pre_Normalized!J$5764)</f>
        <v>0.93537758056048725</v>
      </c>
      <c r="K1909">
        <f>STANDARDIZE(pre_Normalized!K1909, pre_Normalized!K$5763, pre_Normalized!K$5764)</f>
        <v>-9.808388678841605E-2</v>
      </c>
      <c r="L1909">
        <f>STANDARDIZE(pre_Normalized!L1909, pre_Normalized!L$5763, pre_Normalized!L$5764)</f>
        <v>-0.39136511649701994</v>
      </c>
      <c r="M1909">
        <f>STANDARDIZE(pre_Normalized!M1909, pre_Normalized!M$5763, pre_Normalized!M$5764)</f>
        <v>0.62570847288178288</v>
      </c>
      <c r="N1909">
        <f>STANDARDIZE(pre_Normalized!N1909, pre_Normalized!N$5763, pre_Normalized!N$5764)</f>
        <v>-0.2180655722783946</v>
      </c>
      <c r="O1909">
        <f>STANDARDIZE(pre_Normalized!O1909, pre_Normalized!O$5763, pre_Normalized!O$5764)</f>
        <v>1.5632080157322088</v>
      </c>
      <c r="P1909">
        <f>STANDARDIZE(pre_Normalized!P1909, pre_Normalized!P$5763, pre_Normalized!P$5764)</f>
        <v>1.6633735665027856</v>
      </c>
      <c r="Q1909">
        <f>STANDARDIZE(pre_Normalized!Q1909, pre_Normalized!Q$5763, pre_Normalized!Q$5764)</f>
        <v>0.84733784156667236</v>
      </c>
      <c r="R1909">
        <f>STANDARDIZE(pre_Normalized!R1909, pre_Normalized!R$5763, pre_Normalized!R$5764)</f>
        <v>1.023107996805076</v>
      </c>
    </row>
    <row r="1910" spans="1:18" x14ac:dyDescent="0.3">
      <c r="A1910">
        <f>STANDARDIZE(pre_Normalized!A1910, pre_Normalized!A$5763, pre_Normalized!A$5764)</f>
        <v>0.55206721137658998</v>
      </c>
      <c r="B1910">
        <f>STANDARDIZE(pre_Normalized!B1910, pre_Normalized!B$5763, pre_Normalized!B$5764)</f>
        <v>-1.9126053225101955E-2</v>
      </c>
      <c r="C1910">
        <f>STANDARDIZE(pre_Normalized!C1910, pre_Normalized!C$5763, pre_Normalized!C$5764)</f>
        <v>-0.33489494565961575</v>
      </c>
      <c r="D1910">
        <f>STANDARDIZE(pre_Normalized!D1910, pre_Normalized!D$5763, pre_Normalized!D$5764)</f>
        <v>-0.86413339952739643</v>
      </c>
      <c r="E1910">
        <f>STANDARDIZE(pre_Normalized!E1910, pre_Normalized!E$5763, pre_Normalized!E$5764)</f>
        <v>-0.54147466951620338</v>
      </c>
      <c r="F1910">
        <f>STANDARDIZE(pre_Normalized!F1910, pre_Normalized!F$5763, pre_Normalized!F$5764)</f>
        <v>-0.66682066480545521</v>
      </c>
      <c r="G1910">
        <f>STANDARDIZE(pre_Normalized!G1910, pre_Normalized!G$5763, pre_Normalized!G$5764)</f>
        <v>-0.70577160887358614</v>
      </c>
      <c r="H1910">
        <f>STANDARDIZE(pre_Normalized!H1910, pre_Normalized!H$5763, pre_Normalized!H$5764)</f>
        <v>0.96744165869235443</v>
      </c>
      <c r="I1910">
        <f>STANDARDIZE(pre_Normalized!I1910, pre_Normalized!I$5763, pre_Normalized!I$5764)</f>
        <v>0.39244466554392543</v>
      </c>
      <c r="J1910">
        <f>STANDARDIZE(pre_Normalized!J1910, pre_Normalized!J$5763, pre_Normalized!J$5764)</f>
        <v>0.69531810391787774</v>
      </c>
      <c r="K1910">
        <f>STANDARDIZE(pre_Normalized!K1910, pre_Normalized!K$5763, pre_Normalized!K$5764)</f>
        <v>-9.808388678841605E-2</v>
      </c>
      <c r="L1910">
        <f>STANDARDIZE(pre_Normalized!L1910, pre_Normalized!L$5763, pre_Normalized!L$5764)</f>
        <v>-0.31652238505535885</v>
      </c>
      <c r="M1910">
        <f>STANDARDIZE(pre_Normalized!M1910, pre_Normalized!M$5763, pre_Normalized!M$5764)</f>
        <v>0.35052057936588082</v>
      </c>
      <c r="N1910">
        <f>STANDARDIZE(pre_Normalized!N1910, pre_Normalized!N$5763, pre_Normalized!N$5764)</f>
        <v>-0.2180655722783946</v>
      </c>
      <c r="O1910">
        <f>STANDARDIZE(pre_Normalized!O1910, pre_Normalized!O$5763, pre_Normalized!O$5764)</f>
        <v>1.6363182101640166</v>
      </c>
      <c r="P1910">
        <f>STANDARDIZE(pre_Normalized!P1910, pre_Normalized!P$5763, pre_Normalized!P$5764)</f>
        <v>1.6422536695623919</v>
      </c>
      <c r="Q1910">
        <f>STANDARDIZE(pre_Normalized!Q1910, pre_Normalized!Q$5763, pre_Normalized!Q$5764)</f>
        <v>0.75347707563994248</v>
      </c>
      <c r="R1910">
        <f>STANDARDIZE(pre_Normalized!R1910, pre_Normalized!R$5763, pre_Normalized!R$5764)</f>
        <v>1.023107996805076</v>
      </c>
    </row>
    <row r="1911" spans="1:18" x14ac:dyDescent="0.3">
      <c r="A1911">
        <f>STANDARDIZE(pre_Normalized!A1911, pre_Normalized!A$5763, pre_Normalized!A$5764)</f>
        <v>0.55206721137658998</v>
      </c>
      <c r="B1911">
        <f>STANDARDIZE(pre_Normalized!B1911, pre_Normalized!B$5763, pre_Normalized!B$5764)</f>
        <v>-1.9126053225101955E-2</v>
      </c>
      <c r="C1911">
        <f>STANDARDIZE(pre_Normalized!C1911, pre_Normalized!C$5763, pre_Normalized!C$5764)</f>
        <v>-0.45851478557497927</v>
      </c>
      <c r="D1911">
        <f>STANDARDIZE(pre_Normalized!D1911, pre_Normalized!D$5763, pre_Normalized!D$5764)</f>
        <v>-1.0552560958864117</v>
      </c>
      <c r="E1911">
        <f>STANDARDIZE(pre_Normalized!E1911, pre_Normalized!E$5763, pre_Normalized!E$5764)</f>
        <v>-0.27856527927652119</v>
      </c>
      <c r="F1911">
        <f>STANDARDIZE(pre_Normalized!F1911, pre_Normalized!F$5763, pre_Normalized!F$5764)</f>
        <v>-0.1658150226082484</v>
      </c>
      <c r="G1911">
        <f>STANDARDIZE(pre_Normalized!G1911, pre_Normalized!G$5763, pre_Normalized!G$5764)</f>
        <v>-0.16466988419316589</v>
      </c>
      <c r="H1911">
        <f>STANDARDIZE(pre_Normalized!H1911, pre_Normalized!H$5763, pre_Normalized!H$5764)</f>
        <v>0.64664584077614684</v>
      </c>
      <c r="I1911">
        <f>STANDARDIZE(pre_Normalized!I1911, pre_Normalized!I$5763, pre_Normalized!I$5764)</f>
        <v>1.1089748035193286E-2</v>
      </c>
      <c r="J1911">
        <f>STANDARDIZE(pre_Normalized!J1911, pre_Normalized!J$5763, pre_Normalized!J$5764)</f>
        <v>0.15518428147200627</v>
      </c>
      <c r="K1911">
        <f>STANDARDIZE(pre_Normalized!K1911, pre_Normalized!K$5763, pre_Normalized!K$5764)</f>
        <v>-9.808388678841605E-2</v>
      </c>
      <c r="L1911">
        <f>STANDARDIZE(pre_Normalized!L1911, pre_Normalized!L$5763, pre_Normalized!L$5764)</f>
        <v>-0.24167965361369773</v>
      </c>
      <c r="M1911">
        <f>STANDARDIZE(pre_Normalized!M1911, pre_Normalized!M$5763, pre_Normalized!M$5764)</f>
        <v>0.40555815806906131</v>
      </c>
      <c r="N1911">
        <f>STANDARDIZE(pre_Normalized!N1911, pre_Normalized!N$5763, pre_Normalized!N$5764)</f>
        <v>-0.76800326769231642</v>
      </c>
      <c r="O1911">
        <f>STANDARDIZE(pre_Normalized!O1911, pre_Normalized!O$5763, pre_Normalized!O$5764)</f>
        <v>1.6258738966737585</v>
      </c>
      <c r="P1911">
        <f>STANDARDIZE(pre_Normalized!P1911, pre_Normalized!P$5763, pre_Normalized!P$5764)</f>
        <v>1.7267332573239671</v>
      </c>
      <c r="Q1911">
        <f>STANDARDIZE(pre_Normalized!Q1911, pre_Normalized!Q$5763, pre_Normalized!Q$5764)</f>
        <v>0.65961630971321261</v>
      </c>
      <c r="R1911">
        <f>STANDARDIZE(pre_Normalized!R1911, pre_Normalized!R$5763, pre_Normalized!R$5764)</f>
        <v>0.74080370642916094</v>
      </c>
    </row>
    <row r="1912" spans="1:18" x14ac:dyDescent="0.3">
      <c r="A1912">
        <f>STANDARDIZE(pre_Normalized!A1912, pre_Normalized!A$5763, pre_Normalized!A$5764)</f>
        <v>0.71104587549331555</v>
      </c>
      <c r="B1912">
        <f>STANDARDIZE(pre_Normalized!B1912, pre_Normalized!B$5763, pre_Normalized!B$5764)</f>
        <v>-1.9126053225101955E-2</v>
      </c>
      <c r="C1912">
        <f>STANDARDIZE(pre_Normalized!C1912, pre_Normalized!C$5763, pre_Normalized!C$5764)</f>
        <v>-0.39670486561729751</v>
      </c>
      <c r="D1912">
        <f>STANDARDIZE(pre_Normalized!D1912, pre_Normalized!D$5763, pre_Normalized!D$5764)</f>
        <v>-0.95969474770690399</v>
      </c>
      <c r="E1912">
        <f>STANDARDIZE(pre_Normalized!E1912, pre_Normalized!E$5763, pre_Normalized!E$5764)</f>
        <v>-0.41001997439636229</v>
      </c>
      <c r="F1912">
        <f>STANDARDIZE(pre_Normalized!F1912, pre_Normalized!F$5763, pre_Normalized!F$5764)</f>
        <v>-0.60217477548968656</v>
      </c>
      <c r="G1912">
        <f>STANDARDIZE(pre_Normalized!G1912, pre_Normalized!G$5763, pre_Normalized!G$5764)</f>
        <v>-0.61338838758668524</v>
      </c>
      <c r="H1912">
        <f>STANDARDIZE(pre_Normalized!H1912, pre_Normalized!H$5763, pre_Normalized!H$5764)</f>
        <v>0.86050971938695187</v>
      </c>
      <c r="I1912">
        <f>STANDARDIZE(pre_Normalized!I1912, pre_Normalized!I$5763, pre_Normalized!I$5764)</f>
        <v>-0.10331672721742637</v>
      </c>
      <c r="J1912">
        <f>STANDARDIZE(pre_Normalized!J1912, pre_Normalized!J$5763, pre_Normalized!J$5764)</f>
        <v>-0.14489006433125562</v>
      </c>
      <c r="K1912">
        <f>STANDARDIZE(pre_Normalized!K1912, pre_Normalized!K$5763, pre_Normalized!K$5764)</f>
        <v>-9.808388678841605E-2</v>
      </c>
      <c r="L1912">
        <f>STANDARDIZE(pre_Normalized!L1912, pre_Normalized!L$5763, pre_Normalized!L$5764)</f>
        <v>-0.54105057938034218</v>
      </c>
      <c r="M1912">
        <f>STANDARDIZE(pre_Normalized!M1912, pre_Normalized!M$5763, pre_Normalized!M$5764)</f>
        <v>7.5332685849978834E-2</v>
      </c>
      <c r="N1912">
        <f>STANDARDIZE(pre_Normalized!N1912, pre_Normalized!N$5763, pre_Normalized!N$5764)</f>
        <v>-0.76800326769231642</v>
      </c>
      <c r="O1912">
        <f>STANDARDIZE(pre_Normalized!O1912, pre_Normalized!O$5763, pre_Normalized!O$5764)</f>
        <v>1.6467625236542749</v>
      </c>
      <c r="P1912">
        <f>STANDARDIZE(pre_Normalized!P1912, pre_Normalized!P$5763, pre_Normalized!P$5764)</f>
        <v>1.6633735665027856</v>
      </c>
      <c r="Q1912">
        <f>STANDARDIZE(pre_Normalized!Q1912, pre_Normalized!Q$5763, pre_Normalized!Q$5764)</f>
        <v>1.5982239689805104</v>
      </c>
      <c r="R1912">
        <f>STANDARDIZE(pre_Normalized!R1912, pre_Normalized!R$5763, pre_Normalized!R$5764)</f>
        <v>0.55260084617855065</v>
      </c>
    </row>
    <row r="1913" spans="1:18" x14ac:dyDescent="0.3">
      <c r="A1913">
        <f>STANDARDIZE(pre_Normalized!A1913, pre_Normalized!A$5763, pre_Normalized!A$5764)</f>
        <v>0.71104587549331555</v>
      </c>
      <c r="B1913">
        <f>STANDARDIZE(pre_Normalized!B1913, pre_Normalized!B$5763, pre_Normalized!B$5764)</f>
        <v>-1.9126053225101955E-2</v>
      </c>
      <c r="C1913">
        <f>STANDARDIZE(pre_Normalized!C1913, pre_Normalized!C$5763, pre_Normalized!C$5764)</f>
        <v>-0.39670486561729751</v>
      </c>
      <c r="D1913">
        <f>STANDARDIZE(pre_Normalized!D1913, pre_Normalized!D$5763, pre_Normalized!D$5764)</f>
        <v>-0.95969474770690399</v>
      </c>
      <c r="E1913">
        <f>STANDARDIZE(pre_Normalized!E1913, pre_Normalized!E$5763, pre_Normalized!E$5764)</f>
        <v>-0.27856527927652119</v>
      </c>
      <c r="F1913">
        <f>STANDARDIZE(pre_Normalized!F1913, pre_Normalized!F$5763, pre_Normalized!F$5764)</f>
        <v>-0.19813796726613259</v>
      </c>
      <c r="G1913">
        <f>STANDARDIZE(pre_Normalized!G1913, pre_Normalized!G$5763, pre_Normalized!G$5764)</f>
        <v>-0.29664591460302447</v>
      </c>
      <c r="H1913">
        <f>STANDARDIZE(pre_Normalized!H1913, pre_Normalized!H$5763, pre_Normalized!H$5764)</f>
        <v>0.80704374973425064</v>
      </c>
      <c r="I1913">
        <f>STANDARDIZE(pre_Normalized!I1913, pre_Normalized!I$5763, pre_Normalized!I$5764)</f>
        <v>0.12549622328781293</v>
      </c>
      <c r="J1913">
        <f>STANDARDIZE(pre_Normalized!J1913, pre_Normalized!J$5763, pre_Normalized!J$5764)</f>
        <v>-0.14489006433125562</v>
      </c>
      <c r="K1913">
        <f>STANDARDIZE(pre_Normalized!K1913, pre_Normalized!K$5763, pre_Normalized!K$5764)</f>
        <v>-9.808388678841605E-2</v>
      </c>
      <c r="L1913">
        <f>STANDARDIZE(pre_Normalized!L1913, pre_Normalized!L$5763, pre_Normalized!L$5764)</f>
        <v>-0.61589331082200327</v>
      </c>
      <c r="M1913">
        <f>STANDARDIZE(pre_Normalized!M1913, pre_Normalized!M$5763, pre_Normalized!M$5764)</f>
        <v>1.0660091025072262</v>
      </c>
      <c r="N1913">
        <f>STANDARDIZE(pre_Normalized!N1913, pre_Normalized!N$5763, pre_Normalized!N$5764)</f>
        <v>-0.76800326769231642</v>
      </c>
      <c r="O1913">
        <f>STANDARDIZE(pre_Normalized!O1913, pre_Normalized!O$5763, pre_Normalized!O$5764)</f>
        <v>1.6676511506347915</v>
      </c>
      <c r="P1913">
        <f>STANDARDIZE(pre_Normalized!P1913, pre_Normalized!P$5763, pre_Normalized!P$5764)</f>
        <v>-1.2300523143311708</v>
      </c>
      <c r="Q1913">
        <f>STANDARDIZE(pre_Normalized!Q1913, pre_Normalized!Q$5763, pre_Normalized!Q$5764)</f>
        <v>0.56575554378648274</v>
      </c>
      <c r="R1913">
        <f>STANDARDIZE(pre_Normalized!R1913, pre_Normalized!R$5763, pre_Normalized!R$5764)</f>
        <v>0.45849941605324596</v>
      </c>
    </row>
    <row r="1914" spans="1:18" x14ac:dyDescent="0.3">
      <c r="A1914">
        <f>STANDARDIZE(pre_Normalized!A1914, pre_Normalized!A$5763, pre_Normalized!A$5764)</f>
        <v>0.71104587549331555</v>
      </c>
      <c r="B1914">
        <f>STANDARDIZE(pre_Normalized!B1914, pre_Normalized!B$5763, pre_Normalized!B$5764)</f>
        <v>-1.9126053225101955E-2</v>
      </c>
      <c r="C1914">
        <f>STANDARDIZE(pre_Normalized!C1914, pre_Normalized!C$5763, pre_Normalized!C$5764)</f>
        <v>-0.33489494565961575</v>
      </c>
      <c r="D1914">
        <f>STANDARDIZE(pre_Normalized!D1914, pre_Normalized!D$5763, pre_Normalized!D$5764)</f>
        <v>-0.86413339952739643</v>
      </c>
      <c r="E1914">
        <f>STANDARDIZE(pre_Normalized!E1914, pre_Normalized!E$5763, pre_Normalized!E$5764)</f>
        <v>-0.49765643780958962</v>
      </c>
      <c r="F1914">
        <f>STANDARDIZE(pre_Normalized!F1914, pre_Normalized!F$5763, pre_Normalized!F$5764)</f>
        <v>-0.44056005220026495</v>
      </c>
      <c r="G1914">
        <f>STANDARDIZE(pre_Normalized!G1914, pre_Normalized!G$5763, pre_Normalized!G$5764)</f>
        <v>-0.49460996021781239</v>
      </c>
      <c r="H1914">
        <f>STANDARDIZE(pre_Normalized!H1914, pre_Normalized!H$5763, pre_Normalized!H$5764)</f>
        <v>1.1278395676504582</v>
      </c>
      <c r="I1914">
        <f>STANDARDIZE(pre_Normalized!I1914, pre_Normalized!I$5763, pre_Normalized!I$5764)</f>
        <v>0.50685114079654514</v>
      </c>
      <c r="J1914">
        <f>STANDARDIZE(pre_Normalized!J1914, pre_Normalized!J$5763, pre_Normalized!J$5764)</f>
        <v>-0.32493467181321278</v>
      </c>
      <c r="K1914">
        <f>STANDARDIZE(pre_Normalized!K1914, pre_Normalized!K$5763, pre_Normalized!K$5764)</f>
        <v>-9.808388678841605E-2</v>
      </c>
      <c r="L1914">
        <f>STANDARDIZE(pre_Normalized!L1914, pre_Normalized!L$5763, pre_Normalized!L$5764)</f>
        <v>-0.54105057938034218</v>
      </c>
      <c r="M1914">
        <f>STANDARDIZE(pre_Normalized!M1914, pre_Normalized!M$5763, pre_Normalized!M$5764)</f>
        <v>-0.19985520766592318</v>
      </c>
      <c r="N1914">
        <f>STANDARDIZE(pre_Normalized!N1914, pre_Normalized!N$5763, pre_Normalized!N$5764)</f>
        <v>-0.2180655722783946</v>
      </c>
      <c r="O1914">
        <f>STANDARDIZE(pre_Normalized!O1914, pre_Normalized!O$5763, pre_Normalized!O$5764)</f>
        <v>1.6363182101640166</v>
      </c>
      <c r="P1914">
        <f>STANDARDIZE(pre_Normalized!P1914, pre_Normalized!P$5763, pre_Normalized!P$5764)</f>
        <v>1.4732944940392412</v>
      </c>
      <c r="Q1914">
        <f>STANDARDIZE(pre_Normalized!Q1914, pre_Normalized!Q$5763, pre_Normalized!Q$5764)</f>
        <v>0.65961630971321261</v>
      </c>
      <c r="R1914">
        <f>STANDARDIZE(pre_Normalized!R1914, pre_Normalized!R$5763, pre_Normalized!R$5764)</f>
        <v>-0.85892060570102513</v>
      </c>
    </row>
    <row r="1915" spans="1:18" x14ac:dyDescent="0.3">
      <c r="A1915">
        <f>STANDARDIZE(pre_Normalized!A1915, pre_Normalized!A$5763, pre_Normalized!A$5764)</f>
        <v>0.55206721137658998</v>
      </c>
      <c r="B1915">
        <f>STANDARDIZE(pre_Normalized!B1915, pre_Normalized!B$5763, pre_Normalized!B$5764)</f>
        <v>-1.9126053225101955E-2</v>
      </c>
      <c r="C1915">
        <f>STANDARDIZE(pre_Normalized!C1915, pre_Normalized!C$5763, pre_Normalized!C$5764)</f>
        <v>-0.21127510574425237</v>
      </c>
      <c r="D1915">
        <f>STANDARDIZE(pre_Normalized!D1915, pre_Normalized!D$5763, pre_Normalized!D$5764)</f>
        <v>-0.67301070316838119</v>
      </c>
      <c r="E1915">
        <f>STANDARDIZE(pre_Normalized!E1915, pre_Normalized!E$5763, pre_Normalized!E$5764)</f>
        <v>-0.49765643780958962</v>
      </c>
      <c r="F1915">
        <f>STANDARDIZE(pre_Normalized!F1915, pre_Normalized!F$5763, pre_Normalized!F$5764)</f>
        <v>-3.6523243976711015E-2</v>
      </c>
      <c r="G1915">
        <f>STANDARDIZE(pre_Normalized!G1915, pre_Normalized!G$5763, pre_Normalized!G$5764)</f>
        <v>-0.16466988419316589</v>
      </c>
      <c r="H1915">
        <f>STANDARDIZE(pre_Normalized!H1915, pre_Normalized!H$5763, pre_Normalized!H$5764)</f>
        <v>0.91397568903965309</v>
      </c>
      <c r="I1915">
        <f>STANDARDIZE(pre_Normalized!I1915, pre_Normalized!I$5763, pre_Normalized!I$5764)</f>
        <v>0.69752859955091118</v>
      </c>
      <c r="J1915">
        <f>STANDARDIZE(pre_Normalized!J1915, pre_Normalized!J$5763, pre_Normalized!J$5764)</f>
        <v>3.5154543150701524E-2</v>
      </c>
      <c r="K1915">
        <f>STANDARDIZE(pre_Normalized!K1915, pre_Normalized!K$5763, pre_Normalized!K$5764)</f>
        <v>-9.808388678841605E-2</v>
      </c>
      <c r="L1915">
        <f>STANDARDIZE(pre_Normalized!L1915, pre_Normalized!L$5763, pre_Normalized!L$5764)</f>
        <v>-0.24167965361369773</v>
      </c>
      <c r="M1915">
        <f>STANDARDIZE(pre_Normalized!M1915, pre_Normalized!M$5763, pre_Normalized!M$5764)</f>
        <v>-0.47504310118182519</v>
      </c>
      <c r="N1915">
        <f>STANDARDIZE(pre_Normalized!N1915, pre_Normalized!N$5763, pre_Normalized!N$5764)</f>
        <v>-0.2180655722783946</v>
      </c>
      <c r="O1915">
        <f>STANDARDIZE(pre_Normalized!O1915, pre_Normalized!O$5763, pre_Normalized!O$5764)</f>
        <v>1.6154295831835002</v>
      </c>
      <c r="P1915">
        <f>STANDARDIZE(pre_Normalized!P1915, pre_Normalized!P$5763, pre_Normalized!P$5764)</f>
        <v>1.6211337726219981</v>
      </c>
      <c r="Q1915">
        <f>STANDARDIZE(pre_Normalized!Q1915, pre_Normalized!Q$5763, pre_Normalized!Q$5764)</f>
        <v>-0.37285211548081526</v>
      </c>
      <c r="R1915">
        <f>STANDARDIZE(pre_Normalized!R1915, pre_Normalized!R$5763, pre_Normalized!R$5764)</f>
        <v>-0.76481917557571999</v>
      </c>
    </row>
    <row r="1916" spans="1:18" x14ac:dyDescent="0.3">
      <c r="A1916">
        <f>STANDARDIZE(pre_Normalized!A1916, pre_Normalized!A$5763, pre_Normalized!A$5764)</f>
        <v>0.39308854725986442</v>
      </c>
      <c r="B1916">
        <f>STANDARDIZE(pre_Normalized!B1916, pre_Normalized!B$5763, pre_Normalized!B$5764)</f>
        <v>-1.9126053225101955E-2</v>
      </c>
      <c r="C1916">
        <f>STANDARDIZE(pre_Normalized!C1916, pre_Normalized!C$5763, pre_Normalized!C$5764)</f>
        <v>-0.18037014576541149</v>
      </c>
      <c r="D1916">
        <f>STANDARDIZE(pre_Normalized!D1916, pre_Normalized!D$5763, pre_Normalized!D$5764)</f>
        <v>-0.481888006809366</v>
      </c>
      <c r="E1916">
        <f>STANDARDIZE(pre_Normalized!E1916, pre_Normalized!E$5763, pre_Normalized!E$5764)</f>
        <v>-0.71674759634265806</v>
      </c>
      <c r="F1916">
        <f>STANDARDIZE(pre_Normalized!F1916, pre_Normalized!F$5763, pre_Normalized!F$5764)</f>
        <v>-0.24662238425295918</v>
      </c>
      <c r="G1916">
        <f>STANDARDIZE(pre_Normalized!G1916, pre_Normalized!G$5763, pre_Normalized!G$5764)</f>
        <v>-0.41542434197189726</v>
      </c>
      <c r="H1916">
        <f>STANDARDIZE(pre_Normalized!H1916, pre_Normalized!H$5763, pre_Normalized!H$5764)</f>
        <v>0.80704374973425064</v>
      </c>
      <c r="I1916">
        <f>STANDARDIZE(pre_Normalized!I1916, pre_Normalized!I$5763, pre_Normalized!I$5764)</f>
        <v>0.73566409130178434</v>
      </c>
      <c r="J1916">
        <f>STANDARDIZE(pre_Normalized!J1916, pre_Normalized!J$5763, pre_Normalized!J$5764)</f>
        <v>0.81534784223918244</v>
      </c>
      <c r="K1916">
        <f>STANDARDIZE(pre_Normalized!K1916, pre_Normalized!K$5763, pre_Normalized!K$5764)</f>
        <v>-9.808388678841605E-2</v>
      </c>
      <c r="L1916">
        <f>STANDARDIZE(pre_Normalized!L1916, pre_Normalized!L$5763, pre_Normalized!L$5764)</f>
        <v>-1.7151459288714362E-2</v>
      </c>
      <c r="M1916">
        <f>STANDARDIZE(pre_Normalized!M1916, pre_Normalized!M$5763, pre_Normalized!M$5764)</f>
        <v>-0.64015583729136627</v>
      </c>
      <c r="N1916">
        <f>STANDARDIZE(pre_Normalized!N1916, pre_Normalized!N$5763, pre_Normalized!N$5764)</f>
        <v>-0.2180655722783946</v>
      </c>
      <c r="O1916">
        <f>STANDARDIZE(pre_Normalized!O1916, pre_Normalized!O$5763, pre_Normalized!O$5764)</f>
        <v>1.9914248688327978</v>
      </c>
      <c r="P1916">
        <f>STANDARDIZE(pre_Normalized!P1916, pre_Normalized!P$5763, pre_Normalized!P$5764)</f>
        <v>-1.4095714383245186</v>
      </c>
      <c r="Q1916">
        <f>STANDARDIZE(pre_Normalized!Q1916, pre_Normalized!Q$5763, pre_Normalized!Q$5764)</f>
        <v>-1.0298774769679238</v>
      </c>
      <c r="R1916">
        <f>STANDARDIZE(pre_Normalized!R1916, pre_Normalized!R$5763, pre_Normalized!R$5764)</f>
        <v>-1.2353263262022454</v>
      </c>
    </row>
    <row r="1917" spans="1:18" x14ac:dyDescent="0.3">
      <c r="A1917">
        <f>STANDARDIZE(pre_Normalized!A1917, pre_Normalized!A$5763, pre_Normalized!A$5764)</f>
        <v>0.23410988314313888</v>
      </c>
      <c r="B1917">
        <f>STANDARDIZE(pre_Normalized!B1917, pre_Normalized!B$5763, pre_Normalized!B$5764)</f>
        <v>0.77917877702269711</v>
      </c>
      <c r="C1917">
        <f>STANDARDIZE(pre_Normalized!C1917, pre_Normalized!C$5763, pre_Normalized!C$5764)</f>
        <v>-0.14946518578657061</v>
      </c>
      <c r="D1917">
        <f>STANDARDIZE(pre_Normalized!D1917, pre_Normalized!D$5763, pre_Normalized!D$5764)</f>
        <v>-0.38632665862985832</v>
      </c>
      <c r="E1917">
        <f>STANDARDIZE(pre_Normalized!E1917, pre_Normalized!E$5763, pre_Normalized!E$5764)</f>
        <v>-0.76056582804927175</v>
      </c>
      <c r="F1917">
        <f>STANDARDIZE(pre_Normalized!F1917, pre_Normalized!F$5763, pre_Normalized!F$5764)</f>
        <v>-3.6523243976711015E-2</v>
      </c>
      <c r="G1917">
        <f>STANDARDIZE(pre_Normalized!G1917, pre_Normalized!G$5763, pre_Normalized!G$5764)</f>
        <v>-0.29664591460302447</v>
      </c>
      <c r="H1917">
        <f>STANDARDIZE(pre_Normalized!H1917, pre_Normalized!H$5763, pre_Normalized!H$5764)</f>
        <v>0.37931599251264053</v>
      </c>
      <c r="I1917">
        <f>STANDARDIZE(pre_Normalized!I1917, pre_Normalized!I$5763, pre_Normalized!I$5764)</f>
        <v>0.43058015729479865</v>
      </c>
      <c r="J1917">
        <f>STANDARDIZE(pre_Normalized!J1917, pre_Normalized!J$5763, pre_Normalized!J$5764)</f>
        <v>1.5355262721670111</v>
      </c>
      <c r="K1917">
        <f>STANDARDIZE(pre_Normalized!K1917, pre_Normalized!K$5763, pre_Normalized!K$5764)</f>
        <v>-9.808388678841605E-2</v>
      </c>
      <c r="L1917">
        <f>STANDARDIZE(pre_Normalized!L1917, pre_Normalized!L$5763, pre_Normalized!L$5764)</f>
        <v>0.13253400359460787</v>
      </c>
      <c r="M1917">
        <f>STANDARDIZE(pre_Normalized!M1917, pre_Normalized!M$5763, pre_Normalized!M$5764)</f>
        <v>-0.585118258588186</v>
      </c>
      <c r="N1917">
        <f>STANDARDIZE(pre_Normalized!N1917, pre_Normalized!N$5763, pre_Normalized!N$5764)</f>
        <v>0.331872123135526</v>
      </c>
      <c r="O1917">
        <f>STANDARDIZE(pre_Normalized!O1917, pre_Normalized!O$5763, pre_Normalized!O$5764)</f>
        <v>1.7512056585568576</v>
      </c>
      <c r="P1917">
        <f>STANDARDIZE(pre_Normalized!P1917, pre_Normalized!P$5763, pre_Normalized!P$5764)</f>
        <v>1.5788939787412104</v>
      </c>
      <c r="Q1917">
        <f>STANDARDIZE(pre_Normalized!Q1917, pre_Normalized!Q$5763, pre_Normalized!Q$5764)</f>
        <v>-0.37285211548081526</v>
      </c>
      <c r="R1917">
        <f>STANDARDIZE(pre_Normalized!R1917, pre_Normalized!R$5763, pre_Normalized!R$5764)</f>
        <v>-1.1412248960769402</v>
      </c>
    </row>
    <row r="1918" spans="1:18" x14ac:dyDescent="0.3">
      <c r="A1918">
        <f>STANDARDIZE(pre_Normalized!A1918, pre_Normalized!A$5763, pre_Normalized!A$5764)</f>
        <v>0.23410988314313888</v>
      </c>
      <c r="B1918">
        <f>STANDARDIZE(pre_Normalized!B1918, pre_Normalized!B$5763, pre_Normalized!B$5764)</f>
        <v>0.77917877702269711</v>
      </c>
      <c r="C1918">
        <f>STANDARDIZE(pre_Normalized!C1918, pre_Normalized!C$5763, pre_Normalized!C$5764)</f>
        <v>-2.5845345871207275E-2</v>
      </c>
      <c r="D1918">
        <f>STANDARDIZE(pre_Normalized!D1918, pre_Normalized!D$5763, pre_Normalized!D$5764)</f>
        <v>-0.19520396227084319</v>
      </c>
      <c r="E1918">
        <f>STANDARDIZE(pre_Normalized!E1918, pre_Normalized!E$5763, pre_Normalized!E$5764)</f>
        <v>-0.71674759634265806</v>
      </c>
      <c r="F1918">
        <f>STANDARDIZE(pre_Normalized!F1918, pre_Normalized!F$5763, pre_Normalized!F$5764)</f>
        <v>0.62609712150991748</v>
      </c>
      <c r="G1918">
        <f>STANDARDIZE(pre_Normalized!G1918, pre_Normalized!G$5763, pre_Normalized!G$5764)</f>
        <v>0.36323423744626854</v>
      </c>
      <c r="H1918">
        <f>STANDARDIZE(pre_Normalized!H1918, pre_Normalized!H$5763, pre_Normalized!H$5764)</f>
        <v>-0.15534370401437209</v>
      </c>
      <c r="I1918">
        <f>STANDARDIZE(pre_Normalized!I1918, pre_Normalized!I$5763, pre_Normalized!I$5764)</f>
        <v>0.77379958305265761</v>
      </c>
      <c r="J1918">
        <f>STANDARDIZE(pre_Normalized!J1918, pre_Normalized!J$5763, pre_Normalized!J$5764)</f>
        <v>1.8356006179702729</v>
      </c>
      <c r="K1918">
        <f>STANDARDIZE(pre_Normalized!K1918, pre_Normalized!K$5763, pre_Normalized!K$5764)</f>
        <v>-9.808388678841605E-2</v>
      </c>
      <c r="L1918">
        <f>STANDARDIZE(pre_Normalized!L1918, pre_Normalized!L$5763, pre_Normalized!L$5764)</f>
        <v>0.28221946647793011</v>
      </c>
      <c r="M1918">
        <f>STANDARDIZE(pre_Normalized!M1918, pre_Normalized!M$5763, pre_Normalized!M$5764)</f>
        <v>-0.585118258588186</v>
      </c>
      <c r="N1918">
        <f>STANDARDIZE(pre_Normalized!N1918, pre_Normalized!N$5763, pre_Normalized!N$5764)</f>
        <v>0.331872123135526</v>
      </c>
      <c r="O1918">
        <f>STANDARDIZE(pre_Normalized!O1918, pre_Normalized!O$5763, pre_Normalized!O$5764)</f>
        <v>1.8869817339302151</v>
      </c>
      <c r="P1918">
        <f>STANDARDIZE(pre_Normalized!P1918, pre_Normalized!P$5763, pre_Normalized!P$5764)</f>
        <v>2.1174513507212533</v>
      </c>
      <c r="Q1918">
        <f>STANDARDIZE(pre_Normalized!Q1918, pre_Normalized!Q$5763, pre_Normalized!Q$5764)</f>
        <v>-1.1237382428946534</v>
      </c>
      <c r="R1918">
        <f>STANDARDIZE(pre_Normalized!R1918, pre_Normalized!R$5763, pre_Normalized!R$5764)</f>
        <v>-1.2353263262022454</v>
      </c>
    </row>
    <row r="1919" spans="1:18" x14ac:dyDescent="0.3">
      <c r="A1919">
        <f>STANDARDIZE(pre_Normalized!A1919, pre_Normalized!A$5763, pre_Normalized!A$5764)</f>
        <v>0.23410988314313888</v>
      </c>
      <c r="B1919">
        <f>STANDARDIZE(pre_Normalized!B1919, pre_Normalized!B$5763, pre_Normalized!B$5764)</f>
        <v>0.77917877702269711</v>
      </c>
      <c r="C1919">
        <f>STANDARDIZE(pre_Normalized!C1919, pre_Normalized!C$5763, pre_Normalized!C$5764)</f>
        <v>6.6869534065315192E-2</v>
      </c>
      <c r="D1919">
        <f>STANDARDIZE(pre_Normalized!D1919, pre_Normalized!D$5763, pre_Normalized!D$5764)</f>
        <v>0.18704143044718735</v>
      </c>
      <c r="E1919">
        <f>STANDARDIZE(pre_Normalized!E1919, pre_Normalized!E$5763, pre_Normalized!E$5764)</f>
        <v>-0.67292936463604436</v>
      </c>
      <c r="F1919">
        <f>STANDARDIZE(pre_Normalized!F1919, pre_Normalized!F$5763, pre_Normalized!F$5764)</f>
        <v>0.94932656808876059</v>
      </c>
      <c r="G1919">
        <f>STANDARDIZE(pre_Normalized!G1919, pre_Normalized!G$5763, pre_Normalized!G$5764)</f>
        <v>0.49521026785612715</v>
      </c>
      <c r="H1919">
        <f>STANDARDIZE(pre_Normalized!H1919, pre_Normalized!H$5763, pre_Normalized!H$5764)</f>
        <v>-0.52960549158328096</v>
      </c>
      <c r="I1919">
        <f>STANDARDIZE(pre_Normalized!I1919, pre_Normalized!I$5763, pre_Normalized!I$5764)</f>
        <v>0.85007056655440405</v>
      </c>
      <c r="J1919">
        <f>STANDARDIZE(pre_Normalized!J1919, pre_Normalized!J$5763, pre_Normalized!J$5764)</f>
        <v>1.1154221880424444</v>
      </c>
      <c r="K1919">
        <f>STANDARDIZE(pre_Normalized!K1919, pre_Normalized!K$5763, pre_Normalized!K$5764)</f>
        <v>-9.808388678841605E-2</v>
      </c>
      <c r="L1919">
        <f>STANDARDIZE(pre_Normalized!L1919, pre_Normalized!L$5763, pre_Normalized!L$5764)</f>
        <v>0.28221946647793011</v>
      </c>
      <c r="M1919">
        <f>STANDARDIZE(pre_Normalized!M1919, pre_Normalized!M$5763, pre_Normalized!M$5764)</f>
        <v>-0.585118258588186</v>
      </c>
      <c r="N1919">
        <f>STANDARDIZE(pre_Normalized!N1919, pre_Normalized!N$5763, pre_Normalized!N$5764)</f>
        <v>0.88180981854944773</v>
      </c>
      <c r="O1919">
        <f>STANDARDIZE(pre_Normalized!O1919, pre_Normalized!O$5763, pre_Normalized!O$5764)</f>
        <v>1.6676511506347915</v>
      </c>
      <c r="P1919">
        <f>STANDARDIZE(pre_Normalized!P1919, pre_Normalized!P$5763, pre_Normalized!P$5764)</f>
        <v>1.8217727935557395</v>
      </c>
      <c r="Q1919">
        <f>STANDARDIZE(pre_Normalized!Q1919, pre_Normalized!Q$5763, pre_Normalized!Q$5764)</f>
        <v>-1.2175990088213833</v>
      </c>
      <c r="R1919">
        <f>STANDARDIZE(pre_Normalized!R1919, pre_Normalized!R$5763, pre_Normalized!R$5764)</f>
        <v>-1.0471234659516351</v>
      </c>
    </row>
    <row r="1920" spans="1:18" x14ac:dyDescent="0.3">
      <c r="A1920">
        <f>STANDARDIZE(pre_Normalized!A1920, pre_Normalized!A$5763, pre_Normalized!A$5764)</f>
        <v>0.23410988314313888</v>
      </c>
      <c r="B1920">
        <f>STANDARDIZE(pre_Normalized!B1920, pre_Normalized!B$5763, pre_Normalized!B$5764)</f>
        <v>0.77917877702269711</v>
      </c>
      <c r="C1920">
        <f>STANDARDIZE(pre_Normalized!C1920, pre_Normalized!C$5763, pre_Normalized!C$5764)</f>
        <v>0.2213943339595196</v>
      </c>
      <c r="D1920">
        <f>STANDARDIZE(pre_Normalized!D1920, pre_Normalized!D$5763, pre_Normalized!D$5764)</f>
        <v>0.18704143044718735</v>
      </c>
      <c r="E1920">
        <f>STANDARDIZE(pre_Normalized!E1920, pre_Normalized!E$5763, pre_Normalized!E$5764)</f>
        <v>-0.45383820610297587</v>
      </c>
      <c r="F1920">
        <f>STANDARDIZE(pre_Normalized!F1920, pre_Normalized!F$5763, pre_Normalized!F$5764)</f>
        <v>1.4341707379570254</v>
      </c>
      <c r="G1920">
        <f>STANDARDIZE(pre_Normalized!G1920, pre_Normalized!G$5763, pre_Normalized!G$5764)</f>
        <v>1.0231143894955617</v>
      </c>
      <c r="H1920">
        <f>STANDARDIZE(pre_Normalized!H1920, pre_Normalized!H$5763, pre_Normalized!H$5764)</f>
        <v>-0.95733324880489101</v>
      </c>
      <c r="I1920">
        <f>STANDARDIZE(pre_Normalized!I1920, pre_Normalized!I$5763, pre_Normalized!I$5764)</f>
        <v>1.0407480253087702</v>
      </c>
      <c r="J1920">
        <f>STANDARDIZE(pre_Normalized!J1920, pre_Normalized!J$5763, pre_Normalized!J$5764)</f>
        <v>0.93537758056048725</v>
      </c>
      <c r="K1920">
        <f>STANDARDIZE(pre_Normalized!K1920, pre_Normalized!K$5763, pre_Normalized!K$5764)</f>
        <v>-9.808388678841605E-2</v>
      </c>
      <c r="L1920">
        <f>STANDARDIZE(pre_Normalized!L1920, pre_Normalized!L$5763, pre_Normalized!L$5764)</f>
        <v>0.35706219791959126</v>
      </c>
      <c r="M1920">
        <f>STANDARDIZE(pre_Normalized!M1920, pre_Normalized!M$5763, pre_Normalized!M$5764)</f>
        <v>-0.53008067988500551</v>
      </c>
      <c r="N1920">
        <f>STANDARDIZE(pre_Normalized!N1920, pre_Normalized!N$5763, pre_Normalized!N$5764)</f>
        <v>0.88180981854944773</v>
      </c>
      <c r="O1920">
        <f>STANDARDIZE(pre_Normalized!O1920, pre_Normalized!O$5763, pre_Normalized!O$5764)</f>
        <v>1.5109864482809174</v>
      </c>
      <c r="P1920">
        <f>STANDARDIZE(pre_Normalized!P1920, pre_Normalized!P$5763, pre_Normalized!P$5764)</f>
        <v>1.0825764006419549</v>
      </c>
      <c r="Q1920">
        <f>STANDARDIZE(pre_Normalized!Q1920, pre_Normalized!Q$5763, pre_Normalized!Q$5764)</f>
        <v>-1.2175990088213833</v>
      </c>
      <c r="R1920">
        <f>STANDARDIZE(pre_Normalized!R1920, pre_Normalized!R$5763, pre_Normalized!R$5764)</f>
        <v>-0.57661631532510982</v>
      </c>
    </row>
    <row r="1921" spans="1:18" x14ac:dyDescent="0.3">
      <c r="A1921">
        <f>STANDARDIZE(pre_Normalized!A1921, pre_Normalized!A$5763, pre_Normalized!A$5764)</f>
        <v>7.5131219026413343E-2</v>
      </c>
      <c r="B1921">
        <f>STANDARDIZE(pre_Normalized!B1921, pre_Normalized!B$5763, pre_Normalized!B$5764)</f>
        <v>1.5774836072704945</v>
      </c>
      <c r="C1921">
        <f>STANDARDIZE(pre_Normalized!C1921, pre_Normalized!C$5763, pre_Normalized!C$5764)</f>
        <v>9.7774494044156071E-2</v>
      </c>
      <c r="D1921">
        <f>STANDARDIZE(pre_Normalized!D1921, pre_Normalized!D$5763, pre_Normalized!D$5764)</f>
        <v>-9.9642614091335485E-2</v>
      </c>
      <c r="E1921">
        <f>STANDARDIZE(pre_Normalized!E1921, pre_Normalized!E$5763, pre_Normalized!E$5764)</f>
        <v>-0.27856527927652119</v>
      </c>
      <c r="F1921">
        <f>STANDARDIZE(pre_Normalized!F1921, pre_Normalized!F$5763, pre_Normalized!F$5764)</f>
        <v>1.4341707379570254</v>
      </c>
      <c r="G1921">
        <f>STANDARDIZE(pre_Normalized!G1921, pre_Normalized!G$5763, pre_Normalized!G$5764)</f>
        <v>1.0231143894955617</v>
      </c>
      <c r="H1921">
        <f>STANDARDIZE(pre_Normalized!H1921, pre_Normalized!H$5763, pre_Normalized!H$5764)</f>
        <v>-1.0642651881102936</v>
      </c>
      <c r="I1921">
        <f>STANDARDIZE(pre_Normalized!I1921, pre_Normalized!I$5763, pre_Normalized!I$5764)</f>
        <v>0.77379958305265761</v>
      </c>
      <c r="J1921">
        <f>STANDARDIZE(pre_Normalized!J1921, pre_Normalized!J$5763, pre_Normalized!J$5764)</f>
        <v>0.93537758056048725</v>
      </c>
      <c r="K1921">
        <f>STANDARDIZE(pre_Normalized!K1921, pre_Normalized!K$5763, pre_Normalized!K$5764)</f>
        <v>-9.808388678841605E-2</v>
      </c>
      <c r="L1921">
        <f>STANDARDIZE(pre_Normalized!L1921, pre_Normalized!L$5763, pre_Normalized!L$5764)</f>
        <v>0.43190492936125235</v>
      </c>
      <c r="M1921">
        <f>STANDARDIZE(pre_Normalized!M1921, pre_Normalized!M$5763, pre_Normalized!M$5764)</f>
        <v>0.51563331547542224</v>
      </c>
      <c r="N1921">
        <f>STANDARDIZE(pre_Normalized!N1921, pre_Normalized!N$5763, pre_Normalized!N$5764)</f>
        <v>0.88180981854944773</v>
      </c>
      <c r="O1921">
        <f>STANDARDIZE(pre_Normalized!O1921, pre_Normalized!O$5763, pre_Normalized!O$5764)</f>
        <v>1.3856546863978181</v>
      </c>
      <c r="P1921">
        <f>STANDARDIZE(pre_Normalized!P1921, pre_Normalized!P$5763, pre_Normalized!P$5764)</f>
        <v>1.209295782284318</v>
      </c>
      <c r="Q1921">
        <f>STANDARDIZE(pre_Normalized!Q1921, pre_Normalized!Q$5763, pre_Normalized!Q$5764)</f>
        <v>-1.405320540674843</v>
      </c>
      <c r="R1921">
        <f>STANDARDIZE(pre_Normalized!R1921, pre_Normalized!R$5763, pre_Normalized!R$5764)</f>
        <v>-0.76481917557571999</v>
      </c>
    </row>
    <row r="1922" spans="1:18" x14ac:dyDescent="0.3">
      <c r="A1922">
        <f>STANDARDIZE(pre_Normalized!A1922, pre_Normalized!A$5763, pre_Normalized!A$5764)</f>
        <v>-0.56078343744048886</v>
      </c>
      <c r="B1922">
        <f>STANDARDIZE(pre_Normalized!B1922, pre_Normalized!B$5763, pre_Normalized!B$5764)</f>
        <v>0.77917877702269711</v>
      </c>
      <c r="C1922">
        <f>STANDARDIZE(pre_Normalized!C1922, pre_Normalized!C$5763, pre_Normalized!C$5764)</f>
        <v>0.28320425391720117</v>
      </c>
      <c r="D1922">
        <f>STANDARDIZE(pre_Normalized!D1922, pre_Normalized!D$5763, pre_Normalized!D$5764)</f>
        <v>9.1480082267679647E-2</v>
      </c>
      <c r="E1922">
        <f>STANDARDIZE(pre_Normalized!E1922, pre_Normalized!E$5763, pre_Normalized!E$5764)</f>
        <v>-0.54147466951620338</v>
      </c>
      <c r="F1922">
        <f>STANDARDIZE(pre_Normalized!F1922, pre_Normalized!F$5763, pre_Normalized!F$5764)</f>
        <v>0.46448239822049586</v>
      </c>
      <c r="G1922">
        <f>STANDARDIZE(pre_Normalized!G1922, pre_Normalized!G$5763, pre_Normalized!G$5764)</f>
        <v>0.23125820703640992</v>
      </c>
      <c r="H1922">
        <f>STANDARDIZE(pre_Normalized!H1922, pre_Normalized!H$5763, pre_Normalized!H$5764)</f>
        <v>5.8520174596432953E-2</v>
      </c>
      <c r="I1922">
        <f>STANDARDIZE(pre_Normalized!I1922, pre_Normalized!I$5763, pre_Normalized!I$5764)</f>
        <v>-1.0567040209892569</v>
      </c>
      <c r="J1922">
        <f>STANDARDIZE(pre_Normalized!J1922, pre_Normalized!J$5763, pre_Normalized!J$5764)</f>
        <v>0.21519915063265868</v>
      </c>
      <c r="K1922">
        <f>STANDARDIZE(pre_Normalized!K1922, pre_Normalized!K$5763, pre_Normalized!K$5764)</f>
        <v>2.1508176919117132</v>
      </c>
      <c r="L1922">
        <f>STANDARDIZE(pre_Normalized!L1922, pre_Normalized!L$5763, pre_Normalized!L$5764)</f>
        <v>1.1803322437778636</v>
      </c>
      <c r="M1922">
        <f>STANDARDIZE(pre_Normalized!M1922, pre_Normalized!M$5763, pre_Normalized!M$5764)</f>
        <v>0.13037026455315928</v>
      </c>
      <c r="N1922">
        <f>STANDARDIZE(pre_Normalized!N1922, pre_Normalized!N$5763, pre_Normalized!N$5764)</f>
        <v>0.88180981854944773</v>
      </c>
      <c r="O1922">
        <f>STANDARDIZE(pre_Normalized!O1922, pre_Normalized!O$5763, pre_Normalized!O$5764)</f>
        <v>0.6336641150992226</v>
      </c>
      <c r="P1922">
        <f>STANDARDIZE(pre_Normalized!P1922, pre_Normalized!P$5763, pre_Normalized!P$5764)</f>
        <v>1.3888149062776658</v>
      </c>
      <c r="Q1922">
        <f>STANDARDIZE(pre_Normalized!Q1922, pre_Normalized!Q$5763, pre_Normalized!Q$5764)</f>
        <v>-0.74829517918773436</v>
      </c>
      <c r="R1922">
        <f>STANDARDIZE(pre_Normalized!R1922, pre_Normalized!R$5763, pre_Normalized!R$5764)</f>
        <v>-1.2353263262022454</v>
      </c>
    </row>
    <row r="1923" spans="1:18" x14ac:dyDescent="0.3">
      <c r="A1923">
        <f>STANDARDIZE(pre_Normalized!A1923, pre_Normalized!A$5763, pre_Normalized!A$5764)</f>
        <v>-0.56078343744048886</v>
      </c>
      <c r="B1923">
        <f>STANDARDIZE(pre_Normalized!B1923, pre_Normalized!B$5763, pre_Normalized!B$5764)</f>
        <v>0.77917877702269711</v>
      </c>
      <c r="C1923">
        <f>STANDARDIZE(pre_Normalized!C1923, pre_Normalized!C$5763, pre_Normalized!C$5764)</f>
        <v>0.25229929393836031</v>
      </c>
      <c r="D1923">
        <f>STANDARDIZE(pre_Normalized!D1923, pre_Normalized!D$5763, pre_Normalized!D$5764)</f>
        <v>9.1480082267679647E-2</v>
      </c>
      <c r="E1923">
        <f>STANDARDIZE(pre_Normalized!E1923, pre_Normalized!E$5763, pre_Normalized!E$5764)</f>
        <v>-0.54147466951620338</v>
      </c>
      <c r="F1923">
        <f>STANDARDIZE(pre_Normalized!F1923, pre_Normalized!F$5763, pre_Normalized!F$5764)</f>
        <v>0.14125295164165266</v>
      </c>
      <c r="G1923">
        <f>STANDARDIZE(pre_Normalized!G1923, pre_Normalized!G$5763, pre_Normalized!G$5764)</f>
        <v>-3.2693853783307289E-2</v>
      </c>
      <c r="H1923">
        <f>STANDARDIZE(pre_Normalized!H1923, pre_Normalized!H$5763, pre_Normalized!H$5764)</f>
        <v>0.70011181042884807</v>
      </c>
      <c r="I1923">
        <f>STANDARDIZE(pre_Normalized!I1923, pre_Normalized!I$5763, pre_Normalized!I$5764)</f>
        <v>-0.59907811997877813</v>
      </c>
      <c r="J1923">
        <f>STANDARDIZE(pre_Normalized!J1923, pre_Normalized!J$5763, pre_Normalized!J$5764)</f>
        <v>0.69531810391787774</v>
      </c>
      <c r="K1923">
        <f>STANDARDIZE(pre_Normalized!K1923, pre_Normalized!K$5763, pre_Normalized!K$5764)</f>
        <v>1.7597043738769085</v>
      </c>
      <c r="L1923">
        <f>STANDARDIZE(pre_Normalized!L1923, pre_Normalized!L$5763, pre_Normalized!L$5764)</f>
        <v>1.1803322437778636</v>
      </c>
      <c r="M1923">
        <f>STANDARDIZE(pre_Normalized!M1923, pre_Normalized!M$5763, pre_Normalized!M$5764)</f>
        <v>-8.9780050259562275E-2</v>
      </c>
      <c r="N1923">
        <f>STANDARDIZE(pre_Normalized!N1923, pre_Normalized!N$5763, pre_Normalized!N$5764)</f>
        <v>0.88180981854944773</v>
      </c>
      <c r="O1923">
        <f>STANDARDIZE(pre_Normalized!O1923, pre_Normalized!O$5763, pre_Normalized!O$5764)</f>
        <v>0.52922098019663988</v>
      </c>
      <c r="P1923">
        <f>STANDARDIZE(pre_Normalized!P1923, pre_Normalized!P$5763, pre_Normalized!P$5764)</f>
        <v>-0.94493370563585399</v>
      </c>
      <c r="Q1923">
        <f>STANDARDIZE(pre_Normalized!Q1923, pre_Normalized!Q$5763, pre_Normalized!Q$5764)</f>
        <v>-0.37285211548081526</v>
      </c>
      <c r="R1923">
        <f>STANDARDIZE(pre_Normalized!R1923, pre_Normalized!R$5763, pre_Normalized!R$5764)</f>
        <v>-1.1412248960769402</v>
      </c>
    </row>
    <row r="1924" spans="1:18" x14ac:dyDescent="0.3">
      <c r="A1924">
        <f>STANDARDIZE(pre_Normalized!A1924, pre_Normalized!A$5763, pre_Normalized!A$5764)</f>
        <v>-0.4018047733237633</v>
      </c>
      <c r="B1924">
        <f>STANDARDIZE(pre_Normalized!B1924, pre_Normalized!B$5763, pre_Normalized!B$5764)</f>
        <v>0.77917877702269711</v>
      </c>
      <c r="C1924">
        <f>STANDARDIZE(pre_Normalized!C1924, pre_Normalized!C$5763, pre_Normalized!C$5764)</f>
        <v>0.19048937398067872</v>
      </c>
      <c r="D1924">
        <f>STANDARDIZE(pre_Normalized!D1924, pre_Normalized!D$5763, pre_Normalized!D$5764)</f>
        <v>-4.0812659118277814E-3</v>
      </c>
      <c r="E1924">
        <f>STANDARDIZE(pre_Normalized!E1924, pre_Normalized!E$5763, pre_Normalized!E$5764)</f>
        <v>-0.49765643780958962</v>
      </c>
      <c r="F1924">
        <f>STANDARDIZE(pre_Normalized!F1924, pre_Normalized!F$5763, pre_Normalized!F$5764)</f>
        <v>-0.23046091192401708</v>
      </c>
      <c r="G1924">
        <f>STANDARDIZE(pre_Normalized!G1924, pre_Normalized!G$5763, pre_Normalized!G$5764)</f>
        <v>-0.33623872372598218</v>
      </c>
      <c r="H1924">
        <f>STANDARDIZE(pre_Normalized!H1924, pre_Normalized!H$5763, pre_Normalized!H$5764)</f>
        <v>0.37931599251264053</v>
      </c>
      <c r="I1924">
        <f>STANDARDIZE(pre_Normalized!I1924, pre_Normalized!I$5763, pre_Normalized!I$5764)</f>
        <v>-0.48467164472615853</v>
      </c>
      <c r="J1924">
        <f>STANDARDIZE(pre_Normalized!J1924, pre_Normalized!J$5763, pre_Normalized!J$5764)</f>
        <v>-2.4860326009950858E-2</v>
      </c>
      <c r="K1924">
        <f>STANDARDIZE(pre_Normalized!K1924, pre_Normalized!K$5763, pre_Normalized!K$5764)</f>
        <v>9.7472772228986537E-2</v>
      </c>
      <c r="L1924">
        <f>STANDARDIZE(pre_Normalized!L1924, pre_Normalized!L$5763, pre_Normalized!L$5764)</f>
        <v>1.1803322437778636</v>
      </c>
      <c r="M1924">
        <f>STANDARDIZE(pre_Normalized!M1924, pre_Normalized!M$5763, pre_Normalized!M$5764)</f>
        <v>-0.47504310118182519</v>
      </c>
      <c r="N1924">
        <f>STANDARDIZE(pre_Normalized!N1924, pre_Normalized!N$5763, pre_Normalized!N$5764)</f>
        <v>0.331872123135526</v>
      </c>
      <c r="O1924">
        <f>STANDARDIZE(pre_Normalized!O1924, pre_Normalized!O$5763, pre_Normalized!O$5764)</f>
        <v>-0.41076723392660458</v>
      </c>
      <c r="P1924">
        <f>STANDARDIZE(pre_Normalized!P1924, pre_Normalized!P$5763, pre_Normalized!P$5764)</f>
        <v>0.96641696746978889</v>
      </c>
      <c r="Q1924">
        <f>STANDARDIZE(pre_Normalized!Q1924, pre_Normalized!Q$5763, pre_Normalized!Q$5764)</f>
        <v>-0.56057364733427484</v>
      </c>
      <c r="R1924">
        <f>STANDARDIZE(pre_Normalized!R1924, pre_Normalized!R$5763, pre_Normalized!R$5764)</f>
        <v>-0.67071774545041496</v>
      </c>
    </row>
    <row r="1925" spans="1:18" x14ac:dyDescent="0.3">
      <c r="A1925">
        <f>STANDARDIZE(pre_Normalized!A1925, pre_Normalized!A$5763, pre_Normalized!A$5764)</f>
        <v>-0.56078343744048886</v>
      </c>
      <c r="B1925">
        <f>STANDARDIZE(pre_Normalized!B1925, pre_Normalized!B$5763, pre_Normalized!B$5764)</f>
        <v>1.5774836072704945</v>
      </c>
      <c r="C1925">
        <f>STANDARDIZE(pre_Normalized!C1925, pre_Normalized!C$5763, pre_Normalized!C$5764)</f>
        <v>0.28320425391720117</v>
      </c>
      <c r="D1925">
        <f>STANDARDIZE(pre_Normalized!D1925, pre_Normalized!D$5763, pre_Normalized!D$5764)</f>
        <v>0.56928682316521784</v>
      </c>
      <c r="E1925">
        <f>STANDARDIZE(pre_Normalized!E1925, pre_Normalized!E$5763, pre_Normalized!E$5764)</f>
        <v>-0.58529290122281696</v>
      </c>
      <c r="F1925">
        <f>STANDARDIZE(pre_Normalized!F1925, pre_Normalized!F$5763, pre_Normalized!F$5764)</f>
        <v>0.30286767493107425</v>
      </c>
      <c r="G1925">
        <f>STANDARDIZE(pre_Normalized!G1925, pre_Normalized!G$5763, pre_Normalized!G$5764)</f>
        <v>9.9282176626551324E-2</v>
      </c>
      <c r="H1925">
        <f>STANDARDIZE(pre_Normalized!H1925, pre_Normalized!H$5763, pre_Normalized!H$5764)</f>
        <v>0.11198614424913421</v>
      </c>
      <c r="I1925">
        <f>STANDARDIZE(pre_Normalized!I1925, pre_Normalized!I$5763, pre_Normalized!I$5764)</f>
        <v>-0.29399418597179244</v>
      </c>
      <c r="J1925">
        <f>STANDARDIZE(pre_Normalized!J1925, pre_Normalized!J$5763, pre_Normalized!J$5764)</f>
        <v>3.5154543150701524E-2</v>
      </c>
      <c r="K1925">
        <f>STANDARDIZE(pre_Normalized!K1925, pre_Normalized!K$5763, pre_Normalized!K$5764)</f>
        <v>0.39080776075509038</v>
      </c>
      <c r="L1925">
        <f>STANDARDIZE(pre_Normalized!L1925, pre_Normalized!L$5763, pre_Normalized!L$5764)</f>
        <v>1.1803322437778636</v>
      </c>
      <c r="M1925">
        <f>STANDARDIZE(pre_Normalized!M1925, pre_Normalized!M$5763, pre_Normalized!M$5764)</f>
        <v>-0.19985520766592318</v>
      </c>
      <c r="N1925">
        <f>STANDARDIZE(pre_Normalized!N1925, pre_Normalized!N$5763, pre_Normalized!N$5764)</f>
        <v>1.4317475139633695</v>
      </c>
      <c r="O1925">
        <f>STANDARDIZE(pre_Normalized!O1925, pre_Normalized!O$5763, pre_Normalized!O$5764)</f>
        <v>0.5501096071771564</v>
      </c>
      <c r="P1925">
        <f>STANDARDIZE(pre_Normalized!P1925, pre_Normalized!P$5763, pre_Normalized!P$5764)</f>
        <v>-0.4802959729471894</v>
      </c>
      <c r="Q1925">
        <f>STANDARDIZE(pre_Normalized!Q1925, pre_Normalized!Q$5763, pre_Normalized!Q$5764)</f>
        <v>-1.405320540674843</v>
      </c>
      <c r="R1925">
        <f>STANDARDIZE(pre_Normalized!R1925, pre_Normalized!R$5763, pre_Normalized!R$5764)</f>
        <v>-1.0471234659516351</v>
      </c>
    </row>
    <row r="1926" spans="1:18" x14ac:dyDescent="0.3">
      <c r="A1926">
        <f>STANDARDIZE(pre_Normalized!A1926, pre_Normalized!A$5763, pre_Normalized!A$5764)</f>
        <v>-0.4018047733237633</v>
      </c>
      <c r="B1926">
        <f>STANDARDIZE(pre_Normalized!B1926, pre_Normalized!B$5763, pre_Normalized!B$5764)</f>
        <v>0.77917877702269711</v>
      </c>
      <c r="C1926">
        <f>STANDARDIZE(pre_Normalized!C1926, pre_Normalized!C$5763, pre_Normalized!C$5764)</f>
        <v>0.28320425391720117</v>
      </c>
      <c r="D1926">
        <f>STANDARDIZE(pre_Normalized!D1926, pre_Normalized!D$5763, pre_Normalized!D$5764)</f>
        <v>0.37816412680620248</v>
      </c>
      <c r="E1926">
        <f>STANDARDIZE(pre_Normalized!E1926, pre_Normalized!E$5763, pre_Normalized!E$5764)</f>
        <v>-0.62911113292943066</v>
      </c>
      <c r="F1926">
        <f>STANDARDIZE(pre_Normalized!F1926, pre_Normalized!F$5763, pre_Normalized!F$5764)</f>
        <v>-2.0361771647768912E-2</v>
      </c>
      <c r="G1926">
        <f>STANDARDIZE(pre_Normalized!G1926, pre_Normalized!G$5763, pre_Normalized!G$5764)</f>
        <v>-0.16466988419316589</v>
      </c>
      <c r="H1926">
        <f>STANDARDIZE(pre_Normalized!H1926, pre_Normalized!H$5763, pre_Normalized!H$5764)</f>
        <v>-0.2622756433197746</v>
      </c>
      <c r="I1926">
        <f>STANDARDIZE(pre_Normalized!I1926, pre_Normalized!I$5763, pre_Normalized!I$5764)</f>
        <v>-0.75162008698227101</v>
      </c>
      <c r="J1926">
        <f>STANDARDIZE(pre_Normalized!J1926, pre_Normalized!J$5763, pre_Normalized!J$5764)</f>
        <v>-0.44496441013451754</v>
      </c>
      <c r="K1926">
        <f>STANDARDIZE(pre_Normalized!K1926, pre_Normalized!K$5763, pre_Normalized!K$5764)</f>
        <v>0.48858609026379168</v>
      </c>
      <c r="L1926">
        <f>STANDARDIZE(pre_Normalized!L1926, pre_Normalized!L$5763, pre_Normalized!L$5764)</f>
        <v>1.2551749752195247</v>
      </c>
      <c r="M1926">
        <f>STANDARDIZE(pre_Normalized!M1926, pre_Normalized!M$5763, pre_Normalized!M$5764)</f>
        <v>-0.36496794377546427</v>
      </c>
      <c r="N1926">
        <f>STANDARDIZE(pre_Normalized!N1926, pre_Normalized!N$5763, pre_Normalized!N$5764)</f>
        <v>0.88180981854944773</v>
      </c>
      <c r="O1926">
        <f>STANDARDIZE(pre_Normalized!O1926, pre_Normalized!O$5763, pre_Normalized!O$5764)</f>
        <v>-0.63009781722202829</v>
      </c>
      <c r="P1926">
        <f>STANDARDIZE(pre_Normalized!P1926, pre_Normalized!P$5763, pre_Normalized!P$5764)</f>
        <v>-0.50141586988758324</v>
      </c>
      <c r="Q1926">
        <f>STANDARDIZE(pre_Normalized!Q1926, pre_Normalized!Q$5763, pre_Normalized!Q$5764)</f>
        <v>-0.74829517918773436</v>
      </c>
      <c r="R1926">
        <f>STANDARDIZE(pre_Normalized!R1926, pre_Normalized!R$5763, pre_Normalized!R$5764)</f>
        <v>-0.76481917557571999</v>
      </c>
    </row>
    <row r="1927" spans="1:18" x14ac:dyDescent="0.3">
      <c r="A1927">
        <f>STANDARDIZE(pre_Normalized!A1927, pre_Normalized!A$5763, pre_Normalized!A$5764)</f>
        <v>-0.4018047733237633</v>
      </c>
      <c r="B1927">
        <f>STANDARDIZE(pre_Normalized!B1927, pre_Normalized!B$5763, pre_Normalized!B$5764)</f>
        <v>0.77917877702269711</v>
      </c>
      <c r="C1927">
        <f>STANDARDIZE(pre_Normalized!C1927, pre_Normalized!C$5763, pre_Normalized!C$5764)</f>
        <v>0.25229929393836031</v>
      </c>
      <c r="D1927">
        <f>STANDARDIZE(pre_Normalized!D1927, pre_Normalized!D$5763, pre_Normalized!D$5764)</f>
        <v>-4.0812659118277814E-3</v>
      </c>
      <c r="E1927">
        <f>STANDARDIZE(pre_Normalized!E1927, pre_Normalized!E$5763, pre_Normalized!E$5764)</f>
        <v>-0.67292936463604436</v>
      </c>
      <c r="F1927">
        <f>STANDARDIZE(pre_Normalized!F1927, pre_Normalized!F$5763, pre_Normalized!F$5764)</f>
        <v>-0.31126827356872788</v>
      </c>
      <c r="G1927">
        <f>STANDARDIZE(pre_Normalized!G1927, pre_Normalized!G$5763, pre_Normalized!G$5764)</f>
        <v>-0.45501715109485474</v>
      </c>
      <c r="H1927">
        <f>STANDARDIZE(pre_Normalized!H1927, pre_Normalized!H$5763, pre_Normalized!H$5764)</f>
        <v>-0.2622756433197746</v>
      </c>
      <c r="I1927">
        <f>STANDARDIZE(pre_Normalized!I1927, pre_Normalized!I$5763, pre_Normalized!I$5764)</f>
        <v>-0.82789107048401744</v>
      </c>
      <c r="J1927">
        <f>STANDARDIZE(pre_Normalized!J1927, pre_Normalized!J$5763, pre_Normalized!J$5764)</f>
        <v>-8.487519517060324E-2</v>
      </c>
      <c r="K1927">
        <f>STANDARDIZE(pre_Normalized!K1927, pre_Normalized!K$5763, pre_Normalized!K$5764)</f>
        <v>9.7472772228986537E-2</v>
      </c>
      <c r="L1927">
        <f>STANDARDIZE(pre_Normalized!L1927, pre_Normalized!L$5763, pre_Normalized!L$5764)</f>
        <v>1.2551749752195247</v>
      </c>
      <c r="M1927">
        <f>STANDARDIZE(pre_Normalized!M1927, pre_Normalized!M$5763, pre_Normalized!M$5764)</f>
        <v>-0.585118258588186</v>
      </c>
      <c r="N1927">
        <f>STANDARDIZE(pre_Normalized!N1927, pre_Normalized!N$5763, pre_Normalized!N$5764)</f>
        <v>0.88180981854944773</v>
      </c>
      <c r="O1927">
        <f>STANDARDIZE(pre_Normalized!O1927, pre_Normalized!O$5763, pre_Normalized!O$5764)</f>
        <v>-0.45254448788763768</v>
      </c>
      <c r="P1927">
        <f>STANDARDIZE(pre_Normalized!P1927, pre_Normalized!P$5763, pre_Normalized!P$5764)</f>
        <v>1.1248161945227426</v>
      </c>
      <c r="Q1927">
        <f>STANDARDIZE(pre_Normalized!Q1927, pre_Normalized!Q$5763, pre_Normalized!Q$5764)</f>
        <v>-1.5930420725283025</v>
      </c>
      <c r="R1927">
        <f>STANDARDIZE(pre_Normalized!R1927, pre_Normalized!R$5763, pre_Normalized!R$5764)</f>
        <v>-0.85892060570102513</v>
      </c>
    </row>
    <row r="1928" spans="1:18" x14ac:dyDescent="0.3">
      <c r="A1928">
        <f>STANDARDIZE(pre_Normalized!A1928, pre_Normalized!A$5763, pre_Normalized!A$5764)</f>
        <v>-0.4018047733237633</v>
      </c>
      <c r="B1928">
        <f>STANDARDIZE(pre_Normalized!B1928, pre_Normalized!B$5763, pre_Normalized!B$5764)</f>
        <v>0.77917877702269711</v>
      </c>
      <c r="C1928">
        <f>STANDARDIZE(pre_Normalized!C1928, pre_Normalized!C$5763, pre_Normalized!C$5764)</f>
        <v>0.62315881368445047</v>
      </c>
      <c r="D1928">
        <f>STANDARDIZE(pre_Normalized!D1928, pre_Normalized!D$5763, pre_Normalized!D$5764)</f>
        <v>0.76040951952423297</v>
      </c>
      <c r="E1928">
        <f>STANDARDIZE(pre_Normalized!E1928, pre_Normalized!E$5763, pre_Normalized!E$5764)</f>
        <v>-0.32238351098313489</v>
      </c>
      <c r="F1928">
        <f>STANDARDIZE(pre_Normalized!F1928, pre_Normalized!F$5763, pre_Normalized!F$5764)</f>
        <v>1.2725560146676038</v>
      </c>
      <c r="G1928">
        <f>STANDARDIZE(pre_Normalized!G1928, pre_Normalized!G$5763, pre_Normalized!G$5764)</f>
        <v>0.89113835908570294</v>
      </c>
      <c r="H1928">
        <f>STANDARDIZE(pre_Normalized!H1928, pre_Normalized!H$5763, pre_Normalized!H$5764)</f>
        <v>-0.58307146123598219</v>
      </c>
      <c r="I1928">
        <f>STANDARDIZE(pre_Normalized!I1928, pre_Normalized!I$5763, pre_Normalized!I$5764)</f>
        <v>-0.4084006612244121</v>
      </c>
      <c r="J1928">
        <f>STANDARDIZE(pre_Normalized!J1928, pre_Normalized!J$5763, pre_Normalized!J$5764)</f>
        <v>-0.32493467181321278</v>
      </c>
      <c r="K1928">
        <f>STANDARDIZE(pre_Normalized!K1928, pre_Normalized!K$5763, pre_Normalized!K$5764)</f>
        <v>-3.0555727971475285E-4</v>
      </c>
      <c r="L1928">
        <f>STANDARDIZE(pre_Normalized!L1928, pre_Normalized!L$5763, pre_Normalized!L$5764)</f>
        <v>1.2551749752195247</v>
      </c>
      <c r="M1928">
        <f>STANDARDIZE(pre_Normalized!M1928, pre_Normalized!M$5763, pre_Normalized!M$5764)</f>
        <v>-0.42000552247864475</v>
      </c>
      <c r="N1928">
        <f>STANDARDIZE(pre_Normalized!N1928, pre_Normalized!N$5763, pre_Normalized!N$5764)</f>
        <v>1.4317475139633695</v>
      </c>
      <c r="O1928">
        <f>STANDARDIZE(pre_Normalized!O1928, pre_Normalized!O$5763, pre_Normalized!O$5764)</f>
        <v>1.1349911626316196</v>
      </c>
      <c r="P1928">
        <f>STANDARDIZE(pre_Normalized!P1928, pre_Normalized!P$5763, pre_Normalized!P$5764)</f>
        <v>1.1670559884035303</v>
      </c>
      <c r="Q1928">
        <f>STANDARDIZE(pre_Normalized!Q1928, pre_Normalized!Q$5763, pre_Normalized!Q$5764)</f>
        <v>-0.84215594511446423</v>
      </c>
      <c r="R1928">
        <f>STANDARDIZE(pre_Normalized!R1928, pre_Normalized!R$5763, pre_Normalized!R$5764)</f>
        <v>-1.0471234659516351</v>
      </c>
    </row>
    <row r="1929" spans="1:18" x14ac:dyDescent="0.3">
      <c r="A1929">
        <f>STANDARDIZE(pre_Normalized!A1929, pre_Normalized!A$5763, pre_Normalized!A$5764)</f>
        <v>-0.24282610920703773</v>
      </c>
      <c r="B1929">
        <f>STANDARDIZE(pre_Normalized!B1929, pre_Normalized!B$5763, pre_Normalized!B$5764)</f>
        <v>0.77917877702269711</v>
      </c>
      <c r="C1929">
        <f>STANDARDIZE(pre_Normalized!C1929, pre_Normalized!C$5763, pre_Normalized!C$5764)</f>
        <v>0.99401833343054069</v>
      </c>
      <c r="D1929">
        <f>STANDARDIZE(pre_Normalized!D1929, pre_Normalized!D$5763, pre_Normalized!D$5764)</f>
        <v>0.9515322158832481</v>
      </c>
      <c r="E1929">
        <f>STANDARDIZE(pre_Normalized!E1929, pre_Normalized!E$5763, pre_Normalized!E$5764)</f>
        <v>2.8162342669774691E-2</v>
      </c>
      <c r="F1929">
        <f>STANDARDIZE(pre_Normalized!F1929, pre_Normalized!F$5763, pre_Normalized!F$5764)</f>
        <v>1.4341707379570254</v>
      </c>
      <c r="G1929">
        <f>STANDARDIZE(pre_Normalized!G1929, pre_Normalized!G$5763, pre_Normalized!G$5764)</f>
        <v>1.1550904199054202</v>
      </c>
      <c r="H1929">
        <f>STANDARDIZE(pre_Normalized!H1929, pre_Normalized!H$5763, pre_Normalized!H$5764)</f>
        <v>-0.47613952193057968</v>
      </c>
      <c r="I1929">
        <f>STANDARDIZE(pre_Normalized!I1929, pre_Normalized!I$5763, pre_Normalized!I$5764)</f>
        <v>-0.14145221896829957</v>
      </c>
      <c r="J1929">
        <f>STANDARDIZE(pre_Normalized!J1929, pre_Normalized!J$5763, pre_Normalized!J$5764)</f>
        <v>-2.4860326009950858E-2</v>
      </c>
      <c r="K1929">
        <f>STANDARDIZE(pre_Normalized!K1929, pre_Normalized!K$5763, pre_Normalized!K$5764)</f>
        <v>-3.0555727971475285E-4</v>
      </c>
      <c r="L1929">
        <f>STANDARDIZE(pre_Normalized!L1929, pre_Normalized!L$5763, pre_Normalized!L$5764)</f>
        <v>1.2551749752195247</v>
      </c>
      <c r="M1929">
        <f>STANDARDIZE(pre_Normalized!M1929, pre_Normalized!M$5763, pre_Normalized!M$5764)</f>
        <v>-0.42000552247864475</v>
      </c>
      <c r="N1929">
        <f>STANDARDIZE(pre_Normalized!N1929, pre_Normalized!N$5763, pre_Normalized!N$5764)</f>
        <v>1.4317475139633695</v>
      </c>
      <c r="O1929">
        <f>STANDARDIZE(pre_Normalized!O1929, pre_Normalized!O$5763, pre_Normalized!O$5764)</f>
        <v>-0.56743193628047861</v>
      </c>
      <c r="P1929">
        <f>STANDARDIZE(pre_Normalized!P1929, pre_Normalized!P$5763, pre_Normalized!P$5764)</f>
        <v>-0.17405746731147867</v>
      </c>
      <c r="Q1929">
        <f>STANDARDIZE(pre_Normalized!Q1929, pre_Normalized!Q$5763, pre_Normalized!Q$5764)</f>
        <v>-1.405320540674843</v>
      </c>
      <c r="R1929">
        <f>STANDARDIZE(pre_Normalized!R1929, pre_Normalized!R$5763, pre_Normalized!R$5764)</f>
        <v>-1.3294277563275505</v>
      </c>
    </row>
    <row r="1930" spans="1:18" x14ac:dyDescent="0.3">
      <c r="A1930">
        <f>STANDARDIZE(pre_Normalized!A1930, pre_Normalized!A$5763, pre_Normalized!A$5764)</f>
        <v>-8.3847445090312209E-2</v>
      </c>
      <c r="B1930">
        <f>STANDARDIZE(pre_Normalized!B1930, pre_Normalized!B$5763, pre_Normalized!B$5764)</f>
        <v>0.77917877702269711</v>
      </c>
      <c r="C1930">
        <f>STANDARDIZE(pre_Normalized!C1930, pre_Normalized!C$5763, pre_Normalized!C$5764)</f>
        <v>0.93220841347285899</v>
      </c>
      <c r="D1930">
        <f>STANDARDIZE(pre_Normalized!D1930, pre_Normalized!D$5763, pre_Normalized!D$5764)</f>
        <v>1.1426549122422636</v>
      </c>
      <c r="E1930">
        <f>STANDARDIZE(pre_Normalized!E1930, pre_Normalized!E$5763, pre_Normalized!E$5764)</f>
        <v>0.3348899646160704</v>
      </c>
      <c r="F1930">
        <f>STANDARDIZE(pre_Normalized!F1930, pre_Normalized!F$5763, pre_Normalized!F$5764)</f>
        <v>1.4341707379570254</v>
      </c>
      <c r="G1930">
        <f>STANDARDIZE(pre_Normalized!G1930, pre_Normalized!G$5763, pre_Normalized!G$5764)</f>
        <v>1.2870664503152787</v>
      </c>
      <c r="H1930">
        <f>STANDARDIZE(pre_Normalized!H1930, pre_Normalized!H$5763, pre_Normalized!H$5764)</f>
        <v>-0.36920758262517717</v>
      </c>
      <c r="I1930">
        <f>STANDARDIZE(pre_Normalized!I1930, pre_Normalized!I$5763, pre_Normalized!I$5764)</f>
        <v>0.35430917379305221</v>
      </c>
      <c r="J1930">
        <f>STANDARDIZE(pre_Normalized!J1930, pre_Normalized!J$5763, pre_Normalized!J$5764)</f>
        <v>-0.14489006433125562</v>
      </c>
      <c r="K1930">
        <f>STANDARDIZE(pre_Normalized!K1930, pre_Normalized!K$5763, pre_Normalized!K$5764)</f>
        <v>-3.0555727971475285E-4</v>
      </c>
      <c r="L1930">
        <f>STANDARDIZE(pre_Normalized!L1930, pre_Normalized!L$5763, pre_Normalized!L$5764)</f>
        <v>1.1803322437778636</v>
      </c>
      <c r="M1930">
        <f>STANDARDIZE(pre_Normalized!M1930, pre_Normalized!M$5763, pre_Normalized!M$5764)</f>
        <v>-0.42000552247864475</v>
      </c>
      <c r="N1930">
        <f>STANDARDIZE(pre_Normalized!N1930, pre_Normalized!N$5763, pre_Normalized!N$5764)</f>
        <v>1.4317475139633695</v>
      </c>
      <c r="O1930">
        <f>STANDARDIZE(pre_Normalized!O1930, pre_Normalized!O$5763, pre_Normalized!O$5764)</f>
        <v>1.876537420439957</v>
      </c>
      <c r="P1930">
        <f>STANDARDIZE(pre_Normalized!P1930, pre_Normalized!P$5763, pre_Normalized!P$5764)</f>
        <v>1.1881758853439242</v>
      </c>
      <c r="Q1930">
        <f>STANDARDIZE(pre_Normalized!Q1930, pre_Normalized!Q$5763, pre_Normalized!Q$5764)</f>
        <v>-0.93601671104119388</v>
      </c>
      <c r="R1930">
        <f>STANDARDIZE(pre_Normalized!R1930, pre_Normalized!R$5763, pre_Normalized!R$5764)</f>
        <v>-1.3294277563275505</v>
      </c>
    </row>
    <row r="1931" spans="1:18" x14ac:dyDescent="0.3">
      <c r="A1931">
        <f>STANDARDIZE(pre_Normalized!A1931, pre_Normalized!A$5763, pre_Normalized!A$5764)</f>
        <v>-8.3847445090312209E-2</v>
      </c>
      <c r="B1931">
        <f>STANDARDIZE(pre_Normalized!B1931, pre_Normalized!B$5763, pre_Normalized!B$5764)</f>
        <v>0.77917877702269711</v>
      </c>
      <c r="C1931">
        <f>STANDARDIZE(pre_Normalized!C1931, pre_Normalized!C$5763, pre_Normalized!C$5764)</f>
        <v>0.71587369362097319</v>
      </c>
      <c r="D1931">
        <f>STANDARDIZE(pre_Normalized!D1931, pre_Normalized!D$5763, pre_Normalized!D$5764)</f>
        <v>0.9515322158832481</v>
      </c>
      <c r="E1931">
        <f>STANDARDIZE(pre_Normalized!E1931, pre_Normalized!E$5763, pre_Normalized!E$5764)</f>
        <v>0.51016289144252513</v>
      </c>
      <c r="F1931">
        <f>STANDARDIZE(pre_Normalized!F1931, pre_Normalized!F$5763, pre_Normalized!F$5764)</f>
        <v>1.9190149078252901</v>
      </c>
      <c r="G1931">
        <f>STANDARDIZE(pre_Normalized!G1931, pre_Normalized!G$5763, pre_Normalized!G$5764)</f>
        <v>1.6829945415448546</v>
      </c>
      <c r="H1931">
        <f>STANDARDIZE(pre_Normalized!H1931, pre_Normalized!H$5763, pre_Normalized!H$5764)</f>
        <v>-0.20880967366707337</v>
      </c>
      <c r="I1931">
        <f>STANDARDIZE(pre_Normalized!I1931, pre_Normalized!I$5763, pre_Normalized!I$5764)</f>
        <v>-0.37026516947353888</v>
      </c>
      <c r="J1931">
        <f>STANDARDIZE(pre_Normalized!J1931, pre_Normalized!J$5763, pre_Normalized!J$5764)</f>
        <v>0.45525862727526817</v>
      </c>
      <c r="K1931">
        <f>STANDARDIZE(pre_Normalized!K1931, pre_Normalized!K$5763, pre_Normalized!K$5764)</f>
        <v>-9.808388678841605E-2</v>
      </c>
      <c r="L1931">
        <f>STANDARDIZE(pre_Normalized!L1931, pre_Normalized!L$5763, pre_Normalized!L$5764)</f>
        <v>1.1803322437778636</v>
      </c>
      <c r="M1931">
        <f>STANDARDIZE(pre_Normalized!M1931, pre_Normalized!M$5763, pre_Normalized!M$5764)</f>
        <v>0.35052057936588082</v>
      </c>
      <c r="N1931">
        <f>STANDARDIZE(pre_Normalized!N1931, pre_Normalized!N$5763, pre_Normalized!N$5764)</f>
        <v>0.88180981854944773</v>
      </c>
      <c r="O1931">
        <f>STANDARDIZE(pre_Normalized!O1931, pre_Normalized!O$5763, pre_Normalized!O$5764)</f>
        <v>1.6258738966737585</v>
      </c>
      <c r="P1931">
        <f>STANDARDIZE(pre_Normalized!P1931, pre_Normalized!P$5763, pre_Normalized!P$5764)</f>
        <v>1.6844934634431794</v>
      </c>
      <c r="Q1931">
        <f>STANDARDIZE(pre_Normalized!Q1931, pre_Normalized!Q$5763, pre_Normalized!Q$5764)</f>
        <v>-0.27899134955408539</v>
      </c>
      <c r="R1931">
        <f>STANDARDIZE(pre_Normalized!R1931, pre_Normalized!R$5763, pre_Normalized!R$5764)</f>
        <v>-0.38841345507449976</v>
      </c>
    </row>
    <row r="1932" spans="1:18" x14ac:dyDescent="0.3">
      <c r="A1932">
        <f>STANDARDIZE(pre_Normalized!A1932, pre_Normalized!A$5763, pre_Normalized!A$5764)</f>
        <v>-8.3847445090312209E-2</v>
      </c>
      <c r="B1932">
        <f>STANDARDIZE(pre_Normalized!B1932, pre_Normalized!B$5763, pre_Normalized!B$5764)</f>
        <v>0.77917877702269711</v>
      </c>
      <c r="C1932">
        <f>STANDARDIZE(pre_Normalized!C1932, pre_Normalized!C$5763, pre_Normalized!C$5764)</f>
        <v>0.46863401379024644</v>
      </c>
      <c r="D1932">
        <f>STANDARDIZE(pre_Normalized!D1932, pre_Normalized!D$5763, pre_Normalized!D$5764)</f>
        <v>9.1480082267679647E-2</v>
      </c>
      <c r="E1932">
        <f>STANDARDIZE(pre_Normalized!E1932, pre_Normalized!E$5763, pre_Normalized!E$5764)</f>
        <v>0.29107173290945665</v>
      </c>
      <c r="F1932">
        <f>STANDARDIZE(pre_Normalized!F1932, pre_Normalized!F$5763, pre_Normalized!F$5764)</f>
        <v>1.5957854612464468</v>
      </c>
      <c r="G1932">
        <f>STANDARDIZE(pre_Normalized!G1932, pre_Normalized!G$5763, pre_Normalized!G$5764)</f>
        <v>1.4190424807251374</v>
      </c>
      <c r="H1932">
        <f>STANDARDIZE(pre_Normalized!H1932, pre_Normalized!H$5763, pre_Normalized!H$5764)</f>
        <v>0.32585002285993925</v>
      </c>
      <c r="I1932">
        <f>STANDARDIZE(pre_Normalized!I1932, pre_Normalized!I$5763, pre_Normalized!I$5764)</f>
        <v>-0.63721361172965141</v>
      </c>
      <c r="J1932">
        <f>STANDARDIZE(pre_Normalized!J1932, pre_Normalized!J$5763, pre_Normalized!J$5764)</f>
        <v>0.45525862727526817</v>
      </c>
      <c r="K1932">
        <f>STANDARDIZE(pre_Normalized!K1932, pre_Normalized!K$5763, pre_Normalized!K$5764)</f>
        <v>9.7472772228986537E-2</v>
      </c>
      <c r="L1932">
        <f>STANDARDIZE(pre_Normalized!L1932, pre_Normalized!L$5763, pre_Normalized!L$5764)</f>
        <v>1.1803322437778636</v>
      </c>
      <c r="M1932">
        <f>STANDARDIZE(pre_Normalized!M1932, pre_Normalized!M$5763, pre_Normalized!M$5764)</f>
        <v>2.0566855191644735</v>
      </c>
      <c r="N1932">
        <f>STANDARDIZE(pre_Normalized!N1932, pre_Normalized!N$5763, pre_Normalized!N$5764)</f>
        <v>0.331872123135526</v>
      </c>
      <c r="O1932">
        <f>STANDARDIZE(pre_Normalized!O1932, pre_Normalized!O$5763, pre_Normalized!O$5764)</f>
        <v>1.6885397776153079</v>
      </c>
      <c r="P1932">
        <f>STANDARDIZE(pre_Normalized!P1932, pre_Normalized!P$5763, pre_Normalized!P$5764)</f>
        <v>1.6000138756816042</v>
      </c>
      <c r="Q1932">
        <f>STANDARDIZE(pre_Normalized!Q1932, pre_Normalized!Q$5763, pre_Normalized!Q$5764)</f>
        <v>-0.18513058362735552</v>
      </c>
      <c r="R1932">
        <f>STANDARDIZE(pre_Normalized!R1932, pre_Normalized!R$5763, pre_Normalized!R$5764)</f>
        <v>-0.29431202494919484</v>
      </c>
    </row>
    <row r="1933" spans="1:18" x14ac:dyDescent="0.3">
      <c r="A1933">
        <f>STANDARDIZE(pre_Normalized!A1933, pre_Normalized!A$5763, pre_Normalized!A$5764)</f>
        <v>-0.24282610920703773</v>
      </c>
      <c r="B1933">
        <f>STANDARDIZE(pre_Normalized!B1933, pre_Normalized!B$5763, pre_Normalized!B$5764)</f>
        <v>0.77917877702269711</v>
      </c>
      <c r="C1933">
        <f>STANDARDIZE(pre_Normalized!C1933, pre_Normalized!C$5763, pre_Normalized!C$5764)</f>
        <v>0.43772905381140559</v>
      </c>
      <c r="D1933">
        <f>STANDARDIZE(pre_Normalized!D1933, pre_Normalized!D$5763, pre_Normalized!D$5764)</f>
        <v>-4.0812659118277814E-3</v>
      </c>
      <c r="E1933">
        <f>STANDARDIZE(pre_Normalized!E1933, pre_Normalized!E$5763, pre_Normalized!E$5764)</f>
        <v>7.1980574376388218E-2</v>
      </c>
      <c r="F1933">
        <f>STANDARDIZE(pre_Normalized!F1933, pre_Normalized!F$5763, pre_Normalized!F$5764)</f>
        <v>1.9190149078252901</v>
      </c>
      <c r="G1933">
        <f>STANDARDIZE(pre_Normalized!G1933, pre_Normalized!G$5763, pre_Normalized!G$5764)</f>
        <v>1.5510185111349959</v>
      </c>
      <c r="H1933">
        <f>STANDARDIZE(pre_Normalized!H1933, pre_Normalized!H$5763, pre_Normalized!H$5764)</f>
        <v>0.27238405320723802</v>
      </c>
      <c r="I1933">
        <f>STANDARDIZE(pre_Normalized!I1933, pre_Normalized!I$5763, pre_Normalized!I$5764)</f>
        <v>-0.4084006612244121</v>
      </c>
      <c r="J1933">
        <f>STANDARDIZE(pre_Normalized!J1933, pre_Normalized!J$5763, pre_Normalized!J$5764)</f>
        <v>0.8753627113998349</v>
      </c>
      <c r="K1933">
        <f>STANDARDIZE(pre_Normalized!K1933, pre_Normalized!K$5763, pre_Normalized!K$5764)</f>
        <v>9.7472772228986537E-2</v>
      </c>
      <c r="L1933">
        <f>STANDARDIZE(pre_Normalized!L1933, pre_Normalized!L$5763, pre_Normalized!L$5764)</f>
        <v>1.1803322437778636</v>
      </c>
      <c r="M1933">
        <f>STANDARDIZE(pre_Normalized!M1933, pre_Normalized!M$5763, pre_Normalized!M$5764)</f>
        <v>3.4326249867439835</v>
      </c>
      <c r="N1933">
        <f>STANDARDIZE(pre_Normalized!N1933, pre_Normalized!N$5763, pre_Normalized!N$5764)</f>
        <v>0.331872123135526</v>
      </c>
      <c r="O1933">
        <f>STANDARDIZE(pre_Normalized!O1933, pre_Normalized!O$5763, pre_Normalized!O$5764)</f>
        <v>1.6363182101640166</v>
      </c>
      <c r="P1933">
        <f>STANDARDIZE(pre_Normalized!P1933, pre_Normalized!P$5763, pre_Normalized!P$5764)</f>
        <v>1.5577740818008166</v>
      </c>
      <c r="Q1933">
        <f>STANDARDIZE(pre_Normalized!Q1933, pre_Normalized!Q$5763, pre_Normalized!Q$5764)</f>
        <v>-0.46671288140754497</v>
      </c>
      <c r="R1933">
        <f>STANDARDIZE(pre_Normalized!R1933, pre_Normalized!R$5763, pre_Normalized!R$5764)</f>
        <v>-0.10610916469858453</v>
      </c>
    </row>
    <row r="1934" spans="1:18" x14ac:dyDescent="0.3">
      <c r="A1934">
        <f>STANDARDIZE(pre_Normalized!A1934, pre_Normalized!A$5763, pre_Normalized!A$5764)</f>
        <v>-8.3847445090312209E-2</v>
      </c>
      <c r="B1934">
        <f>STANDARDIZE(pre_Normalized!B1934, pre_Normalized!B$5763, pre_Normalized!B$5764)</f>
        <v>0.77917877702269711</v>
      </c>
      <c r="C1934">
        <f>STANDARDIZE(pre_Normalized!C1934, pre_Normalized!C$5763, pre_Normalized!C$5764)</f>
        <v>0.37591913385372383</v>
      </c>
      <c r="D1934">
        <f>STANDARDIZE(pre_Normalized!D1934, pre_Normalized!D$5763, pre_Normalized!D$5764)</f>
        <v>-0.19520396227084319</v>
      </c>
      <c r="E1934">
        <f>STANDARDIZE(pre_Normalized!E1934, pre_Normalized!E$5763, pre_Normalized!E$5764)</f>
        <v>0.29107173290945665</v>
      </c>
      <c r="F1934">
        <f>STANDARDIZE(pre_Normalized!F1934, pre_Normalized!F$5763, pre_Normalized!F$5764)</f>
        <v>1.4341707379570254</v>
      </c>
      <c r="G1934">
        <f>STANDARDIZE(pre_Normalized!G1934, pre_Normalized!G$5763, pre_Normalized!G$5764)</f>
        <v>1.2870664503152787</v>
      </c>
      <c r="H1934">
        <f>STANDARDIZE(pre_Normalized!H1934, pre_Normalized!H$5763, pre_Normalized!H$5764)</f>
        <v>0.43278196216534176</v>
      </c>
      <c r="I1934">
        <f>STANDARDIZE(pre_Normalized!I1934, pre_Normalized!I$5763, pre_Normalized!I$5764)</f>
        <v>8.7360731536939712E-2</v>
      </c>
      <c r="J1934">
        <f>STANDARDIZE(pre_Normalized!J1934, pre_Normalized!J$5763, pre_Normalized!J$5764)</f>
        <v>0.63530323475722539</v>
      </c>
      <c r="K1934">
        <f>STANDARDIZE(pre_Normalized!K1934, pre_Normalized!K$5763, pre_Normalized!K$5764)</f>
        <v>9.7472772228986537E-2</v>
      </c>
      <c r="L1934">
        <f>STANDARDIZE(pre_Normalized!L1934, pre_Normalized!L$5763, pre_Normalized!L$5764)</f>
        <v>1.1803322437778636</v>
      </c>
      <c r="M1934">
        <f>STANDARDIZE(pre_Normalized!M1934, pre_Normalized!M$5763, pre_Normalized!M$5764)</f>
        <v>1.0109715238040455</v>
      </c>
      <c r="N1934">
        <f>STANDARDIZE(pre_Normalized!N1934, pre_Normalized!N$5763, pre_Normalized!N$5764)</f>
        <v>0.331872123135526</v>
      </c>
      <c r="O1934">
        <f>STANDARDIZE(pre_Normalized!O1934, pre_Normalized!O$5763, pre_Normalized!O$5764)</f>
        <v>1.6572068371445332</v>
      </c>
      <c r="P1934">
        <f>STANDARDIZE(pre_Normalized!P1934, pre_Normalized!P$5763, pre_Normalized!P$5764)</f>
        <v>1.6422536695623919</v>
      </c>
      <c r="Q1934">
        <f>STANDARDIZE(pre_Normalized!Q1934, pre_Normalized!Q$5763, pre_Normalized!Q$5764)</f>
        <v>-0.65443441326100449</v>
      </c>
      <c r="R1934">
        <f>STANDARDIZE(pre_Normalized!R1934, pre_Normalized!R$5763, pre_Normalized!R$5764)</f>
        <v>-0.57661631532510982</v>
      </c>
    </row>
    <row r="1935" spans="1:18" x14ac:dyDescent="0.3">
      <c r="A1935">
        <f>STANDARDIZE(pre_Normalized!A1935, pre_Normalized!A$5763, pre_Normalized!A$5764)</f>
        <v>-8.3847445090312209E-2</v>
      </c>
      <c r="B1935">
        <f>STANDARDIZE(pre_Normalized!B1935, pre_Normalized!B$5763, pre_Normalized!B$5764)</f>
        <v>0.77917877702269711</v>
      </c>
      <c r="C1935">
        <f>STANDARDIZE(pre_Normalized!C1935, pre_Normalized!C$5763, pre_Normalized!C$5764)</f>
        <v>0.37591913385372383</v>
      </c>
      <c r="D1935">
        <f>STANDARDIZE(pre_Normalized!D1935, pre_Normalized!D$5763, pre_Normalized!D$5764)</f>
        <v>-9.9642614091335485E-2</v>
      </c>
      <c r="E1935">
        <f>STANDARDIZE(pre_Normalized!E1935, pre_Normalized!E$5763, pre_Normalized!E$5764)</f>
        <v>7.1980574376388218E-2</v>
      </c>
      <c r="F1935">
        <f>STANDARDIZE(pre_Normalized!F1935, pre_Normalized!F$5763, pre_Normalized!F$5764)</f>
        <v>1.1109412913781822</v>
      </c>
      <c r="G1935">
        <f>STANDARDIZE(pre_Normalized!G1935, pre_Normalized!G$5763, pre_Normalized!G$5764)</f>
        <v>0.89113835908570294</v>
      </c>
      <c r="H1935">
        <f>STANDARDIZE(pre_Normalized!H1935, pre_Normalized!H$5763, pre_Normalized!H$5764)</f>
        <v>0.27238405320723802</v>
      </c>
      <c r="I1935">
        <f>STANDARDIZE(pre_Normalized!I1935, pre_Normalized!I$5763, pre_Normalized!I$5764)</f>
        <v>0.35430917379305221</v>
      </c>
      <c r="J1935">
        <f>STANDARDIZE(pre_Normalized!J1935, pre_Normalized!J$5763, pre_Normalized!J$5764)</f>
        <v>1.1754370572030968</v>
      </c>
      <c r="K1935">
        <f>STANDARDIZE(pre_Normalized!K1935, pre_Normalized!K$5763, pre_Normalized!K$5764)</f>
        <v>9.7472772228986537E-2</v>
      </c>
      <c r="L1935">
        <f>STANDARDIZE(pre_Normalized!L1935, pre_Normalized!L$5763, pre_Normalized!L$5764)</f>
        <v>1.1803322437778636</v>
      </c>
      <c r="M1935">
        <f>STANDARDIZE(pre_Normalized!M1935, pre_Normalized!M$5763, pre_Normalized!M$5764)</f>
        <v>0.62570847288178288</v>
      </c>
      <c r="N1935">
        <f>STANDARDIZE(pre_Normalized!N1935, pre_Normalized!N$5763, pre_Normalized!N$5764)</f>
        <v>0.331872123135526</v>
      </c>
      <c r="O1935">
        <f>STANDARDIZE(pre_Normalized!O1935, pre_Normalized!O$5763, pre_Normalized!O$5764)</f>
        <v>1.6467625236542749</v>
      </c>
      <c r="P1935">
        <f>STANDARDIZE(pre_Normalized!P1935, pre_Normalized!P$5763, pre_Normalized!P$5764)</f>
        <v>1.5894539272114072</v>
      </c>
      <c r="Q1935">
        <f>STANDARDIZE(pre_Normalized!Q1935, pre_Normalized!Q$5763, pre_Normalized!Q$5764)</f>
        <v>-0.74829517918773436</v>
      </c>
      <c r="R1935">
        <f>STANDARDIZE(pre_Normalized!R1935, pre_Normalized!R$5763, pre_Normalized!R$5764)</f>
        <v>-0.10610916469858453</v>
      </c>
    </row>
    <row r="1936" spans="1:18" x14ac:dyDescent="0.3">
      <c r="A1936">
        <f>STANDARDIZE(pre_Normalized!A1936, pre_Normalized!A$5763, pre_Normalized!A$5764)</f>
        <v>-8.3847445090312209E-2</v>
      </c>
      <c r="B1936">
        <f>STANDARDIZE(pre_Normalized!B1936, pre_Normalized!B$5763, pre_Normalized!B$5764)</f>
        <v>0.77917877702269711</v>
      </c>
      <c r="C1936">
        <f>STANDARDIZE(pre_Normalized!C1936, pre_Normalized!C$5763, pre_Normalized!C$5764)</f>
        <v>0.37591913385372383</v>
      </c>
      <c r="D1936">
        <f>STANDARDIZE(pre_Normalized!D1936, pre_Normalized!D$5763, pre_Normalized!D$5764)</f>
        <v>-4.0812659118277814E-3</v>
      </c>
      <c r="E1936">
        <f>STANDARDIZE(pre_Normalized!E1936, pre_Normalized!E$5763, pre_Normalized!E$5764)</f>
        <v>0.20343526949622939</v>
      </c>
      <c r="F1936">
        <f>STANDARDIZE(pre_Normalized!F1936, pre_Normalized!F$5763, pre_Normalized!F$5764)</f>
        <v>1.5957854612464468</v>
      </c>
      <c r="G1936">
        <f>STANDARDIZE(pre_Normalized!G1936, pre_Normalized!G$5763, pre_Normalized!G$5764)</f>
        <v>1.2870664503152787</v>
      </c>
      <c r="H1936">
        <f>STANDARDIZE(pre_Normalized!H1936, pre_Normalized!H$5763, pre_Normalized!H$5764)</f>
        <v>5.8520174596432953E-2</v>
      </c>
      <c r="I1936">
        <f>STANDARDIZE(pre_Normalized!I1936, pre_Normalized!I$5763, pre_Normalized!I$5764)</f>
        <v>4.9225239786066501E-2</v>
      </c>
      <c r="J1936">
        <f>STANDARDIZE(pre_Normalized!J1936, pre_Normalized!J$5763, pre_Normalized!J$5764)</f>
        <v>0.8753627113998349</v>
      </c>
      <c r="K1936">
        <f>STANDARDIZE(pre_Normalized!K1936, pre_Normalized!K$5763, pre_Normalized!K$5764)</f>
        <v>0.48858609026379168</v>
      </c>
      <c r="L1936">
        <f>STANDARDIZE(pre_Normalized!L1936, pre_Normalized!L$5763, pre_Normalized!L$5764)</f>
        <v>1.2551749752195247</v>
      </c>
      <c r="M1936">
        <f>STANDARDIZE(pre_Normalized!M1936, pre_Normalized!M$5763, pre_Normalized!M$5764)</f>
        <v>1.3411969960231283</v>
      </c>
      <c r="N1936">
        <f>STANDARDIZE(pre_Normalized!N1936, pre_Normalized!N$5763, pre_Normalized!N$5764)</f>
        <v>0.331872123135526</v>
      </c>
      <c r="O1936">
        <f>STANDARDIZE(pre_Normalized!O1936, pre_Normalized!O$5763, pre_Normalized!O$5764)</f>
        <v>1.5423193887516922</v>
      </c>
      <c r="P1936">
        <f>STANDARDIZE(pre_Normalized!P1936, pre_Normalized!P$5763, pre_Normalized!P$5764)</f>
        <v>1.9168123297875117</v>
      </c>
      <c r="Q1936">
        <f>STANDARDIZE(pre_Normalized!Q1936, pre_Normalized!Q$5763, pre_Normalized!Q$5764)</f>
        <v>-1.2175990088213833</v>
      </c>
      <c r="R1936">
        <f>STANDARDIZE(pre_Normalized!R1936, pre_Normalized!R$5763, pre_Normalized!R$5764)</f>
        <v>-0.57661631532510982</v>
      </c>
    </row>
    <row r="1937" spans="1:18" x14ac:dyDescent="0.3">
      <c r="A1937">
        <f>STANDARDIZE(pre_Normalized!A1937, pre_Normalized!A$5763, pre_Normalized!A$5764)</f>
        <v>-8.3847445090312209E-2</v>
      </c>
      <c r="B1937">
        <f>STANDARDIZE(pre_Normalized!B1937, pre_Normalized!B$5763, pre_Normalized!B$5764)</f>
        <v>0.77917877702269711</v>
      </c>
      <c r="C1937">
        <f>STANDARDIZE(pre_Normalized!C1937, pre_Normalized!C$5763, pre_Normalized!C$5764)</f>
        <v>0.40682409383256468</v>
      </c>
      <c r="D1937">
        <f>STANDARDIZE(pre_Normalized!D1937, pre_Normalized!D$5763, pre_Normalized!D$5764)</f>
        <v>0.28260277862669503</v>
      </c>
      <c r="E1937">
        <f>STANDARDIZE(pre_Normalized!E1937, pre_Normalized!E$5763, pre_Normalized!E$5764)</f>
        <v>2.8162342669774691E-2</v>
      </c>
      <c r="F1937">
        <f>STANDARDIZE(pre_Normalized!F1937, pre_Normalized!F$5763, pre_Normalized!F$5764)</f>
        <v>1.2725560146676038</v>
      </c>
      <c r="G1937">
        <f>STANDARDIZE(pre_Normalized!G1937, pre_Normalized!G$5763, pre_Normalized!G$5764)</f>
        <v>1.0231143894955617</v>
      </c>
      <c r="H1937">
        <f>STANDARDIZE(pre_Normalized!H1937, pre_Normalized!H$5763, pre_Normalized!H$5764)</f>
        <v>0.21891808355453674</v>
      </c>
      <c r="I1937">
        <f>STANDARDIZE(pre_Normalized!I1937, pre_Normalized!I$5763, pre_Normalized!I$5764)</f>
        <v>0.20176720678955937</v>
      </c>
      <c r="J1937">
        <f>STANDARDIZE(pre_Normalized!J1937, pre_Normalized!J$5763, pre_Normalized!J$5764)</f>
        <v>0.69531810391787774</v>
      </c>
      <c r="K1937">
        <f>STANDARDIZE(pre_Normalized!K1937, pre_Normalized!K$5763, pre_Normalized!K$5764)</f>
        <v>9.7472772228986537E-2</v>
      </c>
      <c r="L1937">
        <f>STANDARDIZE(pre_Normalized!L1937, pre_Normalized!L$5763, pre_Normalized!L$5764)</f>
        <v>1.1803322437778636</v>
      </c>
      <c r="M1937">
        <f>STANDARDIZE(pre_Normalized!M1937, pre_Normalized!M$5763, pre_Normalized!M$5764)</f>
        <v>0.40555815806906131</v>
      </c>
      <c r="N1937">
        <f>STANDARDIZE(pre_Normalized!N1937, pre_Normalized!N$5763, pre_Normalized!N$5764)</f>
        <v>0.88180981854944773</v>
      </c>
      <c r="O1937">
        <f>STANDARDIZE(pre_Normalized!O1937, pre_Normalized!O$5763, pre_Normalized!O$5764)</f>
        <v>1.6676511506347915</v>
      </c>
      <c r="P1937">
        <f>STANDARDIZE(pre_Normalized!P1937, pre_Normalized!P$5763, pre_Normalized!P$5764)</f>
        <v>1.6211337726219981</v>
      </c>
      <c r="Q1937">
        <f>STANDARDIZE(pre_Normalized!Q1937, pre_Normalized!Q$5763, pre_Normalized!Q$5764)</f>
        <v>2.5909482261038319E-3</v>
      </c>
      <c r="R1937">
        <f>STANDARDIZE(pre_Normalized!R1937, pre_Normalized!R$5763, pre_Normalized!R$5764)</f>
        <v>-0.57661631532510982</v>
      </c>
    </row>
    <row r="1938" spans="1:18" x14ac:dyDescent="0.3">
      <c r="A1938">
        <f>STANDARDIZE(pre_Normalized!A1938, pre_Normalized!A$5763, pre_Normalized!A$5764)</f>
        <v>-8.3847445090312209E-2</v>
      </c>
      <c r="B1938">
        <f>STANDARDIZE(pre_Normalized!B1938, pre_Normalized!B$5763, pre_Normalized!B$5764)</f>
        <v>0.77917877702269711</v>
      </c>
      <c r="C1938">
        <f>STANDARDIZE(pre_Normalized!C1938, pre_Normalized!C$5763, pre_Normalized!C$5764)</f>
        <v>0.56134889372676877</v>
      </c>
      <c r="D1938">
        <f>STANDARDIZE(pre_Normalized!D1938, pre_Normalized!D$5763, pre_Normalized!D$5764)</f>
        <v>0.56928682316521784</v>
      </c>
      <c r="E1938">
        <f>STANDARDIZE(pre_Normalized!E1938, pre_Normalized!E$5763, pre_Normalized!E$5764)</f>
        <v>-0.1471105841566801</v>
      </c>
      <c r="F1938">
        <f>STANDARDIZE(pre_Normalized!F1938, pre_Normalized!F$5763, pre_Normalized!F$5764)</f>
        <v>1.7574001845358684</v>
      </c>
      <c r="G1938">
        <f>STANDARDIZE(pre_Normalized!G1938, pre_Normalized!G$5763, pre_Normalized!G$5764)</f>
        <v>1.4190424807251374</v>
      </c>
      <c r="H1938">
        <f>STANDARDIZE(pre_Normalized!H1938, pre_Normalized!H$5763, pre_Normalized!H$5764)</f>
        <v>-0.20880967366707337</v>
      </c>
      <c r="I1938">
        <f>STANDARDIZE(pre_Normalized!I1938, pre_Normalized!I$5763, pre_Normalized!I$5764)</f>
        <v>0.85007056655440405</v>
      </c>
      <c r="J1938">
        <f>STANDARDIZE(pre_Normalized!J1938, pre_Normalized!J$5763, pre_Normalized!J$5764)</f>
        <v>0.39524375811461582</v>
      </c>
      <c r="K1938">
        <f>STANDARDIZE(pre_Normalized!K1938, pre_Normalized!K$5763, pre_Normalized!K$5764)</f>
        <v>-3.0555727971475285E-4</v>
      </c>
      <c r="L1938">
        <f>STANDARDIZE(pre_Normalized!L1938, pre_Normalized!L$5763, pre_Normalized!L$5764)</f>
        <v>1.2551749752195247</v>
      </c>
      <c r="M1938">
        <f>STANDARDIZE(pre_Normalized!M1938, pre_Normalized!M$5763, pre_Normalized!M$5764)</f>
        <v>0.40555815806906131</v>
      </c>
      <c r="N1938">
        <f>STANDARDIZE(pre_Normalized!N1938, pre_Normalized!N$5763, pre_Normalized!N$5764)</f>
        <v>0.88180981854944773</v>
      </c>
      <c r="O1938">
        <f>STANDARDIZE(pre_Normalized!O1938, pre_Normalized!O$5763, pre_Normalized!O$5764)</f>
        <v>1.6154295831835002</v>
      </c>
      <c r="P1938">
        <f>STANDARDIZE(pre_Normalized!P1938, pre_Normalized!P$5763, pre_Normalized!P$5764)</f>
        <v>1.4521745970988473</v>
      </c>
      <c r="Q1938">
        <f>STANDARDIZE(pre_Normalized!Q1938, pre_Normalized!Q$5763, pre_Normalized!Q$5764)</f>
        <v>-1.405320540674843</v>
      </c>
      <c r="R1938">
        <f>STANDARDIZE(pre_Normalized!R1938, pre_Normalized!R$5763, pre_Normalized!R$5764)</f>
        <v>-0.76481917557571999</v>
      </c>
    </row>
    <row r="1939" spans="1:18" x14ac:dyDescent="0.3">
      <c r="A1939">
        <f>STANDARDIZE(pre_Normalized!A1939, pre_Normalized!A$5763, pre_Normalized!A$5764)</f>
        <v>-8.3847445090312209E-2</v>
      </c>
      <c r="B1939">
        <f>STANDARDIZE(pre_Normalized!B1939, pre_Normalized!B$5763, pre_Normalized!B$5764)</f>
        <v>0.77917877702269711</v>
      </c>
      <c r="C1939">
        <f>STANDARDIZE(pre_Normalized!C1939, pre_Normalized!C$5763, pre_Normalized!C$5764)</f>
        <v>1.1176381733459042</v>
      </c>
      <c r="D1939">
        <f>STANDARDIZE(pre_Normalized!D1939, pre_Normalized!D$5763, pre_Normalized!D$5764)</f>
        <v>1.2382162604217712</v>
      </c>
      <c r="E1939">
        <f>STANDARDIZE(pre_Normalized!E1939, pre_Normalized!E$5763, pre_Normalized!E$5764)</f>
        <v>0.46634465973591155</v>
      </c>
      <c r="F1939">
        <f>STANDARDIZE(pre_Normalized!F1939, pre_Normalized!F$5763, pre_Normalized!F$5764)</f>
        <v>2.8887032475618195</v>
      </c>
      <c r="G1939">
        <f>STANDARDIZE(pre_Normalized!G1939, pre_Normalized!G$5763, pre_Normalized!G$5764)</f>
        <v>2.4748507240040061</v>
      </c>
      <c r="H1939">
        <f>STANDARDIZE(pre_Normalized!H1939, pre_Normalized!H$5763, pre_Normalized!H$5764)</f>
        <v>-0.52960549158328096</v>
      </c>
      <c r="I1939">
        <f>STANDARDIZE(pre_Normalized!I1939, pre_Normalized!I$5763, pre_Normalized!I$5764)</f>
        <v>0.62125761604916474</v>
      </c>
      <c r="J1939">
        <f>STANDARDIZE(pre_Normalized!J1939, pre_Normalized!J$5763, pre_Normalized!J$5764)</f>
        <v>3.5154543150701524E-2</v>
      </c>
      <c r="K1939">
        <f>STANDARDIZE(pre_Normalized!K1939, pre_Normalized!K$5763, pre_Normalized!K$5764)</f>
        <v>0.19525110173768781</v>
      </c>
      <c r="L1939">
        <f>STANDARDIZE(pre_Normalized!L1939, pre_Normalized!L$5763, pre_Normalized!L$5764)</f>
        <v>1.3300177066611858</v>
      </c>
      <c r="M1939">
        <f>STANDARDIZE(pre_Normalized!M1939, pre_Normalized!M$5763, pre_Normalized!M$5764)</f>
        <v>-8.9780050259562275E-2</v>
      </c>
      <c r="N1939">
        <f>STANDARDIZE(pre_Normalized!N1939, pre_Normalized!N$5763, pre_Normalized!N$5764)</f>
        <v>1.4317475139633695</v>
      </c>
      <c r="O1939">
        <f>STANDARDIZE(pre_Normalized!O1939, pre_Normalized!O$5763, pre_Normalized!O$5764)</f>
        <v>1.4274319403588511</v>
      </c>
      <c r="P1939">
        <f>STANDARDIZE(pre_Normalized!P1939, pre_Normalized!P$5763, pre_Normalized!P$5764)</f>
        <v>1.6105738241518011</v>
      </c>
      <c r="Q1939">
        <f>STANDARDIZE(pre_Normalized!Q1939, pre_Normalized!Q$5763, pre_Normalized!Q$5764)</f>
        <v>-0.37285211548081526</v>
      </c>
      <c r="R1939">
        <f>STANDARDIZE(pre_Normalized!R1939, pre_Normalized!R$5763, pre_Normalized!R$5764)</f>
        <v>-0.67071774545041496</v>
      </c>
    </row>
    <row r="1940" spans="1:18" x14ac:dyDescent="0.3">
      <c r="A1940">
        <f>STANDARDIZE(pre_Normalized!A1940, pre_Normalized!A$5763, pre_Normalized!A$5764)</f>
        <v>-0.24282610920703773</v>
      </c>
      <c r="B1940">
        <f>STANDARDIZE(pre_Normalized!B1940, pre_Normalized!B$5763, pre_Normalized!B$5764)</f>
        <v>0.77917877702269711</v>
      </c>
      <c r="C1940">
        <f>STANDARDIZE(pre_Normalized!C1940, pre_Normalized!C$5763, pre_Normalized!C$5764)</f>
        <v>0.68496873364213229</v>
      </c>
      <c r="D1940">
        <f>STANDARDIZE(pre_Normalized!D1940, pre_Normalized!D$5763, pre_Normalized!D$5764)</f>
        <v>0.56928682316521784</v>
      </c>
      <c r="E1940">
        <f>STANDARDIZE(pre_Normalized!E1940, pre_Normalized!E$5763, pre_Normalized!E$5764)</f>
        <v>-0.27856527927652119</v>
      </c>
      <c r="F1940">
        <f>STANDARDIZE(pre_Normalized!F1940, pre_Normalized!F$5763, pre_Normalized!F$5764)</f>
        <v>2.2422443544041331</v>
      </c>
      <c r="G1940">
        <f>STANDARDIZE(pre_Normalized!G1940, pre_Normalized!G$5763, pre_Normalized!G$5764)</f>
        <v>1.8149705719547131</v>
      </c>
      <c r="H1940">
        <f>STANDARDIZE(pre_Normalized!H1940, pre_Normalized!H$5763, pre_Normalized!H$5764)</f>
        <v>-0.47613952193057968</v>
      </c>
      <c r="I1940">
        <f>STANDARDIZE(pre_Normalized!I1940, pre_Normalized!I$5763, pre_Normalized!I$5764)</f>
        <v>-0.29399418597179244</v>
      </c>
      <c r="J1940">
        <f>STANDARDIZE(pre_Normalized!J1940, pre_Normalized!J$5763, pre_Normalized!J$5764)</f>
        <v>-0.204904933491908</v>
      </c>
      <c r="K1940">
        <f>STANDARDIZE(pre_Normalized!K1940, pre_Normalized!K$5763, pre_Normalized!K$5764)</f>
        <v>-3.0555727971475285E-4</v>
      </c>
      <c r="L1940">
        <f>STANDARDIZE(pre_Normalized!L1940, pre_Normalized!L$5763, pre_Normalized!L$5764)</f>
        <v>1.5545459009861691</v>
      </c>
      <c r="M1940">
        <f>STANDARDIZE(pre_Normalized!M1940, pre_Normalized!M$5763, pre_Normalized!M$5764)</f>
        <v>0.18540784325633974</v>
      </c>
      <c r="N1940">
        <f>STANDARDIZE(pre_Normalized!N1940, pre_Normalized!N$5763, pre_Normalized!N$5764)</f>
        <v>0.88180981854944773</v>
      </c>
      <c r="O1940">
        <f>STANDARDIZE(pre_Normalized!O1940, pre_Normalized!O$5763, pre_Normalized!O$5764)</f>
        <v>1.6989840911055663</v>
      </c>
      <c r="P1940">
        <f>STANDARDIZE(pre_Normalized!P1940, pre_Normalized!P$5763, pre_Normalized!P$5764)</f>
        <v>-1.2089324173907769</v>
      </c>
      <c r="Q1940">
        <f>STANDARDIZE(pre_Normalized!Q1940, pre_Normalized!Q$5763, pre_Normalized!Q$5764)</f>
        <v>-1.2175990088213833</v>
      </c>
      <c r="R1940">
        <f>STANDARDIZE(pre_Normalized!R1940, pre_Normalized!R$5763, pre_Normalized!R$5764)</f>
        <v>-0.4825148851998049</v>
      </c>
    </row>
    <row r="1941" spans="1:18" x14ac:dyDescent="0.3">
      <c r="A1941">
        <f>STANDARDIZE(pre_Normalized!A1941, pre_Normalized!A$5763, pre_Normalized!A$5764)</f>
        <v>-0.24282610920703773</v>
      </c>
      <c r="B1941">
        <f>STANDARDIZE(pre_Normalized!B1941, pre_Normalized!B$5763, pre_Normalized!B$5764)</f>
        <v>0.77917877702269711</v>
      </c>
      <c r="C1941">
        <f>STANDARDIZE(pre_Normalized!C1941, pre_Normalized!C$5763, pre_Normalized!C$5764)</f>
        <v>0.34501417387488292</v>
      </c>
      <c r="D1941">
        <f>STANDARDIZE(pre_Normalized!D1941, pre_Normalized!D$5763, pre_Normalized!D$5764)</f>
        <v>-0.19520396227084319</v>
      </c>
      <c r="E1941">
        <f>STANDARDIZE(pre_Normalized!E1941, pre_Normalized!E$5763, pre_Normalized!E$5764)</f>
        <v>-0.67292936463604436</v>
      </c>
      <c r="F1941">
        <f>STANDARDIZE(pre_Normalized!F1941, pre_Normalized!F$5763, pre_Normalized!F$5764)</f>
        <v>0.46448239822049586</v>
      </c>
      <c r="G1941">
        <f>STANDARDIZE(pre_Normalized!G1941, pre_Normalized!G$5763, pre_Normalized!G$5764)</f>
        <v>0.23125820703640992</v>
      </c>
      <c r="H1941">
        <f>STANDARDIZE(pre_Normalized!H1941, pre_Normalized!H$5763, pre_Normalized!H$5764)</f>
        <v>5.8520174596432953E-2</v>
      </c>
      <c r="I1941">
        <f>STANDARDIZE(pre_Normalized!I1941, pre_Normalized!I$5763, pre_Normalized!I$5764)</f>
        <v>-0.90416205398576388</v>
      </c>
      <c r="J1941">
        <f>STANDARDIZE(pre_Normalized!J1941, pre_Normalized!J$5763, pre_Normalized!J$5764)</f>
        <v>-0.685023886777127</v>
      </c>
      <c r="K1941">
        <f>STANDARDIZE(pre_Normalized!K1941, pre_Normalized!K$5763, pre_Normalized!K$5764)</f>
        <v>-9.808388678841605E-2</v>
      </c>
      <c r="L1941">
        <f>STANDARDIZE(pre_Normalized!L1941, pre_Normalized!L$5763, pre_Normalized!L$5764)</f>
        <v>1.6293886324278302</v>
      </c>
      <c r="M1941">
        <f>STANDARDIZE(pre_Normalized!M1941, pre_Normalized!M$5763, pre_Normalized!M$5764)</f>
        <v>-0.36496794377546427</v>
      </c>
      <c r="N1941">
        <f>STANDARDIZE(pre_Normalized!N1941, pre_Normalized!N$5763, pre_Normalized!N$5764)</f>
        <v>0.331872123135526</v>
      </c>
      <c r="O1941">
        <f>STANDARDIZE(pre_Normalized!O1941, pre_Normalized!O$5763, pre_Normalized!O$5764)</f>
        <v>-0.8076511465564189</v>
      </c>
      <c r="P1941">
        <f>STANDARDIZE(pre_Normalized!P1941, pre_Normalized!P$5763, pre_Normalized!P$5764)</f>
        <v>2.0857715053106625</v>
      </c>
      <c r="Q1941">
        <f>STANDARDIZE(pre_Normalized!Q1941, pre_Normalized!Q$5763, pre_Normalized!Q$5764)</f>
        <v>-0.56057364733427484</v>
      </c>
      <c r="R1941">
        <f>STANDARDIZE(pre_Normalized!R1941, pre_Normalized!R$5763, pre_Normalized!R$5764)</f>
        <v>-0.67071774545041496</v>
      </c>
    </row>
    <row r="1942" spans="1:18" x14ac:dyDescent="0.3">
      <c r="A1942">
        <f>STANDARDIZE(pre_Normalized!A1942, pre_Normalized!A$5763, pre_Normalized!A$5764)</f>
        <v>-0.24282610920703773</v>
      </c>
      <c r="B1942">
        <f>STANDARDIZE(pre_Normalized!B1942, pre_Normalized!B$5763, pre_Normalized!B$5764)</f>
        <v>0.77917877702269711</v>
      </c>
      <c r="C1942">
        <f>STANDARDIZE(pre_Normalized!C1942, pre_Normalized!C$5763, pre_Normalized!C$5764)</f>
        <v>0.28320425391720117</v>
      </c>
      <c r="D1942">
        <f>STANDARDIZE(pre_Normalized!D1942, pre_Normalized!D$5763, pre_Normalized!D$5764)</f>
        <v>-0.29076531045035076</v>
      </c>
      <c r="E1942">
        <f>STANDARDIZE(pre_Normalized!E1942, pre_Normalized!E$5763, pre_Normalized!E$5764)</f>
        <v>-0.67292936463604436</v>
      </c>
      <c r="F1942">
        <f>STANDARDIZE(pre_Normalized!F1942, pre_Normalized!F$5763, pre_Normalized!F$5764)</f>
        <v>-2.0361771647768912E-2</v>
      </c>
      <c r="G1942">
        <f>STANDARDIZE(pre_Normalized!G1942, pre_Normalized!G$5763, pre_Normalized!G$5764)</f>
        <v>-0.16466988419316589</v>
      </c>
      <c r="H1942">
        <f>STANDARDIZE(pre_Normalized!H1942, pre_Normalized!H$5763, pre_Normalized!H$5764)</f>
        <v>-4.8411764708969574E-2</v>
      </c>
      <c r="I1942">
        <f>STANDARDIZE(pre_Normalized!I1942, pre_Normalized!I$5763, pre_Normalized!I$5764)</f>
        <v>-0.59907811997877813</v>
      </c>
      <c r="J1942">
        <f>STANDARDIZE(pre_Normalized!J1942, pre_Normalized!J$5763, pre_Normalized!J$5764)</f>
        <v>-0.50497927929516995</v>
      </c>
      <c r="K1942">
        <f>STANDARDIZE(pre_Normalized!K1942, pre_Normalized!K$5763, pre_Normalized!K$5764)</f>
        <v>-9.808388678841605E-2</v>
      </c>
      <c r="L1942">
        <f>STANDARDIZE(pre_Normalized!L1942, pre_Normalized!L$5763, pre_Normalized!L$5764)</f>
        <v>1.5545459009861691</v>
      </c>
      <c r="M1942">
        <f>STANDARDIZE(pre_Normalized!M1942, pre_Normalized!M$5763, pre_Normalized!M$5764)</f>
        <v>-0.585118258588186</v>
      </c>
      <c r="N1942">
        <f>STANDARDIZE(pre_Normalized!N1942, pre_Normalized!N$5763, pre_Normalized!N$5764)</f>
        <v>0.331872123135526</v>
      </c>
      <c r="O1942">
        <f>STANDARDIZE(pre_Normalized!O1942, pre_Normalized!O$5763, pre_Normalized!O$5764)</f>
        <v>-1.079203297303134</v>
      </c>
      <c r="P1942">
        <f>STANDARDIZE(pre_Normalized!P1942, pre_Normalized!P$5763, pre_Normalized!P$5764)</f>
        <v>2.0435317114298748</v>
      </c>
      <c r="Q1942">
        <f>STANDARDIZE(pre_Normalized!Q1942, pre_Normalized!Q$5763, pre_Normalized!Q$5764)</f>
        <v>-1.0298774769679238</v>
      </c>
      <c r="R1942">
        <f>STANDARDIZE(pre_Normalized!R1942, pre_Normalized!R$5763, pre_Normalized!R$5764)</f>
        <v>-0.95302203582633027</v>
      </c>
    </row>
    <row r="1943" spans="1:18" x14ac:dyDescent="0.3">
      <c r="A1943">
        <f>STANDARDIZE(pre_Normalized!A1943, pre_Normalized!A$5763, pre_Normalized!A$5764)</f>
        <v>-8.3847445090312209E-2</v>
      </c>
      <c r="B1943">
        <f>STANDARDIZE(pre_Normalized!B1943, pre_Normalized!B$5763, pre_Normalized!B$5764)</f>
        <v>0.77917877702269711</v>
      </c>
      <c r="C1943">
        <f>STANDARDIZE(pre_Normalized!C1943, pre_Normalized!C$5763, pre_Normalized!C$5764)</f>
        <v>0.12867945402299696</v>
      </c>
      <c r="D1943">
        <f>STANDARDIZE(pre_Normalized!D1943, pre_Normalized!D$5763, pre_Normalized!D$5764)</f>
        <v>-0.57744935498887362</v>
      </c>
      <c r="E1943">
        <f>STANDARDIZE(pre_Normalized!E1943, pre_Normalized!E$5763, pre_Normalized!E$5764)</f>
        <v>-0.71674759634265806</v>
      </c>
      <c r="F1943">
        <f>STANDARDIZE(pre_Normalized!F1943, pre_Normalized!F$5763, pre_Normalized!F$5764)</f>
        <v>-0.39207563521343852</v>
      </c>
      <c r="G1943">
        <f>STANDARDIZE(pre_Normalized!G1943, pre_Normalized!G$5763, pre_Normalized!G$5764)</f>
        <v>-0.53420276934077005</v>
      </c>
      <c r="H1943">
        <f>STANDARDIZE(pre_Normalized!H1943, pre_Normalized!H$5763, pre_Normalized!H$5764)</f>
        <v>0.21891808355453674</v>
      </c>
      <c r="I1943">
        <f>STANDARDIZE(pre_Normalized!I1943, pre_Normalized!I$5763, pre_Normalized!I$5764)</f>
        <v>-0.17958771071917279</v>
      </c>
      <c r="J1943">
        <f>STANDARDIZE(pre_Normalized!J1943, pre_Normalized!J$5763, pre_Normalized!J$5764)</f>
        <v>-0.80505362509843181</v>
      </c>
      <c r="K1943">
        <f>STANDARDIZE(pre_Normalized!K1943, pre_Normalized!K$5763, pre_Normalized!K$5764)</f>
        <v>-9.808388678841605E-2</v>
      </c>
      <c r="L1943">
        <f>STANDARDIZE(pre_Normalized!L1943, pre_Normalized!L$5763, pre_Normalized!L$5764)</f>
        <v>1.3300177066611858</v>
      </c>
      <c r="M1943">
        <f>STANDARDIZE(pre_Normalized!M1943, pre_Normalized!M$5763, pre_Normalized!M$5764)</f>
        <v>-0.585118258588186</v>
      </c>
      <c r="N1943">
        <f>STANDARDIZE(pre_Normalized!N1943, pre_Normalized!N$5763, pre_Normalized!N$5764)</f>
        <v>-0.2180655722783946</v>
      </c>
      <c r="O1943">
        <f>STANDARDIZE(pre_Normalized!O1943, pre_Normalized!O$5763, pre_Normalized!O$5764)</f>
        <v>-0.7240966386343527</v>
      </c>
      <c r="P1943">
        <f>STANDARDIZE(pre_Normalized!P1943, pre_Normalized!P$5763, pre_Normalized!P$5764)</f>
        <v>-0.73373473623191554</v>
      </c>
      <c r="Q1943">
        <f>STANDARDIZE(pre_Normalized!Q1943, pre_Normalized!Q$5763, pre_Normalized!Q$5764)</f>
        <v>0.19031248007956358</v>
      </c>
      <c r="R1943">
        <f>STANDARDIZE(pre_Normalized!R1943, pre_Normalized!R$5763, pre_Normalized!R$5764)</f>
        <v>-0.10610916469858453</v>
      </c>
    </row>
    <row r="1944" spans="1:18" x14ac:dyDescent="0.3">
      <c r="A1944">
        <f>STANDARDIZE(pre_Normalized!A1944, pre_Normalized!A$5763, pre_Normalized!A$5764)</f>
        <v>-8.3847445090312209E-2</v>
      </c>
      <c r="B1944">
        <f>STANDARDIZE(pre_Normalized!B1944, pre_Normalized!B$5763, pre_Normalized!B$5764)</f>
        <v>-1.9126053225101955E-2</v>
      </c>
      <c r="C1944">
        <f>STANDARDIZE(pre_Normalized!C1944, pre_Normalized!C$5763, pre_Normalized!C$5764)</f>
        <v>5.0596141076336039E-3</v>
      </c>
      <c r="D1944">
        <f>STANDARDIZE(pre_Normalized!D1944, pre_Normalized!D$5763, pre_Normalized!D$5764)</f>
        <v>-0.76857205134788886</v>
      </c>
      <c r="E1944">
        <f>STANDARDIZE(pre_Normalized!E1944, pre_Normalized!E$5763, pre_Normalized!E$5764)</f>
        <v>-0.71674759634265806</v>
      </c>
      <c r="F1944">
        <f>STANDARDIZE(pre_Normalized!F1944, pre_Normalized!F$5763, pre_Normalized!F$5764)</f>
        <v>-0.74762802645016602</v>
      </c>
      <c r="G1944">
        <f>STANDARDIZE(pre_Normalized!G1944, pre_Normalized!G$5763, pre_Normalized!G$5764)</f>
        <v>-0.82455003624245893</v>
      </c>
      <c r="H1944">
        <f>STANDARDIZE(pre_Normalized!H1944, pre_Normalized!H$5763, pre_Normalized!H$5764)</f>
        <v>0.48624793181804304</v>
      </c>
      <c r="I1944">
        <f>STANDARDIZE(pre_Normalized!I1944, pre_Normalized!I$5763, pre_Normalized!I$5764)</f>
        <v>-0.63721361172965141</v>
      </c>
      <c r="J1944">
        <f>STANDARDIZE(pre_Normalized!J1944, pre_Normalized!J$5763, pre_Normalized!J$5764)</f>
        <v>-0.685023886777127</v>
      </c>
      <c r="K1944">
        <f>STANDARDIZE(pre_Normalized!K1944, pre_Normalized!K$5763, pre_Normalized!K$5764)</f>
        <v>-9.808388678841605E-2</v>
      </c>
      <c r="L1944">
        <f>STANDARDIZE(pre_Normalized!L1944, pre_Normalized!L$5763, pre_Normalized!L$5764)</f>
        <v>1.1054895123362025</v>
      </c>
      <c r="M1944">
        <f>STANDARDIZE(pre_Normalized!M1944, pre_Normalized!M$5763, pre_Normalized!M$5764)</f>
        <v>-0.64015583729136627</v>
      </c>
      <c r="N1944">
        <f>STANDARDIZE(pre_Normalized!N1944, pre_Normalized!N$5763, pre_Normalized!N$5764)</f>
        <v>-0.2180655722783946</v>
      </c>
      <c r="O1944">
        <f>STANDARDIZE(pre_Normalized!O1944, pre_Normalized!O$5763, pre_Normalized!O$5764)</f>
        <v>-0.63009781722202829</v>
      </c>
      <c r="P1944">
        <f>STANDARDIZE(pre_Normalized!P1944, pre_Normalized!P$5763, pre_Normalized!P$5764)</f>
        <v>-0.5753355091789617</v>
      </c>
      <c r="Q1944">
        <f>STANDARDIZE(pre_Normalized!Q1944, pre_Normalized!Q$5763, pre_Normalized!Q$5764)</f>
        <v>-0.56057364733427484</v>
      </c>
      <c r="R1944">
        <f>STANDARDIZE(pre_Normalized!R1944, pre_Normalized!R$5763, pre_Normalized!R$5764)</f>
        <v>-0.20021059482388967</v>
      </c>
    </row>
    <row r="1945" spans="1:18" x14ac:dyDescent="0.3">
      <c r="A1945">
        <f>STANDARDIZE(pre_Normalized!A1945, pre_Normalized!A$5763, pre_Normalized!A$5764)</f>
        <v>-0.24282610920703773</v>
      </c>
      <c r="B1945">
        <f>STANDARDIZE(pre_Normalized!B1945, pre_Normalized!B$5763, pre_Normalized!B$5764)</f>
        <v>0.77917877702269711</v>
      </c>
      <c r="C1945">
        <f>STANDARDIZE(pre_Normalized!C1945, pre_Normalized!C$5763, pre_Normalized!C$5764)</f>
        <v>0.2213943339595196</v>
      </c>
      <c r="D1945">
        <f>STANDARDIZE(pre_Normalized!D1945, pre_Normalized!D$5763, pre_Normalized!D$5764)</f>
        <v>-9.9642614091335485E-2</v>
      </c>
      <c r="E1945">
        <f>STANDARDIZE(pre_Normalized!E1945, pre_Normalized!E$5763, pre_Normalized!E$5764)</f>
        <v>-0.58529290122281696</v>
      </c>
      <c r="F1945">
        <f>STANDARDIZE(pre_Normalized!F1945, pre_Normalized!F$5763, pre_Normalized!F$5764)</f>
        <v>-0.21429943959507469</v>
      </c>
      <c r="G1945">
        <f>STANDARDIZE(pre_Normalized!G1945, pre_Normalized!G$5763, pre_Normalized!G$5764)</f>
        <v>-0.34943632676696801</v>
      </c>
      <c r="H1945">
        <f>STANDARDIZE(pre_Normalized!H1945, pre_Normalized!H$5763, pre_Normalized!H$5764)</f>
        <v>-0.20880967366707337</v>
      </c>
      <c r="I1945">
        <f>STANDARDIZE(pre_Normalized!I1945, pre_Normalized!I$5763, pre_Normalized!I$5764)</f>
        <v>-1.09483951274013</v>
      </c>
      <c r="J1945">
        <f>STANDARDIZE(pre_Normalized!J1945, pre_Normalized!J$5763, pre_Normalized!J$5764)</f>
        <v>-1.0451131017410413</v>
      </c>
      <c r="K1945">
        <f>STANDARDIZE(pre_Normalized!K1945, pre_Normalized!K$5763, pre_Normalized!K$5764)</f>
        <v>-9.808388678841605E-2</v>
      </c>
      <c r="L1945">
        <f>STANDARDIZE(pre_Normalized!L1945, pre_Normalized!L$5763, pre_Normalized!L$5764)</f>
        <v>1.1054895123362025</v>
      </c>
      <c r="M1945">
        <f>STANDARDIZE(pre_Normalized!M1945, pre_Normalized!M$5763, pre_Normalized!M$5764)</f>
        <v>-0.36496794377546427</v>
      </c>
      <c r="N1945">
        <f>STANDARDIZE(pre_Normalized!N1945, pre_Normalized!N$5763, pre_Normalized!N$5764)</f>
        <v>0.331872123135526</v>
      </c>
      <c r="O1945">
        <f>STANDARDIZE(pre_Normalized!O1945, pre_Normalized!O$5763, pre_Normalized!O$5764)</f>
        <v>0.41433353180379889</v>
      </c>
      <c r="P1945">
        <f>STANDARDIZE(pre_Normalized!P1945, pre_Normalized!P$5763, pre_Normalized!P$5764)</f>
        <v>-0.16349751884128175</v>
      </c>
      <c r="Q1945">
        <f>STANDARDIZE(pre_Normalized!Q1945, pre_Normalized!Q$5763, pre_Normalized!Q$5764)</f>
        <v>-1.405320540674843</v>
      </c>
      <c r="R1945">
        <f>STANDARDIZE(pre_Normalized!R1945, pre_Normalized!R$5763, pre_Normalized!R$5764)</f>
        <v>-1.2353263262022454</v>
      </c>
    </row>
    <row r="1946" spans="1:18" x14ac:dyDescent="0.3">
      <c r="A1946">
        <f>STANDARDIZE(pre_Normalized!A1946, pre_Normalized!A$5763, pre_Normalized!A$5764)</f>
        <v>-0.24282610920703773</v>
      </c>
      <c r="B1946">
        <f>STANDARDIZE(pre_Normalized!B1946, pre_Normalized!B$5763, pre_Normalized!B$5764)</f>
        <v>0.77917877702269711</v>
      </c>
      <c r="C1946">
        <f>STANDARDIZE(pre_Normalized!C1946, pre_Normalized!C$5763, pre_Normalized!C$5764)</f>
        <v>6.6869534065315192E-2</v>
      </c>
      <c r="D1946">
        <f>STANDARDIZE(pre_Normalized!D1946, pre_Normalized!D$5763, pre_Normalized!D$5764)</f>
        <v>-0.481888006809366</v>
      </c>
      <c r="E1946">
        <f>STANDARDIZE(pre_Normalized!E1946, pre_Normalized!E$5763, pre_Normalized!E$5764)</f>
        <v>-0.58529290122281696</v>
      </c>
      <c r="F1946">
        <f>STANDARDIZE(pre_Normalized!F1946, pre_Normalized!F$5763, pre_Normalized!F$5764)</f>
        <v>-0.5860133031607444</v>
      </c>
      <c r="G1946">
        <f>STANDARDIZE(pre_Normalized!G1946, pre_Normalized!G$5763, pre_Normalized!G$5764)</f>
        <v>-0.65298119670964272</v>
      </c>
      <c r="H1946">
        <f>STANDARDIZE(pre_Normalized!H1946, pre_Normalized!H$5763, pre_Normalized!H$5764)</f>
        <v>-0.52960549158328096</v>
      </c>
      <c r="I1946">
        <f>STANDARDIZE(pre_Normalized!I1946, pre_Normalized!I$5763, pre_Normalized!I$5764)</f>
        <v>-1.4380589384979889</v>
      </c>
      <c r="J1946">
        <f>STANDARDIZE(pre_Normalized!J1946, pre_Normalized!J$5763, pre_Normalized!J$5764)</f>
        <v>-0.98509823258038898</v>
      </c>
      <c r="K1946">
        <f>STANDARDIZE(pre_Normalized!K1946, pre_Normalized!K$5763, pre_Normalized!K$5764)</f>
        <v>-9.808388678841605E-2</v>
      </c>
      <c r="L1946">
        <f>STANDARDIZE(pre_Normalized!L1946, pre_Normalized!L$5763, pre_Normalized!L$5764)</f>
        <v>1.3300177066611858</v>
      </c>
      <c r="M1946">
        <f>STANDARDIZE(pre_Normalized!M1946, pre_Normalized!M$5763, pre_Normalized!M$5764)</f>
        <v>-0.47504310118182519</v>
      </c>
      <c r="N1946">
        <f>STANDARDIZE(pre_Normalized!N1946, pre_Normalized!N$5763, pre_Normalized!N$5764)</f>
        <v>0.331872123135526</v>
      </c>
      <c r="O1946">
        <f>STANDARDIZE(pre_Normalized!O1946, pre_Normalized!O$5763, pre_Normalized!O$5764)</f>
        <v>-0.67187507118306133</v>
      </c>
      <c r="P1946">
        <f>STANDARDIZE(pre_Normalized!P1946, pre_Normalized!P$5763, pre_Normalized!P$5764)</f>
        <v>-0.94493370563585399</v>
      </c>
      <c r="Q1946">
        <f>STANDARDIZE(pre_Normalized!Q1946, pre_Normalized!Q$5763, pre_Normalized!Q$5764)</f>
        <v>-1.3114597747481131</v>
      </c>
      <c r="R1946">
        <f>STANDARDIZE(pre_Normalized!R1946, pre_Normalized!R$5763, pre_Normalized!R$5764)</f>
        <v>-0.95302203582633027</v>
      </c>
    </row>
    <row r="1947" spans="1:18" x14ac:dyDescent="0.3">
      <c r="A1947">
        <f>STANDARDIZE(pre_Normalized!A1947, pre_Normalized!A$5763, pre_Normalized!A$5764)</f>
        <v>-0.4018047733237633</v>
      </c>
      <c r="B1947">
        <f>STANDARDIZE(pre_Normalized!B1947, pre_Normalized!B$5763, pre_Normalized!B$5764)</f>
        <v>-1.9126053225101955E-2</v>
      </c>
      <c r="C1947">
        <f>STANDARDIZE(pre_Normalized!C1947, pre_Normalized!C$5763, pre_Normalized!C$5764)</f>
        <v>-0.24218006572309328</v>
      </c>
      <c r="D1947">
        <f>STANDARDIZE(pre_Normalized!D1947, pre_Normalized!D$5763, pre_Normalized!D$5764)</f>
        <v>-0.76857205134788886</v>
      </c>
      <c r="E1947">
        <f>STANDARDIZE(pre_Normalized!E1947, pre_Normalized!E$5763, pre_Normalized!E$5764)</f>
        <v>-0.19092881586329383</v>
      </c>
      <c r="F1947">
        <f>STANDARDIZE(pre_Normalized!F1947, pre_Normalized!F$5763, pre_Normalized!F$5764)</f>
        <v>-0.1496535502793063</v>
      </c>
      <c r="G1947">
        <f>STANDARDIZE(pre_Normalized!G1947, pre_Normalized!G$5763, pre_Normalized!G$5764)</f>
        <v>-0.16466988419316589</v>
      </c>
      <c r="H1947">
        <f>STANDARDIZE(pre_Normalized!H1947, pre_Normalized!H$5763, pre_Normalized!H$5764)</f>
        <v>-1.3904076029917714</v>
      </c>
      <c r="I1947">
        <f>STANDARDIZE(pre_Normalized!I1947, pre_Normalized!I$5763, pre_Normalized!I$5764)</f>
        <v>8.7360731536939712E-2</v>
      </c>
      <c r="J1947">
        <f>STANDARDIZE(pre_Normalized!J1947, pre_Normalized!J$5763, pre_Normalized!J$5764)</f>
        <v>-0.74503875593777946</v>
      </c>
      <c r="K1947">
        <f>STANDARDIZE(pre_Normalized!K1947, pre_Normalized!K$5763, pre_Normalized!K$5764)</f>
        <v>-9.808388678841605E-2</v>
      </c>
      <c r="L1947">
        <f>STANDARDIZE(pre_Normalized!L1947, pre_Normalized!L$5763, pre_Normalized!L$5764)</f>
        <v>1.1803322437778636</v>
      </c>
      <c r="M1947">
        <f>STANDARDIZE(pre_Normalized!M1947, pre_Normalized!M$5763, pre_Normalized!M$5764)</f>
        <v>-0.69519341599454676</v>
      </c>
      <c r="N1947">
        <f>STANDARDIZE(pre_Normalized!N1947, pre_Normalized!N$5763, pre_Normalized!N$5764)</f>
        <v>-0.76800326769231642</v>
      </c>
      <c r="O1947">
        <f>STANDARDIZE(pre_Normalized!O1947, pre_Normalized!O$5763, pre_Normalized!O$5764)</f>
        <v>-0.85987271400771026</v>
      </c>
      <c r="P1947">
        <f>STANDARDIZE(pre_Normalized!P1947, pre_Normalized!P$5763, pre_Normalized!P$5764)</f>
        <v>-0.83933422093388477</v>
      </c>
      <c r="Q1947">
        <f>STANDARDIZE(pre_Normalized!Q1947, pre_Normalized!Q$5763, pre_Normalized!Q$5764)</f>
        <v>-0.56057364733427484</v>
      </c>
      <c r="R1947">
        <f>STANDARDIZE(pre_Normalized!R1947, pre_Normalized!R$5763, pre_Normalized!R$5764)</f>
        <v>-0.76481917557571999</v>
      </c>
    </row>
    <row r="1948" spans="1:18" x14ac:dyDescent="0.3">
      <c r="A1948">
        <f>STANDARDIZE(pre_Normalized!A1948, pre_Normalized!A$5763, pre_Normalized!A$5764)</f>
        <v>-0.4018047733237633</v>
      </c>
      <c r="B1948">
        <f>STANDARDIZE(pre_Normalized!B1948, pre_Normalized!B$5763, pre_Normalized!B$5764)</f>
        <v>-1.9126053225101955E-2</v>
      </c>
      <c r="C1948">
        <f>STANDARDIZE(pre_Normalized!C1948, pre_Normalized!C$5763, pre_Normalized!C$5764)</f>
        <v>-0.24218006572309328</v>
      </c>
      <c r="D1948">
        <f>STANDARDIZE(pre_Normalized!D1948, pre_Normalized!D$5763, pre_Normalized!D$5764)</f>
        <v>-0.76857205134788886</v>
      </c>
      <c r="E1948">
        <f>STANDARDIZE(pre_Normalized!E1948, pre_Normalized!E$5763, pre_Normalized!E$5764)</f>
        <v>-0.19092881586329383</v>
      </c>
      <c r="F1948">
        <f>STANDARDIZE(pre_Normalized!F1948, pre_Normalized!F$5763, pre_Normalized!F$5764)</f>
        <v>-0.1496535502793063</v>
      </c>
      <c r="G1948">
        <f>STANDARDIZE(pre_Normalized!G1948, pre_Normalized!G$5763, pre_Normalized!G$5764)</f>
        <v>-0.16466988419316589</v>
      </c>
      <c r="H1948">
        <f>STANDARDIZE(pre_Normalized!H1948, pre_Normalized!H$5763, pre_Normalized!H$5764)</f>
        <v>-1.3904076029917714</v>
      </c>
      <c r="I1948">
        <f>STANDARDIZE(pre_Normalized!I1948, pre_Normalized!I$5763, pre_Normalized!I$5764)</f>
        <v>8.7360731536939712E-2</v>
      </c>
      <c r="J1948">
        <f>STANDARDIZE(pre_Normalized!J1948, pre_Normalized!J$5763, pre_Normalized!J$5764)</f>
        <v>-0.74503875593777946</v>
      </c>
      <c r="K1948">
        <f>STANDARDIZE(pre_Normalized!K1948, pre_Normalized!K$5763, pre_Normalized!K$5764)</f>
        <v>-9.808388678841605E-2</v>
      </c>
      <c r="L1948">
        <f>STANDARDIZE(pre_Normalized!L1948, pre_Normalized!L$5763, pre_Normalized!L$5764)</f>
        <v>1.1803322437778636</v>
      </c>
      <c r="M1948">
        <f>STANDARDIZE(pre_Normalized!M1948, pre_Normalized!M$5763, pre_Normalized!M$5764)</f>
        <v>-0.69519341599454676</v>
      </c>
      <c r="N1948">
        <f>STANDARDIZE(pre_Normalized!N1948, pre_Normalized!N$5763, pre_Normalized!N$5764)</f>
        <v>-0.76800326769231642</v>
      </c>
      <c r="O1948">
        <f>STANDARDIZE(pre_Normalized!O1948, pre_Normalized!O$5763, pre_Normalized!O$5764)</f>
        <v>-0.85987271400771026</v>
      </c>
      <c r="P1948">
        <f>STANDARDIZE(pre_Normalized!P1948, pre_Normalized!P$5763, pre_Normalized!P$5764)</f>
        <v>-0.83933422093388477</v>
      </c>
      <c r="Q1948">
        <f>STANDARDIZE(pre_Normalized!Q1948, pre_Normalized!Q$5763, pre_Normalized!Q$5764)</f>
        <v>-0.56057364733427484</v>
      </c>
      <c r="R1948">
        <f>STANDARDIZE(pre_Normalized!R1948, pre_Normalized!R$5763, pre_Normalized!R$5764)</f>
        <v>-0.76481917557571999</v>
      </c>
    </row>
    <row r="1949" spans="1:18" x14ac:dyDescent="0.3">
      <c r="A1949">
        <f>STANDARDIZE(pre_Normalized!A1949, pre_Normalized!A$5763, pre_Normalized!A$5764)</f>
        <v>-0.4018047733237633</v>
      </c>
      <c r="B1949">
        <f>STANDARDIZE(pre_Normalized!B1949, pre_Normalized!B$5763, pre_Normalized!B$5764)</f>
        <v>-1.9126053225101955E-2</v>
      </c>
      <c r="C1949">
        <f>STANDARDIZE(pre_Normalized!C1949, pre_Normalized!C$5763, pre_Normalized!C$5764)</f>
        <v>-0.24218006572309328</v>
      </c>
      <c r="D1949">
        <f>STANDARDIZE(pre_Normalized!D1949, pre_Normalized!D$5763, pre_Normalized!D$5764)</f>
        <v>-0.76857205134788886</v>
      </c>
      <c r="E1949">
        <f>STANDARDIZE(pre_Normalized!E1949, pre_Normalized!E$5763, pre_Normalized!E$5764)</f>
        <v>-0.19092881586329383</v>
      </c>
      <c r="F1949">
        <f>STANDARDIZE(pre_Normalized!F1949, pre_Normalized!F$5763, pre_Normalized!F$5764)</f>
        <v>-0.1496535502793063</v>
      </c>
      <c r="G1949">
        <f>STANDARDIZE(pre_Normalized!G1949, pre_Normalized!G$5763, pre_Normalized!G$5764)</f>
        <v>-0.16466988419316589</v>
      </c>
      <c r="H1949">
        <f>STANDARDIZE(pre_Normalized!H1949, pre_Normalized!H$5763, pre_Normalized!H$5764)</f>
        <v>-1.3904076029917714</v>
      </c>
      <c r="I1949">
        <f>STANDARDIZE(pre_Normalized!I1949, pre_Normalized!I$5763, pre_Normalized!I$5764)</f>
        <v>8.7360731536939712E-2</v>
      </c>
      <c r="J1949">
        <f>STANDARDIZE(pre_Normalized!J1949, pre_Normalized!J$5763, pre_Normalized!J$5764)</f>
        <v>-0.74503875593777946</v>
      </c>
      <c r="K1949">
        <f>STANDARDIZE(pre_Normalized!K1949, pre_Normalized!K$5763, pre_Normalized!K$5764)</f>
        <v>-9.808388678841605E-2</v>
      </c>
      <c r="L1949">
        <f>STANDARDIZE(pre_Normalized!L1949, pre_Normalized!L$5763, pre_Normalized!L$5764)</f>
        <v>1.1803322437778636</v>
      </c>
      <c r="M1949">
        <f>STANDARDIZE(pre_Normalized!M1949, pre_Normalized!M$5763, pre_Normalized!M$5764)</f>
        <v>-0.69519341599454676</v>
      </c>
      <c r="N1949">
        <f>STANDARDIZE(pre_Normalized!N1949, pre_Normalized!N$5763, pre_Normalized!N$5764)</f>
        <v>-0.76800326769231642</v>
      </c>
      <c r="O1949">
        <f>STANDARDIZE(pre_Normalized!O1949, pre_Normalized!O$5763, pre_Normalized!O$5764)</f>
        <v>-0.85987271400771026</v>
      </c>
      <c r="P1949">
        <f>STANDARDIZE(pre_Normalized!P1949, pre_Normalized!P$5763, pre_Normalized!P$5764)</f>
        <v>-0.83933422093388477</v>
      </c>
      <c r="Q1949">
        <f>STANDARDIZE(pre_Normalized!Q1949, pre_Normalized!Q$5763, pre_Normalized!Q$5764)</f>
        <v>-0.56057364733427484</v>
      </c>
      <c r="R1949">
        <f>STANDARDIZE(pre_Normalized!R1949, pre_Normalized!R$5763, pre_Normalized!R$5764)</f>
        <v>-0.76481917557571999</v>
      </c>
    </row>
    <row r="1950" spans="1:18" x14ac:dyDescent="0.3">
      <c r="A1950">
        <f>STANDARDIZE(pre_Normalized!A1950, pre_Normalized!A$5763, pre_Normalized!A$5764)</f>
        <v>-0.4018047733237633</v>
      </c>
      <c r="B1950">
        <f>STANDARDIZE(pre_Normalized!B1950, pre_Normalized!B$5763, pre_Normalized!B$5764)</f>
        <v>-1.9126053225101955E-2</v>
      </c>
      <c r="C1950">
        <f>STANDARDIZE(pre_Normalized!C1950, pre_Normalized!C$5763, pre_Normalized!C$5764)</f>
        <v>-0.24218006572309328</v>
      </c>
      <c r="D1950">
        <f>STANDARDIZE(pre_Normalized!D1950, pre_Normalized!D$5763, pre_Normalized!D$5764)</f>
        <v>-0.76857205134788886</v>
      </c>
      <c r="E1950">
        <f>STANDARDIZE(pre_Normalized!E1950, pre_Normalized!E$5763, pre_Normalized!E$5764)</f>
        <v>-0.19092881586329383</v>
      </c>
      <c r="F1950">
        <f>STANDARDIZE(pre_Normalized!F1950, pre_Normalized!F$5763, pre_Normalized!F$5764)</f>
        <v>-0.1496535502793063</v>
      </c>
      <c r="G1950">
        <f>STANDARDIZE(pre_Normalized!G1950, pre_Normalized!G$5763, pre_Normalized!G$5764)</f>
        <v>-0.16466988419316589</v>
      </c>
      <c r="H1950">
        <f>STANDARDIZE(pre_Normalized!H1950, pre_Normalized!H$5763, pre_Normalized!H$5764)</f>
        <v>-1.3904076029917714</v>
      </c>
      <c r="I1950">
        <f>STANDARDIZE(pre_Normalized!I1950, pre_Normalized!I$5763, pre_Normalized!I$5764)</f>
        <v>8.7360731536939712E-2</v>
      </c>
      <c r="J1950">
        <f>STANDARDIZE(pre_Normalized!J1950, pre_Normalized!J$5763, pre_Normalized!J$5764)</f>
        <v>-0.74503875593777946</v>
      </c>
      <c r="K1950">
        <f>STANDARDIZE(pre_Normalized!K1950, pre_Normalized!K$5763, pre_Normalized!K$5764)</f>
        <v>-9.808388678841605E-2</v>
      </c>
      <c r="L1950">
        <f>STANDARDIZE(pre_Normalized!L1950, pre_Normalized!L$5763, pre_Normalized!L$5764)</f>
        <v>1.1803322437778636</v>
      </c>
      <c r="M1950">
        <f>STANDARDIZE(pre_Normalized!M1950, pre_Normalized!M$5763, pre_Normalized!M$5764)</f>
        <v>-0.69519341599454676</v>
      </c>
      <c r="N1950">
        <f>STANDARDIZE(pre_Normalized!N1950, pre_Normalized!N$5763, pre_Normalized!N$5764)</f>
        <v>-0.76800326769231642</v>
      </c>
      <c r="O1950">
        <f>STANDARDIZE(pre_Normalized!O1950, pre_Normalized!O$5763, pre_Normalized!O$5764)</f>
        <v>-0.85987271400771026</v>
      </c>
      <c r="P1950">
        <f>STANDARDIZE(pre_Normalized!P1950, pre_Normalized!P$5763, pre_Normalized!P$5764)</f>
        <v>-0.83933422093388477</v>
      </c>
      <c r="Q1950">
        <f>STANDARDIZE(pre_Normalized!Q1950, pre_Normalized!Q$5763, pre_Normalized!Q$5764)</f>
        <v>-0.56057364733427484</v>
      </c>
      <c r="R1950">
        <f>STANDARDIZE(pre_Normalized!R1950, pre_Normalized!R$5763, pre_Normalized!R$5764)</f>
        <v>-0.76481917557571999</v>
      </c>
    </row>
    <row r="1951" spans="1:18" x14ac:dyDescent="0.3">
      <c r="A1951">
        <f>STANDARDIZE(pre_Normalized!A1951, pre_Normalized!A$5763, pre_Normalized!A$5764)</f>
        <v>-0.4018047733237633</v>
      </c>
      <c r="B1951">
        <f>STANDARDIZE(pre_Normalized!B1951, pre_Normalized!B$5763, pre_Normalized!B$5764)</f>
        <v>-1.9126053225101955E-2</v>
      </c>
      <c r="C1951">
        <f>STANDARDIZE(pre_Normalized!C1951, pre_Normalized!C$5763, pre_Normalized!C$5764)</f>
        <v>-0.24218006572309328</v>
      </c>
      <c r="D1951">
        <f>STANDARDIZE(pre_Normalized!D1951, pre_Normalized!D$5763, pre_Normalized!D$5764)</f>
        <v>-0.76857205134788886</v>
      </c>
      <c r="E1951">
        <f>STANDARDIZE(pre_Normalized!E1951, pre_Normalized!E$5763, pre_Normalized!E$5764)</f>
        <v>-0.19092881586329383</v>
      </c>
      <c r="F1951">
        <f>STANDARDIZE(pre_Normalized!F1951, pre_Normalized!F$5763, pre_Normalized!F$5764)</f>
        <v>-0.1496535502793063</v>
      </c>
      <c r="G1951">
        <f>STANDARDIZE(pre_Normalized!G1951, pre_Normalized!G$5763, pre_Normalized!G$5764)</f>
        <v>-0.16466988419316589</v>
      </c>
      <c r="H1951">
        <f>STANDARDIZE(pre_Normalized!H1951, pre_Normalized!H$5763, pre_Normalized!H$5764)</f>
        <v>-1.3904076029917714</v>
      </c>
      <c r="I1951">
        <f>STANDARDIZE(pre_Normalized!I1951, pre_Normalized!I$5763, pre_Normalized!I$5764)</f>
        <v>8.7360731536939712E-2</v>
      </c>
      <c r="J1951">
        <f>STANDARDIZE(pre_Normalized!J1951, pre_Normalized!J$5763, pre_Normalized!J$5764)</f>
        <v>-0.74503875593777946</v>
      </c>
      <c r="K1951">
        <f>STANDARDIZE(pre_Normalized!K1951, pre_Normalized!K$5763, pre_Normalized!K$5764)</f>
        <v>-9.808388678841605E-2</v>
      </c>
      <c r="L1951">
        <f>STANDARDIZE(pre_Normalized!L1951, pre_Normalized!L$5763, pre_Normalized!L$5764)</f>
        <v>1.1803322437778636</v>
      </c>
      <c r="M1951">
        <f>STANDARDIZE(pre_Normalized!M1951, pre_Normalized!M$5763, pre_Normalized!M$5764)</f>
        <v>-0.69519341599454676</v>
      </c>
      <c r="N1951">
        <f>STANDARDIZE(pre_Normalized!N1951, pre_Normalized!N$5763, pre_Normalized!N$5764)</f>
        <v>-0.76800326769231642</v>
      </c>
      <c r="O1951">
        <f>STANDARDIZE(pre_Normalized!O1951, pre_Normalized!O$5763, pre_Normalized!O$5764)</f>
        <v>-0.85987271400771026</v>
      </c>
      <c r="P1951">
        <f>STANDARDIZE(pre_Normalized!P1951, pre_Normalized!P$5763, pre_Normalized!P$5764)</f>
        <v>-0.83933422093388477</v>
      </c>
      <c r="Q1951">
        <f>STANDARDIZE(pre_Normalized!Q1951, pre_Normalized!Q$5763, pre_Normalized!Q$5764)</f>
        <v>-0.56057364733427484</v>
      </c>
      <c r="R1951">
        <f>STANDARDIZE(pre_Normalized!R1951, pre_Normalized!R$5763, pre_Normalized!R$5764)</f>
        <v>-0.76481917557571999</v>
      </c>
    </row>
    <row r="1952" spans="1:18" x14ac:dyDescent="0.3">
      <c r="A1952">
        <f>STANDARDIZE(pre_Normalized!A1952, pre_Normalized!A$5763, pre_Normalized!A$5764)</f>
        <v>-0.4018047733237633</v>
      </c>
      <c r="B1952">
        <f>STANDARDIZE(pre_Normalized!B1952, pre_Normalized!B$5763, pre_Normalized!B$5764)</f>
        <v>-1.9126053225101955E-2</v>
      </c>
      <c r="C1952">
        <f>STANDARDIZE(pre_Normalized!C1952, pre_Normalized!C$5763, pre_Normalized!C$5764)</f>
        <v>-5.6750305850048158E-2</v>
      </c>
      <c r="D1952">
        <f>STANDARDIZE(pre_Normalized!D1952, pre_Normalized!D$5763, pre_Normalized!D$5764)</f>
        <v>-0.67301070316838119</v>
      </c>
      <c r="E1952">
        <f>STANDARDIZE(pre_Normalized!E1952, pre_Normalized!E$5763, pre_Normalized!E$5764)</f>
        <v>-1.5655889036839035E-2</v>
      </c>
      <c r="F1952">
        <f>STANDARDIZE(pre_Normalized!F1952, pre_Normalized!F$5763, pre_Normalized!F$5764)</f>
        <v>-0.18197649493719051</v>
      </c>
      <c r="G1952">
        <f>STANDARDIZE(pre_Normalized!G1952, pre_Normalized!G$5763, pre_Normalized!G$5764)</f>
        <v>-0.16466988419316589</v>
      </c>
      <c r="H1952">
        <f>STANDARDIZE(pre_Normalized!H1952, pre_Normalized!H$5763, pre_Normalized!H$5764)</f>
        <v>-1.0642651881102936</v>
      </c>
      <c r="I1952">
        <f>STANDARDIZE(pre_Normalized!I1952, pre_Normalized!I$5763, pre_Normalized!I$5764)</f>
        <v>-0.10331672721742637</v>
      </c>
      <c r="J1952">
        <f>STANDARDIZE(pre_Normalized!J1952, pre_Normalized!J$5763, pre_Normalized!J$5764)</f>
        <v>-1.0451131017410413</v>
      </c>
      <c r="K1952">
        <f>STANDARDIZE(pre_Normalized!K1952, pre_Normalized!K$5763, pre_Normalized!K$5764)</f>
        <v>-9.808388678841605E-2</v>
      </c>
      <c r="L1952">
        <f>STANDARDIZE(pre_Normalized!L1952, pre_Normalized!L$5763, pre_Normalized!L$5764)</f>
        <v>1.1054895123362025</v>
      </c>
      <c r="M1952">
        <f>STANDARDIZE(pre_Normalized!M1952, pre_Normalized!M$5763, pre_Normalized!M$5764)</f>
        <v>-0.585118258588186</v>
      </c>
      <c r="N1952">
        <f>STANDARDIZE(pre_Normalized!N1952, pre_Normalized!N$5763, pre_Normalized!N$5764)</f>
        <v>-0.2180655722783946</v>
      </c>
      <c r="O1952">
        <f>STANDARDIZE(pre_Normalized!O1952, pre_Normalized!O$5763, pre_Normalized!O$5764)</f>
        <v>-1.0269817298518427</v>
      </c>
      <c r="P1952">
        <f>STANDARDIZE(pre_Normalized!P1952, pre_Normalized!P$5763, pre_Normalized!P$5764)</f>
        <v>-1.1666926235099893</v>
      </c>
      <c r="Q1952">
        <f>STANDARDIZE(pre_Normalized!Q1952, pre_Normalized!Q$5763, pre_Normalized!Q$5764)</f>
        <v>-0.56057364733427484</v>
      </c>
      <c r="R1952">
        <f>STANDARDIZE(pre_Normalized!R1952, pre_Normalized!R$5763, pre_Normalized!R$5764)</f>
        <v>-0.95302203582633027</v>
      </c>
    </row>
    <row r="1953" spans="1:18" x14ac:dyDescent="0.3">
      <c r="A1953">
        <f>STANDARDIZE(pre_Normalized!A1953, pre_Normalized!A$5763, pre_Normalized!A$5764)</f>
        <v>-8.3847445090312209E-2</v>
      </c>
      <c r="B1953">
        <f>STANDARDIZE(pre_Normalized!B1953, pre_Normalized!B$5763, pre_Normalized!B$5764)</f>
        <v>-1.9126053225101955E-2</v>
      </c>
      <c r="C1953">
        <f>STANDARDIZE(pre_Normalized!C1953, pre_Normalized!C$5763, pre_Normalized!C$5764)</f>
        <v>0.31410921389604207</v>
      </c>
      <c r="D1953">
        <f>STANDARDIZE(pre_Normalized!D1953, pre_Normalized!D$5763, pre_Normalized!D$5764)</f>
        <v>-0.29076531045035076</v>
      </c>
      <c r="E1953">
        <f>STANDARDIZE(pre_Normalized!E1953, pre_Normalized!E$5763, pre_Normalized!E$5764)</f>
        <v>1.7370733792277082</v>
      </c>
      <c r="F1953">
        <f>STANDARDIZE(pre_Normalized!F1953, pre_Normalized!F$5763, pre_Normalized!F$5764)</f>
        <v>0.14125295164165266</v>
      </c>
      <c r="G1953">
        <f>STANDARDIZE(pre_Normalized!G1953, pre_Normalized!G$5763, pre_Normalized!G$5764)</f>
        <v>0.62718629826598571</v>
      </c>
      <c r="H1953">
        <f>STANDARDIZE(pre_Normalized!H1953, pre_Normalized!H$5763, pre_Normalized!H$5764)</f>
        <v>-0.74346937019408599</v>
      </c>
      <c r="I1953">
        <f>STANDARDIZE(pre_Normalized!I1953, pre_Normalized!I$5763, pre_Normalized!I$5764)</f>
        <v>-2.7045743715679929E-2</v>
      </c>
      <c r="J1953">
        <f>STANDARDIZE(pre_Normalized!J1953, pre_Normalized!J$5763, pre_Normalized!J$5764)</f>
        <v>-1.285172578383651</v>
      </c>
      <c r="K1953">
        <f>STANDARDIZE(pre_Normalized!K1953, pre_Normalized!K$5763, pre_Normalized!K$5764)</f>
        <v>-9.808388678841605E-2</v>
      </c>
      <c r="L1953">
        <f>STANDARDIZE(pre_Normalized!L1953, pre_Normalized!L$5763, pre_Normalized!L$5764)</f>
        <v>0.65643312368623574</v>
      </c>
      <c r="M1953">
        <f>STANDARDIZE(pre_Normalized!M1953, pre_Normalized!M$5763, pre_Normalized!M$5764)</f>
        <v>-0.47504310118182519</v>
      </c>
      <c r="N1953">
        <f>STANDARDIZE(pre_Normalized!N1953, pre_Normalized!N$5763, pre_Normalized!N$5764)</f>
        <v>-0.2180655722783946</v>
      </c>
      <c r="O1953">
        <f>STANDARDIZE(pre_Normalized!O1953, pre_Normalized!O$5763, pre_Normalized!O$5764)</f>
        <v>-1.1209805512641671</v>
      </c>
      <c r="P1953">
        <f>STANDARDIZE(pre_Normalized!P1953, pre_Normalized!P$5763, pre_Normalized!P$5764)</f>
        <v>-0.93437375716565707</v>
      </c>
      <c r="Q1953">
        <f>STANDARDIZE(pre_Normalized!Q1953, pre_Normalized!Q$5763, pre_Normalized!Q$5764)</f>
        <v>-0.46671288140754497</v>
      </c>
      <c r="R1953">
        <f>STANDARDIZE(pre_Normalized!R1953, pre_Normalized!R$5763, pre_Normalized!R$5764)</f>
        <v>-0.85892060570102513</v>
      </c>
    </row>
    <row r="1954" spans="1:18" x14ac:dyDescent="0.3">
      <c r="A1954">
        <f>STANDARDIZE(pre_Normalized!A1954, pre_Normalized!A$5763, pre_Normalized!A$5764)</f>
        <v>0.23410988314313888</v>
      </c>
      <c r="B1954">
        <f>STANDARDIZE(pre_Normalized!B1954, pre_Normalized!B$5763, pre_Normalized!B$5764)</f>
        <v>-1.9126053225101955E-2</v>
      </c>
      <c r="C1954">
        <f>STANDARDIZE(pre_Normalized!C1954, pre_Normalized!C$5763, pre_Normalized!C$5764)</f>
        <v>0.12867945402299696</v>
      </c>
      <c r="D1954">
        <f>STANDARDIZE(pre_Normalized!D1954, pre_Normalized!D$5763, pre_Normalized!D$5764)</f>
        <v>-0.38632665862985832</v>
      </c>
      <c r="E1954">
        <f>STANDARDIZE(pre_Normalized!E1954, pre_Normalized!E$5763, pre_Normalized!E$5764)</f>
        <v>0.24725350120284312</v>
      </c>
      <c r="F1954">
        <f>STANDARDIZE(pre_Normalized!F1954, pre_Normalized!F$5763, pre_Normalized!F$5764)</f>
        <v>-0.21429943959507469</v>
      </c>
      <c r="G1954">
        <f>STANDARDIZE(pre_Normalized!G1954, pre_Normalized!G$5763, pre_Normalized!G$5764)</f>
        <v>-3.2693853783307289E-2</v>
      </c>
      <c r="H1954">
        <f>STANDARDIZE(pre_Normalized!H1954, pre_Normalized!H$5763, pre_Normalized!H$5764)</f>
        <v>-0.10187773436167083</v>
      </c>
      <c r="I1954">
        <f>STANDARDIZE(pre_Normalized!I1954, pre_Normalized!I$5763, pre_Normalized!I$5764)</f>
        <v>-0.56094262822790497</v>
      </c>
      <c r="J1954">
        <f>STANDARDIZE(pre_Normalized!J1954, pre_Normalized!J$5763, pre_Normalized!J$5764)</f>
        <v>-1.285172578383651</v>
      </c>
      <c r="K1954">
        <f>STANDARDIZE(pre_Normalized!K1954, pre_Normalized!K$5763, pre_Normalized!K$5764)</f>
        <v>-9.808388678841605E-2</v>
      </c>
      <c r="L1954">
        <f>STANDARDIZE(pre_Normalized!L1954, pre_Normalized!L$5763, pre_Normalized!L$5764)</f>
        <v>-1.7151459288714362E-2</v>
      </c>
      <c r="M1954">
        <f>STANDARDIZE(pre_Normalized!M1954, pre_Normalized!M$5763, pre_Normalized!M$5764)</f>
        <v>-0.53008067988500551</v>
      </c>
      <c r="N1954">
        <f>STANDARDIZE(pre_Normalized!N1954, pre_Normalized!N$5763, pre_Normalized!N$5764)</f>
        <v>-0.2180655722783946</v>
      </c>
      <c r="O1954">
        <f>STANDARDIZE(pre_Normalized!O1954, pre_Normalized!O$5763, pre_Normalized!O$5764)</f>
        <v>1.8974260474204734</v>
      </c>
      <c r="P1954">
        <f>STANDARDIZE(pre_Normalized!P1954, pre_Normalized!P$5763, pre_Normalized!P$5764)</f>
        <v>1.6844934634431794</v>
      </c>
      <c r="Q1954">
        <f>STANDARDIZE(pre_Normalized!Q1954, pre_Normalized!Q$5763, pre_Normalized!Q$5764)</f>
        <v>-9.126981770062563E-2</v>
      </c>
      <c r="R1954">
        <f>STANDARDIZE(pre_Normalized!R1954, pre_Normalized!R$5763, pre_Normalized!R$5764)</f>
        <v>-0.76481917557571999</v>
      </c>
    </row>
    <row r="1955" spans="1:18" x14ac:dyDescent="0.3">
      <c r="A1955">
        <f>STANDARDIZE(pre_Normalized!A1955, pre_Normalized!A$5763, pre_Normalized!A$5764)</f>
        <v>0.55206721137658998</v>
      </c>
      <c r="B1955">
        <f>STANDARDIZE(pre_Normalized!B1955, pre_Normalized!B$5763, pre_Normalized!B$5764)</f>
        <v>-1.9126053225101955E-2</v>
      </c>
      <c r="C1955">
        <f>STANDARDIZE(pre_Normalized!C1955, pre_Normalized!C$5763, pre_Normalized!C$5764)</f>
        <v>-0.11856022580772992</v>
      </c>
      <c r="D1955">
        <f>STANDARDIZE(pre_Normalized!D1955, pre_Normalized!D$5763, pre_Normalized!D$5764)</f>
        <v>-0.481888006809366</v>
      </c>
      <c r="E1955">
        <f>STANDARDIZE(pre_Normalized!E1955, pre_Normalized!E$5763, pre_Normalized!E$5764)</f>
        <v>-0.10329235245006649</v>
      </c>
      <c r="F1955">
        <f>STANDARDIZE(pre_Normalized!F1955, pre_Normalized!F$5763, pre_Normalized!F$5764)</f>
        <v>-0.7961124434369925</v>
      </c>
      <c r="G1955">
        <f>STANDARDIZE(pre_Normalized!G1955, pre_Normalized!G$5763, pre_Normalized!G$5764)</f>
        <v>-0.67937640279161449</v>
      </c>
      <c r="H1955">
        <f>STANDARDIZE(pre_Normalized!H1955, pre_Normalized!H$5763, pre_Normalized!H$5764)</f>
        <v>0.64664584077614684</v>
      </c>
      <c r="I1955">
        <f>STANDARDIZE(pre_Normalized!I1955, pre_Normalized!I$5763, pre_Normalized!I$5764)</f>
        <v>-0.82789107048401744</v>
      </c>
      <c r="J1955">
        <f>STANDARDIZE(pre_Normalized!J1955, pre_Normalized!J$5763, pre_Normalized!J$5764)</f>
        <v>-0.62500901761647465</v>
      </c>
      <c r="K1955">
        <f>STANDARDIZE(pre_Normalized!K1955, pre_Normalized!K$5763, pre_Normalized!K$5764)</f>
        <v>-9.808388678841605E-2</v>
      </c>
      <c r="L1955">
        <f>STANDARDIZE(pre_Normalized!L1955, pre_Normalized!L$5763, pre_Normalized!L$5764)</f>
        <v>-0.54105057938034218</v>
      </c>
      <c r="M1955">
        <f>STANDARDIZE(pre_Normalized!M1955, pre_Normalized!M$5763, pre_Normalized!M$5764)</f>
        <v>-0.47504310118182519</v>
      </c>
      <c r="N1955">
        <f>STANDARDIZE(pre_Normalized!N1955, pre_Normalized!N$5763, pre_Normalized!N$5764)</f>
        <v>-0.2180655722783946</v>
      </c>
      <c r="O1955">
        <f>STANDARDIZE(pre_Normalized!O1955, pre_Normalized!O$5763, pre_Normalized!O$5764)</f>
        <v>1.6467625236542749</v>
      </c>
      <c r="P1955">
        <f>STANDARDIZE(pre_Normalized!P1955, pre_Normalized!P$5763, pre_Normalized!P$5764)</f>
        <v>1.6528136180325887</v>
      </c>
      <c r="Q1955">
        <f>STANDARDIZE(pre_Normalized!Q1955, pre_Normalized!Q$5763, pre_Normalized!Q$5764)</f>
        <v>-0.46671288140754497</v>
      </c>
      <c r="R1955">
        <f>STANDARDIZE(pre_Normalized!R1955, pre_Normalized!R$5763, pre_Normalized!R$5764)</f>
        <v>-0.4825148851998049</v>
      </c>
    </row>
    <row r="1956" spans="1:18" x14ac:dyDescent="0.3">
      <c r="A1956">
        <f>STANDARDIZE(pre_Normalized!A1956, pre_Normalized!A$5763, pre_Normalized!A$5764)</f>
        <v>0.71104587549331555</v>
      </c>
      <c r="B1956">
        <f>STANDARDIZE(pre_Normalized!B1956, pre_Normalized!B$5763, pre_Normalized!B$5764)</f>
        <v>-1.9126053225101955E-2</v>
      </c>
      <c r="C1956">
        <f>STANDARDIZE(pre_Normalized!C1956, pre_Normalized!C$5763, pre_Normalized!C$5764)</f>
        <v>-5.6750305850048158E-2</v>
      </c>
      <c r="D1956">
        <f>STANDARDIZE(pre_Normalized!D1956, pre_Normalized!D$5763, pre_Normalized!D$5764)</f>
        <v>-0.38632665862985832</v>
      </c>
      <c r="E1956">
        <f>STANDARDIZE(pre_Normalized!E1956, pre_Normalized!E$5763, pre_Normalized!E$5764)</f>
        <v>0.11579880608300194</v>
      </c>
      <c r="F1956">
        <f>STANDARDIZE(pre_Normalized!F1956, pre_Normalized!F$5763, pre_Normalized!F$5764)</f>
        <v>0.30286767493107425</v>
      </c>
      <c r="G1956">
        <f>STANDARDIZE(pre_Normalized!G1956, pre_Normalized!G$5763, pre_Normalized!G$5764)</f>
        <v>0.23125820703640992</v>
      </c>
      <c r="H1956">
        <f>STANDARDIZE(pre_Normalized!H1956, pre_Normalized!H$5763, pre_Normalized!H$5764)</f>
        <v>1.1278395676504582</v>
      </c>
      <c r="I1956">
        <f>STANDARDIZE(pre_Normalized!I1956, pre_Normalized!I$5763, pre_Normalized!I$5764)</f>
        <v>-0.98043303748751032</v>
      </c>
      <c r="J1956">
        <f>STANDARDIZE(pre_Normalized!J1956, pre_Normalized!J$5763, pre_Normalized!J$5764)</f>
        <v>-0.62500901761647465</v>
      </c>
      <c r="K1956">
        <f>STANDARDIZE(pre_Normalized!K1956, pre_Normalized!K$5763, pre_Normalized!K$5764)</f>
        <v>-9.808388678841605E-2</v>
      </c>
      <c r="L1956">
        <f>STANDARDIZE(pre_Normalized!L1956, pre_Normalized!L$5763, pre_Normalized!L$5764)</f>
        <v>-0.91526423658864775</v>
      </c>
      <c r="M1956">
        <f>STANDARDIZE(pre_Normalized!M1956, pre_Normalized!M$5763, pre_Normalized!M$5764)</f>
        <v>1.0660091025072262</v>
      </c>
      <c r="N1956">
        <f>STANDARDIZE(pre_Normalized!N1956, pre_Normalized!N$5763, pre_Normalized!N$5764)</f>
        <v>-0.2180655722783946</v>
      </c>
      <c r="O1956">
        <f>STANDARDIZE(pre_Normalized!O1956, pre_Normalized!O$5763, pre_Normalized!O$5764)</f>
        <v>1.7094284045958246</v>
      </c>
      <c r="P1956">
        <f>STANDARDIZE(pre_Normalized!P1956, pre_Normalized!P$5763, pre_Normalized!P$5764)</f>
        <v>1.5894539272114072</v>
      </c>
      <c r="Q1956">
        <f>STANDARDIZE(pre_Normalized!Q1956, pre_Normalized!Q$5763, pre_Normalized!Q$5764)</f>
        <v>0.37803401193302333</v>
      </c>
      <c r="R1956">
        <f>STANDARDIZE(pre_Normalized!R1956, pre_Normalized!R$5763, pre_Normalized!R$5764)</f>
        <v>-0.57661631532510982</v>
      </c>
    </row>
    <row r="1957" spans="1:18" x14ac:dyDescent="0.3">
      <c r="A1957">
        <f>STANDARDIZE(pre_Normalized!A1957, pre_Normalized!A$5763, pre_Normalized!A$5764)</f>
        <v>0.870024539610041</v>
      </c>
      <c r="B1957">
        <f>STANDARDIZE(pre_Normalized!B1957, pre_Normalized!B$5763, pre_Normalized!B$5764)</f>
        <v>0.77917877702269711</v>
      </c>
      <c r="C1957">
        <f>STANDARDIZE(pre_Normalized!C1957, pre_Normalized!C$5763, pre_Normalized!C$5764)</f>
        <v>0.19048937398067872</v>
      </c>
      <c r="D1957">
        <f>STANDARDIZE(pre_Normalized!D1957, pre_Normalized!D$5763, pre_Normalized!D$5764)</f>
        <v>9.1480082267679647E-2</v>
      </c>
      <c r="E1957">
        <f>STANDARDIZE(pre_Normalized!E1957, pre_Normalized!E$5763, pre_Normalized!E$5764)</f>
        <v>0.20343526949622939</v>
      </c>
      <c r="F1957">
        <f>STANDARDIZE(pre_Normalized!F1957, pre_Normalized!F$5763, pre_Normalized!F$5764)</f>
        <v>0.62609712150991748</v>
      </c>
      <c r="G1957">
        <f>STANDARDIZE(pre_Normalized!G1957, pre_Normalized!G$5763, pre_Normalized!G$5764)</f>
        <v>0.62718629826598571</v>
      </c>
      <c r="H1957">
        <f>STANDARDIZE(pre_Normalized!H1957, pre_Normalized!H$5763, pre_Normalized!H$5764)</f>
        <v>1.6624992641774707</v>
      </c>
      <c r="I1957">
        <f>STANDARDIZE(pre_Normalized!I1957, pre_Normalized!I$5763, pre_Normalized!I$5764)</f>
        <v>-0.48467164472615853</v>
      </c>
      <c r="J1957">
        <f>STANDARDIZE(pre_Normalized!J1957, pre_Normalized!J$5763, pre_Normalized!J$5764)</f>
        <v>-0.14489006433125562</v>
      </c>
      <c r="K1957">
        <f>STANDARDIZE(pre_Normalized!K1957, pre_Normalized!K$5763, pre_Normalized!K$5764)</f>
        <v>-9.808388678841605E-2</v>
      </c>
      <c r="L1957">
        <f>STANDARDIZE(pre_Normalized!L1957, pre_Normalized!L$5763, pre_Normalized!L$5764)</f>
        <v>-0.84042150514698666</v>
      </c>
      <c r="M1957">
        <f>STANDARDIZE(pre_Normalized!M1957, pre_Normalized!M$5763, pre_Normalized!M$5764)</f>
        <v>1.5063097321326693</v>
      </c>
      <c r="N1957">
        <f>STANDARDIZE(pre_Normalized!N1957, pre_Normalized!N$5763, pre_Normalized!N$5764)</f>
        <v>0.331872123135526</v>
      </c>
      <c r="O1957">
        <f>STANDARDIZE(pre_Normalized!O1957, pre_Normalized!O$5763, pre_Normalized!O$5764)</f>
        <v>1.5736523292224671</v>
      </c>
      <c r="P1957">
        <f>STANDARDIZE(pre_Normalized!P1957, pre_Normalized!P$5763, pre_Normalized!P$5764)</f>
        <v>1.5260942363902257</v>
      </c>
      <c r="Q1957">
        <f>STANDARDIZE(pre_Normalized!Q1957, pre_Normalized!Q$5763, pre_Normalized!Q$5764)</f>
        <v>1.0350593734201317</v>
      </c>
      <c r="R1957">
        <f>STANDARDIZE(pre_Normalized!R1957, pre_Normalized!R$5763, pre_Normalized!R$5764)</f>
        <v>0.92900656667977122</v>
      </c>
    </row>
    <row r="1958" spans="1:18" x14ac:dyDescent="0.3">
      <c r="A1958">
        <f>STANDARDIZE(pre_Normalized!A1958, pre_Normalized!A$5763, pre_Normalized!A$5764)</f>
        <v>0.870024539610041</v>
      </c>
      <c r="B1958">
        <f>STANDARDIZE(pre_Normalized!B1958, pre_Normalized!B$5763, pre_Normalized!B$5764)</f>
        <v>0.77917877702269711</v>
      </c>
      <c r="C1958">
        <f>STANDARDIZE(pre_Normalized!C1958, pre_Normalized!C$5763, pre_Normalized!C$5764)</f>
        <v>0.15958441400183784</v>
      </c>
      <c r="D1958">
        <f>STANDARDIZE(pre_Normalized!D1958, pre_Normalized!D$5763, pre_Normalized!D$5764)</f>
        <v>-0.19520396227084319</v>
      </c>
      <c r="E1958">
        <f>STANDARDIZE(pre_Normalized!E1958, pre_Normalized!E$5763, pre_Normalized!E$5764)</f>
        <v>0.42252642802929785</v>
      </c>
      <c r="F1958">
        <f>STANDARDIZE(pre_Normalized!F1958, pre_Normalized!F$5763, pre_Normalized!F$5764)</f>
        <v>0.94932656808876059</v>
      </c>
      <c r="G1958">
        <f>STANDARDIZE(pre_Normalized!G1958, pre_Normalized!G$5763, pre_Normalized!G$5764)</f>
        <v>0.89113835908570294</v>
      </c>
      <c r="H1958">
        <f>STANDARDIZE(pre_Normalized!H1958, pre_Normalized!H$5763, pre_Normalized!H$5764)</f>
        <v>1.9832950820936783</v>
      </c>
      <c r="I1958">
        <f>STANDARDIZE(pre_Normalized!I1958, pre_Normalized!I$5763, pre_Normalized!I$5764)</f>
        <v>0.5449866325474183</v>
      </c>
      <c r="J1958">
        <f>STANDARDIZE(pre_Normalized!J1958, pre_Normalized!J$5763, pre_Normalized!J$5764)</f>
        <v>3.5154543150701524E-2</v>
      </c>
      <c r="K1958">
        <f>STANDARDIZE(pre_Normalized!K1958, pre_Normalized!K$5763, pre_Normalized!K$5764)</f>
        <v>-9.808388678841605E-2</v>
      </c>
      <c r="L1958">
        <f>STANDARDIZE(pre_Normalized!L1958, pre_Normalized!L$5763, pre_Normalized!L$5764)</f>
        <v>-0.46620784793868109</v>
      </c>
      <c r="M1958">
        <f>STANDARDIZE(pre_Normalized!M1958, pre_Normalized!M$5763, pre_Normalized!M$5764)</f>
        <v>2.4969861487899165</v>
      </c>
      <c r="N1958">
        <f>STANDARDIZE(pre_Normalized!N1958, pre_Normalized!N$5763, pre_Normalized!N$5764)</f>
        <v>0.331872123135526</v>
      </c>
      <c r="O1958">
        <f>STANDARDIZE(pre_Normalized!O1958, pre_Normalized!O$5763, pre_Normalized!O$5764)</f>
        <v>1.6154295831835002</v>
      </c>
      <c r="P1958">
        <f>STANDARDIZE(pre_Normalized!P1958, pre_Normalized!P$5763, pre_Normalized!P$5764)</f>
        <v>1.6316937210921949</v>
      </c>
      <c r="Q1958">
        <f>STANDARDIZE(pre_Normalized!Q1958, pre_Normalized!Q$5763, pre_Normalized!Q$5764)</f>
        <v>1.0350593734201317</v>
      </c>
      <c r="R1958">
        <f>STANDARDIZE(pre_Normalized!R1958, pre_Normalized!R$5763, pre_Normalized!R$5764)</f>
        <v>1.3054122871809914</v>
      </c>
    </row>
    <row r="1959" spans="1:18" x14ac:dyDescent="0.3">
      <c r="A1959">
        <f>STANDARDIZE(pre_Normalized!A1959, pre_Normalized!A$5763, pre_Normalized!A$5764)</f>
        <v>0.870024539610041</v>
      </c>
      <c r="B1959">
        <f>STANDARDIZE(pre_Normalized!B1959, pre_Normalized!B$5763, pre_Normalized!B$5764)</f>
        <v>0.77917877702269711</v>
      </c>
      <c r="C1959">
        <f>STANDARDIZE(pre_Normalized!C1959, pre_Normalized!C$5763, pre_Normalized!C$5764)</f>
        <v>9.7774494044156071E-2</v>
      </c>
      <c r="D1959">
        <f>STANDARDIZE(pre_Normalized!D1959, pre_Normalized!D$5763, pre_Normalized!D$5764)</f>
        <v>-0.19520396227084319</v>
      </c>
      <c r="E1959">
        <f>STANDARDIZE(pre_Normalized!E1959, pre_Normalized!E$5763, pre_Normalized!E$5764)</f>
        <v>0.15961703778961567</v>
      </c>
      <c r="F1959">
        <f>STANDARDIZE(pre_Normalized!F1959, pre_Normalized!F$5763, pre_Normalized!F$5764)</f>
        <v>0.62609712150991748</v>
      </c>
      <c r="G1959">
        <f>STANDARDIZE(pre_Normalized!G1959, pre_Normalized!G$5763, pre_Normalized!G$5764)</f>
        <v>0.62718629826598571</v>
      </c>
      <c r="H1959">
        <f>STANDARDIZE(pre_Normalized!H1959, pre_Normalized!H$5763, pre_Normalized!H$5764)</f>
        <v>2.2506249303571848</v>
      </c>
      <c r="I1959">
        <f>STANDARDIZE(pre_Normalized!I1959, pre_Normalized!I$5763, pre_Normalized!I$5764)</f>
        <v>1.0407480253087702</v>
      </c>
      <c r="J1959">
        <f>STANDARDIZE(pre_Normalized!J1959, pre_Normalized!J$5763, pre_Normalized!J$5764)</f>
        <v>0.39524375811461582</v>
      </c>
      <c r="K1959">
        <f>STANDARDIZE(pre_Normalized!K1959, pre_Normalized!K$5763, pre_Normalized!K$5764)</f>
        <v>-9.808388678841605E-2</v>
      </c>
      <c r="L1959">
        <f>STANDARDIZE(pre_Normalized!L1959, pre_Normalized!L$5763, pre_Normalized!L$5764)</f>
        <v>-0.76557877370532557</v>
      </c>
      <c r="M1959">
        <f>STANDARDIZE(pre_Normalized!M1959, pre_Normalized!M$5763, pre_Normalized!M$5764)</f>
        <v>2.2217982552740145</v>
      </c>
      <c r="N1959">
        <f>STANDARDIZE(pre_Normalized!N1959, pre_Normalized!N$5763, pre_Normalized!N$5764)</f>
        <v>0.331872123135526</v>
      </c>
      <c r="O1959">
        <f>STANDARDIZE(pre_Normalized!O1959, pre_Normalized!O$5763, pre_Normalized!O$5764)</f>
        <v>1.5840966427127252</v>
      </c>
      <c r="P1959">
        <f>STANDARDIZE(pre_Normalized!P1959, pre_Normalized!P$5763, pre_Normalized!P$5764)</f>
        <v>1.6211337726219981</v>
      </c>
      <c r="Q1959">
        <f>STANDARDIZE(pre_Normalized!Q1959, pre_Normalized!Q$5763, pre_Normalized!Q$5764)</f>
        <v>0.56575554378648274</v>
      </c>
      <c r="R1959">
        <f>STANDARDIZE(pre_Normalized!R1959, pre_Normalized!R$5763, pre_Normalized!R$5764)</f>
        <v>0.17619512567733048</v>
      </c>
    </row>
    <row r="1960" spans="1:18" x14ac:dyDescent="0.3">
      <c r="A1960">
        <f>STANDARDIZE(pre_Normalized!A1960, pre_Normalized!A$5763, pre_Normalized!A$5764)</f>
        <v>1.0290032037267667</v>
      </c>
      <c r="B1960">
        <f>STANDARDIZE(pre_Normalized!B1960, pre_Normalized!B$5763, pre_Normalized!B$5764)</f>
        <v>-1.9126053225101955E-2</v>
      </c>
      <c r="C1960">
        <f>STANDARDIZE(pre_Normalized!C1960, pre_Normalized!C$5763, pre_Normalized!C$5764)</f>
        <v>3.5964574086474486E-2</v>
      </c>
      <c r="D1960">
        <f>STANDARDIZE(pre_Normalized!D1960, pre_Normalized!D$5763, pre_Normalized!D$5764)</f>
        <v>9.1480082267679647E-2</v>
      </c>
      <c r="E1960">
        <f>STANDARDIZE(pre_Normalized!E1960, pre_Normalized!E$5763, pre_Normalized!E$5764)</f>
        <v>0.11579880608300194</v>
      </c>
      <c r="F1960">
        <f>STANDARDIZE(pre_Normalized!F1960, pre_Normalized!F$5763, pre_Normalized!F$5764)</f>
        <v>0.46448239822049586</v>
      </c>
      <c r="G1960">
        <f>STANDARDIZE(pre_Normalized!G1960, pre_Normalized!G$5763, pre_Normalized!G$5764)</f>
        <v>0.36323423744626854</v>
      </c>
      <c r="H1960">
        <f>STANDARDIZE(pre_Normalized!H1960, pre_Normalized!H$5763, pre_Normalized!H$5764)</f>
        <v>2.4644888089679897</v>
      </c>
      <c r="I1960">
        <f>STANDARDIZE(pre_Normalized!I1960, pre_Normalized!I$5763, pre_Normalized!I$5764)</f>
        <v>1.4221029428175023</v>
      </c>
      <c r="J1960">
        <f>STANDARDIZE(pre_Normalized!J1960, pre_Normalized!J$5763, pre_Normalized!J$5764)</f>
        <v>0.57528836559657293</v>
      </c>
      <c r="K1960">
        <f>STANDARDIZE(pre_Normalized!K1960, pre_Normalized!K$5763, pre_Normalized!K$5764)</f>
        <v>-9.808388678841605E-2</v>
      </c>
      <c r="L1960">
        <f>STANDARDIZE(pre_Normalized!L1960, pre_Normalized!L$5763, pre_Normalized!L$5764)</f>
        <v>-0.84042150514698666</v>
      </c>
      <c r="M1960">
        <f>STANDARDIZE(pre_Normalized!M1960, pre_Normalized!M$5763, pre_Normalized!M$5764)</f>
        <v>2.166760676570834</v>
      </c>
      <c r="N1960">
        <f>STANDARDIZE(pre_Normalized!N1960, pre_Normalized!N$5763, pre_Normalized!N$5764)</f>
        <v>0.331872123135526</v>
      </c>
      <c r="O1960">
        <f>STANDARDIZE(pre_Normalized!O1960, pre_Normalized!O$5763, pre_Normalized!O$5764)</f>
        <v>1.6258738966737585</v>
      </c>
      <c r="P1960">
        <f>STANDARDIZE(pre_Normalized!P1960, pre_Normalized!P$5763, pre_Normalized!P$5764)</f>
        <v>1.5577740818008166</v>
      </c>
      <c r="Q1960">
        <f>STANDARDIZE(pre_Normalized!Q1960, pre_Normalized!Q$5763, pre_Normalized!Q$5764)</f>
        <v>1.0350593734201317</v>
      </c>
      <c r="R1960">
        <f>STANDARDIZE(pre_Normalized!R1960, pre_Normalized!R$5763, pre_Normalized!R$5764)</f>
        <v>1.1172094269303812</v>
      </c>
    </row>
    <row r="1961" spans="1:18" x14ac:dyDescent="0.3">
      <c r="A1961">
        <f>STANDARDIZE(pre_Normalized!A1961, pre_Normalized!A$5763, pre_Normalized!A$5764)</f>
        <v>0.870024539610041</v>
      </c>
      <c r="B1961">
        <f>STANDARDIZE(pre_Normalized!B1961, pre_Normalized!B$5763, pre_Normalized!B$5764)</f>
        <v>-1.9126053225101955E-2</v>
      </c>
      <c r="C1961">
        <f>STANDARDIZE(pre_Normalized!C1961, pre_Normalized!C$5763, pre_Normalized!C$5764)</f>
        <v>5.0596141076336039E-3</v>
      </c>
      <c r="D1961">
        <f>STANDARDIZE(pre_Normalized!D1961, pre_Normalized!D$5763, pre_Normalized!D$5764)</f>
        <v>9.1480082267679647E-2</v>
      </c>
      <c r="E1961">
        <f>STANDARDIZE(pre_Normalized!E1961, pre_Normalized!E$5763, pre_Normalized!E$5764)</f>
        <v>-5.9474120743452756E-2</v>
      </c>
      <c r="F1961">
        <f>STANDARDIZE(pre_Normalized!F1961, pre_Normalized!F$5763, pre_Normalized!F$5764)</f>
        <v>0.30286767493107425</v>
      </c>
      <c r="G1961">
        <f>STANDARDIZE(pre_Normalized!G1961, pre_Normalized!G$5763, pre_Normalized!G$5764)</f>
        <v>0.23125820703640992</v>
      </c>
      <c r="H1961">
        <f>STANDARDIZE(pre_Normalized!H1961, pre_Normalized!H$5763, pre_Normalized!H$5764)</f>
        <v>2.0902270213990808</v>
      </c>
      <c r="I1961">
        <f>STANDARDIZE(pre_Normalized!I1961, pre_Normalized!I$5763, pre_Normalized!I$5764)</f>
        <v>1.0407480253087702</v>
      </c>
      <c r="J1961">
        <f>STANDARDIZE(pre_Normalized!J1961, pre_Normalized!J$5763, pre_Normalized!J$5764)</f>
        <v>0.75533297307853009</v>
      </c>
      <c r="K1961">
        <f>STANDARDIZE(pre_Normalized!K1961, pre_Normalized!K$5763, pre_Normalized!K$5764)</f>
        <v>-9.808388678841605E-2</v>
      </c>
      <c r="L1961">
        <f>STANDARDIZE(pre_Normalized!L1961, pre_Normalized!L$5763, pre_Normalized!L$5764)</f>
        <v>-0.31652238505535885</v>
      </c>
      <c r="M1961">
        <f>STANDARDIZE(pre_Normalized!M1961, pre_Normalized!M$5763, pre_Normalized!M$5764)</f>
        <v>1.5613473108358495</v>
      </c>
      <c r="N1961">
        <f>STANDARDIZE(pre_Normalized!N1961, pre_Normalized!N$5763, pre_Normalized!N$5764)</f>
        <v>0.331872123135526</v>
      </c>
      <c r="O1961">
        <f>STANDARDIZE(pre_Normalized!O1961, pre_Normalized!O$5763, pre_Normalized!O$5764)</f>
        <v>1.5632080157322088</v>
      </c>
      <c r="P1961">
        <f>STANDARDIZE(pre_Normalized!P1961, pre_Normalized!P$5763, pre_Normalized!P$5764)</f>
        <v>1.5894539272114072</v>
      </c>
      <c r="Q1961">
        <f>STANDARDIZE(pre_Normalized!Q1961, pre_Normalized!Q$5763, pre_Normalized!Q$5764)</f>
        <v>0.75347707563994248</v>
      </c>
      <c r="R1961">
        <f>STANDARDIZE(pre_Normalized!R1961, pre_Normalized!R$5763, pre_Normalized!R$5764)</f>
        <v>1.3054122871809914</v>
      </c>
    </row>
    <row r="1962" spans="1:18" x14ac:dyDescent="0.3">
      <c r="A1962">
        <f>STANDARDIZE(pre_Normalized!A1962, pre_Normalized!A$5763, pre_Normalized!A$5764)</f>
        <v>0.71104587549331555</v>
      </c>
      <c r="B1962">
        <f>STANDARDIZE(pre_Normalized!B1962, pre_Normalized!B$5763, pre_Normalized!B$5764)</f>
        <v>-1.9126053225101955E-2</v>
      </c>
      <c r="C1962">
        <f>STANDARDIZE(pre_Normalized!C1962, pre_Normalized!C$5763, pre_Normalized!C$5764)</f>
        <v>5.0596141076336039E-3</v>
      </c>
      <c r="D1962">
        <f>STANDARDIZE(pre_Normalized!D1962, pre_Normalized!D$5763, pre_Normalized!D$5764)</f>
        <v>9.1480082267679647E-2</v>
      </c>
      <c r="E1962">
        <f>STANDARDIZE(pre_Normalized!E1962, pre_Normalized!E$5763, pre_Normalized!E$5764)</f>
        <v>2.8162342669774691E-2</v>
      </c>
      <c r="F1962">
        <f>STANDARDIZE(pre_Normalized!F1962, pre_Normalized!F$5763, pre_Normalized!F$5764)</f>
        <v>0.94932656808876059</v>
      </c>
      <c r="G1962">
        <f>STANDARDIZE(pre_Normalized!G1962, pre_Normalized!G$5763, pre_Normalized!G$5764)</f>
        <v>0.89113835908570294</v>
      </c>
      <c r="H1962">
        <f>STANDARDIZE(pre_Normalized!H1962, pre_Normalized!H$5763, pre_Normalized!H$5764)</f>
        <v>1.288237476608562</v>
      </c>
      <c r="I1962">
        <f>STANDARDIZE(pre_Normalized!I1962, pre_Normalized!I$5763, pre_Normalized!I$5764)</f>
        <v>0.88820605830527721</v>
      </c>
      <c r="J1962">
        <f>STANDARDIZE(pre_Normalized!J1962, pre_Normalized!J$5763, pre_Normalized!J$5764)</f>
        <v>0.8753627113998349</v>
      </c>
      <c r="K1962">
        <f>STANDARDIZE(pre_Normalized!K1962, pre_Normalized!K$5763, pre_Normalized!K$5764)</f>
        <v>-9.808388678841605E-2</v>
      </c>
      <c r="L1962">
        <f>STANDARDIZE(pre_Normalized!L1962, pre_Normalized!L$5763, pre_Normalized!L$5764)</f>
        <v>-1.7151459288714362E-2</v>
      </c>
      <c r="M1962">
        <f>STANDARDIZE(pre_Normalized!M1962, pre_Normalized!M$5763, pre_Normalized!M$5764)</f>
        <v>1.6714224682422105</v>
      </c>
      <c r="N1962">
        <f>STANDARDIZE(pre_Normalized!N1962, pre_Normalized!N$5763, pre_Normalized!N$5764)</f>
        <v>0.331872123135526</v>
      </c>
      <c r="O1962">
        <f>STANDARDIZE(pre_Normalized!O1962, pre_Normalized!O$5763, pre_Normalized!O$5764)</f>
        <v>1.5840966427127252</v>
      </c>
      <c r="P1962">
        <f>STANDARDIZE(pre_Normalized!P1962, pre_Normalized!P$5763, pre_Normalized!P$5764)</f>
        <v>1.6316937210921949</v>
      </c>
      <c r="Q1962">
        <f>STANDARDIZE(pre_Normalized!Q1962, pre_Normalized!Q$5763, pre_Normalized!Q$5764)</f>
        <v>0.56575554378648274</v>
      </c>
      <c r="R1962">
        <f>STANDARDIZE(pre_Normalized!R1962, pre_Normalized!R$5763, pre_Normalized!R$5764)</f>
        <v>1.1172094269303812</v>
      </c>
    </row>
    <row r="1963" spans="1:18" x14ac:dyDescent="0.3">
      <c r="A1963">
        <f>STANDARDIZE(pre_Normalized!A1963, pre_Normalized!A$5763, pre_Normalized!A$5764)</f>
        <v>0.71104587549331555</v>
      </c>
      <c r="B1963">
        <f>STANDARDIZE(pre_Normalized!B1963, pre_Normalized!B$5763, pre_Normalized!B$5764)</f>
        <v>-1.9126053225101955E-2</v>
      </c>
      <c r="C1963">
        <f>STANDARDIZE(pre_Normalized!C1963, pre_Normalized!C$5763, pre_Normalized!C$5764)</f>
        <v>6.6869534065315192E-2</v>
      </c>
      <c r="D1963">
        <f>STANDARDIZE(pre_Normalized!D1963, pre_Normalized!D$5763, pre_Normalized!D$5764)</f>
        <v>0.18704143044718735</v>
      </c>
      <c r="E1963">
        <f>STANDARDIZE(pre_Normalized!E1963, pre_Normalized!E$5763, pre_Normalized!E$5764)</f>
        <v>-0.19092881586329383</v>
      </c>
      <c r="F1963">
        <f>STANDARDIZE(pre_Normalized!F1963, pre_Normalized!F$5763, pre_Normalized!F$5764)</f>
        <v>0.30286767493107425</v>
      </c>
      <c r="G1963">
        <f>STANDARDIZE(pre_Normalized!G1963, pre_Normalized!G$5763, pre_Normalized!G$5764)</f>
        <v>0.23125820703640992</v>
      </c>
      <c r="H1963">
        <f>STANDARDIZE(pre_Normalized!H1963, pre_Normalized!H$5763, pre_Normalized!H$5764)</f>
        <v>1.2347715069558607</v>
      </c>
      <c r="I1963">
        <f>STANDARDIZE(pre_Normalized!I1963, pre_Normalized!I$5763, pre_Normalized!I$5764)</f>
        <v>0.5449866325474183</v>
      </c>
      <c r="J1963">
        <f>STANDARDIZE(pre_Normalized!J1963, pre_Normalized!J$5763, pre_Normalized!J$5764)</f>
        <v>0.21519915063265868</v>
      </c>
      <c r="K1963">
        <f>STANDARDIZE(pre_Normalized!K1963, pre_Normalized!K$5763, pre_Normalized!K$5764)</f>
        <v>-9.808388678841605E-2</v>
      </c>
      <c r="L1963">
        <f>STANDARDIZE(pre_Normalized!L1963, pre_Normalized!L$5763, pre_Normalized!L$5764)</f>
        <v>-0.31652238505535885</v>
      </c>
      <c r="M1963">
        <f>STANDARDIZE(pre_Normalized!M1963, pre_Normalized!M$5763, pre_Normalized!M$5764)</f>
        <v>-3.4742471556381826E-2</v>
      </c>
      <c r="N1963">
        <f>STANDARDIZE(pre_Normalized!N1963, pre_Normalized!N$5763, pre_Normalized!N$5764)</f>
        <v>0.331872123135526</v>
      </c>
      <c r="O1963">
        <f>STANDARDIZE(pre_Normalized!O1963, pre_Normalized!O$5763, pre_Normalized!O$5764)</f>
        <v>-1.4969758369134649</v>
      </c>
      <c r="P1963">
        <f>STANDARDIZE(pre_Normalized!P1963, pre_Normalized!P$5763, pre_Normalized!P$5764)</f>
        <v>-0.98717349951664168</v>
      </c>
      <c r="Q1963">
        <f>STANDARDIZE(pre_Normalized!Q1963, pre_Normalized!Q$5763, pre_Normalized!Q$5764)</f>
        <v>-0.18513058362735552</v>
      </c>
      <c r="R1963">
        <f>STANDARDIZE(pre_Normalized!R1963, pre_Normalized!R$5763, pre_Normalized!R$5764)</f>
        <v>-0.57661631532510982</v>
      </c>
    </row>
    <row r="1964" spans="1:18" x14ac:dyDescent="0.3">
      <c r="A1964">
        <f>STANDARDIZE(pre_Normalized!A1964, pre_Normalized!A$5763, pre_Normalized!A$5764)</f>
        <v>0.55206721137658998</v>
      </c>
      <c r="B1964">
        <f>STANDARDIZE(pre_Normalized!B1964, pre_Normalized!B$5763, pre_Normalized!B$5764)</f>
        <v>-1.9126053225101955E-2</v>
      </c>
      <c r="C1964">
        <f>STANDARDIZE(pre_Normalized!C1964, pre_Normalized!C$5763, pre_Normalized!C$5764)</f>
        <v>6.6869534065315192E-2</v>
      </c>
      <c r="D1964">
        <f>STANDARDIZE(pre_Normalized!D1964, pre_Normalized!D$5763, pre_Normalized!D$5764)</f>
        <v>9.1480082267679647E-2</v>
      </c>
      <c r="E1964">
        <f>STANDARDIZE(pre_Normalized!E1964, pre_Normalized!E$5763, pre_Normalized!E$5764)</f>
        <v>-0.32238351098313489</v>
      </c>
      <c r="F1964">
        <f>STANDARDIZE(pre_Normalized!F1964, pre_Normalized!F$5763, pre_Normalized!F$5764)</f>
        <v>0.14125295164165266</v>
      </c>
      <c r="G1964">
        <f>STANDARDIZE(pre_Normalized!G1964, pre_Normalized!G$5763, pre_Normalized!G$5764)</f>
        <v>-3.2693853783307289E-2</v>
      </c>
      <c r="H1964">
        <f>STANDARDIZE(pre_Normalized!H1964, pre_Normalized!H$5763, pre_Normalized!H$5764)</f>
        <v>1.0209076283450558</v>
      </c>
      <c r="I1964">
        <f>STANDARDIZE(pre_Normalized!I1964, pre_Normalized!I$5763, pre_Normalized!I$5764)</f>
        <v>8.7360731536939712E-2</v>
      </c>
      <c r="J1964">
        <f>STANDARDIZE(pre_Normalized!J1964, pre_Normalized!J$5763, pre_Normalized!J$5764)</f>
        <v>-0.5649941484558223</v>
      </c>
      <c r="K1964">
        <f>STANDARDIZE(pre_Normalized!K1964, pre_Normalized!K$5763, pre_Normalized!K$5764)</f>
        <v>-9.808388678841605E-2</v>
      </c>
      <c r="L1964">
        <f>STANDARDIZE(pre_Normalized!L1964, pre_Normalized!L$5763, pre_Normalized!L$5764)</f>
        <v>-0.39136511649701994</v>
      </c>
      <c r="M1964">
        <f>STANDARDIZE(pre_Normalized!M1964, pre_Normalized!M$5763, pre_Normalized!M$5764)</f>
        <v>-0.42000552247864475</v>
      </c>
      <c r="N1964">
        <f>STANDARDIZE(pre_Normalized!N1964, pre_Normalized!N$5763, pre_Normalized!N$5764)</f>
        <v>-0.2180655722783946</v>
      </c>
      <c r="O1964">
        <f>STANDARDIZE(pre_Normalized!O1964, pre_Normalized!O$5763, pre_Normalized!O$5764)</f>
        <v>-1.0896476107933921</v>
      </c>
      <c r="P1964">
        <f>STANDARDIZE(pre_Normalized!P1964, pre_Normalized!P$5763, pre_Normalized!P$5764)</f>
        <v>-1.1138928811590048</v>
      </c>
      <c r="Q1964">
        <f>STANDARDIZE(pre_Normalized!Q1964, pre_Normalized!Q$5763, pre_Normalized!Q$5764)</f>
        <v>-1.2175990088213833</v>
      </c>
      <c r="R1964">
        <f>STANDARDIZE(pre_Normalized!R1964, pre_Normalized!R$5763, pre_Normalized!R$5764)</f>
        <v>-0.57661631532510982</v>
      </c>
    </row>
    <row r="1965" spans="1:18" x14ac:dyDescent="0.3">
      <c r="A1965">
        <f>STANDARDIZE(pre_Normalized!A1965, pre_Normalized!A$5763, pre_Normalized!A$5764)</f>
        <v>0.39308854725986442</v>
      </c>
      <c r="B1965">
        <f>STANDARDIZE(pre_Normalized!B1965, pre_Normalized!B$5763, pre_Normalized!B$5764)</f>
        <v>-1.9126053225101955E-2</v>
      </c>
      <c r="C1965">
        <f>STANDARDIZE(pre_Normalized!C1965, pre_Normalized!C$5763, pre_Normalized!C$5764)</f>
        <v>0.40682409383256468</v>
      </c>
      <c r="D1965">
        <f>STANDARDIZE(pre_Normalized!D1965, pre_Normalized!D$5763, pre_Normalized!D$5764)</f>
        <v>1.1426549122422636</v>
      </c>
      <c r="E1965">
        <f>STANDARDIZE(pre_Normalized!E1965, pre_Normalized!E$5763, pre_Normalized!E$5764)</f>
        <v>-0.23474704756990747</v>
      </c>
      <c r="F1965">
        <f>STANDARDIZE(pre_Normalized!F1965, pre_Normalized!F$5763, pre_Normalized!F$5764)</f>
        <v>0.62609712150991748</v>
      </c>
      <c r="G1965">
        <f>STANDARDIZE(pre_Normalized!G1965, pre_Normalized!G$5763, pre_Normalized!G$5764)</f>
        <v>0.49521026785612715</v>
      </c>
      <c r="H1965">
        <f>STANDARDIZE(pre_Normalized!H1965, pre_Normalized!H$5763, pre_Normalized!H$5764)</f>
        <v>0.11198614424913421</v>
      </c>
      <c r="I1965">
        <f>STANDARDIZE(pre_Normalized!I1965, pre_Normalized!I$5763, pre_Normalized!I$5764)</f>
        <v>-6.5181235466553147E-2</v>
      </c>
      <c r="J1965">
        <f>STANDARDIZE(pre_Normalized!J1965, pre_Normalized!J$5763, pre_Normalized!J$5764)</f>
        <v>-1.0451131017410413</v>
      </c>
      <c r="K1965">
        <f>STANDARDIZE(pre_Normalized!K1965, pre_Normalized!K$5763, pre_Normalized!K$5764)</f>
        <v>-9.808388678841605E-2</v>
      </c>
      <c r="L1965">
        <f>STANDARDIZE(pre_Normalized!L1965, pre_Normalized!L$5763, pre_Normalized!L$5764)</f>
        <v>0.13253400359460787</v>
      </c>
      <c r="M1965">
        <f>STANDARDIZE(pre_Normalized!M1965, pre_Normalized!M$5763, pre_Normalized!M$5764)</f>
        <v>-0.36496794377546427</v>
      </c>
      <c r="N1965">
        <f>STANDARDIZE(pre_Normalized!N1965, pre_Normalized!N$5763, pre_Normalized!N$5764)</f>
        <v>0.88180981854944773</v>
      </c>
      <c r="O1965">
        <f>STANDARDIZE(pre_Normalized!O1965, pre_Normalized!O$5763, pre_Normalized!O$5764)</f>
        <v>-0.46298880137789594</v>
      </c>
      <c r="P1965">
        <f>STANDARDIZE(pre_Normalized!P1965, pre_Normalized!P$5763, pre_Normalized!P$5764)</f>
        <v>-0.16349751884128175</v>
      </c>
      <c r="Q1965">
        <f>STANDARDIZE(pre_Normalized!Q1965, pre_Normalized!Q$5763, pre_Normalized!Q$5764)</f>
        <v>-1.4991813066015729</v>
      </c>
      <c r="R1965">
        <f>STANDARDIZE(pre_Normalized!R1965, pre_Normalized!R$5763, pre_Normalized!R$5764)</f>
        <v>-0.67071774545041496</v>
      </c>
    </row>
    <row r="1966" spans="1:18" x14ac:dyDescent="0.3">
      <c r="A1966">
        <f>STANDARDIZE(pre_Normalized!A1966, pre_Normalized!A$5763, pre_Normalized!A$5764)</f>
        <v>0.23410988314313888</v>
      </c>
      <c r="B1966">
        <f>STANDARDIZE(pre_Normalized!B1966, pre_Normalized!B$5763, pre_Normalized!B$5764)</f>
        <v>-1.9126053225101955E-2</v>
      </c>
      <c r="C1966">
        <f>STANDARDIZE(pre_Normalized!C1966, pre_Normalized!C$5763, pre_Normalized!C$5764)</f>
        <v>0.40682409383256468</v>
      </c>
      <c r="D1966">
        <f>STANDARDIZE(pre_Normalized!D1966, pre_Normalized!D$5763, pre_Normalized!D$5764)</f>
        <v>0.37816412680620248</v>
      </c>
      <c r="E1966">
        <f>STANDARDIZE(pre_Normalized!E1966, pre_Normalized!E$5763, pre_Normalized!E$5764)</f>
        <v>-0.19092881586329383</v>
      </c>
      <c r="F1966">
        <f>STANDARDIZE(pre_Normalized!F1966, pre_Normalized!F$5763, pre_Normalized!F$5764)</f>
        <v>0.46448239822049586</v>
      </c>
      <c r="G1966">
        <f>STANDARDIZE(pre_Normalized!G1966, pre_Normalized!G$5763, pre_Normalized!G$5764)</f>
        <v>0.36323423744626854</v>
      </c>
      <c r="H1966">
        <f>STANDARDIZE(pre_Normalized!H1966, pre_Normalized!H$5763, pre_Normalized!H$5764)</f>
        <v>-0.2622756433197746</v>
      </c>
      <c r="I1966">
        <f>STANDARDIZE(pre_Normalized!I1966, pre_Normalized!I$5763, pre_Normalized!I$5764)</f>
        <v>-0.10331672721742637</v>
      </c>
      <c r="J1966">
        <f>STANDARDIZE(pre_Normalized!J1966, pre_Normalized!J$5763, pre_Normalized!J$5764)</f>
        <v>-0.92508336341973663</v>
      </c>
      <c r="K1966">
        <f>STANDARDIZE(pre_Normalized!K1966, pre_Normalized!K$5763, pre_Normalized!K$5764)</f>
        <v>-9.808388678841605E-2</v>
      </c>
      <c r="L1966">
        <f>STANDARDIZE(pre_Normalized!L1966, pre_Normalized!L$5763, pre_Normalized!L$5764)</f>
        <v>0.28221946647793011</v>
      </c>
      <c r="M1966">
        <f>STANDARDIZE(pre_Normalized!M1966, pre_Normalized!M$5763, pre_Normalized!M$5764)</f>
        <v>-0.30993036507228383</v>
      </c>
      <c r="N1966">
        <f>STANDARDIZE(pre_Normalized!N1966, pre_Normalized!N$5763, pre_Normalized!N$5764)</f>
        <v>0.331872123135526</v>
      </c>
      <c r="O1966">
        <f>STANDARDIZE(pre_Normalized!O1966, pre_Normalized!O$5763, pre_Normalized!O$5764)</f>
        <v>-0.27499115855324702</v>
      </c>
      <c r="P1966">
        <f>STANDARDIZE(pre_Normalized!P1966, pre_Normalized!P$5763, pre_Normalized!P$5764)</f>
        <v>-0.44861612753659863</v>
      </c>
      <c r="Q1966">
        <f>STANDARDIZE(pre_Normalized!Q1966, pre_Normalized!Q$5763, pre_Normalized!Q$5764)</f>
        <v>-0.93601671104119388</v>
      </c>
      <c r="R1966">
        <f>STANDARDIZE(pre_Normalized!R1966, pre_Normalized!R$5763, pre_Normalized!R$5764)</f>
        <v>-0.57661631532510982</v>
      </c>
    </row>
    <row r="1967" spans="1:18" x14ac:dyDescent="0.3">
      <c r="A1967">
        <f>STANDARDIZE(pre_Normalized!A1967, pre_Normalized!A$5763, pre_Normalized!A$5764)</f>
        <v>0.23410988314313888</v>
      </c>
      <c r="B1967">
        <f>STANDARDIZE(pre_Normalized!B1967, pre_Normalized!B$5763, pre_Normalized!B$5764)</f>
        <v>-1.9126053225101955E-2</v>
      </c>
      <c r="C1967">
        <f>STANDARDIZE(pre_Normalized!C1967, pre_Normalized!C$5763, pre_Normalized!C$5764)</f>
        <v>0.43772905381140559</v>
      </c>
      <c r="D1967">
        <f>STANDARDIZE(pre_Normalized!D1967, pre_Normalized!D$5763, pre_Normalized!D$5764)</f>
        <v>0.28260277862669503</v>
      </c>
      <c r="E1967">
        <f>STANDARDIZE(pre_Normalized!E1967, pre_Normalized!E$5763, pre_Normalized!E$5764)</f>
        <v>-0.19092881586329383</v>
      </c>
      <c r="F1967">
        <f>STANDARDIZE(pre_Normalized!F1967, pre_Normalized!F$5763, pre_Normalized!F$5764)</f>
        <v>0.62609712150991748</v>
      </c>
      <c r="G1967">
        <f>STANDARDIZE(pre_Normalized!G1967, pre_Normalized!G$5763, pre_Normalized!G$5764)</f>
        <v>0.36323423744626854</v>
      </c>
      <c r="H1967">
        <f>STANDARDIZE(pre_Normalized!H1967, pre_Normalized!H$5763, pre_Normalized!H$5764)</f>
        <v>-0.63653743088868342</v>
      </c>
      <c r="I1967">
        <f>STANDARDIZE(pre_Normalized!I1967, pre_Normalized!I$5763, pre_Normalized!I$5764)</f>
        <v>-0.29399418597179244</v>
      </c>
      <c r="J1967">
        <f>STANDARDIZE(pre_Normalized!J1967, pre_Normalized!J$5763, pre_Normalized!J$5764)</f>
        <v>-0.62500901761647465</v>
      </c>
      <c r="K1967">
        <f>STANDARDIZE(pre_Normalized!K1967, pre_Normalized!K$5763, pre_Normalized!K$5764)</f>
        <v>-9.808388678841605E-2</v>
      </c>
      <c r="L1967">
        <f>STANDARDIZE(pre_Normalized!L1967, pre_Normalized!L$5763, pre_Normalized!L$5764)</f>
        <v>0.50674766080291345</v>
      </c>
      <c r="M1967">
        <f>STANDARDIZE(pre_Normalized!M1967, pre_Normalized!M$5763, pre_Normalized!M$5764)</f>
        <v>-0.30993036507228383</v>
      </c>
      <c r="N1967">
        <f>STANDARDIZE(pre_Normalized!N1967, pre_Normalized!N$5763, pre_Normalized!N$5764)</f>
        <v>0.331872123135526</v>
      </c>
      <c r="O1967">
        <f>STANDARDIZE(pre_Normalized!O1967, pre_Normalized!O$5763, pre_Normalized!O$5764)</f>
        <v>-0.44210017439737936</v>
      </c>
      <c r="P1967">
        <f>STANDARDIZE(pre_Normalized!P1967, pre_Normalized!P$5763, pre_Normalized!P$5764)</f>
        <v>-0.25853705507305408</v>
      </c>
      <c r="Q1967">
        <f>STANDARDIZE(pre_Normalized!Q1967, pre_Normalized!Q$5763, pre_Normalized!Q$5764)</f>
        <v>-1.405320540674843</v>
      </c>
      <c r="R1967">
        <f>STANDARDIZE(pre_Normalized!R1967, pre_Normalized!R$5763, pre_Normalized!R$5764)</f>
        <v>-0.29431202494919484</v>
      </c>
    </row>
    <row r="1968" spans="1:18" x14ac:dyDescent="0.3">
      <c r="A1968">
        <f>STANDARDIZE(pre_Normalized!A1968, pre_Normalized!A$5763, pre_Normalized!A$5764)</f>
        <v>0.23410988314313888</v>
      </c>
      <c r="B1968">
        <f>STANDARDIZE(pre_Normalized!B1968, pre_Normalized!B$5763, pre_Normalized!B$5764)</f>
        <v>-1.9126053225101955E-2</v>
      </c>
      <c r="C1968">
        <f>STANDARDIZE(pre_Normalized!C1968, pre_Normalized!C$5763, pre_Normalized!C$5764)</f>
        <v>0.56134889372676877</v>
      </c>
      <c r="D1968">
        <f>STANDARDIZE(pre_Normalized!D1968, pre_Normalized!D$5763, pre_Normalized!D$5764)</f>
        <v>0.47372547498571016</v>
      </c>
      <c r="E1968">
        <f>STANDARDIZE(pre_Normalized!E1968, pre_Normalized!E$5763, pre_Normalized!E$5764)</f>
        <v>-5.9474120743452756E-2</v>
      </c>
      <c r="F1968">
        <f>STANDARDIZE(pre_Normalized!F1968, pre_Normalized!F$5763, pre_Normalized!F$5764)</f>
        <v>0.78771184479933898</v>
      </c>
      <c r="G1968">
        <f>STANDARDIZE(pre_Normalized!G1968, pre_Normalized!G$5763, pre_Normalized!G$5764)</f>
        <v>0.62718629826598571</v>
      </c>
      <c r="H1968">
        <f>STANDARDIZE(pre_Normalized!H1968, pre_Normalized!H$5763, pre_Normalized!H$5764)</f>
        <v>-0.85040130949948856</v>
      </c>
      <c r="I1968">
        <f>STANDARDIZE(pre_Normalized!I1968, pre_Normalized!I$5763, pre_Normalized!I$5764)</f>
        <v>-0.17958771071917279</v>
      </c>
      <c r="J1968">
        <f>STANDARDIZE(pre_Normalized!J1968, pre_Normalized!J$5763, pre_Normalized!J$5764)</f>
        <v>-0.204904933491908</v>
      </c>
      <c r="K1968">
        <f>STANDARDIZE(pre_Normalized!K1968, pre_Normalized!K$5763, pre_Normalized!K$5764)</f>
        <v>-9.808388678841605E-2</v>
      </c>
      <c r="L1968">
        <f>STANDARDIZE(pre_Normalized!L1968, pre_Normalized!L$5763, pre_Normalized!L$5764)</f>
        <v>0.73127585512789683</v>
      </c>
      <c r="M1968">
        <f>STANDARDIZE(pre_Normalized!M1968, pre_Normalized!M$5763, pre_Normalized!M$5764)</f>
        <v>-0.30993036507228383</v>
      </c>
      <c r="N1968">
        <f>STANDARDIZE(pre_Normalized!N1968, pre_Normalized!N$5763, pre_Normalized!N$5764)</f>
        <v>0.331872123135526</v>
      </c>
      <c r="O1968">
        <f>STANDARDIZE(pre_Normalized!O1968, pre_Normalized!O$5763, pre_Normalized!O$5764)</f>
        <v>-0.54654330929996209</v>
      </c>
      <c r="P1968">
        <f>STANDARDIZE(pre_Normalized!P1968, pre_Normalized!P$5763, pre_Normalized!P$5764)</f>
        <v>-0.45917607600679555</v>
      </c>
      <c r="Q1968">
        <f>STANDARDIZE(pre_Normalized!Q1968, pre_Normalized!Q$5763, pre_Normalized!Q$5764)</f>
        <v>-0.84215594511446423</v>
      </c>
      <c r="R1968">
        <f>STANDARDIZE(pre_Normalized!R1968, pre_Normalized!R$5763, pre_Normalized!R$5764)</f>
        <v>-0.57661631532510982</v>
      </c>
    </row>
    <row r="1969" spans="1:18" x14ac:dyDescent="0.3">
      <c r="A1969">
        <f>STANDARDIZE(pre_Normalized!A1969, pre_Normalized!A$5763, pre_Normalized!A$5764)</f>
        <v>7.5131219026413343E-2</v>
      </c>
      <c r="B1969">
        <f>STANDARDIZE(pre_Normalized!B1969, pre_Normalized!B$5763, pre_Normalized!B$5764)</f>
        <v>-1.9126053225101955E-2</v>
      </c>
      <c r="C1969">
        <f>STANDARDIZE(pre_Normalized!C1969, pre_Normalized!C$5763, pre_Normalized!C$5764)</f>
        <v>0.31410921389604207</v>
      </c>
      <c r="D1969">
        <f>STANDARDIZE(pre_Normalized!D1969, pre_Normalized!D$5763, pre_Normalized!D$5764)</f>
        <v>0.18704143044718735</v>
      </c>
      <c r="E1969">
        <f>STANDARDIZE(pre_Normalized!E1969, pre_Normalized!E$5763, pre_Normalized!E$5764)</f>
        <v>-0.27856527927652119</v>
      </c>
      <c r="F1969">
        <f>STANDARDIZE(pre_Normalized!F1969, pre_Normalized!F$5763, pre_Normalized!F$5764)</f>
        <v>0.30286767493107425</v>
      </c>
      <c r="G1969">
        <f>STANDARDIZE(pre_Normalized!G1969, pre_Normalized!G$5763, pre_Normalized!G$5764)</f>
        <v>9.9282176626551324E-2</v>
      </c>
      <c r="H1969">
        <f>STANDARDIZE(pre_Normalized!H1969, pre_Normalized!H$5763, pre_Normalized!H$5764)</f>
        <v>-1.0107992184575922</v>
      </c>
      <c r="I1969">
        <f>STANDARDIZE(pre_Normalized!I1969, pre_Normalized!I$5763, pre_Normalized!I$5764)</f>
        <v>0.31617368204217899</v>
      </c>
      <c r="J1969">
        <f>STANDARDIZE(pre_Normalized!J1969, pre_Normalized!J$5763, pre_Normalized!J$5764)</f>
        <v>-2.4860326009950858E-2</v>
      </c>
      <c r="K1969">
        <f>STANDARDIZE(pre_Normalized!K1969, pre_Normalized!K$5763, pre_Normalized!K$5764)</f>
        <v>-9.808388678841605E-2</v>
      </c>
      <c r="L1969">
        <f>STANDARDIZE(pre_Normalized!L1969, pre_Normalized!L$5763, pre_Normalized!L$5764)</f>
        <v>0.88096131801121902</v>
      </c>
      <c r="M1969">
        <f>STANDARDIZE(pre_Normalized!M1969, pre_Normalized!M$5763, pre_Normalized!M$5764)</f>
        <v>-0.36496794377546427</v>
      </c>
      <c r="N1969">
        <f>STANDARDIZE(pre_Normalized!N1969, pre_Normalized!N$5763, pre_Normalized!N$5764)</f>
        <v>0.331872123135526</v>
      </c>
      <c r="O1969">
        <f>STANDARDIZE(pre_Normalized!O1969, pre_Normalized!O$5763, pre_Normalized!O$5764)</f>
        <v>-0.58832056326099513</v>
      </c>
      <c r="P1969">
        <f>STANDARDIZE(pre_Normalized!P1969, pre_Normalized!P$5763, pre_Normalized!P$5764)</f>
        <v>-0.58589545764915862</v>
      </c>
      <c r="Q1969">
        <f>STANDARDIZE(pre_Normalized!Q1969, pre_Normalized!Q$5763, pre_Normalized!Q$5764)</f>
        <v>-0.93601671104119388</v>
      </c>
      <c r="R1969">
        <f>STANDARDIZE(pre_Normalized!R1969, pre_Normalized!R$5763, pre_Normalized!R$5764)</f>
        <v>-0.4825148851998049</v>
      </c>
    </row>
    <row r="1970" spans="1:18" x14ac:dyDescent="0.3">
      <c r="A1970">
        <f>STANDARDIZE(pre_Normalized!A1970, pre_Normalized!A$5763, pre_Normalized!A$5764)</f>
        <v>7.5131219026413343E-2</v>
      </c>
      <c r="B1970">
        <f>STANDARDIZE(pre_Normalized!B1970, pre_Normalized!B$5763, pre_Normalized!B$5764)</f>
        <v>-1.9126053225101955E-2</v>
      </c>
      <c r="C1970">
        <f>STANDARDIZE(pre_Normalized!C1970, pre_Normalized!C$5763, pre_Normalized!C$5764)</f>
        <v>0.19048937398067872</v>
      </c>
      <c r="D1970">
        <f>STANDARDIZE(pre_Normalized!D1970, pre_Normalized!D$5763, pre_Normalized!D$5764)</f>
        <v>-4.0812659118277814E-3</v>
      </c>
      <c r="E1970">
        <f>STANDARDIZE(pre_Normalized!E1970, pre_Normalized!E$5763, pre_Normalized!E$5764)</f>
        <v>-0.41001997439636229</v>
      </c>
      <c r="F1970">
        <f>STANDARDIZE(pre_Normalized!F1970, pre_Normalized!F$5763, pre_Normalized!F$5764)</f>
        <v>-2.0361771647768912E-2</v>
      </c>
      <c r="G1970">
        <f>STANDARDIZE(pre_Normalized!G1970, pre_Normalized!G$5763, pre_Normalized!G$5764)</f>
        <v>-3.2693853783307289E-2</v>
      </c>
      <c r="H1970">
        <f>STANDARDIZE(pre_Normalized!H1970, pre_Normalized!H$5763, pre_Normalized!H$5764)</f>
        <v>-0.74346937019408599</v>
      </c>
      <c r="I1970">
        <f>STANDARDIZE(pre_Normalized!I1970, pre_Normalized!I$5763, pre_Normalized!I$5764)</f>
        <v>0.39244466554392543</v>
      </c>
      <c r="J1970">
        <f>STANDARDIZE(pre_Normalized!J1970, pre_Normalized!J$5763, pre_Normalized!J$5764)</f>
        <v>-0.685023886777127</v>
      </c>
      <c r="K1970">
        <f>STANDARDIZE(pre_Normalized!K1970, pre_Normalized!K$5763, pre_Normalized!K$5764)</f>
        <v>-9.808388678841605E-2</v>
      </c>
      <c r="L1970">
        <f>STANDARDIZE(pre_Normalized!L1970, pre_Normalized!L$5763, pre_Normalized!L$5764)</f>
        <v>0.88096131801121902</v>
      </c>
      <c r="M1970">
        <f>STANDARDIZE(pre_Normalized!M1970, pre_Normalized!M$5763, pre_Normalized!M$5764)</f>
        <v>-0.30993036507228383</v>
      </c>
      <c r="N1970">
        <f>STANDARDIZE(pre_Normalized!N1970, pre_Normalized!N$5763, pre_Normalized!N$5764)</f>
        <v>0.331872123135526</v>
      </c>
      <c r="O1970">
        <f>STANDARDIZE(pre_Normalized!O1970, pre_Normalized!O$5763, pre_Normalized!O$5764)</f>
        <v>-0.46298880137789594</v>
      </c>
      <c r="P1970">
        <f>STANDARDIZE(pre_Normalized!P1970, pre_Normalized!P$5763, pre_Normalized!P$5764)</f>
        <v>-0.68093499388093093</v>
      </c>
      <c r="Q1970">
        <f>STANDARDIZE(pre_Normalized!Q1970, pre_Normalized!Q$5763, pre_Normalized!Q$5764)</f>
        <v>-0.74829517918773436</v>
      </c>
      <c r="R1970">
        <f>STANDARDIZE(pre_Normalized!R1970, pre_Normalized!R$5763, pre_Normalized!R$5764)</f>
        <v>-0.20021059482388967</v>
      </c>
    </row>
    <row r="1971" spans="1:18" x14ac:dyDescent="0.3">
      <c r="A1971">
        <f>STANDARDIZE(pre_Normalized!A1971, pre_Normalized!A$5763, pre_Normalized!A$5764)</f>
        <v>7.5131219026413343E-2</v>
      </c>
      <c r="B1971">
        <f>STANDARDIZE(pre_Normalized!B1971, pre_Normalized!B$5763, pre_Normalized!B$5764)</f>
        <v>-1.9126053225101955E-2</v>
      </c>
      <c r="C1971">
        <f>STANDARDIZE(pre_Normalized!C1971, pre_Normalized!C$5763, pre_Normalized!C$5764)</f>
        <v>-0.14946518578657061</v>
      </c>
      <c r="D1971">
        <f>STANDARDIZE(pre_Normalized!D1971, pre_Normalized!D$5763, pre_Normalized!D$5764)</f>
        <v>-0.57744935498887362</v>
      </c>
      <c r="E1971">
        <f>STANDARDIZE(pre_Normalized!E1971, pre_Normalized!E$5763, pre_Normalized!E$5764)</f>
        <v>-0.36620174268974853</v>
      </c>
      <c r="F1971">
        <f>STANDARDIZE(pre_Normalized!F1971, pre_Normalized!F$5763, pre_Normalized!F$5764)</f>
        <v>-0.55369035850286008</v>
      </c>
      <c r="G1971">
        <f>STANDARDIZE(pre_Normalized!G1971, pre_Normalized!G$5763, pre_Normalized!G$5764)</f>
        <v>-0.5605979754227417</v>
      </c>
      <c r="H1971">
        <f>STANDARDIZE(pre_Normalized!H1971, pre_Normalized!H$5763, pre_Normalized!H$5764)</f>
        <v>-0.2622756433197746</v>
      </c>
      <c r="I1971">
        <f>STANDARDIZE(pre_Normalized!I1971, pre_Normalized!I$5763, pre_Normalized!I$5764)</f>
        <v>-2.7045743715679929E-2</v>
      </c>
      <c r="J1971">
        <f>STANDARDIZE(pre_Normalized!J1971, pre_Normalized!J$5763, pre_Normalized!J$5764)</f>
        <v>-0.74503875593777946</v>
      </c>
      <c r="K1971">
        <f>STANDARDIZE(pre_Normalized!K1971, pre_Normalized!K$5763, pre_Normalized!K$5764)</f>
        <v>-9.808388678841605E-2</v>
      </c>
      <c r="L1971">
        <f>STANDARDIZE(pre_Normalized!L1971, pre_Normalized!L$5763, pre_Normalized!L$5764)</f>
        <v>0.88096131801121902</v>
      </c>
      <c r="M1971">
        <f>STANDARDIZE(pre_Normalized!M1971, pre_Normalized!M$5763, pre_Normalized!M$5764)</f>
        <v>-0.64015583729136627</v>
      </c>
      <c r="N1971">
        <f>STANDARDIZE(pre_Normalized!N1971, pre_Normalized!N$5763, pre_Normalized!N$5764)</f>
        <v>-0.2180655722783946</v>
      </c>
      <c r="O1971">
        <f>STANDARDIZE(pre_Normalized!O1971, pre_Normalized!O$5763, pre_Normalized!O$5764)</f>
        <v>-0.37943429345582974</v>
      </c>
      <c r="P1971">
        <f>STANDARDIZE(pre_Normalized!P1971, pre_Normalized!P$5763, pre_Normalized!P$5764)</f>
        <v>-0.53309571529817401</v>
      </c>
      <c r="Q1971">
        <f>STANDARDIZE(pre_Normalized!Q1971, pre_Normalized!Q$5763, pre_Normalized!Q$5764)</f>
        <v>-0.84215594511446423</v>
      </c>
      <c r="R1971">
        <f>STANDARDIZE(pre_Normalized!R1971, pre_Normalized!R$5763, pre_Normalized!R$5764)</f>
        <v>-0.57661631532510982</v>
      </c>
    </row>
    <row r="1972" spans="1:18" x14ac:dyDescent="0.3">
      <c r="A1972">
        <f>STANDARDIZE(pre_Normalized!A1972, pre_Normalized!A$5763, pre_Normalized!A$5764)</f>
        <v>7.5131219026413343E-2</v>
      </c>
      <c r="B1972">
        <f>STANDARDIZE(pre_Normalized!B1972, pre_Normalized!B$5763, pre_Normalized!B$5764)</f>
        <v>-1.9126053225101955E-2</v>
      </c>
      <c r="C1972">
        <f>STANDARDIZE(pre_Normalized!C1972, pre_Normalized!C$5763, pre_Normalized!C$5764)</f>
        <v>-0.27308502570193416</v>
      </c>
      <c r="D1972">
        <f>STANDARDIZE(pre_Normalized!D1972, pre_Normalized!D$5763, pre_Normalized!D$5764)</f>
        <v>-0.86413339952739643</v>
      </c>
      <c r="E1972">
        <f>STANDARDIZE(pre_Normalized!E1972, pre_Normalized!E$5763, pre_Normalized!E$5764)</f>
        <v>-0.32238351098313489</v>
      </c>
      <c r="F1972">
        <f>STANDARDIZE(pre_Normalized!F1972, pre_Normalized!F$5763, pre_Normalized!F$5764)</f>
        <v>-0.66682066480545521</v>
      </c>
      <c r="G1972">
        <f>STANDARDIZE(pre_Normalized!G1972, pre_Normalized!G$5763, pre_Normalized!G$5764)</f>
        <v>-0.63978359366865678</v>
      </c>
      <c r="H1972">
        <f>STANDARDIZE(pre_Normalized!H1972, pre_Normalized!H$5763, pre_Normalized!H$5764)</f>
        <v>-0.52960549158328096</v>
      </c>
      <c r="I1972">
        <f>STANDARDIZE(pre_Normalized!I1972, pre_Normalized!I$5763, pre_Normalized!I$5764)</f>
        <v>-0.59907811997877813</v>
      </c>
      <c r="J1972">
        <f>STANDARDIZE(pre_Normalized!J1972, pre_Normalized!J$5763, pre_Normalized!J$5764)</f>
        <v>-0.80505362509843181</v>
      </c>
      <c r="K1972">
        <f>STANDARDIZE(pre_Normalized!K1972, pre_Normalized!K$5763, pre_Normalized!K$5764)</f>
        <v>-9.808388678841605E-2</v>
      </c>
      <c r="L1972">
        <f>STANDARDIZE(pre_Normalized!L1972, pre_Normalized!L$5763, pre_Normalized!L$5764)</f>
        <v>0.95580404945288022</v>
      </c>
      <c r="M1972">
        <f>STANDARDIZE(pre_Normalized!M1972, pre_Normalized!M$5763, pre_Normalized!M$5764)</f>
        <v>-0.64015583729136627</v>
      </c>
      <c r="N1972">
        <f>STANDARDIZE(pre_Normalized!N1972, pre_Normalized!N$5763, pre_Normalized!N$5764)</f>
        <v>-0.76800326769231642</v>
      </c>
      <c r="O1972">
        <f>STANDARDIZE(pre_Normalized!O1972, pre_Normalized!O$5763, pre_Normalized!O$5764)</f>
        <v>-0.40032292043634632</v>
      </c>
      <c r="P1972">
        <f>STANDARDIZE(pre_Normalized!P1972, pre_Normalized!P$5763, pre_Normalized!P$5764)</f>
        <v>-0.58589545764915862</v>
      </c>
      <c r="Q1972">
        <f>STANDARDIZE(pre_Normalized!Q1972, pre_Normalized!Q$5763, pre_Normalized!Q$5764)</f>
        <v>-0.74829517918773436</v>
      </c>
      <c r="R1972">
        <f>STANDARDIZE(pre_Normalized!R1972, pre_Normalized!R$5763, pre_Normalized!R$5764)</f>
        <v>-0.29431202494919484</v>
      </c>
    </row>
    <row r="1973" spans="1:18" x14ac:dyDescent="0.3">
      <c r="A1973">
        <f>STANDARDIZE(pre_Normalized!A1973, pre_Normalized!A$5763, pre_Normalized!A$5764)</f>
        <v>-8.3847445090312209E-2</v>
      </c>
      <c r="B1973">
        <f>STANDARDIZE(pre_Normalized!B1973, pre_Normalized!B$5763, pre_Normalized!B$5764)</f>
        <v>-1.9126053225101955E-2</v>
      </c>
      <c r="C1973">
        <f>STANDARDIZE(pre_Normalized!C1973, pre_Normalized!C$5763, pre_Normalized!C$5764)</f>
        <v>-0.30398998568077501</v>
      </c>
      <c r="D1973">
        <f>STANDARDIZE(pre_Normalized!D1973, pre_Normalized!D$5763, pre_Normalized!D$5764)</f>
        <v>-0.76857205134788886</v>
      </c>
      <c r="E1973">
        <f>STANDARDIZE(pre_Normalized!E1973, pre_Normalized!E$5763, pre_Normalized!E$5764)</f>
        <v>-0.62911113292943066</v>
      </c>
      <c r="F1973">
        <f>STANDARDIZE(pre_Normalized!F1973, pre_Normalized!F$5763, pre_Normalized!F$5764)</f>
        <v>-0.77995097110805034</v>
      </c>
      <c r="G1973">
        <f>STANDARDIZE(pre_Normalized!G1973, pre_Normalized!G$5763, pre_Normalized!G$5764)</f>
        <v>-0.83774763928344476</v>
      </c>
      <c r="H1973">
        <f>STANDARDIZE(pre_Normalized!H1973, pre_Normalized!H$5763, pre_Normalized!H$5764)</f>
        <v>-0.63653743088868342</v>
      </c>
      <c r="I1973">
        <f>STANDARDIZE(pre_Normalized!I1973, pre_Normalized!I$5763, pre_Normalized!I$5764)</f>
        <v>-0.44653615297528532</v>
      </c>
      <c r="J1973">
        <f>STANDARDIZE(pre_Normalized!J1973, pre_Normalized!J$5763, pre_Normalized!J$5764)</f>
        <v>-0.44496441013451754</v>
      </c>
      <c r="K1973">
        <f>STANDARDIZE(pre_Normalized!K1973, pre_Normalized!K$5763, pre_Normalized!K$5764)</f>
        <v>-9.808388678841605E-2</v>
      </c>
      <c r="L1973">
        <f>STANDARDIZE(pre_Normalized!L1973, pre_Normalized!L$5763, pre_Normalized!L$5764)</f>
        <v>0.95580404945288022</v>
      </c>
      <c r="M1973">
        <f>STANDARDIZE(pre_Normalized!M1973, pre_Normalized!M$5763, pre_Normalized!M$5764)</f>
        <v>-0.64015583729136627</v>
      </c>
      <c r="N1973">
        <f>STANDARDIZE(pre_Normalized!N1973, pre_Normalized!N$5763, pre_Normalized!N$5764)</f>
        <v>-0.2180655722783946</v>
      </c>
      <c r="O1973">
        <f>STANDARDIZE(pre_Normalized!O1973, pre_Normalized!O$5763, pre_Normalized!O$5764)</f>
        <v>-0.42121154741686284</v>
      </c>
      <c r="P1973">
        <f>STANDARDIZE(pre_Normalized!P1973, pre_Normalized!P$5763, pre_Normalized!P$5764)</f>
        <v>-0.269097003543251</v>
      </c>
      <c r="Q1973">
        <f>STANDARDIZE(pre_Normalized!Q1973, pre_Normalized!Q$5763, pre_Normalized!Q$5764)</f>
        <v>-1.1237382428946534</v>
      </c>
      <c r="R1973">
        <f>STANDARDIZE(pre_Normalized!R1973, pre_Normalized!R$5763, pre_Normalized!R$5764)</f>
        <v>-0.29431202494919484</v>
      </c>
    </row>
    <row r="1974" spans="1:18" x14ac:dyDescent="0.3">
      <c r="A1974">
        <f>STANDARDIZE(pre_Normalized!A1974, pre_Normalized!A$5763, pre_Normalized!A$5764)</f>
        <v>-8.3847445090312209E-2</v>
      </c>
      <c r="B1974">
        <f>STANDARDIZE(pre_Normalized!B1974, pre_Normalized!B$5763, pre_Normalized!B$5764)</f>
        <v>-1.9126053225101955E-2</v>
      </c>
      <c r="C1974">
        <f>STANDARDIZE(pre_Normalized!C1974, pre_Normalized!C$5763, pre_Normalized!C$5764)</f>
        <v>6.6869534065315192E-2</v>
      </c>
      <c r="D1974">
        <f>STANDARDIZE(pre_Normalized!D1974, pre_Normalized!D$5763, pre_Normalized!D$5764)</f>
        <v>-0.29076531045035076</v>
      </c>
      <c r="E1974">
        <f>STANDARDIZE(pre_Normalized!E1974, pre_Normalized!E$5763, pre_Normalized!E$5764)</f>
        <v>-0.62911113292943066</v>
      </c>
      <c r="F1974">
        <f>STANDARDIZE(pre_Normalized!F1974, pre_Normalized!F$5763, pre_Normalized!F$5764)</f>
        <v>-0.26278385658190129</v>
      </c>
      <c r="G1974">
        <f>STANDARDIZE(pre_Normalized!G1974, pre_Normalized!G$5763, pre_Normalized!G$5764)</f>
        <v>-0.41542434197189726</v>
      </c>
      <c r="H1974">
        <f>STANDARDIZE(pre_Normalized!H1974, pre_Normalized!H$5763, pre_Normalized!H$5764)</f>
        <v>-1.0107992184575922</v>
      </c>
      <c r="I1974">
        <f>STANDARDIZE(pre_Normalized!I1974, pre_Normalized!I$5763, pre_Normalized!I$5764)</f>
        <v>-0.4084006612244121</v>
      </c>
      <c r="J1974">
        <f>STANDARDIZE(pre_Normalized!J1974, pre_Normalized!J$5763, pre_Normalized!J$5764)</f>
        <v>-0.50497927929516995</v>
      </c>
      <c r="K1974">
        <f>STANDARDIZE(pre_Normalized!K1974, pre_Normalized!K$5763, pre_Normalized!K$5764)</f>
        <v>-9.808388678841605E-2</v>
      </c>
      <c r="L1974">
        <f>STANDARDIZE(pre_Normalized!L1974, pre_Normalized!L$5763, pre_Normalized!L$5764)</f>
        <v>1.0306467808945412</v>
      </c>
      <c r="M1974">
        <f>STANDARDIZE(pre_Normalized!M1974, pre_Normalized!M$5763, pre_Normalized!M$5764)</f>
        <v>-0.64015583729136627</v>
      </c>
      <c r="N1974">
        <f>STANDARDIZE(pre_Normalized!N1974, pre_Normalized!N$5763, pre_Normalized!N$5764)</f>
        <v>0.331872123135526</v>
      </c>
      <c r="O1974">
        <f>STANDARDIZE(pre_Normalized!O1974, pre_Normalized!O$5763, pre_Normalized!O$5764)</f>
        <v>-0.42121154741686284</v>
      </c>
      <c r="P1974">
        <f>STANDARDIZE(pre_Normalized!P1974, pre_Normalized!P$5763, pre_Normalized!P$5764)</f>
        <v>-0.4802959729471894</v>
      </c>
      <c r="Q1974">
        <f>STANDARDIZE(pre_Normalized!Q1974, pre_Normalized!Q$5763, pre_Normalized!Q$5764)</f>
        <v>-0.65443441326100449</v>
      </c>
      <c r="R1974">
        <f>STANDARDIZE(pre_Normalized!R1974, pre_Normalized!R$5763, pre_Normalized!R$5764)</f>
        <v>8.2093695552025545E-2</v>
      </c>
    </row>
    <row r="1975" spans="1:18" x14ac:dyDescent="0.3">
      <c r="A1975">
        <f>STANDARDIZE(pre_Normalized!A1975, pre_Normalized!A$5763, pre_Normalized!A$5764)</f>
        <v>7.5131219026413343E-2</v>
      </c>
      <c r="B1975">
        <f>STANDARDIZE(pre_Normalized!B1975, pre_Normalized!B$5763, pre_Normalized!B$5764)</f>
        <v>0.77917877702269711</v>
      </c>
      <c r="C1975">
        <f>STANDARDIZE(pre_Normalized!C1975, pre_Normalized!C$5763, pre_Normalized!C$5764)</f>
        <v>0.59225385370560968</v>
      </c>
      <c r="D1975">
        <f>STANDARDIZE(pre_Normalized!D1975, pre_Normalized!D$5763, pre_Normalized!D$5764)</f>
        <v>0.76040951952423297</v>
      </c>
      <c r="E1975">
        <f>STANDARDIZE(pre_Normalized!E1975, pre_Normalized!E$5763, pre_Normalized!E$5764)</f>
        <v>2.8162342669774691E-2</v>
      </c>
      <c r="F1975">
        <f>STANDARDIZE(pre_Normalized!F1975, pre_Normalized!F$5763, pre_Normalized!F$5764)</f>
        <v>0.62609712150991748</v>
      </c>
      <c r="G1975">
        <f>STANDARDIZE(pre_Normalized!G1975, pre_Normalized!G$5763, pre_Normalized!G$5764)</f>
        <v>0.49521026785612715</v>
      </c>
      <c r="H1975">
        <f>STANDARDIZE(pre_Normalized!H1975, pre_Normalized!H$5763, pre_Normalized!H$5764)</f>
        <v>-1.4866463483666335</v>
      </c>
      <c r="I1975">
        <f>STANDARDIZE(pre_Normalized!I1975, pre_Normalized!I$5763, pre_Normalized!I$5764)</f>
        <v>-0.86602656223489072</v>
      </c>
      <c r="J1975">
        <f>STANDARDIZE(pre_Normalized!J1975, pre_Normalized!J$5763, pre_Normalized!J$5764)</f>
        <v>-0.50497927929516995</v>
      </c>
      <c r="K1975">
        <f>STANDARDIZE(pre_Normalized!K1975, pre_Normalized!K$5763, pre_Normalized!K$5764)</f>
        <v>-9.808388678841605E-2</v>
      </c>
      <c r="L1975">
        <f>STANDARDIZE(pre_Normalized!L1975, pre_Normalized!L$5763, pre_Normalized!L$5764)</f>
        <v>1.1803322437778636</v>
      </c>
      <c r="M1975">
        <f>STANDARDIZE(pre_Normalized!M1975, pre_Normalized!M$5763, pre_Normalized!M$5764)</f>
        <v>-0.69519341599454676</v>
      </c>
      <c r="N1975">
        <f>STANDARDIZE(pre_Normalized!N1975, pre_Normalized!N$5763, pre_Normalized!N$5764)</f>
        <v>0.88180981854944773</v>
      </c>
      <c r="O1975">
        <f>STANDARDIZE(pre_Normalized!O1975, pre_Normalized!O$5763, pre_Normalized!O$5764)</f>
        <v>-0.57787624977073693</v>
      </c>
      <c r="P1975">
        <f>STANDARDIZE(pre_Normalized!P1975, pre_Normalized!P$5763, pre_Normalized!P$5764)</f>
        <v>-0.62813525152994631</v>
      </c>
      <c r="Q1975">
        <f>STANDARDIZE(pre_Normalized!Q1975, pre_Normalized!Q$5763, pre_Normalized!Q$5764)</f>
        <v>-1.1237382428946534</v>
      </c>
      <c r="R1975">
        <f>STANDARDIZE(pre_Normalized!R1975, pre_Normalized!R$5763, pre_Normalized!R$5764)</f>
        <v>-0.85892060570102513</v>
      </c>
    </row>
    <row r="1976" spans="1:18" x14ac:dyDescent="0.3">
      <c r="A1976">
        <f>STANDARDIZE(pre_Normalized!A1976, pre_Normalized!A$5763, pre_Normalized!A$5764)</f>
        <v>7.5131219026413343E-2</v>
      </c>
      <c r="B1976">
        <f>STANDARDIZE(pre_Normalized!B1976, pre_Normalized!B$5763, pre_Normalized!B$5764)</f>
        <v>0.77917877702269711</v>
      </c>
      <c r="C1976">
        <f>STANDARDIZE(pre_Normalized!C1976, pre_Normalized!C$5763, pre_Normalized!C$5764)</f>
        <v>1.0249232934093817</v>
      </c>
      <c r="D1976">
        <f>STANDARDIZE(pre_Normalized!D1976, pre_Normalized!D$5763, pre_Normalized!D$5764)</f>
        <v>1.1426549122422636</v>
      </c>
      <c r="E1976">
        <f>STANDARDIZE(pre_Normalized!E1976, pre_Normalized!E$5763, pre_Normalized!E$5764)</f>
        <v>0.51016289144252513</v>
      </c>
      <c r="F1976">
        <f>STANDARDIZE(pre_Normalized!F1976, pre_Normalized!F$5763, pre_Normalized!F$5764)</f>
        <v>0.62609712150991748</v>
      </c>
      <c r="G1976">
        <f>STANDARDIZE(pre_Normalized!G1976, pre_Normalized!G$5763, pre_Normalized!G$5764)</f>
        <v>0.75916232867584432</v>
      </c>
      <c r="H1976">
        <f>STANDARDIZE(pre_Normalized!H1976, pre_Normalized!H$5763, pre_Normalized!H$5764)</f>
        <v>-1.3315950363737998</v>
      </c>
      <c r="I1976">
        <f>STANDARDIZE(pre_Normalized!I1976, pre_Normalized!I$5763, pre_Normalized!I$5764)</f>
        <v>-0.17958771071917279</v>
      </c>
      <c r="J1976">
        <f>STANDARDIZE(pre_Normalized!J1976, pre_Normalized!J$5763, pre_Normalized!J$5764)</f>
        <v>-0.86506849425908416</v>
      </c>
      <c r="K1976">
        <f>STANDARDIZE(pre_Normalized!K1976, pre_Normalized!K$5763, pre_Normalized!K$5764)</f>
        <v>-9.808388678841605E-2</v>
      </c>
      <c r="L1976">
        <f>STANDARDIZE(pre_Normalized!L1976, pre_Normalized!L$5763, pre_Normalized!L$5764)</f>
        <v>1.1054895123362025</v>
      </c>
      <c r="M1976">
        <f>STANDARDIZE(pre_Normalized!M1976, pre_Normalized!M$5763, pre_Normalized!M$5764)</f>
        <v>-0.64015583729136627</v>
      </c>
      <c r="N1976">
        <f>STANDARDIZE(pre_Normalized!N1976, pre_Normalized!N$5763, pre_Normalized!N$5764)</f>
        <v>1.4317475139633695</v>
      </c>
      <c r="O1976">
        <f>STANDARDIZE(pre_Normalized!O1976, pre_Normalized!O$5763, pre_Normalized!O$5764)</f>
        <v>-0.54654330929996209</v>
      </c>
      <c r="P1976">
        <f>STANDARDIZE(pre_Normalized!P1976, pre_Normalized!P$5763, pre_Normalized!P$5764)</f>
        <v>-0.4802959729471894</v>
      </c>
      <c r="Q1976">
        <f>STANDARDIZE(pre_Normalized!Q1976, pre_Normalized!Q$5763, pre_Normalized!Q$5764)</f>
        <v>-0.65443441326100449</v>
      </c>
      <c r="R1976">
        <f>STANDARDIZE(pre_Normalized!R1976, pre_Normalized!R$5763, pre_Normalized!R$5764)</f>
        <v>-0.76481917557571999</v>
      </c>
    </row>
    <row r="1977" spans="1:18" x14ac:dyDescent="0.3">
      <c r="A1977">
        <f>STANDARDIZE(pre_Normalized!A1977, pre_Normalized!A$5763, pre_Normalized!A$5764)</f>
        <v>0.23410988314313888</v>
      </c>
      <c r="B1977">
        <f>STANDARDIZE(pre_Normalized!B1977, pre_Normalized!B$5763, pre_Normalized!B$5764)</f>
        <v>0.77917877702269711</v>
      </c>
      <c r="C1977">
        <f>STANDARDIZE(pre_Normalized!C1977, pre_Normalized!C$5763, pre_Normalized!C$5764)</f>
        <v>1.1176381733459042</v>
      </c>
      <c r="D1977">
        <f>STANDARDIZE(pre_Normalized!D1977, pre_Normalized!D$5763, pre_Normalized!D$5764)</f>
        <v>1.1426549122422636</v>
      </c>
      <c r="E1977">
        <f>STANDARDIZE(pre_Normalized!E1977, pre_Normalized!E$5763, pre_Normalized!E$5764)</f>
        <v>2.5696197816533686</v>
      </c>
      <c r="F1977">
        <f>STANDARDIZE(pre_Normalized!F1977, pre_Normalized!F$5763, pre_Normalized!F$5764)</f>
        <v>1.2725560146676038</v>
      </c>
      <c r="G1977">
        <f>STANDARDIZE(pre_Normalized!G1977, pre_Normalized!G$5763, pre_Normalized!G$5764)</f>
        <v>1.8149705719547131</v>
      </c>
      <c r="H1977">
        <f>STANDARDIZE(pre_Normalized!H1977, pre_Normalized!H$5763, pre_Normalized!H$5764)</f>
        <v>-1.3476348272696104</v>
      </c>
      <c r="I1977">
        <f>STANDARDIZE(pre_Normalized!I1977, pre_Normalized!I$5763, pre_Normalized!I$5764)</f>
        <v>-0.21772320247004601</v>
      </c>
      <c r="J1977">
        <f>STANDARDIZE(pre_Normalized!J1977, pre_Normalized!J$5763, pre_Normalized!J$5764)</f>
        <v>-1.165142840062346</v>
      </c>
      <c r="K1977">
        <f>STANDARDIZE(pre_Normalized!K1977, pre_Normalized!K$5763, pre_Normalized!K$5764)</f>
        <v>-9.808388678841605E-2</v>
      </c>
      <c r="L1977">
        <f>STANDARDIZE(pre_Normalized!L1977, pre_Normalized!L$5763, pre_Normalized!L$5764)</f>
        <v>0.80611858656955793</v>
      </c>
      <c r="M1977">
        <f>STANDARDIZE(pre_Normalized!M1977, pre_Normalized!M$5763, pre_Normalized!M$5764)</f>
        <v>-0.42000552247864475</v>
      </c>
      <c r="N1977">
        <f>STANDARDIZE(pre_Normalized!N1977, pre_Normalized!N$5763, pre_Normalized!N$5764)</f>
        <v>0.88180981854944773</v>
      </c>
      <c r="O1977">
        <f>STANDARDIZE(pre_Normalized!O1977, pre_Normalized!O$5763, pre_Normalized!O$5764)</f>
        <v>-1.2254236861667498</v>
      </c>
      <c r="P1977">
        <f>STANDARDIZE(pre_Normalized!P1977, pre_Normalized!P$5763, pre_Normalized!P$5764)</f>
        <v>-1.2511722112715646</v>
      </c>
      <c r="Q1977">
        <f>STANDARDIZE(pre_Normalized!Q1977, pre_Normalized!Q$5763, pre_Normalized!Q$5764)</f>
        <v>-1.3114597747481131</v>
      </c>
      <c r="R1977">
        <f>STANDARDIZE(pre_Normalized!R1977, pre_Normalized!R$5763, pre_Normalized!R$5764)</f>
        <v>-1.3294277563275505</v>
      </c>
    </row>
    <row r="1978" spans="1:18" x14ac:dyDescent="0.3">
      <c r="A1978">
        <f>STANDARDIZE(pre_Normalized!A1978, pre_Normalized!A$5763, pre_Normalized!A$5764)</f>
        <v>0.39308854725986442</v>
      </c>
      <c r="B1978">
        <f>STANDARDIZE(pre_Normalized!B1978, pre_Normalized!B$5763, pre_Normalized!B$5764)</f>
        <v>-1.9126053225101955E-2</v>
      </c>
      <c r="C1978">
        <f>STANDARDIZE(pre_Normalized!C1978, pre_Normalized!C$5763, pre_Normalized!C$5764)</f>
        <v>0.37591913385372383</v>
      </c>
      <c r="D1978">
        <f>STANDARDIZE(pre_Normalized!D1978, pre_Normalized!D$5763, pre_Normalized!D$5764)</f>
        <v>0.9515322158832481</v>
      </c>
      <c r="E1978">
        <f>STANDARDIZE(pre_Normalized!E1978, pre_Normalized!E$5763, pre_Normalized!E$5764)</f>
        <v>0.81689051338882102</v>
      </c>
      <c r="F1978">
        <f>STANDARDIZE(pre_Normalized!F1978, pre_Normalized!F$5763, pre_Normalized!F$5764)</f>
        <v>0.46448239822049586</v>
      </c>
      <c r="G1978">
        <f>STANDARDIZE(pre_Normalized!G1978, pre_Normalized!G$5763, pre_Normalized!G$5764)</f>
        <v>0.62718629826598571</v>
      </c>
      <c r="H1978">
        <f>STANDARDIZE(pre_Normalized!H1978, pre_Normalized!H$5763, pre_Normalized!H$5764)</f>
        <v>-0.31574161297247588</v>
      </c>
      <c r="I1978">
        <f>STANDARDIZE(pre_Normalized!I1978, pre_Normalized!I$5763, pre_Normalized!I$5764)</f>
        <v>8.7360731536939712E-2</v>
      </c>
      <c r="J1978">
        <f>STANDARDIZE(pre_Normalized!J1978, pre_Normalized!J$5763, pre_Normalized!J$5764)</f>
        <v>-1.165142840062346</v>
      </c>
      <c r="K1978">
        <f>STANDARDIZE(pre_Normalized!K1978, pre_Normalized!K$5763, pre_Normalized!K$5764)</f>
        <v>-9.808388678841605E-2</v>
      </c>
      <c r="L1978">
        <f>STANDARDIZE(pre_Normalized!L1978, pre_Normalized!L$5763, pre_Normalized!L$5764)</f>
        <v>5.7691272152946761E-2</v>
      </c>
      <c r="M1978">
        <f>STANDARDIZE(pre_Normalized!M1978, pre_Normalized!M$5763, pre_Normalized!M$5764)</f>
        <v>0.35052057936588082</v>
      </c>
      <c r="N1978">
        <f>STANDARDIZE(pre_Normalized!N1978, pre_Normalized!N$5763, pre_Normalized!N$5764)</f>
        <v>0.331872123135526</v>
      </c>
      <c r="O1978">
        <f>STANDARDIZE(pre_Normalized!O1978, pre_Normalized!O$5763, pre_Normalized!O$5764)</f>
        <v>1.7094284045958246</v>
      </c>
      <c r="P1978">
        <f>STANDARDIZE(pre_Normalized!P1978, pre_Normalized!P$5763, pre_Normalized!P$5764)</f>
        <v>1.6316937210921949</v>
      </c>
      <c r="Q1978">
        <f>STANDARDIZE(pre_Normalized!Q1978, pre_Normalized!Q$5763, pre_Normalized!Q$5764)</f>
        <v>-0.27899134955408539</v>
      </c>
      <c r="R1978">
        <f>STANDARDIZE(pre_Normalized!R1978, pre_Normalized!R$5763, pre_Normalized!R$5764)</f>
        <v>-0.85892060570102513</v>
      </c>
    </row>
    <row r="1979" spans="1:18" x14ac:dyDescent="0.3">
      <c r="A1979">
        <f>STANDARDIZE(pre_Normalized!A1979, pre_Normalized!A$5763, pre_Normalized!A$5764)</f>
        <v>0.55206721137658998</v>
      </c>
      <c r="B1979">
        <f>STANDARDIZE(pre_Normalized!B1979, pre_Normalized!B$5763, pre_Normalized!B$5764)</f>
        <v>-1.9126053225101955E-2</v>
      </c>
      <c r="C1979">
        <f>STANDARDIZE(pre_Normalized!C1979, pre_Normalized!C$5763, pre_Normalized!C$5764)</f>
        <v>0.43772905381140559</v>
      </c>
      <c r="D1979">
        <f>STANDARDIZE(pre_Normalized!D1979, pre_Normalized!D$5763, pre_Normalized!D$5764)</f>
        <v>1.2382162604217712</v>
      </c>
      <c r="E1979">
        <f>STANDARDIZE(pre_Normalized!E1979, pre_Normalized!E$5763, pre_Normalized!E$5764)</f>
        <v>1.3865275255747989</v>
      </c>
      <c r="F1979">
        <f>STANDARDIZE(pre_Normalized!F1979, pre_Normalized!F$5763, pre_Normalized!F$5764)</f>
        <v>2.0806296311147117</v>
      </c>
      <c r="G1979">
        <f>STANDARDIZE(pre_Normalized!G1979, pre_Normalized!G$5763, pre_Normalized!G$5764)</f>
        <v>2.0789226327744306</v>
      </c>
      <c r="H1979">
        <f>STANDARDIZE(pre_Normalized!H1979, pre_Normalized!H$5763, pre_Normalized!H$5764)</f>
        <v>-0.15534370401437209</v>
      </c>
      <c r="I1979">
        <f>STANDARDIZE(pre_Normalized!I1979, pre_Normalized!I$5763, pre_Normalized!I$5764)</f>
        <v>-0.75162008698227101</v>
      </c>
      <c r="J1979">
        <f>STANDARDIZE(pre_Normalized!J1979, pre_Normalized!J$5763, pre_Normalized!J$5764)</f>
        <v>-0.86506849425908416</v>
      </c>
      <c r="K1979">
        <f>STANDARDIZE(pre_Normalized!K1979, pre_Normalized!K$5763, pre_Normalized!K$5764)</f>
        <v>-9.808388678841605E-2</v>
      </c>
      <c r="L1979">
        <f>STANDARDIZE(pre_Normalized!L1979, pre_Normalized!L$5763, pre_Normalized!L$5764)</f>
        <v>-0.16683692217203661</v>
      </c>
      <c r="M1979">
        <f>STANDARDIZE(pre_Normalized!M1979, pre_Normalized!M$5763, pre_Normalized!M$5764)</f>
        <v>3.927963195072607</v>
      </c>
      <c r="N1979">
        <f>STANDARDIZE(pre_Normalized!N1979, pre_Normalized!N$5763, pre_Normalized!N$5764)</f>
        <v>0.88180981854944773</v>
      </c>
      <c r="O1979">
        <f>STANDARDIZE(pre_Normalized!O1979, pre_Normalized!O$5763, pre_Normalized!O$5764)</f>
        <v>1.5005421347906591</v>
      </c>
      <c r="P1979">
        <f>STANDARDIZE(pre_Normalized!P1979, pre_Normalized!P$5763, pre_Normalized!P$5764)</f>
        <v>1.494414390979635</v>
      </c>
      <c r="Q1979">
        <f>STANDARDIZE(pre_Normalized!Q1979, pre_Normalized!Q$5763, pre_Normalized!Q$5764)</f>
        <v>-0.93601671104119388</v>
      </c>
      <c r="R1979">
        <f>STANDARDIZE(pre_Normalized!R1979, pre_Normalized!R$5763, pre_Normalized!R$5764)</f>
        <v>-0.57661631532510982</v>
      </c>
    </row>
    <row r="1980" spans="1:18" x14ac:dyDescent="0.3">
      <c r="A1980">
        <f>STANDARDIZE(pre_Normalized!A1980, pre_Normalized!A$5763, pre_Normalized!A$5764)</f>
        <v>0.55206721137658998</v>
      </c>
      <c r="B1980">
        <f>STANDARDIZE(pre_Normalized!B1980, pre_Normalized!B$5763, pre_Normalized!B$5764)</f>
        <v>-1.9126053225101955E-2</v>
      </c>
      <c r="C1980">
        <f>STANDARDIZE(pre_Normalized!C1980, pre_Normalized!C$5763, pre_Normalized!C$5764)</f>
        <v>0.56134889372676877</v>
      </c>
      <c r="D1980">
        <f>STANDARDIZE(pre_Normalized!D1980, pre_Normalized!D$5763, pre_Normalized!D$5764)</f>
        <v>1.0470935640627559</v>
      </c>
      <c r="E1980">
        <f>STANDARDIZE(pre_Normalized!E1980, pre_Normalized!E$5763, pre_Normalized!E$5764)</f>
        <v>0.86070874509543449</v>
      </c>
      <c r="F1980">
        <f>STANDARDIZE(pre_Normalized!F1980, pre_Normalized!F$5763, pre_Normalized!F$5764)</f>
        <v>1.9190149078252901</v>
      </c>
      <c r="G1980">
        <f>STANDARDIZE(pre_Normalized!G1980, pre_Normalized!G$5763, pre_Normalized!G$5764)</f>
        <v>1.8149705719547131</v>
      </c>
      <c r="H1980">
        <f>STANDARDIZE(pre_Normalized!H1980, pre_Normalized!H$5763, pre_Normalized!H$5764)</f>
        <v>0.32585002285993925</v>
      </c>
      <c r="I1980">
        <f>STANDARDIZE(pre_Normalized!I1980, pre_Normalized!I$5763, pre_Normalized!I$5764)</f>
        <v>-0.4084006612244121</v>
      </c>
      <c r="J1980">
        <f>STANDARDIZE(pre_Normalized!J1980, pre_Normalized!J$5763, pre_Normalized!J$5764)</f>
        <v>-0.50497927929516995</v>
      </c>
      <c r="K1980">
        <f>STANDARDIZE(pre_Normalized!K1980, pre_Normalized!K$5763, pre_Normalized!K$5764)</f>
        <v>-9.808388678841605E-2</v>
      </c>
      <c r="L1980">
        <f>STANDARDIZE(pre_Normalized!L1980, pre_Normalized!L$5763, pre_Normalized!L$5764)</f>
        <v>-0.31652238505535885</v>
      </c>
      <c r="M1980">
        <f>STANDARDIZE(pre_Normalized!M1980, pre_Normalized!M$5763, pre_Normalized!M$5764)</f>
        <v>2.7721740423058185</v>
      </c>
      <c r="N1980">
        <f>STANDARDIZE(pre_Normalized!N1980, pre_Normalized!N$5763, pre_Normalized!N$5764)</f>
        <v>0.88180981854944773</v>
      </c>
      <c r="O1980">
        <f>STANDARDIZE(pre_Normalized!O1980, pre_Normalized!O$5763, pre_Normalized!O$5764)</f>
        <v>1.3229888054562684</v>
      </c>
      <c r="P1980">
        <f>STANDARDIZE(pre_Normalized!P1980, pre_Normalized!P$5763, pre_Normalized!P$5764)</f>
        <v>0.63905856489368429</v>
      </c>
      <c r="Q1980">
        <f>STANDARDIZE(pre_Normalized!Q1980, pre_Normalized!Q$5763, pre_Normalized!Q$5764)</f>
        <v>-1.0298774769679238</v>
      </c>
      <c r="R1980">
        <f>STANDARDIZE(pre_Normalized!R1980, pre_Normalized!R$5763, pre_Normalized!R$5764)</f>
        <v>-1.0471234659516351</v>
      </c>
    </row>
    <row r="1981" spans="1:18" x14ac:dyDescent="0.3">
      <c r="A1981">
        <f>STANDARDIZE(pre_Normalized!A1981, pre_Normalized!A$5763, pre_Normalized!A$5764)</f>
        <v>0.870024539610041</v>
      </c>
      <c r="B1981">
        <f>STANDARDIZE(pre_Normalized!B1981, pre_Normalized!B$5763, pre_Normalized!B$5764)</f>
        <v>0.77917877702269711</v>
      </c>
      <c r="C1981">
        <f>STANDARDIZE(pre_Normalized!C1981, pre_Normalized!C$5763, pre_Normalized!C$5764)</f>
        <v>1.179448093303586</v>
      </c>
      <c r="D1981">
        <f>STANDARDIZE(pre_Normalized!D1981, pre_Normalized!D$5763, pre_Normalized!D$5764)</f>
        <v>1.3337776086012789</v>
      </c>
      <c r="E1981">
        <f>STANDARDIZE(pre_Normalized!E1981, pre_Normalized!E$5763, pre_Normalized!E$5764)</f>
        <v>-0.23474704756990747</v>
      </c>
      <c r="F1981">
        <f>STANDARDIZE(pre_Normalized!F1981, pre_Normalized!F$5763, pre_Normalized!F$5764)</f>
        <v>1.2725560146676038</v>
      </c>
      <c r="G1981">
        <f>STANDARDIZE(pre_Normalized!G1981, pre_Normalized!G$5763, pre_Normalized!G$5764)</f>
        <v>0.89113835908570294</v>
      </c>
      <c r="H1981">
        <f>STANDARDIZE(pre_Normalized!H1981, pre_Normalized!H$5763, pre_Normalized!H$5764)</f>
        <v>2.2506249303571848</v>
      </c>
      <c r="I1981">
        <f>STANDARDIZE(pre_Normalized!I1981, pre_Normalized!I$5763, pre_Normalized!I$5764)</f>
        <v>0.23990269854043259</v>
      </c>
      <c r="J1981">
        <f>STANDARDIZE(pre_Normalized!J1981, pre_Normalized!J$5763, pre_Normalized!J$5764)</f>
        <v>0.27521401979331106</v>
      </c>
      <c r="K1981">
        <f>STANDARDIZE(pre_Normalized!K1981, pre_Normalized!K$5763, pre_Normalized!K$5764)</f>
        <v>-9.808388678841605E-2</v>
      </c>
      <c r="L1981">
        <f>STANDARDIZE(pre_Normalized!L1981, pre_Normalized!L$5763, pre_Normalized!L$5764)</f>
        <v>-0.76557877370532557</v>
      </c>
      <c r="M1981">
        <f>STANDARDIZE(pre_Normalized!M1981, pre_Normalized!M$5763, pre_Normalized!M$5764)</f>
        <v>1.5613473108358495</v>
      </c>
      <c r="N1981">
        <f>STANDARDIZE(pre_Normalized!N1981, pre_Normalized!N$5763, pre_Normalized!N$5764)</f>
        <v>0.88180981854944773</v>
      </c>
      <c r="O1981">
        <f>STANDARDIZE(pre_Normalized!O1981, pre_Normalized!O$5763, pre_Normalized!O$5764)</f>
        <v>0.70677430953103049</v>
      </c>
      <c r="P1981">
        <f>STANDARDIZE(pre_Normalized!P1981, pre_Normalized!P$5763, pre_Normalized!P$5764)</f>
        <v>0.87137743123801659</v>
      </c>
      <c r="Q1981">
        <f>STANDARDIZE(pre_Normalized!Q1981, pre_Normalized!Q$5763, pre_Normalized!Q$5764)</f>
        <v>-0.18513058362735552</v>
      </c>
      <c r="R1981">
        <f>STANDARDIZE(pre_Normalized!R1981, pre_Normalized!R$5763, pre_Normalized!R$5764)</f>
        <v>-0.20021059482388967</v>
      </c>
    </row>
    <row r="1982" spans="1:18" x14ac:dyDescent="0.3">
      <c r="A1982">
        <f>STANDARDIZE(pre_Normalized!A1982, pre_Normalized!A$5763, pre_Normalized!A$5764)</f>
        <v>0.870024539610041</v>
      </c>
      <c r="B1982">
        <f>STANDARDIZE(pre_Normalized!B1982, pre_Normalized!B$5763, pre_Normalized!B$5764)</f>
        <v>0.77917877702269711</v>
      </c>
      <c r="C1982">
        <f>STANDARDIZE(pre_Normalized!C1982, pre_Normalized!C$5763, pre_Normalized!C$5764)</f>
        <v>1.0867332133670633</v>
      </c>
      <c r="D1982">
        <f>STANDARDIZE(pre_Normalized!D1982, pre_Normalized!D$5763, pre_Normalized!D$5764)</f>
        <v>0.85597086770374076</v>
      </c>
      <c r="E1982">
        <f>STANDARDIZE(pre_Normalized!E1982, pre_Normalized!E$5763, pre_Normalized!E$5764)</f>
        <v>-0.49765643780958962</v>
      </c>
      <c r="F1982">
        <f>STANDARDIZE(pre_Normalized!F1982, pre_Normalized!F$5763, pre_Normalized!F$5764)</f>
        <v>0.94932656808876059</v>
      </c>
      <c r="G1982">
        <f>STANDARDIZE(pre_Normalized!G1982, pre_Normalized!G$5763, pre_Normalized!G$5764)</f>
        <v>0.62718629826598571</v>
      </c>
      <c r="H1982">
        <f>STANDARDIZE(pre_Normalized!H1982, pre_Normalized!H$5763, pre_Normalized!H$5764)</f>
        <v>3.2130123841058076</v>
      </c>
      <c r="I1982">
        <f>STANDARDIZE(pre_Normalized!I1982, pre_Normalized!I$5763, pre_Normalized!I$5764)</f>
        <v>0.73566409130178434</v>
      </c>
      <c r="J1982">
        <f>STANDARDIZE(pre_Normalized!J1982, pre_Normalized!J$5763, pre_Normalized!J$5764)</f>
        <v>1.4755114030063587</v>
      </c>
      <c r="K1982">
        <f>STANDARDIZE(pre_Normalized!K1982, pre_Normalized!K$5763, pre_Normalized!K$5764)</f>
        <v>2.5419310099465187</v>
      </c>
      <c r="L1982">
        <f>STANDARDIZE(pre_Normalized!L1982, pre_Normalized!L$5763, pre_Normalized!L$5764)</f>
        <v>-0.84042150514698666</v>
      </c>
      <c r="M1982">
        <f>STANDARDIZE(pre_Normalized!M1982, pre_Normalized!M$5763, pre_Normalized!M$5764)</f>
        <v>0.73578363028814353</v>
      </c>
      <c r="N1982">
        <f>STANDARDIZE(pre_Normalized!N1982, pre_Normalized!N$5763, pre_Normalized!N$5764)</f>
        <v>0.88180981854944773</v>
      </c>
      <c r="O1982">
        <f>STANDARDIZE(pre_Normalized!O1982, pre_Normalized!O$5763, pre_Normalized!O$5764)</f>
        <v>1.0618809681998118</v>
      </c>
      <c r="P1982">
        <f>STANDARDIZE(pre_Normalized!P1982, pre_Normalized!P$5763, pre_Normalized!P$5764)</f>
        <v>1.494414390979635</v>
      </c>
      <c r="Q1982">
        <f>STANDARDIZE(pre_Normalized!Q1982, pre_Normalized!Q$5763, pre_Normalized!Q$5764)</f>
        <v>1.7859455008339704</v>
      </c>
      <c r="R1982">
        <f>STANDARDIZE(pre_Normalized!R1982, pre_Normalized!R$5763, pre_Normalized!R$5764)</f>
        <v>0.36439798592794076</v>
      </c>
    </row>
    <row r="1983" spans="1:18" x14ac:dyDescent="0.3">
      <c r="A1983">
        <f>STANDARDIZE(pre_Normalized!A1983, pre_Normalized!A$5763, pre_Normalized!A$5764)</f>
        <v>0.55206721137658998</v>
      </c>
      <c r="B1983">
        <f>STANDARDIZE(pre_Normalized!B1983, pre_Normalized!B$5763, pre_Normalized!B$5764)</f>
        <v>0.77917877702269711</v>
      </c>
      <c r="C1983">
        <f>STANDARDIZE(pre_Normalized!C1983, pre_Normalized!C$5763, pre_Normalized!C$5764)</f>
        <v>0.28320425391720117</v>
      </c>
      <c r="D1983">
        <f>STANDARDIZE(pre_Normalized!D1983, pre_Normalized!D$5763, pre_Normalized!D$5764)</f>
        <v>9.1480082267679647E-2</v>
      </c>
      <c r="E1983">
        <f>STANDARDIZE(pre_Normalized!E1983, pre_Normalized!E$5763, pre_Normalized!E$5764)</f>
        <v>-0.62911113292943066</v>
      </c>
      <c r="F1983">
        <f>STANDARDIZE(pre_Normalized!F1983, pre_Normalized!F$5763, pre_Normalized!F$5764)</f>
        <v>0.30286767493107425</v>
      </c>
      <c r="G1983">
        <f>STANDARDIZE(pre_Normalized!G1983, pre_Normalized!G$5763, pre_Normalized!G$5764)</f>
        <v>9.9282176626551324E-2</v>
      </c>
      <c r="H1983">
        <f>STANDARDIZE(pre_Normalized!H1983, pre_Normalized!H$5763, pre_Normalized!H$5764)</f>
        <v>3.3199443234112098</v>
      </c>
      <c r="I1983">
        <f>STANDARDIZE(pre_Normalized!I1983, pre_Normalized!I$5763, pre_Normalized!I$5764)</f>
        <v>0.62125761604916474</v>
      </c>
      <c r="J1983">
        <f>STANDARDIZE(pre_Normalized!J1983, pre_Normalized!J$5763, pre_Normalized!J$5764)</f>
        <v>2.3157195712554923</v>
      </c>
      <c r="K1983">
        <f>STANDARDIZE(pre_Normalized!K1983, pre_Normalized!K$5763, pre_Normalized!K$5764)</f>
        <v>0.29302943124638914</v>
      </c>
      <c r="L1983">
        <f>STANDARDIZE(pre_Normalized!L1983, pre_Normalized!L$5763, pre_Normalized!L$5764)</f>
        <v>0.43190492936125235</v>
      </c>
      <c r="M1983">
        <f>STANDARDIZE(pre_Normalized!M1983, pre_Normalized!M$5763, pre_Normalized!M$5764)</f>
        <v>0.95593394510086527</v>
      </c>
      <c r="N1983">
        <f>STANDARDIZE(pre_Normalized!N1983, pre_Normalized!N$5763, pre_Normalized!N$5764)</f>
        <v>0.331872123135526</v>
      </c>
      <c r="O1983">
        <f>STANDARDIZE(pre_Normalized!O1983, pre_Normalized!O$5763, pre_Normalized!O$5764)</f>
        <v>1.6572068371445332</v>
      </c>
      <c r="P1983">
        <f>STANDARDIZE(pre_Normalized!P1983, pre_Normalized!P$5763, pre_Normalized!P$5764)</f>
        <v>1.6422536695623919</v>
      </c>
      <c r="Q1983">
        <f>STANDARDIZE(pre_Normalized!Q1983, pre_Normalized!Q$5763, pre_Normalized!Q$5764)</f>
        <v>2.5909482261038319E-3</v>
      </c>
      <c r="R1983">
        <f>STANDARDIZE(pre_Normalized!R1983, pre_Normalized!R$5763, pre_Normalized!R$5764)</f>
        <v>-0.29431202494919484</v>
      </c>
    </row>
    <row r="1984" spans="1:18" x14ac:dyDescent="0.3">
      <c r="A1984">
        <f>STANDARDIZE(pre_Normalized!A1984, pre_Normalized!A$5763, pre_Normalized!A$5764)</f>
        <v>0.71104587549331555</v>
      </c>
      <c r="B1984">
        <f>STANDARDIZE(pre_Normalized!B1984, pre_Normalized!B$5763, pre_Normalized!B$5764)</f>
        <v>0.77917877702269711</v>
      </c>
      <c r="C1984">
        <f>STANDARDIZE(pre_Normalized!C1984, pre_Normalized!C$5763, pre_Normalized!C$5764)</f>
        <v>0.19048937398067872</v>
      </c>
      <c r="D1984">
        <f>STANDARDIZE(pre_Normalized!D1984, pre_Normalized!D$5763, pre_Normalized!D$5764)</f>
        <v>-0.19520396227084319</v>
      </c>
      <c r="E1984">
        <f>STANDARDIZE(pre_Normalized!E1984, pre_Normalized!E$5763, pre_Normalized!E$5764)</f>
        <v>-0.67292936463604436</v>
      </c>
      <c r="F1984">
        <f>STANDARDIZE(pre_Normalized!F1984, pre_Normalized!F$5763, pre_Normalized!F$5764)</f>
        <v>0.14125295164165266</v>
      </c>
      <c r="G1984">
        <f>STANDARDIZE(pre_Normalized!G1984, pre_Normalized!G$5763, pre_Normalized!G$5764)</f>
        <v>-3.2693853783307289E-2</v>
      </c>
      <c r="H1984">
        <f>STANDARDIZE(pre_Normalized!H1984, pre_Normalized!H$5763, pre_Normalized!H$5764)</f>
        <v>3.9080699895909232</v>
      </c>
      <c r="I1984">
        <f>STANDARDIZE(pre_Normalized!I1984, pre_Normalized!I$5763, pre_Normalized!I$5764)</f>
        <v>0.27803819029130578</v>
      </c>
      <c r="J1984">
        <f>STANDARDIZE(pre_Normalized!J1984, pre_Normalized!J$5763, pre_Normalized!J$5764)</f>
        <v>2.1356749637735351</v>
      </c>
      <c r="K1984">
        <f>STANDARDIZE(pre_Normalized!K1984, pre_Normalized!K$5763, pre_Normalized!K$5764)</f>
        <v>-9.808388678841605E-2</v>
      </c>
      <c r="L1984">
        <f>STANDARDIZE(pre_Normalized!L1984, pre_Normalized!L$5763, pre_Normalized!L$5764)</f>
        <v>-0.39136511649701994</v>
      </c>
      <c r="M1984">
        <f>STANDARDIZE(pre_Normalized!M1984, pre_Normalized!M$5763, pre_Normalized!M$5764)</f>
        <v>0.73578363028814353</v>
      </c>
      <c r="N1984">
        <f>STANDARDIZE(pre_Normalized!N1984, pre_Normalized!N$5763, pre_Normalized!N$5764)</f>
        <v>0.331872123135526</v>
      </c>
      <c r="O1984">
        <f>STANDARDIZE(pre_Normalized!O1984, pre_Normalized!O$5763, pre_Normalized!O$5764)</f>
        <v>1.5945409562029835</v>
      </c>
      <c r="P1984">
        <f>STANDARDIZE(pre_Normalized!P1984, pre_Normalized!P$5763, pre_Normalized!P$5764)</f>
        <v>1.6211337726219981</v>
      </c>
      <c r="Q1984">
        <f>STANDARDIZE(pre_Normalized!Q1984, pre_Normalized!Q$5763, pre_Normalized!Q$5764)</f>
        <v>2.5909482261038319E-3</v>
      </c>
      <c r="R1984">
        <f>STANDARDIZE(pre_Normalized!R1984, pre_Normalized!R$5763, pre_Normalized!R$5764)</f>
        <v>0.17619512567733048</v>
      </c>
    </row>
    <row r="1985" spans="1:18" x14ac:dyDescent="0.3">
      <c r="A1985">
        <f>STANDARDIZE(pre_Normalized!A1985, pre_Normalized!A$5763, pre_Normalized!A$5764)</f>
        <v>0.870024539610041</v>
      </c>
      <c r="B1985">
        <f>STANDARDIZE(pre_Normalized!B1985, pre_Normalized!B$5763, pre_Normalized!B$5764)</f>
        <v>-1.9126053225101955E-2</v>
      </c>
      <c r="C1985">
        <f>STANDARDIZE(pre_Normalized!C1985, pre_Normalized!C$5763, pre_Normalized!C$5764)</f>
        <v>0.28320425391720117</v>
      </c>
      <c r="D1985">
        <f>STANDARDIZE(pre_Normalized!D1985, pre_Normalized!D$5763, pre_Normalized!D$5764)</f>
        <v>-0.38632665862985832</v>
      </c>
      <c r="E1985">
        <f>STANDARDIZE(pre_Normalized!E1985, pre_Normalized!E$5763, pre_Normalized!E$5764)</f>
        <v>-0.41001997439636229</v>
      </c>
      <c r="F1985">
        <f>STANDARDIZE(pre_Normalized!F1985, pre_Normalized!F$5763, pre_Normalized!F$5764)</f>
        <v>1.5957854612464468</v>
      </c>
      <c r="G1985">
        <f>STANDARDIZE(pre_Normalized!G1985, pre_Normalized!G$5763, pre_Normalized!G$5764)</f>
        <v>1.2870664503152787</v>
      </c>
      <c r="H1985">
        <f>STANDARDIZE(pre_Normalized!H1985, pre_Normalized!H$5763, pre_Normalized!H$5764)</f>
        <v>2.9456825358423009</v>
      </c>
      <c r="I1985">
        <f>STANDARDIZE(pre_Normalized!I1985, pre_Normalized!I$5763, pre_Normalized!I$5764)</f>
        <v>0.27803819029130578</v>
      </c>
      <c r="J1985">
        <f>STANDARDIZE(pre_Normalized!J1985, pre_Normalized!J$5763, pre_Normalized!J$5764)</f>
        <v>1.7755857488096205</v>
      </c>
      <c r="K1985">
        <f>STANDARDIZE(pre_Normalized!K1985, pre_Normalized!K$5763, pre_Normalized!K$5764)</f>
        <v>-9.808388678841605E-2</v>
      </c>
      <c r="L1985">
        <f>STANDARDIZE(pre_Normalized!L1985, pre_Normalized!L$5763, pre_Normalized!L$5764)</f>
        <v>-1.06494969947197</v>
      </c>
      <c r="M1985">
        <f>STANDARDIZE(pre_Normalized!M1985, pre_Normalized!M$5763, pre_Normalized!M$5764)</f>
        <v>3.8178880376662456</v>
      </c>
      <c r="N1985">
        <f>STANDARDIZE(pre_Normalized!N1985, pre_Normalized!N$5763, pre_Normalized!N$5764)</f>
        <v>-0.2180655722783946</v>
      </c>
      <c r="O1985">
        <f>STANDARDIZE(pre_Normalized!O1985, pre_Normalized!O$5763, pre_Normalized!O$5764)</f>
        <v>1.6363182101640166</v>
      </c>
      <c r="P1985">
        <f>STANDARDIZE(pre_Normalized!P1985, pre_Normalized!P$5763, pre_Normalized!P$5764)</f>
        <v>1.5788939787412104</v>
      </c>
      <c r="Q1985">
        <f>STANDARDIZE(pre_Normalized!Q1985, pre_Normalized!Q$5763, pre_Normalized!Q$5764)</f>
        <v>-9.126981770062563E-2</v>
      </c>
      <c r="R1985">
        <f>STANDARDIZE(pre_Normalized!R1985, pre_Normalized!R$5763, pre_Normalized!R$5764)</f>
        <v>-0.20021059482388967</v>
      </c>
    </row>
    <row r="1986" spans="1:18" x14ac:dyDescent="0.3">
      <c r="A1986">
        <f>STANDARDIZE(pre_Normalized!A1986, pre_Normalized!A$5763, pre_Normalized!A$5764)</f>
        <v>0.870024539610041</v>
      </c>
      <c r="B1986">
        <f>STANDARDIZE(pre_Normalized!B1986, pre_Normalized!B$5763, pre_Normalized!B$5764)</f>
        <v>-1.9126053225101955E-2</v>
      </c>
      <c r="C1986">
        <f>STANDARDIZE(pre_Normalized!C1986, pre_Normalized!C$5763, pre_Normalized!C$5764)</f>
        <v>0.46863401379024644</v>
      </c>
      <c r="D1986">
        <f>STANDARDIZE(pre_Normalized!D1986, pre_Normalized!D$5763, pre_Normalized!D$5764)</f>
        <v>-0.29076531045035076</v>
      </c>
      <c r="E1986">
        <f>STANDARDIZE(pre_Normalized!E1986, pre_Normalized!E$5763, pre_Normalized!E$5764)</f>
        <v>-0.27856527927652119</v>
      </c>
      <c r="F1986">
        <f>STANDARDIZE(pre_Normalized!F1986, pre_Normalized!F$5763, pre_Normalized!F$5764)</f>
        <v>2.0806296311147117</v>
      </c>
      <c r="G1986">
        <f>STANDARDIZE(pre_Normalized!G1986, pre_Normalized!G$5763, pre_Normalized!G$5764)</f>
        <v>1.5510185111349959</v>
      </c>
      <c r="H1986">
        <f>STANDARDIZE(pre_Normalized!H1986, pre_Normalized!H$5763, pre_Normalized!H$5764)</f>
        <v>1.9832950820936783</v>
      </c>
      <c r="I1986">
        <f>STANDARDIZE(pre_Normalized!I1986, pre_Normalized!I$5763, pre_Normalized!I$5764)</f>
        <v>1.1170190088105165</v>
      </c>
      <c r="J1986">
        <f>STANDARDIZE(pre_Normalized!J1986, pre_Normalized!J$5763, pre_Normalized!J$5764)</f>
        <v>1.2354519263637491</v>
      </c>
      <c r="K1986">
        <f>STANDARDIZE(pre_Normalized!K1986, pre_Normalized!K$5763, pre_Normalized!K$5764)</f>
        <v>-9.808388678841605E-2</v>
      </c>
      <c r="L1986">
        <f>STANDARDIZE(pre_Normalized!L1986, pre_Normalized!L$5763, pre_Normalized!L$5764)</f>
        <v>-1.2146351623552922</v>
      </c>
      <c r="M1986">
        <f>STANDARDIZE(pre_Normalized!M1986, pre_Normalized!M$5763, pre_Normalized!M$5764)</f>
        <v>4.5333765608075911</v>
      </c>
      <c r="N1986">
        <f>STANDARDIZE(pre_Normalized!N1986, pre_Normalized!N$5763, pre_Normalized!N$5764)</f>
        <v>-0.2180655722783946</v>
      </c>
      <c r="O1986">
        <f>STANDARDIZE(pre_Normalized!O1986, pre_Normalized!O$5763, pre_Normalized!O$5764)</f>
        <v>1.4378762538491094</v>
      </c>
      <c r="P1986">
        <f>STANDARDIZE(pre_Normalized!P1986, pre_Normalized!P$5763, pre_Normalized!P$5764)</f>
        <v>1.483854442509438</v>
      </c>
      <c r="Q1986">
        <f>STANDARDIZE(pre_Normalized!Q1986, pre_Normalized!Q$5763, pre_Normalized!Q$5764)</f>
        <v>-0.37285211548081526</v>
      </c>
      <c r="R1986">
        <f>STANDARDIZE(pre_Normalized!R1986, pre_Normalized!R$5763, pre_Normalized!R$5764)</f>
        <v>8.2093695552025545E-2</v>
      </c>
    </row>
    <row r="1987" spans="1:18" x14ac:dyDescent="0.3">
      <c r="A1987">
        <f>STANDARDIZE(pre_Normalized!A1987, pre_Normalized!A$5763, pre_Normalized!A$5764)</f>
        <v>0.71104587549331555</v>
      </c>
      <c r="B1987">
        <f>STANDARDIZE(pre_Normalized!B1987, pre_Normalized!B$5763, pre_Normalized!B$5764)</f>
        <v>-1.9126053225101955E-2</v>
      </c>
      <c r="C1987">
        <f>STANDARDIZE(pre_Normalized!C1987, pre_Normalized!C$5763, pre_Normalized!C$5764)</f>
        <v>1.1176381733459042</v>
      </c>
      <c r="D1987">
        <f>STANDARDIZE(pre_Normalized!D1987, pre_Normalized!D$5763, pre_Normalized!D$5764)</f>
        <v>0.47372547498571016</v>
      </c>
      <c r="E1987">
        <f>STANDARDIZE(pre_Normalized!E1987, pre_Normalized!E$5763, pre_Normalized!E$5764)</f>
        <v>-0.41001997439636229</v>
      </c>
      <c r="F1987">
        <f>STANDARDIZE(pre_Normalized!F1987, pre_Normalized!F$5763, pre_Normalized!F$5764)</f>
        <v>3.535162140719506</v>
      </c>
      <c r="G1987">
        <f>STANDARDIZE(pre_Normalized!G1987, pre_Normalized!G$5763, pre_Normalized!G$5764)</f>
        <v>2.7388027848237231</v>
      </c>
      <c r="H1987">
        <f>STANDARDIZE(pre_Normalized!H1987, pre_Normalized!H$5763, pre_Normalized!H$5764)</f>
        <v>0.91397568903965309</v>
      </c>
      <c r="I1987">
        <f>STANDARDIZE(pre_Normalized!I1987, pre_Normalized!I$5763, pre_Normalized!I$5764)</f>
        <v>1.727186876824488</v>
      </c>
      <c r="J1987">
        <f>STANDARDIZE(pre_Normalized!J1987, pre_Normalized!J$5763, pre_Normalized!J$5764)</f>
        <v>0.8753627113998349</v>
      </c>
      <c r="K1987">
        <f>STANDARDIZE(pre_Normalized!K1987, pre_Normalized!K$5763, pre_Normalized!K$5764)</f>
        <v>-9.808388678841605E-2</v>
      </c>
      <c r="L1987">
        <f>STANDARDIZE(pre_Normalized!L1987, pre_Normalized!L$5763, pre_Normalized!L$5764)</f>
        <v>-0.76557877370532557</v>
      </c>
      <c r="M1987">
        <f>STANDARDIZE(pre_Normalized!M1987, pre_Normalized!M$5763, pre_Normalized!M$5764)</f>
        <v>4.5333765608075911</v>
      </c>
      <c r="N1987">
        <f>STANDARDIZE(pre_Normalized!N1987, pre_Normalized!N$5763, pre_Normalized!N$5764)</f>
        <v>0.331872123135526</v>
      </c>
      <c r="O1987">
        <f>STANDARDIZE(pre_Normalized!O1987, pre_Normalized!O$5763, pre_Normalized!O$5764)</f>
        <v>1.4065433133783347</v>
      </c>
      <c r="P1987">
        <f>STANDARDIZE(pre_Normalized!P1987, pre_Normalized!P$5763, pre_Normalized!P$5764)</f>
        <v>-0.4802959729471894</v>
      </c>
      <c r="Q1987">
        <f>STANDARDIZE(pre_Normalized!Q1987, pre_Normalized!Q$5763, pre_Normalized!Q$5764)</f>
        <v>-0.18513058362735552</v>
      </c>
      <c r="R1987">
        <f>STANDARDIZE(pre_Normalized!R1987, pre_Normalized!R$5763, pre_Normalized!R$5764)</f>
        <v>-1.0471234659516351</v>
      </c>
    </row>
    <row r="1988" spans="1:18" x14ac:dyDescent="0.3">
      <c r="A1988">
        <f>STANDARDIZE(pre_Normalized!A1988, pre_Normalized!A$5763, pre_Normalized!A$5764)</f>
        <v>0.39308854725986442</v>
      </c>
      <c r="B1988">
        <f>STANDARDIZE(pre_Normalized!B1988, pre_Normalized!B$5763, pre_Normalized!B$5764)</f>
        <v>-1.9126053225101955E-2</v>
      </c>
      <c r="C1988">
        <f>STANDARDIZE(pre_Normalized!C1988, pre_Normalized!C$5763, pre_Normalized!C$5764)</f>
        <v>1.1176381733459042</v>
      </c>
      <c r="D1988">
        <f>STANDARDIZE(pre_Normalized!D1988, pre_Normalized!D$5763, pre_Normalized!D$5764)</f>
        <v>0.66484817134472529</v>
      </c>
      <c r="E1988">
        <f>STANDARDIZE(pre_Normalized!E1988, pre_Normalized!E$5763, pre_Normalized!E$5764)</f>
        <v>-0.41001997439636229</v>
      </c>
      <c r="F1988">
        <f>STANDARDIZE(pre_Normalized!F1988, pre_Normalized!F$5763, pre_Normalized!F$5764)</f>
        <v>2.8887032475618195</v>
      </c>
      <c r="G1988">
        <f>STANDARDIZE(pre_Normalized!G1988, pre_Normalized!G$5763, pre_Normalized!G$5764)</f>
        <v>2.2108986631842886</v>
      </c>
      <c r="H1988">
        <f>STANDARDIZE(pre_Normalized!H1988, pre_Normalized!H$5763, pre_Normalized!H$5764)</f>
        <v>5.8520174596432953E-2</v>
      </c>
      <c r="I1988">
        <f>STANDARDIZE(pre_Normalized!I1988, pre_Normalized!I$5763, pre_Normalized!I$5764)</f>
        <v>0.96447704180702365</v>
      </c>
      <c r="J1988">
        <f>STANDARDIZE(pre_Normalized!J1988, pre_Normalized!J$5763, pre_Normalized!J$5764)</f>
        <v>0.63530323475722539</v>
      </c>
      <c r="K1988">
        <f>STANDARDIZE(pre_Normalized!K1988, pre_Normalized!K$5763, pre_Normalized!K$5764)</f>
        <v>-9.808388678841605E-2</v>
      </c>
      <c r="L1988">
        <f>STANDARDIZE(pre_Normalized!L1988, pre_Normalized!L$5763, pre_Normalized!L$5764)</f>
        <v>0.28221946647793011</v>
      </c>
      <c r="M1988">
        <f>STANDARDIZE(pre_Normalized!M1988, pre_Normalized!M$5763, pre_Normalized!M$5764)</f>
        <v>1.0109715238040455</v>
      </c>
      <c r="N1988">
        <f>STANDARDIZE(pre_Normalized!N1988, pre_Normalized!N$5763, pre_Normalized!N$5764)</f>
        <v>0.331872123135526</v>
      </c>
      <c r="O1988">
        <f>STANDARDIZE(pre_Normalized!O1988, pre_Normalized!O$5763, pre_Normalized!O$5764)</f>
        <v>-0.41076723392660458</v>
      </c>
      <c r="P1988">
        <f>STANDARDIZE(pre_Normalized!P1988, pre_Normalized!P$5763, pre_Normalized!P$5764)</f>
        <v>-0.43805617906640171</v>
      </c>
      <c r="Q1988">
        <f>STANDARDIZE(pre_Normalized!Q1988, pre_Normalized!Q$5763, pre_Normalized!Q$5764)</f>
        <v>-0.37285211548081526</v>
      </c>
      <c r="R1988">
        <f>STANDARDIZE(pre_Normalized!R1988, pre_Normalized!R$5763, pre_Normalized!R$5764)</f>
        <v>-0.10610916469858453</v>
      </c>
    </row>
    <row r="1989" spans="1:18" x14ac:dyDescent="0.3">
      <c r="A1989">
        <f>STANDARDIZE(pre_Normalized!A1989, pre_Normalized!A$5763, pre_Normalized!A$5764)</f>
        <v>0.39308854725986442</v>
      </c>
      <c r="B1989">
        <f>STANDARDIZE(pre_Normalized!B1989, pre_Normalized!B$5763, pre_Normalized!B$5764)</f>
        <v>-1.9126053225101955E-2</v>
      </c>
      <c r="C1989">
        <f>STANDARDIZE(pre_Normalized!C1989, pre_Normalized!C$5763, pre_Normalized!C$5764)</f>
        <v>0.87039849351517762</v>
      </c>
      <c r="D1989">
        <f>STANDARDIZE(pre_Normalized!D1989, pre_Normalized!D$5763, pre_Normalized!D$5764)</f>
        <v>0.47372547498571016</v>
      </c>
      <c r="E1989">
        <f>STANDARDIZE(pre_Normalized!E1989, pre_Normalized!E$5763, pre_Normalized!E$5764)</f>
        <v>-0.58529290122281696</v>
      </c>
      <c r="F1989">
        <f>STANDARDIZE(pre_Normalized!F1989, pre_Normalized!F$5763, pre_Normalized!F$5764)</f>
        <v>1.9190149078252901</v>
      </c>
      <c r="G1989">
        <f>STANDARDIZE(pre_Normalized!G1989, pre_Normalized!G$5763, pre_Normalized!G$5764)</f>
        <v>1.2870664503152787</v>
      </c>
      <c r="H1989">
        <f>STANDARDIZE(pre_Normalized!H1989, pre_Normalized!H$5763, pre_Normalized!H$5764)</f>
        <v>5.0542049437316879E-3</v>
      </c>
      <c r="I1989">
        <f>STANDARDIZE(pre_Normalized!I1989, pre_Normalized!I$5763, pre_Normalized!I$5764)</f>
        <v>0.58312212429829158</v>
      </c>
      <c r="J1989">
        <f>STANDARDIZE(pre_Normalized!J1989, pre_Normalized!J$5763, pre_Normalized!J$5764)</f>
        <v>9.516941231135391E-2</v>
      </c>
      <c r="K1989">
        <f>STANDARDIZE(pre_Normalized!K1989, pre_Normalized!K$5763, pre_Normalized!K$5764)</f>
        <v>-9.808388678841605E-2</v>
      </c>
      <c r="L1989">
        <f>STANDARDIZE(pre_Normalized!L1989, pre_Normalized!L$5763, pre_Normalized!L$5764)</f>
        <v>0.28221946647793011</v>
      </c>
      <c r="M1989">
        <f>STANDARDIZE(pre_Normalized!M1989, pre_Normalized!M$5763, pre_Normalized!M$5764)</f>
        <v>0.46059573677224175</v>
      </c>
      <c r="N1989">
        <f>STANDARDIZE(pre_Normalized!N1989, pre_Normalized!N$5763, pre_Normalized!N$5764)</f>
        <v>0.331872123135526</v>
      </c>
      <c r="O1989">
        <f>STANDARDIZE(pre_Normalized!O1989, pre_Normalized!O$5763, pre_Normalized!O$5764)</f>
        <v>-0.23321390459221394</v>
      </c>
      <c r="P1989">
        <f>STANDARDIZE(pre_Normalized!P1989, pre_Normalized!P$5763, pre_Normalized!P$5764)</f>
        <v>-0.55421561223856786</v>
      </c>
      <c r="Q1989">
        <f>STANDARDIZE(pre_Normalized!Q1989, pre_Normalized!Q$5763, pre_Normalized!Q$5764)</f>
        <v>-1.2175990088213833</v>
      </c>
      <c r="R1989">
        <f>STANDARDIZE(pre_Normalized!R1989, pre_Normalized!R$5763, pre_Normalized!R$5764)</f>
        <v>-0.85892060570102513</v>
      </c>
    </row>
    <row r="1990" spans="1:18" x14ac:dyDescent="0.3">
      <c r="A1990">
        <f>STANDARDIZE(pre_Normalized!A1990, pre_Normalized!A$5763, pre_Normalized!A$5764)</f>
        <v>0.23410988314313888</v>
      </c>
      <c r="B1990">
        <f>STANDARDIZE(pre_Normalized!B1990, pre_Normalized!B$5763, pre_Normalized!B$5764)</f>
        <v>0.77917877702269711</v>
      </c>
      <c r="C1990">
        <f>STANDARDIZE(pre_Normalized!C1990, pre_Normalized!C$5763, pre_Normalized!C$5764)</f>
        <v>1.0249232934093817</v>
      </c>
      <c r="D1990">
        <f>STANDARDIZE(pre_Normalized!D1990, pre_Normalized!D$5763, pre_Normalized!D$5764)</f>
        <v>0.9515322158832481</v>
      </c>
      <c r="E1990">
        <f>STANDARDIZE(pre_Normalized!E1990, pre_Normalized!E$5763, pre_Normalized!E$5764)</f>
        <v>-0.54147466951620338</v>
      </c>
      <c r="F1990">
        <f>STANDARDIZE(pre_Normalized!F1990, pre_Normalized!F$5763, pre_Normalized!F$5764)</f>
        <v>2.0806296311147117</v>
      </c>
      <c r="G1990">
        <f>STANDARDIZE(pre_Normalized!G1990, pre_Normalized!G$5763, pre_Normalized!G$5764)</f>
        <v>1.5510185111349959</v>
      </c>
      <c r="H1990">
        <f>STANDARDIZE(pre_Normalized!H1990, pre_Normalized!H$5763, pre_Normalized!H$5764)</f>
        <v>-0.58307146123598219</v>
      </c>
      <c r="I1990">
        <f>STANDARDIZE(pre_Normalized!I1990, pre_Normalized!I$5763, pre_Normalized!I$5764)</f>
        <v>0.88820605830527721</v>
      </c>
      <c r="J1990">
        <f>STANDARDIZE(pre_Normalized!J1990, pre_Normalized!J$5763, pre_Normalized!J$5764)</f>
        <v>0.39524375811461582</v>
      </c>
      <c r="K1990">
        <f>STANDARDIZE(pre_Normalized!K1990, pre_Normalized!K$5763, pre_Normalized!K$5764)</f>
        <v>9.7472772228986537E-2</v>
      </c>
      <c r="L1990">
        <f>STANDARDIZE(pre_Normalized!L1990, pre_Normalized!L$5763, pre_Normalized!L$5764)</f>
        <v>0.65643312368623574</v>
      </c>
      <c r="M1990">
        <f>STANDARDIZE(pre_Normalized!M1990, pre_Normalized!M$5763, pre_Normalized!M$5764)</f>
        <v>-3.4742471556381826E-2</v>
      </c>
      <c r="N1990">
        <f>STANDARDIZE(pre_Normalized!N1990, pre_Normalized!N$5763, pre_Normalized!N$5764)</f>
        <v>0.88180981854944773</v>
      </c>
      <c r="O1990">
        <f>STANDARDIZE(pre_Normalized!O1990, pre_Normalized!O$5763, pre_Normalized!O$5764)</f>
        <v>-0.48387742835841246</v>
      </c>
      <c r="P1990">
        <f>STANDARDIZE(pre_Normalized!P1990, pre_Normalized!P$5763, pre_Normalized!P$5764)</f>
        <v>1.8006528966153457</v>
      </c>
      <c r="Q1990">
        <f>STANDARDIZE(pre_Normalized!Q1990, pre_Normalized!Q$5763, pre_Normalized!Q$5764)</f>
        <v>-0.84215594511446423</v>
      </c>
      <c r="R1990">
        <f>STANDARDIZE(pre_Normalized!R1990, pre_Normalized!R$5763, pre_Normalized!R$5764)</f>
        <v>-0.76481917557571999</v>
      </c>
    </row>
    <row r="1991" spans="1:18" x14ac:dyDescent="0.3">
      <c r="A1991">
        <f>STANDARDIZE(pre_Normalized!A1991, pre_Normalized!A$5763, pre_Normalized!A$5764)</f>
        <v>0.23410988314313888</v>
      </c>
      <c r="B1991">
        <f>STANDARDIZE(pre_Normalized!B1991, pre_Normalized!B$5763, pre_Normalized!B$5764)</f>
        <v>0.77917877702269711</v>
      </c>
      <c r="C1991">
        <f>STANDARDIZE(pre_Normalized!C1991, pre_Normalized!C$5763, pre_Normalized!C$5764)</f>
        <v>0.71587369362097319</v>
      </c>
      <c r="D1991">
        <f>STANDARDIZE(pre_Normalized!D1991, pre_Normalized!D$5763, pre_Normalized!D$5764)</f>
        <v>0.9515322158832481</v>
      </c>
      <c r="E1991">
        <f>STANDARDIZE(pre_Normalized!E1991, pre_Normalized!E$5763, pre_Normalized!E$5764)</f>
        <v>-0.54147466951620338</v>
      </c>
      <c r="F1991">
        <f>STANDARDIZE(pre_Normalized!F1991, pre_Normalized!F$5763, pre_Normalized!F$5764)</f>
        <v>2.0806296311147117</v>
      </c>
      <c r="G1991">
        <f>STANDARDIZE(pre_Normalized!G1991, pre_Normalized!G$5763, pre_Normalized!G$5764)</f>
        <v>1.5510185111349959</v>
      </c>
      <c r="H1991">
        <f>STANDARDIZE(pre_Normalized!H1991, pre_Normalized!H$5763, pre_Normalized!H$5764)</f>
        <v>-0.31574161297247588</v>
      </c>
      <c r="I1991">
        <f>STANDARDIZE(pre_Normalized!I1991, pre_Normalized!I$5763, pre_Normalized!I$5764)</f>
        <v>1.6127804015718683</v>
      </c>
      <c r="J1991">
        <f>STANDARDIZE(pre_Normalized!J1991, pre_Normalized!J$5763, pre_Normalized!J$5764)</f>
        <v>-8.487519517060324E-2</v>
      </c>
      <c r="K1991">
        <f>STANDARDIZE(pre_Normalized!K1991, pre_Normalized!K$5763, pre_Normalized!K$5764)</f>
        <v>-9.808388678841605E-2</v>
      </c>
      <c r="L1991">
        <f>STANDARDIZE(pre_Normalized!L1991, pre_Normalized!L$5763, pre_Normalized!L$5764)</f>
        <v>0.73127585512789683</v>
      </c>
      <c r="M1991">
        <f>STANDARDIZE(pre_Normalized!M1991, pre_Normalized!M$5763, pre_Normalized!M$5764)</f>
        <v>-3.4742471556381826E-2</v>
      </c>
      <c r="N1991">
        <f>STANDARDIZE(pre_Normalized!N1991, pre_Normalized!N$5763, pre_Normalized!N$5764)</f>
        <v>1.4317475139633695</v>
      </c>
      <c r="O1991">
        <f>STANDARDIZE(pre_Normalized!O1991, pre_Normalized!O$5763, pre_Normalized!O$5764)</f>
        <v>1.3229888054562684</v>
      </c>
      <c r="P1991">
        <f>STANDARDIZE(pre_Normalized!P1991, pre_Normalized!P$5763, pre_Normalized!P$5764)</f>
        <v>1.4521745970988473</v>
      </c>
      <c r="Q1991">
        <f>STANDARDIZE(pre_Normalized!Q1991, pre_Normalized!Q$5763, pre_Normalized!Q$5764)</f>
        <v>-0.74829517918773436</v>
      </c>
      <c r="R1991">
        <f>STANDARDIZE(pre_Normalized!R1991, pre_Normalized!R$5763, pre_Normalized!R$5764)</f>
        <v>-1.4235291864528556</v>
      </c>
    </row>
    <row r="1992" spans="1:18" x14ac:dyDescent="0.3">
      <c r="A1992">
        <f>STANDARDIZE(pre_Normalized!A1992, pre_Normalized!A$5763, pre_Normalized!A$5764)</f>
        <v>7.5131219026413343E-2</v>
      </c>
      <c r="B1992">
        <f>STANDARDIZE(pre_Normalized!B1992, pre_Normalized!B$5763, pre_Normalized!B$5764)</f>
        <v>1.5774836072704945</v>
      </c>
      <c r="C1992">
        <f>STANDARDIZE(pre_Normalized!C1992, pre_Normalized!C$5763, pre_Normalized!C$5764)</f>
        <v>0.46863401379024644</v>
      </c>
      <c r="D1992">
        <f>STANDARDIZE(pre_Normalized!D1992, pre_Normalized!D$5763, pre_Normalized!D$5764)</f>
        <v>0.66484817134472529</v>
      </c>
      <c r="E1992">
        <f>STANDARDIZE(pre_Normalized!E1992, pre_Normalized!E$5763, pre_Normalized!E$5764)</f>
        <v>-0.67292936463604436</v>
      </c>
      <c r="F1992">
        <f>STANDARDIZE(pre_Normalized!F1992, pre_Normalized!F$5763, pre_Normalized!F$5764)</f>
        <v>1.9190149078252901</v>
      </c>
      <c r="G1992">
        <f>STANDARDIZE(pre_Normalized!G1992, pre_Normalized!G$5763, pre_Normalized!G$5764)</f>
        <v>1.4190424807251374</v>
      </c>
      <c r="H1992">
        <f>STANDARDIZE(pre_Normalized!H1992, pre_Normalized!H$5763, pre_Normalized!H$5764)</f>
        <v>-0.2622756433197746</v>
      </c>
      <c r="I1992">
        <f>STANDARDIZE(pre_Normalized!I1992, pre_Normalized!I$5763, pre_Normalized!I$5764)</f>
        <v>1.4221029428175023</v>
      </c>
      <c r="J1992">
        <f>STANDARDIZE(pre_Normalized!J1992, pre_Normalized!J$5763, pre_Normalized!J$5764)</f>
        <v>0.15518428147200627</v>
      </c>
      <c r="K1992">
        <f>STANDARDIZE(pre_Normalized!K1992, pre_Normalized!K$5763, pre_Normalized!K$5764)</f>
        <v>-9.808388678841605E-2</v>
      </c>
      <c r="L1992">
        <f>STANDARDIZE(pre_Normalized!L1992, pre_Normalized!L$5763, pre_Normalized!L$5764)</f>
        <v>0.43190492936125235</v>
      </c>
      <c r="M1992">
        <f>STANDARDIZE(pre_Normalized!M1992, pre_Normalized!M$5763, pre_Normalized!M$5764)</f>
        <v>0.24044542195952018</v>
      </c>
      <c r="N1992">
        <f>STANDARDIZE(pre_Normalized!N1992, pre_Normalized!N$5763, pre_Normalized!N$5764)</f>
        <v>1.4317475139633695</v>
      </c>
      <c r="O1992">
        <f>STANDARDIZE(pre_Normalized!O1992, pre_Normalized!O$5763, pre_Normalized!O$5764)</f>
        <v>1.6363182101640166</v>
      </c>
      <c r="P1992">
        <f>STANDARDIZE(pre_Normalized!P1992, pre_Normalized!P$5763, pre_Normalized!P$5764)</f>
        <v>-0.4802959729471894</v>
      </c>
      <c r="Q1992">
        <f>STANDARDIZE(pre_Normalized!Q1992, pre_Normalized!Q$5763, pre_Normalized!Q$5764)</f>
        <v>-1.3114597747481131</v>
      </c>
      <c r="R1992">
        <f>STANDARDIZE(pre_Normalized!R1992, pre_Normalized!R$5763, pre_Normalized!R$5764)</f>
        <v>-1.2353263262022454</v>
      </c>
    </row>
    <row r="1993" spans="1:18" x14ac:dyDescent="0.3">
      <c r="A1993">
        <f>STANDARDIZE(pre_Normalized!A1993, pre_Normalized!A$5763, pre_Normalized!A$5764)</f>
        <v>7.5131219026413343E-2</v>
      </c>
      <c r="B1993">
        <f>STANDARDIZE(pre_Normalized!B1993, pre_Normalized!B$5763, pre_Normalized!B$5764)</f>
        <v>1.5774836072704945</v>
      </c>
      <c r="C1993">
        <f>STANDARDIZE(pre_Normalized!C1993, pre_Normalized!C$5763, pre_Normalized!C$5764)</f>
        <v>0.87039849351517762</v>
      </c>
      <c r="D1993">
        <f>STANDARDIZE(pre_Normalized!D1993, pre_Normalized!D$5763, pre_Normalized!D$5764)</f>
        <v>0.9515322158832481</v>
      </c>
      <c r="E1993">
        <f>STANDARDIZE(pre_Normalized!E1993, pre_Normalized!E$5763, pre_Normalized!E$5764)</f>
        <v>-0.45383820610297587</v>
      </c>
      <c r="F1993">
        <f>STANDARDIZE(pre_Normalized!F1993, pre_Normalized!F$5763, pre_Normalized!F$5764)</f>
        <v>1.7574001845358684</v>
      </c>
      <c r="G1993">
        <f>STANDARDIZE(pre_Normalized!G1993, pre_Normalized!G$5763, pre_Normalized!G$5764)</f>
        <v>1.2870664503152787</v>
      </c>
      <c r="H1993">
        <f>STANDARDIZE(pre_Normalized!H1993, pre_Normalized!H$5763, pre_Normalized!H$5764)</f>
        <v>-1.0107992184575922</v>
      </c>
      <c r="I1993">
        <f>STANDARDIZE(pre_Normalized!I1993, pre_Normalized!I$5763, pre_Normalized!I$5764)</f>
        <v>0.85007056655440405</v>
      </c>
      <c r="J1993">
        <f>STANDARDIZE(pre_Normalized!J1993, pre_Normalized!J$5763, pre_Normalized!J$5764)</f>
        <v>-0.14489006433125562</v>
      </c>
      <c r="K1993">
        <f>STANDARDIZE(pre_Normalized!K1993, pre_Normalized!K$5763, pre_Normalized!K$5764)</f>
        <v>-9.808388678841605E-2</v>
      </c>
      <c r="L1993">
        <f>STANDARDIZE(pre_Normalized!L1993, pre_Normalized!L$5763, pre_Normalized!L$5764)</f>
        <v>0.88096131801121902</v>
      </c>
      <c r="M1993">
        <f>STANDARDIZE(pre_Normalized!M1993, pre_Normalized!M$5763, pre_Normalized!M$5764)</f>
        <v>-3.4742471556381826E-2</v>
      </c>
      <c r="N1993">
        <f>STANDARDIZE(pre_Normalized!N1993, pre_Normalized!N$5763, pre_Normalized!N$5764)</f>
        <v>1.4317475139633695</v>
      </c>
      <c r="O1993">
        <f>STANDARDIZE(pre_Normalized!O1993, pre_Normalized!O$5763, pre_Normalized!O$5764)</f>
        <v>-0.83898408702719374</v>
      </c>
      <c r="P1993">
        <f>STANDARDIZE(pre_Normalized!P1993, pre_Normalized!P$5763, pre_Normalized!P$5764)</f>
        <v>0.56513892560230583</v>
      </c>
      <c r="Q1993">
        <f>STANDARDIZE(pre_Normalized!Q1993, pre_Normalized!Q$5763, pre_Normalized!Q$5764)</f>
        <v>-1.4991813066015729</v>
      </c>
      <c r="R1993">
        <f>STANDARDIZE(pre_Normalized!R1993, pre_Normalized!R$5763, pre_Normalized!R$5764)</f>
        <v>-0.85892060570102513</v>
      </c>
    </row>
    <row r="1994" spans="1:18" x14ac:dyDescent="0.3">
      <c r="A1994">
        <f>STANDARDIZE(pre_Normalized!A1994, pre_Normalized!A$5763, pre_Normalized!A$5764)</f>
        <v>7.5131219026413343E-2</v>
      </c>
      <c r="B1994">
        <f>STANDARDIZE(pre_Normalized!B1994, pre_Normalized!B$5763, pre_Normalized!B$5764)</f>
        <v>0.77917877702269711</v>
      </c>
      <c r="C1994">
        <f>STANDARDIZE(pre_Normalized!C1994, pre_Normalized!C$5763, pre_Normalized!C$5764)</f>
        <v>0.65406377366329138</v>
      </c>
      <c r="D1994">
        <f>STANDARDIZE(pre_Normalized!D1994, pre_Normalized!D$5763, pre_Normalized!D$5764)</f>
        <v>0.56928682316521784</v>
      </c>
      <c r="E1994">
        <f>STANDARDIZE(pre_Normalized!E1994, pre_Normalized!E$5763, pre_Normalized!E$5764)</f>
        <v>-0.49765643780958962</v>
      </c>
      <c r="F1994">
        <f>STANDARDIZE(pre_Normalized!F1994, pre_Normalized!F$5763, pre_Normalized!F$5764)</f>
        <v>1.1109412913781822</v>
      </c>
      <c r="G1994">
        <f>STANDARDIZE(pre_Normalized!G1994, pre_Normalized!G$5763, pre_Normalized!G$5764)</f>
        <v>0.75916232867584432</v>
      </c>
      <c r="H1994">
        <f>STANDARDIZE(pre_Normalized!H1994, pre_Normalized!H$5763, pre_Normalized!H$5764)</f>
        <v>-0.52960549158328096</v>
      </c>
      <c r="I1994">
        <f>STANDARDIZE(pre_Normalized!I1994, pre_Normalized!I$5763, pre_Normalized!I$5764)</f>
        <v>0.81193507480353078</v>
      </c>
      <c r="J1994">
        <f>STANDARDIZE(pre_Normalized!J1994, pre_Normalized!J$5763, pre_Normalized!J$5764)</f>
        <v>-2.4860326009950858E-2</v>
      </c>
      <c r="K1994">
        <f>STANDARDIZE(pre_Normalized!K1994, pre_Normalized!K$5763, pre_Normalized!K$5764)</f>
        <v>-3.0555727971475285E-4</v>
      </c>
      <c r="L1994">
        <f>STANDARDIZE(pre_Normalized!L1994, pre_Normalized!L$5763, pre_Normalized!L$5764)</f>
        <v>0.80611858656955793</v>
      </c>
      <c r="M1994">
        <f>STANDARDIZE(pre_Normalized!M1994, pre_Normalized!M$5763, pre_Normalized!M$5764)</f>
        <v>0.24044542195952018</v>
      </c>
      <c r="N1994">
        <f>STANDARDIZE(pre_Normalized!N1994, pre_Normalized!N$5763, pre_Normalized!N$5764)</f>
        <v>0.88180981854944773</v>
      </c>
      <c r="O1994">
        <f>STANDARDIZE(pre_Normalized!O1994, pre_Normalized!O$5763, pre_Normalized!O$5764)</f>
        <v>0.23678020246940826</v>
      </c>
      <c r="P1994">
        <f>STANDARDIZE(pre_Normalized!P1994, pre_Normalized!P$5763, pre_Normalized!P$5764)</f>
        <v>0.25890041996659513</v>
      </c>
      <c r="Q1994">
        <f>STANDARDIZE(pre_Normalized!Q1994, pre_Normalized!Q$5763, pre_Normalized!Q$5764)</f>
        <v>1.5982239689805104</v>
      </c>
      <c r="R1994">
        <f>STANDARDIZE(pre_Normalized!R1994, pre_Normalized!R$5763, pre_Normalized!R$5764)</f>
        <v>0.64670227630385579</v>
      </c>
    </row>
    <row r="1995" spans="1:18" x14ac:dyDescent="0.3">
      <c r="A1995">
        <f>STANDARDIZE(pre_Normalized!A1995, pre_Normalized!A$5763, pre_Normalized!A$5764)</f>
        <v>7.5131219026413343E-2</v>
      </c>
      <c r="B1995">
        <f>STANDARDIZE(pre_Normalized!B1995, pre_Normalized!B$5763, pre_Normalized!B$5764)</f>
        <v>-1.9126053225101955E-2</v>
      </c>
      <c r="C1995">
        <f>STANDARDIZE(pre_Normalized!C1995, pre_Normalized!C$5763, pre_Normalized!C$5764)</f>
        <v>-0.18037014576541149</v>
      </c>
      <c r="D1995">
        <f>STANDARDIZE(pre_Normalized!D1995, pre_Normalized!D$5763, pre_Normalized!D$5764)</f>
        <v>-0.67301070316838119</v>
      </c>
      <c r="E1995">
        <f>STANDARDIZE(pre_Normalized!E1995, pre_Normalized!E$5763, pre_Normalized!E$5764)</f>
        <v>-0.71674759634265806</v>
      </c>
      <c r="F1995">
        <f>STANDARDIZE(pre_Normalized!F1995, pre_Normalized!F$5763, pre_Normalized!F$5764)</f>
        <v>-0.61833624781862884</v>
      </c>
      <c r="G1995">
        <f>STANDARDIZE(pre_Normalized!G1995, pre_Normalized!G$5763, pre_Normalized!G$5764)</f>
        <v>-0.70577160887358614</v>
      </c>
      <c r="H1995">
        <f>STANDARDIZE(pre_Normalized!H1995, pre_Normalized!H$5763, pre_Normalized!H$5764)</f>
        <v>0.16545211390183548</v>
      </c>
      <c r="I1995">
        <f>STANDARDIZE(pre_Normalized!I1995, pre_Normalized!I$5763, pre_Normalized!I$5764)</f>
        <v>0.20176720678955937</v>
      </c>
      <c r="J1995">
        <f>STANDARDIZE(pre_Normalized!J1995, pre_Normalized!J$5763, pre_Normalized!J$5764)</f>
        <v>-8.487519517060324E-2</v>
      </c>
      <c r="K1995">
        <f>STANDARDIZE(pre_Normalized!K1995, pre_Normalized!K$5763, pre_Normalized!K$5764)</f>
        <v>-9.808388678841605E-2</v>
      </c>
      <c r="L1995">
        <f>STANDARDIZE(pre_Normalized!L1995, pre_Normalized!L$5763, pre_Normalized!L$5764)</f>
        <v>0.58159039224457454</v>
      </c>
      <c r="M1995">
        <f>STANDARDIZE(pre_Normalized!M1995, pre_Normalized!M$5763, pre_Normalized!M$5764)</f>
        <v>-0.585118258588186</v>
      </c>
      <c r="N1995">
        <f>STANDARDIZE(pre_Normalized!N1995, pre_Normalized!N$5763, pre_Normalized!N$5764)</f>
        <v>-0.2180655722783946</v>
      </c>
      <c r="O1995">
        <f>STANDARDIZE(pre_Normalized!O1995, pre_Normalized!O$5763, pre_Normalized!O$5764)</f>
        <v>0.25766882944992481</v>
      </c>
      <c r="P1995">
        <f>STANDARDIZE(pre_Normalized!P1995, pre_Normalized!P$5763, pre_Normalized!P$5764)</f>
        <v>-0.96605360257624784</v>
      </c>
      <c r="Q1995">
        <f>STANDARDIZE(pre_Normalized!Q1995, pre_Normalized!Q$5763, pre_Normalized!Q$5764)</f>
        <v>-1.3114597747481131</v>
      </c>
      <c r="R1995">
        <f>STANDARDIZE(pre_Normalized!R1995, pre_Normalized!R$5763, pre_Normalized!R$5764)</f>
        <v>0.27029655580263562</v>
      </c>
    </row>
    <row r="1996" spans="1:18" x14ac:dyDescent="0.3">
      <c r="A1996">
        <f>STANDARDIZE(pre_Normalized!A1996, pre_Normalized!A$5763, pre_Normalized!A$5764)</f>
        <v>7.5131219026413343E-2</v>
      </c>
      <c r="B1996">
        <f>STANDARDIZE(pre_Normalized!B1996, pre_Normalized!B$5763, pre_Normalized!B$5764)</f>
        <v>-1.9126053225101955E-2</v>
      </c>
      <c r="C1996">
        <f>STANDARDIZE(pre_Normalized!C1996, pre_Normalized!C$5763, pre_Normalized!C$5764)</f>
        <v>-0.27308502570193416</v>
      </c>
      <c r="D1996">
        <f>STANDARDIZE(pre_Normalized!D1996, pre_Normalized!D$5763, pre_Normalized!D$5764)</f>
        <v>-0.95969474770690399</v>
      </c>
      <c r="E1996">
        <f>STANDARDIZE(pre_Normalized!E1996, pre_Normalized!E$5763, pre_Normalized!E$5764)</f>
        <v>-0.67292936463604436</v>
      </c>
      <c r="F1996">
        <f>STANDARDIZE(pre_Normalized!F1996, pre_Normalized!F$5763, pre_Normalized!F$5764)</f>
        <v>-0.60217477548968656</v>
      </c>
      <c r="G1996">
        <f>STANDARDIZE(pre_Normalized!G1996, pre_Normalized!G$5763, pre_Normalized!G$5764)</f>
        <v>-0.69257400583260031</v>
      </c>
      <c r="H1996">
        <f>STANDARDIZE(pre_Normalized!H1996, pre_Normalized!H$5763, pre_Normalized!H$5764)</f>
        <v>-0.42267355227787839</v>
      </c>
      <c r="I1996">
        <f>STANDARDIZE(pre_Normalized!I1996, pre_Normalized!I$5763, pre_Normalized!I$5764)</f>
        <v>-0.5228071364770317</v>
      </c>
      <c r="J1996">
        <f>STANDARDIZE(pre_Normalized!J1996, pre_Normalized!J$5763, pre_Normalized!J$5764)</f>
        <v>-0.5649941484558223</v>
      </c>
      <c r="K1996">
        <f>STANDARDIZE(pre_Normalized!K1996, pre_Normalized!K$5763, pre_Normalized!K$5764)</f>
        <v>-9.808388678841605E-2</v>
      </c>
      <c r="L1996">
        <f>STANDARDIZE(pre_Normalized!L1996, pre_Normalized!L$5763, pre_Normalized!L$5764)</f>
        <v>0.88096131801121902</v>
      </c>
      <c r="M1996">
        <f>STANDARDIZE(pre_Normalized!M1996, pre_Normalized!M$5763, pre_Normalized!M$5764)</f>
        <v>-0.64015583729136627</v>
      </c>
      <c r="N1996">
        <f>STANDARDIZE(pre_Normalized!N1996, pre_Normalized!N$5763, pre_Normalized!N$5764)</f>
        <v>-0.76800326769231642</v>
      </c>
      <c r="O1996">
        <f>STANDARDIZE(pre_Normalized!O1996, pre_Normalized!O$5763, pre_Normalized!O$5764)</f>
        <v>-0.45254448788763768</v>
      </c>
      <c r="P1996">
        <f>STANDARDIZE(pre_Normalized!P1996, pre_Normalized!P$5763, pre_Normalized!P$5764)</f>
        <v>-5.7898034139312542E-2</v>
      </c>
      <c r="Q1996">
        <f>STANDARDIZE(pre_Normalized!Q1996, pre_Normalized!Q$5763, pre_Normalized!Q$5764)</f>
        <v>-1.1237382428946534</v>
      </c>
      <c r="R1996">
        <f>STANDARDIZE(pre_Normalized!R1996, pre_Normalized!R$5763, pre_Normalized!R$5764)</f>
        <v>-0.85892060570102513</v>
      </c>
    </row>
    <row r="1997" spans="1:18" x14ac:dyDescent="0.3">
      <c r="A1997">
        <f>STANDARDIZE(pre_Normalized!A1997, pre_Normalized!A$5763, pre_Normalized!A$5764)</f>
        <v>-8.3847445090312209E-2</v>
      </c>
      <c r="B1997">
        <f>STANDARDIZE(pre_Normalized!B1997, pre_Normalized!B$5763, pre_Normalized!B$5764)</f>
        <v>-1.9126053225101955E-2</v>
      </c>
      <c r="C1997">
        <f>STANDARDIZE(pre_Normalized!C1997, pre_Normalized!C$5763, pre_Normalized!C$5764)</f>
        <v>-0.45851478557497927</v>
      </c>
      <c r="D1997">
        <f>STANDARDIZE(pre_Normalized!D1997, pre_Normalized!D$5763, pre_Normalized!D$5764)</f>
        <v>-0.95969474770690399</v>
      </c>
      <c r="E1997">
        <f>STANDARDIZE(pre_Normalized!E1997, pre_Normalized!E$5763, pre_Normalized!E$5764)</f>
        <v>-5.9474120743452756E-2</v>
      </c>
      <c r="F1997">
        <f>STANDARDIZE(pre_Normalized!F1997, pre_Normalized!F$5763, pre_Normalized!F$5764)</f>
        <v>-0.86075833275276115</v>
      </c>
      <c r="G1997">
        <f>STANDARDIZE(pre_Normalized!G1997, pre_Normalized!G$5763, pre_Normalized!G$5764)</f>
        <v>-0.71896921191457208</v>
      </c>
      <c r="H1997">
        <f>STANDARDIZE(pre_Normalized!H1997, pre_Normalized!H$5763, pre_Normalized!H$5764)</f>
        <v>-0.69000340054138476</v>
      </c>
      <c r="I1997">
        <f>STANDARDIZE(pre_Normalized!I1997, pre_Normalized!I$5763, pre_Normalized!I$5764)</f>
        <v>-1.0185685292383835</v>
      </c>
      <c r="J1997">
        <f>STANDARDIZE(pre_Normalized!J1997, pre_Normalized!J$5763, pre_Normalized!J$5764)</f>
        <v>-1.1051279709016937</v>
      </c>
      <c r="K1997">
        <f>STANDARDIZE(pre_Normalized!K1997, pre_Normalized!K$5763, pre_Normalized!K$5764)</f>
        <v>-9.808388678841605E-2</v>
      </c>
      <c r="L1997">
        <f>STANDARDIZE(pre_Normalized!L1997, pre_Normalized!L$5763, pre_Normalized!L$5764)</f>
        <v>0.88096131801121902</v>
      </c>
      <c r="M1997">
        <f>STANDARDIZE(pre_Normalized!M1997, pre_Normalized!M$5763, pre_Normalized!M$5764)</f>
        <v>-0.585118258588186</v>
      </c>
      <c r="N1997">
        <f>STANDARDIZE(pre_Normalized!N1997, pre_Normalized!N$5763, pre_Normalized!N$5764)</f>
        <v>-0.76800326769231642</v>
      </c>
      <c r="O1997">
        <f>STANDARDIZE(pre_Normalized!O1997, pre_Normalized!O$5763, pre_Normalized!O$5764)</f>
        <v>-0.389878606946088</v>
      </c>
      <c r="P1997">
        <f>STANDARDIZE(pre_Normalized!P1997, pre_Normalized!P$5763, pre_Normalized!P$5764)</f>
        <v>-0.43805617906640171</v>
      </c>
      <c r="Q1997">
        <f>STANDARDIZE(pre_Normalized!Q1997, pre_Normalized!Q$5763, pre_Normalized!Q$5764)</f>
        <v>-0.65443441326100449</v>
      </c>
      <c r="R1997">
        <f>STANDARDIZE(pre_Normalized!R1997, pre_Normalized!R$5763, pre_Normalized!R$5764)</f>
        <v>-0.4825148851998049</v>
      </c>
    </row>
    <row r="1998" spans="1:18" x14ac:dyDescent="0.3">
      <c r="A1998">
        <f>STANDARDIZE(pre_Normalized!A1998, pre_Normalized!A$5763, pre_Normalized!A$5764)</f>
        <v>-8.3847445090312209E-2</v>
      </c>
      <c r="B1998">
        <f>STANDARDIZE(pre_Normalized!B1998, pre_Normalized!B$5763, pre_Normalized!B$5764)</f>
        <v>0.77917877702269711</v>
      </c>
      <c r="C1998">
        <f>STANDARDIZE(pre_Normalized!C1998, pre_Normalized!C$5763, pre_Normalized!C$5764)</f>
        <v>-0.11856022580772992</v>
      </c>
      <c r="D1998">
        <f>STANDARDIZE(pre_Normalized!D1998, pre_Normalized!D$5763, pre_Normalized!D$5764)</f>
        <v>-9.9642614091335485E-2</v>
      </c>
      <c r="E1998">
        <f>STANDARDIZE(pre_Normalized!E1998, pre_Normalized!E$5763, pre_Normalized!E$5764)</f>
        <v>-1.5655889036839035E-2</v>
      </c>
      <c r="F1998">
        <f>STANDARDIZE(pre_Normalized!F1998, pre_Normalized!F$5763, pre_Normalized!F$5764)</f>
        <v>-0.1011691332924797</v>
      </c>
      <c r="G1998">
        <f>STANDARDIZE(pre_Normalized!G1998, pre_Normalized!G$5763, pre_Normalized!G$5764)</f>
        <v>-3.2693853783307289E-2</v>
      </c>
      <c r="H1998">
        <f>STANDARDIZE(pre_Normalized!H1998, pre_Normalized!H$5763, pre_Normalized!H$5764)</f>
        <v>-0.74346937019408599</v>
      </c>
      <c r="I1998">
        <f>STANDARDIZE(pre_Normalized!I1998, pre_Normalized!I$5763, pre_Normalized!I$5764)</f>
        <v>-1.1329750044910032</v>
      </c>
      <c r="J1998">
        <f>STANDARDIZE(pre_Normalized!J1998, pre_Normalized!J$5763, pre_Normalized!J$5764)</f>
        <v>-0.86506849425908416</v>
      </c>
      <c r="K1998">
        <f>STANDARDIZE(pre_Normalized!K1998, pre_Normalized!K$5763, pre_Normalized!K$5764)</f>
        <v>-9.808388678841605E-2</v>
      </c>
      <c r="L1998">
        <f>STANDARDIZE(pre_Normalized!L1998, pre_Normalized!L$5763, pre_Normalized!L$5764)</f>
        <v>1.0306467808945412</v>
      </c>
      <c r="M1998">
        <f>STANDARDIZE(pre_Normalized!M1998, pre_Normalized!M$5763, pre_Normalized!M$5764)</f>
        <v>-0.30993036507228383</v>
      </c>
      <c r="N1998">
        <f>STANDARDIZE(pre_Normalized!N1998, pre_Normalized!N$5763, pre_Normalized!N$5764)</f>
        <v>0.331872123135526</v>
      </c>
      <c r="O1998">
        <f>STANDARDIZE(pre_Normalized!O1998, pre_Normalized!O$5763, pre_Normalized!O$5764)</f>
        <v>1.5109864482809174</v>
      </c>
      <c r="P1998">
        <f>STANDARDIZE(pre_Normalized!P1998, pre_Normalized!P$5763, pre_Normalized!P$5764)</f>
        <v>-1.3884515413841247</v>
      </c>
      <c r="Q1998">
        <f>STANDARDIZE(pre_Normalized!Q1998, pre_Normalized!Q$5763, pre_Normalized!Q$5764)</f>
        <v>-1.405320540674843</v>
      </c>
      <c r="R1998">
        <f>STANDARDIZE(pre_Normalized!R1998, pre_Normalized!R$5763, pre_Normalized!R$5764)</f>
        <v>-0.57661631532510982</v>
      </c>
    </row>
    <row r="1999" spans="1:18" x14ac:dyDescent="0.3">
      <c r="A1999">
        <f>STANDARDIZE(pre_Normalized!A1999, pre_Normalized!A$5763, pre_Normalized!A$5764)</f>
        <v>-8.3847445090312209E-2</v>
      </c>
      <c r="B1999">
        <f>STANDARDIZE(pre_Normalized!B1999, pre_Normalized!B$5763, pre_Normalized!B$5764)</f>
        <v>0.77917877702269711</v>
      </c>
      <c r="C1999">
        <f>STANDARDIZE(pre_Normalized!C1999, pre_Normalized!C$5763, pre_Normalized!C$5764)</f>
        <v>-2.5845345871207275E-2</v>
      </c>
      <c r="D1999">
        <f>STANDARDIZE(pre_Normalized!D1999, pre_Normalized!D$5763, pre_Normalized!D$5764)</f>
        <v>9.1480082267679647E-2</v>
      </c>
      <c r="E1999">
        <f>STANDARDIZE(pre_Normalized!E1999, pre_Normalized!E$5763, pre_Normalized!E$5764)</f>
        <v>0.15961703778961567</v>
      </c>
      <c r="F1999">
        <f>STANDARDIZE(pre_Normalized!F1999, pre_Normalized!F$5763, pre_Normalized!F$5764)</f>
        <v>0.14125295164165266</v>
      </c>
      <c r="G1999">
        <f>STANDARDIZE(pre_Normalized!G1999, pre_Normalized!G$5763, pre_Normalized!G$5764)</f>
        <v>0.23125820703640992</v>
      </c>
      <c r="H1999">
        <f>STANDARDIZE(pre_Normalized!H1999, pre_Normalized!H$5763, pre_Normalized!H$5764)</f>
        <v>-0.95733324880489101</v>
      </c>
      <c r="I1999">
        <f>STANDARDIZE(pre_Normalized!I1999, pre_Normalized!I$5763, pre_Normalized!I$5764)</f>
        <v>-0.98043303748751032</v>
      </c>
      <c r="J1999">
        <f>STANDARDIZE(pre_Normalized!J1999, pre_Normalized!J$5763, pre_Normalized!J$5764)</f>
        <v>-0.86506849425908416</v>
      </c>
      <c r="K1999">
        <f>STANDARDIZE(pre_Normalized!K1999, pre_Normalized!K$5763, pre_Normalized!K$5764)</f>
        <v>-9.808388678841605E-2</v>
      </c>
      <c r="L1999">
        <f>STANDARDIZE(pre_Normalized!L1999, pre_Normalized!L$5763, pre_Normalized!L$5764)</f>
        <v>1.1803322437778636</v>
      </c>
      <c r="M1999">
        <f>STANDARDIZE(pre_Normalized!M1999, pre_Normalized!M$5763, pre_Normalized!M$5764)</f>
        <v>-0.42000552247864475</v>
      </c>
      <c r="N1999">
        <f>STANDARDIZE(pre_Normalized!N1999, pre_Normalized!N$5763, pre_Normalized!N$5764)</f>
        <v>0.88180981854944773</v>
      </c>
      <c r="O1999">
        <f>STANDARDIZE(pre_Normalized!O1999, pre_Normalized!O$5763, pre_Normalized!O$5764)</f>
        <v>1.7449619173984562E-2</v>
      </c>
      <c r="P1999">
        <f>STANDARDIZE(pre_Normalized!P1999, pre_Normalized!P$5763, pre_Normalized!P$5764)</f>
        <v>0.4595394409003366</v>
      </c>
      <c r="Q1999">
        <f>STANDARDIZE(pre_Normalized!Q1999, pre_Normalized!Q$5763, pre_Normalized!Q$5764)</f>
        <v>-0.56057364733427484</v>
      </c>
      <c r="R1999">
        <f>STANDARDIZE(pre_Normalized!R1999, pre_Normalized!R$5763, pre_Normalized!R$5764)</f>
        <v>-0.95302203582633027</v>
      </c>
    </row>
    <row r="2000" spans="1:18" x14ac:dyDescent="0.3">
      <c r="A2000">
        <f>STANDARDIZE(pre_Normalized!A2000, pre_Normalized!A$5763, pre_Normalized!A$5764)</f>
        <v>7.5131219026413343E-2</v>
      </c>
      <c r="B2000">
        <f>STANDARDIZE(pre_Normalized!B2000, pre_Normalized!B$5763, pre_Normalized!B$5764)</f>
        <v>0.77917877702269711</v>
      </c>
      <c r="C2000">
        <f>STANDARDIZE(pre_Normalized!C2000, pre_Normalized!C$5763, pre_Normalized!C$5764)</f>
        <v>0.28320425391720117</v>
      </c>
      <c r="D2000">
        <f>STANDARDIZE(pre_Normalized!D2000, pre_Normalized!D$5763, pre_Normalized!D$5764)</f>
        <v>0.66484817134472529</v>
      </c>
      <c r="E2000">
        <f>STANDARDIZE(pre_Normalized!E2000, pre_Normalized!E$5763, pre_Normalized!E$5764)</f>
        <v>0.77307228168220721</v>
      </c>
      <c r="F2000">
        <f>STANDARDIZE(pre_Normalized!F2000, pre_Normalized!F$5763, pre_Normalized!F$5764)</f>
        <v>0.78771184479933898</v>
      </c>
      <c r="G2000">
        <f>STANDARDIZE(pre_Normalized!G2000, pre_Normalized!G$5763, pre_Normalized!G$5764)</f>
        <v>0.75916232867584432</v>
      </c>
      <c r="H2000">
        <f>STANDARDIZE(pre_Normalized!H2000, pre_Normalized!H$5763, pre_Normalized!H$5764)</f>
        <v>-1.0107992184575922</v>
      </c>
      <c r="I2000">
        <f>STANDARDIZE(pre_Normalized!I2000, pre_Normalized!I$5763, pre_Normalized!I$5764)</f>
        <v>-0.82789107048401744</v>
      </c>
      <c r="J2000">
        <f>STANDARDIZE(pre_Normalized!J2000, pre_Normalized!J$5763, pre_Normalized!J$5764)</f>
        <v>-0.685023886777127</v>
      </c>
      <c r="K2000">
        <f>STANDARDIZE(pre_Normalized!K2000, pre_Normalized!K$5763, pre_Normalized!K$5764)</f>
        <v>-9.808388678841605E-2</v>
      </c>
      <c r="L2000">
        <f>STANDARDIZE(pre_Normalized!L2000, pre_Normalized!L$5763, pre_Normalized!L$5764)</f>
        <v>1.1054895123362025</v>
      </c>
      <c r="M2000">
        <f>STANDARDIZE(pre_Normalized!M2000, pre_Normalized!M$5763, pre_Normalized!M$5764)</f>
        <v>-3.4742471556381826E-2</v>
      </c>
      <c r="N2000">
        <f>STANDARDIZE(pre_Normalized!N2000, pre_Normalized!N$5763, pre_Normalized!N$5764)</f>
        <v>0.88180981854944773</v>
      </c>
      <c r="O2000">
        <f>STANDARDIZE(pre_Normalized!O2000, pre_Normalized!O$5763, pre_Normalized!O$5764)</f>
        <v>0.57099823415767292</v>
      </c>
      <c r="P2000">
        <f>STANDARDIZE(pre_Normalized!P2000, pre_Normalized!P$5763, pre_Normalized!P$5764)</f>
        <v>0.22722057455600433</v>
      </c>
      <c r="Q2000">
        <f>STANDARDIZE(pre_Normalized!Q2000, pre_Normalized!Q$5763, pre_Normalized!Q$5764)</f>
        <v>-1.1237382428946534</v>
      </c>
      <c r="R2000">
        <f>STANDARDIZE(pre_Normalized!R2000, pre_Normalized!R$5763, pre_Normalized!R$5764)</f>
        <v>-0.67071774545041496</v>
      </c>
    </row>
    <row r="2001" spans="1:18" x14ac:dyDescent="0.3">
      <c r="A2001">
        <f>STANDARDIZE(pre_Normalized!A2001, pre_Normalized!A$5763, pre_Normalized!A$5764)</f>
        <v>7.5131219026413343E-2</v>
      </c>
      <c r="B2001">
        <f>STANDARDIZE(pre_Normalized!B2001, pre_Normalized!B$5763, pre_Normalized!B$5764)</f>
        <v>0.77917877702269711</v>
      </c>
      <c r="C2001">
        <f>STANDARDIZE(pre_Normalized!C2001, pre_Normalized!C$5763, pre_Normalized!C$5764)</f>
        <v>0.40682409383256468</v>
      </c>
      <c r="D2001">
        <f>STANDARDIZE(pre_Normalized!D2001, pre_Normalized!D$5763, pre_Normalized!D$5764)</f>
        <v>0.56928682316521784</v>
      </c>
      <c r="E2001">
        <f>STANDARDIZE(pre_Normalized!E2001, pre_Normalized!E$5763, pre_Normalized!E$5764)</f>
        <v>0.90452697680204841</v>
      </c>
      <c r="F2001">
        <f>STANDARDIZE(pre_Normalized!F2001, pre_Normalized!F$5763, pre_Normalized!F$5764)</f>
        <v>0.62609712150991748</v>
      </c>
      <c r="G2001">
        <f>STANDARDIZE(pre_Normalized!G2001, pre_Normalized!G$5763, pre_Normalized!G$5764)</f>
        <v>0.75916232867584432</v>
      </c>
      <c r="H2001">
        <f>STANDARDIZE(pre_Normalized!H2001, pre_Normalized!H$5763, pre_Normalized!H$5764)</f>
        <v>-0.90386727915218978</v>
      </c>
      <c r="I2001">
        <f>STANDARDIZE(pre_Normalized!I2001, pre_Normalized!I$5763, pre_Normalized!I$5764)</f>
        <v>-0.48467164472615853</v>
      </c>
      <c r="J2001">
        <f>STANDARDIZE(pre_Normalized!J2001, pre_Normalized!J$5763, pre_Normalized!J$5764)</f>
        <v>-0.5649941484558223</v>
      </c>
      <c r="K2001">
        <f>STANDARDIZE(pre_Normalized!K2001, pre_Normalized!K$5763, pre_Normalized!K$5764)</f>
        <v>-3.0555727971475285E-4</v>
      </c>
      <c r="L2001">
        <f>STANDARDIZE(pre_Normalized!L2001, pre_Normalized!L$5763, pre_Normalized!L$5764)</f>
        <v>1.1054895123362025</v>
      </c>
      <c r="M2001">
        <f>STANDARDIZE(pre_Normalized!M2001, pre_Normalized!M$5763, pre_Normalized!M$5764)</f>
        <v>-0.47504310118182519</v>
      </c>
      <c r="N2001">
        <f>STANDARDIZE(pre_Normalized!N2001, pre_Normalized!N$5763, pre_Normalized!N$5764)</f>
        <v>0.88180981854944773</v>
      </c>
      <c r="O2001">
        <f>STANDARDIZE(pre_Normalized!O2001, pre_Normalized!O$5763, pre_Normalized!O$5764)</f>
        <v>1.7407613450665993</v>
      </c>
      <c r="P2001">
        <f>STANDARDIZE(pre_Normalized!P2001, pre_Normalized!P$5763, pre_Normalized!P$5764)</f>
        <v>0.93473712205919812</v>
      </c>
      <c r="Q2001">
        <f>STANDARDIZE(pre_Normalized!Q2001, pre_Normalized!Q$5763, pre_Normalized!Q$5764)</f>
        <v>-1.0298774769679238</v>
      </c>
      <c r="R2001">
        <f>STANDARDIZE(pre_Normalized!R2001, pre_Normalized!R$5763, pre_Normalized!R$5764)</f>
        <v>-1.2353263262022454</v>
      </c>
    </row>
    <row r="2002" spans="1:18" x14ac:dyDescent="0.3">
      <c r="A2002">
        <f>STANDARDIZE(pre_Normalized!A2002, pre_Normalized!A$5763, pre_Normalized!A$5764)</f>
        <v>0.23410988314313888</v>
      </c>
      <c r="B2002">
        <f>STANDARDIZE(pre_Normalized!B2002, pre_Normalized!B$5763, pre_Normalized!B$5764)</f>
        <v>0.77917877702269711</v>
      </c>
      <c r="C2002">
        <f>STANDARDIZE(pre_Normalized!C2002, pre_Normalized!C$5763, pre_Normalized!C$5764)</f>
        <v>0.40682409383256468</v>
      </c>
      <c r="D2002">
        <f>STANDARDIZE(pre_Normalized!D2002, pre_Normalized!D$5763, pre_Normalized!D$5764)</f>
        <v>0.37816412680620248</v>
      </c>
      <c r="E2002">
        <f>STANDARDIZE(pre_Normalized!E2002, pre_Normalized!E$5763, pre_Normalized!E$5764)</f>
        <v>0.948345208508662</v>
      </c>
      <c r="F2002">
        <f>STANDARDIZE(pre_Normalized!F2002, pre_Normalized!F$5763, pre_Normalized!F$5764)</f>
        <v>0.62609712150991748</v>
      </c>
      <c r="G2002">
        <f>STANDARDIZE(pre_Normalized!G2002, pre_Normalized!G$5763, pre_Normalized!G$5764)</f>
        <v>0.75916232867584432</v>
      </c>
      <c r="H2002">
        <f>STANDARDIZE(pre_Normalized!H2002, pre_Normalized!H$5763, pre_Normalized!H$5764)</f>
        <v>-0.10187773436167083</v>
      </c>
      <c r="I2002">
        <f>STANDARDIZE(pre_Normalized!I2002, pre_Normalized!I$5763, pre_Normalized!I$5764)</f>
        <v>-0.71348459523139784</v>
      </c>
      <c r="J2002">
        <f>STANDARDIZE(pre_Normalized!J2002, pre_Normalized!J$5763, pre_Normalized!J$5764)</f>
        <v>-0.5649941484558223</v>
      </c>
      <c r="K2002">
        <f>STANDARDIZE(pre_Normalized!K2002, pre_Normalized!K$5763, pre_Normalized!K$5764)</f>
        <v>-9.808388678841605E-2</v>
      </c>
      <c r="L2002">
        <f>STANDARDIZE(pre_Normalized!L2002, pre_Normalized!L$5763, pre_Normalized!L$5764)</f>
        <v>0.58159039224457454</v>
      </c>
      <c r="M2002">
        <f>STANDARDIZE(pre_Normalized!M2002, pre_Normalized!M$5763, pre_Normalized!M$5764)</f>
        <v>-0.25489278636910362</v>
      </c>
      <c r="N2002">
        <f>STANDARDIZE(pre_Normalized!N2002, pre_Normalized!N$5763, pre_Normalized!N$5764)</f>
        <v>0.88180981854944773</v>
      </c>
      <c r="O2002">
        <f>STANDARDIZE(pre_Normalized!O2002, pre_Normalized!O$5763, pre_Normalized!O$5764)</f>
        <v>0.90521626584593762</v>
      </c>
      <c r="P2002">
        <f>STANDARDIZE(pre_Normalized!P2002, pre_Normalized!P$5763, pre_Normalized!P$5764)</f>
        <v>0.53345908019171506</v>
      </c>
      <c r="Q2002">
        <f>STANDARDIZE(pre_Normalized!Q2002, pre_Normalized!Q$5763, pre_Normalized!Q$5764)</f>
        <v>-0.37285211548081526</v>
      </c>
      <c r="R2002">
        <f>STANDARDIZE(pre_Normalized!R2002, pre_Normalized!R$5763, pre_Normalized!R$5764)</f>
        <v>-1.2007734573279596E-2</v>
      </c>
    </row>
    <row r="2003" spans="1:18" x14ac:dyDescent="0.3">
      <c r="A2003">
        <f>STANDARDIZE(pre_Normalized!A2003, pre_Normalized!A$5763, pre_Normalized!A$5764)</f>
        <v>0.39308854725986442</v>
      </c>
      <c r="B2003">
        <f>STANDARDIZE(pre_Normalized!B2003, pre_Normalized!B$5763, pre_Normalized!B$5764)</f>
        <v>0.77917877702269711</v>
      </c>
      <c r="C2003">
        <f>STANDARDIZE(pre_Normalized!C2003, pre_Normalized!C$5763, pre_Normalized!C$5764)</f>
        <v>0.37591913385372383</v>
      </c>
      <c r="D2003">
        <f>STANDARDIZE(pre_Normalized!D2003, pre_Normalized!D$5763, pre_Normalized!D$5764)</f>
        <v>9.1480082267679647E-2</v>
      </c>
      <c r="E2003">
        <f>STANDARDIZE(pre_Normalized!E2003, pre_Normalized!E$5763, pre_Normalized!E$5764)</f>
        <v>0.90452697680204841</v>
      </c>
      <c r="F2003">
        <f>STANDARDIZE(pre_Normalized!F2003, pre_Normalized!F$5763, pre_Normalized!F$5764)</f>
        <v>0.78771184479933898</v>
      </c>
      <c r="G2003">
        <f>STANDARDIZE(pre_Normalized!G2003, pre_Normalized!G$5763, pre_Normalized!G$5764)</f>
        <v>0.89113835908570294</v>
      </c>
      <c r="H2003">
        <f>STANDARDIZE(pre_Normalized!H2003, pre_Normalized!H$5763, pre_Normalized!H$5764)</f>
        <v>0.43278196216534176</v>
      </c>
      <c r="I2003">
        <f>STANDARDIZE(pre_Normalized!I2003, pre_Normalized!I$5763, pre_Normalized!I$5764)</f>
        <v>-0.29399418597179244</v>
      </c>
      <c r="J2003">
        <f>STANDARDIZE(pre_Normalized!J2003, pre_Normalized!J$5763, pre_Normalized!J$5764)</f>
        <v>-0.685023886777127</v>
      </c>
      <c r="K2003">
        <f>STANDARDIZE(pre_Normalized!K2003, pre_Normalized!K$5763, pre_Normalized!K$5764)</f>
        <v>-9.808388678841605E-2</v>
      </c>
      <c r="L2003">
        <f>STANDARDIZE(pre_Normalized!L2003, pre_Normalized!L$5763, pre_Normalized!L$5764)</f>
        <v>5.7691272152946761E-2</v>
      </c>
      <c r="M2003">
        <f>STANDARDIZE(pre_Normalized!M2003, pre_Normalized!M$5763, pre_Normalized!M$5764)</f>
        <v>0.35052057936588082</v>
      </c>
      <c r="N2003">
        <f>STANDARDIZE(pre_Normalized!N2003, pre_Normalized!N$5763, pre_Normalized!N$5764)</f>
        <v>0.331872123135526</v>
      </c>
      <c r="O2003">
        <f>STANDARDIZE(pre_Normalized!O2003, pre_Normalized!O$5763, pre_Normalized!O$5764)</f>
        <v>0.38300059133302405</v>
      </c>
      <c r="P2003">
        <f>STANDARDIZE(pre_Normalized!P2003, pre_Normalized!P$5763, pre_Normalized!P$5764)</f>
        <v>0.1110611413838382</v>
      </c>
      <c r="Q2003">
        <f>STANDARDIZE(pre_Normalized!Q2003, pre_Normalized!Q$5763, pre_Normalized!Q$5764)</f>
        <v>-0.46671288140754497</v>
      </c>
      <c r="R2003">
        <f>STANDARDIZE(pre_Normalized!R2003, pre_Normalized!R$5763, pre_Normalized!R$5764)</f>
        <v>0.17619512567733048</v>
      </c>
    </row>
    <row r="2004" spans="1:18" x14ac:dyDescent="0.3">
      <c r="A2004">
        <f>STANDARDIZE(pre_Normalized!A2004, pre_Normalized!A$5763, pre_Normalized!A$5764)</f>
        <v>0.71104587549331555</v>
      </c>
      <c r="B2004">
        <f>STANDARDIZE(pre_Normalized!B2004, pre_Normalized!B$5763, pre_Normalized!B$5764)</f>
        <v>-1.9126053225101955E-2</v>
      </c>
      <c r="C2004">
        <f>STANDARDIZE(pre_Normalized!C2004, pre_Normalized!C$5763, pre_Normalized!C$5764)</f>
        <v>0.46863401379024644</v>
      </c>
      <c r="D2004">
        <f>STANDARDIZE(pre_Normalized!D2004, pre_Normalized!D$5763, pre_Normalized!D$5764)</f>
        <v>-4.0812659118277814E-3</v>
      </c>
      <c r="E2004">
        <f>STANDARDIZE(pre_Normalized!E2004, pre_Normalized!E$5763, pre_Normalized!E$5764)</f>
        <v>0.46634465973591155</v>
      </c>
      <c r="F2004">
        <f>STANDARDIZE(pre_Normalized!F2004, pre_Normalized!F$5763, pre_Normalized!F$5764)</f>
        <v>0.46448239822049586</v>
      </c>
      <c r="G2004">
        <f>STANDARDIZE(pre_Normalized!G2004, pre_Normalized!G$5763, pre_Normalized!G$5764)</f>
        <v>0.49521026785612715</v>
      </c>
      <c r="H2004">
        <f>STANDARDIZE(pre_Normalized!H2004, pre_Normalized!H$5763, pre_Normalized!H$5764)</f>
        <v>1.4486353855666658</v>
      </c>
      <c r="I2004">
        <f>STANDARDIZE(pre_Normalized!I2004, pre_Normalized!I$5763, pre_Normalized!I$5764)</f>
        <v>-0.25585869422091922</v>
      </c>
      <c r="J2004">
        <f>STANDARDIZE(pre_Normalized!J2004, pre_Normalized!J$5763, pre_Normalized!J$5764)</f>
        <v>-0.80505362509843181</v>
      </c>
      <c r="K2004">
        <f>STANDARDIZE(pre_Normalized!K2004, pre_Normalized!K$5763, pre_Normalized!K$5764)</f>
        <v>-9.808388678841605E-2</v>
      </c>
      <c r="L2004">
        <f>STANDARDIZE(pre_Normalized!L2004, pre_Normalized!L$5763, pre_Normalized!L$5764)</f>
        <v>-0.46620784793868109</v>
      </c>
      <c r="M2004">
        <f>STANDARDIZE(pre_Normalized!M2004, pre_Normalized!M$5763, pre_Normalized!M$5764)</f>
        <v>0.79082120899132424</v>
      </c>
      <c r="N2004">
        <f>STANDARDIZE(pre_Normalized!N2004, pre_Normalized!N$5763, pre_Normalized!N$5764)</f>
        <v>0.331872123135526</v>
      </c>
      <c r="O2004">
        <f>STANDARDIZE(pre_Normalized!O2004, pre_Normalized!O$5763, pre_Normalized!O$5764)</f>
        <v>0.60233117462844776</v>
      </c>
      <c r="P2004">
        <f>STANDARDIZE(pre_Normalized!P2004, pre_Normalized!P$5763, pre_Normalized!P$5764)</f>
        <v>0.53345908019171506</v>
      </c>
      <c r="Q2004">
        <f>STANDARDIZE(pre_Normalized!Q2004, pre_Normalized!Q$5763, pre_Normalized!Q$5764)</f>
        <v>0.28417324600629346</v>
      </c>
      <c r="R2004">
        <f>STANDARDIZE(pre_Normalized!R2004, pre_Normalized!R$5763, pre_Normalized!R$5764)</f>
        <v>8.2093695552025545E-2</v>
      </c>
    </row>
    <row r="2005" spans="1:18" x14ac:dyDescent="0.3">
      <c r="A2005">
        <f>STANDARDIZE(pre_Normalized!A2005, pre_Normalized!A$5763, pre_Normalized!A$5764)</f>
        <v>0.71104587549331555</v>
      </c>
      <c r="B2005">
        <f>STANDARDIZE(pre_Normalized!B2005, pre_Normalized!B$5763, pre_Normalized!B$5764)</f>
        <v>-1.9126053225101955E-2</v>
      </c>
      <c r="C2005">
        <f>STANDARDIZE(pre_Normalized!C2005, pre_Normalized!C$5763, pre_Normalized!C$5764)</f>
        <v>0.28320425391720117</v>
      </c>
      <c r="D2005">
        <f>STANDARDIZE(pre_Normalized!D2005, pre_Normalized!D$5763, pre_Normalized!D$5764)</f>
        <v>-0.29076531045035076</v>
      </c>
      <c r="E2005">
        <f>STANDARDIZE(pre_Normalized!E2005, pre_Normalized!E$5763, pre_Normalized!E$5764)</f>
        <v>0.20343526949622939</v>
      </c>
      <c r="F2005">
        <f>STANDARDIZE(pre_Normalized!F2005, pre_Normalized!F$5763, pre_Normalized!F$5764)</f>
        <v>0.14125295164165266</v>
      </c>
      <c r="G2005">
        <f>STANDARDIZE(pre_Normalized!G2005, pre_Normalized!G$5763, pre_Normalized!G$5764)</f>
        <v>0.23125820703640992</v>
      </c>
      <c r="H2005">
        <f>STANDARDIZE(pre_Normalized!H2005, pre_Normalized!H$5763, pre_Normalized!H$5764)</f>
        <v>2.0367610517463794</v>
      </c>
      <c r="I2005">
        <f>STANDARDIZE(pre_Normalized!I2005, pre_Normalized!I$5763, pre_Normalized!I$5764)</f>
        <v>8.7360731536939712E-2</v>
      </c>
      <c r="J2005">
        <f>STANDARDIZE(pre_Normalized!J2005, pre_Normalized!J$5763, pre_Normalized!J$5764)</f>
        <v>-8.487519517060324E-2</v>
      </c>
      <c r="K2005">
        <f>STANDARDIZE(pre_Normalized!K2005, pre_Normalized!K$5763, pre_Normalized!K$5764)</f>
        <v>-9.808388678841605E-2</v>
      </c>
      <c r="L2005">
        <f>STANDARDIZE(pre_Normalized!L2005, pre_Normalized!L$5763, pre_Normalized!L$5764)</f>
        <v>-0.54105057938034218</v>
      </c>
      <c r="M2005">
        <f>STANDARDIZE(pre_Normalized!M2005, pre_Normalized!M$5763, pre_Normalized!M$5764)</f>
        <v>1.2861594173199475</v>
      </c>
      <c r="N2005">
        <f>STANDARDIZE(pre_Normalized!N2005, pre_Normalized!N$5763, pre_Normalized!N$5764)</f>
        <v>-0.2180655722783946</v>
      </c>
      <c r="O2005">
        <f>STANDARDIZE(pre_Normalized!O2005, pre_Normalized!O$5763, pre_Normalized!O$5764)</f>
        <v>1.3334331189465267</v>
      </c>
      <c r="P2005">
        <f>STANDARDIZE(pre_Normalized!P2005, pre_Normalized!P$5763, pre_Normalized!P$5764)</f>
        <v>1.6000138756816042</v>
      </c>
      <c r="Q2005">
        <f>STANDARDIZE(pre_Normalized!Q2005, pre_Normalized!Q$5763, pre_Normalized!Q$5764)</f>
        <v>0.28417324600629346</v>
      </c>
      <c r="R2005">
        <f>STANDARDIZE(pre_Normalized!R2005, pre_Normalized!R$5763, pre_Normalized!R$5764)</f>
        <v>-1.2007734573279596E-2</v>
      </c>
    </row>
    <row r="2006" spans="1:18" x14ac:dyDescent="0.3">
      <c r="A2006">
        <f>STANDARDIZE(pre_Normalized!A2006, pre_Normalized!A$5763, pre_Normalized!A$5764)</f>
        <v>0.71104587549331555</v>
      </c>
      <c r="B2006">
        <f>STANDARDIZE(pre_Normalized!B2006, pre_Normalized!B$5763, pre_Normalized!B$5764)</f>
        <v>-1.9126053225101955E-2</v>
      </c>
      <c r="C2006">
        <f>STANDARDIZE(pre_Normalized!C2006, pre_Normalized!C$5763, pre_Normalized!C$5764)</f>
        <v>-5.6750305850048158E-2</v>
      </c>
      <c r="D2006">
        <f>STANDARDIZE(pre_Normalized!D2006, pre_Normalized!D$5763, pre_Normalized!D$5764)</f>
        <v>-0.76857205134788886</v>
      </c>
      <c r="E2006">
        <f>STANDARDIZE(pre_Normalized!E2006, pre_Normalized!E$5763, pre_Normalized!E$5764)</f>
        <v>0.11579880608300194</v>
      </c>
      <c r="F2006">
        <f>STANDARDIZE(pre_Normalized!F2006, pre_Normalized!F$5763, pre_Normalized!F$5764)</f>
        <v>-0.45672152452920722</v>
      </c>
      <c r="G2006">
        <f>STANDARDIZE(pre_Normalized!G2006, pre_Normalized!G$5763, pre_Normalized!G$5764)</f>
        <v>-0.34943632676696801</v>
      </c>
      <c r="H2006">
        <f>STANDARDIZE(pre_Normalized!H2006, pre_Normalized!H$5763, pre_Normalized!H$5764)</f>
        <v>2.2506249303571848</v>
      </c>
      <c r="I2006">
        <f>STANDARDIZE(pre_Normalized!I2006, pre_Normalized!I$5763, pre_Normalized!I$5764)</f>
        <v>0.16363171503868615</v>
      </c>
      <c r="J2006">
        <f>STANDARDIZE(pre_Normalized!J2006, pre_Normalized!J$5763, pre_Normalized!J$5764)</f>
        <v>0.9953924497211396</v>
      </c>
      <c r="K2006">
        <f>STANDARDIZE(pre_Normalized!K2006, pre_Normalized!K$5763, pre_Normalized!K$5764)</f>
        <v>-9.808388678841605E-2</v>
      </c>
      <c r="L2006">
        <f>STANDARDIZE(pre_Normalized!L2006, pre_Normalized!L$5763, pre_Normalized!L$5764)</f>
        <v>-0.39136511649701994</v>
      </c>
      <c r="M2006">
        <f>STANDARDIZE(pre_Normalized!M2006, pre_Normalized!M$5763, pre_Normalized!M$5764)</f>
        <v>0.90089636639768511</v>
      </c>
      <c r="N2006">
        <f>STANDARDIZE(pre_Normalized!N2006, pre_Normalized!N$5763, pre_Normalized!N$5764)</f>
        <v>-0.2180655722783946</v>
      </c>
      <c r="O2006">
        <f>STANDARDIZE(pre_Normalized!O2006, pre_Normalized!O$5763, pre_Normalized!O$5764)</f>
        <v>1.3543217459270434</v>
      </c>
      <c r="P2006">
        <f>STANDARDIZE(pre_Normalized!P2006, pre_Normalized!P$5763, pre_Normalized!P$5764)</f>
        <v>0.5968187710128966</v>
      </c>
      <c r="Q2006">
        <f>STANDARDIZE(pre_Normalized!Q2006, pre_Normalized!Q$5763, pre_Normalized!Q$5764)</f>
        <v>2.5909482261038319E-3</v>
      </c>
      <c r="R2006">
        <f>STANDARDIZE(pre_Normalized!R2006, pre_Normalized!R$5763, pre_Normalized!R$5764)</f>
        <v>8.2093695552025545E-2</v>
      </c>
    </row>
    <row r="2007" spans="1:18" x14ac:dyDescent="0.3">
      <c r="A2007">
        <f>STANDARDIZE(pre_Normalized!A2007, pre_Normalized!A$5763, pre_Normalized!A$5764)</f>
        <v>0.870024539610041</v>
      </c>
      <c r="B2007">
        <f>STANDARDIZE(pre_Normalized!B2007, pre_Normalized!B$5763, pre_Normalized!B$5764)</f>
        <v>-1.9126053225101955E-2</v>
      </c>
      <c r="C2007">
        <f>STANDARDIZE(pre_Normalized!C2007, pre_Normalized!C$5763, pre_Normalized!C$5764)</f>
        <v>9.7774494044156071E-2</v>
      </c>
      <c r="D2007">
        <f>STANDARDIZE(pre_Normalized!D2007, pre_Normalized!D$5763, pre_Normalized!D$5764)</f>
        <v>-0.57744935498887362</v>
      </c>
      <c r="E2007">
        <f>STANDARDIZE(pre_Normalized!E2007, pre_Normalized!E$5763, pre_Normalized!E$5764)</f>
        <v>-1.5655889036839035E-2</v>
      </c>
      <c r="F2007">
        <f>STANDARDIZE(pre_Normalized!F2007, pre_Normalized!F$5763, pre_Normalized!F$5764)</f>
        <v>-0.32742974589766999</v>
      </c>
      <c r="G2007">
        <f>STANDARDIZE(pre_Normalized!G2007, pre_Normalized!G$5763, pre_Normalized!G$5764)</f>
        <v>-0.29664591460302447</v>
      </c>
      <c r="H2007">
        <f>STANDARDIZE(pre_Normalized!H2007, pre_Normalized!H$5763, pre_Normalized!H$5764)</f>
        <v>2.5179547786206911</v>
      </c>
      <c r="I2007">
        <f>STANDARDIZE(pre_Normalized!I2007, pre_Normalized!I$5763, pre_Normalized!I$5764)</f>
        <v>0.58312212429829158</v>
      </c>
      <c r="J2007">
        <f>STANDARDIZE(pre_Normalized!J2007, pre_Normalized!J$5763, pre_Normalized!J$5764)</f>
        <v>0.8753627113998349</v>
      </c>
      <c r="K2007">
        <f>STANDARDIZE(pre_Normalized!K2007, pre_Normalized!K$5763, pre_Normalized!K$5764)</f>
        <v>-9.808388678841605E-2</v>
      </c>
      <c r="L2007">
        <f>STANDARDIZE(pre_Normalized!L2007, pre_Normalized!L$5763, pre_Normalized!L$5764)</f>
        <v>-0.61589331082200327</v>
      </c>
      <c r="M2007">
        <f>STANDARDIZE(pre_Normalized!M2007, pre_Normalized!M$5763, pre_Normalized!M$5764)</f>
        <v>0.95593394510086527</v>
      </c>
      <c r="N2007">
        <f>STANDARDIZE(pre_Normalized!N2007, pre_Normalized!N$5763, pre_Normalized!N$5764)</f>
        <v>-0.2180655722783946</v>
      </c>
      <c r="O2007">
        <f>STANDARDIZE(pre_Normalized!O2007, pre_Normalized!O$5763, pre_Normalized!O$5764)</f>
        <v>1.1558797896121362</v>
      </c>
      <c r="P2007">
        <f>STANDARDIZE(pre_Normalized!P2007, pre_Normalized!P$5763, pre_Normalized!P$5764)</f>
        <v>1.2832154215756966</v>
      </c>
      <c r="Q2007">
        <f>STANDARDIZE(pre_Normalized!Q2007, pre_Normalized!Q$5763, pre_Normalized!Q$5764)</f>
        <v>-0.65443441326100449</v>
      </c>
      <c r="R2007">
        <f>STANDARDIZE(pre_Normalized!R2007, pre_Normalized!R$5763, pre_Normalized!R$5764)</f>
        <v>-0.4825148851998049</v>
      </c>
    </row>
    <row r="2008" spans="1:18" x14ac:dyDescent="0.3">
      <c r="A2008">
        <f>STANDARDIZE(pre_Normalized!A2008, pre_Normalized!A$5763, pre_Normalized!A$5764)</f>
        <v>0.71104587549331555</v>
      </c>
      <c r="B2008">
        <f>STANDARDIZE(pre_Normalized!B2008, pre_Normalized!B$5763, pre_Normalized!B$5764)</f>
        <v>-1.9126053225101955E-2</v>
      </c>
      <c r="C2008">
        <f>STANDARDIZE(pre_Normalized!C2008, pre_Normalized!C$5763, pre_Normalized!C$5764)</f>
        <v>0.34501417387488292</v>
      </c>
      <c r="D2008">
        <f>STANDARDIZE(pre_Normalized!D2008, pre_Normalized!D$5763, pre_Normalized!D$5764)</f>
        <v>-0.86413339952739643</v>
      </c>
      <c r="E2008">
        <f>STANDARDIZE(pre_Normalized!E2008, pre_Normalized!E$5763, pre_Normalized!E$5764)</f>
        <v>0.3348899646160704</v>
      </c>
      <c r="F2008">
        <f>STANDARDIZE(pre_Normalized!F2008, pre_Normalized!F$5763, pre_Normalized!F$5764)</f>
        <v>0.62609712150991748</v>
      </c>
      <c r="G2008">
        <f>STANDARDIZE(pre_Normalized!G2008, pre_Normalized!G$5763, pre_Normalized!G$5764)</f>
        <v>0.49521026785612715</v>
      </c>
      <c r="H2008">
        <f>STANDARDIZE(pre_Normalized!H2008, pre_Normalized!H$5763, pre_Normalized!H$5764)</f>
        <v>1.288237476608562</v>
      </c>
      <c r="I2008">
        <f>STANDARDIZE(pre_Normalized!I2008, pre_Normalized!I$5763, pre_Normalized!I$5764)</f>
        <v>0.96447704180702365</v>
      </c>
      <c r="J2008">
        <f>STANDARDIZE(pre_Normalized!J2008, pre_Normalized!J$5763, pre_Normalized!J$5764)</f>
        <v>0.69531810391787774</v>
      </c>
      <c r="K2008">
        <f>STANDARDIZE(pre_Normalized!K2008, pre_Normalized!K$5763, pre_Normalized!K$5764)</f>
        <v>-9.808388678841605E-2</v>
      </c>
      <c r="L2008">
        <f>STANDARDIZE(pre_Normalized!L2008, pre_Normalized!L$5763, pre_Normalized!L$5764)</f>
        <v>-0.31652238505535885</v>
      </c>
      <c r="M2008">
        <f>STANDARDIZE(pre_Normalized!M2008, pre_Normalized!M$5763, pre_Normalized!M$5764)</f>
        <v>3.102399514524901</v>
      </c>
      <c r="N2008">
        <f>STANDARDIZE(pre_Normalized!N2008, pre_Normalized!N$5763, pre_Normalized!N$5764)</f>
        <v>-0.76800326769231642</v>
      </c>
      <c r="O2008">
        <f>STANDARDIZE(pre_Normalized!O2008, pre_Normalized!O$5763, pre_Normalized!O$5764)</f>
        <v>1.4274319403588511</v>
      </c>
      <c r="P2008">
        <f>STANDARDIZE(pre_Normalized!P2008, pre_Normalized!P$5763, pre_Normalized!P$5764)</f>
        <v>1.6316937210921949</v>
      </c>
      <c r="Q2008">
        <f>STANDARDIZE(pre_Normalized!Q2008, pre_Normalized!Q$5763, pre_Normalized!Q$5764)</f>
        <v>0.28417324600629346</v>
      </c>
      <c r="R2008">
        <f>STANDARDIZE(pre_Normalized!R2008, pre_Normalized!R$5763, pre_Normalized!R$5764)</f>
        <v>0.64670227630385579</v>
      </c>
    </row>
    <row r="2009" spans="1:18" x14ac:dyDescent="0.3">
      <c r="A2009">
        <f>STANDARDIZE(pre_Normalized!A2009, pre_Normalized!A$5763, pre_Normalized!A$5764)</f>
        <v>0.71104587549331555</v>
      </c>
      <c r="B2009">
        <f>STANDARDIZE(pre_Normalized!B2009, pre_Normalized!B$5763, pre_Normalized!B$5764)</f>
        <v>-1.9126053225101955E-2</v>
      </c>
      <c r="C2009">
        <f>STANDARDIZE(pre_Normalized!C2009, pre_Normalized!C$5763, pre_Normalized!C$5764)</f>
        <v>0.19048937398067872</v>
      </c>
      <c r="D2009">
        <f>STANDARDIZE(pre_Normalized!D2009, pre_Normalized!D$5763, pre_Normalized!D$5764)</f>
        <v>-0.76857205134788886</v>
      </c>
      <c r="E2009">
        <f>STANDARDIZE(pre_Normalized!E2009, pre_Normalized!E$5763, pre_Normalized!E$5764)</f>
        <v>0.29107173290945665</v>
      </c>
      <c r="F2009">
        <f>STANDARDIZE(pre_Normalized!F2009, pre_Normalized!F$5763, pre_Normalized!F$5764)</f>
        <v>-2.0361771647768912E-2</v>
      </c>
      <c r="G2009">
        <f>STANDARDIZE(pre_Normalized!G2009, pre_Normalized!G$5763, pre_Normalized!G$5764)</f>
        <v>9.9282176626551324E-2</v>
      </c>
      <c r="H2009">
        <f>STANDARDIZE(pre_Normalized!H2009, pre_Normalized!H$5763, pre_Normalized!H$5764)</f>
        <v>1.5021013552193669</v>
      </c>
      <c r="I2009">
        <f>STANDARDIZE(pre_Normalized!I2009, pre_Normalized!I$5763, pre_Normalized!I$5764)</f>
        <v>0.77379958305265761</v>
      </c>
      <c r="J2009">
        <f>STANDARDIZE(pre_Normalized!J2009, pre_Normalized!J$5763, pre_Normalized!J$5764)</f>
        <v>0.15518428147200627</v>
      </c>
      <c r="K2009">
        <f>STANDARDIZE(pre_Normalized!K2009, pre_Normalized!K$5763, pre_Normalized!K$5764)</f>
        <v>-9.808388678841605E-2</v>
      </c>
      <c r="L2009">
        <f>STANDARDIZE(pre_Normalized!L2009, pre_Normalized!L$5763, pre_Normalized!L$5764)</f>
        <v>-0.24167965361369773</v>
      </c>
      <c r="M2009">
        <f>STANDARDIZE(pre_Normalized!M2009, pre_Normalized!M$5763, pre_Normalized!M$5764)</f>
        <v>2.166760676570834</v>
      </c>
      <c r="N2009">
        <f>STANDARDIZE(pre_Normalized!N2009, pre_Normalized!N$5763, pre_Normalized!N$5764)</f>
        <v>-0.76800326769231642</v>
      </c>
      <c r="O2009">
        <f>STANDARDIZE(pre_Normalized!O2009, pre_Normalized!O$5763, pre_Normalized!O$5764)</f>
        <v>1.4587648808296261</v>
      </c>
      <c r="P2009">
        <f>STANDARDIZE(pre_Normalized!P2009, pre_Normalized!P$5763, pre_Normalized!P$5764)</f>
        <v>1.494414390979635</v>
      </c>
      <c r="Q2009">
        <f>STANDARDIZE(pre_Normalized!Q2009, pre_Normalized!Q$5763, pre_Normalized!Q$5764)</f>
        <v>-0.27899134955408539</v>
      </c>
      <c r="R2009">
        <f>STANDARDIZE(pre_Normalized!R2009, pre_Normalized!R$5763, pre_Normalized!R$5764)</f>
        <v>0.17619512567733048</v>
      </c>
    </row>
    <row r="2010" spans="1:18" x14ac:dyDescent="0.3">
      <c r="A2010">
        <f>STANDARDIZE(pre_Normalized!A2010, pre_Normalized!A$5763, pre_Normalized!A$5764)</f>
        <v>0.55206721137658998</v>
      </c>
      <c r="B2010">
        <f>STANDARDIZE(pre_Normalized!B2010, pre_Normalized!B$5763, pre_Normalized!B$5764)</f>
        <v>-1.9126053225101955E-2</v>
      </c>
      <c r="C2010">
        <f>STANDARDIZE(pre_Normalized!C2010, pre_Normalized!C$5763, pre_Normalized!C$5764)</f>
        <v>0.5304439337479282</v>
      </c>
      <c r="D2010">
        <f>STANDARDIZE(pre_Normalized!D2010, pre_Normalized!D$5763, pre_Normalized!D$5764)</f>
        <v>-0.76857205134788886</v>
      </c>
      <c r="E2010">
        <f>STANDARDIZE(pre_Normalized!E2010, pre_Normalized!E$5763, pre_Normalized!E$5764)</f>
        <v>0.24725350120284312</v>
      </c>
      <c r="F2010">
        <f>STANDARDIZE(pre_Normalized!F2010, pre_Normalized!F$5763, pre_Normalized!F$5764)</f>
        <v>1.2725560146676038</v>
      </c>
      <c r="G2010">
        <f>STANDARDIZE(pre_Normalized!G2010, pre_Normalized!G$5763, pre_Normalized!G$5764)</f>
        <v>1.1550904199054202</v>
      </c>
      <c r="H2010">
        <f>STANDARDIZE(pre_Normalized!H2010, pre_Normalized!H$5763, pre_Normalized!H$5764)</f>
        <v>0.80704374973425064</v>
      </c>
      <c r="I2010">
        <f>STANDARDIZE(pre_Normalized!I2010, pre_Normalized!I$5763, pre_Normalized!I$5764)</f>
        <v>0.85007056655440405</v>
      </c>
      <c r="J2010">
        <f>STANDARDIZE(pre_Normalized!J2010, pre_Normalized!J$5763, pre_Normalized!J$5764)</f>
        <v>-0.14489006433125562</v>
      </c>
      <c r="K2010">
        <f>STANDARDIZE(pre_Normalized!K2010, pre_Normalized!K$5763, pre_Normalized!K$5764)</f>
        <v>-9.808388678841605E-2</v>
      </c>
      <c r="L2010">
        <f>STANDARDIZE(pre_Normalized!L2010, pre_Normalized!L$5763, pre_Normalized!L$5764)</f>
        <v>-9.1994190730375486E-2</v>
      </c>
      <c r="M2010">
        <f>STANDARDIZE(pre_Normalized!M2010, pre_Normalized!M$5763, pre_Normalized!M$5764)</f>
        <v>4.5333765608075911</v>
      </c>
      <c r="N2010">
        <f>STANDARDIZE(pre_Normalized!N2010, pre_Normalized!N$5763, pre_Normalized!N$5764)</f>
        <v>-0.2180655722783946</v>
      </c>
      <c r="O2010">
        <f>STANDARDIZE(pre_Normalized!O2010, pre_Normalized!O$5763, pre_Normalized!O$5764)</f>
        <v>1.4692091943198844</v>
      </c>
      <c r="P2010">
        <f>STANDARDIZE(pre_Normalized!P2010, pre_Normalized!P$5763, pre_Normalized!P$5764)</f>
        <v>1.3993748547478626</v>
      </c>
      <c r="Q2010">
        <f>STANDARDIZE(pre_Normalized!Q2010, pre_Normalized!Q$5763, pre_Normalized!Q$5764)</f>
        <v>-0.37285211548081526</v>
      </c>
      <c r="R2010">
        <f>STANDARDIZE(pre_Normalized!R2010, pre_Normalized!R$5763, pre_Normalized!R$5764)</f>
        <v>0.36439798592794076</v>
      </c>
    </row>
    <row r="2011" spans="1:18" x14ac:dyDescent="0.3">
      <c r="A2011">
        <f>STANDARDIZE(pre_Normalized!A2011, pre_Normalized!A$5763, pre_Normalized!A$5764)</f>
        <v>0.39308854725986442</v>
      </c>
      <c r="B2011">
        <f>STANDARDIZE(pre_Normalized!B2011, pre_Normalized!B$5763, pre_Normalized!B$5764)</f>
        <v>-1.9126053225101955E-2</v>
      </c>
      <c r="C2011">
        <f>STANDARDIZE(pre_Normalized!C2011, pre_Normalized!C$5763, pre_Normalized!C$5764)</f>
        <v>0.62315881368445047</v>
      </c>
      <c r="D2011">
        <f>STANDARDIZE(pre_Normalized!D2011, pre_Normalized!D$5763, pre_Normalized!D$5764)</f>
        <v>-0.57744935498887362</v>
      </c>
      <c r="E2011">
        <f>STANDARDIZE(pre_Normalized!E2011, pre_Normalized!E$5763, pre_Normalized!E$5764)</f>
        <v>0.11579880608300194</v>
      </c>
      <c r="F2011">
        <f>STANDARDIZE(pre_Normalized!F2011, pre_Normalized!F$5763, pre_Normalized!F$5764)</f>
        <v>1.7574001845358684</v>
      </c>
      <c r="G2011">
        <f>STANDARDIZE(pre_Normalized!G2011, pre_Normalized!G$5763, pre_Normalized!G$5764)</f>
        <v>1.4190424807251374</v>
      </c>
      <c r="H2011">
        <f>STANDARDIZE(pre_Normalized!H2011, pre_Normalized!H$5763, pre_Normalized!H$5764)</f>
        <v>0.37931599251264053</v>
      </c>
      <c r="I2011">
        <f>STANDARDIZE(pre_Normalized!I2011, pre_Normalized!I$5763, pre_Normalized!I$5764)</f>
        <v>0.69752859955091118</v>
      </c>
      <c r="J2011">
        <f>STANDARDIZE(pre_Normalized!J2011, pre_Normalized!J$5763, pre_Normalized!J$5764)</f>
        <v>0.21519915063265868</v>
      </c>
      <c r="K2011">
        <f>STANDARDIZE(pre_Normalized!K2011, pre_Normalized!K$5763, pre_Normalized!K$5764)</f>
        <v>-9.808388678841605E-2</v>
      </c>
      <c r="L2011">
        <f>STANDARDIZE(pre_Normalized!L2011, pre_Normalized!L$5763, pre_Normalized!L$5764)</f>
        <v>5.7691272152946761E-2</v>
      </c>
      <c r="M2011">
        <f>STANDARDIZE(pre_Normalized!M2011, pre_Normalized!M$5763, pre_Normalized!M$5764)</f>
        <v>3.9830007737757875</v>
      </c>
      <c r="N2011">
        <f>STANDARDIZE(pre_Normalized!N2011, pre_Normalized!N$5763, pre_Normalized!N$5764)</f>
        <v>-0.2180655722783946</v>
      </c>
      <c r="O2011">
        <f>STANDARDIZE(pre_Normalized!O2011, pre_Normalized!O$5763, pre_Normalized!O$5764)</f>
        <v>1.5632080157322088</v>
      </c>
      <c r="P2011">
        <f>STANDARDIZE(pre_Normalized!P2011, pre_Normalized!P$5763, pre_Normalized!P$5764)</f>
        <v>1.3888149062776658</v>
      </c>
      <c r="Q2011">
        <f>STANDARDIZE(pre_Normalized!Q2011, pre_Normalized!Q$5763, pre_Normalized!Q$5764)</f>
        <v>-0.65443441326100449</v>
      </c>
      <c r="R2011">
        <f>STANDARDIZE(pre_Normalized!R2011, pre_Normalized!R$5763, pre_Normalized!R$5764)</f>
        <v>-0.29431202494919484</v>
      </c>
    </row>
    <row r="2012" spans="1:18" x14ac:dyDescent="0.3">
      <c r="A2012">
        <f>STANDARDIZE(pre_Normalized!A2012, pre_Normalized!A$5763, pre_Normalized!A$5764)</f>
        <v>0.39308854725986442</v>
      </c>
      <c r="B2012">
        <f>STANDARDIZE(pre_Normalized!B2012, pre_Normalized!B$5763, pre_Normalized!B$5764)</f>
        <v>-1.9126053225101955E-2</v>
      </c>
      <c r="C2012">
        <f>STANDARDIZE(pre_Normalized!C2012, pre_Normalized!C$5763, pre_Normalized!C$5764)</f>
        <v>0.99401833343054069</v>
      </c>
      <c r="D2012">
        <f>STANDARDIZE(pre_Normalized!D2012, pre_Normalized!D$5763, pre_Normalized!D$5764)</f>
        <v>-0.481888006809366</v>
      </c>
      <c r="E2012">
        <f>STANDARDIZE(pre_Normalized!E2012, pre_Normalized!E$5763, pre_Normalized!E$5764)</f>
        <v>0.11579880608300194</v>
      </c>
      <c r="F2012">
        <f>STANDARDIZE(pre_Normalized!F2012, pre_Normalized!F$5763, pre_Normalized!F$5764)</f>
        <v>1.9190149078252901</v>
      </c>
      <c r="G2012">
        <f>STANDARDIZE(pre_Normalized!G2012, pre_Normalized!G$5763, pre_Normalized!G$5764)</f>
        <v>1.6829945415448546</v>
      </c>
      <c r="H2012">
        <f>STANDARDIZE(pre_Normalized!H2012, pre_Normalized!H$5763, pre_Normalized!H$5764)</f>
        <v>-0.10187773436167083</v>
      </c>
      <c r="I2012">
        <f>STANDARDIZE(pre_Normalized!I2012, pre_Normalized!I$5763, pre_Normalized!I$5764)</f>
        <v>0.62125761604916474</v>
      </c>
      <c r="J2012">
        <f>STANDARDIZE(pre_Normalized!J2012, pre_Normalized!J$5763, pre_Normalized!J$5764)</f>
        <v>0.27521401979331106</v>
      </c>
      <c r="K2012">
        <f>STANDARDIZE(pre_Normalized!K2012, pre_Normalized!K$5763, pre_Normalized!K$5764)</f>
        <v>-9.808388678841605E-2</v>
      </c>
      <c r="L2012">
        <f>STANDARDIZE(pre_Normalized!L2012, pre_Normalized!L$5763, pre_Normalized!L$5764)</f>
        <v>5.7691272152946761E-2</v>
      </c>
      <c r="M2012">
        <f>STANDARDIZE(pre_Normalized!M2012, pre_Normalized!M$5763, pre_Normalized!M$5764)</f>
        <v>4.5333765608075911</v>
      </c>
      <c r="N2012">
        <f>STANDARDIZE(pre_Normalized!N2012, pre_Normalized!N$5763, pre_Normalized!N$5764)</f>
        <v>-0.2180655722783946</v>
      </c>
      <c r="O2012">
        <f>STANDARDIZE(pre_Normalized!O2012, pre_Normalized!O$5763, pre_Normalized!O$5764)</f>
        <v>1.6258738966737585</v>
      </c>
      <c r="P2012">
        <f>STANDARDIZE(pre_Normalized!P2012, pre_Normalized!P$5763, pre_Normalized!P$5764)</f>
        <v>-1.2406122628013678</v>
      </c>
      <c r="Q2012">
        <f>STANDARDIZE(pre_Normalized!Q2012, pre_Normalized!Q$5763, pre_Normalized!Q$5764)</f>
        <v>-1.405320540674843</v>
      </c>
      <c r="R2012">
        <f>STANDARDIZE(pre_Normalized!R2012, pre_Normalized!R$5763, pre_Normalized!R$5764)</f>
        <v>-0.67071774545041496</v>
      </c>
    </row>
    <row r="2013" spans="1:18" x14ac:dyDescent="0.3">
      <c r="A2013">
        <f>STANDARDIZE(pre_Normalized!A2013, pre_Normalized!A$5763, pre_Normalized!A$5764)</f>
        <v>0.39308854725986442</v>
      </c>
      <c r="B2013">
        <f>STANDARDIZE(pre_Normalized!B2013, pre_Normalized!B$5763, pre_Normalized!B$5764)</f>
        <v>-1.9126053225101955E-2</v>
      </c>
      <c r="C2013">
        <f>STANDARDIZE(pre_Normalized!C2013, pre_Normalized!C$5763, pre_Normalized!C$5764)</f>
        <v>1.2103530532824269</v>
      </c>
      <c r="D2013">
        <f>STANDARDIZE(pre_Normalized!D2013, pre_Normalized!D$5763, pre_Normalized!D$5764)</f>
        <v>-0.29076531045035076</v>
      </c>
      <c r="E2013">
        <f>STANDARDIZE(pre_Normalized!E2013, pre_Normalized!E$5763, pre_Normalized!E$5764)</f>
        <v>7.1980574376388218E-2</v>
      </c>
      <c r="F2013">
        <f>STANDARDIZE(pre_Normalized!F2013, pre_Normalized!F$5763, pre_Normalized!F$5764)</f>
        <v>2.0806296311147117</v>
      </c>
      <c r="G2013">
        <f>STANDARDIZE(pre_Normalized!G2013, pre_Normalized!G$5763, pre_Normalized!G$5764)</f>
        <v>1.6829945415448546</v>
      </c>
      <c r="H2013">
        <f>STANDARDIZE(pre_Normalized!H2013, pre_Normalized!H$5763, pre_Normalized!H$5764)</f>
        <v>-0.63653743088868342</v>
      </c>
      <c r="I2013">
        <f>STANDARDIZE(pre_Normalized!I2013, pre_Normalized!I$5763, pre_Normalized!I$5764)</f>
        <v>0.58312212429829158</v>
      </c>
      <c r="J2013">
        <f>STANDARDIZE(pre_Normalized!J2013, pre_Normalized!J$5763, pre_Normalized!J$5764)</f>
        <v>0.9953924497211396</v>
      </c>
      <c r="K2013">
        <f>STANDARDIZE(pre_Normalized!K2013, pre_Normalized!K$5763, pre_Normalized!K$5764)</f>
        <v>-9.808388678841605E-2</v>
      </c>
      <c r="L2013">
        <f>STANDARDIZE(pre_Normalized!L2013, pre_Normalized!L$5763, pre_Normalized!L$5764)</f>
        <v>0.28221946647793011</v>
      </c>
      <c r="M2013">
        <f>STANDARDIZE(pre_Normalized!M2013, pre_Normalized!M$5763, pre_Normalized!M$5764)</f>
        <v>2.2217982552740145</v>
      </c>
      <c r="N2013">
        <f>STANDARDIZE(pre_Normalized!N2013, pre_Normalized!N$5763, pre_Normalized!N$5764)</f>
        <v>-0.2180655722783946</v>
      </c>
      <c r="O2013">
        <f>STANDARDIZE(pre_Normalized!O2013, pre_Normalized!O$5763, pre_Normalized!O$5764)</f>
        <v>-0.4734331148681542</v>
      </c>
      <c r="P2013">
        <f>STANDARDIZE(pre_Normalized!P2013, pre_Normalized!P$5763, pre_Normalized!P$5764)</f>
        <v>-0.13181767343069101</v>
      </c>
      <c r="Q2013">
        <f>STANDARDIZE(pre_Normalized!Q2013, pre_Normalized!Q$5763, pre_Normalized!Q$5764)</f>
        <v>-0.84215594511446423</v>
      </c>
      <c r="R2013">
        <f>STANDARDIZE(pre_Normalized!R2013, pre_Normalized!R$5763, pre_Normalized!R$5764)</f>
        <v>-0.67071774545041496</v>
      </c>
    </row>
    <row r="2014" spans="1:18" x14ac:dyDescent="0.3">
      <c r="A2014">
        <f>STANDARDIZE(pre_Normalized!A2014, pre_Normalized!A$5763, pre_Normalized!A$5764)</f>
        <v>0.39308854725986442</v>
      </c>
      <c r="B2014">
        <f>STANDARDIZE(pre_Normalized!B2014, pre_Normalized!B$5763, pre_Normalized!B$5764)</f>
        <v>-1.9126053225101955E-2</v>
      </c>
      <c r="C2014">
        <f>STANDARDIZE(pre_Normalized!C2014, pre_Normalized!C$5763, pre_Normalized!C$5764)</f>
        <v>0.99401833343054069</v>
      </c>
      <c r="D2014">
        <f>STANDARDIZE(pre_Normalized!D2014, pre_Normalized!D$5763, pre_Normalized!D$5764)</f>
        <v>0.18704143044718735</v>
      </c>
      <c r="E2014">
        <f>STANDARDIZE(pre_Normalized!E2014, pre_Normalized!E$5763, pre_Normalized!E$5764)</f>
        <v>0.15961703778961567</v>
      </c>
      <c r="F2014">
        <f>STANDARDIZE(pre_Normalized!F2014, pre_Normalized!F$5763, pre_Normalized!F$5764)</f>
        <v>1.7574001845358684</v>
      </c>
      <c r="G2014">
        <f>STANDARDIZE(pre_Normalized!G2014, pre_Normalized!G$5763, pre_Normalized!G$5764)</f>
        <v>1.5510185111349959</v>
      </c>
      <c r="H2014">
        <f>STANDARDIZE(pre_Normalized!H2014, pre_Normalized!H$5763, pre_Normalized!H$5764)</f>
        <v>-0.31574161297247588</v>
      </c>
      <c r="I2014">
        <f>STANDARDIZE(pre_Normalized!I2014, pre_Normalized!I$5763, pre_Normalized!I$5764)</f>
        <v>0.5449866325474183</v>
      </c>
      <c r="J2014">
        <f>STANDARDIZE(pre_Normalized!J2014, pre_Normalized!J$5763, pre_Normalized!J$5764)</f>
        <v>0.45525862727526817</v>
      </c>
      <c r="K2014">
        <f>STANDARDIZE(pre_Normalized!K2014, pre_Normalized!K$5763, pre_Normalized!K$5764)</f>
        <v>-9.808388678841605E-2</v>
      </c>
      <c r="L2014">
        <f>STANDARDIZE(pre_Normalized!L2014, pre_Normalized!L$5763, pre_Normalized!L$5764)</f>
        <v>0.20737673503626899</v>
      </c>
      <c r="M2014">
        <f>STANDARDIZE(pre_Normalized!M2014, pre_Normalized!M$5763, pre_Normalized!M$5764)</f>
        <v>1.6163848895390303</v>
      </c>
      <c r="N2014">
        <f>STANDARDIZE(pre_Normalized!N2014, pre_Normalized!N$5763, pre_Normalized!N$5764)</f>
        <v>0.331872123135526</v>
      </c>
      <c r="O2014">
        <f>STANDARDIZE(pre_Normalized!O2014, pre_Normalized!O$5763, pre_Normalized!O$5764)</f>
        <v>0.44566647227457368</v>
      </c>
      <c r="P2014">
        <f>STANDARDIZE(pre_Normalized!P2014, pre_Normalized!P$5763, pre_Normalized!P$5764)</f>
        <v>0.28002031690698892</v>
      </c>
      <c r="Q2014">
        <f>STANDARDIZE(pre_Normalized!Q2014, pre_Normalized!Q$5763, pre_Normalized!Q$5764)</f>
        <v>-0.56057364733427484</v>
      </c>
      <c r="R2014">
        <f>STANDARDIZE(pre_Normalized!R2014, pre_Normalized!R$5763, pre_Normalized!R$5764)</f>
        <v>-0.10610916469858453</v>
      </c>
    </row>
    <row r="2015" spans="1:18" x14ac:dyDescent="0.3">
      <c r="A2015">
        <f>STANDARDIZE(pre_Normalized!A2015, pre_Normalized!A$5763, pre_Normalized!A$5764)</f>
        <v>0.39308854725986442</v>
      </c>
      <c r="B2015">
        <f>STANDARDIZE(pre_Normalized!B2015, pre_Normalized!B$5763, pre_Normalized!B$5764)</f>
        <v>-1.9126053225101955E-2</v>
      </c>
      <c r="C2015">
        <f>STANDARDIZE(pre_Normalized!C2015, pre_Normalized!C$5763, pre_Normalized!C$5764)</f>
        <v>0.8085885735574958</v>
      </c>
      <c r="D2015">
        <f>STANDARDIZE(pre_Normalized!D2015, pre_Normalized!D$5763, pre_Normalized!D$5764)</f>
        <v>0.28260277862669503</v>
      </c>
      <c r="E2015">
        <f>STANDARDIZE(pre_Normalized!E2015, pre_Normalized!E$5763, pre_Normalized!E$5764)</f>
        <v>0.24725350120284312</v>
      </c>
      <c r="F2015">
        <f>STANDARDIZE(pre_Normalized!F2015, pre_Normalized!F$5763, pre_Normalized!F$5764)</f>
        <v>1.4341707379570254</v>
      </c>
      <c r="G2015">
        <f>STANDARDIZE(pre_Normalized!G2015, pre_Normalized!G$5763, pre_Normalized!G$5764)</f>
        <v>1.2870664503152787</v>
      </c>
      <c r="H2015">
        <f>STANDARDIZE(pre_Normalized!H2015, pre_Normalized!H$5763, pre_Normalized!H$5764)</f>
        <v>5.0542049437316879E-3</v>
      </c>
      <c r="I2015">
        <f>STANDARDIZE(pre_Normalized!I2015, pre_Normalized!I$5763, pre_Normalized!I$5764)</f>
        <v>0.77379958305265761</v>
      </c>
      <c r="J2015">
        <f>STANDARDIZE(pre_Normalized!J2015, pre_Normalized!J$5763, pre_Normalized!J$5764)</f>
        <v>0.51527349643592057</v>
      </c>
      <c r="K2015">
        <f>STANDARDIZE(pre_Normalized!K2015, pre_Normalized!K$5763, pre_Normalized!K$5764)</f>
        <v>-9.808388678841605E-2</v>
      </c>
      <c r="L2015">
        <f>STANDARDIZE(pre_Normalized!L2015, pre_Normalized!L$5763, pre_Normalized!L$5764)</f>
        <v>0.13253400359460787</v>
      </c>
      <c r="M2015">
        <f>STANDARDIZE(pre_Normalized!M2015, pre_Normalized!M$5763, pre_Normalized!M$5764)</f>
        <v>0.46059573677224175</v>
      </c>
      <c r="N2015">
        <f>STANDARDIZE(pre_Normalized!N2015, pre_Normalized!N$5763, pre_Normalized!N$5764)</f>
        <v>0.331872123135526</v>
      </c>
      <c r="O2015">
        <f>STANDARDIZE(pre_Normalized!O2015, pre_Normalized!O$5763, pre_Normalized!O$5764)</f>
        <v>0.20544726199863345</v>
      </c>
      <c r="P2015">
        <f>STANDARDIZE(pre_Normalized!P2015, pre_Normalized!P$5763, pre_Normalized!P$5764)</f>
        <v>-0.10013782802010023</v>
      </c>
      <c r="Q2015">
        <f>STANDARDIZE(pre_Normalized!Q2015, pre_Normalized!Q$5763, pre_Normalized!Q$5764)</f>
        <v>-1.405320540674843</v>
      </c>
      <c r="R2015">
        <f>STANDARDIZE(pre_Normalized!R2015, pre_Normalized!R$5763, pre_Normalized!R$5764)</f>
        <v>-0.4825148851998049</v>
      </c>
    </row>
    <row r="2016" spans="1:18" x14ac:dyDescent="0.3">
      <c r="A2016">
        <f>STANDARDIZE(pre_Normalized!A2016, pre_Normalized!A$5763, pre_Normalized!A$5764)</f>
        <v>0.39308854725986442</v>
      </c>
      <c r="B2016">
        <f>STANDARDIZE(pre_Normalized!B2016, pre_Normalized!B$5763, pre_Normalized!B$5764)</f>
        <v>0.77917877702269711</v>
      </c>
      <c r="C2016">
        <f>STANDARDIZE(pre_Normalized!C2016, pre_Normalized!C$5763, pre_Normalized!C$5764)</f>
        <v>0.68496873364213229</v>
      </c>
      <c r="D2016">
        <f>STANDARDIZE(pre_Normalized!D2016, pre_Normalized!D$5763, pre_Normalized!D$5764)</f>
        <v>0.28260277862669503</v>
      </c>
      <c r="E2016">
        <f>STANDARDIZE(pre_Normalized!E2016, pre_Normalized!E$5763, pre_Normalized!E$5764)</f>
        <v>-1.5655889036839035E-2</v>
      </c>
      <c r="F2016">
        <f>STANDARDIZE(pre_Normalized!F2016, pre_Normalized!F$5763, pre_Normalized!F$5764)</f>
        <v>1.1109412913781822</v>
      </c>
      <c r="G2016">
        <f>STANDARDIZE(pre_Normalized!G2016, pre_Normalized!G$5763, pre_Normalized!G$5764)</f>
        <v>0.89113835908570294</v>
      </c>
      <c r="H2016">
        <f>STANDARDIZE(pre_Normalized!H2016, pre_Normalized!H$5763, pre_Normalized!H$5764)</f>
        <v>-0.47613952193057968</v>
      </c>
      <c r="I2016">
        <f>STANDARDIZE(pre_Normalized!I2016, pre_Normalized!I$5763, pre_Normalized!I$5764)</f>
        <v>0.58312212429829158</v>
      </c>
      <c r="J2016">
        <f>STANDARDIZE(pre_Normalized!J2016, pre_Normalized!J$5763, pre_Normalized!J$5764)</f>
        <v>-0.32493467181321278</v>
      </c>
      <c r="K2016">
        <f>STANDARDIZE(pre_Normalized!K2016, pre_Normalized!K$5763, pre_Normalized!K$5764)</f>
        <v>-9.808388678841605E-2</v>
      </c>
      <c r="L2016">
        <f>STANDARDIZE(pre_Normalized!L2016, pre_Normalized!L$5763, pre_Normalized!L$5764)</f>
        <v>0.35706219791959126</v>
      </c>
      <c r="M2016">
        <f>STANDARDIZE(pre_Normalized!M2016, pre_Normalized!M$5763, pre_Normalized!M$5764)</f>
        <v>-3.4742471556381826E-2</v>
      </c>
      <c r="N2016">
        <f>STANDARDIZE(pre_Normalized!N2016, pre_Normalized!N$5763, pre_Normalized!N$5764)</f>
        <v>0.331872123135526</v>
      </c>
      <c r="O2016">
        <f>STANDARDIZE(pre_Normalized!O2016, pre_Normalized!O$5763, pre_Normalized!O$5764)</f>
        <v>-0.21232527761169742</v>
      </c>
      <c r="P2016">
        <f>STANDARDIZE(pre_Normalized!P2016, pre_Normalized!P$5763, pre_Normalized!P$5764)</f>
        <v>-0.53309571529817401</v>
      </c>
      <c r="Q2016">
        <f>STANDARDIZE(pre_Normalized!Q2016, pre_Normalized!Q$5763, pre_Normalized!Q$5764)</f>
        <v>-0.93601671104119388</v>
      </c>
      <c r="R2016">
        <f>STANDARDIZE(pre_Normalized!R2016, pre_Normalized!R$5763, pre_Normalized!R$5764)</f>
        <v>-0.85892060570102513</v>
      </c>
    </row>
    <row r="2017" spans="1:18" x14ac:dyDescent="0.3">
      <c r="A2017">
        <f>STANDARDIZE(pre_Normalized!A2017, pre_Normalized!A$5763, pre_Normalized!A$5764)</f>
        <v>0.39308854725986442</v>
      </c>
      <c r="B2017">
        <f>STANDARDIZE(pre_Normalized!B2017, pre_Normalized!B$5763, pre_Normalized!B$5764)</f>
        <v>0.77917877702269711</v>
      </c>
      <c r="C2017">
        <f>STANDARDIZE(pre_Normalized!C2017, pre_Normalized!C$5763, pre_Normalized!C$5764)</f>
        <v>0.62315881368445047</v>
      </c>
      <c r="D2017">
        <f>STANDARDIZE(pre_Normalized!D2017, pre_Normalized!D$5763, pre_Normalized!D$5764)</f>
        <v>0.18704143044718735</v>
      </c>
      <c r="E2017">
        <f>STANDARDIZE(pre_Normalized!E2017, pre_Normalized!E$5763, pre_Normalized!E$5764)</f>
        <v>7.1980574376388218E-2</v>
      </c>
      <c r="F2017">
        <f>STANDARDIZE(pre_Normalized!F2017, pre_Normalized!F$5763, pre_Normalized!F$5764)</f>
        <v>0.94932656808876059</v>
      </c>
      <c r="G2017">
        <f>STANDARDIZE(pre_Normalized!G2017, pre_Normalized!G$5763, pre_Normalized!G$5764)</f>
        <v>0.75916232867584432</v>
      </c>
      <c r="H2017">
        <f>STANDARDIZE(pre_Normalized!H2017, pre_Normalized!H$5763, pre_Normalized!H$5764)</f>
        <v>-0.58307146123598219</v>
      </c>
      <c r="I2017">
        <f>STANDARDIZE(pre_Normalized!I2017, pre_Normalized!I$5763, pre_Normalized!I$5764)</f>
        <v>0.27803819029130578</v>
      </c>
      <c r="J2017">
        <f>STANDARDIZE(pre_Normalized!J2017, pre_Normalized!J$5763, pre_Normalized!J$5764)</f>
        <v>-0.44496441013451754</v>
      </c>
      <c r="K2017">
        <f>STANDARDIZE(pre_Normalized!K2017, pre_Normalized!K$5763, pre_Normalized!K$5764)</f>
        <v>-9.808388678841605E-2</v>
      </c>
      <c r="L2017">
        <f>STANDARDIZE(pre_Normalized!L2017, pre_Normalized!L$5763, pre_Normalized!L$5764)</f>
        <v>0.35706219791959126</v>
      </c>
      <c r="M2017">
        <f>STANDARDIZE(pre_Normalized!M2017, pre_Normalized!M$5763, pre_Normalized!M$5764)</f>
        <v>2.0295107146798379E-2</v>
      </c>
      <c r="N2017">
        <f>STANDARDIZE(pre_Normalized!N2017, pre_Normalized!N$5763, pre_Normalized!N$5764)</f>
        <v>0.331872123135526</v>
      </c>
      <c r="O2017">
        <f>STANDARDIZE(pre_Normalized!O2017, pre_Normalized!O$5763, pre_Normalized!O$5764)</f>
        <v>0.11144844058630901</v>
      </c>
      <c r="P2017">
        <f>STANDARDIZE(pre_Normalized!P2017, pre_Normalized!P$5763, pre_Normalized!P$5764)</f>
        <v>0.13218103832423206</v>
      </c>
      <c r="Q2017">
        <f>STANDARDIZE(pre_Normalized!Q2017, pre_Normalized!Q$5763, pre_Normalized!Q$5764)</f>
        <v>-1.405320540674843</v>
      </c>
      <c r="R2017">
        <f>STANDARDIZE(pre_Normalized!R2017, pre_Normalized!R$5763, pre_Normalized!R$5764)</f>
        <v>-0.85892060570102513</v>
      </c>
    </row>
    <row r="2018" spans="1:18" x14ac:dyDescent="0.3">
      <c r="A2018">
        <f>STANDARDIZE(pre_Normalized!A2018, pre_Normalized!A$5763, pre_Normalized!A$5764)</f>
        <v>0.39308854725986442</v>
      </c>
      <c r="B2018">
        <f>STANDARDIZE(pre_Normalized!B2018, pre_Normalized!B$5763, pre_Normalized!B$5764)</f>
        <v>-1.9126053225101955E-2</v>
      </c>
      <c r="C2018">
        <f>STANDARDIZE(pre_Normalized!C2018, pre_Normalized!C$5763, pre_Normalized!C$5764)</f>
        <v>0.31410921389604207</v>
      </c>
      <c r="D2018">
        <f>STANDARDIZE(pre_Normalized!D2018, pre_Normalized!D$5763, pre_Normalized!D$5764)</f>
        <v>-9.9642614091335485E-2</v>
      </c>
      <c r="E2018">
        <f>STANDARDIZE(pre_Normalized!E2018, pre_Normalized!E$5763, pre_Normalized!E$5764)</f>
        <v>-5.9474120743452756E-2</v>
      </c>
      <c r="F2018">
        <f>STANDARDIZE(pre_Normalized!F2018, pre_Normalized!F$5763, pre_Normalized!F$5764)</f>
        <v>0.30286767493107425</v>
      </c>
      <c r="G2018">
        <f>STANDARDIZE(pre_Normalized!G2018, pre_Normalized!G$5763, pre_Normalized!G$5764)</f>
        <v>0.23125820703640992</v>
      </c>
      <c r="H2018">
        <f>STANDARDIZE(pre_Normalized!H2018, pre_Normalized!H$5763, pre_Normalized!H$5764)</f>
        <v>-0.20880967366707337</v>
      </c>
      <c r="I2018">
        <f>STANDARDIZE(pre_Normalized!I2018, pre_Normalized!I$5763, pre_Normalized!I$5764)</f>
        <v>-0.17958771071917279</v>
      </c>
      <c r="J2018">
        <f>STANDARDIZE(pre_Normalized!J2018, pre_Normalized!J$5763, pre_Normalized!J$5764)</f>
        <v>-0.62500901761647465</v>
      </c>
      <c r="K2018">
        <f>STANDARDIZE(pre_Normalized!K2018, pre_Normalized!K$5763, pre_Normalized!K$5764)</f>
        <v>-9.808388678841605E-2</v>
      </c>
      <c r="L2018">
        <f>STANDARDIZE(pre_Normalized!L2018, pre_Normalized!L$5763, pre_Normalized!L$5764)</f>
        <v>0.35706219791959126</v>
      </c>
      <c r="M2018">
        <f>STANDARDIZE(pre_Normalized!M2018, pre_Normalized!M$5763, pre_Normalized!M$5764)</f>
        <v>7.5332685849978834E-2</v>
      </c>
      <c r="N2018">
        <f>STANDARDIZE(pre_Normalized!N2018, pre_Normalized!N$5763, pre_Normalized!N$5764)</f>
        <v>0.331872123135526</v>
      </c>
      <c r="O2018">
        <f>STANDARDIZE(pre_Normalized!O2018, pre_Normalized!O$5763, pre_Normalized!O$5764)</f>
        <v>0.25766882944992481</v>
      </c>
      <c r="P2018">
        <f>STANDARDIZE(pre_Normalized!P2018, pre_Normalized!P$5763, pre_Normalized!P$5764)</f>
        <v>0.58625882254269968</v>
      </c>
      <c r="Q2018">
        <f>STANDARDIZE(pre_Normalized!Q2018, pre_Normalized!Q$5763, pre_Normalized!Q$5764)</f>
        <v>-0.84215594511446423</v>
      </c>
      <c r="R2018">
        <f>STANDARDIZE(pre_Normalized!R2018, pre_Normalized!R$5763, pre_Normalized!R$5764)</f>
        <v>-0.57661631532510982</v>
      </c>
    </row>
    <row r="2019" spans="1:18" x14ac:dyDescent="0.3">
      <c r="A2019">
        <f>STANDARDIZE(pre_Normalized!A2019, pre_Normalized!A$5763, pre_Normalized!A$5764)</f>
        <v>0.23410988314313888</v>
      </c>
      <c r="B2019">
        <f>STANDARDIZE(pre_Normalized!B2019, pre_Normalized!B$5763, pre_Normalized!B$5764)</f>
        <v>0.77917877702269711</v>
      </c>
      <c r="C2019">
        <f>STANDARDIZE(pre_Normalized!C2019, pre_Normalized!C$5763, pre_Normalized!C$5764)</f>
        <v>0.15958441400183784</v>
      </c>
      <c r="D2019">
        <f>STANDARDIZE(pre_Normalized!D2019, pre_Normalized!D$5763, pre_Normalized!D$5764)</f>
        <v>-0.19520396227084319</v>
      </c>
      <c r="E2019">
        <f>STANDARDIZE(pre_Normalized!E2019, pre_Normalized!E$5763, pre_Normalized!E$5764)</f>
        <v>-1.5655889036839035E-2</v>
      </c>
      <c r="F2019">
        <f>STANDARDIZE(pre_Normalized!F2019, pre_Normalized!F$5763, pre_Normalized!F$5764)</f>
        <v>0.30286767493107425</v>
      </c>
      <c r="G2019">
        <f>STANDARDIZE(pre_Normalized!G2019, pre_Normalized!G$5763, pre_Normalized!G$5764)</f>
        <v>0.23125820703640992</v>
      </c>
      <c r="H2019">
        <f>STANDARDIZE(pre_Normalized!H2019, pre_Normalized!H$5763, pre_Normalized!H$5764)</f>
        <v>-0.2622756433197746</v>
      </c>
      <c r="I2019">
        <f>STANDARDIZE(pre_Normalized!I2019, pre_Normalized!I$5763, pre_Normalized!I$5764)</f>
        <v>-0.21772320247004601</v>
      </c>
      <c r="J2019">
        <f>STANDARDIZE(pre_Normalized!J2019, pre_Normalized!J$5763, pre_Normalized!J$5764)</f>
        <v>-0.44496441013451754</v>
      </c>
      <c r="K2019">
        <f>STANDARDIZE(pre_Normalized!K2019, pre_Normalized!K$5763, pre_Normalized!K$5764)</f>
        <v>1.3685910558421033</v>
      </c>
      <c r="L2019">
        <f>STANDARDIZE(pre_Normalized!L2019, pre_Normalized!L$5763, pre_Normalized!L$5764)</f>
        <v>0.80611858656955793</v>
      </c>
      <c r="M2019">
        <f>STANDARDIZE(pre_Normalized!M2019, pre_Normalized!M$5763, pre_Normalized!M$5764)</f>
        <v>0.29548300066270039</v>
      </c>
      <c r="N2019">
        <f>STANDARDIZE(pre_Normalized!N2019, pre_Normalized!N$5763, pre_Normalized!N$5764)</f>
        <v>0.331872123135526</v>
      </c>
      <c r="O2019">
        <f>STANDARDIZE(pre_Normalized!O2019, pre_Normalized!O$5763, pre_Normalized!O$5764)</f>
        <v>1.1036582221608449</v>
      </c>
      <c r="P2019">
        <f>STANDARDIZE(pre_Normalized!P2019, pre_Normalized!P$5763, pre_Normalized!P$5764)</f>
        <v>1.4310547001584535</v>
      </c>
      <c r="Q2019">
        <f>STANDARDIZE(pre_Normalized!Q2019, pre_Normalized!Q$5763, pre_Normalized!Q$5764)</f>
        <v>-0.18513058362735552</v>
      </c>
      <c r="R2019">
        <f>STANDARDIZE(pre_Normalized!R2019, pre_Normalized!R$5763, pre_Normalized!R$5764)</f>
        <v>-1.1412248960769402</v>
      </c>
    </row>
    <row r="2020" spans="1:18" x14ac:dyDescent="0.3">
      <c r="A2020">
        <f>STANDARDIZE(pre_Normalized!A2020, pre_Normalized!A$5763, pre_Normalized!A$5764)</f>
        <v>-0.4018047733237633</v>
      </c>
      <c r="B2020">
        <f>STANDARDIZE(pre_Normalized!B2020, pre_Normalized!B$5763, pre_Normalized!B$5764)</f>
        <v>-1.9126053225101955E-2</v>
      </c>
      <c r="C2020">
        <f>STANDARDIZE(pre_Normalized!C2020, pre_Normalized!C$5763, pre_Normalized!C$5764)</f>
        <v>-0.24218006572309328</v>
      </c>
      <c r="D2020">
        <f>STANDARDIZE(pre_Normalized!D2020, pre_Normalized!D$5763, pre_Normalized!D$5764)</f>
        <v>-0.95969474770690399</v>
      </c>
      <c r="E2020">
        <f>STANDARDIZE(pre_Normalized!E2020, pre_Normalized!E$5763, pre_Normalized!E$5764)</f>
        <v>-1.5655889036839035E-2</v>
      </c>
      <c r="F2020">
        <f>STANDARDIZE(pre_Normalized!F2020, pre_Normalized!F$5763, pre_Normalized!F$5764)</f>
        <v>-0.63449772014757089</v>
      </c>
      <c r="G2020">
        <f>STANDARDIZE(pre_Normalized!G2020, pre_Normalized!G$5763, pre_Normalized!G$5764)</f>
        <v>-0.52100516629978399</v>
      </c>
      <c r="H2020">
        <f>STANDARDIZE(pre_Normalized!H2020, pre_Normalized!H$5763, pre_Normalized!H$5764)</f>
        <v>0.86050971938695187</v>
      </c>
      <c r="I2020">
        <f>STANDARDIZE(pre_Normalized!I2020, pre_Normalized!I$5763, pre_Normalized!I$5764)</f>
        <v>-0.56094262822790497</v>
      </c>
      <c r="J2020">
        <f>STANDARDIZE(pre_Normalized!J2020, pre_Normalized!J$5763, pre_Normalized!J$5764)</f>
        <v>-0.685023886777127</v>
      </c>
      <c r="K2020">
        <f>STANDARDIZE(pre_Normalized!K2020, pre_Normalized!K$5763, pre_Normalized!K$5764)</f>
        <v>9.1908574165382078</v>
      </c>
      <c r="L2020">
        <f>STANDARDIZE(pre_Normalized!L2020, pre_Normalized!L$5763, pre_Normalized!L$5764)</f>
        <v>1.0306467808945412</v>
      </c>
      <c r="M2020">
        <f>STANDARDIZE(pre_Normalized!M2020, pre_Normalized!M$5763, pre_Normalized!M$5764)</f>
        <v>-0.53008067988500551</v>
      </c>
      <c r="N2020">
        <f>STANDARDIZE(pre_Normalized!N2020, pre_Normalized!N$5763, pre_Normalized!N$5764)</f>
        <v>-0.2180655722783946</v>
      </c>
      <c r="O2020">
        <f>STANDARDIZE(pre_Normalized!O2020, pre_Normalized!O$5763, pre_Normalized!O$5764)</f>
        <v>-1.0896476107933921</v>
      </c>
      <c r="P2020">
        <f>STANDARDIZE(pre_Normalized!P2020, pre_Normalized!P$5763, pre_Normalized!P$5764)</f>
        <v>-0.64925514847034016</v>
      </c>
      <c r="Q2020">
        <f>STANDARDIZE(pre_Normalized!Q2020, pre_Normalized!Q$5763, pre_Normalized!Q$5764)</f>
        <v>0.84733784156667236</v>
      </c>
      <c r="R2020">
        <f>STANDARDIZE(pre_Normalized!R2020, pre_Normalized!R$5763, pre_Normalized!R$5764)</f>
        <v>-0.10610916469858453</v>
      </c>
    </row>
    <row r="2021" spans="1:18" x14ac:dyDescent="0.3">
      <c r="A2021">
        <f>STANDARDIZE(pre_Normalized!A2021, pre_Normalized!A$5763, pre_Normalized!A$5764)</f>
        <v>-0.4018047733237633</v>
      </c>
      <c r="B2021">
        <f>STANDARDIZE(pre_Normalized!B2021, pre_Normalized!B$5763, pre_Normalized!B$5764)</f>
        <v>-1.9126053225101955E-2</v>
      </c>
      <c r="C2021">
        <f>STANDARDIZE(pre_Normalized!C2021, pre_Normalized!C$5763, pre_Normalized!C$5764)</f>
        <v>-0.27308502570193416</v>
      </c>
      <c r="D2021">
        <f>STANDARDIZE(pre_Normalized!D2021, pre_Normalized!D$5763, pre_Normalized!D$5764)</f>
        <v>-1.0552560958864117</v>
      </c>
      <c r="E2021">
        <f>STANDARDIZE(pre_Normalized!E2021, pre_Normalized!E$5763, pre_Normalized!E$5764)</f>
        <v>-0.27856527927652119</v>
      </c>
      <c r="F2021">
        <f>STANDARDIZE(pre_Normalized!F2021, pre_Normalized!F$5763, pre_Normalized!F$5764)</f>
        <v>-1.0546960007000672</v>
      </c>
      <c r="G2021">
        <f>STANDARDIZE(pre_Normalized!G2021, pre_Normalized!G$5763, pre_Normalized!G$5764)</f>
        <v>-0.94332846361133171</v>
      </c>
      <c r="H2021">
        <f>STANDARDIZE(pre_Normalized!H2021, pre_Normalized!H$5763, pre_Normalized!H$5764)</f>
        <v>0.96744165869235443</v>
      </c>
      <c r="I2021">
        <f>STANDARDIZE(pre_Normalized!I2021, pre_Normalized!I$5763, pre_Normalized!I$5764)</f>
        <v>-0.94229754573663715</v>
      </c>
      <c r="J2021">
        <f>STANDARDIZE(pre_Normalized!J2021, pre_Normalized!J$5763, pre_Normalized!J$5764)</f>
        <v>-1.0451131017410413</v>
      </c>
      <c r="K2021">
        <f>STANDARDIZE(pre_Normalized!K2021, pre_Normalized!K$5763, pre_Normalized!K$5764)</f>
        <v>11.146424006712232</v>
      </c>
      <c r="L2021">
        <f>STANDARDIZE(pre_Normalized!L2021, pre_Normalized!L$5763, pre_Normalized!L$5764)</f>
        <v>0.95580404945288022</v>
      </c>
      <c r="M2021">
        <f>STANDARDIZE(pre_Normalized!M2021, pre_Normalized!M$5763, pre_Normalized!M$5764)</f>
        <v>-0.64015583729136627</v>
      </c>
      <c r="N2021">
        <f>STANDARDIZE(pre_Normalized!N2021, pre_Normalized!N$5763, pre_Normalized!N$5764)</f>
        <v>-0.76800326769231642</v>
      </c>
      <c r="O2021">
        <f>STANDARDIZE(pre_Normalized!O2021, pre_Normalized!O$5763, pre_Normalized!O$5764)</f>
        <v>-0.96431584891029298</v>
      </c>
      <c r="P2021">
        <f>STANDARDIZE(pre_Normalized!P2021, pre_Normalized!P$5763, pre_Normalized!P$5764)</f>
        <v>-0.94493370563585399</v>
      </c>
      <c r="Q2021">
        <f>STANDARDIZE(pre_Normalized!Q2021, pre_Normalized!Q$5763, pre_Normalized!Q$5764)</f>
        <v>2.349110096394349</v>
      </c>
      <c r="R2021">
        <f>STANDARDIZE(pre_Normalized!R2021, pre_Normalized!R$5763, pre_Normalized!R$5764)</f>
        <v>1.5877165775569064</v>
      </c>
    </row>
    <row r="2022" spans="1:18" x14ac:dyDescent="0.3">
      <c r="A2022">
        <f>STANDARDIZE(pre_Normalized!A2022, pre_Normalized!A$5763, pre_Normalized!A$5764)</f>
        <v>-0.4018047733237633</v>
      </c>
      <c r="B2022">
        <f>STANDARDIZE(pre_Normalized!B2022, pre_Normalized!B$5763, pre_Normalized!B$5764)</f>
        <v>-1.9126053225101955E-2</v>
      </c>
      <c r="C2022">
        <f>STANDARDIZE(pre_Normalized!C2022, pre_Normalized!C$5763, pre_Normalized!C$5764)</f>
        <v>-0.33489494565961575</v>
      </c>
      <c r="D2022">
        <f>STANDARDIZE(pre_Normalized!D2022, pre_Normalized!D$5763, pre_Normalized!D$5764)</f>
        <v>-1.0552560958864117</v>
      </c>
      <c r="E2022">
        <f>STANDARDIZE(pre_Normalized!E2022, pre_Normalized!E$5763, pre_Normalized!E$5764)</f>
        <v>-0.41001997439636229</v>
      </c>
      <c r="F2022">
        <f>STANDARDIZE(pre_Normalized!F2022, pre_Normalized!F$5763, pre_Normalized!F$5764)</f>
        <v>-1.0546960007000672</v>
      </c>
      <c r="G2022">
        <f>STANDARDIZE(pre_Normalized!G2022, pre_Normalized!G$5763, pre_Normalized!G$5764)</f>
        <v>-0.98292127273428931</v>
      </c>
      <c r="H2022">
        <f>STANDARDIZE(pre_Normalized!H2022, pre_Normalized!H$5763, pre_Normalized!H$5764)</f>
        <v>1.0209076283450558</v>
      </c>
      <c r="I2022">
        <f>STANDARDIZE(pre_Normalized!I2022, pre_Normalized!I$5763, pre_Normalized!I$5764)</f>
        <v>-1.3236524632453692</v>
      </c>
      <c r="J2022">
        <f>STANDARDIZE(pre_Normalized!J2022, pre_Normalized!J$5763, pre_Normalized!J$5764)</f>
        <v>-1.0451131017410413</v>
      </c>
      <c r="K2022">
        <f>STANDARDIZE(pre_Normalized!K2022, pre_Normalized!K$5763, pre_Normalized!K$5764)</f>
        <v>9.1908574165382078</v>
      </c>
      <c r="L2022">
        <f>STANDARDIZE(pre_Normalized!L2022, pre_Normalized!L$5763, pre_Normalized!L$5764)</f>
        <v>1.0306467808945412</v>
      </c>
      <c r="M2022">
        <f>STANDARDIZE(pre_Normalized!M2022, pre_Normalized!M$5763, pre_Normalized!M$5764)</f>
        <v>-0.69519341599454676</v>
      </c>
      <c r="N2022">
        <f>STANDARDIZE(pre_Normalized!N2022, pre_Normalized!N$5763, pre_Normalized!N$5764)</f>
        <v>-0.76800326769231642</v>
      </c>
      <c r="O2022">
        <f>STANDARDIZE(pre_Normalized!O2022, pre_Normalized!O$5763, pre_Normalized!O$5764)</f>
        <v>-0.85987271400771026</v>
      </c>
      <c r="P2022">
        <f>STANDARDIZE(pre_Normalized!P2022, pre_Normalized!P$5763, pre_Normalized!P$5764)</f>
        <v>-0.96605360257624784</v>
      </c>
      <c r="Q2022">
        <f>STANDARDIZE(pre_Normalized!Q2022, pre_Normalized!Q$5763, pre_Normalized!Q$5764)</f>
        <v>2.7245531601012685</v>
      </c>
      <c r="R2022">
        <f>STANDARDIZE(pre_Normalized!R2022, pre_Normalized!R$5763, pre_Normalized!R$5764)</f>
        <v>3.2815423198123979</v>
      </c>
    </row>
    <row r="2023" spans="1:18" x14ac:dyDescent="0.3">
      <c r="A2023">
        <f>STANDARDIZE(pre_Normalized!A2023, pre_Normalized!A$5763, pre_Normalized!A$5764)</f>
        <v>-0.24282610920703773</v>
      </c>
      <c r="B2023">
        <f>STANDARDIZE(pre_Normalized!B2023, pre_Normalized!B$5763, pre_Normalized!B$5764)</f>
        <v>-1.9126053225101955E-2</v>
      </c>
      <c r="C2023">
        <f>STANDARDIZE(pre_Normalized!C2023, pre_Normalized!C$5763, pre_Normalized!C$5764)</f>
        <v>-0.3657999056384566</v>
      </c>
      <c r="D2023">
        <f>STANDARDIZE(pre_Normalized!D2023, pre_Normalized!D$5763, pre_Normalized!D$5764)</f>
        <v>-1.1508174440659193</v>
      </c>
      <c r="E2023">
        <f>STANDARDIZE(pre_Normalized!E2023, pre_Normalized!E$5763, pre_Normalized!E$5764)</f>
        <v>-0.27856527927652119</v>
      </c>
      <c r="F2023">
        <f>STANDARDIZE(pre_Normalized!F2023, pre_Normalized!F$5763, pre_Normalized!F$5764)</f>
        <v>-1.0546960007000672</v>
      </c>
      <c r="G2023">
        <f>STANDARDIZE(pre_Normalized!G2023, pre_Normalized!G$5763, pre_Normalized!G$5764)</f>
        <v>-0.94332846361133171</v>
      </c>
      <c r="H2023">
        <f>STANDARDIZE(pre_Normalized!H2023, pre_Normalized!H$5763, pre_Normalized!H$5764)</f>
        <v>0.70011181042884807</v>
      </c>
      <c r="I2023">
        <f>STANDARDIZE(pre_Normalized!I2023, pre_Normalized!I$5763, pre_Normalized!I$5764)</f>
        <v>-1.4380589384979889</v>
      </c>
      <c r="J2023">
        <f>STANDARDIZE(pre_Normalized!J2023, pre_Normalized!J$5763, pre_Normalized!J$5764)</f>
        <v>-0.62500901761647465</v>
      </c>
      <c r="K2023">
        <f>STANDARDIZE(pre_Normalized!K2023, pre_Normalized!K$5763, pre_Normalized!K$5764)</f>
        <v>1.7597043738769085</v>
      </c>
      <c r="L2023">
        <f>STANDARDIZE(pre_Normalized!L2023, pre_Normalized!L$5763, pre_Normalized!L$5764)</f>
        <v>0.95580404945288022</v>
      </c>
      <c r="M2023">
        <f>STANDARDIZE(pre_Normalized!M2023, pre_Normalized!M$5763, pre_Normalized!M$5764)</f>
        <v>-0.64015583729136627</v>
      </c>
      <c r="N2023">
        <f>STANDARDIZE(pre_Normalized!N2023, pre_Normalized!N$5763, pre_Normalized!N$5764)</f>
        <v>-0.76800326769231642</v>
      </c>
      <c r="O2023">
        <f>STANDARDIZE(pre_Normalized!O2023, pre_Normalized!O$5763, pre_Normalized!O$5764)</f>
        <v>-0.7240966386343527</v>
      </c>
      <c r="P2023">
        <f>STANDARDIZE(pre_Normalized!P2023, pre_Normalized!P$5763, pre_Normalized!P$5764)</f>
        <v>-0.68093499388093093</v>
      </c>
      <c r="Q2023">
        <f>STANDARDIZE(pre_Normalized!Q2023, pre_Normalized!Q$5763, pre_Normalized!Q$5764)</f>
        <v>0.28417324600629346</v>
      </c>
      <c r="R2023">
        <f>STANDARDIZE(pre_Normalized!R2023, pre_Normalized!R$5763, pre_Normalized!R$5764)</f>
        <v>1.7759194378075167</v>
      </c>
    </row>
    <row r="2024" spans="1:18" x14ac:dyDescent="0.3">
      <c r="A2024">
        <f>STANDARDIZE(pre_Normalized!A2024, pre_Normalized!A$5763, pre_Normalized!A$5764)</f>
        <v>-0.4018047733237633</v>
      </c>
      <c r="B2024">
        <f>STANDARDIZE(pre_Normalized!B2024, pre_Normalized!B$5763, pre_Normalized!B$5764)</f>
        <v>-1.9126053225101955E-2</v>
      </c>
      <c r="C2024">
        <f>STANDARDIZE(pre_Normalized!C2024, pre_Normalized!C$5763, pre_Normalized!C$5764)</f>
        <v>-0.21127510574425237</v>
      </c>
      <c r="D2024">
        <f>STANDARDIZE(pre_Normalized!D2024, pre_Normalized!D$5763, pre_Normalized!D$5764)</f>
        <v>-0.86413339952739643</v>
      </c>
      <c r="E2024">
        <f>STANDARDIZE(pre_Normalized!E2024, pre_Normalized!E$5763, pre_Normalized!E$5764)</f>
        <v>-0.32238351098313489</v>
      </c>
      <c r="F2024">
        <f>STANDARDIZE(pre_Normalized!F2024, pre_Normalized!F$5763, pre_Normalized!F$5764)</f>
        <v>-0.60217477548968656</v>
      </c>
      <c r="G2024">
        <f>STANDARDIZE(pre_Normalized!G2024, pre_Normalized!G$5763, pre_Normalized!G$5764)</f>
        <v>-0.58699318150471347</v>
      </c>
      <c r="H2024">
        <f>STANDARDIZE(pre_Normalized!H2024, pre_Normalized!H$5763, pre_Normalized!H$5764)</f>
        <v>0.32585002285993925</v>
      </c>
      <c r="I2024">
        <f>STANDARDIZE(pre_Normalized!I2024, pre_Normalized!I$5763, pre_Normalized!I$5764)</f>
        <v>-1.4380589384979889</v>
      </c>
      <c r="J2024">
        <f>STANDARDIZE(pre_Normalized!J2024, pre_Normalized!J$5763, pre_Normalized!J$5764)</f>
        <v>-0.62500901761647465</v>
      </c>
      <c r="K2024">
        <f>STANDARDIZE(pre_Normalized!K2024, pre_Normalized!K$5763, pre_Normalized!K$5764)</f>
        <v>-3.0555727971475285E-4</v>
      </c>
      <c r="L2024">
        <f>STANDARDIZE(pre_Normalized!L2024, pre_Normalized!L$5763, pre_Normalized!L$5764)</f>
        <v>1.1054895123362025</v>
      </c>
      <c r="M2024">
        <f>STANDARDIZE(pre_Normalized!M2024, pre_Normalized!M$5763, pre_Normalized!M$5764)</f>
        <v>-0.64015583729136627</v>
      </c>
      <c r="N2024">
        <f>STANDARDIZE(pre_Normalized!N2024, pre_Normalized!N$5763, pre_Normalized!N$5764)</f>
        <v>-0.2180655722783946</v>
      </c>
      <c r="O2024">
        <f>STANDARDIZE(pre_Normalized!O2024, pre_Normalized!O$5763, pre_Normalized!O$5764)</f>
        <v>-0.94342722192977646</v>
      </c>
      <c r="P2024">
        <f>STANDARDIZE(pre_Normalized!P2024, pre_Normalized!P$5763, pre_Normalized!P$5764)</f>
        <v>1.7795329996749518</v>
      </c>
      <c r="Q2024">
        <f>STANDARDIZE(pre_Normalized!Q2024, pre_Normalized!Q$5763, pre_Normalized!Q$5764)</f>
        <v>0.28417324600629346</v>
      </c>
      <c r="R2024">
        <f>STANDARDIZE(pre_Normalized!R2024, pre_Normalized!R$5763, pre_Normalized!R$5764)</f>
        <v>-1.2353263262022454</v>
      </c>
    </row>
    <row r="2025" spans="1:18" x14ac:dyDescent="0.3">
      <c r="A2025">
        <f>STANDARDIZE(pre_Normalized!A2025, pre_Normalized!A$5763, pre_Normalized!A$5764)</f>
        <v>-0.24282610920703773</v>
      </c>
      <c r="B2025">
        <f>STANDARDIZE(pre_Normalized!B2025, pre_Normalized!B$5763, pre_Normalized!B$5764)</f>
        <v>-1.9126053225101955E-2</v>
      </c>
      <c r="C2025">
        <f>STANDARDIZE(pre_Normalized!C2025, pre_Normalized!C$5763, pre_Normalized!C$5764)</f>
        <v>3.5964574086474486E-2</v>
      </c>
      <c r="D2025">
        <f>STANDARDIZE(pre_Normalized!D2025, pre_Normalized!D$5763, pre_Normalized!D$5764)</f>
        <v>-0.67301070316838119</v>
      </c>
      <c r="E2025">
        <f>STANDARDIZE(pre_Normalized!E2025, pre_Normalized!E$5763, pre_Normalized!E$5764)</f>
        <v>-0.27856527927652119</v>
      </c>
      <c r="F2025">
        <f>STANDARDIZE(pre_Normalized!F2025, pre_Normalized!F$5763, pre_Normalized!F$5764)</f>
        <v>-0.31126827356872788</v>
      </c>
      <c r="G2025">
        <f>STANDARDIZE(pre_Normalized!G2025, pre_Normalized!G$5763, pre_Normalized!G$5764)</f>
        <v>-0.33623872372598218</v>
      </c>
      <c r="H2025">
        <f>STANDARDIZE(pre_Normalized!H2025, pre_Normalized!H$5763, pre_Normalized!H$5764)</f>
        <v>0.21891808355453674</v>
      </c>
      <c r="I2025">
        <f>STANDARDIZE(pre_Normalized!I2025, pre_Normalized!I$5763, pre_Normalized!I$5764)</f>
        <v>-1.628736397252355</v>
      </c>
      <c r="J2025">
        <f>STANDARDIZE(pre_Normalized!J2025, pre_Normalized!J$5763, pre_Normalized!J$5764)</f>
        <v>-0.98509823258038898</v>
      </c>
      <c r="K2025">
        <f>STANDARDIZE(pre_Normalized!K2025, pre_Normalized!K$5763, pre_Normalized!K$5764)</f>
        <v>-9.808388678841605E-2</v>
      </c>
      <c r="L2025">
        <f>STANDARDIZE(pre_Normalized!L2025, pre_Normalized!L$5763, pre_Normalized!L$5764)</f>
        <v>1.0306467808945412</v>
      </c>
      <c r="M2025">
        <f>STANDARDIZE(pre_Normalized!M2025, pre_Normalized!M$5763, pre_Normalized!M$5764)</f>
        <v>-0.64015583729136627</v>
      </c>
      <c r="N2025">
        <f>STANDARDIZE(pre_Normalized!N2025, pre_Normalized!N$5763, pre_Normalized!N$5764)</f>
        <v>-0.2180655722783946</v>
      </c>
      <c r="O2025">
        <f>STANDARDIZE(pre_Normalized!O2025, pre_Normalized!O$5763, pre_Normalized!O$5764)</f>
        <v>2.1063123172256391</v>
      </c>
      <c r="P2025">
        <f>STANDARDIZE(pre_Normalized!P2025, pre_Normalized!P$5763, pre_Normalized!P$5764)</f>
        <v>1.9062523813173149</v>
      </c>
      <c r="Q2025">
        <f>STANDARDIZE(pre_Normalized!Q2025, pre_Normalized!Q$5763, pre_Normalized!Q$5764)</f>
        <v>-0.18513058362735552</v>
      </c>
      <c r="R2025">
        <f>STANDARDIZE(pre_Normalized!R2025, pre_Normalized!R$5763, pre_Normalized!R$5764)</f>
        <v>-1.1412248960769402</v>
      </c>
    </row>
    <row r="2026" spans="1:18" x14ac:dyDescent="0.3">
      <c r="A2026">
        <f>STANDARDIZE(pre_Normalized!A2026, pre_Normalized!A$5763, pre_Normalized!A$5764)</f>
        <v>-0.4018047733237633</v>
      </c>
      <c r="B2026">
        <f>STANDARDIZE(pre_Normalized!B2026, pre_Normalized!B$5763, pre_Normalized!B$5764)</f>
        <v>-1.9126053225101955E-2</v>
      </c>
      <c r="C2026">
        <f>STANDARDIZE(pre_Normalized!C2026, pre_Normalized!C$5763, pre_Normalized!C$5764)</f>
        <v>-0.14946518578657061</v>
      </c>
      <c r="D2026">
        <f>STANDARDIZE(pre_Normalized!D2026, pre_Normalized!D$5763, pre_Normalized!D$5764)</f>
        <v>-0.57744935498887362</v>
      </c>
      <c r="E2026">
        <f>STANDARDIZE(pre_Normalized!E2026, pre_Normalized!E$5763, pre_Normalized!E$5764)</f>
        <v>-0.1471105841566801</v>
      </c>
      <c r="F2026">
        <f>STANDARDIZE(pre_Normalized!F2026, pre_Normalized!F$5763, pre_Normalized!F$5764)</f>
        <v>-0.32742974589766999</v>
      </c>
      <c r="G2026">
        <f>STANDARDIZE(pre_Normalized!G2026, pre_Normalized!G$5763, pre_Normalized!G$5764)</f>
        <v>-0.32304112068499613</v>
      </c>
      <c r="H2026">
        <f>STANDARDIZE(pre_Normalized!H2026, pre_Normalized!H$5763, pre_Normalized!H$5764)</f>
        <v>0.37931599251264053</v>
      </c>
      <c r="I2026">
        <f>STANDARDIZE(pre_Normalized!I2026, pre_Normalized!I$5763, pre_Normalized!I$5764)</f>
        <v>-1.3617879549962424</v>
      </c>
      <c r="J2026">
        <f>STANDARDIZE(pre_Normalized!J2026, pre_Normalized!J$5763, pre_Normalized!J$5764)</f>
        <v>-1.3451874475443033</v>
      </c>
      <c r="K2026">
        <f>STANDARDIZE(pre_Normalized!K2026, pre_Normalized!K$5763, pre_Normalized!K$5764)</f>
        <v>-9.808388678841605E-2</v>
      </c>
      <c r="L2026">
        <f>STANDARDIZE(pre_Normalized!L2026, pre_Normalized!L$5763, pre_Normalized!L$5764)</f>
        <v>1.0306467808945412</v>
      </c>
      <c r="M2026">
        <f>STANDARDIZE(pre_Normalized!M2026, pre_Normalized!M$5763, pre_Normalized!M$5764)</f>
        <v>-0.64015583729136627</v>
      </c>
      <c r="N2026">
        <f>STANDARDIZE(pre_Normalized!N2026, pre_Normalized!N$5763, pre_Normalized!N$5764)</f>
        <v>-0.2180655722783946</v>
      </c>
      <c r="O2026">
        <f>STANDARDIZE(pre_Normalized!O2026, pre_Normalized!O$5763, pre_Normalized!O$5764)</f>
        <v>-0.77631820608564406</v>
      </c>
      <c r="P2026">
        <f>STANDARDIZE(pre_Normalized!P2026, pre_Normalized!P$5763, pre_Normalized!P$5764)</f>
        <v>-0.84989416940408169</v>
      </c>
      <c r="Q2026">
        <f>STANDARDIZE(pre_Normalized!Q2026, pre_Normalized!Q$5763, pre_Normalized!Q$5764)</f>
        <v>2.5909482261038319E-3</v>
      </c>
      <c r="R2026">
        <f>STANDARDIZE(pre_Normalized!R2026, pre_Normalized!R$5763, pre_Normalized!R$5764)</f>
        <v>-1.1412248960769402</v>
      </c>
    </row>
    <row r="2027" spans="1:18" x14ac:dyDescent="0.3">
      <c r="A2027">
        <f>STANDARDIZE(pre_Normalized!A2027, pre_Normalized!A$5763, pre_Normalized!A$5764)</f>
        <v>-0.24282610920703773</v>
      </c>
      <c r="B2027">
        <f>STANDARDIZE(pre_Normalized!B2027, pre_Normalized!B$5763, pre_Normalized!B$5764)</f>
        <v>-1.9126053225101955E-2</v>
      </c>
      <c r="C2027">
        <f>STANDARDIZE(pre_Normalized!C2027, pre_Normalized!C$5763, pre_Normalized!C$5764)</f>
        <v>-0.30398998568077501</v>
      </c>
      <c r="D2027">
        <f>STANDARDIZE(pre_Normalized!D2027, pre_Normalized!D$5763, pre_Normalized!D$5764)</f>
        <v>-0.76857205134788886</v>
      </c>
      <c r="E2027">
        <f>STANDARDIZE(pre_Normalized!E2027, pre_Normalized!E$5763, pre_Normalized!E$5764)</f>
        <v>-0.23474704756990747</v>
      </c>
      <c r="F2027">
        <f>STANDARDIZE(pre_Normalized!F2027, pre_Normalized!F$5763, pre_Normalized!F$5764)</f>
        <v>-0.66682066480545521</v>
      </c>
      <c r="G2027">
        <f>STANDARDIZE(pre_Normalized!G2027, pre_Normalized!G$5763, pre_Normalized!G$5764)</f>
        <v>-0.62658599062767106</v>
      </c>
      <c r="H2027">
        <f>STANDARDIZE(pre_Normalized!H2027, pre_Normalized!H$5763, pre_Normalized!H$5764)</f>
        <v>0.75357778008154941</v>
      </c>
      <c r="I2027">
        <f>STANDARDIZE(pre_Normalized!I2027, pre_Normalized!I$5763, pre_Normalized!I$5764)</f>
        <v>-1.3617879549962424</v>
      </c>
      <c r="J2027">
        <f>STANDARDIZE(pre_Normalized!J2027, pre_Normalized!J$5763, pre_Normalized!J$5764)</f>
        <v>-1.3451874475443033</v>
      </c>
      <c r="K2027">
        <f>STANDARDIZE(pre_Normalized!K2027, pre_Normalized!K$5763, pre_Normalized!K$5764)</f>
        <v>-9.808388678841605E-2</v>
      </c>
      <c r="L2027">
        <f>STANDARDIZE(pre_Normalized!L2027, pre_Normalized!L$5763, pre_Normalized!L$5764)</f>
        <v>0.73127585512789683</v>
      </c>
      <c r="M2027">
        <f>STANDARDIZE(pre_Normalized!M2027, pre_Normalized!M$5763, pre_Normalized!M$5764)</f>
        <v>-0.64015583729136627</v>
      </c>
      <c r="N2027">
        <f>STANDARDIZE(pre_Normalized!N2027, pre_Normalized!N$5763, pre_Normalized!N$5764)</f>
        <v>-0.76800326769231642</v>
      </c>
      <c r="O2027">
        <f>STANDARDIZE(pre_Normalized!O2027, pre_Normalized!O$5763, pre_Normalized!O$5764)</f>
        <v>-0.98520447589080951</v>
      </c>
      <c r="P2027">
        <f>STANDARDIZE(pre_Normalized!P2027, pre_Normalized!P$5763, pre_Normalized!P$5764)</f>
        <v>-1.0716530872782171</v>
      </c>
      <c r="Q2027">
        <f>STANDARDIZE(pre_Normalized!Q2027, pre_Normalized!Q$5763, pre_Normalized!Q$5764)</f>
        <v>0.65961630971321261</v>
      </c>
      <c r="R2027">
        <f>STANDARDIZE(pre_Normalized!R2027, pre_Normalized!R$5763, pre_Normalized!R$5764)</f>
        <v>0.36439798592794076</v>
      </c>
    </row>
    <row r="2028" spans="1:18" x14ac:dyDescent="0.3">
      <c r="A2028">
        <f>STANDARDIZE(pre_Normalized!A2028, pre_Normalized!A$5763, pre_Normalized!A$5764)</f>
        <v>-8.3847445090312209E-2</v>
      </c>
      <c r="B2028">
        <f>STANDARDIZE(pre_Normalized!B2028, pre_Normalized!B$5763, pre_Normalized!B$5764)</f>
        <v>-1.9126053225101955E-2</v>
      </c>
      <c r="C2028">
        <f>STANDARDIZE(pre_Normalized!C2028, pre_Normalized!C$5763, pre_Normalized!C$5764)</f>
        <v>-0.3657999056384566</v>
      </c>
      <c r="D2028">
        <f>STANDARDIZE(pre_Normalized!D2028, pre_Normalized!D$5763, pre_Normalized!D$5764)</f>
        <v>-0.57744935498887362</v>
      </c>
      <c r="E2028">
        <f>STANDARDIZE(pre_Normalized!E2028, pre_Normalized!E$5763, pre_Normalized!E$5764)</f>
        <v>-0.10329235245006649</v>
      </c>
      <c r="F2028">
        <f>STANDARDIZE(pre_Normalized!F2028, pre_Normalized!F$5763, pre_Normalized!F$5764)</f>
        <v>-0.65065919247651316</v>
      </c>
      <c r="G2028">
        <f>STANDARDIZE(pre_Normalized!G2028, pre_Normalized!G$5763, pre_Normalized!G$5764)</f>
        <v>-0.5605979754227417</v>
      </c>
      <c r="H2028">
        <f>STANDARDIZE(pre_Normalized!H2028, pre_Normalized!H$5763, pre_Normalized!H$5764)</f>
        <v>0.91397568903965309</v>
      </c>
      <c r="I2028">
        <f>STANDARDIZE(pre_Normalized!I2028, pre_Normalized!I$5763, pre_Normalized!I$5764)</f>
        <v>-1.0185685292383835</v>
      </c>
      <c r="J2028">
        <f>STANDARDIZE(pre_Normalized!J2028, pre_Normalized!J$5763, pre_Normalized!J$5764)</f>
        <v>-1.3451874475443033</v>
      </c>
      <c r="K2028">
        <f>STANDARDIZE(pre_Normalized!K2028, pre_Normalized!K$5763, pre_Normalized!K$5764)</f>
        <v>-9.808388678841605E-2</v>
      </c>
      <c r="L2028">
        <f>STANDARDIZE(pre_Normalized!L2028, pre_Normalized!L$5763, pre_Normalized!L$5764)</f>
        <v>0.35706219791959126</v>
      </c>
      <c r="M2028">
        <f>STANDARDIZE(pre_Normalized!M2028, pre_Normalized!M$5763, pre_Normalized!M$5764)</f>
        <v>-0.53008067988500551</v>
      </c>
      <c r="N2028">
        <f>STANDARDIZE(pre_Normalized!N2028, pre_Normalized!N$5763, pre_Normalized!N$5764)</f>
        <v>-0.2180655722783946</v>
      </c>
      <c r="O2028">
        <f>STANDARDIZE(pre_Normalized!O2028, pre_Normalized!O$5763, pre_Normalized!O$5764)</f>
        <v>-0.75542957910512754</v>
      </c>
      <c r="P2028">
        <f>STANDARDIZE(pre_Normalized!P2028, pre_Normalized!P$5763, pre_Normalized!P$5764)</f>
        <v>-0.64925514847034016</v>
      </c>
      <c r="Q2028">
        <f>STANDARDIZE(pre_Normalized!Q2028, pre_Normalized!Q$5763, pre_Normalized!Q$5764)</f>
        <v>0.75347707563994248</v>
      </c>
      <c r="R2028">
        <f>STANDARDIZE(pre_Normalized!R2028, pre_Normalized!R$5763, pre_Normalized!R$5764)</f>
        <v>-0.38841345507449976</v>
      </c>
    </row>
    <row r="2029" spans="1:18" x14ac:dyDescent="0.3">
      <c r="A2029">
        <f>STANDARDIZE(pre_Normalized!A2029, pre_Normalized!A$5763, pre_Normalized!A$5764)</f>
        <v>-8.3847445090312209E-2</v>
      </c>
      <c r="B2029">
        <f>STANDARDIZE(pre_Normalized!B2029, pre_Normalized!B$5763, pre_Normalized!B$5764)</f>
        <v>-1.9126053225101955E-2</v>
      </c>
      <c r="C2029">
        <f>STANDARDIZE(pre_Normalized!C2029, pre_Normalized!C$5763, pre_Normalized!C$5764)</f>
        <v>-0.42760982559613836</v>
      </c>
      <c r="D2029">
        <f>STANDARDIZE(pre_Normalized!D2029, pre_Normalized!D$5763, pre_Normalized!D$5764)</f>
        <v>-0.76857205134788886</v>
      </c>
      <c r="E2029">
        <f>STANDARDIZE(pre_Normalized!E2029, pre_Normalized!E$5763, pre_Normalized!E$5764)</f>
        <v>-0.19092881586329383</v>
      </c>
      <c r="F2029">
        <f>STANDARDIZE(pre_Normalized!F2029, pre_Normalized!F$5763, pre_Normalized!F$5764)</f>
        <v>-0.81227391576593477</v>
      </c>
      <c r="G2029">
        <f>STANDARDIZE(pre_Normalized!G2029, pre_Normalized!G$5763, pre_Normalized!G$5764)</f>
        <v>-0.71896921191457208</v>
      </c>
      <c r="H2029">
        <f>STANDARDIZE(pre_Normalized!H2029, pre_Normalized!H$5763, pre_Normalized!H$5764)</f>
        <v>1.0743735979977569</v>
      </c>
      <c r="I2029">
        <f>STANDARDIZE(pre_Normalized!I2029, pre_Normalized!I$5763, pre_Normalized!I$5764)</f>
        <v>-0.90416205398576388</v>
      </c>
      <c r="J2029">
        <f>STANDARDIZE(pre_Normalized!J2029, pre_Normalized!J$5763, pre_Normalized!J$5764)</f>
        <v>-1.3451874475443033</v>
      </c>
      <c r="K2029">
        <f>STANDARDIZE(pre_Normalized!K2029, pre_Normalized!K$5763, pre_Normalized!K$5764)</f>
        <v>-9.808388678841605E-2</v>
      </c>
      <c r="L2029">
        <f>STANDARDIZE(pre_Normalized!L2029, pre_Normalized!L$5763, pre_Normalized!L$5764)</f>
        <v>-1.7151459288714362E-2</v>
      </c>
      <c r="M2029">
        <f>STANDARDIZE(pre_Normalized!M2029, pre_Normalized!M$5763, pre_Normalized!M$5764)</f>
        <v>-0.53008067988500551</v>
      </c>
      <c r="N2029">
        <f>STANDARDIZE(pre_Normalized!N2029, pre_Normalized!N$5763, pre_Normalized!N$5764)</f>
        <v>-0.76800326769231642</v>
      </c>
      <c r="O2029">
        <f>STANDARDIZE(pre_Normalized!O2029, pre_Normalized!O$5763, pre_Normalized!O$5764)</f>
        <v>-0.74498526561486922</v>
      </c>
      <c r="P2029">
        <f>STANDARDIZE(pre_Normalized!P2029, pre_Normalized!P$5763, pre_Normalized!P$5764)</f>
        <v>-1.0294132933974294</v>
      </c>
      <c r="Q2029">
        <f>STANDARDIZE(pre_Normalized!Q2029, pre_Normalized!Q$5763, pre_Normalized!Q$5764)</f>
        <v>1.2227809052735914</v>
      </c>
      <c r="R2029">
        <f>STANDARDIZE(pre_Normalized!R2029, pre_Normalized!R$5763, pre_Normalized!R$5764)</f>
        <v>8.2093695552025545E-2</v>
      </c>
    </row>
    <row r="2030" spans="1:18" x14ac:dyDescent="0.3">
      <c r="A2030">
        <f>STANDARDIZE(pre_Normalized!A2030, pre_Normalized!A$5763, pre_Normalized!A$5764)</f>
        <v>7.5131219026413343E-2</v>
      </c>
      <c r="B2030">
        <f>STANDARDIZE(pre_Normalized!B2030, pre_Normalized!B$5763, pre_Normalized!B$5764)</f>
        <v>-1.9126053225101955E-2</v>
      </c>
      <c r="C2030">
        <f>STANDARDIZE(pre_Normalized!C2030, pre_Normalized!C$5763, pre_Normalized!C$5764)</f>
        <v>-0.52032470553266097</v>
      </c>
      <c r="D2030">
        <f>STANDARDIZE(pre_Normalized!D2030, pre_Normalized!D$5763, pre_Normalized!D$5764)</f>
        <v>-1.0552560958864117</v>
      </c>
      <c r="E2030">
        <f>STANDARDIZE(pre_Normalized!E2030, pre_Normalized!E$5763, pre_Normalized!E$5764)</f>
        <v>-0.27856527927652119</v>
      </c>
      <c r="F2030">
        <f>STANDARDIZE(pre_Normalized!F2030, pre_Normalized!F$5763, pre_Normalized!F$5764)</f>
        <v>-1.0062115837132406</v>
      </c>
      <c r="G2030">
        <f>STANDARDIZE(pre_Normalized!G2030, pre_Normalized!G$5763, pre_Normalized!G$5764)</f>
        <v>-0.90373565448837401</v>
      </c>
      <c r="H2030">
        <f>STANDARDIZE(pre_Normalized!H2030, pre_Normalized!H$5763, pre_Normalized!H$5764)</f>
        <v>1.0743735979977569</v>
      </c>
      <c r="I2030">
        <f>STANDARDIZE(pre_Normalized!I2030, pre_Normalized!I$5763, pre_Normalized!I$5764)</f>
        <v>-0.78975557873314428</v>
      </c>
      <c r="J2030">
        <f>STANDARDIZE(pre_Normalized!J2030, pre_Normalized!J$5763, pre_Normalized!J$5764)</f>
        <v>-1.3451874475443033</v>
      </c>
      <c r="K2030">
        <f>STANDARDIZE(pre_Normalized!K2030, pre_Normalized!K$5763, pre_Normalized!K$5764)</f>
        <v>-9.808388678841605E-2</v>
      </c>
      <c r="L2030">
        <f>STANDARDIZE(pre_Normalized!L2030, pre_Normalized!L$5763, pre_Normalized!L$5764)</f>
        <v>-0.24167965361369773</v>
      </c>
      <c r="M2030">
        <f>STANDARDIZE(pre_Normalized!M2030, pre_Normalized!M$5763, pre_Normalized!M$5764)</f>
        <v>-0.53008067988500551</v>
      </c>
      <c r="N2030">
        <f>STANDARDIZE(pre_Normalized!N2030, pre_Normalized!N$5763, pre_Normalized!N$5764)</f>
        <v>-0.76800326769231642</v>
      </c>
      <c r="O2030">
        <f>STANDARDIZE(pre_Normalized!O2030, pre_Normalized!O$5763, pre_Normalized!O$5764)</f>
        <v>-0.97476016240055119</v>
      </c>
      <c r="P2030">
        <f>STANDARDIZE(pre_Normalized!P2030, pre_Normalized!P$5763, pre_Normalized!P$5764)</f>
        <v>-1.1033329326888077</v>
      </c>
      <c r="Q2030">
        <f>STANDARDIZE(pre_Normalized!Q2030, pre_Normalized!Q$5763, pre_Normalized!Q$5764)</f>
        <v>1.3166416712003213</v>
      </c>
      <c r="R2030">
        <f>STANDARDIZE(pre_Normalized!R2030, pre_Normalized!R$5763, pre_Normalized!R$5764)</f>
        <v>0.83490513655446608</v>
      </c>
    </row>
    <row r="2031" spans="1:18" x14ac:dyDescent="0.3">
      <c r="A2031">
        <f>STANDARDIZE(pre_Normalized!A2031, pre_Normalized!A$5763, pre_Normalized!A$5764)</f>
        <v>-8.3847445090312209E-2</v>
      </c>
      <c r="B2031">
        <f>STANDARDIZE(pre_Normalized!B2031, pre_Normalized!B$5763, pre_Normalized!B$5764)</f>
        <v>-1.9126053225101955E-2</v>
      </c>
      <c r="C2031">
        <f>STANDARDIZE(pre_Normalized!C2031, pre_Normalized!C$5763, pre_Normalized!C$5764)</f>
        <v>-0.52032470553266097</v>
      </c>
      <c r="D2031">
        <f>STANDARDIZE(pre_Normalized!D2031, pre_Normalized!D$5763, pre_Normalized!D$5764)</f>
        <v>-0.86413339952739643</v>
      </c>
      <c r="E2031">
        <f>STANDARDIZE(pre_Normalized!E2031, pre_Normalized!E$5763, pre_Normalized!E$5764)</f>
        <v>-0.36620174268974853</v>
      </c>
      <c r="F2031">
        <f>STANDARDIZE(pre_Normalized!F2031, pre_Normalized!F$5763, pre_Normalized!F$5764)</f>
        <v>-0.84459686042381898</v>
      </c>
      <c r="G2031">
        <f>STANDARDIZE(pre_Normalized!G2031, pre_Normalized!G$5763, pre_Normalized!G$5764)</f>
        <v>-0.8113524332014731</v>
      </c>
      <c r="H2031">
        <f>STANDARDIZE(pre_Normalized!H2031, pre_Normalized!H$5763, pre_Normalized!H$5764)</f>
        <v>0.86050971938695187</v>
      </c>
      <c r="I2031">
        <f>STANDARDIZE(pre_Normalized!I2031, pre_Normalized!I$5763, pre_Normalized!I$5764)</f>
        <v>-1.1329750044910032</v>
      </c>
      <c r="J2031">
        <f>STANDARDIZE(pre_Normalized!J2031, pre_Normalized!J$5763, pre_Normalized!J$5764)</f>
        <v>-1.3451874475443033</v>
      </c>
      <c r="K2031">
        <f>STANDARDIZE(pre_Normalized!K2031, pre_Normalized!K$5763, pre_Normalized!K$5764)</f>
        <v>9.7472772228986537E-2</v>
      </c>
      <c r="L2031">
        <f>STANDARDIZE(pre_Normalized!L2031, pre_Normalized!L$5763, pre_Normalized!L$5764)</f>
        <v>-0.16683692217203661</v>
      </c>
      <c r="M2031">
        <f>STANDARDIZE(pre_Normalized!M2031, pre_Normalized!M$5763, pre_Normalized!M$5764)</f>
        <v>-0.53008067988500551</v>
      </c>
      <c r="N2031">
        <f>STANDARDIZE(pre_Normalized!N2031, pre_Normalized!N$5763, pre_Normalized!N$5764)</f>
        <v>-0.76800326769231642</v>
      </c>
      <c r="O2031">
        <f>STANDARDIZE(pre_Normalized!O2031, pre_Normalized!O$5763, pre_Normalized!O$5764)</f>
        <v>-0.8912056544784851</v>
      </c>
      <c r="P2031">
        <f>STANDARDIZE(pre_Normalized!P2031, pre_Normalized!P$5763, pre_Normalized!P$5764)</f>
        <v>-0.9026939117550663</v>
      </c>
      <c r="Q2031">
        <f>STANDARDIZE(pre_Normalized!Q2031, pre_Normalized!Q$5763, pre_Normalized!Q$5764)</f>
        <v>2.5909482261038319E-3</v>
      </c>
      <c r="R2031">
        <f>STANDARDIZE(pre_Normalized!R2031, pre_Normalized!R$5763, pre_Normalized!R$5764)</f>
        <v>-0.29431202494919484</v>
      </c>
    </row>
    <row r="2032" spans="1:18" x14ac:dyDescent="0.3">
      <c r="A2032">
        <f>STANDARDIZE(pre_Normalized!A2032, pre_Normalized!A$5763, pre_Normalized!A$5764)</f>
        <v>-0.24282610920703773</v>
      </c>
      <c r="B2032">
        <f>STANDARDIZE(pre_Normalized!B2032, pre_Normalized!B$5763, pre_Normalized!B$5764)</f>
        <v>-1.9126053225101955E-2</v>
      </c>
      <c r="C2032">
        <f>STANDARDIZE(pre_Normalized!C2032, pre_Normalized!C$5763, pre_Normalized!C$5764)</f>
        <v>-0.52032470553266097</v>
      </c>
      <c r="D2032">
        <f>STANDARDIZE(pre_Normalized!D2032, pre_Normalized!D$5763, pre_Normalized!D$5764)</f>
        <v>-0.29076531045035076</v>
      </c>
      <c r="E2032">
        <f>STANDARDIZE(pre_Normalized!E2032, pre_Normalized!E$5763, pre_Normalized!E$5764)</f>
        <v>-0.19092881586329383</v>
      </c>
      <c r="F2032">
        <f>STANDARDIZE(pre_Normalized!F2032, pre_Normalized!F$5763, pre_Normalized!F$5764)</f>
        <v>-0.55369035850286008</v>
      </c>
      <c r="G2032">
        <f>STANDARDIZE(pre_Normalized!G2032, pre_Normalized!G$5763, pre_Normalized!G$5764)</f>
        <v>-0.52100516629978399</v>
      </c>
      <c r="H2032">
        <f>STANDARDIZE(pre_Normalized!H2032, pre_Normalized!H$5763, pre_Normalized!H$5764)</f>
        <v>0.70011181042884807</v>
      </c>
      <c r="I2032">
        <f>STANDARDIZE(pre_Normalized!I2032, pre_Normalized!I$5763, pre_Normalized!I$5764)</f>
        <v>-1.4761944302488621</v>
      </c>
      <c r="J2032">
        <f>STANDARDIZE(pre_Normalized!J2032, pre_Normalized!J$5763, pre_Normalized!J$5764)</f>
        <v>-1.2251577092229984</v>
      </c>
      <c r="K2032">
        <f>STANDARDIZE(pre_Normalized!K2032, pre_Normalized!K$5763, pre_Normalized!K$5764)</f>
        <v>-3.0555727971475285E-4</v>
      </c>
      <c r="L2032">
        <f>STANDARDIZE(pre_Normalized!L2032, pre_Normalized!L$5763, pre_Normalized!L$5764)</f>
        <v>0.50674766080291345</v>
      </c>
      <c r="M2032">
        <f>STANDARDIZE(pre_Normalized!M2032, pre_Normalized!M$5763, pre_Normalized!M$5764)</f>
        <v>-0.47504310118182519</v>
      </c>
      <c r="N2032">
        <f>STANDARDIZE(pre_Normalized!N2032, pre_Normalized!N$5763, pre_Normalized!N$5764)</f>
        <v>-0.2180655722783946</v>
      </c>
      <c r="O2032">
        <f>STANDARDIZE(pre_Normalized!O2032, pre_Normalized!O$5763, pre_Normalized!O$5764)</f>
        <v>-0.8076511465564189</v>
      </c>
      <c r="P2032">
        <f>STANDARDIZE(pre_Normalized!P2032, pre_Normalized!P$5763, pre_Normalized!P$5764)</f>
        <v>-0.75485463317230939</v>
      </c>
      <c r="Q2032">
        <f>STANDARDIZE(pre_Normalized!Q2032, pre_Normalized!Q$5763, pre_Normalized!Q$5764)</f>
        <v>0.56575554378648274</v>
      </c>
      <c r="R2032">
        <f>STANDARDIZE(pre_Normalized!R2032, pre_Normalized!R$5763, pre_Normalized!R$5764)</f>
        <v>-0.57661631532510982</v>
      </c>
    </row>
    <row r="2033" spans="1:18" x14ac:dyDescent="0.3">
      <c r="A2033">
        <f>STANDARDIZE(pre_Normalized!A2033, pre_Normalized!A$5763, pre_Normalized!A$5764)</f>
        <v>-0.24282610920703773</v>
      </c>
      <c r="B2033">
        <f>STANDARDIZE(pre_Normalized!B2033, pre_Normalized!B$5763, pre_Normalized!B$5764)</f>
        <v>-1.9126053225101955E-2</v>
      </c>
      <c r="C2033">
        <f>STANDARDIZE(pre_Normalized!C2033, pre_Normalized!C$5763, pre_Normalized!C$5764)</f>
        <v>-0.58213462549034256</v>
      </c>
      <c r="D2033">
        <f>STANDARDIZE(pre_Normalized!D2033, pre_Normalized!D$5763, pre_Normalized!D$5764)</f>
        <v>-0.76857205134788886</v>
      </c>
      <c r="E2033">
        <f>STANDARDIZE(pre_Normalized!E2033, pre_Normalized!E$5763, pre_Normalized!E$5764)</f>
        <v>-0.10329235245006649</v>
      </c>
      <c r="F2033">
        <f>STANDARDIZE(pre_Normalized!F2033, pre_Normalized!F$5763, pre_Normalized!F$5764)</f>
        <v>-0.92540422206852968</v>
      </c>
      <c r="G2033">
        <f>STANDARDIZE(pre_Normalized!G2033, pre_Normalized!G$5763, pre_Normalized!G$5764)</f>
        <v>-0.78495722711950133</v>
      </c>
      <c r="H2033">
        <f>STANDARDIZE(pre_Normalized!H2033, pre_Normalized!H$5763, pre_Normalized!H$5764)</f>
        <v>0.80704374973425064</v>
      </c>
      <c r="I2033">
        <f>STANDARDIZE(pre_Normalized!I2033, pre_Normalized!I$5763, pre_Normalized!I$5764)</f>
        <v>-1.3999234467471158</v>
      </c>
      <c r="J2033">
        <f>STANDARDIZE(pre_Normalized!J2033, pre_Normalized!J$5763, pre_Normalized!J$5764)</f>
        <v>-1.1051279709016937</v>
      </c>
      <c r="K2033">
        <f>STANDARDIZE(pre_Normalized!K2033, pre_Normalized!K$5763, pre_Normalized!K$5764)</f>
        <v>-9.808388678841605E-2</v>
      </c>
      <c r="L2033">
        <f>STANDARDIZE(pre_Normalized!L2033, pre_Normalized!L$5763, pre_Normalized!L$5764)</f>
        <v>0.20737673503626899</v>
      </c>
      <c r="M2033">
        <f>STANDARDIZE(pre_Normalized!M2033, pre_Normalized!M$5763, pre_Normalized!M$5764)</f>
        <v>-0.585118258588186</v>
      </c>
      <c r="N2033">
        <f>STANDARDIZE(pre_Normalized!N2033, pre_Normalized!N$5763, pre_Normalized!N$5764)</f>
        <v>-0.76800326769231642</v>
      </c>
      <c r="O2033">
        <f>STANDARDIZE(pre_Normalized!O2033, pre_Normalized!O$5763, pre_Normalized!O$5764)</f>
        <v>-1.0165374163615843</v>
      </c>
      <c r="P2033">
        <f>STANDARDIZE(pre_Normalized!P2033, pre_Normalized!P$5763, pre_Normalized!P$5764)</f>
        <v>-0.83933422093388477</v>
      </c>
      <c r="Q2033">
        <f>STANDARDIZE(pre_Normalized!Q2033, pre_Normalized!Q$5763, pre_Normalized!Q$5764)</f>
        <v>-9.126981770062563E-2</v>
      </c>
      <c r="R2033">
        <f>STANDARDIZE(pre_Normalized!R2033, pre_Normalized!R$5763, pre_Normalized!R$5764)</f>
        <v>0.17619512567733048</v>
      </c>
    </row>
    <row r="2034" spans="1:18" x14ac:dyDescent="0.3">
      <c r="A2034">
        <f>STANDARDIZE(pre_Normalized!A2034, pre_Normalized!A$5763, pre_Normalized!A$5764)</f>
        <v>-0.4018047733237633</v>
      </c>
      <c r="B2034">
        <f>STANDARDIZE(pre_Normalized!B2034, pre_Normalized!B$5763, pre_Normalized!B$5764)</f>
        <v>-1.9126053225101955E-2</v>
      </c>
      <c r="C2034">
        <f>STANDARDIZE(pre_Normalized!C2034, pre_Normalized!C$5763, pre_Normalized!C$5764)</f>
        <v>-0.52032470553266097</v>
      </c>
      <c r="D2034">
        <f>STANDARDIZE(pre_Normalized!D2034, pre_Normalized!D$5763, pre_Normalized!D$5764)</f>
        <v>-0.76857205134788886</v>
      </c>
      <c r="E2034">
        <f>STANDARDIZE(pre_Normalized!E2034, pre_Normalized!E$5763, pre_Normalized!E$5764)</f>
        <v>-0.41001997439636229</v>
      </c>
      <c r="F2034">
        <f>STANDARDIZE(pre_Normalized!F2034, pre_Normalized!F$5763, pre_Normalized!F$5764)</f>
        <v>-0.74762802645016602</v>
      </c>
      <c r="G2034">
        <f>STANDARDIZE(pre_Normalized!G2034, pre_Normalized!G$5763, pre_Normalized!G$5764)</f>
        <v>-0.73216681495555791</v>
      </c>
      <c r="H2034">
        <f>STANDARDIZE(pre_Normalized!H2034, pre_Normalized!H$5763, pre_Normalized!H$5764)</f>
        <v>0.64664584077614684</v>
      </c>
      <c r="I2034">
        <f>STANDARDIZE(pre_Normalized!I2034, pre_Normalized!I$5763, pre_Normalized!I$5764)</f>
        <v>-1.3999234467471158</v>
      </c>
      <c r="J2034">
        <f>STANDARDIZE(pre_Normalized!J2034, pre_Normalized!J$5763, pre_Normalized!J$5764)</f>
        <v>-1.1051279709016937</v>
      </c>
      <c r="K2034">
        <f>STANDARDIZE(pre_Normalized!K2034, pre_Normalized!K$5763, pre_Normalized!K$5764)</f>
        <v>-9.808388678841605E-2</v>
      </c>
      <c r="L2034">
        <f>STANDARDIZE(pre_Normalized!L2034, pre_Normalized!L$5763, pre_Normalized!L$5764)</f>
        <v>0.13253400359460787</v>
      </c>
      <c r="M2034">
        <f>STANDARDIZE(pre_Normalized!M2034, pre_Normalized!M$5763, pre_Normalized!M$5764)</f>
        <v>-0.585118258588186</v>
      </c>
      <c r="N2034">
        <f>STANDARDIZE(pre_Normalized!N2034, pre_Normalized!N$5763, pre_Normalized!N$5764)</f>
        <v>-0.76800326769231642</v>
      </c>
      <c r="O2034">
        <f>STANDARDIZE(pre_Normalized!O2034, pre_Normalized!O$5763, pre_Normalized!O$5764)</f>
        <v>-0.97476016240055119</v>
      </c>
      <c r="P2034">
        <f>STANDARDIZE(pre_Normalized!P2034, pre_Normalized!P$5763, pre_Normalized!P$5764)</f>
        <v>-0.79709442705309708</v>
      </c>
      <c r="Q2034">
        <f>STANDARDIZE(pre_Normalized!Q2034, pre_Normalized!Q$5763, pre_Normalized!Q$5764)</f>
        <v>9.6451714152833712E-2</v>
      </c>
      <c r="R2034">
        <f>STANDARDIZE(pre_Normalized!R2034, pre_Normalized!R$5763, pre_Normalized!R$5764)</f>
        <v>0.36439798592794076</v>
      </c>
    </row>
    <row r="2035" spans="1:18" x14ac:dyDescent="0.3">
      <c r="A2035">
        <f>STANDARDIZE(pre_Normalized!A2035, pre_Normalized!A$5763, pre_Normalized!A$5764)</f>
        <v>-0.4018047733237633</v>
      </c>
      <c r="B2035">
        <f>STANDARDIZE(pre_Normalized!B2035, pre_Normalized!B$5763, pre_Normalized!B$5764)</f>
        <v>-1.9126053225101955E-2</v>
      </c>
      <c r="C2035">
        <f>STANDARDIZE(pre_Normalized!C2035, pre_Normalized!C$5763, pre_Normalized!C$5764)</f>
        <v>-0.33489494565961575</v>
      </c>
      <c r="D2035">
        <f>STANDARDIZE(pre_Normalized!D2035, pre_Normalized!D$5763, pre_Normalized!D$5764)</f>
        <v>-0.481888006809366</v>
      </c>
      <c r="E2035">
        <f>STANDARDIZE(pre_Normalized!E2035, pre_Normalized!E$5763, pre_Normalized!E$5764)</f>
        <v>-0.23474704756990747</v>
      </c>
      <c r="F2035">
        <f>STANDARDIZE(pre_Normalized!F2035, pre_Normalized!F$5763, pre_Normalized!F$5764)</f>
        <v>-0.39207563521343852</v>
      </c>
      <c r="G2035">
        <f>STANDARDIZE(pre_Normalized!G2035, pre_Normalized!G$5763, pre_Normalized!G$5764)</f>
        <v>-0.38902913588992544</v>
      </c>
      <c r="H2035">
        <f>STANDARDIZE(pre_Normalized!H2035, pre_Normalized!H$5763, pre_Normalized!H$5764)</f>
        <v>0.43278196216534176</v>
      </c>
      <c r="I2035">
        <f>STANDARDIZE(pre_Normalized!I2035, pre_Normalized!I$5763, pre_Normalized!I$5764)</f>
        <v>-1.4380589384979889</v>
      </c>
      <c r="J2035">
        <f>STANDARDIZE(pre_Normalized!J2035, pre_Normalized!J$5763, pre_Normalized!J$5764)</f>
        <v>-0.98509823258038898</v>
      </c>
      <c r="K2035">
        <f>STANDARDIZE(pre_Normalized!K2035, pre_Normalized!K$5763, pre_Normalized!K$5764)</f>
        <v>-9.808388678841605E-2</v>
      </c>
      <c r="L2035">
        <f>STANDARDIZE(pre_Normalized!L2035, pre_Normalized!L$5763, pre_Normalized!L$5764)</f>
        <v>0.13253400359460787</v>
      </c>
      <c r="M2035">
        <f>STANDARDIZE(pre_Normalized!M2035, pre_Normalized!M$5763, pre_Normalized!M$5764)</f>
        <v>-0.585118258588186</v>
      </c>
      <c r="N2035">
        <f>STANDARDIZE(pre_Normalized!N2035, pre_Normalized!N$5763, pre_Normalized!N$5764)</f>
        <v>-0.2180655722783946</v>
      </c>
      <c r="O2035">
        <f>STANDARDIZE(pre_Normalized!O2035, pre_Normalized!O$5763, pre_Normalized!O$5764)</f>
        <v>-0.93298290843951814</v>
      </c>
      <c r="P2035">
        <f>STANDARDIZE(pre_Normalized!P2035, pre_Normalized!P$5763, pre_Normalized!P$5764)</f>
        <v>-0.97661355104644476</v>
      </c>
      <c r="Q2035">
        <f>STANDARDIZE(pre_Normalized!Q2035, pre_Normalized!Q$5763, pre_Normalized!Q$5764)</f>
        <v>2.5909482261038319E-3</v>
      </c>
      <c r="R2035">
        <f>STANDARDIZE(pre_Normalized!R2035, pre_Normalized!R$5763, pre_Normalized!R$5764)</f>
        <v>-0.10610916469858453</v>
      </c>
    </row>
    <row r="2036" spans="1:18" x14ac:dyDescent="0.3">
      <c r="A2036">
        <f>STANDARDIZE(pre_Normalized!A2036, pre_Normalized!A$5763, pre_Normalized!A$5764)</f>
        <v>-0.56078343744048886</v>
      </c>
      <c r="B2036">
        <f>STANDARDIZE(pre_Normalized!B2036, pre_Normalized!B$5763, pre_Normalized!B$5764)</f>
        <v>-1.9126053225101955E-2</v>
      </c>
      <c r="C2036">
        <f>STANDARDIZE(pre_Normalized!C2036, pre_Normalized!C$5763, pre_Normalized!C$5764)</f>
        <v>-0.45851478557497927</v>
      </c>
      <c r="D2036">
        <f>STANDARDIZE(pre_Normalized!D2036, pre_Normalized!D$5763, pre_Normalized!D$5764)</f>
        <v>-0.95969474770690399</v>
      </c>
      <c r="E2036">
        <f>STANDARDIZE(pre_Normalized!E2036, pre_Normalized!E$5763, pre_Normalized!E$5764)</f>
        <v>-0.23474704756990747</v>
      </c>
      <c r="F2036">
        <f>STANDARDIZE(pre_Normalized!F2036, pre_Normalized!F$5763, pre_Normalized!F$5764)</f>
        <v>-0.68298213713439737</v>
      </c>
      <c r="G2036">
        <f>STANDARDIZE(pre_Normalized!G2036, pre_Normalized!G$5763, pre_Normalized!G$5764)</f>
        <v>-0.62658599062767106</v>
      </c>
      <c r="H2036">
        <f>STANDARDIZE(pre_Normalized!H2036, pre_Normalized!H$5763, pre_Normalized!H$5764)</f>
        <v>0.64664584077614684</v>
      </c>
      <c r="I2036">
        <f>STANDARDIZE(pre_Normalized!I2036, pre_Normalized!I$5763, pre_Normalized!I$5764)</f>
        <v>-1.628736397252355</v>
      </c>
      <c r="J2036">
        <f>STANDARDIZE(pre_Normalized!J2036, pre_Normalized!J$5763, pre_Normalized!J$5764)</f>
        <v>-1.0451131017410413</v>
      </c>
      <c r="K2036">
        <f>STANDARDIZE(pre_Normalized!K2036, pre_Normalized!K$5763, pre_Normalized!K$5764)</f>
        <v>-9.808388678841605E-2</v>
      </c>
      <c r="L2036">
        <f>STANDARDIZE(pre_Normalized!L2036, pre_Normalized!L$5763, pre_Normalized!L$5764)</f>
        <v>0.20737673503626899</v>
      </c>
      <c r="M2036">
        <f>STANDARDIZE(pre_Normalized!M2036, pre_Normalized!M$5763, pre_Normalized!M$5764)</f>
        <v>-0.69519341599454676</v>
      </c>
      <c r="N2036">
        <f>STANDARDIZE(pre_Normalized!N2036, pre_Normalized!N$5763, pre_Normalized!N$5764)</f>
        <v>-0.76800326769231642</v>
      </c>
      <c r="O2036">
        <f>STANDARDIZE(pre_Normalized!O2036, pre_Normalized!O$5763, pre_Normalized!O$5764)</f>
        <v>-0.91209428145900162</v>
      </c>
      <c r="P2036">
        <f>STANDARDIZE(pre_Normalized!P2036, pre_Normalized!P$5763, pre_Normalized!P$5764)</f>
        <v>-1.0716530872782171</v>
      </c>
      <c r="Q2036">
        <f>STANDARDIZE(pre_Normalized!Q2036, pre_Normalized!Q$5763, pre_Normalized!Q$5764)</f>
        <v>0.65961630971321261</v>
      </c>
      <c r="R2036">
        <f>STANDARDIZE(pre_Normalized!R2036, pre_Normalized!R$5763, pre_Normalized!R$5764)</f>
        <v>8.2093695552025545E-2</v>
      </c>
    </row>
    <row r="2037" spans="1:18" x14ac:dyDescent="0.3">
      <c r="A2037">
        <f>STANDARDIZE(pre_Normalized!A2037, pre_Normalized!A$5763, pre_Normalized!A$5764)</f>
        <v>-0.56078343744048886</v>
      </c>
      <c r="B2037">
        <f>STANDARDIZE(pre_Normalized!B2037, pre_Normalized!B$5763, pre_Normalized!B$5764)</f>
        <v>-1.9126053225101955E-2</v>
      </c>
      <c r="C2037">
        <f>STANDARDIZE(pre_Normalized!C2037, pre_Normalized!C$5763, pre_Normalized!C$5764)</f>
        <v>-0.39670486561729751</v>
      </c>
      <c r="D2037">
        <f>STANDARDIZE(pre_Normalized!D2037, pre_Normalized!D$5763, pre_Normalized!D$5764)</f>
        <v>-0.95969474770690399</v>
      </c>
      <c r="E2037">
        <f>STANDARDIZE(pre_Normalized!E2037, pre_Normalized!E$5763, pre_Normalized!E$5764)</f>
        <v>-0.36620174268974853</v>
      </c>
      <c r="F2037">
        <f>STANDARDIZE(pre_Normalized!F2037, pre_Normalized!F$5763, pre_Normalized!F$5764)</f>
        <v>-0.69914360946333964</v>
      </c>
      <c r="G2037">
        <f>STANDARDIZE(pre_Normalized!G2037, pre_Normalized!G$5763, pre_Normalized!G$5764)</f>
        <v>-0.67937640279161449</v>
      </c>
      <c r="H2037">
        <f>STANDARDIZE(pre_Normalized!H2037, pre_Normalized!H$5763, pre_Normalized!H$5764)</f>
        <v>0.53971390147074427</v>
      </c>
      <c r="I2037">
        <f>STANDARDIZE(pre_Normalized!I2037, pre_Normalized!I$5763, pre_Normalized!I$5764)</f>
        <v>-1.2092459879927497</v>
      </c>
      <c r="J2037">
        <f>STANDARDIZE(pre_Normalized!J2037, pre_Normalized!J$5763, pre_Normalized!J$5764)</f>
        <v>-0.86506849425908416</v>
      </c>
      <c r="K2037">
        <f>STANDARDIZE(pre_Normalized!K2037, pre_Normalized!K$5763, pre_Normalized!K$5764)</f>
        <v>-3.0555727971475285E-4</v>
      </c>
      <c r="L2037">
        <f>STANDARDIZE(pre_Normalized!L2037, pre_Normalized!L$5763, pre_Normalized!L$5764)</f>
        <v>0.58159039224457454</v>
      </c>
      <c r="M2037">
        <f>STANDARDIZE(pre_Normalized!M2037, pre_Normalized!M$5763, pre_Normalized!M$5764)</f>
        <v>-0.64015583729136627</v>
      </c>
      <c r="N2037">
        <f>STANDARDIZE(pre_Normalized!N2037, pre_Normalized!N$5763, pre_Normalized!N$5764)</f>
        <v>-0.76800326769231642</v>
      </c>
      <c r="O2037">
        <f>STANDARDIZE(pre_Normalized!O2037, pre_Normalized!O$5763, pre_Normalized!O$5764)</f>
        <v>-0.87031702749796847</v>
      </c>
      <c r="P2037">
        <f>STANDARDIZE(pre_Normalized!P2037, pre_Normalized!P$5763, pre_Normalized!P$5764)</f>
        <v>-0.83933422093388477</v>
      </c>
      <c r="Q2037">
        <f>STANDARDIZE(pre_Normalized!Q2037, pre_Normalized!Q$5763, pre_Normalized!Q$5764)</f>
        <v>0.28417324600629346</v>
      </c>
      <c r="R2037">
        <f>STANDARDIZE(pre_Normalized!R2037, pre_Normalized!R$5763, pre_Normalized!R$5764)</f>
        <v>-0.29431202494919484</v>
      </c>
    </row>
    <row r="2038" spans="1:18" x14ac:dyDescent="0.3">
      <c r="A2038">
        <f>STANDARDIZE(pre_Normalized!A2038, pre_Normalized!A$5763, pre_Normalized!A$5764)</f>
        <v>-0.56078343744048886</v>
      </c>
      <c r="B2038">
        <f>STANDARDIZE(pre_Normalized!B2038, pre_Normalized!B$5763, pre_Normalized!B$5764)</f>
        <v>-1.9126053225101955E-2</v>
      </c>
      <c r="C2038">
        <f>STANDARDIZE(pre_Normalized!C2038, pre_Normalized!C$5763, pre_Normalized!C$5764)</f>
        <v>-0.39670486561729751</v>
      </c>
      <c r="D2038">
        <f>STANDARDIZE(pre_Normalized!D2038, pre_Normalized!D$5763, pre_Normalized!D$5764)</f>
        <v>-0.86413339952739643</v>
      </c>
      <c r="E2038">
        <f>STANDARDIZE(pre_Normalized!E2038, pre_Normalized!E$5763, pre_Normalized!E$5764)</f>
        <v>-0.45383820610297587</v>
      </c>
      <c r="F2038">
        <f>STANDARDIZE(pre_Normalized!F2038, pre_Normalized!F$5763, pre_Normalized!F$5764)</f>
        <v>-0.66682066480545521</v>
      </c>
      <c r="G2038">
        <f>STANDARDIZE(pre_Normalized!G2038, pre_Normalized!G$5763, pre_Normalized!G$5764)</f>
        <v>-0.66617879975062855</v>
      </c>
      <c r="H2038">
        <f>STANDARDIZE(pre_Normalized!H2038, pre_Normalized!H$5763, pre_Normalized!H$5764)</f>
        <v>0.48624793181804304</v>
      </c>
      <c r="I2038">
        <f>STANDARDIZE(pre_Normalized!I2038, pre_Normalized!I$5763, pre_Normalized!I$5764)</f>
        <v>-1.2092459879927497</v>
      </c>
      <c r="J2038">
        <f>STANDARDIZE(pre_Normalized!J2038, pre_Normalized!J$5763, pre_Normalized!J$5764)</f>
        <v>-1.165142840062346</v>
      </c>
      <c r="K2038">
        <f>STANDARDIZE(pre_Normalized!K2038, pre_Normalized!K$5763, pre_Normalized!K$5764)</f>
        <v>-9.808388678841605E-2</v>
      </c>
      <c r="L2038">
        <f>STANDARDIZE(pre_Normalized!L2038, pre_Normalized!L$5763, pre_Normalized!L$5764)</f>
        <v>0.65643312368623574</v>
      </c>
      <c r="M2038">
        <f>STANDARDIZE(pre_Normalized!M2038, pre_Normalized!M$5763, pre_Normalized!M$5764)</f>
        <v>-0.64015583729136627</v>
      </c>
      <c r="N2038">
        <f>STANDARDIZE(pre_Normalized!N2038, pre_Normalized!N$5763, pre_Normalized!N$5764)</f>
        <v>-0.76800326769231642</v>
      </c>
      <c r="O2038">
        <f>STANDARDIZE(pre_Normalized!O2038, pre_Normalized!O$5763, pre_Normalized!O$5764)</f>
        <v>-0.84942840051745194</v>
      </c>
      <c r="P2038">
        <f>STANDARDIZE(pre_Normalized!P2038, pre_Normalized!P$5763, pre_Normalized!P$5764)</f>
        <v>-0.95549365410605092</v>
      </c>
      <c r="Q2038">
        <f>STANDARDIZE(pre_Normalized!Q2038, pre_Normalized!Q$5763, pre_Normalized!Q$5764)</f>
        <v>0.28417324600629346</v>
      </c>
      <c r="R2038">
        <f>STANDARDIZE(pre_Normalized!R2038, pre_Normalized!R$5763, pre_Normalized!R$5764)</f>
        <v>-0.38841345507449976</v>
      </c>
    </row>
    <row r="2039" spans="1:18" x14ac:dyDescent="0.3">
      <c r="A2039">
        <f>STANDARDIZE(pre_Normalized!A2039, pre_Normalized!A$5763, pre_Normalized!A$5764)</f>
        <v>-0.71976210155721432</v>
      </c>
      <c r="B2039">
        <f>STANDARDIZE(pre_Normalized!B2039, pre_Normalized!B$5763, pre_Normalized!B$5764)</f>
        <v>-1.9126053225101955E-2</v>
      </c>
      <c r="C2039">
        <f>STANDARDIZE(pre_Normalized!C2039, pre_Normalized!C$5763, pre_Normalized!C$5764)</f>
        <v>-0.39670486561729751</v>
      </c>
      <c r="D2039">
        <f>STANDARDIZE(pre_Normalized!D2039, pre_Normalized!D$5763, pre_Normalized!D$5764)</f>
        <v>-0.95969474770690399</v>
      </c>
      <c r="E2039">
        <f>STANDARDIZE(pre_Normalized!E2039, pre_Normalized!E$5763, pre_Normalized!E$5764)</f>
        <v>-0.36620174268974853</v>
      </c>
      <c r="F2039">
        <f>STANDARDIZE(pre_Normalized!F2039, pre_Normalized!F$5763, pre_Normalized!F$5764)</f>
        <v>-0.69914360946333964</v>
      </c>
      <c r="G2039">
        <f>STANDARDIZE(pre_Normalized!G2039, pre_Normalized!G$5763, pre_Normalized!G$5764)</f>
        <v>-0.67937640279161449</v>
      </c>
      <c r="H2039">
        <f>STANDARDIZE(pre_Normalized!H2039, pre_Normalized!H$5763, pre_Normalized!H$5764)</f>
        <v>0.53971390147074427</v>
      </c>
      <c r="I2039">
        <f>STANDARDIZE(pre_Normalized!I2039, pre_Normalized!I$5763, pre_Normalized!I$5764)</f>
        <v>-0.56094262822790497</v>
      </c>
      <c r="J2039">
        <f>STANDARDIZE(pre_Normalized!J2039, pre_Normalized!J$5763, pre_Normalized!J$5764)</f>
        <v>-1.165142840062346</v>
      </c>
      <c r="K2039">
        <f>STANDARDIZE(pre_Normalized!K2039, pre_Normalized!K$5763, pre_Normalized!K$5764)</f>
        <v>-9.808388678841605E-2</v>
      </c>
      <c r="L2039">
        <f>STANDARDIZE(pre_Normalized!L2039, pre_Normalized!L$5763, pre_Normalized!L$5764)</f>
        <v>0.65643312368623574</v>
      </c>
      <c r="M2039">
        <f>STANDARDIZE(pre_Normalized!M2039, pre_Normalized!M$5763, pre_Normalized!M$5764)</f>
        <v>-0.64015583729136627</v>
      </c>
      <c r="N2039">
        <f>STANDARDIZE(pre_Normalized!N2039, pre_Normalized!N$5763, pre_Normalized!N$5764)</f>
        <v>-0.76800326769231642</v>
      </c>
      <c r="O2039">
        <f>STANDARDIZE(pre_Normalized!O2039, pre_Normalized!O$5763, pre_Normalized!O$5764)</f>
        <v>-0.94342722192977646</v>
      </c>
      <c r="P2039">
        <f>STANDARDIZE(pre_Normalized!P2039, pre_Normalized!P$5763, pre_Normalized!P$5764)</f>
        <v>-0.97661355104644476</v>
      </c>
      <c r="Q2039">
        <f>STANDARDIZE(pre_Normalized!Q2039, pre_Normalized!Q$5763, pre_Normalized!Q$5764)</f>
        <v>0.19031248007956358</v>
      </c>
      <c r="R2039">
        <f>STANDARDIZE(pre_Normalized!R2039, pre_Normalized!R$5763, pre_Normalized!R$5764)</f>
        <v>-0.10610916469858453</v>
      </c>
    </row>
    <row r="2040" spans="1:18" x14ac:dyDescent="0.3">
      <c r="A2040">
        <f>STANDARDIZE(pre_Normalized!A2040, pre_Normalized!A$5763, pre_Normalized!A$5764)</f>
        <v>-0.71976210155721432</v>
      </c>
      <c r="B2040">
        <f>STANDARDIZE(pre_Normalized!B2040, pre_Normalized!B$5763, pre_Normalized!B$5764)</f>
        <v>-1.9126053225101955E-2</v>
      </c>
      <c r="C2040">
        <f>STANDARDIZE(pre_Normalized!C2040, pre_Normalized!C$5763, pre_Normalized!C$5764)</f>
        <v>-0.42760982559613836</v>
      </c>
      <c r="D2040">
        <f>STANDARDIZE(pre_Normalized!D2040, pre_Normalized!D$5763, pre_Normalized!D$5764)</f>
        <v>-1.0552560958864117</v>
      </c>
      <c r="E2040">
        <f>STANDARDIZE(pre_Normalized!E2040, pre_Normalized!E$5763, pre_Normalized!E$5764)</f>
        <v>-0.45383820610297587</v>
      </c>
      <c r="F2040">
        <f>STANDARDIZE(pre_Normalized!F2040, pre_Normalized!F$5763, pre_Normalized!F$5764)</f>
        <v>-0.94156569439747195</v>
      </c>
      <c r="G2040">
        <f>STANDARDIZE(pre_Normalized!G2040, pre_Normalized!G$5763, pre_Normalized!G$5764)</f>
        <v>-0.90373565448837401</v>
      </c>
      <c r="H2040">
        <f>STANDARDIZE(pre_Normalized!H2040, pre_Normalized!H$5763, pre_Normalized!H$5764)</f>
        <v>0.64664584077614684</v>
      </c>
      <c r="I2040">
        <f>STANDARDIZE(pre_Normalized!I2040, pre_Normalized!I$5763, pre_Normalized!I$5764)</f>
        <v>-0.44653615297528532</v>
      </c>
      <c r="J2040">
        <f>STANDARDIZE(pre_Normalized!J2040, pre_Normalized!J$5763, pre_Normalized!J$5764)</f>
        <v>-1.165142840062346</v>
      </c>
      <c r="K2040">
        <f>STANDARDIZE(pre_Normalized!K2040, pre_Normalized!K$5763, pre_Normalized!K$5764)</f>
        <v>-9.808388678841605E-2</v>
      </c>
      <c r="L2040">
        <f>STANDARDIZE(pre_Normalized!L2040, pre_Normalized!L$5763, pre_Normalized!L$5764)</f>
        <v>0.65643312368623574</v>
      </c>
      <c r="M2040">
        <f>STANDARDIZE(pre_Normalized!M2040, pre_Normalized!M$5763, pre_Normalized!M$5764)</f>
        <v>-0.64015583729136627</v>
      </c>
      <c r="N2040">
        <f>STANDARDIZE(pre_Normalized!N2040, pre_Normalized!N$5763, pre_Normalized!N$5764)</f>
        <v>-0.76800326769231642</v>
      </c>
      <c r="O2040">
        <f>STANDARDIZE(pre_Normalized!O2040, pre_Normalized!O$5763, pre_Normalized!O$5764)</f>
        <v>-0.94342722192977646</v>
      </c>
      <c r="P2040">
        <f>STANDARDIZE(pre_Normalized!P2040, pre_Normalized!P$5763, pre_Normalized!P$5764)</f>
        <v>-0.93437375716565707</v>
      </c>
      <c r="Q2040">
        <f>STANDARDIZE(pre_Normalized!Q2040, pre_Normalized!Q$5763, pre_Normalized!Q$5764)</f>
        <v>0.19031248007956358</v>
      </c>
      <c r="R2040">
        <f>STANDARDIZE(pre_Normalized!R2040, pre_Normalized!R$5763, pre_Normalized!R$5764)</f>
        <v>0.55260084617855065</v>
      </c>
    </row>
    <row r="2041" spans="1:18" x14ac:dyDescent="0.3">
      <c r="A2041">
        <f>STANDARDIZE(pre_Normalized!A2041, pre_Normalized!A$5763, pre_Normalized!A$5764)</f>
        <v>-0.71976210155721432</v>
      </c>
      <c r="B2041">
        <f>STANDARDIZE(pre_Normalized!B2041, pre_Normalized!B$5763, pre_Normalized!B$5764)</f>
        <v>-1.9126053225101955E-2</v>
      </c>
      <c r="C2041">
        <f>STANDARDIZE(pre_Normalized!C2041, pre_Normalized!C$5763, pre_Normalized!C$5764)</f>
        <v>-0.42760982559613836</v>
      </c>
      <c r="D2041">
        <f>STANDARDIZE(pre_Normalized!D2041, pre_Normalized!D$5763, pre_Normalized!D$5764)</f>
        <v>-0.76857205134788886</v>
      </c>
      <c r="E2041">
        <f>STANDARDIZE(pre_Normalized!E2041, pre_Normalized!E$5763, pre_Normalized!E$5764)</f>
        <v>-0.49765643780958962</v>
      </c>
      <c r="F2041">
        <f>STANDARDIZE(pre_Normalized!F2041, pre_Normalized!F$5763, pre_Normalized!F$5764)</f>
        <v>-0.87691980508170331</v>
      </c>
      <c r="G2041">
        <f>STANDARDIZE(pre_Normalized!G2041, pre_Normalized!G$5763, pre_Normalized!G$5764)</f>
        <v>-0.8509452423244307</v>
      </c>
      <c r="H2041">
        <f>STANDARDIZE(pre_Normalized!H2041, pre_Normalized!H$5763, pre_Normalized!H$5764)</f>
        <v>0.48624793181804304</v>
      </c>
      <c r="I2041">
        <f>STANDARDIZE(pre_Normalized!I2041, pre_Normalized!I$5763, pre_Normalized!I$5764)</f>
        <v>-0.44653615297528532</v>
      </c>
      <c r="J2041">
        <f>STANDARDIZE(pre_Normalized!J2041, pre_Normalized!J$5763, pre_Normalized!J$5764)</f>
        <v>-1.165142840062346</v>
      </c>
      <c r="K2041">
        <f>STANDARDIZE(pre_Normalized!K2041, pre_Normalized!K$5763, pre_Normalized!K$5764)</f>
        <v>0.9774777378072983</v>
      </c>
      <c r="L2041">
        <f>STANDARDIZE(pre_Normalized!L2041, pre_Normalized!L$5763, pre_Normalized!L$5764)</f>
        <v>0.80611858656955793</v>
      </c>
      <c r="M2041">
        <f>STANDARDIZE(pre_Normalized!M2041, pre_Normalized!M$5763, pre_Normalized!M$5764)</f>
        <v>-0.64015583729136627</v>
      </c>
      <c r="N2041">
        <f>STANDARDIZE(pre_Normalized!N2041, pre_Normalized!N$5763, pre_Normalized!N$5764)</f>
        <v>-0.2180655722783946</v>
      </c>
      <c r="O2041">
        <f>STANDARDIZE(pre_Normalized!O2041, pre_Normalized!O$5763, pre_Normalized!O$5764)</f>
        <v>-0.94342722192977646</v>
      </c>
      <c r="P2041">
        <f>STANDARDIZE(pre_Normalized!P2041, pre_Normalized!P$5763, pre_Normalized!P$5764)</f>
        <v>-0.44861612753659863</v>
      </c>
      <c r="Q2041">
        <f>STANDARDIZE(pre_Normalized!Q2041, pre_Normalized!Q$5763, pre_Normalized!Q$5764)</f>
        <v>-0.18513058362735552</v>
      </c>
      <c r="R2041">
        <f>STANDARDIZE(pre_Normalized!R2041, pre_Normalized!R$5763, pre_Normalized!R$5764)</f>
        <v>-1.0471234659516351</v>
      </c>
    </row>
    <row r="2042" spans="1:18" x14ac:dyDescent="0.3">
      <c r="A2042">
        <f>STANDARDIZE(pre_Normalized!A2042, pre_Normalized!A$5763, pre_Normalized!A$5764)</f>
        <v>-0.87874076567393988</v>
      </c>
      <c r="B2042">
        <f>STANDARDIZE(pre_Normalized!B2042, pre_Normalized!B$5763, pre_Normalized!B$5764)</f>
        <v>-1.9126053225101955E-2</v>
      </c>
      <c r="C2042">
        <f>STANDARDIZE(pre_Normalized!C2042, pre_Normalized!C$5763, pre_Normalized!C$5764)</f>
        <v>-0.45851478557497927</v>
      </c>
      <c r="D2042">
        <f>STANDARDIZE(pre_Normalized!D2042, pre_Normalized!D$5763, pre_Normalized!D$5764)</f>
        <v>-0.76857205134788886</v>
      </c>
      <c r="E2042">
        <f>STANDARDIZE(pre_Normalized!E2042, pre_Normalized!E$5763, pre_Normalized!E$5764)</f>
        <v>-0.49765643780958962</v>
      </c>
      <c r="F2042">
        <f>STANDARDIZE(pre_Normalized!F2042, pre_Normalized!F$5763, pre_Normalized!F$5764)</f>
        <v>-0.87691980508170331</v>
      </c>
      <c r="G2042">
        <f>STANDARDIZE(pre_Normalized!G2042, pre_Normalized!G$5763, pre_Normalized!G$5764)</f>
        <v>-0.86414284536541652</v>
      </c>
      <c r="H2042">
        <f>STANDARDIZE(pre_Normalized!H2042, pre_Normalized!H$5763, pre_Normalized!H$5764)</f>
        <v>0.53971390147074427</v>
      </c>
      <c r="I2042">
        <f>STANDARDIZE(pre_Normalized!I2042, pre_Normalized!I$5763, pre_Normalized!I$5764)</f>
        <v>-1.0567040209892569</v>
      </c>
      <c r="J2042">
        <f>STANDARDIZE(pre_Normalized!J2042, pre_Normalized!J$5763, pre_Normalized!J$5764)</f>
        <v>-1.165142840062346</v>
      </c>
      <c r="K2042">
        <f>STANDARDIZE(pre_Normalized!K2042, pre_Normalized!K$5763, pre_Normalized!K$5764)</f>
        <v>9.7472772228986537E-2</v>
      </c>
      <c r="L2042">
        <f>STANDARDIZE(pre_Normalized!L2042, pre_Normalized!L$5763, pre_Normalized!L$5764)</f>
        <v>1.1054895123362025</v>
      </c>
      <c r="M2042">
        <f>STANDARDIZE(pre_Normalized!M2042, pre_Normalized!M$5763, pre_Normalized!M$5764)</f>
        <v>-0.64015583729136627</v>
      </c>
      <c r="N2042">
        <f>STANDARDIZE(pre_Normalized!N2042, pre_Normalized!N$5763, pre_Normalized!N$5764)</f>
        <v>-0.2180655722783946</v>
      </c>
      <c r="O2042">
        <f>STANDARDIZE(pre_Normalized!O2042, pre_Normalized!O$5763, pre_Normalized!O$5764)</f>
        <v>-0.85987271400771026</v>
      </c>
      <c r="P2042">
        <f>STANDARDIZE(pre_Normalized!P2042, pre_Normalized!P$5763, pre_Normalized!P$5764)</f>
        <v>-0.77597453011270323</v>
      </c>
      <c r="Q2042">
        <f>STANDARDIZE(pre_Normalized!Q2042, pre_Normalized!Q$5763, pre_Normalized!Q$5764)</f>
        <v>-9.126981770062563E-2</v>
      </c>
      <c r="R2042">
        <f>STANDARDIZE(pre_Normalized!R2042, pre_Normalized!R$5763, pre_Normalized!R$5764)</f>
        <v>-0.85892060570102513</v>
      </c>
    </row>
    <row r="2043" spans="1:18" x14ac:dyDescent="0.3">
      <c r="A2043">
        <f>STANDARDIZE(pre_Normalized!A2043, pre_Normalized!A$5763, pre_Normalized!A$5764)</f>
        <v>-0.87874076567393988</v>
      </c>
      <c r="B2043">
        <f>STANDARDIZE(pre_Normalized!B2043, pre_Normalized!B$5763, pre_Normalized!B$5764)</f>
        <v>-1.9126053225101955E-2</v>
      </c>
      <c r="C2043">
        <f>STANDARDIZE(pre_Normalized!C2043, pre_Normalized!C$5763, pre_Normalized!C$5764)</f>
        <v>-0.52032470553266097</v>
      </c>
      <c r="D2043">
        <f>STANDARDIZE(pre_Normalized!D2043, pre_Normalized!D$5763, pre_Normalized!D$5764)</f>
        <v>-1.1508174440659193</v>
      </c>
      <c r="E2043">
        <f>STANDARDIZE(pre_Normalized!E2043, pre_Normalized!E$5763, pre_Normalized!E$5764)</f>
        <v>-0.36620174268974853</v>
      </c>
      <c r="F2043">
        <f>STANDARDIZE(pre_Normalized!F2043, pre_Normalized!F$5763, pre_Normalized!F$5764)</f>
        <v>-1.0223730560421829</v>
      </c>
      <c r="G2043">
        <f>STANDARDIZE(pre_Normalized!G2043, pre_Normalized!G$5763, pre_Normalized!G$5764)</f>
        <v>-0.94332846361133171</v>
      </c>
      <c r="H2043">
        <f>STANDARDIZE(pre_Normalized!H2043, pre_Normalized!H$5763, pre_Normalized!H$5764)</f>
        <v>0.64664584077614684</v>
      </c>
      <c r="I2043">
        <f>STANDARDIZE(pre_Normalized!I2043, pre_Normalized!I$5763, pre_Normalized!I$5764)</f>
        <v>-1.5906009055014818</v>
      </c>
      <c r="J2043">
        <f>STANDARDIZE(pre_Normalized!J2043, pre_Normalized!J$5763, pre_Normalized!J$5764)</f>
        <v>-1.3451874475443033</v>
      </c>
      <c r="K2043">
        <f>STANDARDIZE(pre_Normalized!K2043, pre_Normalized!K$5763, pre_Normalized!K$5764)</f>
        <v>9.7472772228986537E-2</v>
      </c>
      <c r="L2043">
        <f>STANDARDIZE(pre_Normalized!L2043, pre_Normalized!L$5763, pre_Normalized!L$5764)</f>
        <v>0.88096131801121902</v>
      </c>
      <c r="M2043">
        <f>STANDARDIZE(pre_Normalized!M2043, pre_Normalized!M$5763, pre_Normalized!M$5764)</f>
        <v>-0.75023099469772725</v>
      </c>
      <c r="N2043">
        <f>STANDARDIZE(pre_Normalized!N2043, pre_Normalized!N$5763, pre_Normalized!N$5764)</f>
        <v>-0.76800326769231642</v>
      </c>
      <c r="O2043">
        <f>STANDARDIZE(pre_Normalized!O2043, pre_Normalized!O$5763, pre_Normalized!O$5764)</f>
        <v>-0.94342722192977646</v>
      </c>
      <c r="P2043">
        <f>STANDARDIZE(pre_Normalized!P2043, pre_Normalized!P$5763, pre_Normalized!P$5764)</f>
        <v>-0.82877427246368784</v>
      </c>
      <c r="Q2043">
        <f>STANDARDIZE(pre_Normalized!Q2043, pre_Normalized!Q$5763, pre_Normalized!Q$5764)</f>
        <v>2.5909482261038319E-3</v>
      </c>
      <c r="R2043">
        <f>STANDARDIZE(pre_Normalized!R2043, pre_Normalized!R$5763, pre_Normalized!R$5764)</f>
        <v>-0.85892060570102513</v>
      </c>
    </row>
    <row r="2044" spans="1:18" x14ac:dyDescent="0.3">
      <c r="A2044">
        <f>STANDARDIZE(pre_Normalized!A2044, pre_Normalized!A$5763, pre_Normalized!A$5764)</f>
        <v>-0.87874076567393988</v>
      </c>
      <c r="B2044">
        <f>STANDARDIZE(pre_Normalized!B2044, pre_Normalized!B$5763, pre_Normalized!B$5764)</f>
        <v>-1.9126053225101955E-2</v>
      </c>
      <c r="C2044">
        <f>STANDARDIZE(pre_Normalized!C2044, pre_Normalized!C$5763, pre_Normalized!C$5764)</f>
        <v>-0.52032470553266097</v>
      </c>
      <c r="D2044">
        <f>STANDARDIZE(pre_Normalized!D2044, pre_Normalized!D$5763, pre_Normalized!D$5764)</f>
        <v>-0.76857205134788886</v>
      </c>
      <c r="E2044">
        <f>STANDARDIZE(pre_Normalized!E2044, pre_Normalized!E$5763, pre_Normalized!E$5764)</f>
        <v>-0.45383820610297587</v>
      </c>
      <c r="F2044">
        <f>STANDARDIZE(pre_Normalized!F2044, pre_Normalized!F$5763, pre_Normalized!F$5764)</f>
        <v>-1.0062115837132406</v>
      </c>
      <c r="G2044">
        <f>STANDARDIZE(pre_Normalized!G2044, pre_Normalized!G$5763, pre_Normalized!G$5764)</f>
        <v>-0.95652606665231754</v>
      </c>
      <c r="H2044">
        <f>STANDARDIZE(pre_Normalized!H2044, pre_Normalized!H$5763, pre_Normalized!H$5764)</f>
        <v>0.64664584077614684</v>
      </c>
      <c r="I2044">
        <f>STANDARDIZE(pre_Normalized!I2044, pre_Normalized!I$5763, pre_Normalized!I$5764)</f>
        <v>-1.3617879549962424</v>
      </c>
      <c r="J2044">
        <f>STANDARDIZE(pre_Normalized!J2044, pre_Normalized!J$5763, pre_Normalized!J$5764)</f>
        <v>-1.3451874475443033</v>
      </c>
      <c r="K2044">
        <f>STANDARDIZE(pre_Normalized!K2044, pre_Normalized!K$5763, pre_Normalized!K$5764)</f>
        <v>-9.808388678841605E-2</v>
      </c>
      <c r="L2044">
        <f>STANDARDIZE(pre_Normalized!L2044, pre_Normalized!L$5763, pre_Normalized!L$5764)</f>
        <v>0.95580404945288022</v>
      </c>
      <c r="M2044">
        <f>STANDARDIZE(pre_Normalized!M2044, pre_Normalized!M$5763, pre_Normalized!M$5764)</f>
        <v>-0.80526857340090752</v>
      </c>
      <c r="N2044">
        <f>STANDARDIZE(pre_Normalized!N2044, pre_Normalized!N$5763, pre_Normalized!N$5764)</f>
        <v>-0.2180655722783946</v>
      </c>
      <c r="O2044">
        <f>STANDARDIZE(pre_Normalized!O2044, pre_Normalized!O$5763, pre_Normalized!O$5764)</f>
        <v>-0.94342722192977646</v>
      </c>
      <c r="P2044">
        <f>STANDARDIZE(pre_Normalized!P2044, pre_Normalized!P$5763, pre_Normalized!P$5764)</f>
        <v>-0.5753355091789617</v>
      </c>
      <c r="Q2044">
        <f>STANDARDIZE(pre_Normalized!Q2044, pre_Normalized!Q$5763, pre_Normalized!Q$5764)</f>
        <v>-0.37285211548081526</v>
      </c>
      <c r="R2044">
        <f>STANDARDIZE(pre_Normalized!R2044, pre_Normalized!R$5763, pre_Normalized!R$5764)</f>
        <v>-1.1412248960769402</v>
      </c>
    </row>
    <row r="2045" spans="1:18" x14ac:dyDescent="0.3">
      <c r="A2045">
        <f>STANDARDIZE(pre_Normalized!A2045, pre_Normalized!A$5763, pre_Normalized!A$5764)</f>
        <v>-1.0377194297906653</v>
      </c>
      <c r="B2045">
        <f>STANDARDIZE(pre_Normalized!B2045, pre_Normalized!B$5763, pre_Normalized!B$5764)</f>
        <v>-1.9126053225101955E-2</v>
      </c>
      <c r="C2045">
        <f>STANDARDIZE(pre_Normalized!C2045, pre_Normalized!C$5763, pre_Normalized!C$5764)</f>
        <v>-0.52032470553266097</v>
      </c>
      <c r="D2045">
        <f>STANDARDIZE(pre_Normalized!D2045, pre_Normalized!D$5763, pre_Normalized!D$5764)</f>
        <v>-0.86413339952739643</v>
      </c>
      <c r="E2045">
        <f>STANDARDIZE(pre_Normalized!E2045, pre_Normalized!E$5763, pre_Normalized!E$5764)</f>
        <v>-0.71674759634265806</v>
      </c>
      <c r="F2045">
        <f>STANDARDIZE(pre_Normalized!F2045, pre_Normalized!F$5763, pre_Normalized!F$5764)</f>
        <v>-0.99005011138429844</v>
      </c>
      <c r="G2045">
        <f>STANDARDIZE(pre_Normalized!G2045, pre_Normalized!G$5763, pre_Normalized!G$5764)</f>
        <v>-1.0225140818572469</v>
      </c>
      <c r="H2045">
        <f>STANDARDIZE(pre_Normalized!H2045, pre_Normalized!H$5763, pre_Normalized!H$5764)</f>
        <v>0.59317987112344561</v>
      </c>
      <c r="I2045">
        <f>STANDARDIZE(pre_Normalized!I2045, pre_Normalized!I$5763, pre_Normalized!I$5764)</f>
        <v>-0.94229754573663715</v>
      </c>
      <c r="J2045">
        <f>STANDARDIZE(pre_Normalized!J2045, pre_Normalized!J$5763, pre_Normalized!J$5764)</f>
        <v>-1.3451874475443033</v>
      </c>
      <c r="K2045">
        <f>STANDARDIZE(pre_Normalized!K2045, pre_Normalized!K$5763, pre_Normalized!K$5764)</f>
        <v>-9.808388678841605E-2</v>
      </c>
      <c r="L2045">
        <f>STANDARDIZE(pre_Normalized!L2045, pre_Normalized!L$5763, pre_Normalized!L$5764)</f>
        <v>0.95580404945288022</v>
      </c>
      <c r="M2045">
        <f>STANDARDIZE(pre_Normalized!M2045, pre_Normalized!M$5763, pre_Normalized!M$5764)</f>
        <v>-0.75023099469772725</v>
      </c>
      <c r="N2045">
        <f>STANDARDIZE(pre_Normalized!N2045, pre_Normalized!N$5763, pre_Normalized!N$5764)</f>
        <v>-0.2180655722783946</v>
      </c>
      <c r="O2045">
        <f>STANDARDIZE(pre_Normalized!O2045, pre_Normalized!O$5763, pre_Normalized!O$5764)</f>
        <v>1.9392033013815064</v>
      </c>
      <c r="P2045">
        <f>STANDARDIZE(pre_Normalized!P2045, pre_Normalized!P$5763, pre_Normalized!P$5764)</f>
        <v>1.7372932057941641</v>
      </c>
      <c r="Q2045">
        <f>STANDARDIZE(pre_Normalized!Q2045, pre_Normalized!Q$5763, pre_Normalized!Q$5764)</f>
        <v>-0.65443441326100449</v>
      </c>
      <c r="R2045">
        <f>STANDARDIZE(pre_Normalized!R2045, pre_Normalized!R$5763, pre_Normalized!R$5764)</f>
        <v>-0.95302203582633027</v>
      </c>
    </row>
    <row r="2046" spans="1:18" x14ac:dyDescent="0.3">
      <c r="A2046">
        <f>STANDARDIZE(pre_Normalized!A2046, pre_Normalized!A$5763, pre_Normalized!A$5764)</f>
        <v>-1.0377194297906653</v>
      </c>
      <c r="B2046">
        <f>STANDARDIZE(pre_Normalized!B2046, pre_Normalized!B$5763, pre_Normalized!B$5764)</f>
        <v>-1.9126053225101955E-2</v>
      </c>
      <c r="C2046">
        <f>STANDARDIZE(pre_Normalized!C2046, pre_Normalized!C$5763, pre_Normalized!C$5764)</f>
        <v>-0.45851478557497927</v>
      </c>
      <c r="D2046">
        <f>STANDARDIZE(pre_Normalized!D2046, pre_Normalized!D$5763, pre_Normalized!D$5764)</f>
        <v>-0.38632665862985832</v>
      </c>
      <c r="E2046">
        <f>STANDARDIZE(pre_Normalized!E2046, pre_Normalized!E$5763, pre_Normalized!E$5764)</f>
        <v>-0.54147466951620338</v>
      </c>
      <c r="F2046">
        <f>STANDARDIZE(pre_Normalized!F2046, pre_Normalized!F$5763, pre_Normalized!F$5764)</f>
        <v>-0.90924274973958763</v>
      </c>
      <c r="G2046">
        <f>STANDARDIZE(pre_Normalized!G2046, pre_Normalized!G$5763, pre_Normalized!G$5764)</f>
        <v>-0.90373565448837401</v>
      </c>
      <c r="H2046">
        <f>STANDARDIZE(pre_Normalized!H2046, pre_Normalized!H$5763, pre_Normalized!H$5764)</f>
        <v>0.48624793181804304</v>
      </c>
      <c r="I2046">
        <f>STANDARDIZE(pre_Normalized!I2046, pre_Normalized!I$5763, pre_Normalized!I$5764)</f>
        <v>-0.71348459523139784</v>
      </c>
      <c r="J2046">
        <f>STANDARDIZE(pre_Normalized!J2046, pre_Normalized!J$5763, pre_Normalized!J$5764)</f>
        <v>-1.0451131017410413</v>
      </c>
      <c r="K2046">
        <f>STANDARDIZE(pre_Normalized!K2046, pre_Normalized!K$5763, pre_Normalized!K$5764)</f>
        <v>-9.808388678841605E-2</v>
      </c>
      <c r="L2046">
        <f>STANDARDIZE(pre_Normalized!L2046, pre_Normalized!L$5763, pre_Normalized!L$5764)</f>
        <v>1.1054895123362025</v>
      </c>
      <c r="M2046">
        <f>STANDARDIZE(pre_Normalized!M2046, pre_Normalized!M$5763, pre_Normalized!M$5764)</f>
        <v>-0.75023099469772725</v>
      </c>
      <c r="N2046">
        <f>STANDARDIZE(pre_Normalized!N2046, pre_Normalized!N$5763, pre_Normalized!N$5764)</f>
        <v>-0.2180655722783946</v>
      </c>
      <c r="O2046">
        <f>STANDARDIZE(pre_Normalized!O2046, pre_Normalized!O$5763, pre_Normalized!O$5764)</f>
        <v>1.6154295831835002</v>
      </c>
      <c r="P2046">
        <f>STANDARDIZE(pre_Normalized!P2046, pre_Normalized!P$5763, pre_Normalized!P$5764)</f>
        <v>1.6105738241518011</v>
      </c>
      <c r="Q2046">
        <f>STANDARDIZE(pre_Normalized!Q2046, pre_Normalized!Q$5763, pre_Normalized!Q$5764)</f>
        <v>-0.93601671104119388</v>
      </c>
      <c r="R2046">
        <f>STANDARDIZE(pre_Normalized!R2046, pre_Normalized!R$5763, pre_Normalized!R$5764)</f>
        <v>-0.85892060570102513</v>
      </c>
    </row>
    <row r="2047" spans="1:18" x14ac:dyDescent="0.3">
      <c r="A2047">
        <f>STANDARDIZE(pre_Normalized!A2047, pre_Normalized!A$5763, pre_Normalized!A$5764)</f>
        <v>-1.0377194297906653</v>
      </c>
      <c r="B2047">
        <f>STANDARDIZE(pre_Normalized!B2047, pre_Normalized!B$5763, pre_Normalized!B$5764)</f>
        <v>-1.9126053225101955E-2</v>
      </c>
      <c r="C2047">
        <f>STANDARDIZE(pre_Normalized!C2047, pre_Normalized!C$5763, pre_Normalized!C$5764)</f>
        <v>-0.45851478557497927</v>
      </c>
      <c r="D2047">
        <f>STANDARDIZE(pre_Normalized!D2047, pre_Normalized!D$5763, pre_Normalized!D$5764)</f>
        <v>-0.481888006809366</v>
      </c>
      <c r="E2047">
        <f>STANDARDIZE(pre_Normalized!E2047, pre_Normalized!E$5763, pre_Normalized!E$5764)</f>
        <v>-0.54147466951620338</v>
      </c>
      <c r="F2047">
        <f>STANDARDIZE(pre_Normalized!F2047, pre_Normalized!F$5763, pre_Normalized!F$5764)</f>
        <v>-0.66682066480545521</v>
      </c>
      <c r="G2047">
        <f>STANDARDIZE(pre_Normalized!G2047, pre_Normalized!G$5763, pre_Normalized!G$5764)</f>
        <v>-0.70577160887358614</v>
      </c>
      <c r="H2047">
        <f>STANDARDIZE(pre_Normalized!H2047, pre_Normalized!H$5763, pre_Normalized!H$5764)</f>
        <v>0.32585002285993925</v>
      </c>
      <c r="I2047">
        <f>STANDARDIZE(pre_Normalized!I2047, pre_Normalized!I$5763, pre_Normalized!I$5764)</f>
        <v>-0.94229754573663715</v>
      </c>
      <c r="J2047">
        <f>STANDARDIZE(pre_Normalized!J2047, pre_Normalized!J$5763, pre_Normalized!J$5764)</f>
        <v>-0.86506849425908416</v>
      </c>
      <c r="K2047">
        <f>STANDARDIZE(pre_Normalized!K2047, pre_Normalized!K$5763, pre_Normalized!K$5764)</f>
        <v>-9.808388678841605E-2</v>
      </c>
      <c r="L2047">
        <f>STANDARDIZE(pre_Normalized!L2047, pre_Normalized!L$5763, pre_Normalized!L$5764)</f>
        <v>1.1054895123362025</v>
      </c>
      <c r="M2047">
        <f>STANDARDIZE(pre_Normalized!M2047, pre_Normalized!M$5763, pre_Normalized!M$5764)</f>
        <v>-0.80526857340090752</v>
      </c>
      <c r="N2047">
        <f>STANDARDIZE(pre_Normalized!N2047, pre_Normalized!N$5763, pre_Normalized!N$5764)</f>
        <v>-0.2180655722783946</v>
      </c>
      <c r="O2047">
        <f>STANDARDIZE(pre_Normalized!O2047, pre_Normalized!O$5763, pre_Normalized!O$5764)</f>
        <v>1.9809805553425397</v>
      </c>
      <c r="P2047">
        <f>STANDARDIZE(pre_Normalized!P2047, pre_Normalized!P$5763, pre_Normalized!P$5764)</f>
        <v>-1.2617321597417617</v>
      </c>
      <c r="Q2047">
        <f>STANDARDIZE(pre_Normalized!Q2047, pre_Normalized!Q$5763, pre_Normalized!Q$5764)</f>
        <v>-1.3114597747481131</v>
      </c>
      <c r="R2047">
        <f>STANDARDIZE(pre_Normalized!R2047, pre_Normalized!R$5763, pre_Normalized!R$5764)</f>
        <v>-1.0471234659516351</v>
      </c>
    </row>
    <row r="2048" spans="1:18" x14ac:dyDescent="0.3">
      <c r="A2048">
        <f>STANDARDIZE(pre_Normalized!A2048, pre_Normalized!A$5763, pre_Normalized!A$5764)</f>
        <v>-0.87874076567393988</v>
      </c>
      <c r="B2048">
        <f>STANDARDIZE(pre_Normalized!B2048, pre_Normalized!B$5763, pre_Normalized!B$5764)</f>
        <v>-1.9126053225101955E-2</v>
      </c>
      <c r="C2048">
        <f>STANDARDIZE(pre_Normalized!C2048, pre_Normalized!C$5763, pre_Normalized!C$5764)</f>
        <v>-0.3657999056384566</v>
      </c>
      <c r="D2048">
        <f>STANDARDIZE(pre_Normalized!D2048, pre_Normalized!D$5763, pre_Normalized!D$5764)</f>
        <v>-0.76857205134788886</v>
      </c>
      <c r="E2048">
        <f>STANDARDIZE(pre_Normalized!E2048, pre_Normalized!E$5763, pre_Normalized!E$5764)</f>
        <v>-0.49765643780958962</v>
      </c>
      <c r="F2048">
        <f>STANDARDIZE(pre_Normalized!F2048, pre_Normalized!F$5763, pre_Normalized!F$5764)</f>
        <v>-0.55369035850286008</v>
      </c>
      <c r="G2048">
        <f>STANDARDIZE(pre_Normalized!G2048, pre_Normalized!G$5763, pre_Normalized!G$5764)</f>
        <v>-0.61338838758668524</v>
      </c>
      <c r="H2048">
        <f>STANDARDIZE(pre_Normalized!H2048, pre_Normalized!H$5763, pre_Normalized!H$5764)</f>
        <v>0.11198614424913421</v>
      </c>
      <c r="I2048">
        <f>STANDARDIZE(pre_Normalized!I2048, pre_Normalized!I$5763, pre_Normalized!I$5764)</f>
        <v>-1.0185685292383835</v>
      </c>
      <c r="J2048">
        <f>STANDARDIZE(pre_Normalized!J2048, pre_Normalized!J$5763, pre_Normalized!J$5764)</f>
        <v>-0.44496441013451754</v>
      </c>
      <c r="K2048">
        <f>STANDARDIZE(pre_Normalized!K2048, pre_Normalized!K$5763, pre_Normalized!K$5764)</f>
        <v>-9.808388678841605E-2</v>
      </c>
      <c r="L2048">
        <f>STANDARDIZE(pre_Normalized!L2048, pre_Normalized!L$5763, pre_Normalized!L$5764)</f>
        <v>1.0306467808945412</v>
      </c>
      <c r="M2048">
        <f>STANDARDIZE(pre_Normalized!M2048, pre_Normalized!M$5763, pre_Normalized!M$5764)</f>
        <v>-0.80526857340090752</v>
      </c>
      <c r="N2048">
        <f>STANDARDIZE(pre_Normalized!N2048, pre_Normalized!N$5763, pre_Normalized!N$5764)</f>
        <v>-0.2180655722783946</v>
      </c>
      <c r="O2048">
        <f>STANDARDIZE(pre_Normalized!O2048, pre_Normalized!O$5763, pre_Normalized!O$5764)</f>
        <v>-0.70320801165383617</v>
      </c>
      <c r="P2048">
        <f>STANDARDIZE(pre_Normalized!P2048, pre_Normalized!P$5763, pre_Normalized!P$5764)</f>
        <v>-1.2934120051523523</v>
      </c>
      <c r="Q2048">
        <f>STANDARDIZE(pre_Normalized!Q2048, pre_Normalized!Q$5763, pre_Normalized!Q$5764)</f>
        <v>-0.18513058362735552</v>
      </c>
      <c r="R2048">
        <f>STANDARDIZE(pre_Normalized!R2048, pre_Normalized!R$5763, pre_Normalized!R$5764)</f>
        <v>-0.4825148851998049</v>
      </c>
    </row>
    <row r="2049" spans="1:18" x14ac:dyDescent="0.3">
      <c r="A2049">
        <f>STANDARDIZE(pre_Normalized!A2049, pre_Normalized!A$5763, pre_Normalized!A$5764)</f>
        <v>-0.87874076567393988</v>
      </c>
      <c r="B2049">
        <f>STANDARDIZE(pre_Normalized!B2049, pre_Normalized!B$5763, pre_Normalized!B$5764)</f>
        <v>0.77917877702269711</v>
      </c>
      <c r="C2049">
        <f>STANDARDIZE(pre_Normalized!C2049, pre_Normalized!C$5763, pre_Normalized!C$5764)</f>
        <v>0.15958441400183784</v>
      </c>
      <c r="D2049">
        <f>STANDARDIZE(pre_Normalized!D2049, pre_Normalized!D$5763, pre_Normalized!D$5764)</f>
        <v>0.18704143044718735</v>
      </c>
      <c r="E2049">
        <f>STANDARDIZE(pre_Normalized!E2049, pre_Normalized!E$5763, pre_Normalized!E$5764)</f>
        <v>-1.5655889036839035E-2</v>
      </c>
      <c r="F2049">
        <f>STANDARDIZE(pre_Normalized!F2049, pre_Normalized!F$5763, pre_Normalized!F$5764)</f>
        <v>1.1109412913781822</v>
      </c>
      <c r="G2049">
        <f>STANDARDIZE(pre_Normalized!G2049, pre_Normalized!G$5763, pre_Normalized!G$5764)</f>
        <v>0.89113835908570294</v>
      </c>
      <c r="H2049">
        <f>STANDARDIZE(pre_Normalized!H2049, pre_Normalized!H$5763, pre_Normalized!H$5764)</f>
        <v>-0.52960549158328096</v>
      </c>
      <c r="I2049">
        <f>STANDARDIZE(pre_Normalized!I2049, pre_Normalized!I$5763, pre_Normalized!I$5764)</f>
        <v>-1.2473814797436229</v>
      </c>
      <c r="J2049">
        <f>STANDARDIZE(pre_Normalized!J2049, pre_Normalized!J$5763, pre_Normalized!J$5764)</f>
        <v>-0.80505362509843181</v>
      </c>
      <c r="K2049">
        <f>STANDARDIZE(pre_Normalized!K2049, pre_Normalized!K$5763, pre_Normalized!K$5764)</f>
        <v>-9.808388678841605E-2</v>
      </c>
      <c r="L2049">
        <f>STANDARDIZE(pre_Normalized!L2049, pre_Normalized!L$5763, pre_Normalized!L$5764)</f>
        <v>1.0306467808945412</v>
      </c>
      <c r="M2049">
        <f>STANDARDIZE(pre_Normalized!M2049, pre_Normalized!M$5763, pre_Normalized!M$5764)</f>
        <v>-0.75023099469772725</v>
      </c>
      <c r="N2049">
        <f>STANDARDIZE(pre_Normalized!N2049, pre_Normalized!N$5763, pre_Normalized!N$5764)</f>
        <v>0.331872123135526</v>
      </c>
      <c r="O2049">
        <f>STANDARDIZE(pre_Normalized!O2049, pre_Normalized!O$5763, pre_Normalized!O$5764)</f>
        <v>-1.1209805512641671</v>
      </c>
      <c r="P2049">
        <f>STANDARDIZE(pre_Normalized!P2049, pre_Normalized!P$5763, pre_Normalized!P$5764)</f>
        <v>-0.84989416940408169</v>
      </c>
      <c r="Q2049">
        <f>STANDARDIZE(pre_Normalized!Q2049, pre_Normalized!Q$5763, pre_Normalized!Q$5764)</f>
        <v>-0.65443441326100449</v>
      </c>
      <c r="R2049">
        <f>STANDARDIZE(pre_Normalized!R2049, pre_Normalized!R$5763, pre_Normalized!R$5764)</f>
        <v>-1.0471234659516351</v>
      </c>
    </row>
    <row r="2050" spans="1:18" x14ac:dyDescent="0.3">
      <c r="A2050">
        <f>STANDARDIZE(pre_Normalized!A2050, pre_Normalized!A$5763, pre_Normalized!A$5764)</f>
        <v>-0.71976210155721432</v>
      </c>
      <c r="B2050">
        <f>STANDARDIZE(pre_Normalized!B2050, pre_Normalized!B$5763, pre_Normalized!B$5764)</f>
        <v>-1.9126053225101955E-2</v>
      </c>
      <c r="C2050">
        <f>STANDARDIZE(pre_Normalized!C2050, pre_Normalized!C$5763, pre_Normalized!C$5764)</f>
        <v>-0.11856022580772992</v>
      </c>
      <c r="D2050">
        <f>STANDARDIZE(pre_Normalized!D2050, pre_Normalized!D$5763, pre_Normalized!D$5764)</f>
        <v>-0.38632665862985832</v>
      </c>
      <c r="E2050">
        <f>STANDARDIZE(pre_Normalized!E2050, pre_Normalized!E$5763, pre_Normalized!E$5764)</f>
        <v>-5.9474120743452756E-2</v>
      </c>
      <c r="F2050">
        <f>STANDARDIZE(pre_Normalized!F2050, pre_Normalized!F$5763, pre_Normalized!F$5764)</f>
        <v>0.30286767493107425</v>
      </c>
      <c r="G2050">
        <f>STANDARDIZE(pre_Normalized!G2050, pre_Normalized!G$5763, pre_Normalized!G$5764)</f>
        <v>0.23125820703640992</v>
      </c>
      <c r="H2050">
        <f>STANDARDIZE(pre_Normalized!H2050, pre_Normalized!H$5763, pre_Normalized!H$5764)</f>
        <v>-0.31574161297247588</v>
      </c>
      <c r="I2050">
        <f>STANDARDIZE(pre_Normalized!I2050, pre_Normalized!I$5763, pre_Normalized!I$5764)</f>
        <v>-1.2473814797436229</v>
      </c>
      <c r="J2050">
        <f>STANDARDIZE(pre_Normalized!J2050, pre_Normalized!J$5763, pre_Normalized!J$5764)</f>
        <v>-0.98509823258038898</v>
      </c>
      <c r="K2050">
        <f>STANDARDIZE(pre_Normalized!K2050, pre_Normalized!K$5763, pre_Normalized!K$5764)</f>
        <v>-3.0555727971475285E-4</v>
      </c>
      <c r="L2050">
        <f>STANDARDIZE(pre_Normalized!L2050, pre_Normalized!L$5763, pre_Normalized!L$5764)</f>
        <v>0.88096131801121902</v>
      </c>
      <c r="M2050">
        <f>STANDARDIZE(pre_Normalized!M2050, pre_Normalized!M$5763, pre_Normalized!M$5764)</f>
        <v>-0.69519341599454676</v>
      </c>
      <c r="N2050">
        <f>STANDARDIZE(pre_Normalized!N2050, pre_Normalized!N$5763, pre_Normalized!N$5764)</f>
        <v>-0.2180655722783946</v>
      </c>
      <c r="O2050">
        <f>STANDARDIZE(pre_Normalized!O2050, pre_Normalized!O$5763, pre_Normalized!O$5764)</f>
        <v>-0.85987271400771026</v>
      </c>
      <c r="P2050">
        <f>STANDARDIZE(pre_Normalized!P2050, pre_Normalized!P$5763, pre_Normalized!P$5764)</f>
        <v>-0.64925514847034016</v>
      </c>
      <c r="Q2050">
        <f>STANDARDIZE(pre_Normalized!Q2050, pre_Normalized!Q$5763, pre_Normalized!Q$5764)</f>
        <v>-1.2175990088213833</v>
      </c>
      <c r="R2050">
        <f>STANDARDIZE(pre_Normalized!R2050, pre_Normalized!R$5763, pre_Normalized!R$5764)</f>
        <v>-0.4825148851998049</v>
      </c>
    </row>
    <row r="2051" spans="1:18" x14ac:dyDescent="0.3">
      <c r="A2051">
        <f>STANDARDIZE(pre_Normalized!A2051, pre_Normalized!A$5763, pre_Normalized!A$5764)</f>
        <v>-0.71976210155721432</v>
      </c>
      <c r="B2051">
        <f>STANDARDIZE(pre_Normalized!B2051, pre_Normalized!B$5763, pre_Normalized!B$5764)</f>
        <v>0.77917877702269711</v>
      </c>
      <c r="C2051">
        <f>STANDARDIZE(pre_Normalized!C2051, pre_Normalized!C$5763, pre_Normalized!C$5764)</f>
        <v>0.2213943339595196</v>
      </c>
      <c r="D2051">
        <f>STANDARDIZE(pre_Normalized!D2051, pre_Normalized!D$5763, pre_Normalized!D$5764)</f>
        <v>1.9071456976783245</v>
      </c>
      <c r="E2051">
        <f>STANDARDIZE(pre_Normalized!E2051, pre_Normalized!E$5763, pre_Normalized!E$5764)</f>
        <v>1.6056186841078672</v>
      </c>
      <c r="F2051">
        <f>STANDARDIZE(pre_Normalized!F2051, pre_Normalized!F$5763, pre_Normalized!F$5764)</f>
        <v>1.9190149078252901</v>
      </c>
      <c r="G2051">
        <f>STANDARDIZE(pre_Normalized!G2051, pre_Normalized!G$5763, pre_Normalized!G$5764)</f>
        <v>2.0789226327744306</v>
      </c>
      <c r="H2051">
        <f>STANDARDIZE(pre_Normalized!H2051, pre_Normalized!H$5763, pre_Normalized!H$5764)</f>
        <v>-0.79693533984678722</v>
      </c>
      <c r="I2051">
        <f>STANDARDIZE(pre_Normalized!I2051, pre_Normalized!I$5763, pre_Normalized!I$5764)</f>
        <v>-0.98043303748751032</v>
      </c>
      <c r="J2051">
        <f>STANDARDIZE(pre_Normalized!J2051, pre_Normalized!J$5763, pre_Normalized!J$5764)</f>
        <v>-1.3451874475443033</v>
      </c>
      <c r="K2051">
        <f>STANDARDIZE(pre_Normalized!K2051, pre_Normalized!K$5763, pre_Normalized!K$5764)</f>
        <v>-9.808388678841605E-2</v>
      </c>
      <c r="L2051">
        <f>STANDARDIZE(pre_Normalized!L2051, pre_Normalized!L$5763, pre_Normalized!L$5764)</f>
        <v>0.95580404945288022</v>
      </c>
      <c r="M2051">
        <f>STANDARDIZE(pre_Normalized!M2051, pre_Normalized!M$5763, pre_Normalized!M$5764)</f>
        <v>0.13037026455315928</v>
      </c>
      <c r="N2051">
        <f>STANDARDIZE(pre_Normalized!N2051, pre_Normalized!N$5763, pre_Normalized!N$5764)</f>
        <v>1.4317475139633695</v>
      </c>
      <c r="O2051">
        <f>STANDARDIZE(pre_Normalized!O2051, pre_Normalized!O$5763, pre_Normalized!O$5764)</f>
        <v>1.3856546863978181</v>
      </c>
      <c r="P2051">
        <f>STANDARDIZE(pre_Normalized!P2051, pre_Normalized!P$5763, pre_Normalized!P$5764)</f>
        <v>1.5577740818008166</v>
      </c>
      <c r="Q2051">
        <f>STANDARDIZE(pre_Normalized!Q2051, pre_Normalized!Q$5763, pre_Normalized!Q$5764)</f>
        <v>-0.27899134955408539</v>
      </c>
      <c r="R2051">
        <f>STANDARDIZE(pre_Normalized!R2051, pre_Normalized!R$5763, pre_Normalized!R$5764)</f>
        <v>-0.20021059482388967</v>
      </c>
    </row>
    <row r="2052" spans="1:18" x14ac:dyDescent="0.3">
      <c r="A2052">
        <f>STANDARDIZE(pre_Normalized!A2052, pre_Normalized!A$5763, pre_Normalized!A$5764)</f>
        <v>-0.56078343744048886</v>
      </c>
      <c r="B2052">
        <f>STANDARDIZE(pre_Normalized!B2052, pre_Normalized!B$5763, pre_Normalized!B$5764)</f>
        <v>0.77917877702269711</v>
      </c>
      <c r="C2052">
        <f>STANDARDIZE(pre_Normalized!C2052, pre_Normalized!C$5763, pre_Normalized!C$5764)</f>
        <v>-0.14946518578657061</v>
      </c>
      <c r="D2052">
        <f>STANDARDIZE(pre_Normalized!D2052, pre_Normalized!D$5763, pre_Normalized!D$5764)</f>
        <v>0.56928682316521784</v>
      </c>
      <c r="E2052">
        <f>STANDARDIZE(pre_Normalized!E2052, pre_Normalized!E$5763, pre_Normalized!E$5764)</f>
        <v>1.2112545987483443</v>
      </c>
      <c r="F2052">
        <f>STANDARDIZE(pre_Normalized!F2052, pre_Normalized!F$5763, pre_Normalized!F$5764)</f>
        <v>0.78771184479933898</v>
      </c>
      <c r="G2052">
        <f>STANDARDIZE(pre_Normalized!G2052, pre_Normalized!G$5763, pre_Normalized!G$5764)</f>
        <v>1.0231143894955617</v>
      </c>
      <c r="H2052">
        <f>STANDARDIZE(pre_Normalized!H2052, pre_Normalized!H$5763, pre_Normalized!H$5764)</f>
        <v>-0.2622756433197746</v>
      </c>
      <c r="I2052">
        <f>STANDARDIZE(pre_Normalized!I2052, pre_Normalized!I$5763, pre_Normalized!I$5764)</f>
        <v>-0.67534910348052457</v>
      </c>
      <c r="J2052">
        <f>STANDARDIZE(pre_Normalized!J2052, pre_Normalized!J$5763, pre_Normalized!J$5764)</f>
        <v>-1.285172578383651</v>
      </c>
      <c r="K2052">
        <f>STANDARDIZE(pre_Normalized!K2052, pre_Normalized!K$5763, pre_Normalized!K$5764)</f>
        <v>-9.808388678841605E-2</v>
      </c>
      <c r="L2052">
        <f>STANDARDIZE(pre_Normalized!L2052, pre_Normalized!L$5763, pre_Normalized!L$5764)</f>
        <v>0.80611858656955793</v>
      </c>
      <c r="M2052">
        <f>STANDARDIZE(pre_Normalized!M2052, pre_Normalized!M$5763, pre_Normalized!M$5764)</f>
        <v>0.18540784325633974</v>
      </c>
      <c r="N2052">
        <f>STANDARDIZE(pre_Normalized!N2052, pre_Normalized!N$5763, pre_Normalized!N$5764)</f>
        <v>0.88180981854944773</v>
      </c>
      <c r="O2052">
        <f>STANDARDIZE(pre_Normalized!O2052, pre_Normalized!O$5763, pre_Normalized!O$5764)</f>
        <v>1.6467625236542749</v>
      </c>
      <c r="P2052">
        <f>STANDARDIZE(pre_Normalized!P2052, pre_Normalized!P$5763, pre_Normalized!P$5764)</f>
        <v>1.6739335149729826</v>
      </c>
      <c r="Q2052">
        <f>STANDARDIZE(pre_Normalized!Q2052, pre_Normalized!Q$5763, pre_Normalized!Q$5764)</f>
        <v>0.19031248007956358</v>
      </c>
      <c r="R2052">
        <f>STANDARDIZE(pre_Normalized!R2052, pre_Normalized!R$5763, pre_Normalized!R$5764)</f>
        <v>-0.4825148851998049</v>
      </c>
    </row>
    <row r="2053" spans="1:18" x14ac:dyDescent="0.3">
      <c r="A2053">
        <f>STANDARDIZE(pre_Normalized!A2053, pre_Normalized!A$5763, pre_Normalized!A$5764)</f>
        <v>-0.56078343744048886</v>
      </c>
      <c r="B2053">
        <f>STANDARDIZE(pre_Normalized!B2053, pre_Normalized!B$5763, pre_Normalized!B$5764)</f>
        <v>-1.9126053225101955E-2</v>
      </c>
      <c r="C2053">
        <f>STANDARDIZE(pre_Normalized!C2053, pre_Normalized!C$5763, pre_Normalized!C$5764)</f>
        <v>-0.30398998568077501</v>
      </c>
      <c r="D2053">
        <f>STANDARDIZE(pre_Normalized!D2053, pre_Normalized!D$5763, pre_Normalized!D$5764)</f>
        <v>9.1480082267679647E-2</v>
      </c>
      <c r="E2053">
        <f>STANDARDIZE(pre_Normalized!E2053, pre_Normalized!E$5763, pre_Normalized!E$5764)</f>
        <v>0.29107173290945665</v>
      </c>
      <c r="F2053">
        <f>STANDARDIZE(pre_Normalized!F2053, pre_Normalized!F$5763, pre_Normalized!F$5764)</f>
        <v>-2.0361771647768912E-2</v>
      </c>
      <c r="G2053">
        <f>STANDARDIZE(pre_Normalized!G2053, pre_Normalized!G$5763, pre_Normalized!G$5764)</f>
        <v>9.9282176626551324E-2</v>
      </c>
      <c r="H2053">
        <f>STANDARDIZE(pre_Normalized!H2053, pre_Normalized!H$5763, pre_Normalized!H$5764)</f>
        <v>5.0542049437316879E-3</v>
      </c>
      <c r="I2053">
        <f>STANDARDIZE(pre_Normalized!I2053, pre_Normalized!I$5763, pre_Normalized!I$5764)</f>
        <v>-0.29399418597179244</v>
      </c>
      <c r="J2053">
        <f>STANDARDIZE(pre_Normalized!J2053, pre_Normalized!J$5763, pre_Normalized!J$5764)</f>
        <v>-0.86506849425908416</v>
      </c>
      <c r="K2053">
        <f>STANDARDIZE(pre_Normalized!K2053, pre_Normalized!K$5763, pre_Normalized!K$5764)</f>
        <v>-9.808388678841605E-2</v>
      </c>
      <c r="L2053">
        <f>STANDARDIZE(pre_Normalized!L2053, pre_Normalized!L$5763, pre_Normalized!L$5764)</f>
        <v>0.73127585512789683</v>
      </c>
      <c r="M2053">
        <f>STANDARDIZE(pre_Normalized!M2053, pre_Normalized!M$5763, pre_Normalized!M$5764)</f>
        <v>-0.42000552247864475</v>
      </c>
      <c r="N2053">
        <f>STANDARDIZE(pre_Normalized!N2053, pre_Normalized!N$5763, pre_Normalized!N$5764)</f>
        <v>0.331872123135526</v>
      </c>
      <c r="O2053">
        <f>STANDARDIZE(pre_Normalized!O2053, pre_Normalized!O$5763, pre_Normalized!O$5764)</f>
        <v>1.6363182101640166</v>
      </c>
      <c r="P2053">
        <f>STANDARDIZE(pre_Normalized!P2053, pre_Normalized!P$5763, pre_Normalized!P$5764)</f>
        <v>1.5472141333306195</v>
      </c>
      <c r="Q2053">
        <f>STANDARDIZE(pre_Normalized!Q2053, pre_Normalized!Q$5763, pre_Normalized!Q$5764)</f>
        <v>-0.46671288140754497</v>
      </c>
      <c r="R2053">
        <f>STANDARDIZE(pre_Normalized!R2053, pre_Normalized!R$5763, pre_Normalized!R$5764)</f>
        <v>-1.2007734573279596E-2</v>
      </c>
    </row>
    <row r="2054" spans="1:18" x14ac:dyDescent="0.3">
      <c r="A2054">
        <f>STANDARDIZE(pre_Normalized!A2054, pre_Normalized!A$5763, pre_Normalized!A$5764)</f>
        <v>-0.56078343744048886</v>
      </c>
      <c r="B2054">
        <f>STANDARDIZE(pre_Normalized!B2054, pre_Normalized!B$5763, pre_Normalized!B$5764)</f>
        <v>-1.9126053225101955E-2</v>
      </c>
      <c r="C2054">
        <f>STANDARDIZE(pre_Normalized!C2054, pre_Normalized!C$5763, pre_Normalized!C$5764)</f>
        <v>-0.18037014576541149</v>
      </c>
      <c r="D2054">
        <f>STANDARDIZE(pre_Normalized!D2054, pre_Normalized!D$5763, pre_Normalized!D$5764)</f>
        <v>0.47372547498571016</v>
      </c>
      <c r="E2054">
        <f>STANDARDIZE(pre_Normalized!E2054, pre_Normalized!E$5763, pre_Normalized!E$5764)</f>
        <v>-0.10329235245006649</v>
      </c>
      <c r="F2054">
        <f>STANDARDIZE(pre_Normalized!F2054, pre_Normalized!F$5763, pre_Normalized!F$5764)</f>
        <v>-2.0361771647768912E-2</v>
      </c>
      <c r="G2054">
        <f>STANDARDIZE(pre_Normalized!G2054, pre_Normalized!G$5763, pre_Normalized!G$5764)</f>
        <v>-3.2693853783307289E-2</v>
      </c>
      <c r="H2054">
        <f>STANDARDIZE(pre_Normalized!H2054, pre_Normalized!H$5763, pre_Normalized!H$5764)</f>
        <v>5.0542049437316879E-3</v>
      </c>
      <c r="I2054">
        <f>STANDARDIZE(pre_Normalized!I2054, pre_Normalized!I$5763, pre_Normalized!I$5764)</f>
        <v>-0.59907811997877813</v>
      </c>
      <c r="J2054">
        <f>STANDARDIZE(pre_Normalized!J2054, pre_Normalized!J$5763, pre_Normalized!J$5764)</f>
        <v>-0.32493467181321278</v>
      </c>
      <c r="K2054">
        <f>STANDARDIZE(pre_Normalized!K2054, pre_Normalized!K$5763, pre_Normalized!K$5764)</f>
        <v>0.48858609026379168</v>
      </c>
      <c r="L2054">
        <f>STANDARDIZE(pre_Normalized!L2054, pre_Normalized!L$5763, pre_Normalized!L$5764)</f>
        <v>0.88096131801121902</v>
      </c>
      <c r="M2054">
        <f>STANDARDIZE(pre_Normalized!M2054, pre_Normalized!M$5763, pre_Normalized!M$5764)</f>
        <v>-0.53008067988500551</v>
      </c>
      <c r="N2054">
        <f>STANDARDIZE(pre_Normalized!N2054, pre_Normalized!N$5763, pre_Normalized!N$5764)</f>
        <v>0.331872123135526</v>
      </c>
      <c r="O2054">
        <f>STANDARDIZE(pre_Normalized!O2054, pre_Normalized!O$5763, pre_Normalized!O$5764)</f>
        <v>1.6154295831835002</v>
      </c>
      <c r="P2054">
        <f>STANDARDIZE(pre_Normalized!P2054, pre_Normalized!P$5763, pre_Normalized!P$5764)</f>
        <v>1.874572535906724</v>
      </c>
      <c r="Q2054">
        <f>STANDARDIZE(pre_Normalized!Q2054, pre_Normalized!Q$5763, pre_Normalized!Q$5764)</f>
        <v>-1.4991813066015729</v>
      </c>
      <c r="R2054">
        <f>STANDARDIZE(pre_Normalized!R2054, pre_Normalized!R$5763, pre_Normalized!R$5764)</f>
        <v>-0.95302203582633027</v>
      </c>
    </row>
    <row r="2055" spans="1:18" x14ac:dyDescent="0.3">
      <c r="A2055">
        <f>STANDARDIZE(pre_Normalized!A2055, pre_Normalized!A$5763, pre_Normalized!A$5764)</f>
        <v>-0.56078343744048886</v>
      </c>
      <c r="B2055">
        <f>STANDARDIZE(pre_Normalized!B2055, pre_Normalized!B$5763, pre_Normalized!B$5764)</f>
        <v>-1.9126053225101955E-2</v>
      </c>
      <c r="C2055">
        <f>STANDARDIZE(pre_Normalized!C2055, pre_Normalized!C$5763, pre_Normalized!C$5764)</f>
        <v>-8.7655265828889037E-2</v>
      </c>
      <c r="D2055">
        <f>STANDARDIZE(pre_Normalized!D2055, pre_Normalized!D$5763, pre_Normalized!D$5764)</f>
        <v>1.2382162604217712</v>
      </c>
      <c r="E2055">
        <f>STANDARDIZE(pre_Normalized!E2055, pre_Normalized!E$5763, pre_Normalized!E$5764)</f>
        <v>-5.9474120743452756E-2</v>
      </c>
      <c r="F2055">
        <f>STANDARDIZE(pre_Normalized!F2055, pre_Normalized!F$5763, pre_Normalized!F$5764)</f>
        <v>0.30286767493107425</v>
      </c>
      <c r="G2055">
        <f>STANDARDIZE(pre_Normalized!G2055, pre_Normalized!G$5763, pre_Normalized!G$5764)</f>
        <v>0.23125820703640992</v>
      </c>
      <c r="H2055">
        <f>STANDARDIZE(pre_Normalized!H2055, pre_Normalized!H$5763, pre_Normalized!H$5764)</f>
        <v>-0.2622756433197746</v>
      </c>
      <c r="I2055">
        <f>STANDARDIZE(pre_Normalized!I2055, pre_Normalized!I$5763, pre_Normalized!I$5764)</f>
        <v>-0.67534910348052457</v>
      </c>
      <c r="J2055">
        <f>STANDARDIZE(pre_Normalized!J2055, pre_Normalized!J$5763, pre_Normalized!J$5764)</f>
        <v>-0.38494954097386513</v>
      </c>
      <c r="K2055">
        <f>STANDARDIZE(pre_Normalized!K2055, pre_Normalized!K$5763, pre_Normalized!K$5764)</f>
        <v>0.48858609026379168</v>
      </c>
      <c r="L2055">
        <f>STANDARDIZE(pre_Normalized!L2055, pre_Normalized!L$5763, pre_Normalized!L$5764)</f>
        <v>1.1803322437778636</v>
      </c>
      <c r="M2055">
        <f>STANDARDIZE(pre_Normalized!M2055, pre_Normalized!M$5763, pre_Normalized!M$5764)</f>
        <v>-0.19985520766592318</v>
      </c>
      <c r="N2055">
        <f>STANDARDIZE(pre_Normalized!N2055, pre_Normalized!N$5763, pre_Normalized!N$5764)</f>
        <v>0.88180981854944773</v>
      </c>
      <c r="O2055">
        <f>STANDARDIZE(pre_Normalized!O2055, pre_Normalized!O$5763, pre_Normalized!O$5764)</f>
        <v>1.8138715394984073</v>
      </c>
      <c r="P2055">
        <f>STANDARDIZE(pre_Normalized!P2055, pre_Normalized!P$5763, pre_Normalized!P$5764)</f>
        <v>1.9801720206086932</v>
      </c>
      <c r="Q2055">
        <f>STANDARDIZE(pre_Normalized!Q2055, pre_Normalized!Q$5763, pre_Normalized!Q$5764)</f>
        <v>-0.93601671104119388</v>
      </c>
      <c r="R2055">
        <f>STANDARDIZE(pre_Normalized!R2055, pre_Normalized!R$5763, pre_Normalized!R$5764)</f>
        <v>-1.0471234659516351</v>
      </c>
    </row>
    <row r="2056" spans="1:18" x14ac:dyDescent="0.3">
      <c r="A2056">
        <f>STANDARDIZE(pre_Normalized!A2056, pre_Normalized!A$5763, pre_Normalized!A$5764)</f>
        <v>-0.56078343744048886</v>
      </c>
      <c r="B2056">
        <f>STANDARDIZE(pre_Normalized!B2056, pre_Normalized!B$5763, pre_Normalized!B$5764)</f>
        <v>-1.9126053225101955E-2</v>
      </c>
      <c r="C2056">
        <f>STANDARDIZE(pre_Normalized!C2056, pre_Normalized!C$5763, pre_Normalized!C$5764)</f>
        <v>-0.24218006572309328</v>
      </c>
      <c r="D2056">
        <f>STANDARDIZE(pre_Normalized!D2056, pre_Normalized!D$5763, pre_Normalized!D$5764)</f>
        <v>1.4293389567807862</v>
      </c>
      <c r="E2056">
        <f>STANDARDIZE(pre_Normalized!E2056, pre_Normalized!E$5763, pre_Normalized!E$5764)</f>
        <v>-0.19092881586329383</v>
      </c>
      <c r="F2056">
        <f>STANDARDIZE(pre_Normalized!F2056, pre_Normalized!F$5763, pre_Normalized!F$5764)</f>
        <v>-2.0361771647768912E-2</v>
      </c>
      <c r="G2056">
        <f>STANDARDIZE(pre_Normalized!G2056, pre_Normalized!G$5763, pre_Normalized!G$5764)</f>
        <v>-3.2693853783307289E-2</v>
      </c>
      <c r="H2056">
        <f>STANDARDIZE(pre_Normalized!H2056, pre_Normalized!H$5763, pre_Normalized!H$5764)</f>
        <v>-0.42267355227787839</v>
      </c>
      <c r="I2056">
        <f>STANDARDIZE(pre_Normalized!I2056, pre_Normalized!I$5763, pre_Normalized!I$5764)</f>
        <v>-0.78975557873314428</v>
      </c>
      <c r="J2056">
        <f>STANDARDIZE(pre_Normalized!J2056, pre_Normalized!J$5763, pre_Normalized!J$5764)</f>
        <v>-0.74503875593777946</v>
      </c>
      <c r="K2056">
        <f>STANDARDIZE(pre_Normalized!K2056, pre_Normalized!K$5763, pre_Normalized!K$5764)</f>
        <v>-3.0555727971475285E-4</v>
      </c>
      <c r="L2056">
        <f>STANDARDIZE(pre_Normalized!L2056, pre_Normalized!L$5763, pre_Normalized!L$5764)</f>
        <v>1.1803322437778636</v>
      </c>
      <c r="M2056">
        <f>STANDARDIZE(pre_Normalized!M2056, pre_Normalized!M$5763, pre_Normalized!M$5764)</f>
        <v>-0.14481762896274272</v>
      </c>
      <c r="N2056">
        <f>STANDARDIZE(pre_Normalized!N2056, pre_Normalized!N$5763, pre_Normalized!N$5764)</f>
        <v>0.88180981854944773</v>
      </c>
      <c r="O2056">
        <f>STANDARDIZE(pre_Normalized!O2056, pre_Normalized!O$5763, pre_Normalized!O$5764)</f>
        <v>-1.2776452536180412</v>
      </c>
      <c r="P2056">
        <f>STANDARDIZE(pre_Normalized!P2056, pre_Normalized!P$5763, pre_Normalized!P$5764)</f>
        <v>1.6422536695623919</v>
      </c>
      <c r="Q2056">
        <f>STANDARDIZE(pre_Normalized!Q2056, pre_Normalized!Q$5763, pre_Normalized!Q$5764)</f>
        <v>-0.84215594511446423</v>
      </c>
      <c r="R2056">
        <f>STANDARDIZE(pre_Normalized!R2056, pre_Normalized!R$5763, pre_Normalized!R$5764)</f>
        <v>-1.1412248960769402</v>
      </c>
    </row>
    <row r="2057" spans="1:18" x14ac:dyDescent="0.3">
      <c r="A2057">
        <f>STANDARDIZE(pre_Normalized!A2057, pre_Normalized!A$5763, pre_Normalized!A$5764)</f>
        <v>-0.56078343744048886</v>
      </c>
      <c r="B2057">
        <f>STANDARDIZE(pre_Normalized!B2057, pre_Normalized!B$5763, pre_Normalized!B$5764)</f>
        <v>-1.9126053225101955E-2</v>
      </c>
      <c r="C2057">
        <f>STANDARDIZE(pre_Normalized!C2057, pre_Normalized!C$5763, pre_Normalized!C$5764)</f>
        <v>5.0596141076336039E-3</v>
      </c>
      <c r="D2057">
        <f>STANDARDIZE(pre_Normalized!D2057, pre_Normalized!D$5763, pre_Normalized!D$5764)</f>
        <v>1.5249003049602938</v>
      </c>
      <c r="E2057">
        <f>STANDARDIZE(pre_Normalized!E2057, pre_Normalized!E$5763, pre_Normalized!E$5764)</f>
        <v>0.59779935485575253</v>
      </c>
      <c r="F2057">
        <f>STANDARDIZE(pre_Normalized!F2057, pre_Normalized!F$5763, pre_Normalized!F$5764)</f>
        <v>1.7574001845358684</v>
      </c>
      <c r="G2057">
        <f>STANDARDIZE(pre_Normalized!G2057, pre_Normalized!G$5763, pre_Normalized!G$5764)</f>
        <v>1.5510185111349959</v>
      </c>
      <c r="H2057">
        <f>STANDARDIZE(pre_Normalized!H2057, pre_Normalized!H$5763, pre_Normalized!H$5764)</f>
        <v>-0.74346937019408599</v>
      </c>
      <c r="I2057">
        <f>STANDARDIZE(pre_Normalized!I2057, pre_Normalized!I$5763, pre_Normalized!I$5764)</f>
        <v>-0.56094262822790497</v>
      </c>
      <c r="J2057">
        <f>STANDARDIZE(pre_Normalized!J2057, pre_Normalized!J$5763, pre_Normalized!J$5764)</f>
        <v>-1.1051279709016937</v>
      </c>
      <c r="K2057">
        <f>STANDARDIZE(pre_Normalized!K2057, pre_Normalized!K$5763, pre_Normalized!K$5764)</f>
        <v>-9.808388678841605E-2</v>
      </c>
      <c r="L2057">
        <f>STANDARDIZE(pre_Normalized!L2057, pre_Normalized!L$5763, pre_Normalized!L$5764)</f>
        <v>1.1803322437778636</v>
      </c>
      <c r="M2057">
        <f>STANDARDIZE(pre_Normalized!M2057, pre_Normalized!M$5763, pre_Normalized!M$5764)</f>
        <v>7.5332685849978834E-2</v>
      </c>
      <c r="N2057">
        <f>STANDARDIZE(pre_Normalized!N2057, pre_Normalized!N$5763, pre_Normalized!N$5764)</f>
        <v>0.88180981854944773</v>
      </c>
      <c r="O2057">
        <f>STANDARDIZE(pre_Normalized!O2057, pre_Normalized!O$5763, pre_Normalized!O$5764)</f>
        <v>1.6363182101640166</v>
      </c>
      <c r="P2057">
        <f>STANDARDIZE(pre_Normalized!P2057, pre_Normalized!P$5763, pre_Normalized!P$5764)</f>
        <v>1.7161733088537703</v>
      </c>
      <c r="Q2057">
        <f>STANDARDIZE(pre_Normalized!Q2057, pre_Normalized!Q$5763, pre_Normalized!Q$5764)</f>
        <v>-0.18513058362735552</v>
      </c>
      <c r="R2057">
        <f>STANDARDIZE(pre_Normalized!R2057, pre_Normalized!R$5763, pre_Normalized!R$5764)</f>
        <v>-0.29431202494919484</v>
      </c>
    </row>
    <row r="2058" spans="1:18" x14ac:dyDescent="0.3">
      <c r="A2058">
        <f>STANDARDIZE(pre_Normalized!A2058, pre_Normalized!A$5763, pre_Normalized!A$5764)</f>
        <v>-0.56078343744048886</v>
      </c>
      <c r="B2058">
        <f>STANDARDIZE(pre_Normalized!B2058, pre_Normalized!B$5763, pre_Normalized!B$5764)</f>
        <v>0.77917877702269711</v>
      </c>
      <c r="C2058">
        <f>STANDARDIZE(pre_Normalized!C2058, pre_Normalized!C$5763, pre_Normalized!C$5764)</f>
        <v>0.12867945402299696</v>
      </c>
      <c r="D2058">
        <f>STANDARDIZE(pre_Normalized!D2058, pre_Normalized!D$5763, pre_Normalized!D$5764)</f>
        <v>1.7160230013193092</v>
      </c>
      <c r="E2058">
        <f>STANDARDIZE(pre_Normalized!E2058, pre_Normalized!E$5763, pre_Normalized!E$5764)</f>
        <v>0.29107173290945665</v>
      </c>
      <c r="F2058">
        <f>STANDARDIZE(pre_Normalized!F2058, pre_Normalized!F$5763, pre_Normalized!F$5764)</f>
        <v>1.9190149078252901</v>
      </c>
      <c r="G2058">
        <f>STANDARDIZE(pre_Normalized!G2058, pre_Normalized!G$5763, pre_Normalized!G$5764)</f>
        <v>1.6829945415448546</v>
      </c>
      <c r="H2058">
        <f>STANDARDIZE(pre_Normalized!H2058, pre_Normalized!H$5763, pre_Normalized!H$5764)</f>
        <v>-0.69000340054138476</v>
      </c>
      <c r="I2058">
        <f>STANDARDIZE(pre_Normalized!I2058, pre_Normalized!I$5763, pre_Normalized!I$5764)</f>
        <v>-0.37026516947353888</v>
      </c>
      <c r="J2058">
        <f>STANDARDIZE(pre_Normalized!J2058, pre_Normalized!J$5763, pre_Normalized!J$5764)</f>
        <v>-0.44496441013451754</v>
      </c>
      <c r="K2058">
        <f>STANDARDIZE(pre_Normalized!K2058, pre_Normalized!K$5763, pre_Normalized!K$5764)</f>
        <v>-9.808388678841605E-2</v>
      </c>
      <c r="L2058">
        <f>STANDARDIZE(pre_Normalized!L2058, pre_Normalized!L$5763, pre_Normalized!L$5764)</f>
        <v>1.1803322437778636</v>
      </c>
      <c r="M2058">
        <f>STANDARDIZE(pre_Normalized!M2058, pre_Normalized!M$5763, pre_Normalized!M$5764)</f>
        <v>-0.42000552247864475</v>
      </c>
      <c r="N2058">
        <f>STANDARDIZE(pre_Normalized!N2058, pre_Normalized!N$5763, pre_Normalized!N$5764)</f>
        <v>1.4317475139633695</v>
      </c>
      <c r="O2058">
        <f>STANDARDIZE(pre_Normalized!O2058, pre_Normalized!O$5763, pre_Normalized!O$5764)</f>
        <v>1.6780954641250498</v>
      </c>
      <c r="P2058">
        <f>STANDARDIZE(pre_Normalized!P2058, pre_Normalized!P$5763, pre_Normalized!P$5764)</f>
        <v>1.7161733088537703</v>
      </c>
      <c r="Q2058">
        <f>STANDARDIZE(pre_Normalized!Q2058, pre_Normalized!Q$5763, pre_Normalized!Q$5764)</f>
        <v>-1.0298774769679238</v>
      </c>
      <c r="R2058">
        <f>STANDARDIZE(pre_Normalized!R2058, pre_Normalized!R$5763, pre_Normalized!R$5764)</f>
        <v>-0.95302203582633027</v>
      </c>
    </row>
    <row r="2059" spans="1:18" x14ac:dyDescent="0.3">
      <c r="A2059">
        <f>STANDARDIZE(pre_Normalized!A2059, pre_Normalized!A$5763, pre_Normalized!A$5764)</f>
        <v>-0.56078343744048886</v>
      </c>
      <c r="B2059">
        <f>STANDARDIZE(pre_Normalized!B2059, pre_Normalized!B$5763, pre_Normalized!B$5764)</f>
        <v>-1.9126053225101955E-2</v>
      </c>
      <c r="C2059">
        <f>STANDARDIZE(pre_Normalized!C2059, pre_Normalized!C$5763, pre_Normalized!C$5764)</f>
        <v>6.6869534065315192E-2</v>
      </c>
      <c r="D2059">
        <f>STANDARDIZE(pre_Normalized!D2059, pre_Normalized!D$5763, pre_Normalized!D$5764)</f>
        <v>0.85597086770374076</v>
      </c>
      <c r="E2059">
        <f>STANDARDIZE(pre_Normalized!E2059, pre_Normalized!E$5763, pre_Normalized!E$5764)</f>
        <v>7.1980574376388218E-2</v>
      </c>
      <c r="F2059">
        <f>STANDARDIZE(pre_Normalized!F2059, pre_Normalized!F$5763, pre_Normalized!F$5764)</f>
        <v>0.78771184479933898</v>
      </c>
      <c r="G2059">
        <f>STANDARDIZE(pre_Normalized!G2059, pre_Normalized!G$5763, pre_Normalized!G$5764)</f>
        <v>0.62718629826598571</v>
      </c>
      <c r="H2059">
        <f>STANDARDIZE(pre_Normalized!H2059, pre_Normalized!H$5763, pre_Normalized!H$5764)</f>
        <v>-0.63653743088868342</v>
      </c>
      <c r="I2059">
        <f>STANDARDIZE(pre_Normalized!I2059, pre_Normalized!I$5763, pre_Normalized!I$5764)</f>
        <v>-0.4084006612244121</v>
      </c>
      <c r="J2059">
        <f>STANDARDIZE(pre_Normalized!J2059, pre_Normalized!J$5763, pre_Normalized!J$5764)</f>
        <v>-0.50497927929516995</v>
      </c>
      <c r="K2059">
        <f>STANDARDIZE(pre_Normalized!K2059, pre_Normalized!K$5763, pre_Normalized!K$5764)</f>
        <v>-9.808388678841605E-2</v>
      </c>
      <c r="L2059">
        <f>STANDARDIZE(pre_Normalized!L2059, pre_Normalized!L$5763, pre_Normalized!L$5764)</f>
        <v>1.1803322437778636</v>
      </c>
      <c r="M2059">
        <f>STANDARDIZE(pre_Normalized!M2059, pre_Normalized!M$5763, pre_Normalized!M$5764)</f>
        <v>-0.53008067988500551</v>
      </c>
      <c r="N2059">
        <f>STANDARDIZE(pre_Normalized!N2059, pre_Normalized!N$5763, pre_Normalized!N$5764)</f>
        <v>0.88180981854944773</v>
      </c>
      <c r="O2059">
        <f>STANDARDIZE(pre_Normalized!O2059, pre_Normalized!O$5763, pre_Normalized!O$5764)</f>
        <v>-0.91209428145900162</v>
      </c>
      <c r="P2059">
        <f>STANDARDIZE(pre_Normalized!P2059, pre_Normalized!P$5763, pre_Normalized!P$5764)</f>
        <v>-0.67037504541073401</v>
      </c>
      <c r="Q2059">
        <f>STANDARDIZE(pre_Normalized!Q2059, pre_Normalized!Q$5763, pre_Normalized!Q$5764)</f>
        <v>2.5909482261038319E-3</v>
      </c>
      <c r="R2059">
        <f>STANDARDIZE(pre_Normalized!R2059, pre_Normalized!R$5763, pre_Normalized!R$5764)</f>
        <v>-0.67071774545041496</v>
      </c>
    </row>
    <row r="2060" spans="1:18" x14ac:dyDescent="0.3">
      <c r="A2060">
        <f>STANDARDIZE(pre_Normalized!A2060, pre_Normalized!A$5763, pre_Normalized!A$5764)</f>
        <v>-0.56078343744048886</v>
      </c>
      <c r="B2060">
        <f>STANDARDIZE(pre_Normalized!B2060, pre_Normalized!B$5763, pre_Normalized!B$5764)</f>
        <v>-1.9126053225101955E-2</v>
      </c>
      <c r="C2060">
        <f>STANDARDIZE(pre_Normalized!C2060, pre_Normalized!C$5763, pre_Normalized!C$5764)</f>
        <v>0.12867945402299696</v>
      </c>
      <c r="D2060">
        <f>STANDARDIZE(pre_Normalized!D2060, pre_Normalized!D$5763, pre_Normalized!D$5764)</f>
        <v>0.76040951952423297</v>
      </c>
      <c r="E2060">
        <f>STANDARDIZE(pre_Normalized!E2060, pre_Normalized!E$5763, pre_Normalized!E$5764)</f>
        <v>-0.49765643780958962</v>
      </c>
      <c r="F2060">
        <f>STANDARDIZE(pre_Normalized!F2060, pre_Normalized!F$5763, pre_Normalized!F$5764)</f>
        <v>0.62609712150991748</v>
      </c>
      <c r="G2060">
        <f>STANDARDIZE(pre_Normalized!G2060, pre_Normalized!G$5763, pre_Normalized!G$5764)</f>
        <v>0.36323423744626854</v>
      </c>
      <c r="H2060">
        <f>STANDARDIZE(pre_Normalized!H2060, pre_Normalized!H$5763, pre_Normalized!H$5764)</f>
        <v>-0.63653743088868342</v>
      </c>
      <c r="I2060">
        <f>STANDARDIZE(pre_Normalized!I2060, pre_Normalized!I$5763, pre_Normalized!I$5764)</f>
        <v>-0.44653615297528532</v>
      </c>
      <c r="J2060">
        <f>STANDARDIZE(pre_Normalized!J2060, pre_Normalized!J$5763, pre_Normalized!J$5764)</f>
        <v>-0.685023886777127</v>
      </c>
      <c r="K2060">
        <f>STANDARDIZE(pre_Normalized!K2060, pre_Normalized!K$5763, pre_Normalized!K$5764)</f>
        <v>-9.808388678841605E-2</v>
      </c>
      <c r="L2060">
        <f>STANDARDIZE(pre_Normalized!L2060, pre_Normalized!L$5763, pre_Normalized!L$5764)</f>
        <v>1.1054895123362025</v>
      </c>
      <c r="M2060">
        <f>STANDARDIZE(pre_Normalized!M2060, pre_Normalized!M$5763, pre_Normalized!M$5764)</f>
        <v>-0.64015583729136627</v>
      </c>
      <c r="N2060">
        <f>STANDARDIZE(pre_Normalized!N2060, pre_Normalized!N$5763, pre_Normalized!N$5764)</f>
        <v>0.331872123135526</v>
      </c>
      <c r="O2060">
        <f>STANDARDIZE(pre_Normalized!O2060, pre_Normalized!O$5763, pre_Normalized!O$5764)</f>
        <v>-0.98520447589080951</v>
      </c>
      <c r="P2060">
        <f>STANDARDIZE(pre_Normalized!P2060, pre_Normalized!P$5763, pre_Normalized!P$5764)</f>
        <v>1.4099348032180596</v>
      </c>
      <c r="Q2060">
        <f>STANDARDIZE(pre_Normalized!Q2060, pre_Normalized!Q$5763, pre_Normalized!Q$5764)</f>
        <v>-1.405320540674843</v>
      </c>
      <c r="R2060">
        <f>STANDARDIZE(pre_Normalized!R2060, pre_Normalized!R$5763, pre_Normalized!R$5764)</f>
        <v>-0.95302203582633027</v>
      </c>
    </row>
    <row r="2061" spans="1:18" x14ac:dyDescent="0.3">
      <c r="A2061">
        <f>STANDARDIZE(pre_Normalized!A2061, pre_Normalized!A$5763, pre_Normalized!A$5764)</f>
        <v>-0.56078343744048886</v>
      </c>
      <c r="B2061">
        <f>STANDARDIZE(pre_Normalized!B2061, pre_Normalized!B$5763, pre_Normalized!B$5764)</f>
        <v>-1.9126053225101955E-2</v>
      </c>
      <c r="C2061">
        <f>STANDARDIZE(pre_Normalized!C2061, pre_Normalized!C$5763, pre_Normalized!C$5764)</f>
        <v>0.25229929393836031</v>
      </c>
      <c r="D2061">
        <f>STANDARDIZE(pre_Normalized!D2061, pre_Normalized!D$5763, pre_Normalized!D$5764)</f>
        <v>1.7160230013193092</v>
      </c>
      <c r="E2061">
        <f>STANDARDIZE(pre_Normalized!E2061, pre_Normalized!E$5763, pre_Normalized!E$5764)</f>
        <v>-0.41001997439636229</v>
      </c>
      <c r="F2061">
        <f>STANDARDIZE(pre_Normalized!F2061, pre_Normalized!F$5763, pre_Normalized!F$5764)</f>
        <v>0.94932656808876059</v>
      </c>
      <c r="G2061">
        <f>STANDARDIZE(pre_Normalized!G2061, pre_Normalized!G$5763, pre_Normalized!G$5764)</f>
        <v>0.62718629826598571</v>
      </c>
      <c r="H2061">
        <f>STANDARDIZE(pre_Normalized!H2061, pre_Normalized!H$5763, pre_Normalized!H$5764)</f>
        <v>-0.79693533984678722</v>
      </c>
      <c r="I2061">
        <f>STANDARDIZE(pre_Normalized!I2061, pre_Normalized!I$5763, pre_Normalized!I$5764)</f>
        <v>-0.67534910348052457</v>
      </c>
      <c r="J2061">
        <f>STANDARDIZE(pre_Normalized!J2061, pre_Normalized!J$5763, pre_Normalized!J$5764)</f>
        <v>-1.3451874475443033</v>
      </c>
      <c r="K2061">
        <f>STANDARDIZE(pre_Normalized!K2061, pre_Normalized!K$5763, pre_Normalized!K$5764)</f>
        <v>-9.808388678841605E-2</v>
      </c>
      <c r="L2061">
        <f>STANDARDIZE(pre_Normalized!L2061, pre_Normalized!L$5763, pre_Normalized!L$5764)</f>
        <v>1.1054895123362025</v>
      </c>
      <c r="M2061">
        <f>STANDARDIZE(pre_Normalized!M2061, pre_Normalized!M$5763, pre_Normalized!M$5764)</f>
        <v>-0.53008067988500551</v>
      </c>
      <c r="N2061">
        <f>STANDARDIZE(pre_Normalized!N2061, pre_Normalized!N$5763, pre_Normalized!N$5764)</f>
        <v>1.4317475139633695</v>
      </c>
      <c r="O2061">
        <f>STANDARDIZE(pre_Normalized!O2061, pre_Normalized!O$5763, pre_Normalized!O$5764)</f>
        <v>-1.2672009401277828</v>
      </c>
      <c r="P2061">
        <f>STANDARDIZE(pre_Normalized!P2061, pre_Normalized!P$5763, pre_Normalized!P$5764)</f>
        <v>-0.72317478776171862</v>
      </c>
      <c r="Q2061">
        <f>STANDARDIZE(pre_Normalized!Q2061, pre_Normalized!Q$5763, pre_Normalized!Q$5764)</f>
        <v>-0.93601671104119388</v>
      </c>
      <c r="R2061">
        <f>STANDARDIZE(pre_Normalized!R2061, pre_Normalized!R$5763, pre_Normalized!R$5764)</f>
        <v>-1.2353263262022454</v>
      </c>
    </row>
    <row r="2062" spans="1:18" x14ac:dyDescent="0.3">
      <c r="A2062">
        <f>STANDARDIZE(pre_Normalized!A2062, pre_Normalized!A$5763, pre_Normalized!A$5764)</f>
        <v>-0.56078343744048886</v>
      </c>
      <c r="B2062">
        <f>STANDARDIZE(pre_Normalized!B2062, pre_Normalized!B$5763, pre_Normalized!B$5764)</f>
        <v>-1.9126053225101955E-2</v>
      </c>
      <c r="C2062">
        <f>STANDARDIZE(pre_Normalized!C2062, pre_Normalized!C$5763, pre_Normalized!C$5764)</f>
        <v>-0.14946518578657061</v>
      </c>
      <c r="D2062">
        <f>STANDARDIZE(pre_Normalized!D2062, pre_Normalized!D$5763, pre_Normalized!D$5764)</f>
        <v>-4.0812659118277814E-3</v>
      </c>
      <c r="E2062">
        <f>STANDARDIZE(pre_Normalized!E2062, pre_Normalized!E$5763, pre_Normalized!E$5764)</f>
        <v>-0.58529290122281696</v>
      </c>
      <c r="F2062">
        <f>STANDARDIZE(pre_Normalized!F2062, pre_Normalized!F$5763, pre_Normalized!F$5764)</f>
        <v>-0.27894532891084339</v>
      </c>
      <c r="G2062">
        <f>STANDARDIZE(pre_Normalized!G2062, pre_Normalized!G$5763, pre_Normalized!G$5764)</f>
        <v>-0.38902913588992544</v>
      </c>
      <c r="H2062">
        <f>STANDARDIZE(pre_Normalized!H2062, pre_Normalized!H$5763, pre_Normalized!H$5764)</f>
        <v>-0.31574161297247588</v>
      </c>
      <c r="I2062">
        <f>STANDARDIZE(pre_Normalized!I2062, pre_Normalized!I$5763, pre_Normalized!I$5764)</f>
        <v>-0.94229754573663715</v>
      </c>
      <c r="J2062">
        <f>STANDARDIZE(pre_Normalized!J2062, pre_Normalized!J$5763, pre_Normalized!J$5764)</f>
        <v>-1.3451874475443033</v>
      </c>
      <c r="K2062">
        <f>STANDARDIZE(pre_Normalized!K2062, pre_Normalized!K$5763, pre_Normalized!K$5764)</f>
        <v>-9.808388678841605E-2</v>
      </c>
      <c r="L2062">
        <f>STANDARDIZE(pre_Normalized!L2062, pre_Normalized!L$5763, pre_Normalized!L$5764)</f>
        <v>1.0306467808945412</v>
      </c>
      <c r="M2062">
        <f>STANDARDIZE(pre_Normalized!M2062, pre_Normalized!M$5763, pre_Normalized!M$5764)</f>
        <v>-0.75023099469772725</v>
      </c>
      <c r="N2062">
        <f>STANDARDIZE(pre_Normalized!N2062, pre_Normalized!N$5763, pre_Normalized!N$5764)</f>
        <v>-0.2180655722783946</v>
      </c>
      <c r="O2062">
        <f>STANDARDIZE(pre_Normalized!O2062, pre_Normalized!O$5763, pre_Normalized!O$5764)</f>
        <v>-0.68231938467331965</v>
      </c>
      <c r="P2062">
        <f>STANDARDIZE(pre_Normalized!P2062, pre_Normalized!P$5763, pre_Normalized!P$5764)</f>
        <v>-0.95549365410605092</v>
      </c>
      <c r="Q2062">
        <f>STANDARDIZE(pre_Normalized!Q2062, pre_Normalized!Q$5763, pre_Normalized!Q$5764)</f>
        <v>-0.84215594511446423</v>
      </c>
      <c r="R2062">
        <f>STANDARDIZE(pre_Normalized!R2062, pre_Normalized!R$5763, pre_Normalized!R$5764)</f>
        <v>-0.20021059482388967</v>
      </c>
    </row>
    <row r="2063" spans="1:18" x14ac:dyDescent="0.3">
      <c r="A2063">
        <f>STANDARDIZE(pre_Normalized!A2063, pre_Normalized!A$5763, pre_Normalized!A$5764)</f>
        <v>-0.56078343744048886</v>
      </c>
      <c r="B2063">
        <f>STANDARDIZE(pre_Normalized!B2063, pre_Normalized!B$5763, pre_Normalized!B$5764)</f>
        <v>-1.9126053225101955E-2</v>
      </c>
      <c r="C2063">
        <f>STANDARDIZE(pre_Normalized!C2063, pre_Normalized!C$5763, pre_Normalized!C$5764)</f>
        <v>-2.5845345871207275E-2</v>
      </c>
      <c r="D2063">
        <f>STANDARDIZE(pre_Normalized!D2063, pre_Normalized!D$5763, pre_Normalized!D$5764)</f>
        <v>0.66484817134472529</v>
      </c>
      <c r="E2063">
        <f>STANDARDIZE(pre_Normalized!E2063, pre_Normalized!E$5763, pre_Normalized!E$5764)</f>
        <v>-0.58529290122281696</v>
      </c>
      <c r="F2063">
        <f>STANDARDIZE(pre_Normalized!F2063, pre_Normalized!F$5763, pre_Normalized!F$5764)</f>
        <v>-0.1496535502793063</v>
      </c>
      <c r="G2063">
        <f>STANDARDIZE(pre_Normalized!G2063, pre_Normalized!G$5763, pre_Normalized!G$5764)</f>
        <v>-0.29664591460302447</v>
      </c>
      <c r="H2063">
        <f>STANDARDIZE(pre_Normalized!H2063, pre_Normalized!H$5763, pre_Normalized!H$5764)</f>
        <v>-0.42267355227787839</v>
      </c>
      <c r="I2063">
        <f>STANDARDIZE(pre_Normalized!I2063, pre_Normalized!I$5763, pre_Normalized!I$5764)</f>
        <v>-0.90416205398576388</v>
      </c>
      <c r="J2063">
        <f>STANDARDIZE(pre_Normalized!J2063, pre_Normalized!J$5763, pre_Normalized!J$5764)</f>
        <v>-1.3451874475443033</v>
      </c>
      <c r="K2063">
        <f>STANDARDIZE(pre_Normalized!K2063, pre_Normalized!K$5763, pre_Normalized!K$5764)</f>
        <v>-9.808388678841605E-2</v>
      </c>
      <c r="L2063">
        <f>STANDARDIZE(pre_Normalized!L2063, pre_Normalized!L$5763, pre_Normalized!L$5764)</f>
        <v>1.0306467808945412</v>
      </c>
      <c r="M2063">
        <f>STANDARDIZE(pre_Normalized!M2063, pre_Normalized!M$5763, pre_Normalized!M$5764)</f>
        <v>-0.75023099469772725</v>
      </c>
      <c r="N2063">
        <f>STANDARDIZE(pre_Normalized!N2063, pre_Normalized!N$5763, pre_Normalized!N$5764)</f>
        <v>0.331872123135526</v>
      </c>
      <c r="O2063">
        <f>STANDARDIZE(pre_Normalized!O2063, pre_Normalized!O$5763, pre_Normalized!O$5764)</f>
        <v>-0.68231938467331965</v>
      </c>
      <c r="P2063">
        <f>STANDARDIZE(pre_Normalized!P2063, pre_Normalized!P$5763, pre_Normalized!P$5764)</f>
        <v>-0.70205489082132477</v>
      </c>
      <c r="Q2063">
        <f>STANDARDIZE(pre_Normalized!Q2063, pre_Normalized!Q$5763, pre_Normalized!Q$5764)</f>
        <v>-1.0298774769679238</v>
      </c>
      <c r="R2063">
        <f>STANDARDIZE(pre_Normalized!R2063, pre_Normalized!R$5763, pre_Normalized!R$5764)</f>
        <v>-0.57661631532510982</v>
      </c>
    </row>
    <row r="2064" spans="1:18" x14ac:dyDescent="0.3">
      <c r="A2064">
        <f>STANDARDIZE(pre_Normalized!A2064, pre_Normalized!A$5763, pre_Normalized!A$5764)</f>
        <v>-0.56078343744048886</v>
      </c>
      <c r="B2064">
        <f>STANDARDIZE(pre_Normalized!B2064, pre_Normalized!B$5763, pre_Normalized!B$5764)</f>
        <v>-1.9126053225101955E-2</v>
      </c>
      <c r="C2064">
        <f>STANDARDIZE(pre_Normalized!C2064, pre_Normalized!C$5763, pre_Normalized!C$5764)</f>
        <v>-0.14946518578657061</v>
      </c>
      <c r="D2064">
        <f>STANDARDIZE(pre_Normalized!D2064, pre_Normalized!D$5763, pre_Normalized!D$5764)</f>
        <v>-0.19520396227084319</v>
      </c>
      <c r="E2064">
        <f>STANDARDIZE(pre_Normalized!E2064, pre_Normalized!E$5763, pre_Normalized!E$5764)</f>
        <v>-0.49765643780958962</v>
      </c>
      <c r="F2064">
        <f>STANDARDIZE(pre_Normalized!F2064, pre_Normalized!F$5763, pre_Normalized!F$5764)</f>
        <v>-0.18197649493719051</v>
      </c>
      <c r="G2064">
        <f>STANDARDIZE(pre_Normalized!G2064, pre_Normalized!G$5763, pre_Normalized!G$5764)</f>
        <v>-0.29664591460302447</v>
      </c>
      <c r="H2064">
        <f>STANDARDIZE(pre_Normalized!H2064, pre_Normalized!H$5763, pre_Normalized!H$5764)</f>
        <v>-0.42267355227787839</v>
      </c>
      <c r="I2064">
        <f>STANDARDIZE(pre_Normalized!I2064, pre_Normalized!I$5763, pre_Normalized!I$5764)</f>
        <v>-1.0567040209892569</v>
      </c>
      <c r="J2064">
        <f>STANDARDIZE(pre_Normalized!J2064, pre_Normalized!J$5763, pre_Normalized!J$5764)</f>
        <v>-0.74503875593777946</v>
      </c>
      <c r="K2064">
        <f>STANDARDIZE(pre_Normalized!K2064, pre_Normalized!K$5763, pre_Normalized!K$5764)</f>
        <v>-9.808388678841605E-2</v>
      </c>
      <c r="L2064">
        <f>STANDARDIZE(pre_Normalized!L2064, pre_Normalized!L$5763, pre_Normalized!L$5764)</f>
        <v>0.95580404945288022</v>
      </c>
      <c r="M2064">
        <f>STANDARDIZE(pre_Normalized!M2064, pre_Normalized!M$5763, pre_Normalized!M$5764)</f>
        <v>-0.47504310118182519</v>
      </c>
      <c r="N2064">
        <f>STANDARDIZE(pre_Normalized!N2064, pre_Normalized!N$5763, pre_Normalized!N$5764)</f>
        <v>0.331872123135526</v>
      </c>
      <c r="O2064">
        <f>STANDARDIZE(pre_Normalized!O2064, pre_Normalized!O$5763, pre_Normalized!O$5764)</f>
        <v>-0.81809546004667721</v>
      </c>
      <c r="P2064">
        <f>STANDARDIZE(pre_Normalized!P2064, pre_Normalized!P$5763, pre_Normalized!P$5764)</f>
        <v>-1.2511722112715646</v>
      </c>
      <c r="Q2064">
        <f>STANDARDIZE(pre_Normalized!Q2064, pre_Normalized!Q$5763, pre_Normalized!Q$5764)</f>
        <v>-1.3114597747481131</v>
      </c>
      <c r="R2064">
        <f>STANDARDIZE(pre_Normalized!R2064, pre_Normalized!R$5763, pre_Normalized!R$5764)</f>
        <v>-0.67071774545041496</v>
      </c>
    </row>
    <row r="2065" spans="1:18" x14ac:dyDescent="0.3">
      <c r="A2065">
        <f>STANDARDIZE(pre_Normalized!A2065, pre_Normalized!A$5763, pre_Normalized!A$5764)</f>
        <v>-0.56078343744048886</v>
      </c>
      <c r="B2065">
        <f>STANDARDIZE(pre_Normalized!B2065, pre_Normalized!B$5763, pre_Normalized!B$5764)</f>
        <v>0.77917877702269711</v>
      </c>
      <c r="C2065">
        <f>STANDARDIZE(pre_Normalized!C2065, pre_Normalized!C$5763, pre_Normalized!C$5764)</f>
        <v>-5.6750305850048158E-2</v>
      </c>
      <c r="D2065">
        <f>STANDARDIZE(pre_Normalized!D2065, pre_Normalized!D$5763, pre_Normalized!D$5764)</f>
        <v>0.56928682316521784</v>
      </c>
      <c r="E2065">
        <f>STANDARDIZE(pre_Normalized!E2065, pre_Normalized!E$5763, pre_Normalized!E$5764)</f>
        <v>-0.49765643780958962</v>
      </c>
      <c r="F2065">
        <f>STANDARDIZE(pre_Normalized!F2065, pre_Normalized!F$5763, pre_Normalized!F$5764)</f>
        <v>0.46448239822049586</v>
      </c>
      <c r="G2065">
        <f>STANDARDIZE(pre_Normalized!G2065, pre_Normalized!G$5763, pre_Normalized!G$5764)</f>
        <v>0.23125820703640992</v>
      </c>
      <c r="H2065">
        <f>STANDARDIZE(pre_Normalized!H2065, pre_Normalized!H$5763, pre_Normalized!H$5764)</f>
        <v>-0.85040130949948856</v>
      </c>
      <c r="I2065">
        <f>STANDARDIZE(pre_Normalized!I2065, pre_Normalized!I$5763, pre_Normalized!I$5764)</f>
        <v>-0.86602656223489072</v>
      </c>
      <c r="J2065">
        <f>STANDARDIZE(pre_Normalized!J2065, pre_Normalized!J$5763, pre_Normalized!J$5764)</f>
        <v>-0.74503875593777946</v>
      </c>
      <c r="K2065">
        <f>STANDARDIZE(pre_Normalized!K2065, pre_Normalized!K$5763, pre_Normalized!K$5764)</f>
        <v>-9.808388678841605E-2</v>
      </c>
      <c r="L2065">
        <f>STANDARDIZE(pre_Normalized!L2065, pre_Normalized!L$5763, pre_Normalized!L$5764)</f>
        <v>1.1803322437778636</v>
      </c>
      <c r="M2065">
        <f>STANDARDIZE(pre_Normalized!M2065, pre_Normalized!M$5763, pre_Normalized!M$5764)</f>
        <v>0.13037026455315928</v>
      </c>
      <c r="N2065">
        <f>STANDARDIZE(pre_Normalized!N2065, pre_Normalized!N$5763, pre_Normalized!N$5764)</f>
        <v>0.88180981854944773</v>
      </c>
      <c r="O2065">
        <f>STANDARDIZE(pre_Normalized!O2065, pre_Normalized!O$5763, pre_Normalized!O$5764)</f>
        <v>-0.59876487675125345</v>
      </c>
      <c r="P2065">
        <f>STANDARDIZE(pre_Normalized!P2065, pre_Normalized!P$5763, pre_Normalized!P$5764)</f>
        <v>0.98753686441018274</v>
      </c>
      <c r="Q2065">
        <f>STANDARDIZE(pre_Normalized!Q2065, pre_Normalized!Q$5763, pre_Normalized!Q$5764)</f>
        <v>-1.7807636043817623</v>
      </c>
      <c r="R2065">
        <f>STANDARDIZE(pre_Normalized!R2065, pre_Normalized!R$5763, pre_Normalized!R$5764)</f>
        <v>-1.0471234659516351</v>
      </c>
    </row>
    <row r="2066" spans="1:18" x14ac:dyDescent="0.3">
      <c r="A2066">
        <f>STANDARDIZE(pre_Normalized!A2066, pre_Normalized!A$5763, pre_Normalized!A$5764)</f>
        <v>-0.4018047733237633</v>
      </c>
      <c r="B2066">
        <f>STANDARDIZE(pre_Normalized!B2066, pre_Normalized!B$5763, pre_Normalized!B$5764)</f>
        <v>0.77917877702269711</v>
      </c>
      <c r="C2066">
        <f>STANDARDIZE(pre_Normalized!C2066, pre_Normalized!C$5763, pre_Normalized!C$5764)</f>
        <v>-2.5845345871207275E-2</v>
      </c>
      <c r="D2066">
        <f>STANDARDIZE(pre_Normalized!D2066, pre_Normalized!D$5763, pre_Normalized!D$5764)</f>
        <v>1.5249003049602938</v>
      </c>
      <c r="E2066">
        <f>STANDARDIZE(pre_Normalized!E2066, pre_Normalized!E$5763, pre_Normalized!E$5764)</f>
        <v>-0.54147466951620338</v>
      </c>
      <c r="F2066">
        <f>STANDARDIZE(pre_Normalized!F2066, pre_Normalized!F$5763, pre_Normalized!F$5764)</f>
        <v>-2.0361771647768912E-2</v>
      </c>
      <c r="G2066">
        <f>STANDARDIZE(pre_Normalized!G2066, pre_Normalized!G$5763, pre_Normalized!G$5764)</f>
        <v>-0.16466988419316589</v>
      </c>
      <c r="H2066">
        <f>STANDARDIZE(pre_Normalized!H2066, pre_Normalized!H$5763, pre_Normalized!H$5764)</f>
        <v>-0.69000340054138476</v>
      </c>
      <c r="I2066">
        <f>STANDARDIZE(pre_Normalized!I2066, pre_Normalized!I$5763, pre_Normalized!I$5764)</f>
        <v>-1.1711104962418764</v>
      </c>
      <c r="J2066">
        <f>STANDARDIZE(pre_Normalized!J2066, pre_Normalized!J$5763, pre_Normalized!J$5764)</f>
        <v>-0.74503875593777946</v>
      </c>
      <c r="K2066">
        <f>STANDARDIZE(pre_Normalized!K2066, pre_Normalized!K$5763, pre_Normalized!K$5764)</f>
        <v>-9.808388678841605E-2</v>
      </c>
      <c r="L2066">
        <f>STANDARDIZE(pre_Normalized!L2066, pre_Normalized!L$5763, pre_Normalized!L$5764)</f>
        <v>1.1054895123362025</v>
      </c>
      <c r="M2066">
        <f>STANDARDIZE(pre_Normalized!M2066, pre_Normalized!M$5763, pre_Normalized!M$5764)</f>
        <v>-0.47504310118182519</v>
      </c>
      <c r="N2066">
        <f>STANDARDIZE(pre_Normalized!N2066, pre_Normalized!N$5763, pre_Normalized!N$5764)</f>
        <v>1.4317475139633695</v>
      </c>
      <c r="O2066">
        <f>STANDARDIZE(pre_Normalized!O2066, pre_Normalized!O$5763, pre_Normalized!O$5764)</f>
        <v>1.1141025356511032</v>
      </c>
      <c r="P2066">
        <f>STANDARDIZE(pre_Normalized!P2066, pre_Normalized!P$5763, pre_Normalized!P$5764)</f>
        <v>0.47009938937053353</v>
      </c>
      <c r="Q2066">
        <f>STANDARDIZE(pre_Normalized!Q2066, pre_Normalized!Q$5763, pre_Normalized!Q$5764)</f>
        <v>-1.6869028384550324</v>
      </c>
      <c r="R2066">
        <f>STANDARDIZE(pre_Normalized!R2066, pre_Normalized!R$5763, pre_Normalized!R$5764)</f>
        <v>-1.4235291864528556</v>
      </c>
    </row>
    <row r="2067" spans="1:18" x14ac:dyDescent="0.3">
      <c r="A2067">
        <f>STANDARDIZE(pre_Normalized!A2067, pre_Normalized!A$5763, pre_Normalized!A$5764)</f>
        <v>-0.56078343744048886</v>
      </c>
      <c r="B2067">
        <f>STANDARDIZE(pre_Normalized!B2067, pre_Normalized!B$5763, pre_Normalized!B$5764)</f>
        <v>-1.9126053225101955E-2</v>
      </c>
      <c r="C2067">
        <f>STANDARDIZE(pre_Normalized!C2067, pre_Normalized!C$5763, pre_Normalized!C$5764)</f>
        <v>-0.21127510574425237</v>
      </c>
      <c r="D2067">
        <f>STANDARDIZE(pre_Normalized!D2067, pre_Normalized!D$5763, pre_Normalized!D$5764)</f>
        <v>-0.19520396227084319</v>
      </c>
      <c r="E2067">
        <f>STANDARDIZE(pre_Normalized!E2067, pre_Normalized!E$5763, pre_Normalized!E$5764)</f>
        <v>-0.54147466951620338</v>
      </c>
      <c r="F2067">
        <f>STANDARDIZE(pre_Normalized!F2067, pre_Normalized!F$5763, pre_Normalized!F$5764)</f>
        <v>-0.61833624781862884</v>
      </c>
      <c r="G2067">
        <f>STANDARDIZE(pre_Normalized!G2067, pre_Normalized!G$5763, pre_Normalized!G$5764)</f>
        <v>-0.66617879975062855</v>
      </c>
      <c r="H2067">
        <f>STANDARDIZE(pre_Normalized!H2067, pre_Normalized!H$5763, pre_Normalized!H$5764)</f>
        <v>-0.90386727915218978</v>
      </c>
      <c r="I2067">
        <f>STANDARDIZE(pre_Normalized!I2067, pre_Normalized!I$5763, pre_Normalized!I$5764)</f>
        <v>-0.71348459523139784</v>
      </c>
      <c r="J2067">
        <f>STANDARDIZE(pre_Normalized!J2067, pre_Normalized!J$5763, pre_Normalized!J$5764)</f>
        <v>-1.3451874475443033</v>
      </c>
      <c r="K2067">
        <f>STANDARDIZE(pre_Normalized!K2067, pre_Normalized!K$5763, pre_Normalized!K$5764)</f>
        <v>-9.808388678841605E-2</v>
      </c>
      <c r="L2067">
        <f>STANDARDIZE(pre_Normalized!L2067, pre_Normalized!L$5763, pre_Normalized!L$5764)</f>
        <v>1.2551749752195247</v>
      </c>
      <c r="M2067">
        <f>STANDARDIZE(pre_Normalized!M2067, pre_Normalized!M$5763, pre_Normalized!M$5764)</f>
        <v>-0.64015583729136627</v>
      </c>
      <c r="N2067">
        <f>STANDARDIZE(pre_Normalized!N2067, pre_Normalized!N$5763, pre_Normalized!N$5764)</f>
        <v>0.331872123135526</v>
      </c>
      <c r="O2067">
        <f>STANDARDIZE(pre_Normalized!O2067, pre_Normalized!O$5763, pre_Normalized!O$5764)</f>
        <v>-0.16010371016040606</v>
      </c>
      <c r="P2067">
        <f>STANDARDIZE(pre_Normalized!P2067, pre_Normalized!P$5763, pre_Normalized!P$5764)</f>
        <v>0.4595394409003366</v>
      </c>
      <c r="Q2067">
        <f>STANDARDIZE(pre_Normalized!Q2067, pre_Normalized!Q$5763, pre_Normalized!Q$5764)</f>
        <v>-1.5930420725283025</v>
      </c>
      <c r="R2067">
        <f>STANDARDIZE(pre_Normalized!R2067, pre_Normalized!R$5763, pre_Normalized!R$5764)</f>
        <v>-1.0471234659516351</v>
      </c>
    </row>
    <row r="2068" spans="1:18" x14ac:dyDescent="0.3">
      <c r="A2068">
        <f>STANDARDIZE(pre_Normalized!A2068, pre_Normalized!A$5763, pre_Normalized!A$5764)</f>
        <v>-0.4018047733237633</v>
      </c>
      <c r="B2068">
        <f>STANDARDIZE(pre_Normalized!B2068, pre_Normalized!B$5763, pre_Normalized!B$5764)</f>
        <v>0.77917877702269711</v>
      </c>
      <c r="C2068">
        <f>STANDARDIZE(pre_Normalized!C2068, pre_Normalized!C$5763, pre_Normalized!C$5764)</f>
        <v>-0.14946518578657061</v>
      </c>
      <c r="D2068">
        <f>STANDARDIZE(pre_Normalized!D2068, pre_Normalized!D$5763, pre_Normalized!D$5764)</f>
        <v>0.18704143044718735</v>
      </c>
      <c r="E2068">
        <f>STANDARDIZE(pre_Normalized!E2068, pre_Normalized!E$5763, pre_Normalized!E$5764)</f>
        <v>-0.54147466951620338</v>
      </c>
      <c r="F2068">
        <f>STANDARDIZE(pre_Normalized!F2068, pre_Normalized!F$5763, pre_Normalized!F$5764)</f>
        <v>-0.56985183083180235</v>
      </c>
      <c r="G2068">
        <f>STANDARDIZE(pre_Normalized!G2068, pre_Normalized!G$5763, pre_Normalized!G$5764)</f>
        <v>-0.62658599062767106</v>
      </c>
      <c r="H2068">
        <f>STANDARDIZE(pre_Normalized!H2068, pre_Normalized!H$5763, pre_Normalized!H$5764)</f>
        <v>-1.0642651881102936</v>
      </c>
      <c r="I2068">
        <f>STANDARDIZE(pre_Normalized!I2068, pre_Normalized!I$5763, pre_Normalized!I$5764)</f>
        <v>-0.75162008698227101</v>
      </c>
      <c r="J2068">
        <f>STANDARDIZE(pre_Normalized!J2068, pre_Normalized!J$5763, pre_Normalized!J$5764)</f>
        <v>-1.3451874475443033</v>
      </c>
      <c r="K2068">
        <f>STANDARDIZE(pre_Normalized!K2068, pre_Normalized!K$5763, pre_Normalized!K$5764)</f>
        <v>-9.808388678841605E-2</v>
      </c>
      <c r="L2068">
        <f>STANDARDIZE(pre_Normalized!L2068, pre_Normalized!L$5763, pre_Normalized!L$5764)</f>
        <v>1.2551749752195247</v>
      </c>
      <c r="M2068">
        <f>STANDARDIZE(pre_Normalized!M2068, pre_Normalized!M$5763, pre_Normalized!M$5764)</f>
        <v>-0.585118258588186</v>
      </c>
      <c r="N2068">
        <f>STANDARDIZE(pre_Normalized!N2068, pre_Normalized!N$5763, pre_Normalized!N$5764)</f>
        <v>0.88180981854944773</v>
      </c>
      <c r="O2068">
        <f>STANDARDIZE(pre_Normalized!O2068, pre_Normalized!O$5763, pre_Normalized!O$5764)</f>
        <v>-0.88076134098822678</v>
      </c>
      <c r="P2068">
        <f>STANDARDIZE(pre_Normalized!P2068, pre_Normalized!P$5763, pre_Normalized!P$5764)</f>
        <v>-0.81821432399349092</v>
      </c>
      <c r="Q2068">
        <f>STANDARDIZE(pre_Normalized!Q2068, pre_Normalized!Q$5763, pre_Normalized!Q$5764)</f>
        <v>-1.2175990088213833</v>
      </c>
      <c r="R2068">
        <f>STANDARDIZE(pre_Normalized!R2068, pre_Normalized!R$5763, pre_Normalized!R$5764)</f>
        <v>-1.4235291864528556</v>
      </c>
    </row>
    <row r="2069" spans="1:18" x14ac:dyDescent="0.3">
      <c r="A2069">
        <f>STANDARDIZE(pre_Normalized!A2069, pre_Normalized!A$5763, pre_Normalized!A$5764)</f>
        <v>-0.4018047733237633</v>
      </c>
      <c r="B2069">
        <f>STANDARDIZE(pre_Normalized!B2069, pre_Normalized!B$5763, pre_Normalized!B$5764)</f>
        <v>0.77917877702269711</v>
      </c>
      <c r="C2069">
        <f>STANDARDIZE(pre_Normalized!C2069, pre_Normalized!C$5763, pre_Normalized!C$5764)</f>
        <v>-0.21127510574425237</v>
      </c>
      <c r="D2069">
        <f>STANDARDIZE(pre_Normalized!D2069, pre_Normalized!D$5763, pre_Normalized!D$5764)</f>
        <v>0.28260277862669503</v>
      </c>
      <c r="E2069">
        <f>STANDARDIZE(pre_Normalized!E2069, pre_Normalized!E$5763, pre_Normalized!E$5764)</f>
        <v>-0.36620174268974853</v>
      </c>
      <c r="F2069">
        <f>STANDARDIZE(pre_Normalized!F2069, pre_Normalized!F$5763, pre_Normalized!F$5764)</f>
        <v>-0.63449772014757089</v>
      </c>
      <c r="G2069">
        <f>STANDARDIZE(pre_Normalized!G2069, pre_Normalized!G$5763, pre_Normalized!G$5764)</f>
        <v>-0.62658599062767106</v>
      </c>
      <c r="H2069">
        <f>STANDARDIZE(pre_Normalized!H2069, pre_Normalized!H$5763, pre_Normalized!H$5764)</f>
        <v>-1.1177311577629949</v>
      </c>
      <c r="I2069">
        <f>STANDARDIZE(pre_Normalized!I2069, pre_Normalized!I$5763, pre_Normalized!I$5764)</f>
        <v>-0.98043303748751032</v>
      </c>
      <c r="J2069">
        <f>STANDARDIZE(pre_Normalized!J2069, pre_Normalized!J$5763, pre_Normalized!J$5764)</f>
        <v>-1.3451874475443033</v>
      </c>
      <c r="K2069">
        <f>STANDARDIZE(pre_Normalized!K2069, pre_Normalized!K$5763, pre_Normalized!K$5764)</f>
        <v>-9.808388678841605E-2</v>
      </c>
      <c r="L2069">
        <f>STANDARDIZE(pre_Normalized!L2069, pre_Normalized!L$5763, pre_Normalized!L$5764)</f>
        <v>1.4048604381028469</v>
      </c>
      <c r="M2069">
        <f>STANDARDIZE(pre_Normalized!M2069, pre_Normalized!M$5763, pre_Normalized!M$5764)</f>
        <v>-0.585118258588186</v>
      </c>
      <c r="N2069">
        <f>STANDARDIZE(pre_Normalized!N2069, pre_Normalized!N$5763, pre_Normalized!N$5764)</f>
        <v>0.331872123135526</v>
      </c>
      <c r="O2069">
        <f>STANDARDIZE(pre_Normalized!O2069, pre_Normalized!O$5763, pre_Normalized!O$5764)</f>
        <v>-0.87031702749796847</v>
      </c>
      <c r="P2069">
        <f>STANDARDIZE(pre_Normalized!P2069, pre_Normalized!P$5763, pre_Normalized!P$5764)</f>
        <v>-0.56477556070876478</v>
      </c>
      <c r="Q2069">
        <f>STANDARDIZE(pre_Normalized!Q2069, pre_Normalized!Q$5763, pre_Normalized!Q$5764)</f>
        <v>-1.3114597747481131</v>
      </c>
      <c r="R2069">
        <f>STANDARDIZE(pre_Normalized!R2069, pre_Normalized!R$5763, pre_Normalized!R$5764)</f>
        <v>-1.3294277563275505</v>
      </c>
    </row>
    <row r="2070" spans="1:18" x14ac:dyDescent="0.3">
      <c r="A2070">
        <f>STANDARDIZE(pre_Normalized!A2070, pre_Normalized!A$5763, pre_Normalized!A$5764)</f>
        <v>-0.4018047733237633</v>
      </c>
      <c r="B2070">
        <f>STANDARDIZE(pre_Normalized!B2070, pre_Normalized!B$5763, pre_Normalized!B$5764)</f>
        <v>0.77917877702269711</v>
      </c>
      <c r="C2070">
        <f>STANDARDIZE(pre_Normalized!C2070, pre_Normalized!C$5763, pre_Normalized!C$5764)</f>
        <v>-2.5845345871207275E-2</v>
      </c>
      <c r="D2070">
        <f>STANDARDIZE(pre_Normalized!D2070, pre_Normalized!D$5763, pre_Normalized!D$5764)</f>
        <v>1.0470935640627559</v>
      </c>
      <c r="E2070">
        <f>STANDARDIZE(pre_Normalized!E2070, pre_Normalized!E$5763, pre_Normalized!E$5764)</f>
        <v>-0.32238351098313489</v>
      </c>
      <c r="F2070">
        <f>STANDARDIZE(pre_Normalized!F2070, pre_Normalized!F$5763, pre_Normalized!F$5764)</f>
        <v>-0.24662238425295918</v>
      </c>
      <c r="G2070">
        <f>STANDARDIZE(pre_Normalized!G2070, pre_Normalized!G$5763, pre_Normalized!G$5764)</f>
        <v>-0.3098435176440103</v>
      </c>
      <c r="H2070">
        <f>STANDARDIZE(pre_Normalized!H2070, pre_Normalized!H$5763, pre_Normalized!H$5764)</f>
        <v>-1.2727824697558283</v>
      </c>
      <c r="I2070">
        <f>STANDARDIZE(pre_Normalized!I2070, pre_Normalized!I$5763, pre_Normalized!I$5764)</f>
        <v>-1.2473814797436229</v>
      </c>
      <c r="J2070">
        <f>STANDARDIZE(pre_Normalized!J2070, pre_Normalized!J$5763, pre_Normalized!J$5764)</f>
        <v>-1.3451874475443033</v>
      </c>
      <c r="K2070">
        <f>STANDARDIZE(pre_Normalized!K2070, pre_Normalized!K$5763, pre_Normalized!K$5764)</f>
        <v>-9.808388678841605E-2</v>
      </c>
      <c r="L2070">
        <f>STANDARDIZE(pre_Normalized!L2070, pre_Normalized!L$5763, pre_Normalized!L$5764)</f>
        <v>1.4048604381028469</v>
      </c>
      <c r="M2070">
        <f>STANDARDIZE(pre_Normalized!M2070, pre_Normalized!M$5763, pre_Normalized!M$5764)</f>
        <v>-0.47504310118182519</v>
      </c>
      <c r="N2070">
        <f>STANDARDIZE(pre_Normalized!N2070, pre_Normalized!N$5763, pre_Normalized!N$5764)</f>
        <v>0.88180981854944773</v>
      </c>
      <c r="O2070">
        <f>STANDARDIZE(pre_Normalized!O2070, pre_Normalized!O$5763, pre_Normalized!O$5764)</f>
        <v>0.20544726199863345</v>
      </c>
      <c r="P2070">
        <f>STANDARDIZE(pre_Normalized!P2070, pre_Normalized!P$5763, pre_Normalized!P$5764)</f>
        <v>-0.23741715813266021</v>
      </c>
      <c r="Q2070">
        <f>STANDARDIZE(pre_Normalized!Q2070, pre_Normalized!Q$5763, pre_Normalized!Q$5764)</f>
        <v>-1.2175990088213833</v>
      </c>
      <c r="R2070">
        <f>STANDARDIZE(pre_Normalized!R2070, pre_Normalized!R$5763, pre_Normalized!R$5764)</f>
        <v>-1.2353263262022454</v>
      </c>
    </row>
    <row r="2071" spans="1:18" x14ac:dyDescent="0.3">
      <c r="A2071">
        <f>STANDARDIZE(pre_Normalized!A2071, pre_Normalized!A$5763, pre_Normalized!A$5764)</f>
        <v>-0.4018047733237633</v>
      </c>
      <c r="B2071">
        <f>STANDARDIZE(pre_Normalized!B2071, pre_Normalized!B$5763, pre_Normalized!B$5764)</f>
        <v>0.77917877702269711</v>
      </c>
      <c r="C2071">
        <f>STANDARDIZE(pre_Normalized!C2071, pre_Normalized!C$5763, pre_Normalized!C$5764)</f>
        <v>-5.6750305850048158E-2</v>
      </c>
      <c r="D2071">
        <f>STANDARDIZE(pre_Normalized!D2071, pre_Normalized!D$5763, pre_Normalized!D$5764)</f>
        <v>0.37816412680620248</v>
      </c>
      <c r="E2071">
        <f>STANDARDIZE(pre_Normalized!E2071, pre_Normalized!E$5763, pre_Normalized!E$5764)</f>
        <v>-0.27856527927652119</v>
      </c>
      <c r="F2071">
        <f>STANDARDIZE(pre_Normalized!F2071, pre_Normalized!F$5763, pre_Normalized!F$5764)</f>
        <v>-0.18197649493719051</v>
      </c>
      <c r="G2071">
        <f>STANDARDIZE(pre_Normalized!G2071, pre_Normalized!G$5763, pre_Normalized!G$5764)</f>
        <v>-0.29664591460302447</v>
      </c>
      <c r="H2071">
        <f>STANDARDIZE(pre_Normalized!H2071, pre_Normalized!H$5763, pre_Normalized!H$5764)</f>
        <v>-1.3102086485127193</v>
      </c>
      <c r="I2071">
        <f>STANDARDIZE(pre_Normalized!I2071, pre_Normalized!I$5763, pre_Normalized!I$5764)</f>
        <v>-1.1329750044910032</v>
      </c>
      <c r="J2071">
        <f>STANDARDIZE(pre_Normalized!J2071, pre_Normalized!J$5763, pre_Normalized!J$5764)</f>
        <v>-1.3451874475443033</v>
      </c>
      <c r="K2071">
        <f>STANDARDIZE(pre_Normalized!K2071, pre_Normalized!K$5763, pre_Normalized!K$5764)</f>
        <v>-9.808388678841605E-2</v>
      </c>
      <c r="L2071">
        <f>STANDARDIZE(pre_Normalized!L2071, pre_Normalized!L$5763, pre_Normalized!L$5764)</f>
        <v>1.479703169544508</v>
      </c>
      <c r="M2071">
        <f>STANDARDIZE(pre_Normalized!M2071, pre_Normalized!M$5763, pre_Normalized!M$5764)</f>
        <v>-0.64015583729136627</v>
      </c>
      <c r="N2071">
        <f>STANDARDIZE(pre_Normalized!N2071, pre_Normalized!N$5763, pre_Normalized!N$5764)</f>
        <v>0.331872123135526</v>
      </c>
      <c r="O2071">
        <f>STANDARDIZE(pre_Normalized!O2071, pre_Normalized!O$5763, pre_Normalized!O$5764)</f>
        <v>-0.69276369816357786</v>
      </c>
      <c r="P2071">
        <f>STANDARDIZE(pre_Normalized!P2071, pre_Normalized!P$5763, pre_Normalized!P$5764)</f>
        <v>-0.92381380869546015</v>
      </c>
      <c r="Q2071">
        <f>STANDARDIZE(pre_Normalized!Q2071, pre_Normalized!Q$5763, pre_Normalized!Q$5764)</f>
        <v>-1.3114597747481131</v>
      </c>
      <c r="R2071">
        <f>STANDARDIZE(pre_Normalized!R2071, pre_Normalized!R$5763, pre_Normalized!R$5764)</f>
        <v>-1.2353263262022454</v>
      </c>
    </row>
    <row r="2072" spans="1:18" x14ac:dyDescent="0.3">
      <c r="A2072">
        <f>STANDARDIZE(pre_Normalized!A2072, pre_Normalized!A$5763, pre_Normalized!A$5764)</f>
        <v>-0.4018047733237633</v>
      </c>
      <c r="B2072">
        <f>STANDARDIZE(pre_Normalized!B2072, pre_Normalized!B$5763, pre_Normalized!B$5764)</f>
        <v>-1.9126053225101955E-2</v>
      </c>
      <c r="C2072">
        <f>STANDARDIZE(pre_Normalized!C2072, pre_Normalized!C$5763, pre_Normalized!C$5764)</f>
        <v>6.6869534065315192E-2</v>
      </c>
      <c r="D2072">
        <f>STANDARDIZE(pre_Normalized!D2072, pre_Normalized!D$5763, pre_Normalized!D$5764)</f>
        <v>-4.0812659118277814E-3</v>
      </c>
      <c r="E2072">
        <f>STANDARDIZE(pre_Normalized!E2072, pre_Normalized!E$5763, pre_Normalized!E$5764)</f>
        <v>2.8162342669774691E-2</v>
      </c>
      <c r="F2072">
        <f>STANDARDIZE(pre_Normalized!F2072, pre_Normalized!F$5763, pre_Normalized!F$5764)</f>
        <v>-0.21429943959507469</v>
      </c>
      <c r="G2072">
        <f>STANDARDIZE(pre_Normalized!G2072, pre_Normalized!G$5763, pre_Normalized!G$5764)</f>
        <v>-0.16466988419316589</v>
      </c>
      <c r="H2072">
        <f>STANDARDIZE(pre_Normalized!H2072, pre_Normalized!H$5763, pre_Normalized!H$5764)</f>
        <v>-0.95733324880489101</v>
      </c>
      <c r="I2072">
        <f>STANDARDIZE(pre_Normalized!I2072, pre_Normalized!I$5763, pre_Normalized!I$5764)</f>
        <v>-1.1711104962418764</v>
      </c>
      <c r="J2072">
        <f>STANDARDIZE(pre_Normalized!J2072, pre_Normalized!J$5763, pre_Normalized!J$5764)</f>
        <v>-1.3451874475443033</v>
      </c>
      <c r="K2072">
        <f>STANDARDIZE(pre_Normalized!K2072, pre_Normalized!K$5763, pre_Normalized!K$5764)</f>
        <v>-9.808388678841605E-2</v>
      </c>
      <c r="L2072">
        <f>STANDARDIZE(pre_Normalized!L2072, pre_Normalized!L$5763, pre_Normalized!L$5764)</f>
        <v>1.479703169544508</v>
      </c>
      <c r="M2072">
        <f>STANDARDIZE(pre_Normalized!M2072, pre_Normalized!M$5763, pre_Normalized!M$5764)</f>
        <v>-0.64015583729136627</v>
      </c>
      <c r="N2072">
        <f>STANDARDIZE(pre_Normalized!N2072, pre_Normalized!N$5763, pre_Normalized!N$5764)</f>
        <v>0.331872123135526</v>
      </c>
      <c r="O2072">
        <f>STANDARDIZE(pre_Normalized!O2072, pre_Normalized!O$5763, pre_Normalized!O$5764)</f>
        <v>-0.99564878938106782</v>
      </c>
      <c r="P2072">
        <f>STANDARDIZE(pre_Normalized!P2072, pre_Normalized!P$5763, pre_Normalized!P$5764)</f>
        <v>-0.97661355104644476</v>
      </c>
      <c r="Q2072">
        <f>STANDARDIZE(pre_Normalized!Q2072, pre_Normalized!Q$5763, pre_Normalized!Q$5764)</f>
        <v>-1.0298774769679238</v>
      </c>
      <c r="R2072">
        <f>STANDARDIZE(pre_Normalized!R2072, pre_Normalized!R$5763, pre_Normalized!R$5764)</f>
        <v>-0.76481917557571999</v>
      </c>
    </row>
    <row r="2073" spans="1:18" x14ac:dyDescent="0.3">
      <c r="A2073">
        <f>STANDARDIZE(pre_Normalized!A2073, pre_Normalized!A$5763, pre_Normalized!A$5764)</f>
        <v>-0.24282610920703773</v>
      </c>
      <c r="B2073">
        <f>STANDARDIZE(pre_Normalized!B2073, pre_Normalized!B$5763, pre_Normalized!B$5764)</f>
        <v>0.77917877702269711</v>
      </c>
      <c r="C2073">
        <f>STANDARDIZE(pre_Normalized!C2073, pre_Normalized!C$5763, pre_Normalized!C$5764)</f>
        <v>1.0558282533882226</v>
      </c>
      <c r="D2073">
        <f>STANDARDIZE(pre_Normalized!D2073, pre_Normalized!D$5763, pre_Normalized!D$5764)</f>
        <v>1.5249003049602938</v>
      </c>
      <c r="E2073">
        <f>STANDARDIZE(pre_Normalized!E2073, pre_Normalized!E$5763, pre_Normalized!E$5764)</f>
        <v>3.8841667328517784</v>
      </c>
      <c r="F2073">
        <f>STANDARDIZE(pre_Normalized!F2073, pre_Normalized!F$5763, pre_Normalized!F$5764)</f>
        <v>1.4341707379570254</v>
      </c>
      <c r="G2073">
        <f>STANDARDIZE(pre_Normalized!G2073, pre_Normalized!G$5763, pre_Normalized!G$5764)</f>
        <v>2.3428746935941476</v>
      </c>
      <c r="H2073">
        <f>STANDARDIZE(pre_Normalized!H2073, pre_Normalized!H$5763, pre_Normalized!H$5764)</f>
        <v>-1.1925835152767765</v>
      </c>
      <c r="I2073">
        <f>STANDARDIZE(pre_Normalized!I2073, pre_Normalized!I$5763, pre_Normalized!I$5764)</f>
        <v>-0.78975557873314428</v>
      </c>
      <c r="J2073">
        <f>STANDARDIZE(pre_Normalized!J2073, pre_Normalized!J$5763, pre_Normalized!J$5764)</f>
        <v>-1.3451874475443033</v>
      </c>
      <c r="K2073">
        <f>STANDARDIZE(pre_Normalized!K2073, pre_Normalized!K$5763, pre_Normalized!K$5764)</f>
        <v>-9.808388678841605E-2</v>
      </c>
      <c r="L2073">
        <f>STANDARDIZE(pre_Normalized!L2073, pre_Normalized!L$5763, pre_Normalized!L$5764)</f>
        <v>1.2551749752195247</v>
      </c>
      <c r="M2073">
        <f>STANDARDIZE(pre_Normalized!M2073, pre_Normalized!M$5763, pre_Normalized!M$5764)</f>
        <v>0.24044542195952018</v>
      </c>
      <c r="N2073">
        <f>STANDARDIZE(pre_Normalized!N2073, pre_Normalized!N$5763, pre_Normalized!N$5764)</f>
        <v>1.4317475139633695</v>
      </c>
      <c r="O2073">
        <f>STANDARDIZE(pre_Normalized!O2073, pre_Normalized!O$5763, pre_Normalized!O$5764)</f>
        <v>-1.0374260433421008</v>
      </c>
      <c r="P2073">
        <f>STANDARDIZE(pre_Normalized!P2073, pre_Normalized!P$5763, pre_Normalized!P$5764)</f>
        <v>-0.61757530305974939</v>
      </c>
      <c r="Q2073">
        <f>STANDARDIZE(pre_Normalized!Q2073, pre_Normalized!Q$5763, pre_Normalized!Q$5764)</f>
        <v>-1.4991813066015729</v>
      </c>
      <c r="R2073">
        <f>STANDARDIZE(pre_Normalized!R2073, pre_Normalized!R$5763, pre_Normalized!R$5764)</f>
        <v>-1.2353263262022454</v>
      </c>
    </row>
    <row r="2074" spans="1:18" x14ac:dyDescent="0.3">
      <c r="A2074">
        <f>STANDARDIZE(pre_Normalized!A2074, pre_Normalized!A$5763, pre_Normalized!A$5764)</f>
        <v>7.5131219026413343E-2</v>
      </c>
      <c r="B2074">
        <f>STANDARDIZE(pre_Normalized!B2074, pre_Normalized!B$5763, pre_Normalized!B$5764)</f>
        <v>-1.9126053225101955E-2</v>
      </c>
      <c r="C2074">
        <f>STANDARDIZE(pre_Normalized!C2074, pre_Normalized!C$5763, pre_Normalized!C$5764)</f>
        <v>0.62315881368445047</v>
      </c>
      <c r="D2074">
        <f>STANDARDIZE(pre_Normalized!D2074, pre_Normalized!D$5763, pre_Normalized!D$5764)</f>
        <v>0.76040951952423297</v>
      </c>
      <c r="E2074">
        <f>STANDARDIZE(pre_Normalized!E2074, pre_Normalized!E$5763, pre_Normalized!E$5764)</f>
        <v>0.81689051338882102</v>
      </c>
      <c r="F2074">
        <f>STANDARDIZE(pre_Normalized!F2074, pre_Normalized!F$5763, pre_Normalized!F$5764)</f>
        <v>0.30286767493107425</v>
      </c>
      <c r="G2074">
        <f>STANDARDIZE(pre_Normalized!G2074, pre_Normalized!G$5763, pre_Normalized!G$5764)</f>
        <v>0.49521026785612715</v>
      </c>
      <c r="H2074">
        <f>STANDARDIZE(pre_Normalized!H2074, pre_Normalized!H$5763, pre_Normalized!H$5764)</f>
        <v>-0.58307146123598219</v>
      </c>
      <c r="I2074">
        <f>STANDARDIZE(pre_Normalized!I2074, pre_Normalized!I$5763, pre_Normalized!I$5764)</f>
        <v>-0.67534910348052457</v>
      </c>
      <c r="J2074">
        <f>STANDARDIZE(pre_Normalized!J2074, pre_Normalized!J$5763, pre_Normalized!J$5764)</f>
        <v>-1.3451874475443033</v>
      </c>
      <c r="K2074">
        <f>STANDARDIZE(pre_Normalized!K2074, pre_Normalized!K$5763, pre_Normalized!K$5764)</f>
        <v>-9.808388678841605E-2</v>
      </c>
      <c r="L2074">
        <f>STANDARDIZE(pre_Normalized!L2074, pre_Normalized!L$5763, pre_Normalized!L$5764)</f>
        <v>0.88096131801121902</v>
      </c>
      <c r="M2074">
        <f>STANDARDIZE(pre_Normalized!M2074, pre_Normalized!M$5763, pre_Normalized!M$5764)</f>
        <v>-0.42000552247864475</v>
      </c>
      <c r="N2074">
        <f>STANDARDIZE(pre_Normalized!N2074, pre_Normalized!N$5763, pre_Normalized!N$5764)</f>
        <v>0.331872123135526</v>
      </c>
      <c r="O2074">
        <f>STANDARDIZE(pre_Normalized!O2074, pre_Normalized!O$5763, pre_Normalized!O$5764)</f>
        <v>0.62321980160896429</v>
      </c>
      <c r="P2074">
        <f>STANDARDIZE(pre_Normalized!P2074, pre_Normalized!P$5763, pre_Normalized!P$5764)</f>
        <v>0.71297820418506275</v>
      </c>
      <c r="Q2074">
        <f>STANDARDIZE(pre_Normalized!Q2074, pre_Normalized!Q$5763, pre_Normalized!Q$5764)</f>
        <v>-0.27899134955408539</v>
      </c>
      <c r="R2074">
        <f>STANDARDIZE(pre_Normalized!R2074, pre_Normalized!R$5763, pre_Normalized!R$5764)</f>
        <v>-0.85892060570102513</v>
      </c>
    </row>
    <row r="2075" spans="1:18" x14ac:dyDescent="0.3">
      <c r="A2075">
        <f>STANDARDIZE(pre_Normalized!A2075, pre_Normalized!A$5763, pre_Normalized!A$5764)</f>
        <v>0.23410988314313888</v>
      </c>
      <c r="B2075">
        <f>STANDARDIZE(pre_Normalized!B2075, pre_Normalized!B$5763, pre_Normalized!B$5764)</f>
        <v>0.77917877702269711</v>
      </c>
      <c r="C2075">
        <f>STANDARDIZE(pre_Normalized!C2075, pre_Normalized!C$5763, pre_Normalized!C$5764)</f>
        <v>0.87039849351517762</v>
      </c>
      <c r="D2075">
        <f>STANDARDIZE(pre_Normalized!D2075, pre_Normalized!D$5763, pre_Normalized!D$5764)</f>
        <v>1.5249003049602938</v>
      </c>
      <c r="E2075">
        <f>STANDARDIZE(pre_Normalized!E2075, pre_Normalized!E$5763, pre_Normalized!E$5764)</f>
        <v>1.2550728304549579</v>
      </c>
      <c r="F2075">
        <f>STANDARDIZE(pre_Normalized!F2075, pre_Normalized!F$5763, pre_Normalized!F$5764)</f>
        <v>1.4341707379570254</v>
      </c>
      <c r="G2075">
        <f>STANDARDIZE(pre_Normalized!G2075, pre_Normalized!G$5763, pre_Normalized!G$5764)</f>
        <v>1.5510185111349959</v>
      </c>
      <c r="H2075">
        <f>STANDARDIZE(pre_Normalized!H2075, pre_Normalized!H$5763, pre_Normalized!H$5764)</f>
        <v>5.8520174596432953E-2</v>
      </c>
      <c r="I2075">
        <f>STANDARDIZE(pre_Normalized!I2075, pre_Normalized!I$5763, pre_Normalized!I$5764)</f>
        <v>-0.37026516947353888</v>
      </c>
      <c r="J2075">
        <f>STANDARDIZE(pre_Normalized!J2075, pre_Normalized!J$5763, pre_Normalized!J$5764)</f>
        <v>-1.3451874475443033</v>
      </c>
      <c r="K2075">
        <f>STANDARDIZE(pre_Normalized!K2075, pre_Normalized!K$5763, pre_Normalized!K$5764)</f>
        <v>-9.808388678841605E-2</v>
      </c>
      <c r="L2075">
        <f>STANDARDIZE(pre_Normalized!L2075, pre_Normalized!L$5763, pre_Normalized!L$5764)</f>
        <v>0.35706219791959126</v>
      </c>
      <c r="M2075">
        <f>STANDARDIZE(pre_Normalized!M2075, pre_Normalized!M$5763, pre_Normalized!M$5764)</f>
        <v>-0.14481762896274272</v>
      </c>
      <c r="N2075">
        <f>STANDARDIZE(pre_Normalized!N2075, pre_Normalized!N$5763, pre_Normalized!N$5764)</f>
        <v>1.4317475139633695</v>
      </c>
      <c r="O2075">
        <f>STANDARDIZE(pre_Normalized!O2075, pre_Normalized!O$5763, pre_Normalized!O$5764)</f>
        <v>1.1558797896121362</v>
      </c>
      <c r="P2075">
        <f>STANDARDIZE(pre_Normalized!P2075, pre_Normalized!P$5763, pre_Normalized!P$5764)</f>
        <v>1.494414390979635</v>
      </c>
      <c r="Q2075">
        <f>STANDARDIZE(pre_Normalized!Q2075, pre_Normalized!Q$5763, pre_Normalized!Q$5764)</f>
        <v>-0.56057364733427484</v>
      </c>
      <c r="R2075">
        <f>STANDARDIZE(pre_Normalized!R2075, pre_Normalized!R$5763, pre_Normalized!R$5764)</f>
        <v>-0.4825148851998049</v>
      </c>
    </row>
    <row r="2076" spans="1:18" x14ac:dyDescent="0.3">
      <c r="A2076">
        <f>STANDARDIZE(pre_Normalized!A2076, pre_Normalized!A$5763, pre_Normalized!A$5764)</f>
        <v>0.23410988314313888</v>
      </c>
      <c r="B2076">
        <f>STANDARDIZE(pre_Normalized!B2076, pre_Normalized!B$5763, pre_Normalized!B$5764)</f>
        <v>0.77917877702269711</v>
      </c>
      <c r="C2076">
        <f>STANDARDIZE(pre_Normalized!C2076, pre_Normalized!C$5763, pre_Normalized!C$5764)</f>
        <v>0.65406377366329138</v>
      </c>
      <c r="D2076">
        <f>STANDARDIZE(pre_Normalized!D2076, pre_Normalized!D$5763, pre_Normalized!D$5764)</f>
        <v>2.0982683940373397</v>
      </c>
      <c r="E2076">
        <f>STANDARDIZE(pre_Normalized!E2076, pre_Normalized!E$5763, pre_Normalized!E$5764)</f>
        <v>0.29107173290945665</v>
      </c>
      <c r="F2076">
        <f>STANDARDIZE(pre_Normalized!F2076, pre_Normalized!F$5763, pre_Normalized!F$5764)</f>
        <v>2.2422443544041331</v>
      </c>
      <c r="G2076">
        <f>STANDARDIZE(pre_Normalized!G2076, pre_Normalized!G$5763, pre_Normalized!G$5764)</f>
        <v>1.9469466023645718</v>
      </c>
      <c r="H2076">
        <f>STANDARDIZE(pre_Normalized!H2076, pre_Normalized!H$5763, pre_Normalized!H$5764)</f>
        <v>5.8520174596432953E-2</v>
      </c>
      <c r="I2076">
        <f>STANDARDIZE(pre_Normalized!I2076, pre_Normalized!I$5763, pre_Normalized!I$5764)</f>
        <v>-0.37026516947353888</v>
      </c>
      <c r="J2076">
        <f>STANDARDIZE(pre_Normalized!J2076, pre_Normalized!J$5763, pre_Normalized!J$5764)</f>
        <v>-1.3451874475443033</v>
      </c>
      <c r="K2076">
        <f>STANDARDIZE(pre_Normalized!K2076, pre_Normalized!K$5763, pre_Normalized!K$5764)</f>
        <v>-9.808388678841605E-2</v>
      </c>
      <c r="L2076">
        <f>STANDARDIZE(pre_Normalized!L2076, pre_Normalized!L$5763, pre_Normalized!L$5764)</f>
        <v>0.13253400359460787</v>
      </c>
      <c r="M2076">
        <f>STANDARDIZE(pre_Normalized!M2076, pre_Normalized!M$5763, pre_Normalized!M$5764)</f>
        <v>1.0660091025072262</v>
      </c>
      <c r="N2076">
        <f>STANDARDIZE(pre_Normalized!N2076, pre_Normalized!N$5763, pre_Normalized!N$5764)</f>
        <v>1.9816852093772914</v>
      </c>
      <c r="O2076">
        <f>STANDARDIZE(pre_Normalized!O2076, pre_Normalized!O$5763, pre_Normalized!O$5764)</f>
        <v>1.6154295831835002</v>
      </c>
      <c r="P2076">
        <f>STANDARDIZE(pre_Normalized!P2076, pre_Normalized!P$5763, pre_Normalized!P$5764)</f>
        <v>1.6211337726219981</v>
      </c>
      <c r="Q2076">
        <f>STANDARDIZE(pre_Normalized!Q2076, pre_Normalized!Q$5763, pre_Normalized!Q$5764)</f>
        <v>0.37803401193302333</v>
      </c>
      <c r="R2076">
        <f>STANDARDIZE(pre_Normalized!R2076, pre_Normalized!R$5763, pre_Normalized!R$5764)</f>
        <v>0.36439798592794076</v>
      </c>
    </row>
    <row r="2077" spans="1:18" x14ac:dyDescent="0.3">
      <c r="A2077">
        <f>STANDARDIZE(pre_Normalized!A2077, pre_Normalized!A$5763, pre_Normalized!A$5764)</f>
        <v>-8.3847445090312209E-2</v>
      </c>
      <c r="B2077">
        <f>STANDARDIZE(pre_Normalized!B2077, pre_Normalized!B$5763, pre_Normalized!B$5764)</f>
        <v>0.77917877702269711</v>
      </c>
      <c r="C2077">
        <f>STANDARDIZE(pre_Normalized!C2077, pre_Normalized!C$5763, pre_Normalized!C$5764)</f>
        <v>0.65406377366329138</v>
      </c>
      <c r="D2077">
        <f>STANDARDIZE(pre_Normalized!D2077, pre_Normalized!D$5763, pre_Normalized!D$5764)</f>
        <v>2.0982683940373397</v>
      </c>
      <c r="E2077">
        <f>STANDARDIZE(pre_Normalized!E2077, pre_Normalized!E$5763, pre_Normalized!E$5764)</f>
        <v>0.29107173290945665</v>
      </c>
      <c r="F2077">
        <f>STANDARDIZE(pre_Normalized!F2077, pre_Normalized!F$5763, pre_Normalized!F$5764)</f>
        <v>2.2422443544041331</v>
      </c>
      <c r="G2077">
        <f>STANDARDIZE(pre_Normalized!G2077, pre_Normalized!G$5763, pre_Normalized!G$5764)</f>
        <v>1.9469466023645718</v>
      </c>
      <c r="H2077">
        <f>STANDARDIZE(pre_Normalized!H2077, pre_Normalized!H$5763, pre_Normalized!H$5764)</f>
        <v>-0.42267355227787839</v>
      </c>
      <c r="I2077">
        <f>STANDARDIZE(pre_Normalized!I2077, pre_Normalized!I$5763, pre_Normalized!I$5764)</f>
        <v>0.39244466554392543</v>
      </c>
      <c r="J2077">
        <f>STANDARDIZE(pre_Normalized!J2077, pre_Normalized!J$5763, pre_Normalized!J$5764)</f>
        <v>-1.3451874475443033</v>
      </c>
      <c r="K2077">
        <f>STANDARDIZE(pre_Normalized!K2077, pre_Normalized!K$5763, pre_Normalized!K$5764)</f>
        <v>-9.808388678841605E-2</v>
      </c>
      <c r="L2077">
        <f>STANDARDIZE(pre_Normalized!L2077, pre_Normalized!L$5763, pre_Normalized!L$5764)</f>
        <v>0.95580404945288022</v>
      </c>
      <c r="M2077">
        <f>STANDARDIZE(pre_Normalized!M2077, pre_Normalized!M$5763, pre_Normalized!M$5764)</f>
        <v>1.0660091025072262</v>
      </c>
      <c r="N2077">
        <f>STANDARDIZE(pre_Normalized!N2077, pre_Normalized!N$5763, pre_Normalized!N$5764)</f>
        <v>1.9816852093772914</v>
      </c>
      <c r="O2077">
        <f>STANDARDIZE(pre_Normalized!O2077, pre_Normalized!O$5763, pre_Normalized!O$5764)</f>
        <v>1.6154295831835002</v>
      </c>
      <c r="P2077">
        <f>STANDARDIZE(pre_Normalized!P2077, pre_Normalized!P$5763, pre_Normalized!P$5764)</f>
        <v>1.7689730512047548</v>
      </c>
      <c r="Q2077">
        <f>STANDARDIZE(pre_Normalized!Q2077, pre_Normalized!Q$5763, pre_Normalized!Q$5764)</f>
        <v>-1.0298774769679238</v>
      </c>
      <c r="R2077">
        <f>STANDARDIZE(pre_Normalized!R2077, pre_Normalized!R$5763, pre_Normalized!R$5764)</f>
        <v>-0.20021059482388967</v>
      </c>
    </row>
    <row r="2078" spans="1:18" x14ac:dyDescent="0.3">
      <c r="A2078">
        <f>STANDARDIZE(pre_Normalized!A2078, pre_Normalized!A$5763, pre_Normalized!A$5764)</f>
        <v>-0.24282610920703773</v>
      </c>
      <c r="B2078">
        <f>STANDARDIZE(pre_Normalized!B2078, pre_Normalized!B$5763, pre_Normalized!B$5764)</f>
        <v>0.77917877702269711</v>
      </c>
      <c r="C2078">
        <f>STANDARDIZE(pre_Normalized!C2078, pre_Normalized!C$5763, pre_Normalized!C$5764)</f>
        <v>6.6869534065315192E-2</v>
      </c>
      <c r="D2078">
        <f>STANDARDIZE(pre_Normalized!D2078, pre_Normalized!D$5763, pre_Normalized!D$5764)</f>
        <v>0.47372547498571016</v>
      </c>
      <c r="E2078">
        <f>STANDARDIZE(pre_Normalized!E2078, pre_Normalized!E$5763, pre_Normalized!E$5764)</f>
        <v>0.59779935485575253</v>
      </c>
      <c r="F2078">
        <f>STANDARDIZE(pre_Normalized!F2078, pre_Normalized!F$5763, pre_Normalized!F$5764)</f>
        <v>3.3735474174300846</v>
      </c>
      <c r="G2078">
        <f>STANDARDIZE(pre_Normalized!G2078, pre_Normalized!G$5763, pre_Normalized!G$5764)</f>
        <v>3.0027548456434405</v>
      </c>
      <c r="H2078">
        <f>STANDARDIZE(pre_Normalized!H2078, pre_Normalized!H$5763, pre_Normalized!H$5764)</f>
        <v>-0.63653743088868342</v>
      </c>
      <c r="I2078">
        <f>STANDARDIZE(pre_Normalized!I2078, pre_Normalized!I$5763, pre_Normalized!I$5764)</f>
        <v>-0.48467164472615853</v>
      </c>
      <c r="J2078">
        <f>STANDARDIZE(pre_Normalized!J2078, pre_Normalized!J$5763, pre_Normalized!J$5764)</f>
        <v>-1.165142840062346</v>
      </c>
      <c r="K2078">
        <f>STANDARDIZE(pre_Normalized!K2078, pre_Normalized!K$5763, pre_Normalized!K$5764)</f>
        <v>1.6619260443682073</v>
      </c>
      <c r="L2078">
        <f>STANDARDIZE(pre_Normalized!L2078, pre_Normalized!L$5763, pre_Normalized!L$5764)</f>
        <v>1.1054895123362025</v>
      </c>
      <c r="M2078">
        <f>STANDARDIZE(pre_Normalized!M2078, pre_Normalized!M$5763, pre_Normalized!M$5764)</f>
        <v>1.3411969960231283</v>
      </c>
      <c r="N2078">
        <f>STANDARDIZE(pre_Normalized!N2078, pre_Normalized!N$5763, pre_Normalized!N$5764)</f>
        <v>0.88180981854944773</v>
      </c>
      <c r="O2078">
        <f>STANDARDIZE(pre_Normalized!O2078, pre_Normalized!O$5763, pre_Normalized!O$5764)</f>
        <v>1.6885397776153079</v>
      </c>
      <c r="P2078">
        <f>STANDARDIZE(pre_Normalized!P2078, pre_Normalized!P$5763, pre_Normalized!P$5764)</f>
        <v>1.7161733088537703</v>
      </c>
      <c r="Q2078">
        <f>STANDARDIZE(pre_Normalized!Q2078, pre_Normalized!Q$5763, pre_Normalized!Q$5764)</f>
        <v>-0.37285211548081526</v>
      </c>
      <c r="R2078">
        <f>STANDARDIZE(pre_Normalized!R2078, pre_Normalized!R$5763, pre_Normalized!R$5764)</f>
        <v>-0.57661631532510982</v>
      </c>
    </row>
    <row r="2079" spans="1:18" x14ac:dyDescent="0.3">
      <c r="A2079">
        <f>STANDARDIZE(pre_Normalized!A2079, pre_Normalized!A$5763, pre_Normalized!A$5764)</f>
        <v>-0.24282610920703773</v>
      </c>
      <c r="B2079">
        <f>STANDARDIZE(pre_Normalized!B2079, pre_Normalized!B$5763, pre_Normalized!B$5764)</f>
        <v>-1.9126053225101955E-2</v>
      </c>
      <c r="C2079">
        <f>STANDARDIZE(pre_Normalized!C2079, pre_Normalized!C$5763, pre_Normalized!C$5764)</f>
        <v>-8.7655265828889037E-2</v>
      </c>
      <c r="D2079">
        <f>STANDARDIZE(pre_Normalized!D2079, pre_Normalized!D$5763, pre_Normalized!D$5764)</f>
        <v>-9.9642614091335485E-2</v>
      </c>
      <c r="E2079">
        <f>STANDARDIZE(pre_Normalized!E2079, pre_Normalized!E$5763, pre_Normalized!E$5764)</f>
        <v>0.29107173290945665</v>
      </c>
      <c r="F2079">
        <f>STANDARDIZE(pre_Normalized!F2079, pre_Normalized!F$5763, pre_Normalized!F$5764)</f>
        <v>1.7574001845358684</v>
      </c>
      <c r="G2079">
        <f>STANDARDIZE(pre_Normalized!G2079, pre_Normalized!G$5763, pre_Normalized!G$5764)</f>
        <v>1.5510185111349959</v>
      </c>
      <c r="H2079">
        <f>STANDARDIZE(pre_Normalized!H2079, pre_Normalized!H$5763, pre_Normalized!H$5764)</f>
        <v>-0.52960549158328096</v>
      </c>
      <c r="I2079">
        <f>STANDARDIZE(pre_Normalized!I2079, pre_Normalized!I$5763, pre_Normalized!I$5764)</f>
        <v>-0.63721361172965141</v>
      </c>
      <c r="J2079">
        <f>STANDARDIZE(pre_Normalized!J2079, pre_Normalized!J$5763, pre_Normalized!J$5764)</f>
        <v>-0.74503875593777946</v>
      </c>
      <c r="K2079">
        <f>STANDARDIZE(pre_Normalized!K2079, pre_Normalized!K$5763, pre_Normalized!K$5764)</f>
        <v>1.8574827033856098</v>
      </c>
      <c r="L2079">
        <f>STANDARDIZE(pre_Normalized!L2079, pre_Normalized!L$5763, pre_Normalized!L$5764)</f>
        <v>1.3300177066611858</v>
      </c>
      <c r="M2079">
        <f>STANDARDIZE(pre_Normalized!M2079, pre_Normalized!M$5763, pre_Normalized!M$5764)</f>
        <v>0.18540784325633974</v>
      </c>
      <c r="N2079">
        <f>STANDARDIZE(pre_Normalized!N2079, pre_Normalized!N$5763, pre_Normalized!N$5764)</f>
        <v>0.331872123135526</v>
      </c>
      <c r="O2079">
        <f>STANDARDIZE(pre_Normalized!O2079, pre_Normalized!O$5763, pre_Normalized!O$5764)</f>
        <v>-0.93298290843951814</v>
      </c>
      <c r="P2079">
        <f>STANDARDIZE(pre_Normalized!P2079, pre_Normalized!P$5763, pre_Normalized!P$5764)</f>
        <v>-1.1455727265695954</v>
      </c>
      <c r="Q2079">
        <f>STANDARDIZE(pre_Normalized!Q2079, pre_Normalized!Q$5763, pre_Normalized!Q$5764)</f>
        <v>-0.84215594511446423</v>
      </c>
      <c r="R2079">
        <f>STANDARDIZE(pre_Normalized!R2079, pre_Normalized!R$5763, pre_Normalized!R$5764)</f>
        <v>-0.76481917557571999</v>
      </c>
    </row>
    <row r="2080" spans="1:18" x14ac:dyDescent="0.3">
      <c r="A2080">
        <f>STANDARDIZE(pre_Normalized!A2080, pre_Normalized!A$5763, pre_Normalized!A$5764)</f>
        <v>-8.3847445090312209E-2</v>
      </c>
      <c r="B2080">
        <f>STANDARDIZE(pre_Normalized!B2080, pre_Normalized!B$5763, pre_Normalized!B$5764)</f>
        <v>-1.9126053225101955E-2</v>
      </c>
      <c r="C2080">
        <f>STANDARDIZE(pre_Normalized!C2080, pre_Normalized!C$5763, pre_Normalized!C$5764)</f>
        <v>-0.24218006572309328</v>
      </c>
      <c r="D2080">
        <f>STANDARDIZE(pre_Normalized!D2080, pre_Normalized!D$5763, pre_Normalized!D$5764)</f>
        <v>-0.57744935498887362</v>
      </c>
      <c r="E2080">
        <f>STANDARDIZE(pre_Normalized!E2080, pre_Normalized!E$5763, pre_Normalized!E$5764)</f>
        <v>-5.9474120743452756E-2</v>
      </c>
      <c r="F2080">
        <f>STANDARDIZE(pre_Normalized!F2080, pre_Normalized!F$5763, pre_Normalized!F$5764)</f>
        <v>-0.13349207795036391</v>
      </c>
      <c r="G2080">
        <f>STANDARDIZE(pre_Normalized!G2080, pre_Normalized!G$5763, pre_Normalized!G$5764)</f>
        <v>-0.16466988419316589</v>
      </c>
      <c r="H2080">
        <f>STANDARDIZE(pre_Normalized!H2080, pre_Normalized!H$5763, pre_Normalized!H$5764)</f>
        <v>-1.7058568239427088</v>
      </c>
      <c r="I2080">
        <f>STANDARDIZE(pre_Normalized!I2080, pre_Normalized!I$5763, pre_Normalized!I$5764)</f>
        <v>-1.3236524632453692</v>
      </c>
      <c r="J2080">
        <f>STANDARDIZE(pre_Normalized!J2080, pre_Normalized!J$5763, pre_Normalized!J$5764)</f>
        <v>-0.74503875593777946</v>
      </c>
      <c r="K2080">
        <f>STANDARDIZE(pre_Normalized!K2080, pre_Normalized!K$5763, pre_Normalized!K$5764)</f>
        <v>0.78192107878989559</v>
      </c>
      <c r="L2080">
        <f>STANDARDIZE(pre_Normalized!L2080, pre_Normalized!L$5763, pre_Normalized!L$5764)</f>
        <v>1.2551749752195247</v>
      </c>
      <c r="M2080">
        <f>STANDARDIZE(pre_Normalized!M2080, pre_Normalized!M$5763, pre_Normalized!M$5764)</f>
        <v>-0.86030615210408801</v>
      </c>
      <c r="N2080">
        <f>STANDARDIZE(pre_Normalized!N2080, pre_Normalized!N$5763, pre_Normalized!N$5764)</f>
        <v>-0.2180655722783946</v>
      </c>
      <c r="O2080">
        <f>STANDARDIZE(pre_Normalized!O2080, pre_Normalized!O$5763, pre_Normalized!O$5764)</f>
        <v>-0.63009781722202829</v>
      </c>
      <c r="P2080">
        <f>STANDARDIZE(pre_Normalized!P2080, pre_Normalized!P$5763, pre_Normalized!P$5764)</f>
        <v>-0.64925514847034016</v>
      </c>
      <c r="Q2080">
        <f>STANDARDIZE(pre_Normalized!Q2080, pre_Normalized!Q$5763, pre_Normalized!Q$5764)</f>
        <v>-1.0298774769679238</v>
      </c>
      <c r="R2080">
        <f>STANDARDIZE(pre_Normalized!R2080, pre_Normalized!R$5763, pre_Normalized!R$5764)</f>
        <v>0.36439798592794076</v>
      </c>
    </row>
    <row r="2081" spans="1:18" x14ac:dyDescent="0.3">
      <c r="A2081">
        <f>STANDARDIZE(pre_Normalized!A2081, pre_Normalized!A$5763, pre_Normalized!A$5764)</f>
        <v>-8.3847445090312209E-2</v>
      </c>
      <c r="B2081">
        <f>STANDARDIZE(pre_Normalized!B2081, pre_Normalized!B$5763, pre_Normalized!B$5764)</f>
        <v>0.77917877702269711</v>
      </c>
      <c r="C2081">
        <f>STANDARDIZE(pre_Normalized!C2081, pre_Normalized!C$5763, pre_Normalized!C$5764)</f>
        <v>0.15958441400183784</v>
      </c>
      <c r="D2081">
        <f>STANDARDIZE(pre_Normalized!D2081, pre_Normalized!D$5763, pre_Normalized!D$5764)</f>
        <v>2.8627591794734002</v>
      </c>
      <c r="E2081">
        <f>STANDARDIZE(pre_Normalized!E2081, pre_Normalized!E$5763, pre_Normalized!E$5764)</f>
        <v>0.15961703778961567</v>
      </c>
      <c r="F2081">
        <f>STANDARDIZE(pre_Normalized!F2081, pre_Normalized!F$5763, pre_Normalized!F$5764)</f>
        <v>0.78771184479933898</v>
      </c>
      <c r="G2081">
        <f>STANDARDIZE(pre_Normalized!G2081, pre_Normalized!G$5763, pre_Normalized!G$5764)</f>
        <v>0.75916232867584432</v>
      </c>
      <c r="H2081">
        <f>STANDARDIZE(pre_Normalized!H2081, pre_Normalized!H$5763, pre_Normalized!H$5764)</f>
        <v>5.0542049437316879E-3</v>
      </c>
      <c r="I2081">
        <f>STANDARDIZE(pre_Normalized!I2081, pre_Normalized!I$5763, pre_Normalized!I$5764)</f>
        <v>-0.98043303748751032</v>
      </c>
      <c r="J2081">
        <f>STANDARDIZE(pre_Normalized!J2081, pre_Normalized!J$5763, pre_Normalized!J$5764)</f>
        <v>-0.38494954097386513</v>
      </c>
      <c r="K2081">
        <f>STANDARDIZE(pre_Normalized!K2081, pre_Normalized!K$5763, pre_Normalized!K$5764)</f>
        <v>0.19525110173768781</v>
      </c>
      <c r="L2081">
        <f>STANDARDIZE(pre_Normalized!L2081, pre_Normalized!L$5763, pre_Normalized!L$5764)</f>
        <v>1.1803322437778636</v>
      </c>
      <c r="M2081">
        <f>STANDARDIZE(pre_Normalized!M2081, pre_Normalized!M$5763, pre_Normalized!M$5764)</f>
        <v>-0.53008067988500551</v>
      </c>
      <c r="N2081">
        <f>STANDARDIZE(pre_Normalized!N2081, pre_Normalized!N$5763, pre_Normalized!N$5764)</f>
        <v>1.9816852093772914</v>
      </c>
      <c r="O2081">
        <f>STANDARDIZE(pre_Normalized!O2081, pre_Normalized!O$5763, pre_Normalized!O$5764)</f>
        <v>0.48744372623560678</v>
      </c>
      <c r="P2081">
        <f>STANDARDIZE(pre_Normalized!P2081, pre_Normalized!P$5763, pre_Normalized!P$5764)</f>
        <v>0.35393995619836738</v>
      </c>
      <c r="Q2081">
        <f>STANDARDIZE(pre_Normalized!Q2081, pre_Normalized!Q$5763, pre_Normalized!Q$5764)</f>
        <v>-0.46671288140754497</v>
      </c>
      <c r="R2081">
        <f>STANDARDIZE(pre_Normalized!R2081, pre_Normalized!R$5763, pre_Normalized!R$5764)</f>
        <v>-0.57661631532510982</v>
      </c>
    </row>
    <row r="2082" spans="1:18" x14ac:dyDescent="0.3">
      <c r="A2082">
        <f>STANDARDIZE(pre_Normalized!A2082, pre_Normalized!A$5763, pre_Normalized!A$5764)</f>
        <v>-8.3847445090312209E-2</v>
      </c>
      <c r="B2082">
        <f>STANDARDIZE(pre_Normalized!B2082, pre_Normalized!B$5763, pre_Normalized!B$5764)</f>
        <v>0.77917877702269711</v>
      </c>
      <c r="C2082">
        <f>STANDARDIZE(pre_Normalized!C2082, pre_Normalized!C$5763, pre_Normalized!C$5764)</f>
        <v>0.90130345349401841</v>
      </c>
      <c r="D2082">
        <f>STANDARDIZE(pre_Normalized!D2082, pre_Normalized!D$5763, pre_Normalized!D$5764)</f>
        <v>6.3029677139356757</v>
      </c>
      <c r="E2082">
        <f>STANDARDIZE(pre_Normalized!E2082, pre_Normalized!E$5763, pre_Normalized!E$5764)</f>
        <v>2.3067103914136866</v>
      </c>
      <c r="F2082">
        <f>STANDARDIZE(pre_Normalized!F2082, pre_Normalized!F$5763, pre_Normalized!F$5764)</f>
        <v>3.8583915872983492</v>
      </c>
      <c r="G2082">
        <f>STANDARDIZE(pre_Normalized!G2082, pre_Normalized!G$5763, pre_Normalized!G$5764)</f>
        <v>3.794611028102592</v>
      </c>
      <c r="H2082">
        <f>STANDARDIZE(pre_Normalized!H2082, pre_Normalized!H$5763, pre_Normalized!H$5764)</f>
        <v>-0.74346937019408599</v>
      </c>
      <c r="I2082">
        <f>STANDARDIZE(pre_Normalized!I2082, pre_Normalized!I$5763, pre_Normalized!I$5764)</f>
        <v>-0.98043303748751032</v>
      </c>
      <c r="J2082">
        <f>STANDARDIZE(pre_Normalized!J2082, pre_Normalized!J$5763, pre_Normalized!J$5764)</f>
        <v>-0.38494954097386513</v>
      </c>
      <c r="K2082">
        <f>STANDARDIZE(pre_Normalized!K2082, pre_Normalized!K$5763, pre_Normalized!K$5764)</f>
        <v>9.7472772228986537E-2</v>
      </c>
      <c r="L2082">
        <f>STANDARDIZE(pre_Normalized!L2082, pre_Normalized!L$5763, pre_Normalized!L$5764)</f>
        <v>1.4048604381028469</v>
      </c>
      <c r="M2082">
        <f>STANDARDIZE(pre_Normalized!M2082, pre_Normalized!M$5763, pre_Normalized!M$5764)</f>
        <v>-0.19985520766592318</v>
      </c>
      <c r="N2082">
        <f>STANDARDIZE(pre_Normalized!N2082, pre_Normalized!N$5763, pre_Normalized!N$5764)</f>
        <v>4.1814359910329761</v>
      </c>
      <c r="O2082">
        <f>STANDARDIZE(pre_Normalized!O2082, pre_Normalized!O$5763, pre_Normalized!O$5764)</f>
        <v>0.62321980160896429</v>
      </c>
      <c r="P2082">
        <f>STANDARDIZE(pre_Normalized!P2082, pre_Normalized!P$5763, pre_Normalized!P$5764)</f>
        <v>0.73409810112545659</v>
      </c>
      <c r="Q2082">
        <f>STANDARDIZE(pre_Normalized!Q2082, pre_Normalized!Q$5763, pre_Normalized!Q$5764)</f>
        <v>-0.74829517918773436</v>
      </c>
      <c r="R2082">
        <f>STANDARDIZE(pre_Normalized!R2082, pre_Normalized!R$5763, pre_Normalized!R$5764)</f>
        <v>-0.29431202494919484</v>
      </c>
    </row>
    <row r="2083" spans="1:18" x14ac:dyDescent="0.3">
      <c r="A2083">
        <f>STANDARDIZE(pre_Normalized!A2083, pre_Normalized!A$5763, pre_Normalized!A$5764)</f>
        <v>-8.3847445090312209E-2</v>
      </c>
      <c r="B2083">
        <f>STANDARDIZE(pre_Normalized!B2083, pre_Normalized!B$5763, pre_Normalized!B$5764)</f>
        <v>0.77917877702269711</v>
      </c>
      <c r="C2083">
        <f>STANDARDIZE(pre_Normalized!C2083, pre_Normalized!C$5763, pre_Normalized!C$5764)</f>
        <v>1.797547292880403</v>
      </c>
      <c r="D2083">
        <f>STANDARDIZE(pre_Normalized!D2083, pre_Normalized!D$5763, pre_Normalized!D$5764)</f>
        <v>5.4429155803201059</v>
      </c>
      <c r="E2083">
        <f>STANDARDIZE(pre_Normalized!E2083, pre_Normalized!E$5763, pre_Normalized!E$5764)</f>
        <v>6.075078318182463</v>
      </c>
      <c r="F2083">
        <f>STANDARDIZE(pre_Normalized!F2083, pre_Normalized!F$5763, pre_Normalized!F$5764)</f>
        <v>5.312924096903143</v>
      </c>
      <c r="G2083">
        <f>STANDARDIZE(pre_Normalized!G2083, pre_Normalized!G$5763, pre_Normalized!G$5764)</f>
        <v>6.1701795754800468</v>
      </c>
      <c r="H2083">
        <f>STANDARDIZE(pre_Normalized!H2083, pre_Normalized!H$5763, pre_Normalized!H$5764)</f>
        <v>-1.1177311577629949</v>
      </c>
      <c r="I2083">
        <f>STANDARDIZE(pre_Normalized!I2083, pre_Normalized!I$5763, pre_Normalized!I$5764)</f>
        <v>-0.44653615297528532</v>
      </c>
      <c r="J2083">
        <f>STANDARDIZE(pre_Normalized!J2083, pre_Normalized!J$5763, pre_Normalized!J$5764)</f>
        <v>-0.74503875593777946</v>
      </c>
      <c r="K2083">
        <f>STANDARDIZE(pre_Normalized!K2083, pre_Normalized!K$5763, pre_Normalized!K$5764)</f>
        <v>9.7472772228986537E-2</v>
      </c>
      <c r="L2083">
        <f>STANDARDIZE(pre_Normalized!L2083, pre_Normalized!L$5763, pre_Normalized!L$5764)</f>
        <v>1.479703169544508</v>
      </c>
      <c r="M2083">
        <f>STANDARDIZE(pre_Normalized!M2083, pre_Normalized!M$5763, pre_Normalized!M$5764)</f>
        <v>-3.4742471556381826E-2</v>
      </c>
      <c r="N2083">
        <f>STANDARDIZE(pre_Normalized!N2083, pre_Normalized!N$5763, pre_Normalized!N$5764)</f>
        <v>3.6314982956190542</v>
      </c>
      <c r="O2083">
        <f>STANDARDIZE(pre_Normalized!O2083, pre_Normalized!O$5763, pre_Normalized!O$5764)</f>
        <v>0.77988450396283837</v>
      </c>
      <c r="P2083">
        <f>STANDARDIZE(pre_Normalized!P2083, pre_Normalized!P$5763, pre_Normalized!P$5764)</f>
        <v>1.3993748547478626</v>
      </c>
      <c r="Q2083">
        <f>STANDARDIZE(pre_Normalized!Q2083, pre_Normalized!Q$5763, pre_Normalized!Q$5764)</f>
        <v>-1.0298774769679238</v>
      </c>
      <c r="R2083">
        <f>STANDARDIZE(pre_Normalized!R2083, pre_Normalized!R$5763, pre_Normalized!R$5764)</f>
        <v>-0.4825148851998049</v>
      </c>
    </row>
    <row r="2084" spans="1:18" x14ac:dyDescent="0.3">
      <c r="A2084">
        <f>STANDARDIZE(pre_Normalized!A2084, pre_Normalized!A$5763, pre_Normalized!A$5764)</f>
        <v>-0.24282610920703773</v>
      </c>
      <c r="B2084">
        <f>STANDARDIZE(pre_Normalized!B2084, pre_Normalized!B$5763, pre_Normalized!B$5764)</f>
        <v>0.77917877702269711</v>
      </c>
      <c r="C2084">
        <f>STANDARDIZE(pre_Normalized!C2084, pre_Normalized!C$5763, pre_Normalized!C$5764)</f>
        <v>1.6121175330073581</v>
      </c>
      <c r="D2084">
        <f>STANDARDIZE(pre_Normalized!D2084, pre_Normalized!D$5763, pre_Normalized!D$5764)</f>
        <v>4.2006180539865072</v>
      </c>
      <c r="E2084">
        <f>STANDARDIZE(pre_Normalized!E2084, pre_Normalized!E$5763, pre_Normalized!E$5764)</f>
        <v>0.90452697680204841</v>
      </c>
      <c r="F2084">
        <f>STANDARDIZE(pre_Normalized!F2084, pre_Normalized!F$5763, pre_Normalized!F$5764)</f>
        <v>4.020006310587771</v>
      </c>
      <c r="G2084">
        <f>STANDARDIZE(pre_Normalized!G2084, pre_Normalized!G$5763, pre_Normalized!G$5764)</f>
        <v>3.530658967282875</v>
      </c>
      <c r="H2084">
        <f>STANDARDIZE(pre_Normalized!H2084, pre_Normalized!H$5763, pre_Normalized!H$5764)</f>
        <v>-0.79693533984678722</v>
      </c>
      <c r="I2084">
        <f>STANDARDIZE(pre_Normalized!I2084, pre_Normalized!I$5763, pre_Normalized!I$5764)</f>
        <v>-0.29399418597179244</v>
      </c>
      <c r="J2084">
        <f>STANDARDIZE(pre_Normalized!J2084, pre_Normalized!J$5763, pre_Normalized!J$5764)</f>
        <v>-0.14489006433125562</v>
      </c>
      <c r="K2084">
        <f>STANDARDIZE(pre_Normalized!K2084, pre_Normalized!K$5763, pre_Normalized!K$5764)</f>
        <v>0.19525110173768781</v>
      </c>
      <c r="L2084">
        <f>STANDARDIZE(pre_Normalized!L2084, pre_Normalized!L$5763, pre_Normalized!L$5764)</f>
        <v>1.5545459009861691</v>
      </c>
      <c r="M2084">
        <f>STANDARDIZE(pre_Normalized!M2084, pre_Normalized!M$5763, pre_Normalized!M$5764)</f>
        <v>-0.25489278636910362</v>
      </c>
      <c r="N2084">
        <f>STANDARDIZE(pre_Normalized!N2084, pre_Normalized!N$5763, pre_Normalized!N$5764)</f>
        <v>3.0815606002051323</v>
      </c>
      <c r="O2084">
        <f>STANDARDIZE(pre_Normalized!O2084, pre_Normalized!O$5763, pre_Normalized!O$5764)</f>
        <v>0.46655509925509026</v>
      </c>
      <c r="P2084">
        <f>STANDARDIZE(pre_Normalized!P2084, pre_Normalized!P$5763, pre_Normalized!P$5764)</f>
        <v>0.8291376373572289</v>
      </c>
      <c r="Q2084">
        <f>STANDARDIZE(pre_Normalized!Q2084, pre_Normalized!Q$5763, pre_Normalized!Q$5764)</f>
        <v>-1.3114597747481131</v>
      </c>
      <c r="R2084">
        <f>STANDARDIZE(pre_Normalized!R2084, pre_Normalized!R$5763, pre_Normalized!R$5764)</f>
        <v>-0.57661631532510982</v>
      </c>
    </row>
    <row r="2085" spans="1:18" x14ac:dyDescent="0.3">
      <c r="A2085">
        <f>STANDARDIZE(pre_Normalized!A2085, pre_Normalized!A$5763, pre_Normalized!A$5764)</f>
        <v>-0.24282610920703773</v>
      </c>
      <c r="B2085">
        <f>STANDARDIZE(pre_Normalized!B2085, pre_Normalized!B$5763, pre_Normalized!B$5764)</f>
        <v>0.77917877702269711</v>
      </c>
      <c r="C2085">
        <f>STANDARDIZE(pre_Normalized!C2085, pre_Normalized!C$5763, pre_Normalized!C$5764)</f>
        <v>1.2412580132612678</v>
      </c>
      <c r="D2085">
        <f>STANDARDIZE(pre_Normalized!D2085, pre_Normalized!D$5763, pre_Normalized!D$5764)</f>
        <v>6.3985290621151831</v>
      </c>
      <c r="E2085">
        <f>STANDARDIZE(pre_Normalized!E2085, pre_Normalized!E$5763, pre_Normalized!E$5764)</f>
        <v>0.11579880608300194</v>
      </c>
      <c r="F2085">
        <f>STANDARDIZE(pre_Normalized!F2085, pre_Normalized!F$5763, pre_Normalized!F$5764)</f>
        <v>3.535162140719506</v>
      </c>
      <c r="G2085">
        <f>STANDARDIZE(pre_Normalized!G2085, pre_Normalized!G$5763, pre_Normalized!G$5764)</f>
        <v>3.0027548456434405</v>
      </c>
      <c r="H2085">
        <f>STANDARDIZE(pre_Normalized!H2085, pre_Normalized!H$5763, pre_Normalized!H$5764)</f>
        <v>-1.1979301122420467</v>
      </c>
      <c r="I2085">
        <f>STANDARDIZE(pre_Normalized!I2085, pre_Normalized!I$5763, pre_Normalized!I$5764)</f>
        <v>-0.29399418597179244</v>
      </c>
      <c r="J2085">
        <f>STANDARDIZE(pre_Normalized!J2085, pre_Normalized!J$5763, pre_Normalized!J$5764)</f>
        <v>-0.26491980265256038</v>
      </c>
      <c r="K2085">
        <f>STANDARDIZE(pre_Normalized!K2085, pre_Normalized!K$5763, pre_Normalized!K$5764)</f>
        <v>9.7472772228986537E-2</v>
      </c>
      <c r="L2085">
        <f>STANDARDIZE(pre_Normalized!L2085, pre_Normalized!L$5763, pre_Normalized!L$5764)</f>
        <v>1.5545459009861691</v>
      </c>
      <c r="M2085">
        <f>STANDARDIZE(pre_Normalized!M2085, pre_Normalized!M$5763, pre_Normalized!M$5764)</f>
        <v>-0.47504310118182519</v>
      </c>
      <c r="N2085">
        <f>STANDARDIZE(pre_Normalized!N2085, pre_Normalized!N$5763, pre_Normalized!N$5764)</f>
        <v>4.1814359910329761</v>
      </c>
      <c r="O2085">
        <f>STANDARDIZE(pre_Normalized!O2085, pre_Normalized!O$5763, pre_Normalized!O$5764)</f>
        <v>1.6049852696932418</v>
      </c>
      <c r="P2085">
        <f>STANDARDIZE(pre_Normalized!P2085, pre_Normalized!P$5763, pre_Normalized!P$5764)</f>
        <v>1.7900929481451486</v>
      </c>
      <c r="Q2085">
        <f>STANDARDIZE(pre_Normalized!Q2085, pre_Normalized!Q$5763, pre_Normalized!Q$5764)</f>
        <v>-1.1237382428946534</v>
      </c>
      <c r="R2085">
        <f>STANDARDIZE(pre_Normalized!R2085, pre_Normalized!R$5763, pre_Normalized!R$5764)</f>
        <v>-1.4235291864528556</v>
      </c>
    </row>
    <row r="2086" spans="1:18" x14ac:dyDescent="0.3">
      <c r="A2086">
        <f>STANDARDIZE(pre_Normalized!A2086, pre_Normalized!A$5763, pre_Normalized!A$5764)</f>
        <v>-0.24282610920703773</v>
      </c>
      <c r="B2086">
        <f>STANDARDIZE(pre_Normalized!B2086, pre_Normalized!B$5763, pre_Normalized!B$5764)</f>
        <v>0.77917877702269711</v>
      </c>
      <c r="C2086">
        <f>STANDARDIZE(pre_Normalized!C2086, pre_Normalized!C$5763, pre_Normalized!C$5764)</f>
        <v>0.71587369362097319</v>
      </c>
      <c r="D2086">
        <f>STANDARDIZE(pre_Normalized!D2086, pre_Normalized!D$5763, pre_Normalized!D$5764)</f>
        <v>2.3849524385758625</v>
      </c>
      <c r="E2086">
        <f>STANDARDIZE(pre_Normalized!E2086, pre_Normalized!E$5763, pre_Normalized!E$5764)</f>
        <v>0.42252642802929785</v>
      </c>
      <c r="F2086">
        <f>STANDARDIZE(pre_Normalized!F2086, pre_Normalized!F$5763, pre_Normalized!F$5764)</f>
        <v>1.7574001845358684</v>
      </c>
      <c r="G2086">
        <f>STANDARDIZE(pre_Normalized!G2086, pre_Normalized!G$5763, pre_Normalized!G$5764)</f>
        <v>1.5510185111349959</v>
      </c>
      <c r="H2086">
        <f>STANDARDIZE(pre_Normalized!H2086, pre_Normalized!H$5763, pre_Normalized!H$5764)</f>
        <v>-1.171197127415696</v>
      </c>
      <c r="I2086">
        <f>STANDARDIZE(pre_Normalized!I2086, pre_Normalized!I$5763, pre_Normalized!I$5764)</f>
        <v>-0.67534910348052457</v>
      </c>
      <c r="J2086">
        <f>STANDARDIZE(pre_Normalized!J2086, pre_Normalized!J$5763, pre_Normalized!J$5764)</f>
        <v>0.15518428147200627</v>
      </c>
      <c r="K2086">
        <f>STANDARDIZE(pre_Normalized!K2086, pre_Normalized!K$5763, pre_Normalized!K$5764)</f>
        <v>9.7472772228986537E-2</v>
      </c>
      <c r="L2086">
        <f>STANDARDIZE(pre_Normalized!L2086, pre_Normalized!L$5763, pre_Normalized!L$5764)</f>
        <v>1.7042313638694915</v>
      </c>
      <c r="M2086">
        <f>STANDARDIZE(pre_Normalized!M2086, pre_Normalized!M$5763, pre_Normalized!M$5764)</f>
        <v>-0.86030615210408801</v>
      </c>
      <c r="N2086">
        <f>STANDARDIZE(pre_Normalized!N2086, pre_Normalized!N$5763, pre_Normalized!N$5764)</f>
        <v>1.9816852093772914</v>
      </c>
      <c r="O2086">
        <f>STANDARDIZE(pre_Normalized!O2086, pre_Normalized!O$5763, pre_Normalized!O$5764)</f>
        <v>-0.32721272600453838</v>
      </c>
      <c r="P2086">
        <f>STANDARDIZE(pre_Normalized!P2086, pre_Normalized!P$5763, pre_Normalized!P$5764)</f>
        <v>1.5577740818008166</v>
      </c>
      <c r="Q2086">
        <f>STANDARDIZE(pre_Normalized!Q2086, pre_Normalized!Q$5763, pre_Normalized!Q$5764)</f>
        <v>-0.84215594511446423</v>
      </c>
      <c r="R2086">
        <f>STANDARDIZE(pre_Normalized!R2086, pre_Normalized!R$5763, pre_Normalized!R$5764)</f>
        <v>-1.4235291864528556</v>
      </c>
    </row>
    <row r="2087" spans="1:18" x14ac:dyDescent="0.3">
      <c r="A2087">
        <f>STANDARDIZE(pre_Normalized!A2087, pre_Normalized!A$5763, pre_Normalized!A$5764)</f>
        <v>-0.24282610920703773</v>
      </c>
      <c r="B2087">
        <f>STANDARDIZE(pre_Normalized!B2087, pre_Normalized!B$5763, pre_Normalized!B$5764)</f>
        <v>0.77917877702269711</v>
      </c>
      <c r="C2087">
        <f>STANDARDIZE(pre_Normalized!C2087, pre_Normalized!C$5763, pre_Normalized!C$5764)</f>
        <v>0.83949353353633671</v>
      </c>
      <c r="D2087">
        <f>STANDARDIZE(pre_Normalized!D2087, pre_Normalized!D$5763, pre_Normalized!D$5764)</f>
        <v>2.9583205276529081</v>
      </c>
      <c r="E2087">
        <f>STANDARDIZE(pre_Normalized!E2087, pre_Normalized!E$5763, pre_Normalized!E$5764)</f>
        <v>-5.9474120743452756E-2</v>
      </c>
      <c r="F2087">
        <f>STANDARDIZE(pre_Normalized!F2087, pre_Normalized!F$5763, pre_Normalized!F$5764)</f>
        <v>2.5654738009829763</v>
      </c>
      <c r="G2087">
        <f>STANDARDIZE(pre_Normalized!G2087, pre_Normalized!G$5763, pre_Normalized!G$5764)</f>
        <v>2.0789226327744306</v>
      </c>
      <c r="H2087">
        <f>STANDARDIZE(pre_Normalized!H2087, pre_Normalized!H$5763, pre_Normalized!H$5764)</f>
        <v>-1.0107992184575922</v>
      </c>
      <c r="I2087">
        <f>STANDARDIZE(pre_Normalized!I2087, pre_Normalized!I$5763, pre_Normalized!I$5764)</f>
        <v>-0.67534910348052457</v>
      </c>
      <c r="J2087">
        <f>STANDARDIZE(pre_Normalized!J2087, pre_Normalized!J$5763, pre_Normalized!J$5764)</f>
        <v>-0.14489006433125562</v>
      </c>
      <c r="K2087">
        <f>STANDARDIZE(pre_Normalized!K2087, pre_Normalized!K$5763, pre_Normalized!K$5764)</f>
        <v>0.29302943124638914</v>
      </c>
      <c r="L2087">
        <f>STANDARDIZE(pre_Normalized!L2087, pre_Normalized!L$5763, pre_Normalized!L$5764)</f>
        <v>1.7790740953111526</v>
      </c>
      <c r="M2087">
        <f>STANDARDIZE(pre_Normalized!M2087, pre_Normalized!M$5763, pre_Normalized!M$5764)</f>
        <v>-0.64015583729136627</v>
      </c>
      <c r="N2087">
        <f>STANDARDIZE(pre_Normalized!N2087, pre_Normalized!N$5763, pre_Normalized!N$5764)</f>
        <v>2.5316229047912109</v>
      </c>
      <c r="O2087">
        <f>STANDARDIZE(pre_Normalized!O2087, pre_Normalized!O$5763, pre_Normalized!O$5764)</f>
        <v>0.74855156349206353</v>
      </c>
      <c r="P2087">
        <f>STANDARDIZE(pre_Normalized!P2087, pre_Normalized!P$5763, pre_Normalized!P$5764)</f>
        <v>0.47009938937053353</v>
      </c>
      <c r="Q2087">
        <f>STANDARDIZE(pre_Normalized!Q2087, pre_Normalized!Q$5763, pre_Normalized!Q$5764)</f>
        <v>-9.126981770062563E-2</v>
      </c>
      <c r="R2087">
        <f>STANDARDIZE(pre_Normalized!R2087, pre_Normalized!R$5763, pre_Normalized!R$5764)</f>
        <v>-0.85892060570102513</v>
      </c>
    </row>
    <row r="2088" spans="1:18" x14ac:dyDescent="0.3">
      <c r="A2088">
        <f>STANDARDIZE(pre_Normalized!A2088, pre_Normalized!A$5763, pre_Normalized!A$5764)</f>
        <v>-0.24282610920703773</v>
      </c>
      <c r="B2088">
        <f>STANDARDIZE(pre_Normalized!B2088, pre_Normalized!B$5763, pre_Normalized!B$5764)</f>
        <v>1.5774836072704945</v>
      </c>
      <c r="C2088">
        <f>STANDARDIZE(pre_Normalized!C2088, pre_Normalized!C$5763, pre_Normalized!C$5764)</f>
        <v>1.7048324129438803</v>
      </c>
      <c r="D2088">
        <f>STANDARDIZE(pre_Normalized!D2088, pre_Normalized!D$5763, pre_Normalized!D$5764)</f>
        <v>4.0094953576274923</v>
      </c>
      <c r="E2088">
        <f>STANDARDIZE(pre_Normalized!E2088, pre_Normalized!E$5763, pre_Normalized!E$5764)</f>
        <v>0.46634465973591155</v>
      </c>
      <c r="F2088">
        <f>STANDARDIZE(pre_Normalized!F2088, pre_Normalized!F$5763, pre_Normalized!F$5764)</f>
        <v>3.8583915872983492</v>
      </c>
      <c r="G2088">
        <f>STANDARDIZE(pre_Normalized!G2088, pre_Normalized!G$5763, pre_Normalized!G$5764)</f>
        <v>3.2667069064631575</v>
      </c>
      <c r="H2088">
        <f>STANDARDIZE(pre_Normalized!H2088, pre_Normalized!H$5763, pre_Normalized!H$5764)</f>
        <v>-1.4545667665750128</v>
      </c>
      <c r="I2088">
        <f>STANDARDIZE(pre_Normalized!I2088, pre_Normalized!I$5763, pre_Normalized!I$5764)</f>
        <v>-0.59907811997877813</v>
      </c>
      <c r="J2088">
        <f>STANDARDIZE(pre_Normalized!J2088, pre_Normalized!J$5763, pre_Normalized!J$5764)</f>
        <v>-2.4860326009950858E-2</v>
      </c>
      <c r="K2088">
        <f>STANDARDIZE(pre_Normalized!K2088, pre_Normalized!K$5763, pre_Normalized!K$5764)</f>
        <v>9.7472772228986537E-2</v>
      </c>
      <c r="L2088">
        <f>STANDARDIZE(pre_Normalized!L2088, pre_Normalized!L$5763, pre_Normalized!L$5764)</f>
        <v>1.8539168267528137</v>
      </c>
      <c r="M2088">
        <f>STANDARDIZE(pre_Normalized!M2088, pre_Normalized!M$5763, pre_Normalized!M$5764)</f>
        <v>-0.64015583729136627</v>
      </c>
      <c r="N2088">
        <f>STANDARDIZE(pre_Normalized!N2088, pre_Normalized!N$5763, pre_Normalized!N$5764)</f>
        <v>3.0815606002051323</v>
      </c>
      <c r="O2088">
        <f>STANDARDIZE(pre_Normalized!O2088, pre_Normalized!O$5763, pre_Normalized!O$5764)</f>
        <v>0.50833235321612336</v>
      </c>
      <c r="P2088">
        <f>STANDARDIZE(pre_Normalized!P2088, pre_Normalized!P$5763, pre_Normalized!P$5764)</f>
        <v>0.70241825571486582</v>
      </c>
      <c r="Q2088">
        <f>STANDARDIZE(pre_Normalized!Q2088, pre_Normalized!Q$5763, pre_Normalized!Q$5764)</f>
        <v>-0.65443441326100449</v>
      </c>
      <c r="R2088">
        <f>STANDARDIZE(pre_Normalized!R2088, pre_Normalized!R$5763, pre_Normalized!R$5764)</f>
        <v>-0.20021059482388967</v>
      </c>
    </row>
    <row r="2089" spans="1:18" x14ac:dyDescent="0.3">
      <c r="A2089" t="s">
        <v>0</v>
      </c>
      <c r="B2089" t="s">
        <v>66</v>
      </c>
      <c r="C2089" t="s">
        <v>2</v>
      </c>
      <c r="D2089" t="s">
        <v>3</v>
      </c>
      <c r="E2089" t="s">
        <v>4</v>
      </c>
      <c r="F2089" t="s">
        <v>67</v>
      </c>
      <c r="G2089" t="s">
        <v>6</v>
      </c>
      <c r="H2089" t="s">
        <v>68</v>
      </c>
      <c r="I2089" t="s">
        <v>69</v>
      </c>
      <c r="J2089" t="s">
        <v>70</v>
      </c>
      <c r="K2089" t="s">
        <v>10</v>
      </c>
      <c r="L2089" t="s">
        <v>11</v>
      </c>
      <c r="M2089" t="s">
        <v>71</v>
      </c>
      <c r="N2089" t="s">
        <v>13</v>
      </c>
      <c r="O2089" t="s">
        <v>14</v>
      </c>
      <c r="P2089" t="s">
        <v>15</v>
      </c>
      <c r="Q2089" t="s">
        <v>16</v>
      </c>
      <c r="R2089" t="s">
        <v>17</v>
      </c>
    </row>
    <row r="2090" spans="1:18" x14ac:dyDescent="0.3">
      <c r="A2090">
        <f>STANDARDIZE(pre_Normalized!A2090, pre_Normalized!A$5763, pre_Normalized!A$5764)</f>
        <v>-0.24282610920703773</v>
      </c>
      <c r="B2090">
        <f>STANDARDIZE(pre_Normalized!B2090, pre_Normalized!B$5763, pre_Normalized!B$5764)</f>
        <v>0.77917877702269711</v>
      </c>
      <c r="C2090">
        <f>STANDARDIZE(pre_Normalized!C2090, pre_Normalized!C$5763, pre_Normalized!C$5764)</f>
        <v>0.5304439337479282</v>
      </c>
      <c r="D2090">
        <f>STANDARDIZE(pre_Normalized!D2090, pre_Normalized!D$5763, pre_Normalized!D$5764)</f>
        <v>2.0982683940373397</v>
      </c>
      <c r="E2090">
        <f>STANDARDIZE(pre_Normalized!E2090, pre_Normalized!E$5763, pre_Normalized!E$5764)</f>
        <v>-0.36620174268974853</v>
      </c>
      <c r="F2090">
        <f>STANDARDIZE(pre_Normalized!F2090, pre_Normalized!F$5763, pre_Normalized!F$5764)</f>
        <v>0.78771184479933898</v>
      </c>
      <c r="G2090">
        <f>STANDARDIZE(pre_Normalized!G2090, pre_Normalized!G$5763, pre_Normalized!G$5764)</f>
        <v>0.49521026785612715</v>
      </c>
      <c r="H2090">
        <f>STANDARDIZE(pre_Normalized!H2090, pre_Normalized!H$5763, pre_Normalized!H$5764)</f>
        <v>-0.95733324880489101</v>
      </c>
      <c r="I2090">
        <f>STANDARDIZE(pre_Normalized!I2090, pre_Normalized!I$5763, pre_Normalized!I$5764)</f>
        <v>-0.5228071364770317</v>
      </c>
      <c r="J2090">
        <f>STANDARDIZE(pre_Normalized!J2090, pre_Normalized!J$5763, pre_Normalized!J$5764)</f>
        <v>-0.685023886777127</v>
      </c>
      <c r="K2090">
        <f>STANDARDIZE(pre_Normalized!K2090, pre_Normalized!K$5763, pre_Normalized!K$5764)</f>
        <v>-3.0555727971475285E-4</v>
      </c>
      <c r="L2090">
        <f>STANDARDIZE(pre_Normalized!L2090, pre_Normalized!L$5763, pre_Normalized!L$5764)</f>
        <v>1.8539168267528137</v>
      </c>
      <c r="M2090">
        <f>STANDARDIZE(pre_Normalized!M2090, pre_Normalized!M$5763, pre_Normalized!M$5764)</f>
        <v>-1.0254188882136293</v>
      </c>
      <c r="N2090">
        <f>STANDARDIZE(pre_Normalized!N2090, pre_Normalized!N$5763, pre_Normalized!N$5764)</f>
        <v>1.4317475139633695</v>
      </c>
      <c r="O2090">
        <f>STANDARDIZE(pre_Normalized!O2090, pre_Normalized!O$5763, pre_Normalized!O$5764)</f>
        <v>-0.40032292043634632</v>
      </c>
      <c r="P2090">
        <f>STANDARDIZE(pre_Normalized!P2090, pre_Normalized!P$5763, pre_Normalized!P$5764)</f>
        <v>-1.494051026086094</v>
      </c>
      <c r="Q2090">
        <f>STANDARDIZE(pre_Normalized!Q2090, pre_Normalized!Q$5763, pre_Normalized!Q$5764)</f>
        <v>-1.1237382428946534</v>
      </c>
      <c r="R2090">
        <f>STANDARDIZE(pre_Normalized!R2090, pre_Normalized!R$5763, pre_Normalized!R$5764)</f>
        <v>-1.4235291864528556</v>
      </c>
    </row>
    <row r="2091" spans="1:18" x14ac:dyDescent="0.3">
      <c r="A2091">
        <f>STANDARDIZE(pre_Normalized!A2091, pre_Normalized!A$5763, pre_Normalized!A$5764)</f>
        <v>-0.24282610920703773</v>
      </c>
      <c r="B2091">
        <f>STANDARDIZE(pre_Normalized!B2091, pre_Normalized!B$5763, pre_Normalized!B$5764)</f>
        <v>0.77917877702269711</v>
      </c>
      <c r="C2091">
        <f>STANDARDIZE(pre_Normalized!C2091, pre_Normalized!C$5763, pre_Normalized!C$5764)</f>
        <v>0.49953897376908735</v>
      </c>
      <c r="D2091">
        <f>STANDARDIZE(pre_Normalized!D2091, pre_Normalized!D$5763, pre_Normalized!D$5764)</f>
        <v>1.7160230013193092</v>
      </c>
      <c r="E2091">
        <f>STANDARDIZE(pre_Normalized!E2091, pre_Normalized!E$5763, pre_Normalized!E$5764)</f>
        <v>-0.23474704756990747</v>
      </c>
      <c r="F2091">
        <f>STANDARDIZE(pre_Normalized!F2091, pre_Normalized!F$5763, pre_Normalized!F$5764)</f>
        <v>0.78771184479933898</v>
      </c>
      <c r="G2091">
        <f>STANDARDIZE(pre_Normalized!G2091, pre_Normalized!G$5763, pre_Normalized!G$5764)</f>
        <v>0.62718629826598571</v>
      </c>
      <c r="H2091">
        <f>STANDARDIZE(pre_Normalized!H2091, pre_Normalized!H$5763, pre_Normalized!H$5764)</f>
        <v>-1.171197127415696</v>
      </c>
      <c r="I2091">
        <f>STANDARDIZE(pre_Normalized!I2091, pre_Normalized!I$5763, pre_Normalized!I$5764)</f>
        <v>-0.98043303748751032</v>
      </c>
      <c r="J2091">
        <f>STANDARDIZE(pre_Normalized!J2091, pre_Normalized!J$5763, pre_Normalized!J$5764)</f>
        <v>-1.1051279709016937</v>
      </c>
      <c r="K2091">
        <f>STANDARDIZE(pre_Normalized!K2091, pre_Normalized!K$5763, pre_Normalized!K$5764)</f>
        <v>-9.808388678841605E-2</v>
      </c>
      <c r="L2091">
        <f>STANDARDIZE(pre_Normalized!L2091, pre_Normalized!L$5763, pre_Normalized!L$5764)</f>
        <v>1.7790740953111526</v>
      </c>
      <c r="M2091">
        <f>STANDARDIZE(pre_Normalized!M2091, pre_Normalized!M$5763, pre_Normalized!M$5764)</f>
        <v>-0.47504310118182519</v>
      </c>
      <c r="N2091">
        <f>STANDARDIZE(pre_Normalized!N2091, pre_Normalized!N$5763, pre_Normalized!N$5764)</f>
        <v>1.4317475139633695</v>
      </c>
      <c r="O2091">
        <f>STANDARDIZE(pre_Normalized!O2091, pre_Normalized!O$5763, pre_Normalized!O$5764)</f>
        <v>-0.35854566647531322</v>
      </c>
      <c r="P2091">
        <f>STANDARDIZE(pre_Normalized!P2091, pre_Normalized!P$5763, pre_Normalized!P$5764)</f>
        <v>-0.41693628212600786</v>
      </c>
      <c r="Q2091">
        <f>STANDARDIZE(pre_Normalized!Q2091, pre_Normalized!Q$5763, pre_Normalized!Q$5764)</f>
        <v>-0.84215594511446423</v>
      </c>
      <c r="R2091">
        <f>STANDARDIZE(pre_Normalized!R2091, pre_Normalized!R$5763, pre_Normalized!R$5764)</f>
        <v>-0.85892060570102513</v>
      </c>
    </row>
    <row r="2092" spans="1:18" x14ac:dyDescent="0.3">
      <c r="A2092">
        <f>STANDARDIZE(pre_Normalized!A2092, pre_Normalized!A$5763, pre_Normalized!A$5764)</f>
        <v>-0.4018047733237633</v>
      </c>
      <c r="B2092">
        <f>STANDARDIZE(pre_Normalized!B2092, pre_Normalized!B$5763, pre_Normalized!B$5764)</f>
        <v>1.5774836072704945</v>
      </c>
      <c r="C2092">
        <f>STANDARDIZE(pre_Normalized!C2092, pre_Normalized!C$5763, pre_Normalized!C$5764)</f>
        <v>0.43772905381140559</v>
      </c>
      <c r="D2092">
        <f>STANDARDIZE(pre_Normalized!D2092, pre_Normalized!D$5763, pre_Normalized!D$5764)</f>
        <v>2.8627591794734002</v>
      </c>
      <c r="E2092">
        <f>STANDARDIZE(pre_Normalized!E2092, pre_Normalized!E$5763, pre_Normalized!E$5764)</f>
        <v>-0.36620174268974853</v>
      </c>
      <c r="F2092">
        <f>STANDARDIZE(pre_Normalized!F2092, pre_Normalized!F$5763, pre_Normalized!F$5764)</f>
        <v>0.30286767493107425</v>
      </c>
      <c r="G2092">
        <f>STANDARDIZE(pre_Normalized!G2092, pre_Normalized!G$5763, pre_Normalized!G$5764)</f>
        <v>0.23125820703640992</v>
      </c>
      <c r="H2092">
        <f>STANDARDIZE(pre_Normalized!H2092, pre_Normalized!H$5763, pre_Normalized!H$5764)</f>
        <v>-1.3209018424432597</v>
      </c>
      <c r="I2092">
        <f>STANDARDIZE(pre_Normalized!I2092, pre_Normalized!I$5763, pre_Normalized!I$5764)</f>
        <v>-0.98043303748751032</v>
      </c>
      <c r="J2092">
        <f>STANDARDIZE(pre_Normalized!J2092, pre_Normalized!J$5763, pre_Normalized!J$5764)</f>
        <v>-0.74503875593777946</v>
      </c>
      <c r="K2092">
        <f>STANDARDIZE(pre_Normalized!K2092, pre_Normalized!K$5763, pre_Normalized!K$5764)</f>
        <v>-9.808388678841605E-2</v>
      </c>
      <c r="L2092">
        <f>STANDARDIZE(pre_Normalized!L2092, pre_Normalized!L$5763, pre_Normalized!L$5764)</f>
        <v>1.8539168267528137</v>
      </c>
      <c r="M2092">
        <f>STANDARDIZE(pre_Normalized!M2092, pre_Normalized!M$5763, pre_Normalized!M$5764)</f>
        <v>-0.47504310118182519</v>
      </c>
      <c r="N2092">
        <f>STANDARDIZE(pre_Normalized!N2092, pre_Normalized!N$5763, pre_Normalized!N$5764)</f>
        <v>2.5316229047912109</v>
      </c>
      <c r="O2092">
        <f>STANDARDIZE(pre_Normalized!O2092, pre_Normalized!O$5763, pre_Normalized!O$5764)</f>
        <v>-0.78676251957590237</v>
      </c>
      <c r="P2092">
        <f>STANDARDIZE(pre_Normalized!P2092, pre_Normalized!P$5763, pre_Normalized!P$5764)</f>
        <v>-1.2828520566821555</v>
      </c>
      <c r="Q2092">
        <f>STANDARDIZE(pre_Normalized!Q2092, pre_Normalized!Q$5763, pre_Normalized!Q$5764)</f>
        <v>-0.93601671104119388</v>
      </c>
      <c r="R2092">
        <f>STANDARDIZE(pre_Normalized!R2092, pre_Normalized!R$5763, pre_Normalized!R$5764)</f>
        <v>-1.0471234659516351</v>
      </c>
    </row>
    <row r="2093" spans="1:18" x14ac:dyDescent="0.3">
      <c r="A2093">
        <f>STANDARDIZE(pre_Normalized!A2093, pre_Normalized!A$5763, pre_Normalized!A$5764)</f>
        <v>-0.4018047733237633</v>
      </c>
      <c r="B2093">
        <f>STANDARDIZE(pre_Normalized!B2093, pre_Normalized!B$5763, pre_Normalized!B$5764)</f>
        <v>0.77917877702269711</v>
      </c>
      <c r="C2093">
        <f>STANDARDIZE(pre_Normalized!C2093, pre_Normalized!C$5763, pre_Normalized!C$5764)</f>
        <v>0.37591913385372383</v>
      </c>
      <c r="D2093">
        <f>STANDARDIZE(pre_Normalized!D2093, pre_Normalized!D$5763, pre_Normalized!D$5764)</f>
        <v>0.85597086770374076</v>
      </c>
      <c r="E2093">
        <f>STANDARDIZE(pre_Normalized!E2093, pre_Normalized!E$5763, pre_Normalized!E$5764)</f>
        <v>-0.45383820610297587</v>
      </c>
      <c r="F2093">
        <f>STANDARDIZE(pre_Normalized!F2093, pre_Normalized!F$5763, pre_Normalized!F$5764)</f>
        <v>0.94932656808876059</v>
      </c>
      <c r="G2093">
        <f>STANDARDIZE(pre_Normalized!G2093, pre_Normalized!G$5763, pre_Normalized!G$5764)</f>
        <v>0.62718629826598571</v>
      </c>
      <c r="H2093">
        <f>STANDARDIZE(pre_Normalized!H2093, pre_Normalized!H$5763, pre_Normalized!H$5764)</f>
        <v>-1.2032767092073169</v>
      </c>
      <c r="I2093">
        <f>STANDARDIZE(pre_Normalized!I2093, pre_Normalized!I$5763, pre_Normalized!I$5764)</f>
        <v>-0.48467164472615853</v>
      </c>
      <c r="J2093">
        <f>STANDARDIZE(pre_Normalized!J2093, pre_Normalized!J$5763, pre_Normalized!J$5764)</f>
        <v>-0.38494954097386513</v>
      </c>
      <c r="K2093">
        <f>STANDARDIZE(pre_Normalized!K2093, pre_Normalized!K$5763, pre_Normalized!K$5764)</f>
        <v>-9.808388678841605E-2</v>
      </c>
      <c r="L2093">
        <f>STANDARDIZE(pre_Normalized!L2093, pre_Normalized!L$5763, pre_Normalized!L$5764)</f>
        <v>1.9287595581944748</v>
      </c>
      <c r="M2093">
        <f>STANDARDIZE(pre_Normalized!M2093, pre_Normalized!M$5763, pre_Normalized!M$5764)</f>
        <v>-0.36496794377546427</v>
      </c>
      <c r="N2093">
        <f>STANDARDIZE(pre_Normalized!N2093, pre_Normalized!N$5763, pre_Normalized!N$5764)</f>
        <v>1.4317475139633695</v>
      </c>
      <c r="O2093">
        <f>STANDARDIZE(pre_Normalized!O2093, pre_Normalized!O$5763, pre_Normalized!O$5764)</f>
        <v>-0.95387153542003467</v>
      </c>
      <c r="P2093">
        <f>STANDARDIZE(pre_Normalized!P2093, pre_Normalized!P$5763, pre_Normalized!P$5764)</f>
        <v>-0.62813525152994631</v>
      </c>
      <c r="Q2093">
        <f>STANDARDIZE(pre_Normalized!Q2093, pre_Normalized!Q$5763, pre_Normalized!Q$5764)</f>
        <v>-1.2175990088213833</v>
      </c>
      <c r="R2093">
        <f>STANDARDIZE(pre_Normalized!R2093, pre_Normalized!R$5763, pre_Normalized!R$5764)</f>
        <v>-0.67071774545041496</v>
      </c>
    </row>
    <row r="2094" spans="1:18" x14ac:dyDescent="0.3">
      <c r="A2094">
        <f>STANDARDIZE(pre_Normalized!A2094, pre_Normalized!A$5763, pre_Normalized!A$5764)</f>
        <v>-0.24282610920703773</v>
      </c>
      <c r="B2094">
        <f>STANDARDIZE(pre_Normalized!B2094, pre_Normalized!B$5763, pre_Normalized!B$5764)</f>
        <v>0.77917877702269711</v>
      </c>
      <c r="C2094">
        <f>STANDARDIZE(pre_Normalized!C2094, pre_Normalized!C$5763, pre_Normalized!C$5764)</f>
        <v>3.5964574086474486E-2</v>
      </c>
      <c r="D2094">
        <f>STANDARDIZE(pre_Normalized!D2094, pre_Normalized!D$5763, pre_Normalized!D$5764)</f>
        <v>-9.9642614091335485E-2</v>
      </c>
      <c r="E2094">
        <f>STANDARDIZE(pre_Normalized!E2094, pre_Normalized!E$5763, pre_Normalized!E$5764)</f>
        <v>-0.36620174268974853</v>
      </c>
      <c r="F2094">
        <f>STANDARDIZE(pre_Normalized!F2094, pre_Normalized!F$5763, pre_Normalized!F$5764)</f>
        <v>-2.0361771647768912E-2</v>
      </c>
      <c r="G2094">
        <f>STANDARDIZE(pre_Normalized!G2094, pre_Normalized!G$5763, pre_Normalized!G$5764)</f>
        <v>-3.2693853783307289E-2</v>
      </c>
      <c r="H2094">
        <f>STANDARDIZE(pre_Normalized!H2094, pre_Normalized!H$5763, pre_Normalized!H$5764)</f>
        <v>-1.0107992184575922</v>
      </c>
      <c r="I2094">
        <f>STANDARDIZE(pre_Normalized!I2094, pre_Normalized!I$5763, pre_Normalized!I$5764)</f>
        <v>-0.21772320247004601</v>
      </c>
      <c r="J2094">
        <f>STANDARDIZE(pre_Normalized!J2094, pre_Normalized!J$5763, pre_Normalized!J$5764)</f>
        <v>9.516941231135391E-2</v>
      </c>
      <c r="K2094">
        <f>STANDARDIZE(pre_Normalized!K2094, pre_Normalized!K$5763, pre_Normalized!K$5764)</f>
        <v>-9.808388678841605E-2</v>
      </c>
      <c r="L2094">
        <f>STANDARDIZE(pre_Normalized!L2094, pre_Normalized!L$5763, pre_Normalized!L$5764)</f>
        <v>1.7790740953111526</v>
      </c>
      <c r="M2094">
        <f>STANDARDIZE(pre_Normalized!M2094, pre_Normalized!M$5763, pre_Normalized!M$5764)</f>
        <v>-0.47504310118182519</v>
      </c>
      <c r="N2094">
        <f>STANDARDIZE(pre_Normalized!N2094, pre_Normalized!N$5763, pre_Normalized!N$5764)</f>
        <v>0.331872123135526</v>
      </c>
      <c r="O2094">
        <f>STANDARDIZE(pre_Normalized!O2094, pre_Normalized!O$5763, pre_Normalized!O$5764)</f>
        <v>-0.50476605533892904</v>
      </c>
      <c r="P2094">
        <f>STANDARDIZE(pre_Normalized!P2094, pre_Normalized!P$5763, pre_Normalized!P$5764)</f>
        <v>-0.61757530305974939</v>
      </c>
      <c r="Q2094">
        <f>STANDARDIZE(pre_Normalized!Q2094, pre_Normalized!Q$5763, pre_Normalized!Q$5764)</f>
        <v>-0.65443441326100449</v>
      </c>
      <c r="R2094">
        <f>STANDARDIZE(pre_Normalized!R2094, pre_Normalized!R$5763, pre_Normalized!R$5764)</f>
        <v>-0.76481917557571999</v>
      </c>
    </row>
    <row r="2095" spans="1:18" x14ac:dyDescent="0.3">
      <c r="A2095">
        <f>STANDARDIZE(pre_Normalized!A2095, pre_Normalized!A$5763, pre_Normalized!A$5764)</f>
        <v>-0.4018047733237633</v>
      </c>
      <c r="B2095">
        <f>STANDARDIZE(pre_Normalized!B2095, pre_Normalized!B$5763, pre_Normalized!B$5764)</f>
        <v>-1.9126053225101955E-2</v>
      </c>
      <c r="C2095">
        <f>STANDARDIZE(pre_Normalized!C2095, pre_Normalized!C$5763, pre_Normalized!C$5764)</f>
        <v>0.15958441400183784</v>
      </c>
      <c r="D2095">
        <f>STANDARDIZE(pre_Normalized!D2095, pre_Normalized!D$5763, pre_Normalized!D$5764)</f>
        <v>-4.0812659118277814E-3</v>
      </c>
      <c r="E2095">
        <f>STANDARDIZE(pre_Normalized!E2095, pre_Normalized!E$5763, pre_Normalized!E$5764)</f>
        <v>-0.41001997439636229</v>
      </c>
      <c r="F2095">
        <f>STANDARDIZE(pre_Normalized!F2095, pre_Normalized!F$5763, pre_Normalized!F$5764)</f>
        <v>-0.1011691332924797</v>
      </c>
      <c r="G2095">
        <f>STANDARDIZE(pre_Normalized!G2095, pre_Normalized!G$5763, pre_Normalized!G$5764)</f>
        <v>-0.16466988419316589</v>
      </c>
      <c r="H2095">
        <f>STANDARDIZE(pre_Normalized!H2095, pre_Normalized!H$5763, pre_Normalized!H$5764)</f>
        <v>-1.0642651881102936</v>
      </c>
      <c r="I2095">
        <f>STANDARDIZE(pre_Normalized!I2095, pre_Normalized!I$5763, pre_Normalized!I$5764)</f>
        <v>0.46871564904567187</v>
      </c>
      <c r="J2095">
        <f>STANDARDIZE(pre_Normalized!J2095, pre_Normalized!J$5763, pre_Normalized!J$5764)</f>
        <v>-0.26491980265256038</v>
      </c>
      <c r="K2095">
        <f>STANDARDIZE(pre_Normalized!K2095, pre_Normalized!K$5763, pre_Normalized!K$5764)</f>
        <v>-9.808388678841605E-2</v>
      </c>
      <c r="L2095">
        <f>STANDARDIZE(pre_Normalized!L2095, pre_Normalized!L$5763, pre_Normalized!L$5764)</f>
        <v>1.6293886324278302</v>
      </c>
      <c r="M2095">
        <f>STANDARDIZE(pre_Normalized!M2095, pre_Normalized!M$5763, pre_Normalized!M$5764)</f>
        <v>-0.585118258588186</v>
      </c>
      <c r="N2095">
        <f>STANDARDIZE(pre_Normalized!N2095, pre_Normalized!N$5763, pre_Normalized!N$5764)</f>
        <v>0.331872123135526</v>
      </c>
      <c r="O2095">
        <f>STANDARDIZE(pre_Normalized!O2095, pre_Normalized!O$5763, pre_Normalized!O$5764)</f>
        <v>-0.56743193628047861</v>
      </c>
      <c r="P2095">
        <f>STANDARDIZE(pre_Normalized!P2095, pre_Normalized!P$5763, pre_Normalized!P$5764)</f>
        <v>-0.99773344798683861</v>
      </c>
      <c r="Q2095">
        <f>STANDARDIZE(pre_Normalized!Q2095, pre_Normalized!Q$5763, pre_Normalized!Q$5764)</f>
        <v>-0.93601671104119388</v>
      </c>
      <c r="R2095">
        <f>STANDARDIZE(pre_Normalized!R2095, pre_Normalized!R$5763, pre_Normalized!R$5764)</f>
        <v>-0.67071774545041496</v>
      </c>
    </row>
    <row r="2096" spans="1:18" x14ac:dyDescent="0.3">
      <c r="A2096">
        <f>STANDARDIZE(pre_Normalized!A2096, pre_Normalized!A$5763, pre_Normalized!A$5764)</f>
        <v>-0.24282610920703773</v>
      </c>
      <c r="B2096">
        <f>STANDARDIZE(pre_Normalized!B2096, pre_Normalized!B$5763, pre_Normalized!B$5764)</f>
        <v>-1.9126053225101955E-2</v>
      </c>
      <c r="C2096">
        <f>STANDARDIZE(pre_Normalized!C2096, pre_Normalized!C$5763, pre_Normalized!C$5764)</f>
        <v>6.6869534065315192E-2</v>
      </c>
      <c r="D2096">
        <f>STANDARDIZE(pre_Normalized!D2096, pre_Normalized!D$5763, pre_Normalized!D$5764)</f>
        <v>-0.29076531045035076</v>
      </c>
      <c r="E2096">
        <f>STANDARDIZE(pre_Normalized!E2096, pre_Normalized!E$5763, pre_Normalized!E$5764)</f>
        <v>-0.10329235245006649</v>
      </c>
      <c r="F2096">
        <f>STANDARDIZE(pre_Normalized!F2096, pre_Normalized!F$5763, pre_Normalized!F$5764)</f>
        <v>-0.1011691332924797</v>
      </c>
      <c r="G2096">
        <f>STANDARDIZE(pre_Normalized!G2096, pre_Normalized!G$5763, pre_Normalized!G$5764)</f>
        <v>-0.16466988419316589</v>
      </c>
      <c r="H2096">
        <f>STANDARDIZE(pre_Normalized!H2096, pre_Normalized!H$5763, pre_Normalized!H$5764)</f>
        <v>-0.95733324880489101</v>
      </c>
      <c r="I2096">
        <f>STANDARDIZE(pre_Normalized!I2096, pre_Normalized!I$5763, pre_Normalized!I$5764)</f>
        <v>-2.7045743715679929E-2</v>
      </c>
      <c r="J2096">
        <f>STANDARDIZE(pre_Normalized!J2096, pre_Normalized!J$5763, pre_Normalized!J$5764)</f>
        <v>-0.62500901761647465</v>
      </c>
      <c r="K2096">
        <f>STANDARDIZE(pre_Normalized!K2096, pre_Normalized!K$5763, pre_Normalized!K$5764)</f>
        <v>-9.808388678841605E-2</v>
      </c>
      <c r="L2096">
        <f>STANDARDIZE(pre_Normalized!L2096, pre_Normalized!L$5763, pre_Normalized!L$5764)</f>
        <v>1.6293886324278302</v>
      </c>
      <c r="M2096">
        <f>STANDARDIZE(pre_Normalized!M2096, pre_Normalized!M$5763, pre_Normalized!M$5764)</f>
        <v>-0.64015583729136627</v>
      </c>
      <c r="N2096">
        <f>STANDARDIZE(pre_Normalized!N2096, pre_Normalized!N$5763, pre_Normalized!N$5764)</f>
        <v>-0.2180655722783946</v>
      </c>
      <c r="O2096">
        <f>STANDARDIZE(pre_Normalized!O2096, pre_Normalized!O$5763, pre_Normalized!O$5764)</f>
        <v>-1.0165374163615843</v>
      </c>
      <c r="P2096">
        <f>STANDARDIZE(pre_Normalized!P2096, pre_Normalized!P$5763, pre_Normalized!P$5764)</f>
        <v>-1.1666926235099893</v>
      </c>
      <c r="Q2096">
        <f>STANDARDIZE(pre_Normalized!Q2096, pre_Normalized!Q$5763, pre_Normalized!Q$5764)</f>
        <v>-1.0298774769679238</v>
      </c>
      <c r="R2096">
        <f>STANDARDIZE(pre_Normalized!R2096, pre_Normalized!R$5763, pre_Normalized!R$5764)</f>
        <v>-0.67071774545041496</v>
      </c>
    </row>
    <row r="2097" spans="1:18" x14ac:dyDescent="0.3">
      <c r="A2097">
        <f>STANDARDIZE(pre_Normalized!A2097, pre_Normalized!A$5763, pre_Normalized!A$5764)</f>
        <v>-8.3847445090312209E-2</v>
      </c>
      <c r="B2097">
        <f>STANDARDIZE(pre_Normalized!B2097, pre_Normalized!B$5763, pre_Normalized!B$5764)</f>
        <v>-1.9126053225101955E-2</v>
      </c>
      <c r="C2097">
        <f>STANDARDIZE(pre_Normalized!C2097, pre_Normalized!C$5763, pre_Normalized!C$5764)</f>
        <v>9.7774494044156071E-2</v>
      </c>
      <c r="D2097">
        <f>STANDARDIZE(pre_Normalized!D2097, pre_Normalized!D$5763, pre_Normalized!D$5764)</f>
        <v>-0.38632665862985832</v>
      </c>
      <c r="E2097">
        <f>STANDARDIZE(pre_Normalized!E2097, pre_Normalized!E$5763, pre_Normalized!E$5764)</f>
        <v>0.29107173290945665</v>
      </c>
      <c r="F2097">
        <f>STANDARDIZE(pre_Normalized!F2097, pre_Normalized!F$5763, pre_Normalized!F$5764)</f>
        <v>-5.2684716305653113E-2</v>
      </c>
      <c r="G2097">
        <f>STANDARDIZE(pre_Normalized!G2097, pre_Normalized!G$5763, pre_Normalized!G$5764)</f>
        <v>9.9282176626551324E-2</v>
      </c>
      <c r="H2097">
        <f>STANDARDIZE(pre_Normalized!H2097, pre_Normalized!H$5763, pre_Normalized!H$5764)</f>
        <v>-0.69000340054138476</v>
      </c>
      <c r="I2097">
        <f>STANDARDIZE(pre_Normalized!I2097, pre_Normalized!I$5763, pre_Normalized!I$5764)</f>
        <v>-0.21772320247004601</v>
      </c>
      <c r="J2097">
        <f>STANDARDIZE(pre_Normalized!J2097, pre_Normalized!J$5763, pre_Normalized!J$5764)</f>
        <v>-0.74503875593777946</v>
      </c>
      <c r="K2097">
        <f>STANDARDIZE(pre_Normalized!K2097, pre_Normalized!K$5763, pre_Normalized!K$5764)</f>
        <v>-9.808388678841605E-2</v>
      </c>
      <c r="L2097">
        <f>STANDARDIZE(pre_Normalized!L2097, pre_Normalized!L$5763, pre_Normalized!L$5764)</f>
        <v>1.1803322437778636</v>
      </c>
      <c r="M2097">
        <f>STANDARDIZE(pre_Normalized!M2097, pre_Normalized!M$5763, pre_Normalized!M$5764)</f>
        <v>-0.30993036507228383</v>
      </c>
      <c r="N2097">
        <f>STANDARDIZE(pre_Normalized!N2097, pre_Normalized!N$5763, pre_Normalized!N$5764)</f>
        <v>-0.2180655722783946</v>
      </c>
      <c r="O2097">
        <f>STANDARDIZE(pre_Normalized!O2097, pre_Normalized!O$5763, pre_Normalized!O$5764)</f>
        <v>-0.98520447589080951</v>
      </c>
      <c r="P2097">
        <f>STANDARDIZE(pre_Normalized!P2097, pre_Normalized!P$5763, pre_Normalized!P$5764)</f>
        <v>-0.95549365410605092</v>
      </c>
      <c r="Q2097">
        <f>STANDARDIZE(pre_Normalized!Q2097, pre_Normalized!Q$5763, pre_Normalized!Q$5764)</f>
        <v>-1.0298774769679238</v>
      </c>
      <c r="R2097">
        <f>STANDARDIZE(pre_Normalized!R2097, pre_Normalized!R$5763, pre_Normalized!R$5764)</f>
        <v>-0.67071774545041496</v>
      </c>
    </row>
    <row r="2098" spans="1:18" x14ac:dyDescent="0.3">
      <c r="A2098">
        <f>STANDARDIZE(pre_Normalized!A2098, pre_Normalized!A$5763, pre_Normalized!A$5764)</f>
        <v>0.23410988314313888</v>
      </c>
      <c r="B2098">
        <f>STANDARDIZE(pre_Normalized!B2098, pre_Normalized!B$5763, pre_Normalized!B$5764)</f>
        <v>-1.9126053225101955E-2</v>
      </c>
      <c r="C2098">
        <f>STANDARDIZE(pre_Normalized!C2098, pre_Normalized!C$5763, pre_Normalized!C$5764)</f>
        <v>-0.21127510574425237</v>
      </c>
      <c r="D2098">
        <f>STANDARDIZE(pre_Normalized!D2098, pre_Normalized!D$5763, pre_Normalized!D$5764)</f>
        <v>-0.86413339952739643</v>
      </c>
      <c r="E2098">
        <f>STANDARDIZE(pre_Normalized!E2098, pre_Normalized!E$5763, pre_Normalized!E$5764)</f>
        <v>-5.9474120743452756E-2</v>
      </c>
      <c r="F2098">
        <f>STANDARDIZE(pre_Normalized!F2098, pre_Normalized!F$5763, pre_Normalized!F$5764)</f>
        <v>-0.48904446918709155</v>
      </c>
      <c r="G2098">
        <f>STANDARDIZE(pre_Normalized!G2098, pre_Normalized!G$5763, pre_Normalized!G$5764)</f>
        <v>-0.40222673893091149</v>
      </c>
      <c r="H2098">
        <f>STANDARDIZE(pre_Normalized!H2098, pre_Normalized!H$5763, pre_Normalized!H$5764)</f>
        <v>-0.36920758262517717</v>
      </c>
      <c r="I2098">
        <f>STANDARDIZE(pre_Normalized!I2098, pre_Normalized!I$5763, pre_Normalized!I$5764)</f>
        <v>-0.37026516947353888</v>
      </c>
      <c r="J2098">
        <f>STANDARDIZE(pre_Normalized!J2098, pre_Normalized!J$5763, pre_Normalized!J$5764)</f>
        <v>-0.80505362509843181</v>
      </c>
      <c r="K2098">
        <f>STANDARDIZE(pre_Normalized!K2098, pre_Normalized!K$5763, pre_Normalized!K$5764)</f>
        <v>-9.808388678841605E-2</v>
      </c>
      <c r="L2098">
        <f>STANDARDIZE(pre_Normalized!L2098, pre_Normalized!L$5763, pre_Normalized!L$5764)</f>
        <v>0.28221946647793011</v>
      </c>
      <c r="M2098">
        <f>STANDARDIZE(pre_Normalized!M2098, pre_Normalized!M$5763, pre_Normalized!M$5764)</f>
        <v>-0.30993036507228383</v>
      </c>
      <c r="N2098">
        <f>STANDARDIZE(pre_Normalized!N2098, pre_Normalized!N$5763, pre_Normalized!N$5764)</f>
        <v>-0.76800326769231642</v>
      </c>
      <c r="O2098">
        <f>STANDARDIZE(pre_Normalized!O2098, pre_Normalized!O$5763, pre_Normalized!O$5764)</f>
        <v>-0.81809546004667721</v>
      </c>
      <c r="P2098">
        <f>STANDARDIZE(pre_Normalized!P2098, pre_Normalized!P$5763, pre_Normalized!P$5764)</f>
        <v>-5.0982917883279346E-3</v>
      </c>
      <c r="Q2098">
        <f>STANDARDIZE(pre_Normalized!Q2098, pre_Normalized!Q$5763, pre_Normalized!Q$5764)</f>
        <v>-1.405320540674843</v>
      </c>
      <c r="R2098">
        <f>STANDARDIZE(pre_Normalized!R2098, pre_Normalized!R$5763, pre_Normalized!R$5764)</f>
        <v>-0.38841345507449976</v>
      </c>
    </row>
    <row r="2099" spans="1:18" x14ac:dyDescent="0.3">
      <c r="A2099">
        <f>STANDARDIZE(pre_Normalized!A2099, pre_Normalized!A$5763, pre_Normalized!A$5764)</f>
        <v>0.55206721137658998</v>
      </c>
      <c r="B2099">
        <f>STANDARDIZE(pre_Normalized!B2099, pre_Normalized!B$5763, pre_Normalized!B$5764)</f>
        <v>-1.9126053225101955E-2</v>
      </c>
      <c r="C2099">
        <f>STANDARDIZE(pre_Normalized!C2099, pre_Normalized!C$5763, pre_Normalized!C$5764)</f>
        <v>0.49953897376908735</v>
      </c>
      <c r="D2099">
        <f>STANDARDIZE(pre_Normalized!D2099, pre_Normalized!D$5763, pre_Normalized!D$5764)</f>
        <v>1.7160230013193092</v>
      </c>
      <c r="E2099">
        <f>STANDARDIZE(pre_Normalized!E2099, pre_Normalized!E$5763, pre_Normalized!E$5764)</f>
        <v>0.81689051338882102</v>
      </c>
      <c r="F2099">
        <f>STANDARDIZE(pre_Normalized!F2099, pre_Normalized!F$5763, pre_Normalized!F$5764)</f>
        <v>0.78771184479933898</v>
      </c>
      <c r="G2099">
        <f>STANDARDIZE(pre_Normalized!G2099, pre_Normalized!G$5763, pre_Normalized!G$5764)</f>
        <v>0.89113835908570294</v>
      </c>
      <c r="H2099">
        <f>STANDARDIZE(pre_Normalized!H2099, pre_Normalized!H$5763, pre_Normalized!H$5764)</f>
        <v>-0.2622756433197746</v>
      </c>
      <c r="I2099">
        <f>STANDARDIZE(pre_Normalized!I2099, pre_Normalized!I$5763, pre_Normalized!I$5764)</f>
        <v>-0.67534910348052457</v>
      </c>
      <c r="J2099">
        <f>STANDARDIZE(pre_Normalized!J2099, pre_Normalized!J$5763, pre_Normalized!J$5764)</f>
        <v>-0.92508336341973663</v>
      </c>
      <c r="K2099">
        <f>STANDARDIZE(pre_Normalized!K2099, pre_Normalized!K$5763, pre_Normalized!K$5764)</f>
        <v>-9.808388678841605E-2</v>
      </c>
      <c r="L2099">
        <f>STANDARDIZE(pre_Normalized!L2099, pre_Normalized!L$5763, pre_Normalized!L$5764)</f>
        <v>-1.7151459288714362E-2</v>
      </c>
      <c r="M2099">
        <f>STANDARDIZE(pre_Normalized!M2099, pre_Normalized!M$5763, pre_Normalized!M$5764)</f>
        <v>-0.30993036507228383</v>
      </c>
      <c r="N2099">
        <f>STANDARDIZE(pre_Normalized!N2099, pre_Normalized!N$5763, pre_Normalized!N$5764)</f>
        <v>0.88180981854944773</v>
      </c>
      <c r="O2099">
        <f>STANDARDIZE(pre_Normalized!O2099, pre_Normalized!O$5763, pre_Normalized!O$5764)</f>
        <v>0.58144254764793124</v>
      </c>
      <c r="P2099">
        <f>STANDARDIZE(pre_Normalized!P2099, pre_Normalized!P$5763, pre_Normalized!P$5764)</f>
        <v>0.5968187710128966</v>
      </c>
      <c r="Q2099">
        <f>STANDARDIZE(pre_Normalized!Q2099, pre_Normalized!Q$5763, pre_Normalized!Q$5764)</f>
        <v>-0.18513058362735552</v>
      </c>
      <c r="R2099">
        <f>STANDARDIZE(pre_Normalized!R2099, pre_Normalized!R$5763, pre_Normalized!R$5764)</f>
        <v>-0.20021059482388967</v>
      </c>
    </row>
    <row r="2100" spans="1:18" x14ac:dyDescent="0.3">
      <c r="A2100">
        <f>STANDARDIZE(pre_Normalized!A2100, pre_Normalized!A$5763, pre_Normalized!A$5764)</f>
        <v>0.55206721137658998</v>
      </c>
      <c r="B2100">
        <f>STANDARDIZE(pre_Normalized!B2100, pre_Normalized!B$5763, pre_Normalized!B$5764)</f>
        <v>-1.9126053225101955E-2</v>
      </c>
      <c r="C2100">
        <f>STANDARDIZE(pre_Normalized!C2100, pre_Normalized!C$5763, pre_Normalized!C$5764)</f>
        <v>0.56134889372676877</v>
      </c>
      <c r="D2100">
        <f>STANDARDIZE(pre_Normalized!D2100, pre_Normalized!D$5763, pre_Normalized!D$5764)</f>
        <v>1.5249003049602938</v>
      </c>
      <c r="E2100">
        <f>STANDARDIZE(pre_Normalized!E2100, pre_Normalized!E$5763, pre_Normalized!E$5764)</f>
        <v>0.81689051338882102</v>
      </c>
      <c r="F2100">
        <f>STANDARDIZE(pre_Normalized!F2100, pre_Normalized!F$5763, pre_Normalized!F$5764)</f>
        <v>1.2725560146676038</v>
      </c>
      <c r="G2100">
        <f>STANDARDIZE(pre_Normalized!G2100, pre_Normalized!G$5763, pre_Normalized!G$5764)</f>
        <v>1.2870664503152787</v>
      </c>
      <c r="H2100">
        <f>STANDARDIZE(pre_Normalized!H2100, pre_Normalized!H$5763, pre_Normalized!H$5764)</f>
        <v>0.43278196216534176</v>
      </c>
      <c r="I2100">
        <f>STANDARDIZE(pre_Normalized!I2100, pre_Normalized!I$5763, pre_Normalized!I$5764)</f>
        <v>-0.14145221896829957</v>
      </c>
      <c r="J2100">
        <f>STANDARDIZE(pre_Normalized!J2100, pre_Normalized!J$5763, pre_Normalized!J$5764)</f>
        <v>-1.285172578383651</v>
      </c>
      <c r="K2100">
        <f>STANDARDIZE(pre_Normalized!K2100, pre_Normalized!K$5763, pre_Normalized!K$5764)</f>
        <v>-9.808388678841605E-2</v>
      </c>
      <c r="L2100">
        <f>STANDARDIZE(pre_Normalized!L2100, pre_Normalized!L$5763, pre_Normalized!L$5764)</f>
        <v>-0.24167965361369773</v>
      </c>
      <c r="M2100">
        <f>STANDARDIZE(pre_Normalized!M2100, pre_Normalized!M$5763, pre_Normalized!M$5764)</f>
        <v>0.29548300066270039</v>
      </c>
      <c r="N2100">
        <f>STANDARDIZE(pre_Normalized!N2100, pre_Normalized!N$5763, pre_Normalized!N$5764)</f>
        <v>0.88180981854944773</v>
      </c>
      <c r="O2100">
        <f>STANDARDIZE(pre_Normalized!O2100, pre_Normalized!O$5763, pre_Normalized!O$5764)</f>
        <v>1.4483205673393678</v>
      </c>
      <c r="P2100">
        <f>STANDARDIZE(pre_Normalized!P2100, pre_Normalized!P$5763, pre_Normalized!P$5764)</f>
        <v>1.6528136180325887</v>
      </c>
      <c r="Q2100">
        <f>STANDARDIZE(pre_Normalized!Q2100, pre_Normalized!Q$5763, pre_Normalized!Q$5764)</f>
        <v>-9.126981770062563E-2</v>
      </c>
      <c r="R2100">
        <f>STANDARDIZE(pre_Normalized!R2100, pre_Normalized!R$5763, pre_Normalized!R$5764)</f>
        <v>-0.20021059482388967</v>
      </c>
    </row>
    <row r="2101" spans="1:18" x14ac:dyDescent="0.3">
      <c r="A2101">
        <f>STANDARDIZE(pre_Normalized!A2101, pre_Normalized!A$5763, pre_Normalized!A$5764)</f>
        <v>0.55206721137658998</v>
      </c>
      <c r="B2101">
        <f>STANDARDIZE(pre_Normalized!B2101, pre_Normalized!B$5763, pre_Normalized!B$5764)</f>
        <v>-1.9126053225101955E-2</v>
      </c>
      <c r="C2101">
        <f>STANDARDIZE(pre_Normalized!C2101, pre_Normalized!C$5763, pre_Normalized!C$5764)</f>
        <v>5.0596141076336039E-3</v>
      </c>
      <c r="D2101">
        <f>STANDARDIZE(pre_Normalized!D2101, pre_Normalized!D$5763, pre_Normalized!D$5764)</f>
        <v>0.18704143044718735</v>
      </c>
      <c r="E2101">
        <f>STANDARDIZE(pre_Normalized!E2101, pre_Normalized!E$5763, pre_Normalized!E$5764)</f>
        <v>0.42252642802929785</v>
      </c>
      <c r="F2101">
        <f>STANDARDIZE(pre_Normalized!F2101, pre_Normalized!F$5763, pre_Normalized!F$5764)</f>
        <v>0.62609712150991748</v>
      </c>
      <c r="G2101">
        <f>STANDARDIZE(pre_Normalized!G2101, pre_Normalized!G$5763, pre_Normalized!G$5764)</f>
        <v>0.62718629826598571</v>
      </c>
      <c r="H2101">
        <f>STANDARDIZE(pre_Normalized!H2101, pre_Normalized!H$5763, pre_Normalized!H$5764)</f>
        <v>0.64664584077614684</v>
      </c>
      <c r="I2101">
        <f>STANDARDIZE(pre_Normalized!I2101, pre_Normalized!I$5763, pre_Normalized!I$5764)</f>
        <v>0.65939310780003801</v>
      </c>
      <c r="J2101">
        <f>STANDARDIZE(pre_Normalized!J2101, pre_Normalized!J$5763, pre_Normalized!J$5764)</f>
        <v>-0.62500901761647465</v>
      </c>
      <c r="K2101">
        <f>STANDARDIZE(pre_Normalized!K2101, pre_Normalized!K$5763, pre_Normalized!K$5764)</f>
        <v>-9.808388678841605E-2</v>
      </c>
      <c r="L2101">
        <f>STANDARDIZE(pre_Normalized!L2101, pre_Normalized!L$5763, pre_Normalized!L$5764)</f>
        <v>-0.24167965361369773</v>
      </c>
      <c r="M2101">
        <f>STANDARDIZE(pre_Normalized!M2101, pre_Normalized!M$5763, pre_Normalized!M$5764)</f>
        <v>1.3962345747263085</v>
      </c>
      <c r="N2101">
        <f>STANDARDIZE(pre_Normalized!N2101, pre_Normalized!N$5763, pre_Normalized!N$5764)</f>
        <v>0.331872123135526</v>
      </c>
      <c r="O2101">
        <f>STANDARDIZE(pre_Normalized!O2101, pre_Normalized!O$5763, pre_Normalized!O$5764)</f>
        <v>1.6258738966737585</v>
      </c>
      <c r="P2101">
        <f>STANDARDIZE(pre_Normalized!P2101, pre_Normalized!P$5763, pre_Normalized!P$5764)</f>
        <v>1.6105738241518011</v>
      </c>
      <c r="Q2101">
        <f>STANDARDIZE(pre_Normalized!Q2101, pre_Normalized!Q$5763, pre_Normalized!Q$5764)</f>
        <v>9.6451714152833712E-2</v>
      </c>
      <c r="R2101">
        <f>STANDARDIZE(pre_Normalized!R2101, pre_Normalized!R$5763, pre_Normalized!R$5764)</f>
        <v>8.2093695552025545E-2</v>
      </c>
    </row>
    <row r="2102" spans="1:18" x14ac:dyDescent="0.3">
      <c r="A2102">
        <f>STANDARDIZE(pre_Normalized!A2102, pre_Normalized!A$5763, pre_Normalized!A$5764)</f>
        <v>0.71104587549331555</v>
      </c>
      <c r="B2102">
        <f>STANDARDIZE(pre_Normalized!B2102, pre_Normalized!B$5763, pre_Normalized!B$5764)</f>
        <v>-1.9126053225101955E-2</v>
      </c>
      <c r="C2102">
        <f>STANDARDIZE(pre_Normalized!C2102, pre_Normalized!C$5763, pre_Normalized!C$5764)</f>
        <v>-0.14946518578657061</v>
      </c>
      <c r="D2102">
        <f>STANDARDIZE(pre_Normalized!D2102, pre_Normalized!D$5763, pre_Normalized!D$5764)</f>
        <v>-0.29076531045035076</v>
      </c>
      <c r="E2102">
        <f>STANDARDIZE(pre_Normalized!E2102, pre_Normalized!E$5763, pre_Normalized!E$5764)</f>
        <v>-0.80438405975588545</v>
      </c>
      <c r="F2102">
        <f>STANDARDIZE(pre_Normalized!F2102, pre_Normalized!F$5763, pre_Normalized!F$5764)</f>
        <v>0.62609712150991748</v>
      </c>
      <c r="G2102">
        <f>STANDARDIZE(pre_Normalized!G2102, pre_Normalized!G$5763, pre_Normalized!G$5764)</f>
        <v>-1.7351846460704834</v>
      </c>
      <c r="H2102">
        <f>STANDARDIZE(pre_Normalized!H2102, pre_Normalized!H$5763, pre_Normalized!H$5764)</f>
        <v>1.1278395676504582</v>
      </c>
      <c r="I2102">
        <f>STANDARDIZE(pre_Normalized!I2102, pre_Normalized!I$5763, pre_Normalized!I$5764)</f>
        <v>1.0407480253087702</v>
      </c>
      <c r="J2102">
        <f>STANDARDIZE(pre_Normalized!J2102, pre_Normalized!J$5763, pre_Normalized!J$5764)</f>
        <v>-0.204904933491908</v>
      </c>
      <c r="K2102">
        <f>STANDARDIZE(pre_Normalized!K2102, pre_Normalized!K$5763, pre_Normalized!K$5764)</f>
        <v>-9.808388678841605E-2</v>
      </c>
      <c r="L2102">
        <f>STANDARDIZE(pre_Normalized!L2102, pre_Normalized!L$5763, pre_Normalized!L$5764)</f>
        <v>-0.46620784793868109</v>
      </c>
      <c r="M2102">
        <f>STANDARDIZE(pre_Normalized!M2102, pre_Normalized!M$5763, pre_Normalized!M$5764)</f>
        <v>0.51563331547542224</v>
      </c>
      <c r="N2102">
        <f>STANDARDIZE(pre_Normalized!N2102, pre_Normalized!N$5763, pre_Normalized!N$5764)</f>
        <v>-0.2180655722783946</v>
      </c>
      <c r="O2102">
        <f>STANDARDIZE(pre_Normalized!O2102, pre_Normalized!O$5763, pre_Normalized!O$5764)</f>
        <v>1.5945409562029835</v>
      </c>
      <c r="P2102">
        <f>STANDARDIZE(pre_Normalized!P2102, pre_Normalized!P$5763, pre_Normalized!P$5764)</f>
        <v>1.4521745970988473</v>
      </c>
      <c r="Q2102">
        <f>STANDARDIZE(pre_Normalized!Q2102, pre_Normalized!Q$5763, pre_Normalized!Q$5764)</f>
        <v>0.56575554378648274</v>
      </c>
      <c r="R2102">
        <f>STANDARDIZE(pre_Normalized!R2102, pre_Normalized!R$5763, pre_Normalized!R$5764)</f>
        <v>0.92900656667977122</v>
      </c>
    </row>
    <row r="2103" spans="1:18" x14ac:dyDescent="0.3">
      <c r="A2103">
        <f>STANDARDIZE(pre_Normalized!A2103, pre_Normalized!A$5763, pre_Normalized!A$5764)</f>
        <v>0.55206721137658998</v>
      </c>
      <c r="B2103">
        <f>STANDARDIZE(pre_Normalized!B2103, pre_Normalized!B$5763, pre_Normalized!B$5764)</f>
        <v>-1.9126053225101955E-2</v>
      </c>
      <c r="C2103">
        <f>STANDARDIZE(pre_Normalized!C2103, pre_Normalized!C$5763, pre_Normalized!C$5764)</f>
        <v>-5.6750305850048158E-2</v>
      </c>
      <c r="D2103">
        <f>STANDARDIZE(pre_Normalized!D2103, pre_Normalized!D$5763, pre_Normalized!D$5764)</f>
        <v>-0.57744935498887362</v>
      </c>
      <c r="E2103">
        <f>STANDARDIZE(pre_Normalized!E2103, pre_Normalized!E$5763, pre_Normalized!E$5764)</f>
        <v>0.3348899646160704</v>
      </c>
      <c r="F2103">
        <f>STANDARDIZE(pre_Normalized!F2103, pre_Normalized!F$5763, pre_Normalized!F$5764)</f>
        <v>0.62609712150991748</v>
      </c>
      <c r="G2103">
        <f>STANDARDIZE(pre_Normalized!G2103, pre_Normalized!G$5763, pre_Normalized!G$5764)</f>
        <v>0.62718629826598571</v>
      </c>
      <c r="H2103">
        <f>STANDARDIZE(pre_Normalized!H2103, pre_Normalized!H$5763, pre_Normalized!H$5764)</f>
        <v>0.91397568903965309</v>
      </c>
      <c r="I2103">
        <f>STANDARDIZE(pre_Normalized!I2103, pre_Normalized!I$5763, pre_Normalized!I$5764)</f>
        <v>0.96447704180702365</v>
      </c>
      <c r="J2103">
        <f>STANDARDIZE(pre_Normalized!J2103, pre_Normalized!J$5763, pre_Normalized!J$5764)</f>
        <v>0.21519915063265868</v>
      </c>
      <c r="K2103">
        <f>STANDARDIZE(pre_Normalized!K2103, pre_Normalized!K$5763, pre_Normalized!K$5764)</f>
        <v>-9.808388678841605E-2</v>
      </c>
      <c r="L2103">
        <f>STANDARDIZE(pre_Normalized!L2103, pre_Normalized!L$5763, pre_Normalized!L$5764)</f>
        <v>-1.7151459288714362E-2</v>
      </c>
      <c r="M2103">
        <f>STANDARDIZE(pre_Normalized!M2103, pre_Normalized!M$5763, pre_Normalized!M$5764)</f>
        <v>1.1210466812104065</v>
      </c>
      <c r="N2103">
        <f>STANDARDIZE(pre_Normalized!N2103, pre_Normalized!N$5763, pre_Normalized!N$5764)</f>
        <v>-0.2180655722783946</v>
      </c>
      <c r="O2103">
        <f>STANDARDIZE(pre_Normalized!O2103, pre_Normalized!O$5763, pre_Normalized!O$5764)</f>
        <v>1.6572068371445332</v>
      </c>
      <c r="P2103">
        <f>STANDARDIZE(pre_Normalized!P2103, pre_Normalized!P$5763, pre_Normalized!P$5764)</f>
        <v>1.6422536695623919</v>
      </c>
      <c r="Q2103">
        <f>STANDARDIZE(pre_Normalized!Q2103, pre_Normalized!Q$5763, pre_Normalized!Q$5764)</f>
        <v>9.6451714152833712E-2</v>
      </c>
      <c r="R2103">
        <f>STANDARDIZE(pre_Normalized!R2103, pre_Normalized!R$5763, pre_Normalized!R$5764)</f>
        <v>0.36439798592794076</v>
      </c>
    </row>
    <row r="2104" spans="1:18" x14ac:dyDescent="0.3">
      <c r="A2104">
        <f>STANDARDIZE(pre_Normalized!A2104, pre_Normalized!A$5763, pre_Normalized!A$5764)</f>
        <v>0.55206721137658998</v>
      </c>
      <c r="B2104">
        <f>STANDARDIZE(pre_Normalized!B2104, pre_Normalized!B$5763, pre_Normalized!B$5764)</f>
        <v>-1.9126053225101955E-2</v>
      </c>
      <c r="C2104">
        <f>STANDARDIZE(pre_Normalized!C2104, pre_Normalized!C$5763, pre_Normalized!C$5764)</f>
        <v>-0.24218006572309328</v>
      </c>
      <c r="D2104">
        <f>STANDARDIZE(pre_Normalized!D2104, pre_Normalized!D$5763, pre_Normalized!D$5764)</f>
        <v>-0.67301070316838119</v>
      </c>
      <c r="E2104">
        <f>STANDARDIZE(pre_Normalized!E2104, pre_Normalized!E$5763, pre_Normalized!E$5764)</f>
        <v>0.81689051338882102</v>
      </c>
      <c r="F2104">
        <f>STANDARDIZE(pre_Normalized!F2104, pre_Normalized!F$5763, pre_Normalized!F$5764)</f>
        <v>0.62609712150991748</v>
      </c>
      <c r="G2104">
        <f>STANDARDIZE(pre_Normalized!G2104, pre_Normalized!G$5763, pre_Normalized!G$5764)</f>
        <v>0.75916232867584432</v>
      </c>
      <c r="H2104">
        <f>STANDARDIZE(pre_Normalized!H2104, pre_Normalized!H$5763, pre_Normalized!H$5764)</f>
        <v>0.59317987112344561</v>
      </c>
      <c r="I2104">
        <f>STANDARDIZE(pre_Normalized!I2104, pre_Normalized!I$5763, pre_Normalized!I$5764)</f>
        <v>-0.48467164472615853</v>
      </c>
      <c r="J2104">
        <f>STANDARDIZE(pre_Normalized!J2104, pre_Normalized!J$5763, pre_Normalized!J$5764)</f>
        <v>-8.487519517060324E-2</v>
      </c>
      <c r="K2104">
        <f>STANDARDIZE(pre_Normalized!K2104, pre_Normalized!K$5763, pre_Normalized!K$5764)</f>
        <v>-9.808388678841605E-2</v>
      </c>
      <c r="L2104">
        <f>STANDARDIZE(pre_Normalized!L2104, pre_Normalized!L$5763, pre_Normalized!L$5764)</f>
        <v>-0.24167965361369773</v>
      </c>
      <c r="M2104">
        <f>STANDARDIZE(pre_Normalized!M2104, pre_Normalized!M$5763, pre_Normalized!M$5764)</f>
        <v>1.3962345747263085</v>
      </c>
      <c r="N2104">
        <f>STANDARDIZE(pre_Normalized!N2104, pre_Normalized!N$5763, pre_Normalized!N$5764)</f>
        <v>-0.2180655722783946</v>
      </c>
      <c r="O2104">
        <f>STANDARDIZE(pre_Normalized!O2104, pre_Normalized!O$5763, pre_Normalized!O$5764)</f>
        <v>1.7094284045958246</v>
      </c>
      <c r="P2104">
        <f>STANDARDIZE(pre_Normalized!P2104, pre_Normalized!P$5763, pre_Normalized!P$5764)</f>
        <v>1.3993748547478626</v>
      </c>
      <c r="Q2104">
        <f>STANDARDIZE(pre_Normalized!Q2104, pre_Normalized!Q$5763, pre_Normalized!Q$5764)</f>
        <v>0.94119860749340178</v>
      </c>
      <c r="R2104">
        <f>STANDARDIZE(pre_Normalized!R2104, pre_Normalized!R$5763, pre_Normalized!R$5764)</f>
        <v>0.55260084617855065</v>
      </c>
    </row>
    <row r="2105" spans="1:18" x14ac:dyDescent="0.3">
      <c r="A2105">
        <f>STANDARDIZE(pre_Normalized!A2105, pre_Normalized!A$5763, pre_Normalized!A$5764)</f>
        <v>0.55206721137658998</v>
      </c>
      <c r="B2105">
        <f>STANDARDIZE(pre_Normalized!B2105, pre_Normalized!B$5763, pre_Normalized!B$5764)</f>
        <v>-1.9126053225101955E-2</v>
      </c>
      <c r="C2105">
        <f>STANDARDIZE(pre_Normalized!C2105, pre_Normalized!C$5763, pre_Normalized!C$5764)</f>
        <v>-0.21127510574425237</v>
      </c>
      <c r="D2105">
        <f>STANDARDIZE(pre_Normalized!D2105, pre_Normalized!D$5763, pre_Normalized!D$5764)</f>
        <v>-0.57744935498887362</v>
      </c>
      <c r="E2105">
        <f>STANDARDIZE(pre_Normalized!E2105, pre_Normalized!E$5763, pre_Normalized!E$5764)</f>
        <v>0.11579880608300194</v>
      </c>
      <c r="F2105">
        <f>STANDARDIZE(pre_Normalized!F2105, pre_Normalized!F$5763, pre_Normalized!F$5764)</f>
        <v>0.78771184479933898</v>
      </c>
      <c r="G2105">
        <f>STANDARDIZE(pre_Normalized!G2105, pre_Normalized!G$5763, pre_Normalized!G$5764)</f>
        <v>0.62718629826598571</v>
      </c>
      <c r="H2105">
        <f>STANDARDIZE(pre_Normalized!H2105, pre_Normalized!H$5763, pre_Normalized!H$5764)</f>
        <v>0.70011181042884807</v>
      </c>
      <c r="I2105">
        <f>STANDARDIZE(pre_Normalized!I2105, pre_Normalized!I$5763, pre_Normalized!I$5764)</f>
        <v>-0.59907811997877813</v>
      </c>
      <c r="J2105">
        <f>STANDARDIZE(pre_Normalized!J2105, pre_Normalized!J$5763, pre_Normalized!J$5764)</f>
        <v>9.516941231135391E-2</v>
      </c>
      <c r="K2105">
        <f>STANDARDIZE(pre_Normalized!K2105, pre_Normalized!K$5763, pre_Normalized!K$5764)</f>
        <v>-9.808388678841605E-2</v>
      </c>
      <c r="L2105">
        <f>STANDARDIZE(pre_Normalized!L2105, pre_Normalized!L$5763, pre_Normalized!L$5764)</f>
        <v>-9.1994190730375486E-2</v>
      </c>
      <c r="M2105">
        <f>STANDARDIZE(pre_Normalized!M2105, pre_Normalized!M$5763, pre_Normalized!M$5764)</f>
        <v>1.176084259913587</v>
      </c>
      <c r="N2105">
        <f>STANDARDIZE(pre_Normalized!N2105, pre_Normalized!N$5763, pre_Normalized!N$5764)</f>
        <v>-0.2180655722783946</v>
      </c>
      <c r="O2105">
        <f>STANDARDIZE(pre_Normalized!O2105, pre_Normalized!O$5763, pre_Normalized!O$5764)</f>
        <v>1.5840966427127252</v>
      </c>
      <c r="P2105">
        <f>STANDARDIZE(pre_Normalized!P2105, pre_Normalized!P$5763, pre_Normalized!P$5764)</f>
        <v>1.3993748547478626</v>
      </c>
      <c r="Q2105">
        <f>STANDARDIZE(pre_Normalized!Q2105, pre_Normalized!Q$5763, pre_Normalized!Q$5764)</f>
        <v>0.94119860749340178</v>
      </c>
      <c r="R2105">
        <f>STANDARDIZE(pre_Normalized!R2105, pre_Normalized!R$5763, pre_Normalized!R$5764)</f>
        <v>0.55260084617855065</v>
      </c>
    </row>
    <row r="2106" spans="1:18" x14ac:dyDescent="0.3">
      <c r="A2106">
        <f>STANDARDIZE(pre_Normalized!A2106, pre_Normalized!A$5763, pre_Normalized!A$5764)</f>
        <v>0.55206721137658998</v>
      </c>
      <c r="B2106">
        <f>STANDARDIZE(pre_Normalized!B2106, pre_Normalized!B$5763, pre_Normalized!B$5764)</f>
        <v>-1.9126053225101955E-2</v>
      </c>
      <c r="C2106">
        <f>STANDARDIZE(pre_Normalized!C2106, pre_Normalized!C$5763, pre_Normalized!C$5764)</f>
        <v>-0.3657999056384566</v>
      </c>
      <c r="D2106">
        <f>STANDARDIZE(pre_Normalized!D2106, pre_Normalized!D$5763, pre_Normalized!D$5764)</f>
        <v>-4.0812659118277814E-3</v>
      </c>
      <c r="E2106">
        <f>STANDARDIZE(pre_Normalized!E2106, pre_Normalized!E$5763, pre_Normalized!E$5764)</f>
        <v>-1.5655889036839035E-2</v>
      </c>
      <c r="F2106">
        <f>STANDARDIZE(pre_Normalized!F2106, pre_Normalized!F$5763, pre_Normalized!F$5764)</f>
        <v>-0.32742974589766999</v>
      </c>
      <c r="G2106">
        <f>STANDARDIZE(pre_Normalized!G2106, pre_Normalized!G$5763, pre_Normalized!G$5764)</f>
        <v>-0.29664591460302447</v>
      </c>
      <c r="H2106">
        <f>STANDARDIZE(pre_Normalized!H2106, pre_Normalized!H$5763, pre_Normalized!H$5764)</f>
        <v>1.0209076283450558</v>
      </c>
      <c r="I2106">
        <f>STANDARDIZE(pre_Normalized!I2106, pre_Normalized!I$5763, pre_Normalized!I$5764)</f>
        <v>-0.59907811997877813</v>
      </c>
      <c r="J2106">
        <f>STANDARDIZE(pre_Normalized!J2106, pre_Normalized!J$5763, pre_Normalized!J$5764)</f>
        <v>9.516941231135391E-2</v>
      </c>
      <c r="K2106">
        <f>STANDARDIZE(pre_Normalized!K2106, pre_Normalized!K$5763, pre_Normalized!K$5764)</f>
        <v>-9.808388678841605E-2</v>
      </c>
      <c r="L2106">
        <f>STANDARDIZE(pre_Normalized!L2106, pre_Normalized!L$5763, pre_Normalized!L$5764)</f>
        <v>-0.24167965361369773</v>
      </c>
      <c r="M2106">
        <f>STANDARDIZE(pre_Normalized!M2106, pre_Normalized!M$5763, pre_Normalized!M$5764)</f>
        <v>-0.53008067988500551</v>
      </c>
      <c r="N2106">
        <f>STANDARDIZE(pre_Normalized!N2106, pre_Normalized!N$5763, pre_Normalized!N$5764)</f>
        <v>0.331872123135526</v>
      </c>
      <c r="O2106">
        <f>STANDARDIZE(pre_Normalized!O2106, pre_Normalized!O$5763, pre_Normalized!O$5764)</f>
        <v>1.6572068371445332</v>
      </c>
      <c r="P2106">
        <f>STANDARDIZE(pre_Normalized!P2106, pre_Normalized!P$5763, pre_Normalized!P$5764)</f>
        <v>1.483854442509438</v>
      </c>
      <c r="Q2106">
        <f>STANDARDIZE(pre_Normalized!Q2106, pre_Normalized!Q$5763, pre_Normalized!Q$5764)</f>
        <v>9.6451714152833712E-2</v>
      </c>
      <c r="R2106">
        <f>STANDARDIZE(pre_Normalized!R2106, pre_Normalized!R$5763, pre_Normalized!R$5764)</f>
        <v>-1.0471234659516351</v>
      </c>
    </row>
    <row r="2107" spans="1:18" x14ac:dyDescent="0.3">
      <c r="A2107">
        <f>STANDARDIZE(pre_Normalized!A2107, pre_Normalized!A$5763, pre_Normalized!A$5764)</f>
        <v>0.55206721137658998</v>
      </c>
      <c r="B2107">
        <f>STANDARDIZE(pre_Normalized!B2107, pre_Normalized!B$5763, pre_Normalized!B$5764)</f>
        <v>-1.9126053225101955E-2</v>
      </c>
      <c r="C2107">
        <f>STANDARDIZE(pre_Normalized!C2107, pre_Normalized!C$5763, pre_Normalized!C$5764)</f>
        <v>-0.21127510574425237</v>
      </c>
      <c r="D2107">
        <f>STANDARDIZE(pre_Normalized!D2107, pre_Normalized!D$5763, pre_Normalized!D$5764)</f>
        <v>-0.19520396227084319</v>
      </c>
      <c r="E2107">
        <f>STANDARDIZE(pre_Normalized!E2107, pre_Normalized!E$5763, pre_Normalized!E$5764)</f>
        <v>-0.32238351098313489</v>
      </c>
      <c r="F2107">
        <f>STANDARDIZE(pre_Normalized!F2107, pre_Normalized!F$5763, pre_Normalized!F$5764)</f>
        <v>-8.500766096353761E-2</v>
      </c>
      <c r="G2107">
        <f>STANDARDIZE(pre_Normalized!G2107, pre_Normalized!G$5763, pre_Normalized!G$5764)</f>
        <v>-0.16466988419316589</v>
      </c>
      <c r="H2107">
        <f>STANDARDIZE(pre_Normalized!H2107, pre_Normalized!H$5763, pre_Normalized!H$5764)</f>
        <v>0.86050971938695187</v>
      </c>
      <c r="I2107">
        <f>STANDARDIZE(pre_Normalized!I2107, pre_Normalized!I$5763, pre_Normalized!I$5764)</f>
        <v>-0.75162008698227101</v>
      </c>
      <c r="J2107">
        <f>STANDARDIZE(pre_Normalized!J2107, pre_Normalized!J$5763, pre_Normalized!J$5764)</f>
        <v>-0.26491980265256038</v>
      </c>
      <c r="K2107">
        <f>STANDARDIZE(pre_Normalized!K2107, pre_Normalized!K$5763, pre_Normalized!K$5764)</f>
        <v>-9.808388678841605E-2</v>
      </c>
      <c r="L2107">
        <f>STANDARDIZE(pre_Normalized!L2107, pre_Normalized!L$5763, pre_Normalized!L$5764)</f>
        <v>-1.7151459288714362E-2</v>
      </c>
      <c r="M2107">
        <f>STANDARDIZE(pre_Normalized!M2107, pre_Normalized!M$5763, pre_Normalized!M$5764)</f>
        <v>-0.69519341599454676</v>
      </c>
      <c r="N2107">
        <f>STANDARDIZE(pre_Normalized!N2107, pre_Normalized!N$5763, pre_Normalized!N$5764)</f>
        <v>0.331872123135526</v>
      </c>
      <c r="O2107">
        <f>STANDARDIZE(pre_Normalized!O2107, pre_Normalized!O$5763, pre_Normalized!O$5764)</f>
        <v>-1.006093102871326</v>
      </c>
      <c r="P2107">
        <f>STANDARDIZE(pre_Normalized!P2107, pre_Normalized!P$5763, pre_Normalized!P$5764)</f>
        <v>-0.93437375716565707</v>
      </c>
      <c r="Q2107">
        <f>STANDARDIZE(pre_Normalized!Q2107, pre_Normalized!Q$5763, pre_Normalized!Q$5764)</f>
        <v>-0.93601671104119388</v>
      </c>
      <c r="R2107">
        <f>STANDARDIZE(pre_Normalized!R2107, pre_Normalized!R$5763, pre_Normalized!R$5764)</f>
        <v>-1.0471234659516351</v>
      </c>
    </row>
    <row r="2108" spans="1:18" x14ac:dyDescent="0.3">
      <c r="A2108">
        <f>STANDARDIZE(pre_Normalized!A2108, pre_Normalized!A$5763, pre_Normalized!A$5764)</f>
        <v>0.39308854725986442</v>
      </c>
      <c r="B2108">
        <f>STANDARDIZE(pre_Normalized!B2108, pre_Normalized!B$5763, pre_Normalized!B$5764)</f>
        <v>0.77917877702269711</v>
      </c>
      <c r="C2108">
        <f>STANDARDIZE(pre_Normalized!C2108, pre_Normalized!C$5763, pre_Normalized!C$5764)</f>
        <v>-2.5845345871207275E-2</v>
      </c>
      <c r="D2108">
        <f>STANDARDIZE(pre_Normalized!D2108, pre_Normalized!D$5763, pre_Normalized!D$5764)</f>
        <v>9.1480082267679647E-2</v>
      </c>
      <c r="E2108">
        <f>STANDARDIZE(pre_Normalized!E2108, pre_Normalized!E$5763, pre_Normalized!E$5764)</f>
        <v>-0.54147466951620338</v>
      </c>
      <c r="F2108">
        <f>STANDARDIZE(pre_Normalized!F2108, pre_Normalized!F$5763, pre_Normalized!F$5764)</f>
        <v>0.14125295164165266</v>
      </c>
      <c r="G2108">
        <f>STANDARDIZE(pre_Normalized!G2108, pre_Normalized!G$5763, pre_Normalized!G$5764)</f>
        <v>-3.2693853783307289E-2</v>
      </c>
      <c r="H2108">
        <f>STANDARDIZE(pre_Normalized!H2108, pre_Normalized!H$5763, pre_Normalized!H$5764)</f>
        <v>0.48624793181804304</v>
      </c>
      <c r="I2108">
        <f>STANDARDIZE(pre_Normalized!I2108, pre_Normalized!I$5763, pre_Normalized!I$5764)</f>
        <v>-0.44653615297528532</v>
      </c>
      <c r="J2108">
        <f>STANDARDIZE(pre_Normalized!J2108, pre_Normalized!J$5763, pre_Normalized!J$5764)</f>
        <v>-0.204904933491908</v>
      </c>
      <c r="K2108">
        <f>STANDARDIZE(pre_Normalized!K2108, pre_Normalized!K$5763, pre_Normalized!K$5764)</f>
        <v>-9.808388678841605E-2</v>
      </c>
      <c r="L2108">
        <f>STANDARDIZE(pre_Normalized!L2108, pre_Normalized!L$5763, pre_Normalized!L$5764)</f>
        <v>0.20737673503626899</v>
      </c>
      <c r="M2108">
        <f>STANDARDIZE(pre_Normalized!M2108, pre_Normalized!M$5763, pre_Normalized!M$5764)</f>
        <v>-0.80526857340090752</v>
      </c>
      <c r="N2108">
        <f>STANDARDIZE(pre_Normalized!N2108, pre_Normalized!N$5763, pre_Normalized!N$5764)</f>
        <v>0.331872123135526</v>
      </c>
      <c r="O2108">
        <f>STANDARDIZE(pre_Normalized!O2108, pre_Normalized!O$5763, pre_Normalized!O$5764)</f>
        <v>-1.1418691782446835</v>
      </c>
      <c r="P2108">
        <f>STANDARDIZE(pre_Normalized!P2108, pre_Normalized!P$5763, pre_Normalized!P$5764)</f>
        <v>-1.1561326750397924</v>
      </c>
      <c r="Q2108">
        <f>STANDARDIZE(pre_Normalized!Q2108, pre_Normalized!Q$5763, pre_Normalized!Q$5764)</f>
        <v>-1.3114597747481131</v>
      </c>
      <c r="R2108">
        <f>STANDARDIZE(pre_Normalized!R2108, pre_Normalized!R$5763, pre_Normalized!R$5764)</f>
        <v>-1.0471234659516351</v>
      </c>
    </row>
    <row r="2109" spans="1:18" x14ac:dyDescent="0.3">
      <c r="A2109">
        <f>STANDARDIZE(pre_Normalized!A2109, pre_Normalized!A$5763, pre_Normalized!A$5764)</f>
        <v>0.39308854725986442</v>
      </c>
      <c r="B2109">
        <f>STANDARDIZE(pre_Normalized!B2109, pre_Normalized!B$5763, pre_Normalized!B$5764)</f>
        <v>-1.9126053225101955E-2</v>
      </c>
      <c r="C2109">
        <f>STANDARDIZE(pre_Normalized!C2109, pre_Normalized!C$5763, pre_Normalized!C$5764)</f>
        <v>-0.18037014576541149</v>
      </c>
      <c r="D2109">
        <f>STANDARDIZE(pre_Normalized!D2109, pre_Normalized!D$5763, pre_Normalized!D$5764)</f>
        <v>-0.38632665862985832</v>
      </c>
      <c r="E2109">
        <f>STANDARDIZE(pre_Normalized!E2109, pre_Normalized!E$5763, pre_Normalized!E$5764)</f>
        <v>-0.54147466951620338</v>
      </c>
      <c r="F2109">
        <f>STANDARDIZE(pre_Normalized!F2109, pre_Normalized!F$5763, pre_Normalized!F$5764)</f>
        <v>-0.37591416288449642</v>
      </c>
      <c r="G2109">
        <f>STANDARDIZE(pre_Normalized!G2109, pre_Normalized!G$5763, pre_Normalized!G$5764)</f>
        <v>-0.46821475413584079</v>
      </c>
      <c r="H2109">
        <f>STANDARDIZE(pre_Normalized!H2109, pre_Normalized!H$5763, pre_Normalized!H$5764)</f>
        <v>0.59317987112344561</v>
      </c>
      <c r="I2109">
        <f>STANDARDIZE(pre_Normalized!I2109, pre_Normalized!I$5763, pre_Normalized!I$5764)</f>
        <v>-0.56094262822790497</v>
      </c>
      <c r="J2109">
        <f>STANDARDIZE(pre_Normalized!J2109, pre_Normalized!J$5763, pre_Normalized!J$5764)</f>
        <v>-0.44496441013451754</v>
      </c>
      <c r="K2109">
        <f>STANDARDIZE(pre_Normalized!K2109, pre_Normalized!K$5763, pre_Normalized!K$5764)</f>
        <v>-9.808388678841605E-2</v>
      </c>
      <c r="L2109">
        <f>STANDARDIZE(pre_Normalized!L2109, pre_Normalized!L$5763, pre_Normalized!L$5764)</f>
        <v>0.28221946647793011</v>
      </c>
      <c r="M2109">
        <f>STANDARDIZE(pre_Normalized!M2109, pre_Normalized!M$5763, pre_Normalized!M$5764)</f>
        <v>-1.0254188882136293</v>
      </c>
      <c r="N2109">
        <f>STANDARDIZE(pre_Normalized!N2109, pre_Normalized!N$5763, pre_Normalized!N$5764)</f>
        <v>-0.2180655722783946</v>
      </c>
      <c r="O2109">
        <f>STANDARDIZE(pre_Normalized!O2109, pre_Normalized!O$5763, pre_Normalized!O$5764)</f>
        <v>-0.98520447589080951</v>
      </c>
      <c r="P2109">
        <f>STANDARDIZE(pre_Normalized!P2109, pre_Normalized!P$5763, pre_Normalized!P$5764)</f>
        <v>-1.1138928811590048</v>
      </c>
      <c r="Q2109">
        <f>STANDARDIZE(pre_Normalized!Q2109, pre_Normalized!Q$5763, pre_Normalized!Q$5764)</f>
        <v>-0.46671288140754497</v>
      </c>
      <c r="R2109">
        <f>STANDARDIZE(pre_Normalized!R2109, pre_Normalized!R$5763, pre_Normalized!R$5764)</f>
        <v>-0.57661631532510982</v>
      </c>
    </row>
    <row r="2110" spans="1:18" x14ac:dyDescent="0.3">
      <c r="A2110">
        <f>STANDARDIZE(pre_Normalized!A2110, pre_Normalized!A$5763, pre_Normalized!A$5764)</f>
        <v>0.23410988314313888</v>
      </c>
      <c r="B2110">
        <f>STANDARDIZE(pre_Normalized!B2110, pre_Normalized!B$5763, pre_Normalized!B$5764)</f>
        <v>0.77917877702269711</v>
      </c>
      <c r="C2110">
        <f>STANDARDIZE(pre_Normalized!C2110, pre_Normalized!C$5763, pre_Normalized!C$5764)</f>
        <v>0.25229929393836031</v>
      </c>
      <c r="D2110">
        <f>STANDARDIZE(pre_Normalized!D2110, pre_Normalized!D$5763, pre_Normalized!D$5764)</f>
        <v>1.2382162604217712</v>
      </c>
      <c r="E2110">
        <f>STANDARDIZE(pre_Normalized!E2110, pre_Normalized!E$5763, pre_Normalized!E$5764)</f>
        <v>-0.58529290122281696</v>
      </c>
      <c r="F2110">
        <f>STANDARDIZE(pre_Normalized!F2110, pre_Normalized!F$5763, pre_Normalized!F$5764)</f>
        <v>0.30286767493107425</v>
      </c>
      <c r="G2110">
        <f>STANDARDIZE(pre_Normalized!G2110, pre_Normalized!G$5763, pre_Normalized!G$5764)</f>
        <v>9.9282176626551324E-2</v>
      </c>
      <c r="H2110">
        <f>STANDARDIZE(pre_Normalized!H2110, pre_Normalized!H$5763, pre_Normalized!H$5764)</f>
        <v>-0.2622756433197746</v>
      </c>
      <c r="I2110">
        <f>STANDARDIZE(pre_Normalized!I2110, pre_Normalized!I$5763, pre_Normalized!I$5764)</f>
        <v>-0.78975557873314428</v>
      </c>
      <c r="J2110">
        <f>STANDARDIZE(pre_Normalized!J2110, pre_Normalized!J$5763, pre_Normalized!J$5764)</f>
        <v>-0.32493467181321278</v>
      </c>
      <c r="K2110">
        <f>STANDARDIZE(pre_Normalized!K2110, pre_Normalized!K$5763, pre_Normalized!K$5764)</f>
        <v>-9.808388678841605E-2</v>
      </c>
      <c r="L2110">
        <f>STANDARDIZE(pre_Normalized!L2110, pre_Normalized!L$5763, pre_Normalized!L$5764)</f>
        <v>0.65643312368623574</v>
      </c>
      <c r="M2110">
        <f>STANDARDIZE(pre_Normalized!M2110, pre_Normalized!M$5763, pre_Normalized!M$5764)</f>
        <v>-1.0804564669168095</v>
      </c>
      <c r="N2110">
        <f>STANDARDIZE(pre_Normalized!N2110, pre_Normalized!N$5763, pre_Normalized!N$5764)</f>
        <v>0.88180981854944773</v>
      </c>
      <c r="O2110">
        <f>STANDARDIZE(pre_Normalized!O2110, pre_Normalized!O$5763, pre_Normalized!O$5764)</f>
        <v>-0.41076723392660458</v>
      </c>
      <c r="P2110">
        <f>STANDARDIZE(pre_Normalized!P2110, pre_Normalized!P$5763, pre_Normalized!P$5764)</f>
        <v>-0.41693628212600786</v>
      </c>
      <c r="Q2110">
        <f>STANDARDIZE(pre_Normalized!Q2110, pre_Normalized!Q$5763, pre_Normalized!Q$5764)</f>
        <v>-1.405320540674843</v>
      </c>
      <c r="R2110">
        <f>STANDARDIZE(pre_Normalized!R2110, pre_Normalized!R$5763, pre_Normalized!R$5764)</f>
        <v>-0.95302203582633027</v>
      </c>
    </row>
    <row r="2111" spans="1:18" x14ac:dyDescent="0.3">
      <c r="A2111">
        <f>STANDARDIZE(pre_Normalized!A2111, pre_Normalized!A$5763, pre_Normalized!A$5764)</f>
        <v>7.5131219026413343E-2</v>
      </c>
      <c r="B2111">
        <f>STANDARDIZE(pre_Normalized!B2111, pre_Normalized!B$5763, pre_Normalized!B$5764)</f>
        <v>0.77917877702269711</v>
      </c>
      <c r="C2111">
        <f>STANDARDIZE(pre_Normalized!C2111, pre_Normalized!C$5763, pre_Normalized!C$5764)</f>
        <v>0.15958441400183784</v>
      </c>
      <c r="D2111">
        <f>STANDARDIZE(pre_Normalized!D2111, pre_Normalized!D$5763, pre_Normalized!D$5764)</f>
        <v>-4.0812659118277814E-3</v>
      </c>
      <c r="E2111">
        <f>STANDARDIZE(pre_Normalized!E2111, pre_Normalized!E$5763, pre_Normalized!E$5764)</f>
        <v>-0.27856527927652119</v>
      </c>
      <c r="F2111">
        <f>STANDARDIZE(pre_Normalized!F2111, pre_Normalized!F$5763, pre_Normalized!F$5764)</f>
        <v>0.14125295164165266</v>
      </c>
      <c r="G2111">
        <f>STANDARDIZE(pre_Normalized!G2111, pre_Normalized!G$5763, pre_Normalized!G$5764)</f>
        <v>9.9282176626551324E-2</v>
      </c>
      <c r="H2111">
        <f>STANDARDIZE(pre_Normalized!H2111, pre_Normalized!H$5763, pre_Normalized!H$5764)</f>
        <v>-0.74346937019408599</v>
      </c>
      <c r="I2111">
        <f>STANDARDIZE(pre_Normalized!I2111, pre_Normalized!I$5763, pre_Normalized!I$5764)</f>
        <v>-0.67534910348052457</v>
      </c>
      <c r="J2111">
        <f>STANDARDIZE(pre_Normalized!J2111, pre_Normalized!J$5763, pre_Normalized!J$5764)</f>
        <v>-0.44496441013451754</v>
      </c>
      <c r="K2111">
        <f>STANDARDIZE(pre_Normalized!K2111, pre_Normalized!K$5763, pre_Normalized!K$5764)</f>
        <v>-9.808388678841605E-2</v>
      </c>
      <c r="L2111">
        <f>STANDARDIZE(pre_Normalized!L2111, pre_Normalized!L$5763, pre_Normalized!L$5764)</f>
        <v>0.88096131801121902</v>
      </c>
      <c r="M2111">
        <f>STANDARDIZE(pre_Normalized!M2111, pre_Normalized!M$5763, pre_Normalized!M$5764)</f>
        <v>-1.1354940456199898</v>
      </c>
      <c r="N2111">
        <f>STANDARDIZE(pre_Normalized!N2111, pre_Normalized!N$5763, pre_Normalized!N$5764)</f>
        <v>0.331872123135526</v>
      </c>
      <c r="O2111">
        <f>STANDARDIZE(pre_Normalized!O2111, pre_Normalized!O$5763, pre_Normalized!O$5764)</f>
        <v>-0.32721272600453838</v>
      </c>
      <c r="P2111">
        <f>STANDARDIZE(pre_Normalized!P2111, pre_Normalized!P$5763, pre_Normalized!P$5764)</f>
        <v>-0.36413653977502325</v>
      </c>
      <c r="Q2111">
        <f>STANDARDIZE(pre_Normalized!Q2111, pre_Normalized!Q$5763, pre_Normalized!Q$5764)</f>
        <v>-0.84215594511446423</v>
      </c>
      <c r="R2111">
        <f>STANDARDIZE(pre_Normalized!R2111, pre_Normalized!R$5763, pre_Normalized!R$5764)</f>
        <v>-0.4825148851998049</v>
      </c>
    </row>
    <row r="2112" spans="1:18" x14ac:dyDescent="0.3">
      <c r="A2112">
        <f>STANDARDIZE(pre_Normalized!A2112, pre_Normalized!A$5763, pre_Normalized!A$5764)</f>
        <v>7.5131219026413343E-2</v>
      </c>
      <c r="B2112">
        <f>STANDARDIZE(pre_Normalized!B2112, pre_Normalized!B$5763, pre_Normalized!B$5764)</f>
        <v>0.77917877702269711</v>
      </c>
      <c r="C2112">
        <f>STANDARDIZE(pre_Normalized!C2112, pre_Normalized!C$5763, pre_Normalized!C$5764)</f>
        <v>-5.6750305850048158E-2</v>
      </c>
      <c r="D2112">
        <f>STANDARDIZE(pre_Normalized!D2112, pre_Normalized!D$5763, pre_Normalized!D$5764)</f>
        <v>-0.481888006809366</v>
      </c>
      <c r="E2112">
        <f>STANDARDIZE(pre_Normalized!E2112, pre_Normalized!E$5763, pre_Normalized!E$5764)</f>
        <v>-0.36620174268974853</v>
      </c>
      <c r="F2112">
        <f>STANDARDIZE(pre_Normalized!F2112, pre_Normalized!F$5763, pre_Normalized!F$5764)</f>
        <v>-0.1011691332924797</v>
      </c>
      <c r="G2112">
        <f>STANDARDIZE(pre_Normalized!G2112, pre_Normalized!G$5763, pre_Normalized!G$5764)</f>
        <v>-0.16466988419316589</v>
      </c>
      <c r="H2112">
        <f>STANDARDIZE(pre_Normalized!H2112, pre_Normalized!H$5763, pre_Normalized!H$5764)</f>
        <v>-0.74346937019408599</v>
      </c>
      <c r="I2112">
        <f>STANDARDIZE(pre_Normalized!I2112, pre_Normalized!I$5763, pre_Normalized!I$5764)</f>
        <v>-0.4084006612244121</v>
      </c>
      <c r="J2112">
        <f>STANDARDIZE(pre_Normalized!J2112, pre_Normalized!J$5763, pre_Normalized!J$5764)</f>
        <v>-0.74503875593777946</v>
      </c>
      <c r="K2112">
        <f>STANDARDIZE(pre_Normalized!K2112, pre_Normalized!K$5763, pre_Normalized!K$5764)</f>
        <v>-9.808388678841605E-2</v>
      </c>
      <c r="L2112">
        <f>STANDARDIZE(pre_Normalized!L2112, pre_Normalized!L$5763, pre_Normalized!L$5764)</f>
        <v>1.0306467808945412</v>
      </c>
      <c r="M2112">
        <f>STANDARDIZE(pre_Normalized!M2112, pre_Normalized!M$5763, pre_Normalized!M$5764)</f>
        <v>-1.1905316243231703</v>
      </c>
      <c r="N2112">
        <f>STANDARDIZE(pre_Normalized!N2112, pre_Normalized!N$5763, pre_Normalized!N$5764)</f>
        <v>-0.2180655722783946</v>
      </c>
      <c r="O2112">
        <f>STANDARDIZE(pre_Normalized!O2112, pre_Normalized!O$5763, pre_Normalized!O$5764)</f>
        <v>-0.389878606946088</v>
      </c>
      <c r="P2112">
        <f>STANDARDIZE(pre_Normalized!P2112, pre_Normalized!P$5763, pre_Normalized!P$5764)</f>
        <v>-0.36413653977502325</v>
      </c>
      <c r="Q2112">
        <f>STANDARDIZE(pre_Normalized!Q2112, pre_Normalized!Q$5763, pre_Normalized!Q$5764)</f>
        <v>-0.74829517918773436</v>
      </c>
      <c r="R2112">
        <f>STANDARDIZE(pre_Normalized!R2112, pre_Normalized!R$5763, pre_Normalized!R$5764)</f>
        <v>-0.29431202494919484</v>
      </c>
    </row>
    <row r="2113" spans="1:18" x14ac:dyDescent="0.3">
      <c r="A2113">
        <f>STANDARDIZE(pre_Normalized!A2113, pre_Normalized!A$5763, pre_Normalized!A$5764)</f>
        <v>-8.3847445090312209E-2</v>
      </c>
      <c r="B2113">
        <f>STANDARDIZE(pre_Normalized!B2113, pre_Normalized!B$5763, pre_Normalized!B$5764)</f>
        <v>-1.9126053225101955E-2</v>
      </c>
      <c r="C2113">
        <f>STANDARDIZE(pre_Normalized!C2113, pre_Normalized!C$5763, pre_Normalized!C$5764)</f>
        <v>-0.21127510574425237</v>
      </c>
      <c r="D2113">
        <f>STANDARDIZE(pre_Normalized!D2113, pre_Normalized!D$5763, pre_Normalized!D$5764)</f>
        <v>-0.57744935498887362</v>
      </c>
      <c r="E2113">
        <f>STANDARDIZE(pre_Normalized!E2113, pre_Normalized!E$5763, pre_Normalized!E$5764)</f>
        <v>-0.45383820610297587</v>
      </c>
      <c r="F2113">
        <f>STANDARDIZE(pre_Normalized!F2113, pre_Normalized!F$5763, pre_Normalized!F$5764)</f>
        <v>-0.39207563521343852</v>
      </c>
      <c r="G2113">
        <f>STANDARDIZE(pre_Normalized!G2113, pre_Normalized!G$5763, pre_Normalized!G$5764)</f>
        <v>-0.45501715109485474</v>
      </c>
      <c r="H2113">
        <f>STANDARDIZE(pre_Normalized!H2113, pre_Normalized!H$5763, pre_Normalized!H$5764)</f>
        <v>-0.69000340054138476</v>
      </c>
      <c r="I2113">
        <f>STANDARDIZE(pre_Normalized!I2113, pre_Normalized!I$5763, pre_Normalized!I$5764)</f>
        <v>-0.17958771071917279</v>
      </c>
      <c r="J2113">
        <f>STANDARDIZE(pre_Normalized!J2113, pre_Normalized!J$5763, pre_Normalized!J$5764)</f>
        <v>-0.92508336341973663</v>
      </c>
      <c r="K2113">
        <f>STANDARDIZE(pre_Normalized!K2113, pre_Normalized!K$5763, pre_Normalized!K$5764)</f>
        <v>-9.808388678841605E-2</v>
      </c>
      <c r="L2113">
        <f>STANDARDIZE(pre_Normalized!L2113, pre_Normalized!L$5763, pre_Normalized!L$5764)</f>
        <v>1.1054895123362025</v>
      </c>
      <c r="M2113">
        <f>STANDARDIZE(pre_Normalized!M2113, pre_Normalized!M$5763, pre_Normalized!M$5764)</f>
        <v>-1.1905316243231703</v>
      </c>
      <c r="N2113">
        <f>STANDARDIZE(pre_Normalized!N2113, pre_Normalized!N$5763, pre_Normalized!N$5764)</f>
        <v>-0.2180655722783946</v>
      </c>
      <c r="O2113">
        <f>STANDARDIZE(pre_Normalized!O2113, pre_Normalized!O$5763, pre_Normalized!O$5764)</f>
        <v>-0.4316558609071211</v>
      </c>
      <c r="P2113">
        <f>STANDARDIZE(pre_Normalized!P2113, pre_Normalized!P$5763, pre_Normalized!P$5764)</f>
        <v>-0.50141586988758324</v>
      </c>
      <c r="Q2113">
        <f>STANDARDIZE(pre_Normalized!Q2113, pre_Normalized!Q$5763, pre_Normalized!Q$5764)</f>
        <v>-0.74829517918773436</v>
      </c>
      <c r="R2113">
        <f>STANDARDIZE(pre_Normalized!R2113, pre_Normalized!R$5763, pre_Normalized!R$5764)</f>
        <v>-0.20021059482388967</v>
      </c>
    </row>
    <row r="2114" spans="1:18" x14ac:dyDescent="0.3">
      <c r="A2114">
        <f>STANDARDIZE(pre_Normalized!A2114, pre_Normalized!A$5763, pre_Normalized!A$5764)</f>
        <v>-8.3847445090312209E-2</v>
      </c>
      <c r="B2114">
        <f>STANDARDIZE(pre_Normalized!B2114, pre_Normalized!B$5763, pre_Normalized!B$5764)</f>
        <v>0.77917877702269711</v>
      </c>
      <c r="C2114">
        <f>STANDARDIZE(pre_Normalized!C2114, pre_Normalized!C$5763, pre_Normalized!C$5764)</f>
        <v>-0.24218006572309328</v>
      </c>
      <c r="D2114">
        <f>STANDARDIZE(pre_Normalized!D2114, pre_Normalized!D$5763, pre_Normalized!D$5764)</f>
        <v>-0.57744935498887362</v>
      </c>
      <c r="E2114">
        <f>STANDARDIZE(pre_Normalized!E2114, pre_Normalized!E$5763, pre_Normalized!E$5764)</f>
        <v>-0.67292936463604436</v>
      </c>
      <c r="F2114">
        <f>STANDARDIZE(pre_Normalized!F2114, pre_Normalized!F$5763, pre_Normalized!F$5764)</f>
        <v>-0.52136741384497576</v>
      </c>
      <c r="G2114">
        <f>STANDARDIZE(pre_Normalized!G2114, pre_Normalized!G$5763, pre_Normalized!G$5764)</f>
        <v>-0.62658599062767106</v>
      </c>
      <c r="H2114">
        <f>STANDARDIZE(pre_Normalized!H2114, pre_Normalized!H$5763, pre_Normalized!H$5764)</f>
        <v>-0.69000340054138476</v>
      </c>
      <c r="I2114">
        <f>STANDARDIZE(pre_Normalized!I2114, pre_Normalized!I$5763, pre_Normalized!I$5764)</f>
        <v>0.73566409130178434</v>
      </c>
      <c r="J2114">
        <f>STANDARDIZE(pre_Normalized!J2114, pre_Normalized!J$5763, pre_Normalized!J$5764)</f>
        <v>-0.98509823258038898</v>
      </c>
      <c r="K2114">
        <f>STANDARDIZE(pre_Normalized!K2114, pre_Normalized!K$5763, pre_Normalized!K$5764)</f>
        <v>-9.808388678841605E-2</v>
      </c>
      <c r="L2114">
        <f>STANDARDIZE(pre_Normalized!L2114, pre_Normalized!L$5763, pre_Normalized!L$5764)</f>
        <v>1.1054895123362025</v>
      </c>
      <c r="M2114">
        <f>STANDARDIZE(pre_Normalized!M2114, pre_Normalized!M$5763, pre_Normalized!M$5764)</f>
        <v>-1.2455692030263508</v>
      </c>
      <c r="N2114">
        <f>STANDARDIZE(pre_Normalized!N2114, pre_Normalized!N$5763, pre_Normalized!N$5764)</f>
        <v>-0.2180655722783946</v>
      </c>
      <c r="O2114">
        <f>STANDARDIZE(pre_Normalized!O2114, pre_Normalized!O$5763, pre_Normalized!O$5764)</f>
        <v>-0.48387742835841246</v>
      </c>
      <c r="P2114">
        <f>STANDARDIZE(pre_Normalized!P2114, pre_Normalized!P$5763, pre_Normalized!P$5764)</f>
        <v>-0.42749623059620478</v>
      </c>
      <c r="Q2114">
        <f>STANDARDIZE(pre_Normalized!Q2114, pre_Normalized!Q$5763, pre_Normalized!Q$5764)</f>
        <v>-1.2175990088213833</v>
      </c>
      <c r="R2114">
        <f>STANDARDIZE(pre_Normalized!R2114, pre_Normalized!R$5763, pre_Normalized!R$5764)</f>
        <v>-0.4825148851998049</v>
      </c>
    </row>
    <row r="2115" spans="1:18" x14ac:dyDescent="0.3">
      <c r="A2115">
        <f>STANDARDIZE(pre_Normalized!A2115, pre_Normalized!A$5763, pre_Normalized!A$5764)</f>
        <v>7.5131219026413343E-2</v>
      </c>
      <c r="B2115">
        <f>STANDARDIZE(pre_Normalized!B2115, pre_Normalized!B$5763, pre_Normalized!B$5764)</f>
        <v>0.77917877702269711</v>
      </c>
      <c r="C2115">
        <f>STANDARDIZE(pre_Normalized!C2115, pre_Normalized!C$5763, pre_Normalized!C$5764)</f>
        <v>-0.24218006572309328</v>
      </c>
      <c r="D2115">
        <f>STANDARDIZE(pre_Normalized!D2115, pre_Normalized!D$5763, pre_Normalized!D$5764)</f>
        <v>-0.481888006809366</v>
      </c>
      <c r="E2115">
        <f>STANDARDIZE(pre_Normalized!E2115, pre_Normalized!E$5763, pre_Normalized!E$5764)</f>
        <v>-0.62911113292943066</v>
      </c>
      <c r="F2115">
        <f>STANDARDIZE(pre_Normalized!F2115, pre_Normalized!F$5763, pre_Normalized!F$5764)</f>
        <v>-0.60217477548968656</v>
      </c>
      <c r="G2115">
        <f>STANDARDIZE(pre_Normalized!G2115, pre_Normalized!G$5763, pre_Normalized!G$5764)</f>
        <v>-0.67937640279161449</v>
      </c>
      <c r="H2115">
        <f>STANDARDIZE(pre_Normalized!H2115, pre_Normalized!H$5763, pre_Normalized!H$5764)</f>
        <v>-0.79693533984678722</v>
      </c>
      <c r="I2115">
        <f>STANDARDIZE(pre_Normalized!I2115, pre_Normalized!I$5763, pre_Normalized!I$5764)</f>
        <v>0.50685114079654514</v>
      </c>
      <c r="J2115">
        <f>STANDARDIZE(pre_Normalized!J2115, pre_Normalized!J$5763, pre_Normalized!J$5764)</f>
        <v>-0.92508336341973663</v>
      </c>
      <c r="K2115">
        <f>STANDARDIZE(pre_Normalized!K2115, pre_Normalized!K$5763, pre_Normalized!K$5764)</f>
        <v>-9.808388678841605E-2</v>
      </c>
      <c r="L2115">
        <f>STANDARDIZE(pre_Normalized!L2115, pre_Normalized!L$5763, pre_Normalized!L$5764)</f>
        <v>1.1054895123362025</v>
      </c>
      <c r="M2115">
        <f>STANDARDIZE(pre_Normalized!M2115, pre_Normalized!M$5763, pre_Normalized!M$5764)</f>
        <v>-0.64015583729136627</v>
      </c>
      <c r="N2115">
        <f>STANDARDIZE(pre_Normalized!N2115, pre_Normalized!N$5763, pre_Normalized!N$5764)</f>
        <v>-0.2180655722783946</v>
      </c>
      <c r="O2115">
        <f>STANDARDIZE(pre_Normalized!O2115, pre_Normalized!O$5763, pre_Normalized!O$5764)</f>
        <v>-0.32721272600453838</v>
      </c>
      <c r="P2115">
        <f>STANDARDIZE(pre_Normalized!P2115, pre_Normalized!P$5763, pre_Normalized!P$5764)</f>
        <v>-0.11069777649029715</v>
      </c>
      <c r="Q2115">
        <f>STANDARDIZE(pre_Normalized!Q2115, pre_Normalized!Q$5763, pre_Normalized!Q$5764)</f>
        <v>-1.4991813066015729</v>
      </c>
      <c r="R2115">
        <f>STANDARDIZE(pre_Normalized!R2115, pre_Normalized!R$5763, pre_Normalized!R$5764)</f>
        <v>-0.85892060570102513</v>
      </c>
    </row>
    <row r="2116" spans="1:18" x14ac:dyDescent="0.3">
      <c r="A2116">
        <f>STANDARDIZE(pre_Normalized!A2116, pre_Normalized!A$5763, pre_Normalized!A$5764)</f>
        <v>7.5131219026413343E-2</v>
      </c>
      <c r="B2116">
        <f>STANDARDIZE(pre_Normalized!B2116, pre_Normalized!B$5763, pre_Normalized!B$5764)</f>
        <v>0.77917877702269711</v>
      </c>
      <c r="C2116">
        <f>STANDARDIZE(pre_Normalized!C2116, pre_Normalized!C$5763, pre_Normalized!C$5764)</f>
        <v>-0.21127510574425237</v>
      </c>
      <c r="D2116">
        <f>STANDARDIZE(pre_Normalized!D2116, pre_Normalized!D$5763, pre_Normalized!D$5764)</f>
        <v>-0.481888006809366</v>
      </c>
      <c r="E2116">
        <f>STANDARDIZE(pre_Normalized!E2116, pre_Normalized!E$5763, pre_Normalized!E$5764)</f>
        <v>-0.58529290122281696</v>
      </c>
      <c r="F2116">
        <f>STANDARDIZE(pre_Normalized!F2116, pre_Normalized!F$5763, pre_Normalized!F$5764)</f>
        <v>-0.50520594151603371</v>
      </c>
      <c r="G2116">
        <f>STANDARDIZE(pre_Normalized!G2116, pre_Normalized!G$5763, pre_Normalized!G$5764)</f>
        <v>-0.58699318150471347</v>
      </c>
      <c r="H2116">
        <f>STANDARDIZE(pre_Normalized!H2116, pre_Normalized!H$5763, pre_Normalized!H$5764)</f>
        <v>-0.85040130949948856</v>
      </c>
      <c r="I2116">
        <f>STANDARDIZE(pre_Normalized!I2116, pre_Normalized!I$5763, pre_Normalized!I$5764)</f>
        <v>0.43058015729479865</v>
      </c>
      <c r="J2116">
        <f>STANDARDIZE(pre_Normalized!J2116, pre_Normalized!J$5763, pre_Normalized!J$5764)</f>
        <v>-0.98509823258038898</v>
      </c>
      <c r="K2116">
        <f>STANDARDIZE(pre_Normalized!K2116, pre_Normalized!K$5763, pre_Normalized!K$5764)</f>
        <v>-9.808388678841605E-2</v>
      </c>
      <c r="L2116">
        <f>STANDARDIZE(pre_Normalized!L2116, pre_Normalized!L$5763, pre_Normalized!L$5764)</f>
        <v>1.1054895123362025</v>
      </c>
      <c r="M2116">
        <f>STANDARDIZE(pre_Normalized!M2116, pre_Normalized!M$5763, pre_Normalized!M$5764)</f>
        <v>-0.75023099469772725</v>
      </c>
      <c r="N2116">
        <f>STANDARDIZE(pre_Normalized!N2116, pre_Normalized!N$5763, pre_Normalized!N$5764)</f>
        <v>0.331872123135526</v>
      </c>
      <c r="O2116">
        <f>STANDARDIZE(pre_Normalized!O2116, pre_Normalized!O$5763, pre_Normalized!O$5764)</f>
        <v>-0.37943429345582974</v>
      </c>
      <c r="P2116">
        <f>STANDARDIZE(pre_Normalized!P2116, pre_Normalized!P$5763, pre_Normalized!P$5764)</f>
        <v>-0.45917607600679555</v>
      </c>
      <c r="Q2116">
        <f>STANDARDIZE(pre_Normalized!Q2116, pre_Normalized!Q$5763, pre_Normalized!Q$5764)</f>
        <v>-0.74829517918773436</v>
      </c>
      <c r="R2116">
        <f>STANDARDIZE(pre_Normalized!R2116, pre_Normalized!R$5763, pre_Normalized!R$5764)</f>
        <v>-0.67071774545041496</v>
      </c>
    </row>
    <row r="2117" spans="1:18" x14ac:dyDescent="0.3">
      <c r="A2117">
        <f>STANDARDIZE(pre_Normalized!A2117, pre_Normalized!A$5763, pre_Normalized!A$5764)</f>
        <v>-8.3847445090312209E-2</v>
      </c>
      <c r="B2117">
        <f>STANDARDIZE(pre_Normalized!B2117, pre_Normalized!B$5763, pre_Normalized!B$5764)</f>
        <v>0.77917877702269711</v>
      </c>
      <c r="C2117">
        <f>STANDARDIZE(pre_Normalized!C2117, pre_Normalized!C$5763, pre_Normalized!C$5764)</f>
        <v>-0.21127510574425237</v>
      </c>
      <c r="D2117">
        <f>STANDARDIZE(pre_Normalized!D2117, pre_Normalized!D$5763, pre_Normalized!D$5764)</f>
        <v>-0.38632665862985832</v>
      </c>
      <c r="E2117">
        <f>STANDARDIZE(pre_Normalized!E2117, pre_Normalized!E$5763, pre_Normalized!E$5764)</f>
        <v>-0.49765643780958962</v>
      </c>
      <c r="F2117">
        <f>STANDARDIZE(pre_Normalized!F2117, pre_Normalized!F$5763, pre_Normalized!F$5764)</f>
        <v>-0.63449772014757089</v>
      </c>
      <c r="G2117">
        <f>STANDARDIZE(pre_Normalized!G2117, pre_Normalized!G$5763, pre_Normalized!G$5764)</f>
        <v>-0.66617879975062855</v>
      </c>
      <c r="H2117">
        <f>STANDARDIZE(pre_Normalized!H2117, pre_Normalized!H$5763, pre_Normalized!H$5764)</f>
        <v>-0.90386727915218978</v>
      </c>
      <c r="I2117">
        <f>STANDARDIZE(pre_Normalized!I2117, pre_Normalized!I$5763, pre_Normalized!I$5764)</f>
        <v>-0.14145221896829957</v>
      </c>
      <c r="J2117">
        <f>STANDARDIZE(pre_Normalized!J2117, pre_Normalized!J$5763, pre_Normalized!J$5764)</f>
        <v>-1.285172578383651</v>
      </c>
      <c r="K2117">
        <f>STANDARDIZE(pre_Normalized!K2117, pre_Normalized!K$5763, pre_Normalized!K$5764)</f>
        <v>9.7472772228986537E-2</v>
      </c>
      <c r="L2117">
        <f>STANDARDIZE(pre_Normalized!L2117, pre_Normalized!L$5763, pre_Normalized!L$5764)</f>
        <v>1.2551749752195247</v>
      </c>
      <c r="M2117">
        <f>STANDARDIZE(pre_Normalized!M2117, pre_Normalized!M$5763, pre_Normalized!M$5764)</f>
        <v>-0.75023099469772725</v>
      </c>
      <c r="N2117">
        <f>STANDARDIZE(pre_Normalized!N2117, pre_Normalized!N$5763, pre_Normalized!N$5764)</f>
        <v>0.331872123135526</v>
      </c>
      <c r="O2117">
        <f>STANDARDIZE(pre_Normalized!O2117, pre_Normalized!O$5763, pre_Normalized!O$5764)</f>
        <v>-0.389878606946088</v>
      </c>
      <c r="P2117">
        <f>STANDARDIZE(pre_Normalized!P2117, pre_Normalized!P$5763, pre_Normalized!P$5764)</f>
        <v>-0.43805617906640171</v>
      </c>
      <c r="Q2117">
        <f>STANDARDIZE(pre_Normalized!Q2117, pre_Normalized!Q$5763, pre_Normalized!Q$5764)</f>
        <v>-1.1237382428946534</v>
      </c>
      <c r="R2117">
        <f>STANDARDIZE(pre_Normalized!R2117, pre_Normalized!R$5763, pre_Normalized!R$5764)</f>
        <v>-0.4825148851998049</v>
      </c>
    </row>
    <row r="2118" spans="1:18" x14ac:dyDescent="0.3">
      <c r="A2118">
        <f>STANDARDIZE(pre_Normalized!A2118, pre_Normalized!A$5763, pre_Normalized!A$5764)</f>
        <v>-8.3847445090312209E-2</v>
      </c>
      <c r="B2118">
        <f>STANDARDIZE(pre_Normalized!B2118, pre_Normalized!B$5763, pre_Normalized!B$5764)</f>
        <v>1.5774836072704945</v>
      </c>
      <c r="C2118">
        <f>STANDARDIZE(pre_Normalized!C2118, pre_Normalized!C$5763, pre_Normalized!C$5764)</f>
        <v>0.43772905381140559</v>
      </c>
      <c r="D2118">
        <f>STANDARDIZE(pre_Normalized!D2118, pre_Normalized!D$5763, pre_Normalized!D$5764)</f>
        <v>1.6204616531398015</v>
      </c>
      <c r="E2118">
        <f>STANDARDIZE(pre_Normalized!E2118, pre_Normalized!E$5763, pre_Normalized!E$5764)</f>
        <v>0.20343526949622939</v>
      </c>
      <c r="F2118">
        <f>STANDARDIZE(pre_Normalized!F2118, pre_Normalized!F$5763, pre_Normalized!F$5764)</f>
        <v>0.62609712150991748</v>
      </c>
      <c r="G2118">
        <f>STANDARDIZE(pre_Normalized!G2118, pre_Normalized!G$5763, pre_Normalized!G$5764)</f>
        <v>0.62718629826598571</v>
      </c>
      <c r="H2118">
        <f>STANDARDIZE(pre_Normalized!H2118, pre_Normalized!H$5763, pre_Normalized!H$5764)</f>
        <v>-1.2834756636863689</v>
      </c>
      <c r="I2118">
        <f>STANDARDIZE(pre_Normalized!I2118, pre_Normalized!I$5763, pre_Normalized!I$5764)</f>
        <v>4.9225239786066501E-2</v>
      </c>
      <c r="J2118">
        <f>STANDARDIZE(pre_Normalized!J2118, pre_Normalized!J$5763, pre_Normalized!J$5764)</f>
        <v>-1.285172578383651</v>
      </c>
      <c r="K2118">
        <f>STANDARDIZE(pre_Normalized!K2118, pre_Normalized!K$5763, pre_Normalized!K$5764)</f>
        <v>0.29302943124638914</v>
      </c>
      <c r="L2118">
        <f>STANDARDIZE(pre_Normalized!L2118, pre_Normalized!L$5763, pre_Normalized!L$5764)</f>
        <v>1.479703169544508</v>
      </c>
      <c r="M2118">
        <f>STANDARDIZE(pre_Normalized!M2118, pre_Normalized!M$5763, pre_Normalized!M$5764)</f>
        <v>-0.53008067988500551</v>
      </c>
      <c r="N2118">
        <f>STANDARDIZE(pre_Normalized!N2118, pre_Normalized!N$5763, pre_Normalized!N$5764)</f>
        <v>1.9816852093772914</v>
      </c>
      <c r="O2118">
        <f>STANDARDIZE(pre_Normalized!O2118, pre_Normalized!O$5763, pre_Normalized!O$5764)</f>
        <v>-0.94342722192977646</v>
      </c>
      <c r="P2118">
        <f>STANDARDIZE(pre_Normalized!P2118, pre_Normalized!P$5763, pre_Normalized!P$5764)</f>
        <v>-1.2722921082119585</v>
      </c>
      <c r="Q2118">
        <f>STANDARDIZE(pre_Normalized!Q2118, pre_Normalized!Q$5763, pre_Normalized!Q$5764)</f>
        <v>-1.3114597747481131</v>
      </c>
      <c r="R2118">
        <f>STANDARDIZE(pre_Normalized!R2118, pre_Normalized!R$5763, pre_Normalized!R$5764)</f>
        <v>-1.5176306165781606</v>
      </c>
    </row>
    <row r="2119" spans="1:18" x14ac:dyDescent="0.3">
      <c r="A2119">
        <f>STANDARDIZE(pre_Normalized!A2119, pre_Normalized!A$5763, pre_Normalized!A$5764)</f>
        <v>-8.3847445090312209E-2</v>
      </c>
      <c r="B2119">
        <f>STANDARDIZE(pre_Normalized!B2119, pre_Normalized!B$5763, pre_Normalized!B$5764)</f>
        <v>2.3757884375182936</v>
      </c>
      <c r="C2119">
        <f>STANDARDIZE(pre_Normalized!C2119, pre_Normalized!C$5763, pre_Normalized!C$5764)</f>
        <v>0.7776836135786549</v>
      </c>
      <c r="D2119">
        <f>STANDARDIZE(pre_Normalized!D2119, pre_Normalized!D$5763, pre_Normalized!D$5764)</f>
        <v>2.4805137867553704</v>
      </c>
      <c r="E2119">
        <f>STANDARDIZE(pre_Normalized!E2119, pre_Normalized!E$5763, pre_Normalized!E$5764)</f>
        <v>0.81689051338882102</v>
      </c>
      <c r="F2119">
        <f>STANDARDIZE(pre_Normalized!F2119, pre_Normalized!F$5763, pre_Normalized!F$5764)</f>
        <v>2.5654738009829763</v>
      </c>
      <c r="G2119">
        <f>STANDARDIZE(pre_Normalized!G2119, pre_Normalized!G$5763, pre_Normalized!G$5764)</f>
        <v>2.3428746935941476</v>
      </c>
      <c r="H2119">
        <f>STANDARDIZE(pre_Normalized!H2119, pre_Normalized!H$5763, pre_Normalized!H$5764)</f>
        <v>-1.5614987058804153</v>
      </c>
      <c r="I2119">
        <f>STANDARDIZE(pre_Normalized!I2119, pre_Normalized!I$5763, pre_Normalized!I$5764)</f>
        <v>0.23990269854043259</v>
      </c>
      <c r="J2119">
        <f>STANDARDIZE(pre_Normalized!J2119, pre_Normalized!J$5763, pre_Normalized!J$5764)</f>
        <v>-0.74503875593777946</v>
      </c>
      <c r="K2119">
        <f>STANDARDIZE(pre_Normalized!K2119, pre_Normalized!K$5763, pre_Normalized!K$5764)</f>
        <v>9.7472772228986537E-2</v>
      </c>
      <c r="L2119">
        <f>STANDARDIZE(pre_Normalized!L2119, pre_Normalized!L$5763, pre_Normalized!L$5764)</f>
        <v>1.5545459009861691</v>
      </c>
      <c r="M2119">
        <f>STANDARDIZE(pre_Normalized!M2119, pre_Normalized!M$5763, pre_Normalized!M$5764)</f>
        <v>0.29548300066270039</v>
      </c>
      <c r="N2119">
        <f>STANDARDIZE(pre_Normalized!N2119, pre_Normalized!N$5763, pre_Normalized!N$5764)</f>
        <v>3.0815606002051323</v>
      </c>
      <c r="O2119">
        <f>STANDARDIZE(pre_Normalized!O2119, pre_Normalized!O$5763, pre_Normalized!O$5764)</f>
        <v>-0.94342722192977646</v>
      </c>
      <c r="P2119">
        <f>STANDARDIZE(pre_Normalized!P2119, pre_Normalized!P$5763, pre_Normalized!P$5764)</f>
        <v>-1.2511722112715646</v>
      </c>
      <c r="Q2119">
        <f>STANDARDIZE(pre_Normalized!Q2119, pre_Normalized!Q$5763, pre_Normalized!Q$5764)</f>
        <v>-1.5930420725283025</v>
      </c>
      <c r="R2119">
        <f>STANDARDIZE(pre_Normalized!R2119, pre_Normalized!R$5763, pre_Normalized!R$5764)</f>
        <v>-0.95302203582633027</v>
      </c>
    </row>
    <row r="2120" spans="1:18" x14ac:dyDescent="0.3">
      <c r="A2120">
        <f>STANDARDIZE(pre_Normalized!A2120, pre_Normalized!A$5763, pre_Normalized!A$5764)</f>
        <v>-8.3847445090312209E-2</v>
      </c>
      <c r="B2120">
        <f>STANDARDIZE(pre_Normalized!B2120, pre_Normalized!B$5763, pre_Normalized!B$5764)</f>
        <v>1.5774836072704945</v>
      </c>
      <c r="C2120">
        <f>STANDARDIZE(pre_Normalized!C2120, pre_Normalized!C$5763, pre_Normalized!C$5764)</f>
        <v>0.83949353353633671</v>
      </c>
      <c r="D2120">
        <f>STANDARDIZE(pre_Normalized!D2120, pre_Normalized!D$5763, pre_Normalized!D$5764)</f>
        <v>3.5316886167299542</v>
      </c>
      <c r="E2120">
        <f>STANDARDIZE(pre_Normalized!E2120, pre_Normalized!E$5763, pre_Normalized!E$5764)</f>
        <v>1.6494369158144813</v>
      </c>
      <c r="F2120">
        <f>STANDARDIZE(pre_Normalized!F2120, pre_Normalized!F$5763, pre_Normalized!F$5764)</f>
        <v>1.9190149078252901</v>
      </c>
      <c r="G2120">
        <f>STANDARDIZE(pre_Normalized!G2120, pre_Normalized!G$5763, pre_Normalized!G$5764)</f>
        <v>2.0789226327744306</v>
      </c>
      <c r="H2120">
        <f>STANDARDIZE(pre_Normalized!H2120, pre_Normalized!H$5763, pre_Normalized!H$5764)</f>
        <v>-1.4385269756792023</v>
      </c>
      <c r="I2120">
        <f>STANDARDIZE(pre_Normalized!I2120, pre_Normalized!I$5763, pre_Normalized!I$5764)</f>
        <v>-0.37026516947353888</v>
      </c>
      <c r="J2120">
        <f>STANDARDIZE(pre_Normalized!J2120, pre_Normalized!J$5763, pre_Normalized!J$5764)</f>
        <v>0.69531810391787774</v>
      </c>
      <c r="K2120">
        <f>STANDARDIZE(pre_Normalized!K2120, pre_Normalized!K$5763, pre_Normalized!K$5764)</f>
        <v>9.7472772228986537E-2</v>
      </c>
      <c r="L2120">
        <f>STANDARDIZE(pre_Normalized!L2120, pre_Normalized!L$5763, pre_Normalized!L$5764)</f>
        <v>1.6293886324278302</v>
      </c>
      <c r="M2120">
        <f>STANDARDIZE(pre_Normalized!M2120, pre_Normalized!M$5763, pre_Normalized!M$5764)</f>
        <v>-0.30993036507228383</v>
      </c>
      <c r="N2120">
        <f>STANDARDIZE(pre_Normalized!N2120, pre_Normalized!N$5763, pre_Normalized!N$5764)</f>
        <v>3.0815606002051323</v>
      </c>
      <c r="O2120">
        <f>STANDARDIZE(pre_Normalized!O2120, pre_Normalized!O$5763, pre_Normalized!O$5764)</f>
        <v>1.876537420439957</v>
      </c>
      <c r="P2120">
        <f>STANDARDIZE(pre_Normalized!P2120, pre_Normalized!P$5763, pre_Normalized!P$5764)</f>
        <v>1.2304156792247118</v>
      </c>
      <c r="Q2120">
        <f>STANDARDIZE(pre_Normalized!Q2120, pre_Normalized!Q$5763, pre_Normalized!Q$5764)</f>
        <v>-1.6869028384550324</v>
      </c>
      <c r="R2120">
        <f>STANDARDIZE(pre_Normalized!R2120, pre_Normalized!R$5763, pre_Normalized!R$5764)</f>
        <v>-1.3294277563275505</v>
      </c>
    </row>
    <row r="2121" spans="1:18" x14ac:dyDescent="0.3">
      <c r="A2121">
        <f>STANDARDIZE(pre_Normalized!A2121, pre_Normalized!A$5763, pre_Normalized!A$5764)</f>
        <v>7.5131219026413343E-2</v>
      </c>
      <c r="B2121">
        <f>STANDARDIZE(pre_Normalized!B2121, pre_Normalized!B$5763, pre_Normalized!B$5764)</f>
        <v>1.5774836072704945</v>
      </c>
      <c r="C2121">
        <f>STANDARDIZE(pre_Normalized!C2121, pre_Normalized!C$5763, pre_Normalized!C$5764)</f>
        <v>1.2721629732401087</v>
      </c>
      <c r="D2121">
        <f>STANDARDIZE(pre_Normalized!D2121, pre_Normalized!D$5763, pre_Normalized!D$5764)</f>
        <v>3.0538818758324155</v>
      </c>
      <c r="E2121">
        <f>STANDARDIZE(pre_Normalized!E2121, pre_Normalized!E$5763, pre_Normalized!E$5764)</f>
        <v>3.4021661840790287</v>
      </c>
      <c r="F2121">
        <f>STANDARDIZE(pre_Normalized!F2121, pre_Normalized!F$5763, pre_Normalized!F$5764)</f>
        <v>2.0806296311147117</v>
      </c>
      <c r="G2121">
        <f>STANDARDIZE(pre_Normalized!G2121, pre_Normalized!G$5763, pre_Normalized!G$5764)</f>
        <v>2.7388027848237231</v>
      </c>
      <c r="H2121">
        <f>STANDARDIZE(pre_Normalized!H2121, pre_Normalized!H$5763, pre_Normalized!H$5764)</f>
        <v>-1.4492201696097426</v>
      </c>
      <c r="I2121">
        <f>STANDARDIZE(pre_Normalized!I2121, pre_Normalized!I$5763, pre_Normalized!I$5764)</f>
        <v>-0.21772320247004601</v>
      </c>
      <c r="J2121">
        <f>STANDARDIZE(pre_Normalized!J2121, pre_Normalized!J$5763, pre_Normalized!J$5764)</f>
        <v>1.0554073188817921</v>
      </c>
      <c r="K2121">
        <f>STANDARDIZE(pre_Normalized!K2121, pre_Normalized!K$5763, pre_Normalized!K$5764)</f>
        <v>-3.0555727971475285E-4</v>
      </c>
      <c r="L2121">
        <f>STANDARDIZE(pre_Normalized!L2121, pre_Normalized!L$5763, pre_Normalized!L$5764)</f>
        <v>1.6293886324278302</v>
      </c>
      <c r="M2121">
        <f>STANDARDIZE(pre_Normalized!M2121, pre_Normalized!M$5763, pre_Normalized!M$5764)</f>
        <v>-8.9780050259562275E-2</v>
      </c>
      <c r="N2121">
        <f>STANDARDIZE(pre_Normalized!N2121, pre_Normalized!N$5763, pre_Normalized!N$5764)</f>
        <v>3.0815606002051323</v>
      </c>
      <c r="O2121">
        <f>STANDARDIZE(pre_Normalized!O2121, pre_Normalized!O$5763, pre_Normalized!O$5764)</f>
        <v>1.7094284045958246</v>
      </c>
      <c r="P2121">
        <f>STANDARDIZE(pre_Normalized!P2121, pre_Normalized!P$5763, pre_Normalized!P$5764)</f>
        <v>1.6633735665027856</v>
      </c>
      <c r="Q2121">
        <f>STANDARDIZE(pre_Normalized!Q2121, pre_Normalized!Q$5763, pre_Normalized!Q$5764)</f>
        <v>-0.93601671104119388</v>
      </c>
      <c r="R2121">
        <f>STANDARDIZE(pre_Normalized!R2121, pre_Normalized!R$5763, pre_Normalized!R$5764)</f>
        <v>-1.1412248960769402</v>
      </c>
    </row>
    <row r="2122" spans="1:18" x14ac:dyDescent="0.3">
      <c r="A2122">
        <f>STANDARDIZE(pre_Normalized!A2122, pre_Normalized!A$5763, pre_Normalized!A$5764)</f>
        <v>7.5131219026413343E-2</v>
      </c>
      <c r="B2122">
        <f>STANDARDIZE(pre_Normalized!B2122, pre_Normalized!B$5763, pre_Normalized!B$5764)</f>
        <v>1.5774836072704945</v>
      </c>
      <c r="C2122">
        <f>STANDARDIZE(pre_Normalized!C2122, pre_Normalized!C$5763, pre_Normalized!C$5764)</f>
        <v>0.87039849351517762</v>
      </c>
      <c r="D2122">
        <f>STANDARDIZE(pre_Normalized!D2122, pre_Normalized!D$5763, pre_Normalized!D$5764)</f>
        <v>1.6204616531398015</v>
      </c>
      <c r="E2122">
        <f>STANDARDIZE(pre_Normalized!E2122, pre_Normalized!E$5763, pre_Normalized!E$5764)</f>
        <v>2.6572562450665953</v>
      </c>
      <c r="F2122">
        <f>STANDARDIZE(pre_Normalized!F2122, pre_Normalized!F$5763, pre_Normalized!F$5764)</f>
        <v>1.9190149078252901</v>
      </c>
      <c r="G2122">
        <f>STANDARDIZE(pre_Normalized!G2122, pre_Normalized!G$5763, pre_Normalized!G$5764)</f>
        <v>2.3428746935941476</v>
      </c>
      <c r="H2122">
        <f>STANDARDIZE(pre_Normalized!H2122, pre_Normalized!H$5763, pre_Normalized!H$5764)</f>
        <v>-1.0642651881102936</v>
      </c>
      <c r="I2122">
        <f>STANDARDIZE(pre_Normalized!I2122, pre_Normalized!I$5763, pre_Normalized!I$5764)</f>
        <v>-0.67534910348052457</v>
      </c>
      <c r="J2122">
        <f>STANDARDIZE(pre_Normalized!J2122, pre_Normalized!J$5763, pre_Normalized!J$5764)</f>
        <v>1.3554816646850538</v>
      </c>
      <c r="K2122">
        <f>STANDARDIZE(pre_Normalized!K2122, pre_Normalized!K$5763, pre_Normalized!K$5764)</f>
        <v>-9.808388678841605E-2</v>
      </c>
      <c r="L2122">
        <f>STANDARDIZE(pre_Normalized!L2122, pre_Normalized!L$5763, pre_Normalized!L$5764)</f>
        <v>1.5545459009861691</v>
      </c>
      <c r="M2122">
        <f>STANDARDIZE(pre_Normalized!M2122, pre_Normalized!M$5763, pre_Normalized!M$5764)</f>
        <v>0.13037026455315928</v>
      </c>
      <c r="N2122">
        <f>STANDARDIZE(pre_Normalized!N2122, pre_Normalized!N$5763, pre_Normalized!N$5764)</f>
        <v>1.9816852093772914</v>
      </c>
      <c r="O2122">
        <f>STANDARDIZE(pre_Normalized!O2122, pre_Normalized!O$5763, pre_Normalized!O$5764)</f>
        <v>1.6572068371445332</v>
      </c>
      <c r="P2122">
        <f>STANDARDIZE(pre_Normalized!P2122, pre_Normalized!P$5763, pre_Normalized!P$5764)</f>
        <v>1.6950534119133764</v>
      </c>
      <c r="Q2122">
        <f>STANDARDIZE(pre_Normalized!Q2122, pre_Normalized!Q$5763, pre_Normalized!Q$5764)</f>
        <v>-0.18513058362735552</v>
      </c>
      <c r="R2122">
        <f>STANDARDIZE(pre_Normalized!R2122, pre_Normalized!R$5763, pre_Normalized!R$5764)</f>
        <v>-0.10610916469858453</v>
      </c>
    </row>
    <row r="2123" spans="1:18" x14ac:dyDescent="0.3">
      <c r="A2123">
        <f>STANDARDIZE(pre_Normalized!A2123, pre_Normalized!A$5763, pre_Normalized!A$5764)</f>
        <v>7.5131219026413343E-2</v>
      </c>
      <c r="B2123">
        <f>STANDARDIZE(pre_Normalized!B2123, pre_Normalized!B$5763, pre_Normalized!B$5764)</f>
        <v>0.77917877702269711</v>
      </c>
      <c r="C2123">
        <f>STANDARDIZE(pre_Normalized!C2123, pre_Normalized!C$5763, pre_Normalized!C$5764)</f>
        <v>0.62315881368445047</v>
      </c>
      <c r="D2123">
        <f>STANDARDIZE(pre_Normalized!D2123, pre_Normalized!D$5763, pre_Normalized!D$5764)</f>
        <v>1.1426549122422636</v>
      </c>
      <c r="E2123">
        <f>STANDARDIZE(pre_Normalized!E2123, pre_Normalized!E$5763, pre_Normalized!E$5764)</f>
        <v>0.77307228168220721</v>
      </c>
      <c r="F2123">
        <f>STANDARDIZE(pre_Normalized!F2123, pre_Normalized!F$5763, pre_Normalized!F$5764)</f>
        <v>2.2422443544041331</v>
      </c>
      <c r="G2123">
        <f>STANDARDIZE(pre_Normalized!G2123, pre_Normalized!G$5763, pre_Normalized!G$5764)</f>
        <v>1.9469466023645718</v>
      </c>
      <c r="H2123">
        <f>STANDARDIZE(pre_Normalized!H2123, pre_Normalized!H$5763, pre_Normalized!H$5764)</f>
        <v>-0.74346937019408599</v>
      </c>
      <c r="I2123">
        <f>STANDARDIZE(pre_Normalized!I2123, pre_Normalized!I$5763, pre_Normalized!I$5764)</f>
        <v>-0.59907811997877813</v>
      </c>
      <c r="J2123">
        <f>STANDARDIZE(pre_Normalized!J2123, pre_Normalized!J$5763, pre_Normalized!J$5764)</f>
        <v>0.75533297307853009</v>
      </c>
      <c r="K2123">
        <f>STANDARDIZE(pre_Normalized!K2123, pre_Normalized!K$5763, pre_Normalized!K$5764)</f>
        <v>0.19525110173768781</v>
      </c>
      <c r="L2123">
        <f>STANDARDIZE(pre_Normalized!L2123, pre_Normalized!L$5763, pre_Normalized!L$5764)</f>
        <v>1.5545459009861691</v>
      </c>
      <c r="M2123">
        <f>STANDARDIZE(pre_Normalized!M2123, pre_Normalized!M$5763, pre_Normalized!M$5764)</f>
        <v>0.46059573677224175</v>
      </c>
      <c r="N2123">
        <f>STANDARDIZE(pre_Normalized!N2123, pre_Normalized!N$5763, pre_Normalized!N$5764)</f>
        <v>1.4317475139633695</v>
      </c>
      <c r="O2123">
        <f>STANDARDIZE(pre_Normalized!O2123, pre_Normalized!O$5763, pre_Normalized!O$5764)</f>
        <v>1.5840966427127252</v>
      </c>
      <c r="P2123">
        <f>STANDARDIZE(pre_Normalized!P2123, pre_Normalized!P$5763, pre_Normalized!P$5764)</f>
        <v>1.4732944940392412</v>
      </c>
      <c r="Q2123">
        <f>STANDARDIZE(pre_Normalized!Q2123, pre_Normalized!Q$5763, pre_Normalized!Q$5764)</f>
        <v>-1.2175990088213833</v>
      </c>
      <c r="R2123">
        <f>STANDARDIZE(pre_Normalized!R2123, pre_Normalized!R$5763, pre_Normalized!R$5764)</f>
        <v>-0.29431202494919484</v>
      </c>
    </row>
    <row r="2124" spans="1:18" x14ac:dyDescent="0.3">
      <c r="A2124">
        <f>STANDARDIZE(pre_Normalized!A2124, pre_Normalized!A$5763, pre_Normalized!A$5764)</f>
        <v>7.5131219026413343E-2</v>
      </c>
      <c r="B2124">
        <f>STANDARDIZE(pre_Normalized!B2124, pre_Normalized!B$5763, pre_Normalized!B$5764)</f>
        <v>0.77917877702269711</v>
      </c>
      <c r="C2124">
        <f>STANDARDIZE(pre_Normalized!C2124, pre_Normalized!C$5763, pre_Normalized!C$5764)</f>
        <v>0.68496873364213229</v>
      </c>
      <c r="D2124">
        <f>STANDARDIZE(pre_Normalized!D2124, pre_Normalized!D$5763, pre_Normalized!D$5764)</f>
        <v>1.3337776086012789</v>
      </c>
      <c r="E2124">
        <f>STANDARDIZE(pre_Normalized!E2124, pre_Normalized!E$5763, pre_Normalized!E$5764)</f>
        <v>1.6056186841078672</v>
      </c>
      <c r="F2124">
        <f>STANDARDIZE(pre_Normalized!F2124, pre_Normalized!F$5763, pre_Normalized!F$5764)</f>
        <v>2.4038590776935549</v>
      </c>
      <c r="G2124">
        <f>STANDARDIZE(pre_Normalized!G2124, pre_Normalized!G$5763, pre_Normalized!G$5764)</f>
        <v>2.4748507240040061</v>
      </c>
      <c r="H2124">
        <f>STANDARDIZE(pre_Normalized!H2124, pre_Normalized!H$5763, pre_Normalized!H$5764)</f>
        <v>-0.69000340054138476</v>
      </c>
      <c r="I2124">
        <f>STANDARDIZE(pre_Normalized!I2124, pre_Normalized!I$5763, pre_Normalized!I$5764)</f>
        <v>-1.2092459879927497</v>
      </c>
      <c r="J2124">
        <f>STANDARDIZE(pre_Normalized!J2124, pre_Normalized!J$5763, pre_Normalized!J$5764)</f>
        <v>1.0554073188817921</v>
      </c>
      <c r="K2124">
        <f>STANDARDIZE(pre_Normalized!K2124, pre_Normalized!K$5763, pre_Normalized!K$5764)</f>
        <v>1.1730343968247008</v>
      </c>
      <c r="L2124">
        <f>STANDARDIZE(pre_Normalized!L2124, pre_Normalized!L$5763, pre_Normalized!L$5764)</f>
        <v>1.5545459009861691</v>
      </c>
      <c r="M2124">
        <f>STANDARDIZE(pre_Normalized!M2124, pre_Normalized!M$5763, pre_Normalized!M$5764)</f>
        <v>-0.14481762896274272</v>
      </c>
      <c r="N2124">
        <f>STANDARDIZE(pre_Normalized!N2124, pre_Normalized!N$5763, pre_Normalized!N$5764)</f>
        <v>1.4317475139633695</v>
      </c>
      <c r="O2124">
        <f>STANDARDIZE(pre_Normalized!O2124, pre_Normalized!O$5763, pre_Normalized!O$5764)</f>
        <v>-1.2776452536180412</v>
      </c>
      <c r="P2124">
        <f>STANDARDIZE(pre_Normalized!P2124, pre_Normalized!P$5763, pre_Normalized!P$5764)</f>
        <v>-1.2089324173907769</v>
      </c>
      <c r="Q2124">
        <f>STANDARDIZE(pre_Normalized!Q2124, pre_Normalized!Q$5763, pre_Normalized!Q$5764)</f>
        <v>-0.46671288140754497</v>
      </c>
      <c r="R2124">
        <f>STANDARDIZE(pre_Normalized!R2124, pre_Normalized!R$5763, pre_Normalized!R$5764)</f>
        <v>-0.95302203582633027</v>
      </c>
    </row>
    <row r="2125" spans="1:18" x14ac:dyDescent="0.3">
      <c r="A2125">
        <f>STANDARDIZE(pre_Normalized!A2125, pre_Normalized!A$5763, pre_Normalized!A$5764)</f>
        <v>0.23410988314313888</v>
      </c>
      <c r="B2125">
        <f>STANDARDIZE(pre_Normalized!B2125, pre_Normalized!B$5763, pre_Normalized!B$5764)</f>
        <v>0.77917877702269711</v>
      </c>
      <c r="C2125">
        <f>STANDARDIZE(pre_Normalized!C2125, pre_Normalized!C$5763, pre_Normalized!C$5764)</f>
        <v>0.62315881368445047</v>
      </c>
      <c r="D2125">
        <f>STANDARDIZE(pre_Normalized!D2125, pre_Normalized!D$5763, pre_Normalized!D$5764)</f>
        <v>2.8627591794734002</v>
      </c>
      <c r="E2125">
        <f>STANDARDIZE(pre_Normalized!E2125, pre_Normalized!E$5763, pre_Normalized!E$5764)</f>
        <v>1.8247098426409356</v>
      </c>
      <c r="F2125">
        <f>STANDARDIZE(pre_Normalized!F2125, pre_Normalized!F$5763, pre_Normalized!F$5764)</f>
        <v>1.4341707379570254</v>
      </c>
      <c r="G2125">
        <f>STANDARDIZE(pre_Normalized!G2125, pre_Normalized!G$5763, pre_Normalized!G$5764)</f>
        <v>1.8149705719547131</v>
      </c>
      <c r="H2125">
        <f>STANDARDIZE(pre_Normalized!H2125, pre_Normalized!H$5763, pre_Normalized!H$5764)</f>
        <v>-0.52960549158328096</v>
      </c>
      <c r="I2125">
        <f>STANDARDIZE(pre_Normalized!I2125, pre_Normalized!I$5763, pre_Normalized!I$5764)</f>
        <v>0.46871564904567187</v>
      </c>
      <c r="J2125">
        <f>STANDARDIZE(pre_Normalized!J2125, pre_Normalized!J$5763, pre_Normalized!J$5764)</f>
        <v>0.57528836559657293</v>
      </c>
      <c r="K2125">
        <f>STANDARDIZE(pre_Normalized!K2125, pre_Normalized!K$5763, pre_Normalized!K$5764)</f>
        <v>-3.0555727971475285E-4</v>
      </c>
      <c r="L2125">
        <f>STANDARDIZE(pre_Normalized!L2125, pre_Normalized!L$5763, pre_Normalized!L$5764)</f>
        <v>1.479703169544508</v>
      </c>
      <c r="M2125">
        <f>STANDARDIZE(pre_Normalized!M2125, pre_Normalized!M$5763, pre_Normalized!M$5764)</f>
        <v>-0.47504310118182519</v>
      </c>
      <c r="N2125">
        <f>STANDARDIZE(pre_Normalized!N2125, pre_Normalized!N$5763, pre_Normalized!N$5764)</f>
        <v>1.9816852093772914</v>
      </c>
      <c r="O2125">
        <f>STANDARDIZE(pre_Normalized!O2125, pre_Normalized!O$5763, pre_Normalized!O$5764)</f>
        <v>1.5005421347906591</v>
      </c>
      <c r="P2125">
        <f>STANDARDIZE(pre_Normalized!P2125, pre_Normalized!P$5763, pre_Normalized!P$5764)</f>
        <v>1.4099348032180596</v>
      </c>
      <c r="Q2125">
        <f>STANDARDIZE(pre_Normalized!Q2125, pre_Normalized!Q$5763, pre_Normalized!Q$5764)</f>
        <v>-0.74829517918773436</v>
      </c>
      <c r="R2125">
        <f>STANDARDIZE(pre_Normalized!R2125, pre_Normalized!R$5763, pre_Normalized!R$5764)</f>
        <v>-0.95302203582633027</v>
      </c>
    </row>
    <row r="2126" spans="1:18" x14ac:dyDescent="0.3">
      <c r="A2126">
        <f>STANDARDIZE(pre_Normalized!A2126, pre_Normalized!A$5763, pre_Normalized!A$5764)</f>
        <v>0.39308854725986442</v>
      </c>
      <c r="B2126">
        <f>STANDARDIZE(pre_Normalized!B2126, pre_Normalized!B$5763, pre_Normalized!B$5764)</f>
        <v>0.77917877702269711</v>
      </c>
      <c r="C2126">
        <f>STANDARDIZE(pre_Normalized!C2126, pre_Normalized!C$5763, pre_Normalized!C$5764)</f>
        <v>0.37591913385372383</v>
      </c>
      <c r="D2126">
        <f>STANDARDIZE(pre_Normalized!D2126, pre_Normalized!D$5763, pre_Normalized!D$5764)</f>
        <v>1.8115843494988169</v>
      </c>
      <c r="E2126">
        <f>STANDARDIZE(pre_Normalized!E2126, pre_Normalized!E$5763, pre_Normalized!E$5764)</f>
        <v>0.68543581826898003</v>
      </c>
      <c r="F2126">
        <f>STANDARDIZE(pre_Normalized!F2126, pre_Normalized!F$5763, pre_Normalized!F$5764)</f>
        <v>1.1109412913781822</v>
      </c>
      <c r="G2126">
        <f>STANDARDIZE(pre_Normalized!G2126, pre_Normalized!G$5763, pre_Normalized!G$5764)</f>
        <v>1.1550904199054202</v>
      </c>
      <c r="H2126">
        <f>STANDARDIZE(pre_Normalized!H2126, pre_Normalized!H$5763, pre_Normalized!H$5764)</f>
        <v>-4.8411764708969574E-2</v>
      </c>
      <c r="I2126">
        <f>STANDARDIZE(pre_Normalized!I2126, pre_Normalized!I$5763, pre_Normalized!I$5764)</f>
        <v>0.50685114079654514</v>
      </c>
      <c r="J2126">
        <f>STANDARDIZE(pre_Normalized!J2126, pre_Normalized!J$5763, pre_Normalized!J$5764)</f>
        <v>-0.32493467181321278</v>
      </c>
      <c r="K2126">
        <f>STANDARDIZE(pre_Normalized!K2126, pre_Normalized!K$5763, pre_Normalized!K$5764)</f>
        <v>-3.0555727971475285E-4</v>
      </c>
      <c r="L2126">
        <f>STANDARDIZE(pre_Normalized!L2126, pre_Normalized!L$5763, pre_Normalized!L$5764)</f>
        <v>1.2551749752195247</v>
      </c>
      <c r="M2126">
        <f>STANDARDIZE(pre_Normalized!M2126, pre_Normalized!M$5763, pre_Normalized!M$5764)</f>
        <v>-0.36496794377546427</v>
      </c>
      <c r="N2126">
        <f>STANDARDIZE(pre_Normalized!N2126, pre_Normalized!N$5763, pre_Normalized!N$5764)</f>
        <v>1.4317475139633695</v>
      </c>
      <c r="O2126">
        <f>STANDARDIZE(pre_Normalized!O2126, pre_Normalized!O$5763, pre_Normalized!O$5764)</f>
        <v>1.4796535078101425</v>
      </c>
      <c r="P2126">
        <f>STANDARDIZE(pre_Normalized!P2126, pre_Normalized!P$5763, pre_Normalized!P$5764)</f>
        <v>1.5788939787412104</v>
      </c>
      <c r="Q2126">
        <f>STANDARDIZE(pre_Normalized!Q2126, pre_Normalized!Q$5763, pre_Normalized!Q$5764)</f>
        <v>-9.126981770062563E-2</v>
      </c>
      <c r="R2126">
        <f>STANDARDIZE(pre_Normalized!R2126, pre_Normalized!R$5763, pre_Normalized!R$5764)</f>
        <v>-0.38841345507449976</v>
      </c>
    </row>
    <row r="2127" spans="1:18" x14ac:dyDescent="0.3">
      <c r="A2127">
        <f>STANDARDIZE(pre_Normalized!A2127, pre_Normalized!A$5763, pre_Normalized!A$5764)</f>
        <v>0.23410988314313888</v>
      </c>
      <c r="B2127">
        <f>STANDARDIZE(pre_Normalized!B2127, pre_Normalized!B$5763, pre_Normalized!B$5764)</f>
        <v>0.77917877702269711</v>
      </c>
      <c r="C2127">
        <f>STANDARDIZE(pre_Normalized!C2127, pre_Normalized!C$5763, pre_Normalized!C$5764)</f>
        <v>0.5304439337479282</v>
      </c>
      <c r="D2127">
        <f>STANDARDIZE(pre_Normalized!D2127, pre_Normalized!D$5763, pre_Normalized!D$5764)</f>
        <v>1.7160230013193092</v>
      </c>
      <c r="E2127">
        <f>STANDARDIZE(pre_Normalized!E2127, pre_Normalized!E$5763, pre_Normalized!E$5764)</f>
        <v>0.77307228168220721</v>
      </c>
      <c r="F2127">
        <f>STANDARDIZE(pre_Normalized!F2127, pre_Normalized!F$5763, pre_Normalized!F$5764)</f>
        <v>2.2422443544041331</v>
      </c>
      <c r="G2127">
        <f>STANDARDIZE(pre_Normalized!G2127, pre_Normalized!G$5763, pre_Normalized!G$5764)</f>
        <v>2.0789226327744306</v>
      </c>
      <c r="H2127">
        <f>STANDARDIZE(pre_Normalized!H2127, pre_Normalized!H$5763, pre_Normalized!H$5764)</f>
        <v>-0.2622756433197746</v>
      </c>
      <c r="I2127">
        <f>STANDARDIZE(pre_Normalized!I2127, pre_Normalized!I$5763, pre_Normalized!I$5764)</f>
        <v>1.6127804015718683</v>
      </c>
      <c r="J2127">
        <f>STANDARDIZE(pre_Normalized!J2127, pre_Normalized!J$5763, pre_Normalized!J$5764)</f>
        <v>0.15518428147200627</v>
      </c>
      <c r="K2127">
        <f>STANDARDIZE(pre_Normalized!K2127, pre_Normalized!K$5763, pre_Normalized!K$5764)</f>
        <v>9.7472772228986537E-2</v>
      </c>
      <c r="L2127">
        <f>STANDARDIZE(pre_Normalized!L2127, pre_Normalized!L$5763, pre_Normalized!L$5764)</f>
        <v>1.479703169544508</v>
      </c>
      <c r="M2127">
        <f>STANDARDIZE(pre_Normalized!M2127, pre_Normalized!M$5763, pre_Normalized!M$5764)</f>
        <v>-0.53008067988500551</v>
      </c>
      <c r="N2127">
        <f>STANDARDIZE(pre_Normalized!N2127, pre_Normalized!N$5763, pre_Normalized!N$5764)</f>
        <v>1.4317475139633695</v>
      </c>
      <c r="O2127">
        <f>STANDARDIZE(pre_Normalized!O2127, pre_Normalized!O$5763, pre_Normalized!O$5764)</f>
        <v>1.6572068371445332</v>
      </c>
      <c r="P2127">
        <f>STANDARDIZE(pre_Normalized!P2127, pre_Normalized!P$5763, pre_Normalized!P$5764)</f>
        <v>1.7372932057941641</v>
      </c>
      <c r="Q2127">
        <f>STANDARDIZE(pre_Normalized!Q2127, pre_Normalized!Q$5763, pre_Normalized!Q$5764)</f>
        <v>-0.84215594511446423</v>
      </c>
      <c r="R2127">
        <f>STANDARDIZE(pre_Normalized!R2127, pre_Normalized!R$5763, pre_Normalized!R$5764)</f>
        <v>-0.20021059482388967</v>
      </c>
    </row>
    <row r="2128" spans="1:18" x14ac:dyDescent="0.3">
      <c r="A2128">
        <f>STANDARDIZE(pre_Normalized!A2128, pre_Normalized!A$5763, pre_Normalized!A$5764)</f>
        <v>0.23410988314313888</v>
      </c>
      <c r="B2128">
        <f>STANDARDIZE(pre_Normalized!B2128, pre_Normalized!B$5763, pre_Normalized!B$5764)</f>
        <v>0.77917877702269711</v>
      </c>
      <c r="C2128">
        <f>STANDARDIZE(pre_Normalized!C2128, pre_Normalized!C$5763, pre_Normalized!C$5764)</f>
        <v>0.40682409383256468</v>
      </c>
      <c r="D2128">
        <f>STANDARDIZE(pre_Normalized!D2128, pre_Normalized!D$5763, pre_Normalized!D$5764)</f>
        <v>1.4293389567807862</v>
      </c>
      <c r="E2128">
        <f>STANDARDIZE(pre_Normalized!E2128, pre_Normalized!E$5763, pre_Normalized!E$5764)</f>
        <v>0.90452697680204841</v>
      </c>
      <c r="F2128">
        <f>STANDARDIZE(pre_Normalized!F2128, pre_Normalized!F$5763, pre_Normalized!F$5764)</f>
        <v>2.0806296311147117</v>
      </c>
      <c r="G2128">
        <f>STANDARDIZE(pre_Normalized!G2128, pre_Normalized!G$5763, pre_Normalized!G$5764)</f>
        <v>1.9469466023645718</v>
      </c>
      <c r="H2128">
        <f>STANDARDIZE(pre_Normalized!H2128, pre_Normalized!H$5763, pre_Normalized!H$5764)</f>
        <v>-4.8411764708969574E-2</v>
      </c>
      <c r="I2128">
        <f>STANDARDIZE(pre_Normalized!I2128, pre_Normalized!I$5763, pre_Normalized!I$5764)</f>
        <v>0.65939310780003801</v>
      </c>
      <c r="J2128">
        <f>STANDARDIZE(pre_Normalized!J2128, pre_Normalized!J$5763, pre_Normalized!J$5764)</f>
        <v>0.63530323475722539</v>
      </c>
      <c r="K2128">
        <f>STANDARDIZE(pre_Normalized!K2128, pre_Normalized!K$5763, pre_Normalized!K$5764)</f>
        <v>-9.808388678841605E-2</v>
      </c>
      <c r="L2128">
        <f>STANDARDIZE(pre_Normalized!L2128, pre_Normalized!L$5763, pre_Normalized!L$5764)</f>
        <v>1.479703169544508</v>
      </c>
      <c r="M2128">
        <f>STANDARDIZE(pre_Normalized!M2128, pre_Normalized!M$5763, pre_Normalized!M$5764)</f>
        <v>-8.9780050259562275E-2</v>
      </c>
      <c r="N2128">
        <f>STANDARDIZE(pre_Normalized!N2128, pre_Normalized!N$5763, pre_Normalized!N$5764)</f>
        <v>1.4317475139633695</v>
      </c>
      <c r="O2128">
        <f>STANDARDIZE(pre_Normalized!O2128, pre_Normalized!O$5763, pre_Normalized!O$5764)</f>
        <v>1.3960989998880764</v>
      </c>
      <c r="P2128">
        <f>STANDARDIZE(pre_Normalized!P2128, pre_Normalized!P$5763, pre_Normalized!P$5764)</f>
        <v>1.2620955246353027</v>
      </c>
      <c r="Q2128">
        <f>STANDARDIZE(pre_Normalized!Q2128, pre_Normalized!Q$5763, pre_Normalized!Q$5764)</f>
        <v>-0.37285211548081526</v>
      </c>
      <c r="R2128">
        <f>STANDARDIZE(pre_Normalized!R2128, pre_Normalized!R$5763, pre_Normalized!R$5764)</f>
        <v>-0.29431202494919484</v>
      </c>
    </row>
    <row r="2129" spans="1:18" x14ac:dyDescent="0.3">
      <c r="A2129">
        <f>STANDARDIZE(pre_Normalized!A2129, pre_Normalized!A$5763, pre_Normalized!A$5764)</f>
        <v>0.23410988314313888</v>
      </c>
      <c r="B2129">
        <f>STANDARDIZE(pre_Normalized!B2129, pre_Normalized!B$5763, pre_Normalized!B$5764)</f>
        <v>0.77917877702269711</v>
      </c>
      <c r="C2129">
        <f>STANDARDIZE(pre_Normalized!C2129, pre_Normalized!C$5763, pre_Normalized!C$5764)</f>
        <v>0.59225385370560968</v>
      </c>
      <c r="D2129">
        <f>STANDARDIZE(pre_Normalized!D2129, pre_Normalized!D$5763, pre_Normalized!D$5764)</f>
        <v>2.1938297422168471</v>
      </c>
      <c r="E2129">
        <f>STANDARDIZE(pre_Normalized!E2129, pre_Normalized!E$5763, pre_Normalized!E$5764)</f>
        <v>0.42252642802929785</v>
      </c>
      <c r="F2129">
        <f>STANDARDIZE(pre_Normalized!F2129, pre_Normalized!F$5763, pre_Normalized!F$5764)</f>
        <v>2.0806296311147117</v>
      </c>
      <c r="G2129">
        <f>STANDARDIZE(pre_Normalized!G2129, pre_Normalized!G$5763, pre_Normalized!G$5764)</f>
        <v>1.8149705719547131</v>
      </c>
      <c r="H2129">
        <f>STANDARDIZE(pre_Normalized!H2129, pre_Normalized!H$5763, pre_Normalized!H$5764)</f>
        <v>0.27238405320723802</v>
      </c>
      <c r="I2129">
        <f>STANDARDIZE(pre_Normalized!I2129, pre_Normalized!I$5763, pre_Normalized!I$5764)</f>
        <v>1.0407480253087702</v>
      </c>
      <c r="J2129">
        <f>STANDARDIZE(pre_Normalized!J2129, pre_Normalized!J$5763, pre_Normalized!J$5764)</f>
        <v>2.1356749637735351</v>
      </c>
      <c r="K2129">
        <f>STANDARDIZE(pre_Normalized!K2129, pre_Normalized!K$5763, pre_Normalized!K$5764)</f>
        <v>-9.808388678841605E-2</v>
      </c>
      <c r="L2129">
        <f>STANDARDIZE(pre_Normalized!L2129, pre_Normalized!L$5763, pre_Normalized!L$5764)</f>
        <v>1.4048604381028469</v>
      </c>
      <c r="M2129">
        <f>STANDARDIZE(pre_Normalized!M2129, pre_Normalized!M$5763, pre_Normalized!M$5764)</f>
        <v>-0.53008067988500551</v>
      </c>
      <c r="N2129">
        <f>STANDARDIZE(pre_Normalized!N2129, pre_Normalized!N$5763, pre_Normalized!N$5764)</f>
        <v>1.9816852093772914</v>
      </c>
      <c r="O2129">
        <f>STANDARDIZE(pre_Normalized!O2129, pre_Normalized!O$5763, pre_Normalized!O$5764)</f>
        <v>1.4900978213004008</v>
      </c>
      <c r="P2129">
        <f>STANDARDIZE(pre_Normalized!P2129, pre_Normalized!P$5763, pre_Normalized!P$5764)</f>
        <v>1.4732944940392412</v>
      </c>
      <c r="Q2129">
        <f>STANDARDIZE(pre_Normalized!Q2129, pre_Normalized!Q$5763, pre_Normalized!Q$5764)</f>
        <v>-0.46671288140754497</v>
      </c>
      <c r="R2129">
        <f>STANDARDIZE(pre_Normalized!R2129, pre_Normalized!R$5763, pre_Normalized!R$5764)</f>
        <v>-0.20021059482388967</v>
      </c>
    </row>
    <row r="2130" spans="1:18" x14ac:dyDescent="0.3">
      <c r="A2130">
        <f>STANDARDIZE(pre_Normalized!A2130, pre_Normalized!A$5763, pre_Normalized!A$5764)</f>
        <v>7.5131219026413343E-2</v>
      </c>
      <c r="B2130">
        <f>STANDARDIZE(pre_Normalized!B2130, pre_Normalized!B$5763, pre_Normalized!B$5764)</f>
        <v>0.77917877702269711</v>
      </c>
      <c r="C2130">
        <f>STANDARDIZE(pre_Normalized!C2130, pre_Normalized!C$5763, pre_Normalized!C$5764)</f>
        <v>0.46863401379024644</v>
      </c>
      <c r="D2130">
        <f>STANDARDIZE(pre_Normalized!D2130, pre_Normalized!D$5763, pre_Normalized!D$5764)</f>
        <v>1.8115843494988169</v>
      </c>
      <c r="E2130">
        <f>STANDARDIZE(pre_Normalized!E2130, pre_Normalized!E$5763, pre_Normalized!E$5764)</f>
        <v>2.8162342669774691E-2</v>
      </c>
      <c r="F2130">
        <f>STANDARDIZE(pre_Normalized!F2130, pre_Normalized!F$5763, pre_Normalized!F$5764)</f>
        <v>2.0806296311147117</v>
      </c>
      <c r="G2130">
        <f>STANDARDIZE(pre_Normalized!G2130, pre_Normalized!G$5763, pre_Normalized!G$5764)</f>
        <v>1.6829945415448546</v>
      </c>
      <c r="H2130">
        <f>STANDARDIZE(pre_Normalized!H2130, pre_Normalized!H$5763, pre_Normalized!H$5764)</f>
        <v>0.32585002285993925</v>
      </c>
      <c r="I2130">
        <f>STANDARDIZE(pre_Normalized!I2130, pre_Normalized!I$5763, pre_Normalized!I$5764)</f>
        <v>1.0407480253087702</v>
      </c>
      <c r="J2130">
        <f>STANDARDIZE(pre_Normalized!J2130, pre_Normalized!J$5763, pre_Normalized!J$5764)</f>
        <v>2.2557047020948398</v>
      </c>
      <c r="K2130">
        <f>STANDARDIZE(pre_Normalized!K2130, pre_Normalized!K$5763, pre_Normalized!K$5764)</f>
        <v>-9.808388678841605E-2</v>
      </c>
      <c r="L2130">
        <f>STANDARDIZE(pre_Normalized!L2130, pre_Normalized!L$5763, pre_Normalized!L$5764)</f>
        <v>1.479703169544508</v>
      </c>
      <c r="M2130">
        <f>STANDARDIZE(pre_Normalized!M2130, pre_Normalized!M$5763, pre_Normalized!M$5764)</f>
        <v>-0.80526857340090752</v>
      </c>
      <c r="N2130">
        <f>STANDARDIZE(pre_Normalized!N2130, pre_Normalized!N$5763, pre_Normalized!N$5764)</f>
        <v>1.4317475139633695</v>
      </c>
      <c r="O2130">
        <f>STANDARDIZE(pre_Normalized!O2130, pre_Normalized!O$5763, pre_Normalized!O$5764)</f>
        <v>1.5736523292224671</v>
      </c>
      <c r="P2130">
        <f>STANDARDIZE(pre_Normalized!P2130, pre_Normalized!P$5763, pre_Normalized!P$5764)</f>
        <v>1.6422536695623919</v>
      </c>
      <c r="Q2130">
        <f>STANDARDIZE(pre_Normalized!Q2130, pre_Normalized!Q$5763, pre_Normalized!Q$5764)</f>
        <v>-0.65443441326100449</v>
      </c>
      <c r="R2130">
        <f>STANDARDIZE(pre_Normalized!R2130, pre_Normalized!R$5763, pre_Normalized!R$5764)</f>
        <v>-0.20021059482388967</v>
      </c>
    </row>
    <row r="2131" spans="1:18" x14ac:dyDescent="0.3">
      <c r="A2131">
        <f>STANDARDIZE(pre_Normalized!A2131, pre_Normalized!A$5763, pre_Normalized!A$5764)</f>
        <v>7.5131219026413343E-2</v>
      </c>
      <c r="B2131">
        <f>STANDARDIZE(pre_Normalized!B2131, pre_Normalized!B$5763, pre_Normalized!B$5764)</f>
        <v>0.77917877702269711</v>
      </c>
      <c r="C2131">
        <f>STANDARDIZE(pre_Normalized!C2131, pre_Normalized!C$5763, pre_Normalized!C$5764)</f>
        <v>0.65406377366329138</v>
      </c>
      <c r="D2131">
        <f>STANDARDIZE(pre_Normalized!D2131, pre_Normalized!D$5763, pre_Normalized!D$5764)</f>
        <v>1.4293389567807862</v>
      </c>
      <c r="E2131">
        <f>STANDARDIZE(pre_Normalized!E2131, pre_Normalized!E$5763, pre_Normalized!E$5764)</f>
        <v>-1.5655889036839035E-2</v>
      </c>
      <c r="F2131">
        <f>STANDARDIZE(pre_Normalized!F2131, pre_Normalized!F$5763, pre_Normalized!F$5764)</f>
        <v>2.4038590776935549</v>
      </c>
      <c r="G2131">
        <f>STANDARDIZE(pre_Normalized!G2131, pre_Normalized!G$5763, pre_Normalized!G$5764)</f>
        <v>1.9469466023645718</v>
      </c>
      <c r="H2131">
        <f>STANDARDIZE(pre_Normalized!H2131, pre_Normalized!H$5763, pre_Normalized!H$5764)</f>
        <v>-0.10187773436167083</v>
      </c>
      <c r="I2131">
        <f>STANDARDIZE(pre_Normalized!I2131, pre_Normalized!I$5763, pre_Normalized!I$5764)</f>
        <v>0.77379958305265761</v>
      </c>
      <c r="J2131">
        <f>STANDARDIZE(pre_Normalized!J2131, pre_Normalized!J$5763, pre_Normalized!J$5764)</f>
        <v>2.1356749637735351</v>
      </c>
      <c r="K2131">
        <f>STANDARDIZE(pre_Normalized!K2131, pre_Normalized!K$5763, pre_Normalized!K$5764)</f>
        <v>-9.808388678841605E-2</v>
      </c>
      <c r="L2131">
        <f>STANDARDIZE(pre_Normalized!L2131, pre_Normalized!L$5763, pre_Normalized!L$5764)</f>
        <v>1.5545459009861691</v>
      </c>
      <c r="M2131">
        <f>STANDARDIZE(pre_Normalized!M2131, pre_Normalized!M$5763, pre_Normalized!M$5764)</f>
        <v>-0.30993036507228383</v>
      </c>
      <c r="N2131">
        <f>STANDARDIZE(pre_Normalized!N2131, pre_Normalized!N$5763, pre_Normalized!N$5764)</f>
        <v>1.4317475139633695</v>
      </c>
      <c r="O2131">
        <f>STANDARDIZE(pre_Normalized!O2131, pre_Normalized!O$5763, pre_Normalized!O$5764)</f>
        <v>1.6154295831835002</v>
      </c>
      <c r="P2131">
        <f>STANDARDIZE(pre_Normalized!P2131, pre_Normalized!P$5763, pre_Normalized!P$5764)</f>
        <v>1.6528136180325887</v>
      </c>
      <c r="Q2131">
        <f>STANDARDIZE(pre_Normalized!Q2131, pre_Normalized!Q$5763, pre_Normalized!Q$5764)</f>
        <v>-0.37285211548081526</v>
      </c>
      <c r="R2131">
        <f>STANDARDIZE(pre_Normalized!R2131, pre_Normalized!R$5763, pre_Normalized!R$5764)</f>
        <v>-0.57661631532510982</v>
      </c>
    </row>
    <row r="2132" spans="1:18" x14ac:dyDescent="0.3">
      <c r="A2132">
        <f>STANDARDIZE(pre_Normalized!A2132, pre_Normalized!A$5763, pre_Normalized!A$5764)</f>
        <v>-8.3847445090312209E-2</v>
      </c>
      <c r="B2132">
        <f>STANDARDIZE(pre_Normalized!B2132, pre_Normalized!B$5763, pre_Normalized!B$5764)</f>
        <v>0.77917877702269711</v>
      </c>
      <c r="C2132">
        <f>STANDARDIZE(pre_Normalized!C2132, pre_Normalized!C$5763, pre_Normalized!C$5764)</f>
        <v>0.46863401379024644</v>
      </c>
      <c r="D2132">
        <f>STANDARDIZE(pre_Normalized!D2132, pre_Normalized!D$5763, pre_Normalized!D$5764)</f>
        <v>0.47372547498571016</v>
      </c>
      <c r="E2132">
        <f>STANDARDIZE(pre_Normalized!E2132, pre_Normalized!E$5763, pre_Normalized!E$5764)</f>
        <v>-0.32238351098313489</v>
      </c>
      <c r="F2132">
        <f>STANDARDIZE(pre_Normalized!F2132, pre_Normalized!F$5763, pre_Normalized!F$5764)</f>
        <v>1.4341707379570254</v>
      </c>
      <c r="G2132">
        <f>STANDARDIZE(pre_Normalized!G2132, pre_Normalized!G$5763, pre_Normalized!G$5764)</f>
        <v>1.0231143894955617</v>
      </c>
      <c r="H2132">
        <f>STANDARDIZE(pre_Normalized!H2132, pre_Normalized!H$5763, pre_Normalized!H$5764)</f>
        <v>-4.8411764708969574E-2</v>
      </c>
      <c r="I2132">
        <f>STANDARDIZE(pre_Normalized!I2132, pre_Normalized!I$5763, pre_Normalized!I$5764)</f>
        <v>0.81193507480353078</v>
      </c>
      <c r="J2132">
        <f>STANDARDIZE(pre_Normalized!J2132, pre_Normalized!J$5763, pre_Normalized!J$5764)</f>
        <v>1.0554073188817921</v>
      </c>
      <c r="K2132">
        <f>STANDARDIZE(pre_Normalized!K2132, pre_Normalized!K$5763, pre_Normalized!K$5764)</f>
        <v>-9.808388678841605E-2</v>
      </c>
      <c r="L2132">
        <f>STANDARDIZE(pre_Normalized!L2132, pre_Normalized!L$5763, pre_Normalized!L$5764)</f>
        <v>1.7790740953111526</v>
      </c>
      <c r="M2132">
        <f>STANDARDIZE(pre_Normalized!M2132, pre_Normalized!M$5763, pre_Normalized!M$5764)</f>
        <v>-0.64015583729136627</v>
      </c>
      <c r="N2132">
        <f>STANDARDIZE(pre_Normalized!N2132, pre_Normalized!N$5763, pre_Normalized!N$5764)</f>
        <v>0.88180981854944773</v>
      </c>
      <c r="O2132">
        <f>STANDARDIZE(pre_Normalized!O2132, pre_Normalized!O$5763, pre_Normalized!O$5764)</f>
        <v>1.4692091943198844</v>
      </c>
      <c r="P2132">
        <f>STANDARDIZE(pre_Normalized!P2132, pre_Normalized!P$5763, pre_Normalized!P$5764)</f>
        <v>-1.06109313880802</v>
      </c>
      <c r="Q2132">
        <f>STANDARDIZE(pre_Normalized!Q2132, pre_Normalized!Q$5763, pre_Normalized!Q$5764)</f>
        <v>-1.3114597747481131</v>
      </c>
      <c r="R2132">
        <f>STANDARDIZE(pre_Normalized!R2132, pre_Normalized!R$5763, pre_Normalized!R$5764)</f>
        <v>-0.67071774545041496</v>
      </c>
    </row>
    <row r="2133" spans="1:18" x14ac:dyDescent="0.3">
      <c r="A2133">
        <f>STANDARDIZE(pre_Normalized!A2133, pre_Normalized!A$5763, pre_Normalized!A$5764)</f>
        <v>-8.3847445090312209E-2</v>
      </c>
      <c r="B2133">
        <f>STANDARDIZE(pre_Normalized!B2133, pre_Normalized!B$5763, pre_Normalized!B$5764)</f>
        <v>0.77917877702269711</v>
      </c>
      <c r="C2133">
        <f>STANDARDIZE(pre_Normalized!C2133, pre_Normalized!C$5763, pre_Normalized!C$5764)</f>
        <v>0.28320425391720117</v>
      </c>
      <c r="D2133">
        <f>STANDARDIZE(pre_Normalized!D2133, pre_Normalized!D$5763, pre_Normalized!D$5764)</f>
        <v>0.47372547498571016</v>
      </c>
      <c r="E2133">
        <f>STANDARDIZE(pre_Normalized!E2133, pre_Normalized!E$5763, pre_Normalized!E$5764)</f>
        <v>-0.41001997439636229</v>
      </c>
      <c r="F2133">
        <f>STANDARDIZE(pre_Normalized!F2133, pre_Normalized!F$5763, pre_Normalized!F$5764)</f>
        <v>0.94932656808876059</v>
      </c>
      <c r="G2133">
        <f>STANDARDIZE(pre_Normalized!G2133, pre_Normalized!G$5763, pre_Normalized!G$5764)</f>
        <v>0.62718629826598571</v>
      </c>
      <c r="H2133">
        <f>STANDARDIZE(pre_Normalized!H2133, pre_Normalized!H$5763, pre_Normalized!H$5764)</f>
        <v>-0.20880967366707337</v>
      </c>
      <c r="I2133">
        <f>STANDARDIZE(pre_Normalized!I2133, pre_Normalized!I$5763, pre_Normalized!I$5764)</f>
        <v>0.62125761604916474</v>
      </c>
      <c r="J2133">
        <f>STANDARDIZE(pre_Normalized!J2133, pre_Normalized!J$5763, pre_Normalized!J$5764)</f>
        <v>0.33522888895396341</v>
      </c>
      <c r="K2133">
        <f>STANDARDIZE(pre_Normalized!K2133, pre_Normalized!K$5763, pre_Normalized!K$5764)</f>
        <v>-9.808388678841605E-2</v>
      </c>
      <c r="L2133">
        <f>STANDARDIZE(pre_Normalized!L2133, pre_Normalized!L$5763, pre_Normalized!L$5764)</f>
        <v>1.8539168267528137</v>
      </c>
      <c r="M2133">
        <f>STANDARDIZE(pre_Normalized!M2133, pre_Normalized!M$5763, pre_Normalized!M$5764)</f>
        <v>-0.80526857340090752</v>
      </c>
      <c r="N2133">
        <f>STANDARDIZE(pre_Normalized!N2133, pre_Normalized!N$5763, pre_Normalized!N$5764)</f>
        <v>0.88180981854944773</v>
      </c>
      <c r="O2133">
        <f>STANDARDIZE(pre_Normalized!O2133, pre_Normalized!O$5763, pre_Normalized!O$5764)</f>
        <v>-1.0583146703226174</v>
      </c>
      <c r="P2133">
        <f>STANDARDIZE(pre_Normalized!P2133, pre_Normalized!P$5763, pre_Normalized!P$5764)</f>
        <v>-0.87101406634447553</v>
      </c>
      <c r="Q2133">
        <f>STANDARDIZE(pre_Normalized!Q2133, pre_Normalized!Q$5763, pre_Normalized!Q$5764)</f>
        <v>-0.93601671104119388</v>
      </c>
      <c r="R2133">
        <f>STANDARDIZE(pre_Normalized!R2133, pre_Normalized!R$5763, pre_Normalized!R$5764)</f>
        <v>-0.67071774545041496</v>
      </c>
    </row>
    <row r="2134" spans="1:18" x14ac:dyDescent="0.3">
      <c r="A2134">
        <f>STANDARDIZE(pre_Normalized!A2134, pre_Normalized!A$5763, pre_Normalized!A$5764)</f>
        <v>7.5131219026413343E-2</v>
      </c>
      <c r="B2134">
        <f>STANDARDIZE(pre_Normalized!B2134, pre_Normalized!B$5763, pre_Normalized!B$5764)</f>
        <v>0.77917877702269711</v>
      </c>
      <c r="C2134">
        <f>STANDARDIZE(pre_Normalized!C2134, pre_Normalized!C$5763, pre_Normalized!C$5764)</f>
        <v>0.74677865359981399</v>
      </c>
      <c r="D2134">
        <f>STANDARDIZE(pre_Normalized!D2134, pre_Normalized!D$5763, pre_Normalized!D$5764)</f>
        <v>1.5249003049602938</v>
      </c>
      <c r="E2134">
        <f>STANDARDIZE(pre_Normalized!E2134, pre_Normalized!E$5763, pre_Normalized!E$5764)</f>
        <v>-0.41001997439636229</v>
      </c>
      <c r="F2134">
        <f>STANDARDIZE(pre_Normalized!F2134, pre_Normalized!F$5763, pre_Normalized!F$5764)</f>
        <v>1.2725560146676038</v>
      </c>
      <c r="G2134">
        <f>STANDARDIZE(pre_Normalized!G2134, pre_Normalized!G$5763, pre_Normalized!G$5764)</f>
        <v>1.0231143894955617</v>
      </c>
      <c r="H2134">
        <f>STANDARDIZE(pre_Normalized!H2134, pre_Normalized!H$5763, pre_Normalized!H$5764)</f>
        <v>-0.79693533984678722</v>
      </c>
      <c r="I2134">
        <f>STANDARDIZE(pre_Normalized!I2134, pre_Normalized!I$5763, pre_Normalized!I$5764)</f>
        <v>0.96447704180702365</v>
      </c>
      <c r="J2134">
        <f>STANDARDIZE(pre_Normalized!J2134, pre_Normalized!J$5763, pre_Normalized!J$5764)</f>
        <v>0.27521401979331106</v>
      </c>
      <c r="K2134">
        <f>STANDARDIZE(pre_Normalized!K2134, pre_Normalized!K$5763, pre_Normalized!K$5764)</f>
        <v>-9.808388678841605E-2</v>
      </c>
      <c r="L2134">
        <f>STANDARDIZE(pre_Normalized!L2134, pre_Normalized!L$5763, pre_Normalized!L$5764)</f>
        <v>1.7790740953111526</v>
      </c>
      <c r="M2134">
        <f>STANDARDIZE(pre_Normalized!M2134, pre_Normalized!M$5763, pre_Normalized!M$5764)</f>
        <v>-1.0804564669168095</v>
      </c>
      <c r="N2134">
        <f>STANDARDIZE(pre_Normalized!N2134, pre_Normalized!N$5763, pre_Normalized!N$5764)</f>
        <v>1.4317475139633695</v>
      </c>
      <c r="O2134">
        <f>STANDARDIZE(pre_Normalized!O2134, pre_Normalized!O$5763, pre_Normalized!O$5764)</f>
        <v>-1.0374260433421008</v>
      </c>
      <c r="P2134">
        <f>STANDARDIZE(pre_Normalized!P2134, pre_Normalized!P$5763, pre_Normalized!P$5764)</f>
        <v>0.87137743123801659</v>
      </c>
      <c r="Q2134">
        <f>STANDARDIZE(pre_Normalized!Q2134, pre_Normalized!Q$5763, pre_Normalized!Q$5764)</f>
        <v>-0.93601671104119388</v>
      </c>
      <c r="R2134">
        <f>STANDARDIZE(pre_Normalized!R2134, pre_Normalized!R$5763, pre_Normalized!R$5764)</f>
        <v>-1.3294277563275505</v>
      </c>
    </row>
    <row r="2135" spans="1:18" x14ac:dyDescent="0.3">
      <c r="A2135">
        <f>STANDARDIZE(pre_Normalized!A2135, pre_Normalized!A$5763, pre_Normalized!A$5764)</f>
        <v>7.5131219026413343E-2</v>
      </c>
      <c r="B2135">
        <f>STANDARDIZE(pre_Normalized!B2135, pre_Normalized!B$5763, pre_Normalized!B$5764)</f>
        <v>0.77917877702269711</v>
      </c>
      <c r="C2135">
        <f>STANDARDIZE(pre_Normalized!C2135, pre_Normalized!C$5763, pre_Normalized!C$5764)</f>
        <v>1.4575927331131535</v>
      </c>
      <c r="D2135">
        <f>STANDARDIZE(pre_Normalized!D2135, pre_Normalized!D$5763, pre_Normalized!D$5764)</f>
        <v>2.5760751349348774</v>
      </c>
      <c r="E2135">
        <f>STANDARDIZE(pre_Normalized!E2135, pre_Normalized!E$5763, pre_Normalized!E$5764)</f>
        <v>0.46634465973591155</v>
      </c>
      <c r="F2135">
        <f>STANDARDIZE(pre_Normalized!F2135, pre_Normalized!F$5763, pre_Normalized!F$5764)</f>
        <v>2.2422443544041331</v>
      </c>
      <c r="G2135">
        <f>STANDARDIZE(pre_Normalized!G2135, pre_Normalized!G$5763, pre_Normalized!G$5764)</f>
        <v>1.9469466023645718</v>
      </c>
      <c r="H2135">
        <f>STANDARDIZE(pre_Normalized!H2135, pre_Normalized!H$5763, pre_Normalized!H$5764)</f>
        <v>-1.4011007969223115</v>
      </c>
      <c r="I2135">
        <f>STANDARDIZE(pre_Normalized!I2135, pre_Normalized!I$5763, pre_Normalized!I$5764)</f>
        <v>1.4983739263192488</v>
      </c>
      <c r="J2135">
        <f>STANDARDIZE(pre_Normalized!J2135, pre_Normalized!J$5763, pre_Normalized!J$5764)</f>
        <v>0.9953924497211396</v>
      </c>
      <c r="K2135">
        <f>STANDARDIZE(pre_Normalized!K2135, pre_Normalized!K$5763, pre_Normalized!K$5764)</f>
        <v>-9.808388678841605E-2</v>
      </c>
      <c r="L2135">
        <f>STANDARDIZE(pre_Normalized!L2135, pre_Normalized!L$5763, pre_Normalized!L$5764)</f>
        <v>1.6293886324278302</v>
      </c>
      <c r="M2135">
        <f>STANDARDIZE(pre_Normalized!M2135, pre_Normalized!M$5763, pre_Normalized!M$5764)</f>
        <v>-1.0804564669168095</v>
      </c>
      <c r="N2135">
        <f>STANDARDIZE(pre_Normalized!N2135, pre_Normalized!N$5763, pre_Normalized!N$5764)</f>
        <v>2.5316229047912109</v>
      </c>
      <c r="O2135">
        <f>STANDARDIZE(pre_Normalized!O2135, pre_Normalized!O$5763, pre_Normalized!O$5764)</f>
        <v>-1.5815747761845567</v>
      </c>
      <c r="P2135">
        <f>STANDARDIZE(pre_Normalized!P2135, pre_Normalized!P$5763, pre_Normalized!P$5764)</f>
        <v>1.4732944940392412</v>
      </c>
      <c r="Q2135">
        <f>STANDARDIZE(pre_Normalized!Q2135, pre_Normalized!Q$5763, pre_Normalized!Q$5764)</f>
        <v>-1.405320540674843</v>
      </c>
      <c r="R2135">
        <f>STANDARDIZE(pre_Normalized!R2135, pre_Normalized!R$5763, pre_Normalized!R$5764)</f>
        <v>-1.6117320467034657</v>
      </c>
    </row>
    <row r="2136" spans="1:18" x14ac:dyDescent="0.3">
      <c r="A2136">
        <f>STANDARDIZE(pre_Normalized!A2136, pre_Normalized!A$5763, pre_Normalized!A$5764)</f>
        <v>7.5131219026413343E-2</v>
      </c>
      <c r="B2136">
        <f>STANDARDIZE(pre_Normalized!B2136, pre_Normalized!B$5763, pre_Normalized!B$5764)</f>
        <v>1.5774836072704945</v>
      </c>
      <c r="C2136">
        <f>STANDARDIZE(pre_Normalized!C2136, pre_Normalized!C$5763, pre_Normalized!C$5764)</f>
        <v>1.1485431333247451</v>
      </c>
      <c r="D2136">
        <f>STANDARDIZE(pre_Normalized!D2136, pre_Normalized!D$5763, pre_Normalized!D$5764)</f>
        <v>2.5760751349348774</v>
      </c>
      <c r="E2136">
        <f>STANDARDIZE(pre_Normalized!E2136, pre_Normalized!E$5763, pre_Normalized!E$5764)</f>
        <v>0.42252642802929785</v>
      </c>
      <c r="F2136">
        <f>STANDARDIZE(pre_Normalized!F2136, pre_Normalized!F$5763, pre_Normalized!F$5764)</f>
        <v>1.5957854612464468</v>
      </c>
      <c r="G2136">
        <f>STANDARDIZE(pre_Normalized!G2136, pre_Normalized!G$5763, pre_Normalized!G$5764)</f>
        <v>1.4190424807251374</v>
      </c>
      <c r="H2136">
        <f>STANDARDIZE(pre_Normalized!H2136, pre_Normalized!H$5763, pre_Normalized!H$5764)</f>
        <v>-1.3690212151306906</v>
      </c>
      <c r="I2136">
        <f>STANDARDIZE(pre_Normalized!I2136, pre_Normalized!I$5763, pre_Normalized!I$5764)</f>
        <v>1.727186876824488</v>
      </c>
      <c r="J2136">
        <f>STANDARDIZE(pre_Normalized!J2136, pre_Normalized!J$5763, pre_Normalized!J$5764)</f>
        <v>1.2354519263637491</v>
      </c>
      <c r="K2136">
        <f>STANDARDIZE(pre_Normalized!K2136, pre_Normalized!K$5763, pre_Normalized!K$5764)</f>
        <v>-9.808388678841605E-2</v>
      </c>
      <c r="L2136">
        <f>STANDARDIZE(pre_Normalized!L2136, pre_Normalized!L$5763, pre_Normalized!L$5764)</f>
        <v>1.7042313638694915</v>
      </c>
      <c r="M2136">
        <f>STANDARDIZE(pre_Normalized!M2136, pre_Normalized!M$5763, pre_Normalized!M$5764)</f>
        <v>-1.0254188882136293</v>
      </c>
      <c r="N2136">
        <f>STANDARDIZE(pre_Normalized!N2136, pre_Normalized!N$5763, pre_Normalized!N$5764)</f>
        <v>2.5316229047912109</v>
      </c>
      <c r="O2136">
        <f>STANDARDIZE(pre_Normalized!O2136, pre_Normalized!O$5763, pre_Normalized!O$5764)</f>
        <v>-0.1078821427091147</v>
      </c>
      <c r="P2136">
        <f>STANDARDIZE(pre_Normalized!P2136, pre_Normalized!P$5763, pre_Normalized!P$5764)</f>
        <v>-0.64925514847034016</v>
      </c>
      <c r="Q2136">
        <f>STANDARDIZE(pre_Normalized!Q2136, pre_Normalized!Q$5763, pre_Normalized!Q$5764)</f>
        <v>-0.65443441326100449</v>
      </c>
      <c r="R2136">
        <f>STANDARDIZE(pre_Normalized!R2136, pre_Normalized!R$5763, pre_Normalized!R$5764)</f>
        <v>-0.95302203582633027</v>
      </c>
    </row>
    <row r="2137" spans="1:18" x14ac:dyDescent="0.3">
      <c r="A2137">
        <f>STANDARDIZE(pre_Normalized!A2137, pre_Normalized!A$5763, pre_Normalized!A$5764)</f>
        <v>7.5131219026413343E-2</v>
      </c>
      <c r="B2137">
        <f>STANDARDIZE(pre_Normalized!B2137, pre_Normalized!B$5763, pre_Normalized!B$5764)</f>
        <v>1.5774836072704945</v>
      </c>
      <c r="C2137">
        <f>STANDARDIZE(pre_Normalized!C2137, pre_Normalized!C$5763, pre_Normalized!C$5764)</f>
        <v>1.2412580132612678</v>
      </c>
      <c r="D2137">
        <f>STANDARDIZE(pre_Normalized!D2137, pre_Normalized!D$5763, pre_Normalized!D$5764)</f>
        <v>2.289391090396355</v>
      </c>
      <c r="E2137">
        <f>STANDARDIZE(pre_Normalized!E2137, pre_Normalized!E$5763, pre_Normalized!E$5764)</f>
        <v>0.42252642802929785</v>
      </c>
      <c r="F2137">
        <f>STANDARDIZE(pre_Normalized!F2137, pre_Normalized!F$5763, pre_Normalized!F$5764)</f>
        <v>1.4341707379570254</v>
      </c>
      <c r="G2137">
        <f>STANDARDIZE(pre_Normalized!G2137, pre_Normalized!G$5763, pre_Normalized!G$5764)</f>
        <v>1.2870664503152787</v>
      </c>
      <c r="H2137">
        <f>STANDARDIZE(pre_Normalized!H2137, pre_Normalized!H$5763, pre_Normalized!H$5764)</f>
        <v>-1.3529814242348803</v>
      </c>
      <c r="I2137">
        <f>STANDARDIZE(pre_Normalized!I2137, pre_Normalized!I$5763, pre_Normalized!I$5764)</f>
        <v>2.261083761336713</v>
      </c>
      <c r="J2137">
        <f>STANDARDIZE(pre_Normalized!J2137, pre_Normalized!J$5763, pre_Normalized!J$5764)</f>
        <v>1.3554816646850538</v>
      </c>
      <c r="K2137">
        <f>STANDARDIZE(pre_Normalized!K2137, pre_Normalized!K$5763, pre_Normalized!K$5764)</f>
        <v>-9.808388678841605E-2</v>
      </c>
      <c r="L2137">
        <f>STANDARDIZE(pre_Normalized!L2137, pre_Normalized!L$5763, pre_Normalized!L$5764)</f>
        <v>1.7042313638694915</v>
      </c>
      <c r="M2137">
        <f>STANDARDIZE(pre_Normalized!M2137, pre_Normalized!M$5763, pre_Normalized!M$5764)</f>
        <v>-0.91534373080726827</v>
      </c>
      <c r="N2137">
        <f>STANDARDIZE(pre_Normalized!N2137, pre_Normalized!N$5763, pre_Normalized!N$5764)</f>
        <v>1.9816852093772914</v>
      </c>
      <c r="O2137">
        <f>STANDARDIZE(pre_Normalized!O2137, pre_Normalized!O$5763, pre_Normalized!O$5764)</f>
        <v>0.38300059133302405</v>
      </c>
      <c r="P2137">
        <f>STANDARDIZE(pre_Normalized!P2137, pre_Normalized!P$5763, pre_Normalized!P$5764)</f>
        <v>0.44897949243013968</v>
      </c>
      <c r="Q2137">
        <f>STANDARDIZE(pre_Normalized!Q2137, pre_Normalized!Q$5763, pre_Normalized!Q$5764)</f>
        <v>-1.405320540674843</v>
      </c>
      <c r="R2137">
        <f>STANDARDIZE(pre_Normalized!R2137, pre_Normalized!R$5763, pre_Normalized!R$5764)</f>
        <v>-0.67071774545041496</v>
      </c>
    </row>
    <row r="2138" spans="1:18" x14ac:dyDescent="0.3">
      <c r="A2138">
        <f>STANDARDIZE(pre_Normalized!A2138, pre_Normalized!A$5763, pre_Normalized!A$5764)</f>
        <v>-8.3847445090312209E-2</v>
      </c>
      <c r="B2138">
        <f>STANDARDIZE(pre_Normalized!B2138, pre_Normalized!B$5763, pre_Normalized!B$5764)</f>
        <v>1.5774836072704945</v>
      </c>
      <c r="C2138">
        <f>STANDARDIZE(pre_Normalized!C2138, pre_Normalized!C$5763, pre_Normalized!C$5764)</f>
        <v>1.3030679332189496</v>
      </c>
      <c r="D2138">
        <f>STANDARDIZE(pre_Normalized!D2138, pre_Normalized!D$5763, pre_Normalized!D$5764)</f>
        <v>2.289391090396355</v>
      </c>
      <c r="E2138">
        <f>STANDARDIZE(pre_Normalized!E2138, pre_Normalized!E$5763, pre_Normalized!E$5764)</f>
        <v>-0.10329235245006649</v>
      </c>
      <c r="F2138">
        <f>STANDARDIZE(pre_Normalized!F2138, pre_Normalized!F$5763, pre_Normalized!F$5764)</f>
        <v>1.4341707379570254</v>
      </c>
      <c r="G2138">
        <f>STANDARDIZE(pre_Normalized!G2138, pre_Normalized!G$5763, pre_Normalized!G$5764)</f>
        <v>1.1550904199054202</v>
      </c>
      <c r="H2138">
        <f>STANDARDIZE(pre_Normalized!H2138, pre_Normalized!H$5763, pre_Normalized!H$5764)</f>
        <v>-1.5026861392624438</v>
      </c>
      <c r="I2138">
        <f>STANDARDIZE(pre_Normalized!I2138, pre_Normalized!I$5763, pre_Normalized!I$5764)</f>
        <v>2.1466772860840933</v>
      </c>
      <c r="J2138">
        <f>STANDARDIZE(pre_Normalized!J2138, pre_Normalized!J$5763, pre_Normalized!J$5764)</f>
        <v>1.0554073188817921</v>
      </c>
      <c r="K2138">
        <f>STANDARDIZE(pre_Normalized!K2138, pre_Normalized!K$5763, pre_Normalized!K$5764)</f>
        <v>-9.808388678841605E-2</v>
      </c>
      <c r="L2138">
        <f>STANDARDIZE(pre_Normalized!L2138, pre_Normalized!L$5763, pre_Normalized!L$5764)</f>
        <v>1.7790740953111526</v>
      </c>
      <c r="M2138">
        <f>STANDARDIZE(pre_Normalized!M2138, pre_Normalized!M$5763, pre_Normalized!M$5764)</f>
        <v>-1.1354940456199898</v>
      </c>
      <c r="N2138">
        <f>STANDARDIZE(pre_Normalized!N2138, pre_Normalized!N$5763, pre_Normalized!N$5764)</f>
        <v>2.5316229047912109</v>
      </c>
      <c r="O2138">
        <f>STANDARDIZE(pre_Normalized!O2138, pre_Normalized!O$5763, pre_Normalized!O$5764)</f>
        <v>0.47699941274534852</v>
      </c>
      <c r="P2138">
        <f>STANDARDIZE(pre_Normalized!P2138, pre_Normalized!P$5763, pre_Normalized!P$5764)</f>
        <v>0.55457897713210891</v>
      </c>
      <c r="Q2138">
        <f>STANDARDIZE(pre_Normalized!Q2138, pre_Normalized!Q$5763, pre_Normalized!Q$5764)</f>
        <v>-1.1237382428946534</v>
      </c>
      <c r="R2138">
        <f>STANDARDIZE(pre_Normalized!R2138, pre_Normalized!R$5763, pre_Normalized!R$5764)</f>
        <v>-0.85892060570102513</v>
      </c>
    </row>
    <row r="2139" spans="1:18" x14ac:dyDescent="0.3">
      <c r="A2139">
        <f>STANDARDIZE(pre_Normalized!A2139, pre_Normalized!A$5763, pre_Normalized!A$5764)</f>
        <v>-8.3847445090312209E-2</v>
      </c>
      <c r="B2139">
        <f>STANDARDIZE(pre_Normalized!B2139, pre_Normalized!B$5763, pre_Normalized!B$5764)</f>
        <v>1.5774836072704945</v>
      </c>
      <c r="C2139">
        <f>STANDARDIZE(pre_Normalized!C2139, pre_Normalized!C$5763, pre_Normalized!C$5764)</f>
        <v>1.5194026530708353</v>
      </c>
      <c r="D2139">
        <f>STANDARDIZE(pre_Normalized!D2139, pre_Normalized!D$5763, pre_Normalized!D$5764)</f>
        <v>2.5760751349348774</v>
      </c>
      <c r="E2139">
        <f>STANDARDIZE(pre_Normalized!E2139, pre_Normalized!E$5763, pre_Normalized!E$5764)</f>
        <v>7.1980574376388218E-2</v>
      </c>
      <c r="F2139">
        <f>STANDARDIZE(pre_Normalized!F2139, pre_Normalized!F$5763, pre_Normalized!F$5764)</f>
        <v>1.9190149078252901</v>
      </c>
      <c r="G2139">
        <f>STANDARDIZE(pre_Normalized!G2139, pre_Normalized!G$5763, pre_Normalized!G$5764)</f>
        <v>1.5510185111349959</v>
      </c>
      <c r="H2139">
        <f>STANDARDIZE(pre_Normalized!H2139, pre_Normalized!H$5763, pre_Normalized!H$5764)</f>
        <v>-1.4812997514013635</v>
      </c>
      <c r="I2139">
        <f>STANDARDIZE(pre_Normalized!I2139, pre_Normalized!I$5763, pre_Normalized!I$5764)</f>
        <v>2.261083761336713</v>
      </c>
      <c r="J2139">
        <f>STANDARDIZE(pre_Normalized!J2139, pre_Normalized!J$5763, pre_Normalized!J$5764)</f>
        <v>1.0554073188817921</v>
      </c>
      <c r="K2139">
        <f>STANDARDIZE(pre_Normalized!K2139, pre_Normalized!K$5763, pre_Normalized!K$5764)</f>
        <v>-9.808388678841605E-2</v>
      </c>
      <c r="L2139">
        <f>STANDARDIZE(pre_Normalized!L2139, pre_Normalized!L$5763, pre_Normalized!L$5764)</f>
        <v>1.8539168267528137</v>
      </c>
      <c r="M2139">
        <f>STANDARDIZE(pre_Normalized!M2139, pre_Normalized!M$5763, pre_Normalized!M$5764)</f>
        <v>-0.47504310118182519</v>
      </c>
      <c r="N2139">
        <f>STANDARDIZE(pre_Normalized!N2139, pre_Normalized!N$5763, pre_Normalized!N$5764)</f>
        <v>2.5316229047912109</v>
      </c>
      <c r="O2139">
        <f>STANDARDIZE(pre_Normalized!O2139, pre_Normalized!O$5763, pre_Normalized!O$5764)</f>
        <v>0.5396652936868982</v>
      </c>
      <c r="P2139">
        <f>STANDARDIZE(pre_Normalized!P2139, pre_Normalized!P$5763, pre_Normalized!P$5764)</f>
        <v>0.44897949243013968</v>
      </c>
      <c r="Q2139">
        <f>STANDARDIZE(pre_Normalized!Q2139, pre_Normalized!Q$5763, pre_Normalized!Q$5764)</f>
        <v>0.56575554378648274</v>
      </c>
      <c r="R2139">
        <f>STANDARDIZE(pre_Normalized!R2139, pre_Normalized!R$5763, pre_Normalized!R$5764)</f>
        <v>-0.20021059482388967</v>
      </c>
    </row>
    <row r="2140" spans="1:18" x14ac:dyDescent="0.3">
      <c r="A2140">
        <f>STANDARDIZE(pre_Normalized!A2140, pre_Normalized!A$5763, pre_Normalized!A$5764)</f>
        <v>-8.3847445090312209E-2</v>
      </c>
      <c r="B2140">
        <f>STANDARDIZE(pre_Normalized!B2140, pre_Normalized!B$5763, pre_Normalized!B$5764)</f>
        <v>0.77917877702269711</v>
      </c>
      <c r="C2140">
        <f>STANDARDIZE(pre_Normalized!C2140, pre_Normalized!C$5763, pre_Normalized!C$5764)</f>
        <v>0.62315881368445047</v>
      </c>
      <c r="D2140">
        <f>STANDARDIZE(pre_Normalized!D2140, pre_Normalized!D$5763, pre_Normalized!D$5764)</f>
        <v>1.3337776086012789</v>
      </c>
      <c r="E2140">
        <f>STANDARDIZE(pre_Normalized!E2140, pre_Normalized!E$5763, pre_Normalized!E$5764)</f>
        <v>-0.27856527927652119</v>
      </c>
      <c r="F2140">
        <f>STANDARDIZE(pre_Normalized!F2140, pre_Normalized!F$5763, pre_Normalized!F$5764)</f>
        <v>0.94932656808876059</v>
      </c>
      <c r="G2140">
        <f>STANDARDIZE(pre_Normalized!G2140, pre_Normalized!G$5763, pre_Normalized!G$5764)</f>
        <v>0.62718629826598571</v>
      </c>
      <c r="H2140">
        <f>STANDARDIZE(pre_Normalized!H2140, pre_Normalized!H$5763, pre_Normalized!H$5764)</f>
        <v>-1.1177311577629949</v>
      </c>
      <c r="I2140">
        <f>STANDARDIZE(pre_Normalized!I2140, pre_Normalized!I$5763, pre_Normalized!I$5764)</f>
        <v>1.536509418070122</v>
      </c>
      <c r="J2140">
        <f>STANDARDIZE(pre_Normalized!J2140, pre_Normalized!J$5763, pre_Normalized!J$5764)</f>
        <v>0.75533297307853009</v>
      </c>
      <c r="K2140">
        <f>STANDARDIZE(pre_Normalized!K2140, pre_Normalized!K$5763, pre_Normalized!K$5764)</f>
        <v>-9.808388678841605E-2</v>
      </c>
      <c r="L2140">
        <f>STANDARDIZE(pre_Normalized!L2140, pre_Normalized!L$5763, pre_Normalized!L$5764)</f>
        <v>1.7042313638694915</v>
      </c>
      <c r="M2140">
        <f>STANDARDIZE(pre_Normalized!M2140, pre_Normalized!M$5763, pre_Normalized!M$5764)</f>
        <v>-0.585118258588186</v>
      </c>
      <c r="N2140">
        <f>STANDARDIZE(pre_Normalized!N2140, pre_Normalized!N$5763, pre_Normalized!N$5764)</f>
        <v>0.88180981854944773</v>
      </c>
      <c r="O2140">
        <f>STANDARDIZE(pre_Normalized!O2140, pre_Normalized!O$5763, pre_Normalized!O$5764)</f>
        <v>0.35166765086224927</v>
      </c>
      <c r="P2140">
        <f>STANDARDIZE(pre_Normalized!P2140, pre_Normalized!P$5763, pre_Normalized!P$5764)</f>
        <v>0.64961851336388121</v>
      </c>
      <c r="Q2140">
        <f>STANDARDIZE(pre_Normalized!Q2140, pre_Normalized!Q$5763, pre_Normalized!Q$5764)</f>
        <v>-0.84215594511446423</v>
      </c>
      <c r="R2140">
        <f>STANDARDIZE(pre_Normalized!R2140, pre_Normalized!R$5763, pre_Normalized!R$5764)</f>
        <v>0.45849941605324596</v>
      </c>
    </row>
    <row r="2141" spans="1:18" x14ac:dyDescent="0.3">
      <c r="A2141">
        <f>STANDARDIZE(pre_Normalized!A2141, pre_Normalized!A$5763, pre_Normalized!A$5764)</f>
        <v>-8.3847445090312209E-2</v>
      </c>
      <c r="B2141">
        <f>STANDARDIZE(pre_Normalized!B2141, pre_Normalized!B$5763, pre_Normalized!B$5764)</f>
        <v>-1.9126053225101955E-2</v>
      </c>
      <c r="C2141">
        <f>STANDARDIZE(pre_Normalized!C2141, pre_Normalized!C$5763, pre_Normalized!C$5764)</f>
        <v>5.0596141076336039E-3</v>
      </c>
      <c r="D2141">
        <f>STANDARDIZE(pre_Normalized!D2141, pre_Normalized!D$5763, pre_Normalized!D$5764)</f>
        <v>-4.0812659118277814E-3</v>
      </c>
      <c r="E2141">
        <f>STANDARDIZE(pre_Normalized!E2141, pre_Normalized!E$5763, pre_Normalized!E$5764)</f>
        <v>-0.23474704756990747</v>
      </c>
      <c r="F2141">
        <f>STANDARDIZE(pre_Normalized!F2141, pre_Normalized!F$5763, pre_Normalized!F$5764)</f>
        <v>-0.55369035850286008</v>
      </c>
      <c r="G2141">
        <f>STANDARDIZE(pre_Normalized!G2141, pre_Normalized!G$5763, pre_Normalized!G$5764)</f>
        <v>-0.52100516629978399</v>
      </c>
      <c r="H2141">
        <f>STANDARDIZE(pre_Normalized!H2141, pre_Normalized!H$5763, pre_Normalized!H$5764)</f>
        <v>-1.0107992184575922</v>
      </c>
      <c r="I2141">
        <f>STANDARDIZE(pre_Normalized!I2141, pre_Normalized!I$5763, pre_Normalized!I$5764)</f>
        <v>0.5449866325474183</v>
      </c>
      <c r="J2141">
        <f>STANDARDIZE(pre_Normalized!J2141, pre_Normalized!J$5763, pre_Normalized!J$5764)</f>
        <v>-8.487519517060324E-2</v>
      </c>
      <c r="K2141">
        <f>STANDARDIZE(pre_Normalized!K2141, pre_Normalized!K$5763, pre_Normalized!K$5764)</f>
        <v>-3.0555727971475285E-4</v>
      </c>
      <c r="L2141">
        <f>STANDARDIZE(pre_Normalized!L2141, pre_Normalized!L$5763, pre_Normalized!L$5764)</f>
        <v>1.4048604381028469</v>
      </c>
      <c r="M2141">
        <f>STANDARDIZE(pre_Normalized!M2141, pre_Normalized!M$5763, pre_Normalized!M$5764)</f>
        <v>-0.91534373080726827</v>
      </c>
      <c r="N2141">
        <f>STANDARDIZE(pre_Normalized!N2141, pre_Normalized!N$5763, pre_Normalized!N$5764)</f>
        <v>-0.2180655722783946</v>
      </c>
      <c r="O2141">
        <f>STANDARDIZE(pre_Normalized!O2141, pre_Normalized!O$5763, pre_Normalized!O$5764)</f>
        <v>-0.37943429345582974</v>
      </c>
      <c r="P2141">
        <f>STANDARDIZE(pre_Normalized!P2141, pre_Normalized!P$5763, pre_Normalized!P$5764)</f>
        <v>-0.269097003543251</v>
      </c>
      <c r="Q2141">
        <f>STANDARDIZE(pre_Normalized!Q2141, pre_Normalized!Q$5763, pre_Normalized!Q$5764)</f>
        <v>-0.84215594511446423</v>
      </c>
      <c r="R2141">
        <f>STANDARDIZE(pre_Normalized!R2141, pre_Normalized!R$5763, pre_Normalized!R$5764)</f>
        <v>-0.67071774545041496</v>
      </c>
    </row>
    <row r="2142" spans="1:18" x14ac:dyDescent="0.3">
      <c r="A2142">
        <f>STANDARDIZE(pre_Normalized!A2142, pre_Normalized!A$5763, pre_Normalized!A$5764)</f>
        <v>-8.3847445090312209E-2</v>
      </c>
      <c r="B2142">
        <f>STANDARDIZE(pre_Normalized!B2142, pre_Normalized!B$5763, pre_Normalized!B$5764)</f>
        <v>-1.9126053225101955E-2</v>
      </c>
      <c r="C2142">
        <f>STANDARDIZE(pre_Normalized!C2142, pre_Normalized!C$5763, pre_Normalized!C$5764)</f>
        <v>-0.58213462549034256</v>
      </c>
      <c r="D2142">
        <f>STANDARDIZE(pre_Normalized!D2142, pre_Normalized!D$5763, pre_Normalized!D$5764)</f>
        <v>-0.76857205134788886</v>
      </c>
      <c r="E2142">
        <f>STANDARDIZE(pre_Normalized!E2142, pre_Normalized!E$5763, pre_Normalized!E$5764)</f>
        <v>-0.41001997439636229</v>
      </c>
      <c r="F2142">
        <f>STANDARDIZE(pre_Normalized!F2142, pre_Normalized!F$5763, pre_Normalized!F$5764)</f>
        <v>-0.95772716672641411</v>
      </c>
      <c r="G2142">
        <f>STANDARDIZE(pre_Normalized!G2142, pre_Normalized!G$5763, pre_Normalized!G$5764)</f>
        <v>-0.90373565448837401</v>
      </c>
      <c r="H2142">
        <f>STANDARDIZE(pre_Normalized!H2142, pre_Normalized!H$5763, pre_Normalized!H$5764)</f>
        <v>-0.85040130949948856</v>
      </c>
      <c r="I2142">
        <f>STANDARDIZE(pre_Normalized!I2142, pre_Normalized!I$5763, pre_Normalized!I$5764)</f>
        <v>0.16363171503868615</v>
      </c>
      <c r="J2142">
        <f>STANDARDIZE(pre_Normalized!J2142, pre_Normalized!J$5763, pre_Normalized!J$5764)</f>
        <v>-0.74503875593777946</v>
      </c>
      <c r="K2142">
        <f>STANDARDIZE(pre_Normalized!K2142, pre_Normalized!K$5763, pre_Normalized!K$5764)</f>
        <v>-9.808388678841605E-2</v>
      </c>
      <c r="L2142">
        <f>STANDARDIZE(pre_Normalized!L2142, pre_Normalized!L$5763, pre_Normalized!L$5764)</f>
        <v>1.2551749752195247</v>
      </c>
      <c r="M2142">
        <f>STANDARDIZE(pre_Normalized!M2142, pre_Normalized!M$5763, pre_Normalized!M$5764)</f>
        <v>-0.91534373080726827</v>
      </c>
      <c r="N2142">
        <f>STANDARDIZE(pre_Normalized!N2142, pre_Normalized!N$5763, pre_Normalized!N$5764)</f>
        <v>-0.76800326769231642</v>
      </c>
      <c r="O2142">
        <f>STANDARDIZE(pre_Normalized!O2142, pre_Normalized!O$5763, pre_Normalized!O$5764)</f>
        <v>-0.26454684506298876</v>
      </c>
      <c r="P2142">
        <f>STANDARDIZE(pre_Normalized!P2142, pre_Normalized!P$5763, pre_Normalized!P$5764)</f>
        <v>-0.52253576682797709</v>
      </c>
      <c r="Q2142">
        <f>STANDARDIZE(pre_Normalized!Q2142, pre_Normalized!Q$5763, pre_Normalized!Q$5764)</f>
        <v>-0.65443441326100449</v>
      </c>
      <c r="R2142">
        <f>STANDARDIZE(pre_Normalized!R2142, pre_Normalized!R$5763, pre_Normalized!R$5764)</f>
        <v>-0.38841345507449976</v>
      </c>
    </row>
    <row r="2143" spans="1:18" x14ac:dyDescent="0.3">
      <c r="A2143">
        <f>STANDARDIZE(pre_Normalized!A2143, pre_Normalized!A$5763, pre_Normalized!A$5764)</f>
        <v>-0.24282610920703773</v>
      </c>
      <c r="B2143">
        <f>STANDARDIZE(pre_Normalized!B2143, pre_Normalized!B$5763, pre_Normalized!B$5764)</f>
        <v>-1.9126053225101955E-2</v>
      </c>
      <c r="C2143">
        <f>STANDARDIZE(pre_Normalized!C2143, pre_Normalized!C$5763, pre_Normalized!C$5764)</f>
        <v>-0.33489494565961575</v>
      </c>
      <c r="D2143">
        <f>STANDARDIZE(pre_Normalized!D2143, pre_Normalized!D$5763, pre_Normalized!D$5764)</f>
        <v>-9.9642614091335485E-2</v>
      </c>
      <c r="E2143">
        <f>STANDARDIZE(pre_Normalized!E2143, pre_Normalized!E$5763, pre_Normalized!E$5764)</f>
        <v>-0.23474704756990747</v>
      </c>
      <c r="F2143">
        <f>STANDARDIZE(pre_Normalized!F2143, pre_Normalized!F$5763, pre_Normalized!F$5764)</f>
        <v>-0.53752888617391803</v>
      </c>
      <c r="G2143">
        <f>STANDARDIZE(pre_Normalized!G2143, pre_Normalized!G$5763, pre_Normalized!G$5764)</f>
        <v>-0.50780756325879817</v>
      </c>
      <c r="H2143">
        <f>STANDARDIZE(pre_Normalized!H2143, pre_Normalized!H$5763, pre_Normalized!H$5764)</f>
        <v>-1.1979301122420467</v>
      </c>
      <c r="I2143">
        <f>STANDARDIZE(pre_Normalized!I2143, pre_Normalized!I$5763, pre_Normalized!I$5764)</f>
        <v>-0.21772320247004601</v>
      </c>
      <c r="J2143">
        <f>STANDARDIZE(pre_Normalized!J2143, pre_Normalized!J$5763, pre_Normalized!J$5764)</f>
        <v>-1.2251577092229984</v>
      </c>
      <c r="K2143">
        <f>STANDARDIZE(pre_Normalized!K2143, pre_Normalized!K$5763, pre_Normalized!K$5764)</f>
        <v>-9.808388678841605E-2</v>
      </c>
      <c r="L2143">
        <f>STANDARDIZE(pre_Normalized!L2143, pre_Normalized!L$5763, pre_Normalized!L$5764)</f>
        <v>1.4048604381028469</v>
      </c>
      <c r="M2143">
        <f>STANDARDIZE(pre_Normalized!M2143, pre_Normalized!M$5763, pre_Normalized!M$5764)</f>
        <v>0.35052057936588082</v>
      </c>
      <c r="N2143">
        <f>STANDARDIZE(pre_Normalized!N2143, pre_Normalized!N$5763, pre_Normalized!N$5764)</f>
        <v>-0.2180655722783946</v>
      </c>
      <c r="O2143">
        <f>STANDARDIZE(pre_Normalized!O2143, pre_Normalized!O$5763, pre_Normalized!O$5764)</f>
        <v>-0.57787624977073693</v>
      </c>
      <c r="P2143">
        <f>STANDARDIZE(pre_Normalized!P2143, pre_Normalized!P$5763, pre_Normalized!P$5764)</f>
        <v>-0.4802959729471894</v>
      </c>
      <c r="Q2143">
        <f>STANDARDIZE(pre_Normalized!Q2143, pre_Normalized!Q$5763, pre_Normalized!Q$5764)</f>
        <v>-0.18513058362735552</v>
      </c>
      <c r="R2143">
        <f>STANDARDIZE(pre_Normalized!R2143, pre_Normalized!R$5763, pre_Normalized!R$5764)</f>
        <v>-0.57661631532510982</v>
      </c>
    </row>
    <row r="2144" spans="1:18" x14ac:dyDescent="0.3">
      <c r="A2144">
        <f>STANDARDIZE(pre_Normalized!A2144, pre_Normalized!A$5763, pre_Normalized!A$5764)</f>
        <v>-8.3847445090312209E-2</v>
      </c>
      <c r="B2144">
        <f>STANDARDIZE(pre_Normalized!B2144, pre_Normalized!B$5763, pre_Normalized!B$5764)</f>
        <v>-1.9126053225101955E-2</v>
      </c>
      <c r="C2144">
        <f>STANDARDIZE(pre_Normalized!C2144, pre_Normalized!C$5763, pre_Normalized!C$5764)</f>
        <v>0.31410921389604207</v>
      </c>
      <c r="D2144">
        <f>STANDARDIZE(pre_Normalized!D2144, pre_Normalized!D$5763, pre_Normalized!D$5764)</f>
        <v>0.18704143044718735</v>
      </c>
      <c r="E2144">
        <f>STANDARDIZE(pre_Normalized!E2144, pre_Normalized!E$5763, pre_Normalized!E$5764)</f>
        <v>1.4741639889880263</v>
      </c>
      <c r="F2144">
        <f>STANDARDIZE(pre_Normalized!F2144, pre_Normalized!F$5763, pre_Normalized!F$5764)</f>
        <v>-0.18197649493719051</v>
      </c>
      <c r="G2144">
        <f>STANDARDIZE(pre_Normalized!G2144, pre_Normalized!G$5763, pre_Normalized!G$5764)</f>
        <v>0.23125820703640992</v>
      </c>
      <c r="H2144">
        <f>STANDARDIZE(pre_Normalized!H2144, pre_Normalized!H$5763, pre_Normalized!H$5764)</f>
        <v>-1.2834756636863689</v>
      </c>
      <c r="I2144">
        <f>STANDARDIZE(pre_Normalized!I2144, pre_Normalized!I$5763, pre_Normalized!I$5764)</f>
        <v>0.16363171503868615</v>
      </c>
      <c r="J2144">
        <f>STANDARDIZE(pre_Normalized!J2144, pre_Normalized!J$5763, pre_Normalized!J$5764)</f>
        <v>-0.74503875593777946</v>
      </c>
      <c r="K2144">
        <f>STANDARDIZE(pre_Normalized!K2144, pre_Normalized!K$5763, pre_Normalized!K$5764)</f>
        <v>-9.808388678841605E-2</v>
      </c>
      <c r="L2144">
        <f>STANDARDIZE(pre_Normalized!L2144, pre_Normalized!L$5763, pre_Normalized!L$5764)</f>
        <v>1.4048604381028469</v>
      </c>
      <c r="M2144">
        <f>STANDARDIZE(pre_Normalized!M2144, pre_Normalized!M$5763, pre_Normalized!M$5764)</f>
        <v>0.68074605158496326</v>
      </c>
      <c r="N2144">
        <f>STANDARDIZE(pre_Normalized!N2144, pre_Normalized!N$5763, pre_Normalized!N$5764)</f>
        <v>0.331872123135526</v>
      </c>
      <c r="O2144">
        <f>STANDARDIZE(pre_Normalized!O2144, pre_Normalized!O$5763, pre_Normalized!O$5764)</f>
        <v>-0.44210017439737936</v>
      </c>
      <c r="P2144">
        <f>STANDARDIZE(pre_Normalized!P2144, pre_Normalized!P$5763, pre_Normalized!P$5764)</f>
        <v>-0.44861612753659863</v>
      </c>
      <c r="Q2144">
        <f>STANDARDIZE(pre_Normalized!Q2144, pre_Normalized!Q$5763, pre_Normalized!Q$5764)</f>
        <v>-1.3114597747481131</v>
      </c>
      <c r="R2144">
        <f>STANDARDIZE(pre_Normalized!R2144, pre_Normalized!R$5763, pre_Normalized!R$5764)</f>
        <v>-0.38841345507449976</v>
      </c>
    </row>
    <row r="2145" spans="1:18" x14ac:dyDescent="0.3">
      <c r="A2145">
        <f>STANDARDIZE(pre_Normalized!A2145, pre_Normalized!A$5763, pre_Normalized!A$5764)</f>
        <v>0.23410988314313888</v>
      </c>
      <c r="B2145">
        <f>STANDARDIZE(pre_Normalized!B2145, pre_Normalized!B$5763, pre_Normalized!B$5764)</f>
        <v>-1.9126053225101955E-2</v>
      </c>
      <c r="C2145">
        <f>STANDARDIZE(pre_Normalized!C2145, pre_Normalized!C$5763, pre_Normalized!C$5764)</f>
        <v>0.37591913385372383</v>
      </c>
      <c r="D2145">
        <f>STANDARDIZE(pre_Normalized!D2145, pre_Normalized!D$5763, pre_Normalized!D$5764)</f>
        <v>0.9515322158832481</v>
      </c>
      <c r="E2145">
        <f>STANDARDIZE(pre_Normalized!E2145, pre_Normalized!E$5763, pre_Normalized!E$5764)</f>
        <v>1.3865275255747989</v>
      </c>
      <c r="F2145">
        <f>STANDARDIZE(pre_Normalized!F2145, pre_Normalized!F$5763, pre_Normalized!F$5764)</f>
        <v>0.14125295164165266</v>
      </c>
      <c r="G2145">
        <f>STANDARDIZE(pre_Normalized!G2145, pre_Normalized!G$5763, pre_Normalized!G$5764)</f>
        <v>0.49521026785612715</v>
      </c>
      <c r="H2145">
        <f>STANDARDIZE(pre_Normalized!H2145, pre_Normalized!H$5763, pre_Normalized!H$5764)</f>
        <v>-0.79693533984678722</v>
      </c>
      <c r="I2145">
        <f>STANDARDIZE(pre_Normalized!I2145, pre_Normalized!I$5763, pre_Normalized!I$5764)</f>
        <v>-0.44653615297528532</v>
      </c>
      <c r="J2145">
        <f>STANDARDIZE(pre_Normalized!J2145, pre_Normalized!J$5763, pre_Normalized!J$5764)</f>
        <v>-0.74503875593777946</v>
      </c>
      <c r="K2145">
        <f>STANDARDIZE(pre_Normalized!K2145, pre_Normalized!K$5763, pre_Normalized!K$5764)</f>
        <v>-9.808388678841605E-2</v>
      </c>
      <c r="L2145">
        <f>STANDARDIZE(pre_Normalized!L2145, pre_Normalized!L$5763, pre_Normalized!L$5764)</f>
        <v>0.65643312368623574</v>
      </c>
      <c r="M2145">
        <f>STANDARDIZE(pre_Normalized!M2145, pre_Normalized!M$5763, pre_Normalized!M$5764)</f>
        <v>0.95593394510086527</v>
      </c>
      <c r="N2145">
        <f>STANDARDIZE(pre_Normalized!N2145, pre_Normalized!N$5763, pre_Normalized!N$5764)</f>
        <v>0.331872123135526</v>
      </c>
      <c r="O2145">
        <f>STANDARDIZE(pre_Normalized!O2145, pre_Normalized!O$5763, pre_Normalized!O$5764)</f>
        <v>0.5501096071771564</v>
      </c>
      <c r="P2145">
        <f>STANDARDIZE(pre_Normalized!P2145, pre_Normalized!P$5763, pre_Normalized!P$5764)</f>
        <v>0.67073841030427506</v>
      </c>
      <c r="Q2145">
        <f>STANDARDIZE(pre_Normalized!Q2145, pre_Normalized!Q$5763, pre_Normalized!Q$5764)</f>
        <v>-0.37285211548081526</v>
      </c>
      <c r="R2145">
        <f>STANDARDIZE(pre_Normalized!R2145, pre_Normalized!R$5763, pre_Normalized!R$5764)</f>
        <v>-0.57661631532510982</v>
      </c>
    </row>
    <row r="2146" spans="1:18" x14ac:dyDescent="0.3">
      <c r="A2146">
        <f>STANDARDIZE(pre_Normalized!A2146, pre_Normalized!A$5763, pre_Normalized!A$5764)</f>
        <v>0.55206721137658998</v>
      </c>
      <c r="B2146">
        <f>STANDARDIZE(pre_Normalized!B2146, pre_Normalized!B$5763, pre_Normalized!B$5764)</f>
        <v>-1.9126053225101955E-2</v>
      </c>
      <c r="C2146">
        <f>STANDARDIZE(pre_Normalized!C2146, pre_Normalized!C$5763, pre_Normalized!C$5764)</f>
        <v>0.62315881368445047</v>
      </c>
      <c r="D2146">
        <f>STANDARDIZE(pre_Normalized!D2146, pre_Normalized!D$5763, pre_Normalized!D$5764)</f>
        <v>0.85597086770374076</v>
      </c>
      <c r="E2146">
        <f>STANDARDIZE(pre_Normalized!E2146, pre_Normalized!E$5763, pre_Normalized!E$5764)</f>
        <v>0.90452697680204841</v>
      </c>
      <c r="F2146">
        <f>STANDARDIZE(pre_Normalized!F2146, pre_Normalized!F$5763, pre_Normalized!F$5764)</f>
        <v>0.78771184479933898</v>
      </c>
      <c r="G2146">
        <f>STANDARDIZE(pre_Normalized!G2146, pre_Normalized!G$5763, pre_Normalized!G$5764)</f>
        <v>0.89113835908570294</v>
      </c>
      <c r="H2146">
        <f>STANDARDIZE(pre_Normalized!H2146, pre_Normalized!H$5763, pre_Normalized!H$5764)</f>
        <v>-0.42267355227787839</v>
      </c>
      <c r="I2146">
        <f>STANDARDIZE(pre_Normalized!I2146, pre_Normalized!I$5763, pre_Normalized!I$5764)</f>
        <v>-0.25585869422091922</v>
      </c>
      <c r="J2146">
        <f>STANDARDIZE(pre_Normalized!J2146, pre_Normalized!J$5763, pre_Normalized!J$5764)</f>
        <v>-0.44496441013451754</v>
      </c>
      <c r="K2146">
        <f>STANDARDIZE(pre_Normalized!K2146, pre_Normalized!K$5763, pre_Normalized!K$5764)</f>
        <v>-9.808388678841605E-2</v>
      </c>
      <c r="L2146">
        <f>STANDARDIZE(pre_Normalized!L2146, pre_Normalized!L$5763, pre_Normalized!L$5764)</f>
        <v>5.7691272152946761E-2</v>
      </c>
      <c r="M2146">
        <f>STANDARDIZE(pre_Normalized!M2146, pre_Normalized!M$5763, pre_Normalized!M$5764)</f>
        <v>0.79082120899132424</v>
      </c>
      <c r="N2146">
        <f>STANDARDIZE(pre_Normalized!N2146, pre_Normalized!N$5763, pre_Normalized!N$5764)</f>
        <v>0.88180981854944773</v>
      </c>
      <c r="O2146">
        <f>STANDARDIZE(pre_Normalized!O2146, pre_Normalized!O$5763, pre_Normalized!O$5764)</f>
        <v>0.60233117462844776</v>
      </c>
      <c r="P2146">
        <f>STANDARDIZE(pre_Normalized!P2146, pre_Normalized!P$5763, pre_Normalized!P$5764)</f>
        <v>0.48065933784073045</v>
      </c>
      <c r="Q2146">
        <f>STANDARDIZE(pre_Normalized!Q2146, pre_Normalized!Q$5763, pre_Normalized!Q$5764)</f>
        <v>-9.126981770062563E-2</v>
      </c>
      <c r="R2146">
        <f>STANDARDIZE(pre_Normalized!R2146, pre_Normalized!R$5763, pre_Normalized!R$5764)</f>
        <v>8.2093695552025545E-2</v>
      </c>
    </row>
    <row r="2147" spans="1:18" x14ac:dyDescent="0.3">
      <c r="A2147">
        <f>STANDARDIZE(pre_Normalized!A2147, pre_Normalized!A$5763, pre_Normalized!A$5764)</f>
        <v>0.71104587549331555</v>
      </c>
      <c r="B2147">
        <f>STANDARDIZE(pre_Normalized!B2147, pre_Normalized!B$5763, pre_Normalized!B$5764)</f>
        <v>-1.9126053225101955E-2</v>
      </c>
      <c r="C2147">
        <f>STANDARDIZE(pre_Normalized!C2147, pre_Normalized!C$5763, pre_Normalized!C$5764)</f>
        <v>0.74677865359981399</v>
      </c>
      <c r="D2147">
        <f>STANDARDIZE(pre_Normalized!D2147, pre_Normalized!D$5763, pre_Normalized!D$5764)</f>
        <v>2.7671978312938927</v>
      </c>
      <c r="E2147">
        <f>STANDARDIZE(pre_Normalized!E2147, pre_Normalized!E$5763, pre_Normalized!E$5764)</f>
        <v>1.2988910621615715</v>
      </c>
      <c r="F2147">
        <f>STANDARDIZE(pre_Normalized!F2147, pre_Normalized!F$5763, pre_Normalized!F$5764)</f>
        <v>0.94932656808876059</v>
      </c>
      <c r="G2147">
        <f>STANDARDIZE(pre_Normalized!G2147, pre_Normalized!G$5763, pre_Normalized!G$5764)</f>
        <v>1.1550904199054202</v>
      </c>
      <c r="H2147">
        <f>STANDARDIZE(pre_Normalized!H2147, pre_Normalized!H$5763, pre_Normalized!H$5764)</f>
        <v>-0.36920758262517717</v>
      </c>
      <c r="I2147">
        <f>STANDARDIZE(pre_Normalized!I2147, pre_Normalized!I$5763, pre_Normalized!I$5764)</f>
        <v>-0.82789107048401744</v>
      </c>
      <c r="J2147">
        <f>STANDARDIZE(pre_Normalized!J2147, pre_Normalized!J$5763, pre_Normalized!J$5764)</f>
        <v>-0.92508336341973663</v>
      </c>
      <c r="K2147">
        <f>STANDARDIZE(pre_Normalized!K2147, pre_Normalized!K$5763, pre_Normalized!K$5764)</f>
        <v>-9.808388678841605E-2</v>
      </c>
      <c r="L2147">
        <f>STANDARDIZE(pre_Normalized!L2147, pre_Normalized!L$5763, pre_Normalized!L$5764)</f>
        <v>-0.16683692217203661</v>
      </c>
      <c r="M2147">
        <f>STANDARDIZE(pre_Normalized!M2147, pre_Normalized!M$5763, pre_Normalized!M$5764)</f>
        <v>0.68074605158496326</v>
      </c>
      <c r="N2147">
        <f>STANDARDIZE(pre_Normalized!N2147, pre_Normalized!N$5763, pre_Normalized!N$5764)</f>
        <v>1.4317475139633695</v>
      </c>
      <c r="O2147">
        <f>STANDARDIZE(pre_Normalized!O2147, pre_Normalized!O$5763, pre_Normalized!O$5764)</f>
        <v>0.52922098019663988</v>
      </c>
      <c r="P2147">
        <f>STANDARDIZE(pre_Normalized!P2147, pre_Normalized!P$5763, pre_Normalized!P$5764)</f>
        <v>0.60737871948309352</v>
      </c>
      <c r="Q2147">
        <f>STANDARDIZE(pre_Normalized!Q2147, pre_Normalized!Q$5763, pre_Normalized!Q$5764)</f>
        <v>0.19031248007956358</v>
      </c>
      <c r="R2147">
        <f>STANDARDIZE(pre_Normalized!R2147, pre_Normalized!R$5763, pre_Normalized!R$5764)</f>
        <v>-0.10610916469858453</v>
      </c>
    </row>
    <row r="2148" spans="1:18" x14ac:dyDescent="0.3">
      <c r="A2148">
        <f>STANDARDIZE(pre_Normalized!A2148, pre_Normalized!A$5763, pre_Normalized!A$5764)</f>
        <v>0.71104587549331555</v>
      </c>
      <c r="B2148">
        <f>STANDARDIZE(pre_Normalized!B2148, pre_Normalized!B$5763, pre_Normalized!B$5764)</f>
        <v>-1.9126053225101955E-2</v>
      </c>
      <c r="C2148">
        <f>STANDARDIZE(pre_Normalized!C2148, pre_Normalized!C$5763, pre_Normalized!C$5764)</f>
        <v>0.96311337345169989</v>
      </c>
      <c r="D2148">
        <f>STANDARDIZE(pre_Normalized!D2148, pre_Normalized!D$5763, pre_Normalized!D$5764)</f>
        <v>1.5249003049602938</v>
      </c>
      <c r="E2148">
        <f>STANDARDIZE(pre_Normalized!E2148, pre_Normalized!E$5763, pre_Normalized!E$5764)</f>
        <v>1.2988910621615715</v>
      </c>
      <c r="F2148">
        <f>STANDARDIZE(pre_Normalized!F2148, pre_Normalized!F$5763, pre_Normalized!F$5764)</f>
        <v>1.4341707379570254</v>
      </c>
      <c r="G2148">
        <f>STANDARDIZE(pre_Normalized!G2148, pre_Normalized!G$5763, pre_Normalized!G$5764)</f>
        <v>1.5510185111349959</v>
      </c>
      <c r="H2148">
        <f>STANDARDIZE(pre_Normalized!H2148, pre_Normalized!H$5763, pre_Normalized!H$5764)</f>
        <v>5.0542049437316879E-3</v>
      </c>
      <c r="I2148">
        <f>STANDARDIZE(pre_Normalized!I2148, pre_Normalized!I$5763, pre_Normalized!I$5764)</f>
        <v>-6.5181235466553147E-2</v>
      </c>
      <c r="J2148">
        <f>STANDARDIZE(pre_Normalized!J2148, pre_Normalized!J$5763, pre_Normalized!J$5764)</f>
        <v>-1.1051279709016937</v>
      </c>
      <c r="K2148">
        <f>STANDARDIZE(pre_Normalized!K2148, pre_Normalized!K$5763, pre_Normalized!K$5764)</f>
        <v>-9.808388678841605E-2</v>
      </c>
      <c r="L2148">
        <f>STANDARDIZE(pre_Normalized!L2148, pre_Normalized!L$5763, pre_Normalized!L$5764)</f>
        <v>-0.39136511649701994</v>
      </c>
      <c r="M2148">
        <f>STANDARDIZE(pre_Normalized!M2148, pre_Normalized!M$5763, pre_Normalized!M$5764)</f>
        <v>0.57067089417860239</v>
      </c>
      <c r="N2148">
        <f>STANDARDIZE(pre_Normalized!N2148, pre_Normalized!N$5763, pre_Normalized!N$5764)</f>
        <v>0.88180981854944773</v>
      </c>
      <c r="O2148">
        <f>STANDARDIZE(pre_Normalized!O2148, pre_Normalized!O$5763, pre_Normalized!O$5764)</f>
        <v>0.60233117462844776</v>
      </c>
      <c r="P2148">
        <f>STANDARDIZE(pre_Normalized!P2148, pre_Normalized!P$5763, pre_Normalized!P$5764)</f>
        <v>0.43841954395994276</v>
      </c>
      <c r="Q2148">
        <f>STANDARDIZE(pre_Normalized!Q2148, pre_Normalized!Q$5763, pre_Normalized!Q$5764)</f>
        <v>-0.18513058362735552</v>
      </c>
      <c r="R2148">
        <f>STANDARDIZE(pre_Normalized!R2148, pre_Normalized!R$5763, pre_Normalized!R$5764)</f>
        <v>0.17619512567733048</v>
      </c>
    </row>
    <row r="2149" spans="1:18" x14ac:dyDescent="0.3">
      <c r="A2149">
        <f>STANDARDIZE(pre_Normalized!A2149, pre_Normalized!A$5763, pre_Normalized!A$5764)</f>
        <v>1.0290032037267667</v>
      </c>
      <c r="B2149">
        <f>STANDARDIZE(pre_Normalized!B2149, pre_Normalized!B$5763, pre_Normalized!B$5764)</f>
        <v>-0.81743088347289927</v>
      </c>
      <c r="C2149">
        <f>STANDARDIZE(pre_Normalized!C2149, pre_Normalized!C$5763, pre_Normalized!C$5764)</f>
        <v>16.53921320278749</v>
      </c>
      <c r="D2149">
        <f>STANDARDIZE(pre_Normalized!D2149, pre_Normalized!D$5763, pre_Normalized!D$5764)</f>
        <v>0.9515322158832481</v>
      </c>
      <c r="E2149">
        <f>STANDARDIZE(pre_Normalized!E2149, pre_Normalized!E$5763, pre_Normalized!E$5764)</f>
        <v>0.11579880608300194</v>
      </c>
      <c r="F2149">
        <f>STANDARDIZE(pre_Normalized!F2149, pre_Normalized!F$5763, pre_Normalized!F$5764)</f>
        <v>-0.48904446918709155</v>
      </c>
      <c r="G2149">
        <f>STANDARDIZE(pre_Normalized!G2149, pre_Normalized!G$5763, pre_Normalized!G$5764)</f>
        <v>-0.36263392980795378</v>
      </c>
      <c r="H2149">
        <f>STANDARDIZE(pre_Normalized!H2149, pre_Normalized!H$5763, pre_Normalized!H$5764)</f>
        <v>0.80704374973425064</v>
      </c>
      <c r="I2149">
        <f>STANDARDIZE(pre_Normalized!I2149, pre_Normalized!I$5763, pre_Normalized!I$5764)</f>
        <v>-0.63721361172965141</v>
      </c>
      <c r="J2149">
        <f>STANDARDIZE(pre_Normalized!J2149, pre_Normalized!J$5763, pre_Normalized!J$5764)</f>
        <v>-1.285172578383651</v>
      </c>
      <c r="K2149">
        <f>STANDARDIZE(pre_Normalized!K2149, pre_Normalized!K$5763, pre_Normalized!K$5764)</f>
        <v>-9.808388678841605E-2</v>
      </c>
      <c r="L2149">
        <f>STANDARDIZE(pre_Normalized!L2149, pre_Normalized!L$5763, pre_Normalized!L$5764)</f>
        <v>-1.5888488195635979</v>
      </c>
      <c r="M2149">
        <f>STANDARDIZE(pre_Normalized!M2149, pre_Normalized!M$5763, pre_Normalized!M$5764)</f>
        <v>1.1210466812104065</v>
      </c>
      <c r="N2149">
        <f>STANDARDIZE(pre_Normalized!N2149, pre_Normalized!N$5763, pre_Normalized!N$5764)</f>
        <v>0.331872123135526</v>
      </c>
      <c r="O2149">
        <f>STANDARDIZE(pre_Normalized!O2149, pre_Normalized!O$5763, pre_Normalized!O$5764)</f>
        <v>0.44566647227457368</v>
      </c>
      <c r="P2149">
        <f>STANDARDIZE(pre_Normalized!P2149, pre_Normalized!P$5763, pre_Normalized!P$5764)</f>
        <v>0.41729964701954891</v>
      </c>
      <c r="Q2149">
        <f>STANDARDIZE(pre_Normalized!Q2149, pre_Normalized!Q$5763, pre_Normalized!Q$5764)</f>
        <v>2.4429708623210789</v>
      </c>
      <c r="R2149">
        <f>STANDARDIZE(pre_Normalized!R2149, pre_Normalized!R$5763, pre_Normalized!R$5764)</f>
        <v>1.8700208679328219</v>
      </c>
    </row>
    <row r="2150" spans="1:18" x14ac:dyDescent="0.3">
      <c r="A2150">
        <f>STANDARDIZE(pre_Normalized!A2150, pre_Normalized!A$5763, pre_Normalized!A$5764)</f>
        <v>1.0290032037267667</v>
      </c>
      <c r="B2150">
        <f>STANDARDIZE(pre_Normalized!B2150, pre_Normalized!B$5763, pre_Normalized!B$5764)</f>
        <v>-1.9126053225101955E-2</v>
      </c>
      <c r="C2150">
        <f>STANDARDIZE(pre_Normalized!C2150, pre_Normalized!C$5763, pre_Normalized!C$5764)</f>
        <v>2.3538365724995383</v>
      </c>
      <c r="D2150">
        <f>STANDARDIZE(pre_Normalized!D2150, pre_Normalized!D$5763, pre_Normalized!D$5764)</f>
        <v>1.5249003049602938</v>
      </c>
      <c r="E2150">
        <f>STANDARDIZE(pre_Normalized!E2150, pre_Normalized!E$5763, pre_Normalized!E$5764)</f>
        <v>-0.19092881586329383</v>
      </c>
      <c r="F2150">
        <f>STANDARDIZE(pre_Normalized!F2150, pre_Normalized!F$5763, pre_Normalized!F$5764)</f>
        <v>-2.0361771647768912E-2</v>
      </c>
      <c r="G2150">
        <f>STANDARDIZE(pre_Normalized!G2150, pre_Normalized!G$5763, pre_Normalized!G$5764)</f>
        <v>-3.2693853783307289E-2</v>
      </c>
      <c r="H2150">
        <f>STANDARDIZE(pre_Normalized!H2150, pre_Normalized!H$5763, pre_Normalized!H$5764)</f>
        <v>1.0209076283450558</v>
      </c>
      <c r="I2150">
        <f>STANDARDIZE(pre_Normalized!I2150, pre_Normalized!I$5763, pre_Normalized!I$5764)</f>
        <v>-0.63721361172965141</v>
      </c>
      <c r="J2150">
        <f>STANDARDIZE(pre_Normalized!J2150, pre_Normalized!J$5763, pre_Normalized!J$5764)</f>
        <v>-0.92508336341973663</v>
      </c>
      <c r="K2150">
        <f>STANDARDIZE(pre_Normalized!K2150, pre_Normalized!K$5763, pre_Normalized!K$5764)</f>
        <v>-9.808388678841605E-2</v>
      </c>
      <c r="L2150">
        <f>STANDARDIZE(pre_Normalized!L2150, pre_Normalized!L$5763, pre_Normalized!L$5764)</f>
        <v>-1.4391633566802757</v>
      </c>
      <c r="M2150">
        <f>STANDARDIZE(pre_Normalized!M2150, pre_Normalized!M$5763, pre_Normalized!M$5764)</f>
        <v>2.2217982552740145</v>
      </c>
      <c r="N2150">
        <f>STANDARDIZE(pre_Normalized!N2150, pre_Normalized!N$5763, pre_Normalized!N$5764)</f>
        <v>0.88180981854944773</v>
      </c>
      <c r="O2150">
        <f>STANDARDIZE(pre_Normalized!O2150, pre_Normalized!O$5763, pre_Normalized!O$5764)</f>
        <v>0.51877666670638156</v>
      </c>
      <c r="P2150">
        <f>STANDARDIZE(pre_Normalized!P2150, pre_Normalized!P$5763, pre_Normalized!P$5764)</f>
        <v>0.47009938937053353</v>
      </c>
      <c r="Q2150">
        <f>STANDARDIZE(pre_Normalized!Q2150, pre_Normalized!Q$5763, pre_Normalized!Q$5764)</f>
        <v>1.1289201393468615</v>
      </c>
      <c r="R2150">
        <f>STANDARDIZE(pre_Normalized!R2150, pre_Normalized!R$5763, pre_Normalized!R$5764)</f>
        <v>2.1523251583087371</v>
      </c>
    </row>
    <row r="2151" spans="1:18" x14ac:dyDescent="0.3">
      <c r="A2151">
        <f>STANDARDIZE(pre_Normalized!A2151, pre_Normalized!A$5763, pre_Normalized!A$5764)</f>
        <v>0.870024539610041</v>
      </c>
      <c r="B2151">
        <f>STANDARDIZE(pre_Normalized!B2151, pre_Normalized!B$5763, pre_Normalized!B$5764)</f>
        <v>-1.9126053225101955E-2</v>
      </c>
      <c r="C2151">
        <f>STANDARDIZE(pre_Normalized!C2151, pre_Normalized!C$5763, pre_Normalized!C$5764)</f>
        <v>0.59225385370560968</v>
      </c>
      <c r="D2151">
        <f>STANDARDIZE(pre_Normalized!D2151, pre_Normalized!D$5763, pre_Normalized!D$5764)</f>
        <v>0.66484817134472529</v>
      </c>
      <c r="E2151">
        <f>STANDARDIZE(pre_Normalized!E2151, pre_Normalized!E$5763, pre_Normalized!E$5764)</f>
        <v>-0.10329235245006649</v>
      </c>
      <c r="F2151">
        <f>STANDARDIZE(pre_Normalized!F2151, pre_Normalized!F$5763, pre_Normalized!F$5764)</f>
        <v>-6.8846188634595504E-2</v>
      </c>
      <c r="G2151">
        <f>STANDARDIZE(pre_Normalized!G2151, pre_Normalized!G$5763, pre_Normalized!G$5764)</f>
        <v>-3.2693853783307289E-2</v>
      </c>
      <c r="H2151">
        <f>STANDARDIZE(pre_Normalized!H2151, pre_Normalized!H$5763, pre_Normalized!H$5764)</f>
        <v>1.1813055373031593</v>
      </c>
      <c r="I2151">
        <f>STANDARDIZE(pre_Normalized!I2151, pre_Normalized!I$5763, pre_Normalized!I$5764)</f>
        <v>-0.98043303748751032</v>
      </c>
      <c r="J2151">
        <f>STANDARDIZE(pre_Normalized!J2151, pre_Normalized!J$5763, pre_Normalized!J$5764)</f>
        <v>-0.26491980265256038</v>
      </c>
      <c r="K2151">
        <f>STANDARDIZE(pre_Normalized!K2151, pre_Normalized!K$5763, pre_Normalized!K$5764)</f>
        <v>-9.808388678841605E-2</v>
      </c>
      <c r="L2151">
        <f>STANDARDIZE(pre_Normalized!L2151, pre_Normalized!L$5763, pre_Normalized!L$5764)</f>
        <v>-1.06494969947197</v>
      </c>
      <c r="M2151">
        <f>STANDARDIZE(pre_Normalized!M2151, pre_Normalized!M$5763, pre_Normalized!M$5764)</f>
        <v>4.5333765608075911</v>
      </c>
      <c r="N2151">
        <f>STANDARDIZE(pre_Normalized!N2151, pre_Normalized!N$5763, pre_Normalized!N$5764)</f>
        <v>0.331872123135526</v>
      </c>
      <c r="O2151">
        <f>STANDARDIZE(pre_Normalized!O2151, pre_Normalized!O$5763, pre_Normalized!O$5764)</f>
        <v>0.37255627784276579</v>
      </c>
      <c r="P2151">
        <f>STANDARDIZE(pre_Normalized!P2151, pre_Normalized!P$5763, pre_Normalized!P$5764)</f>
        <v>0.20610067761561049</v>
      </c>
      <c r="Q2151">
        <f>STANDARDIZE(pre_Normalized!Q2151, pre_Normalized!Q$5763, pre_Normalized!Q$5764)</f>
        <v>0.65961630971321261</v>
      </c>
      <c r="R2151">
        <f>STANDARDIZE(pre_Normalized!R2151, pre_Normalized!R$5763, pre_Normalized!R$5764)</f>
        <v>1.5877165775569064</v>
      </c>
    </row>
    <row r="2152" spans="1:18" x14ac:dyDescent="0.3">
      <c r="A2152">
        <f>STANDARDIZE(pre_Normalized!A2152, pre_Normalized!A$5763, pre_Normalized!A$5764)</f>
        <v>1.0290032037267667</v>
      </c>
      <c r="B2152">
        <f>STANDARDIZE(pre_Normalized!B2152, pre_Normalized!B$5763, pre_Normalized!B$5764)</f>
        <v>-1.9126053225101955E-2</v>
      </c>
      <c r="C2152">
        <f>STANDARDIZE(pre_Normalized!C2152, pre_Normalized!C$5763, pre_Normalized!C$5764)</f>
        <v>1.6121175330073581</v>
      </c>
      <c r="D2152">
        <f>STANDARDIZE(pre_Normalized!D2152, pre_Normalized!D$5763, pre_Normalized!D$5764)</f>
        <v>0.76040951952423297</v>
      </c>
      <c r="E2152">
        <f>STANDARDIZE(pre_Normalized!E2152, pre_Normalized!E$5763, pre_Normalized!E$5764)</f>
        <v>-5.9474120743452756E-2</v>
      </c>
      <c r="F2152">
        <f>STANDARDIZE(pre_Normalized!F2152, pre_Normalized!F$5763, pre_Normalized!F$5764)</f>
        <v>-2.0361771647768912E-2</v>
      </c>
      <c r="G2152">
        <f>STANDARDIZE(pre_Normalized!G2152, pre_Normalized!G$5763, pre_Normalized!G$5764)</f>
        <v>-3.2693853783307289E-2</v>
      </c>
      <c r="H2152">
        <f>STANDARDIZE(pre_Normalized!H2152, pre_Normalized!H$5763, pre_Normalized!H$5764)</f>
        <v>1.1813055373031593</v>
      </c>
      <c r="I2152">
        <f>STANDARDIZE(pre_Normalized!I2152, pre_Normalized!I$5763, pre_Normalized!I$5764)</f>
        <v>-0.5228071364770317</v>
      </c>
      <c r="J2152">
        <f>STANDARDIZE(pre_Normalized!J2152, pre_Normalized!J$5763, pre_Normalized!J$5764)</f>
        <v>0.75533297307853009</v>
      </c>
      <c r="K2152">
        <f>STANDARDIZE(pre_Normalized!K2152, pre_Normalized!K$5763, pre_Normalized!K$5764)</f>
        <v>-9.808388678841605E-2</v>
      </c>
      <c r="L2152">
        <f>STANDARDIZE(pre_Normalized!L2152, pre_Normalized!L$5763, pre_Normalized!L$5764)</f>
        <v>-1.4391633566802757</v>
      </c>
      <c r="M2152">
        <f>STANDARDIZE(pre_Normalized!M2152, pre_Normalized!M$5763, pre_Normalized!M$5764)</f>
        <v>2.6070613061962775</v>
      </c>
      <c r="N2152">
        <f>STANDARDIZE(pre_Normalized!N2152, pre_Normalized!N$5763, pre_Normalized!N$5764)</f>
        <v>0.331872123135526</v>
      </c>
      <c r="O2152">
        <f>STANDARDIZE(pre_Normalized!O2152, pre_Normalized!O$5763, pre_Normalized!O$5764)</f>
        <v>0.57099823415767292</v>
      </c>
      <c r="P2152">
        <f>STANDARDIZE(pre_Normalized!P2152, pre_Normalized!P$5763, pre_Normalized!P$5764)</f>
        <v>0.60737871948309352</v>
      </c>
      <c r="Q2152">
        <f>STANDARDIZE(pre_Normalized!Q2152, pre_Normalized!Q$5763, pre_Normalized!Q$5764)</f>
        <v>1.3166416712003213</v>
      </c>
      <c r="R2152">
        <f>STANDARDIZE(pre_Normalized!R2152, pre_Normalized!R$5763, pre_Normalized!R$5764)</f>
        <v>1.3995137173062966</v>
      </c>
    </row>
    <row r="2153" spans="1:18" x14ac:dyDescent="0.3">
      <c r="A2153">
        <f>STANDARDIZE(pre_Normalized!A2153, pre_Normalized!A$5763, pre_Normalized!A$5764)</f>
        <v>0.870024539610041</v>
      </c>
      <c r="B2153">
        <f>STANDARDIZE(pre_Normalized!B2153, pre_Normalized!B$5763, pre_Normalized!B$5764)</f>
        <v>-1.9126053225101955E-2</v>
      </c>
      <c r="C2153">
        <f>STANDARDIZE(pre_Normalized!C2153, pre_Normalized!C$5763, pre_Normalized!C$5764)</f>
        <v>0.2213943339595196</v>
      </c>
      <c r="D2153">
        <f>STANDARDIZE(pre_Normalized!D2153, pre_Normalized!D$5763, pre_Normalized!D$5764)</f>
        <v>0.47372547498571016</v>
      </c>
      <c r="E2153">
        <f>STANDARDIZE(pre_Normalized!E2153, pre_Normalized!E$5763, pre_Normalized!E$5764)</f>
        <v>-0.1471105841566801</v>
      </c>
      <c r="F2153">
        <f>STANDARDIZE(pre_Normalized!F2153, pre_Normalized!F$5763, pre_Normalized!F$5764)</f>
        <v>0.30286767493107425</v>
      </c>
      <c r="G2153">
        <f>STANDARDIZE(pre_Normalized!G2153, pre_Normalized!G$5763, pre_Normalized!G$5764)</f>
        <v>0.23125820703640992</v>
      </c>
      <c r="H2153">
        <f>STANDARDIZE(pre_Normalized!H2153, pre_Normalized!H$5763, pre_Normalized!H$5764)</f>
        <v>1.1278395676504582</v>
      </c>
      <c r="I2153">
        <f>STANDARDIZE(pre_Normalized!I2153, pre_Normalized!I$5763, pre_Normalized!I$5764)</f>
        <v>-0.4084006612244121</v>
      </c>
      <c r="J2153">
        <f>STANDARDIZE(pre_Normalized!J2153, pre_Normalized!J$5763, pre_Normalized!J$5764)</f>
        <v>0.81534784223918244</v>
      </c>
      <c r="K2153">
        <f>STANDARDIZE(pre_Normalized!K2153, pre_Normalized!K$5763, pre_Normalized!K$5764)</f>
        <v>-9.808388678841605E-2</v>
      </c>
      <c r="L2153">
        <f>STANDARDIZE(pre_Normalized!L2153, pre_Normalized!L$5763, pre_Normalized!L$5764)</f>
        <v>-0.99010696803030895</v>
      </c>
      <c r="M2153">
        <f>STANDARDIZE(pre_Normalized!M2153, pre_Normalized!M$5763, pre_Normalized!M$5764)</f>
        <v>1.6163848895390303</v>
      </c>
      <c r="N2153">
        <f>STANDARDIZE(pre_Normalized!N2153, pre_Normalized!N$5763, pre_Normalized!N$5764)</f>
        <v>0.331872123135526</v>
      </c>
      <c r="O2153">
        <f>STANDARDIZE(pre_Normalized!O2153, pre_Normalized!O$5763, pre_Normalized!O$5764)</f>
        <v>0.80077313094335489</v>
      </c>
      <c r="P2153">
        <f>STANDARDIZE(pre_Normalized!P2153, pre_Normalized!P$5763, pre_Normalized!P$5764)</f>
        <v>1.3888149062776658</v>
      </c>
      <c r="Q2153">
        <f>STANDARDIZE(pre_Normalized!Q2153, pre_Normalized!Q$5763, pre_Normalized!Q$5764)</f>
        <v>-0.37285211548081526</v>
      </c>
      <c r="R2153">
        <f>STANDARDIZE(pre_Normalized!R2153, pre_Normalized!R$5763, pre_Normalized!R$5764)</f>
        <v>0.64670227630385579</v>
      </c>
    </row>
    <row r="2154" spans="1:18" x14ac:dyDescent="0.3">
      <c r="A2154">
        <f>STANDARDIZE(pre_Normalized!A2154, pre_Normalized!A$5763, pre_Normalized!A$5764)</f>
        <v>0.870024539610041</v>
      </c>
      <c r="B2154">
        <f>STANDARDIZE(pre_Normalized!B2154, pre_Normalized!B$5763, pre_Normalized!B$5764)</f>
        <v>-1.9126053225101955E-2</v>
      </c>
      <c r="C2154">
        <f>STANDARDIZE(pre_Normalized!C2154, pre_Normalized!C$5763, pre_Normalized!C$5764)</f>
        <v>0.43772905381140559</v>
      </c>
      <c r="D2154">
        <f>STANDARDIZE(pre_Normalized!D2154, pre_Normalized!D$5763, pre_Normalized!D$5764)</f>
        <v>0.56928682316521784</v>
      </c>
      <c r="E2154">
        <f>STANDARDIZE(pre_Normalized!E2154, pre_Normalized!E$5763, pre_Normalized!E$5764)</f>
        <v>2.8162342669774691E-2</v>
      </c>
      <c r="F2154">
        <f>STANDARDIZE(pre_Normalized!F2154, pre_Normalized!F$5763, pre_Normalized!F$5764)</f>
        <v>0.78771184479933898</v>
      </c>
      <c r="G2154">
        <f>STANDARDIZE(pre_Normalized!G2154, pre_Normalized!G$5763, pre_Normalized!G$5764)</f>
        <v>0.62718629826598571</v>
      </c>
      <c r="H2154">
        <f>STANDARDIZE(pre_Normalized!H2154, pre_Normalized!H$5763, pre_Normalized!H$5764)</f>
        <v>0.64664584077614684</v>
      </c>
      <c r="I2154">
        <f>STANDARDIZE(pre_Normalized!I2154, pre_Normalized!I$5763, pre_Normalized!I$5764)</f>
        <v>-0.56094262822790497</v>
      </c>
      <c r="J2154">
        <f>STANDARDIZE(pre_Normalized!J2154, pre_Normalized!J$5763, pre_Normalized!J$5764)</f>
        <v>0.57528836559657293</v>
      </c>
      <c r="K2154">
        <f>STANDARDIZE(pre_Normalized!K2154, pre_Normalized!K$5763, pre_Normalized!K$5764)</f>
        <v>-9.808388678841605E-2</v>
      </c>
      <c r="L2154">
        <f>STANDARDIZE(pre_Normalized!L2154, pre_Normalized!L$5763, pre_Normalized!L$5764)</f>
        <v>-0.84042150514698666</v>
      </c>
      <c r="M2154">
        <f>STANDARDIZE(pre_Normalized!M2154, pre_Normalized!M$5763, pre_Normalized!M$5764)</f>
        <v>1.2311218386167673</v>
      </c>
      <c r="N2154">
        <f>STANDARDIZE(pre_Normalized!N2154, pre_Normalized!N$5763, pre_Normalized!N$5764)</f>
        <v>0.331872123135526</v>
      </c>
      <c r="O2154">
        <f>STANDARDIZE(pre_Normalized!O2154, pre_Normalized!O$5763, pre_Normalized!O$5764)</f>
        <v>0.49788803972586504</v>
      </c>
      <c r="P2154">
        <f>STANDARDIZE(pre_Normalized!P2154, pre_Normalized!P$5763, pre_Normalized!P$5764)</f>
        <v>0.34338000772817046</v>
      </c>
      <c r="Q2154">
        <f>STANDARDIZE(pre_Normalized!Q2154, pre_Normalized!Q$5763, pre_Normalized!Q$5764)</f>
        <v>0.37803401193302333</v>
      </c>
      <c r="R2154">
        <f>STANDARDIZE(pre_Normalized!R2154, pre_Normalized!R$5763, pre_Normalized!R$5764)</f>
        <v>8.2093695552025545E-2</v>
      </c>
    </row>
    <row r="2155" spans="1:18" x14ac:dyDescent="0.3">
      <c r="A2155">
        <f>STANDARDIZE(pre_Normalized!A2155, pre_Normalized!A$5763, pre_Normalized!A$5764)</f>
        <v>0.71104587549331555</v>
      </c>
      <c r="B2155">
        <f>STANDARDIZE(pre_Normalized!B2155, pre_Normalized!B$5763, pre_Normalized!B$5764)</f>
        <v>-1.9126053225101955E-2</v>
      </c>
      <c r="C2155">
        <f>STANDARDIZE(pre_Normalized!C2155, pre_Normalized!C$5763, pre_Normalized!C$5764)</f>
        <v>1.0558282533882226</v>
      </c>
      <c r="D2155">
        <f>STANDARDIZE(pre_Normalized!D2155, pre_Normalized!D$5763, pre_Normalized!D$5764)</f>
        <v>0.9515322158832481</v>
      </c>
      <c r="E2155">
        <f>STANDARDIZE(pre_Normalized!E2155, pre_Normalized!E$5763, pre_Normalized!E$5764)</f>
        <v>0.11579880608300194</v>
      </c>
      <c r="F2155">
        <f>STANDARDIZE(pre_Normalized!F2155, pre_Normalized!F$5763, pre_Normalized!F$5764)</f>
        <v>1.1109412913781822</v>
      </c>
      <c r="G2155">
        <f>STANDARDIZE(pre_Normalized!G2155, pre_Normalized!G$5763, pre_Normalized!G$5764)</f>
        <v>0.89113835908570294</v>
      </c>
      <c r="H2155">
        <f>STANDARDIZE(pre_Normalized!H2155, pre_Normalized!H$5763, pre_Normalized!H$5764)</f>
        <v>0.37931599251264053</v>
      </c>
      <c r="I2155">
        <f>STANDARDIZE(pre_Normalized!I2155, pre_Normalized!I$5763, pre_Normalized!I$5764)</f>
        <v>-0.82789107048401744</v>
      </c>
      <c r="J2155">
        <f>STANDARDIZE(pre_Normalized!J2155, pre_Normalized!J$5763, pre_Normalized!J$5764)</f>
        <v>-0.26491980265256038</v>
      </c>
      <c r="K2155">
        <f>STANDARDIZE(pre_Normalized!K2155, pre_Normalized!K$5763, pre_Normalized!K$5764)</f>
        <v>-9.808388678841605E-2</v>
      </c>
      <c r="L2155">
        <f>STANDARDIZE(pre_Normalized!L2155, pre_Normalized!L$5763, pre_Normalized!L$5764)</f>
        <v>-0.84042150514698666</v>
      </c>
      <c r="M2155">
        <f>STANDARDIZE(pre_Normalized!M2155, pre_Normalized!M$5763, pre_Normalized!M$5764)</f>
        <v>1.7814976256485713</v>
      </c>
      <c r="N2155">
        <f>STANDARDIZE(pre_Normalized!N2155, pre_Normalized!N$5763, pre_Normalized!N$5764)</f>
        <v>0.331872123135526</v>
      </c>
      <c r="O2155">
        <f>STANDARDIZE(pre_Normalized!O2155, pre_Normalized!O$5763, pre_Normalized!O$5764)</f>
        <v>0.38300059133302405</v>
      </c>
      <c r="P2155">
        <f>STANDARDIZE(pre_Normalized!P2155, pre_Normalized!P$5763, pre_Normalized!P$5764)</f>
        <v>0.37505985313876122</v>
      </c>
      <c r="Q2155">
        <f>STANDARDIZE(pre_Normalized!Q2155, pre_Normalized!Q$5763, pre_Normalized!Q$5764)</f>
        <v>-0.18513058362735552</v>
      </c>
      <c r="R2155">
        <f>STANDARDIZE(pre_Normalized!R2155, pre_Normalized!R$5763, pre_Normalized!R$5764)</f>
        <v>0.17619512567733048</v>
      </c>
    </row>
    <row r="2156" spans="1:18" x14ac:dyDescent="0.3">
      <c r="A2156">
        <f>STANDARDIZE(pre_Normalized!A2156, pre_Normalized!A$5763, pre_Normalized!A$5764)</f>
        <v>0.55206721137658998</v>
      </c>
      <c r="B2156">
        <f>STANDARDIZE(pre_Normalized!B2156, pre_Normalized!B$5763, pre_Normalized!B$5764)</f>
        <v>-1.9126053225101955E-2</v>
      </c>
      <c r="C2156">
        <f>STANDARDIZE(pre_Normalized!C2156, pre_Normalized!C$5763, pre_Normalized!C$5764)</f>
        <v>0.46863401379024644</v>
      </c>
      <c r="D2156">
        <f>STANDARDIZE(pre_Normalized!D2156, pre_Normalized!D$5763, pre_Normalized!D$5764)</f>
        <v>0.76040951952423297</v>
      </c>
      <c r="E2156">
        <f>STANDARDIZE(pre_Normalized!E2156, pre_Normalized!E$5763, pre_Normalized!E$5764)</f>
        <v>2.8162342669774691E-2</v>
      </c>
      <c r="F2156">
        <f>STANDARDIZE(pre_Normalized!F2156, pre_Normalized!F$5763, pre_Normalized!F$5764)</f>
        <v>0.94932656808876059</v>
      </c>
      <c r="G2156">
        <f>STANDARDIZE(pre_Normalized!G2156, pre_Normalized!G$5763, pre_Normalized!G$5764)</f>
        <v>0.89113835908570294</v>
      </c>
      <c r="H2156">
        <f>STANDARDIZE(pre_Normalized!H2156, pre_Normalized!H$5763, pre_Normalized!H$5764)</f>
        <v>-0.10187773436167083</v>
      </c>
      <c r="I2156">
        <f>STANDARDIZE(pre_Normalized!I2156, pre_Normalized!I$5763, pre_Normalized!I$5764)</f>
        <v>-0.67534910348052457</v>
      </c>
      <c r="J2156">
        <f>STANDARDIZE(pre_Normalized!J2156, pre_Normalized!J$5763, pre_Normalized!J$5764)</f>
        <v>-0.14489006433125562</v>
      </c>
      <c r="K2156">
        <f>STANDARDIZE(pre_Normalized!K2156, pre_Normalized!K$5763, pre_Normalized!K$5764)</f>
        <v>-9.808388678841605E-2</v>
      </c>
      <c r="L2156">
        <f>STANDARDIZE(pre_Normalized!L2156, pre_Normalized!L$5763, pre_Normalized!L$5764)</f>
        <v>-0.24167965361369773</v>
      </c>
      <c r="M2156">
        <f>STANDARDIZE(pre_Normalized!M2156, pre_Normalized!M$5763, pre_Normalized!M$5764)</f>
        <v>0.51563331547542224</v>
      </c>
      <c r="N2156">
        <f>STANDARDIZE(pre_Normalized!N2156, pre_Normalized!N$5763, pre_Normalized!N$5764)</f>
        <v>0.331872123135526</v>
      </c>
      <c r="O2156">
        <f>STANDARDIZE(pre_Normalized!O2156, pre_Normalized!O$5763, pre_Normalized!O$5764)</f>
        <v>-1.3883321296790251E-2</v>
      </c>
      <c r="P2156">
        <f>STANDARDIZE(pre_Normalized!P2156, pre_Normalized!P$5763, pre_Normalized!P$5764)</f>
        <v>-0.44861612753659863</v>
      </c>
      <c r="Q2156">
        <f>STANDARDIZE(pre_Normalized!Q2156, pre_Normalized!Q$5763, pre_Normalized!Q$5764)</f>
        <v>-1.0298774769679238</v>
      </c>
      <c r="R2156">
        <f>STANDARDIZE(pre_Normalized!R2156, pre_Normalized!R$5763, pre_Normalized!R$5764)</f>
        <v>-0.67071774545041496</v>
      </c>
    </row>
    <row r="2157" spans="1:18" x14ac:dyDescent="0.3">
      <c r="A2157">
        <f>STANDARDIZE(pre_Normalized!A2157, pre_Normalized!A$5763, pre_Normalized!A$5764)</f>
        <v>0.39308854725986442</v>
      </c>
      <c r="B2157">
        <f>STANDARDIZE(pre_Normalized!B2157, pre_Normalized!B$5763, pre_Normalized!B$5764)</f>
        <v>-1.9126053225101955E-2</v>
      </c>
      <c r="C2157">
        <f>STANDARDIZE(pre_Normalized!C2157, pre_Normalized!C$5763, pre_Normalized!C$5764)</f>
        <v>0.37591913385372383</v>
      </c>
      <c r="D2157">
        <f>STANDARDIZE(pre_Normalized!D2157, pre_Normalized!D$5763, pre_Normalized!D$5764)</f>
        <v>0.56928682316521784</v>
      </c>
      <c r="E2157">
        <f>STANDARDIZE(pre_Normalized!E2157, pre_Normalized!E$5763, pre_Normalized!E$5764)</f>
        <v>-0.23474704756990747</v>
      </c>
      <c r="F2157">
        <f>STANDARDIZE(pre_Normalized!F2157, pre_Normalized!F$5763, pre_Normalized!F$5764)</f>
        <v>0.62609712150991748</v>
      </c>
      <c r="G2157">
        <f>STANDARDIZE(pre_Normalized!G2157, pre_Normalized!G$5763, pre_Normalized!G$5764)</f>
        <v>0.36323423744626854</v>
      </c>
      <c r="H2157">
        <f>STANDARDIZE(pre_Normalized!H2157, pre_Normalized!H$5763, pre_Normalized!H$5764)</f>
        <v>-0.52960549158328096</v>
      </c>
      <c r="I2157">
        <f>STANDARDIZE(pre_Normalized!I2157, pre_Normalized!I$5763, pre_Normalized!I$5764)</f>
        <v>-0.56094262822790497</v>
      </c>
      <c r="J2157">
        <f>STANDARDIZE(pre_Normalized!J2157, pre_Normalized!J$5763, pre_Normalized!J$5764)</f>
        <v>-0.44496441013451754</v>
      </c>
      <c r="K2157">
        <f>STANDARDIZE(pre_Normalized!K2157, pre_Normalized!K$5763, pre_Normalized!K$5764)</f>
        <v>-9.808388678841605E-2</v>
      </c>
      <c r="L2157">
        <f>STANDARDIZE(pre_Normalized!L2157, pre_Normalized!L$5763, pre_Normalized!L$5764)</f>
        <v>0.28221946647793011</v>
      </c>
      <c r="M2157">
        <f>STANDARDIZE(pre_Normalized!M2157, pre_Normalized!M$5763, pre_Normalized!M$5764)</f>
        <v>0.18540784325633974</v>
      </c>
      <c r="N2157">
        <f>STANDARDIZE(pre_Normalized!N2157, pre_Normalized!N$5763, pre_Normalized!N$5764)</f>
        <v>0.331872123135526</v>
      </c>
      <c r="O2157">
        <f>STANDARDIZE(pre_Normalized!O2157, pre_Normalized!O$5763, pre_Normalized!O$5764)</f>
        <v>-0.41076723392660458</v>
      </c>
      <c r="P2157">
        <f>STANDARDIZE(pre_Normalized!P2157, pre_Normalized!P$5763, pre_Normalized!P$5764)</f>
        <v>-0.67037504541073401</v>
      </c>
      <c r="Q2157">
        <f>STANDARDIZE(pre_Normalized!Q2157, pre_Normalized!Q$5763, pre_Normalized!Q$5764)</f>
        <v>-1.0298774769679238</v>
      </c>
      <c r="R2157">
        <f>STANDARDIZE(pre_Normalized!R2157, pre_Normalized!R$5763, pre_Normalized!R$5764)</f>
        <v>-0.20021059482388967</v>
      </c>
    </row>
    <row r="2158" spans="1:18" x14ac:dyDescent="0.3">
      <c r="A2158">
        <f>STANDARDIZE(pre_Normalized!A2158, pre_Normalized!A$5763, pre_Normalized!A$5764)</f>
        <v>0.23410988314313888</v>
      </c>
      <c r="B2158">
        <f>STANDARDIZE(pre_Normalized!B2158, pre_Normalized!B$5763, pre_Normalized!B$5764)</f>
        <v>-1.9126053225101955E-2</v>
      </c>
      <c r="C2158">
        <f>STANDARDIZE(pre_Normalized!C2158, pre_Normalized!C$5763, pre_Normalized!C$5764)</f>
        <v>0.25229929393836031</v>
      </c>
      <c r="D2158">
        <f>STANDARDIZE(pre_Normalized!D2158, pre_Normalized!D$5763, pre_Normalized!D$5764)</f>
        <v>0.18704143044718735</v>
      </c>
      <c r="E2158">
        <f>STANDARDIZE(pre_Normalized!E2158, pre_Normalized!E$5763, pre_Normalized!E$5764)</f>
        <v>-0.1471105841566801</v>
      </c>
      <c r="F2158">
        <f>STANDARDIZE(pre_Normalized!F2158, pre_Normalized!F$5763, pre_Normalized!F$5764)</f>
        <v>0.30286767493107425</v>
      </c>
      <c r="G2158">
        <f>STANDARDIZE(pre_Normalized!G2158, pre_Normalized!G$5763, pre_Normalized!G$5764)</f>
        <v>0.23125820703640992</v>
      </c>
      <c r="H2158">
        <f>STANDARDIZE(pre_Normalized!H2158, pre_Normalized!H$5763, pre_Normalized!H$5764)</f>
        <v>-0.85040130949948856</v>
      </c>
      <c r="I2158">
        <f>STANDARDIZE(pre_Normalized!I2158, pre_Normalized!I$5763, pre_Normalized!I$5764)</f>
        <v>-0.14145221896829957</v>
      </c>
      <c r="J2158">
        <f>STANDARDIZE(pre_Normalized!J2158, pre_Normalized!J$5763, pre_Normalized!J$5764)</f>
        <v>-0.5649941484558223</v>
      </c>
      <c r="K2158">
        <f>STANDARDIZE(pre_Normalized!K2158, pre_Normalized!K$5763, pre_Normalized!K$5764)</f>
        <v>-9.808388678841605E-2</v>
      </c>
      <c r="L2158">
        <f>STANDARDIZE(pre_Normalized!L2158, pre_Normalized!L$5763, pre_Normalized!L$5764)</f>
        <v>0.65643312368623574</v>
      </c>
      <c r="M2158">
        <f>STANDARDIZE(pre_Normalized!M2158, pre_Normalized!M$5763, pre_Normalized!M$5764)</f>
        <v>0.18540784325633974</v>
      </c>
      <c r="N2158">
        <f>STANDARDIZE(pre_Normalized!N2158, pre_Normalized!N$5763, pre_Normalized!N$5764)</f>
        <v>0.331872123135526</v>
      </c>
      <c r="O2158">
        <f>STANDARDIZE(pre_Normalized!O2158, pre_Normalized!O$5763, pre_Normalized!O$5764)</f>
        <v>-0.389878606946088</v>
      </c>
      <c r="P2158">
        <f>STANDARDIZE(pre_Normalized!P2158, pre_Normalized!P$5763, pre_Normalized!P$5764)</f>
        <v>-0.44861612753659863</v>
      </c>
      <c r="Q2158">
        <f>STANDARDIZE(pre_Normalized!Q2158, pre_Normalized!Q$5763, pre_Normalized!Q$5764)</f>
        <v>-9.126981770062563E-2</v>
      </c>
      <c r="R2158">
        <f>STANDARDIZE(pre_Normalized!R2158, pre_Normalized!R$5763, pre_Normalized!R$5764)</f>
        <v>0.27029655580263562</v>
      </c>
    </row>
    <row r="2159" spans="1:18" x14ac:dyDescent="0.3">
      <c r="A2159">
        <f>STANDARDIZE(pre_Normalized!A2159, pre_Normalized!A$5763, pre_Normalized!A$5764)</f>
        <v>7.5131219026413343E-2</v>
      </c>
      <c r="B2159">
        <f>STANDARDIZE(pre_Normalized!B2159, pre_Normalized!B$5763, pre_Normalized!B$5764)</f>
        <v>0.77917877702269711</v>
      </c>
      <c r="C2159">
        <f>STANDARDIZE(pre_Normalized!C2159, pre_Normalized!C$5763, pre_Normalized!C$5764)</f>
        <v>0.71587369362097319</v>
      </c>
      <c r="D2159">
        <f>STANDARDIZE(pre_Normalized!D2159, pre_Normalized!D$5763, pre_Normalized!D$5764)</f>
        <v>0.76040951952423297</v>
      </c>
      <c r="E2159">
        <f>STANDARDIZE(pre_Normalized!E2159, pre_Normalized!E$5763, pre_Normalized!E$5764)</f>
        <v>0.11579880608300194</v>
      </c>
      <c r="F2159">
        <f>STANDARDIZE(pre_Normalized!F2159, pre_Normalized!F$5763, pre_Normalized!F$5764)</f>
        <v>1.1109412913781822</v>
      </c>
      <c r="G2159">
        <f>STANDARDIZE(pre_Normalized!G2159, pre_Normalized!G$5763, pre_Normalized!G$5764)</f>
        <v>0.89113835908570294</v>
      </c>
      <c r="H2159">
        <f>STANDARDIZE(pre_Normalized!H2159, pre_Normalized!H$5763, pre_Normalized!H$5764)</f>
        <v>-1.1872369183115066</v>
      </c>
      <c r="I2159">
        <f>STANDARDIZE(pre_Normalized!I2159, pre_Normalized!I$5763, pre_Normalized!I$5764)</f>
        <v>8.7360731536939712E-2</v>
      </c>
      <c r="J2159">
        <f>STANDARDIZE(pre_Normalized!J2159, pre_Normalized!J$5763, pre_Normalized!J$5764)</f>
        <v>-1.0451131017410413</v>
      </c>
      <c r="K2159">
        <f>STANDARDIZE(pre_Normalized!K2159, pre_Normalized!K$5763, pre_Normalized!K$5764)</f>
        <v>-9.808388678841605E-2</v>
      </c>
      <c r="L2159">
        <f>STANDARDIZE(pre_Normalized!L2159, pre_Normalized!L$5763, pre_Normalized!L$5764)</f>
        <v>0.88096131801121902</v>
      </c>
      <c r="M2159">
        <f>STANDARDIZE(pre_Normalized!M2159, pre_Normalized!M$5763, pre_Normalized!M$5764)</f>
        <v>0.29548300066270039</v>
      </c>
      <c r="N2159">
        <f>STANDARDIZE(pre_Normalized!N2159, pre_Normalized!N$5763, pre_Normalized!N$5764)</f>
        <v>0.88180981854944773</v>
      </c>
      <c r="O2159">
        <f>STANDARDIZE(pre_Normalized!O2159, pre_Normalized!O$5763, pre_Normalized!O$5764)</f>
        <v>-0.40032292043634632</v>
      </c>
      <c r="P2159">
        <f>STANDARDIZE(pre_Normalized!P2159, pre_Normalized!P$5763, pre_Normalized!P$5764)</f>
        <v>-0.45917607600679555</v>
      </c>
      <c r="Q2159">
        <f>STANDARDIZE(pre_Normalized!Q2159, pre_Normalized!Q$5763, pre_Normalized!Q$5764)</f>
        <v>2.5909482261038319E-3</v>
      </c>
      <c r="R2159">
        <f>STANDARDIZE(pre_Normalized!R2159, pre_Normalized!R$5763, pre_Normalized!R$5764)</f>
        <v>-1.2007734573279596E-2</v>
      </c>
    </row>
    <row r="2160" spans="1:18" x14ac:dyDescent="0.3">
      <c r="A2160">
        <f>STANDARDIZE(pre_Normalized!A2160, pre_Normalized!A$5763, pre_Normalized!A$5764)</f>
        <v>7.5131219026413343E-2</v>
      </c>
      <c r="B2160">
        <f>STANDARDIZE(pre_Normalized!B2160, pre_Normalized!B$5763, pre_Normalized!B$5764)</f>
        <v>0.77917877702269711</v>
      </c>
      <c r="C2160">
        <f>STANDARDIZE(pre_Normalized!C2160, pre_Normalized!C$5763, pre_Normalized!C$5764)</f>
        <v>0.90130345349401841</v>
      </c>
      <c r="D2160">
        <f>STANDARDIZE(pre_Normalized!D2160, pre_Normalized!D$5763, pre_Normalized!D$5764)</f>
        <v>0.9515322158832481</v>
      </c>
      <c r="E2160">
        <f>STANDARDIZE(pre_Normalized!E2160, pre_Normalized!E$5763, pre_Normalized!E$5764)</f>
        <v>2.8162342669774691E-2</v>
      </c>
      <c r="F2160">
        <f>STANDARDIZE(pre_Normalized!F2160, pre_Normalized!F$5763, pre_Normalized!F$5764)</f>
        <v>1.4341707379570254</v>
      </c>
      <c r="G2160">
        <f>STANDARDIZE(pre_Normalized!G2160, pre_Normalized!G$5763, pre_Normalized!G$5764)</f>
        <v>1.1550904199054202</v>
      </c>
      <c r="H2160">
        <f>STANDARDIZE(pre_Normalized!H2160, pre_Normalized!H$5763, pre_Normalized!H$5764)</f>
        <v>-1.171197127415696</v>
      </c>
      <c r="I2160">
        <f>STANDARDIZE(pre_Normalized!I2160, pre_Normalized!I$5763, pre_Normalized!I$5764)</f>
        <v>1.1089748035193286E-2</v>
      </c>
      <c r="J2160">
        <f>STANDARDIZE(pre_Normalized!J2160, pre_Normalized!J$5763, pre_Normalized!J$5764)</f>
        <v>-0.74503875593777946</v>
      </c>
      <c r="K2160">
        <f>STANDARDIZE(pre_Normalized!K2160, pre_Normalized!K$5763, pre_Normalized!K$5764)</f>
        <v>-9.808388678841605E-2</v>
      </c>
      <c r="L2160">
        <f>STANDARDIZE(pre_Normalized!L2160, pre_Normalized!L$5763, pre_Normalized!L$5764)</f>
        <v>0.80611858656955793</v>
      </c>
      <c r="M2160">
        <f>STANDARDIZE(pre_Normalized!M2160, pre_Normalized!M$5763, pre_Normalized!M$5764)</f>
        <v>0.18540784325633974</v>
      </c>
      <c r="N2160">
        <f>STANDARDIZE(pre_Normalized!N2160, pre_Normalized!N$5763, pre_Normalized!N$5764)</f>
        <v>0.88180981854944773</v>
      </c>
      <c r="O2160">
        <f>STANDARDIZE(pre_Normalized!O2160, pre_Normalized!O$5763, pre_Normalized!O$5764)</f>
        <v>-0.4734331148681542</v>
      </c>
      <c r="P2160">
        <f>STANDARDIZE(pre_Normalized!P2160, pre_Normalized!P$5763, pre_Normalized!P$5764)</f>
        <v>-0.39581638518561402</v>
      </c>
      <c r="Q2160">
        <f>STANDARDIZE(pre_Normalized!Q2160, pre_Normalized!Q$5763, pre_Normalized!Q$5764)</f>
        <v>-0.37285211548081526</v>
      </c>
      <c r="R2160">
        <f>STANDARDIZE(pre_Normalized!R2160, pre_Normalized!R$5763, pre_Normalized!R$5764)</f>
        <v>-1.2007734573279596E-2</v>
      </c>
    </row>
    <row r="2161" spans="1:18" x14ac:dyDescent="0.3">
      <c r="A2161">
        <f>STANDARDIZE(pre_Normalized!A2161, pre_Normalized!A$5763, pre_Normalized!A$5764)</f>
        <v>7.5131219026413343E-2</v>
      </c>
      <c r="B2161">
        <f>STANDARDIZE(pre_Normalized!B2161, pre_Normalized!B$5763, pre_Normalized!B$5764)</f>
        <v>-1.9126053225101955E-2</v>
      </c>
      <c r="C2161">
        <f>STANDARDIZE(pre_Normalized!C2161, pre_Normalized!C$5763, pre_Normalized!C$5764)</f>
        <v>-0.11856022580772992</v>
      </c>
      <c r="D2161">
        <f>STANDARDIZE(pre_Normalized!D2161, pre_Normalized!D$5763, pre_Normalized!D$5764)</f>
        <v>-0.481888006809366</v>
      </c>
      <c r="E2161">
        <f>STANDARDIZE(pre_Normalized!E2161, pre_Normalized!E$5763, pre_Normalized!E$5764)</f>
        <v>-0.27856527927652119</v>
      </c>
      <c r="F2161">
        <f>STANDARDIZE(pre_Normalized!F2161, pre_Normalized!F$5763, pre_Normalized!F$5764)</f>
        <v>-0.19813796726613259</v>
      </c>
      <c r="G2161">
        <f>STANDARDIZE(pre_Normalized!G2161, pre_Normalized!G$5763, pre_Normalized!G$5764)</f>
        <v>-0.29664591460302447</v>
      </c>
      <c r="H2161">
        <f>STANDARDIZE(pre_Normalized!H2161, pre_Normalized!H$5763, pre_Normalized!H$5764)</f>
        <v>-0.85040130949948856</v>
      </c>
      <c r="I2161">
        <f>STANDARDIZE(pre_Normalized!I2161, pre_Normalized!I$5763, pre_Normalized!I$5764)</f>
        <v>-0.25585869422091922</v>
      </c>
      <c r="J2161">
        <f>STANDARDIZE(pre_Normalized!J2161, pre_Normalized!J$5763, pre_Normalized!J$5764)</f>
        <v>-0.62500901761647465</v>
      </c>
      <c r="K2161">
        <f>STANDARDIZE(pre_Normalized!K2161, pre_Normalized!K$5763, pre_Normalized!K$5764)</f>
        <v>-9.808388678841605E-2</v>
      </c>
      <c r="L2161">
        <f>STANDARDIZE(pre_Normalized!L2161, pre_Normalized!L$5763, pre_Normalized!L$5764)</f>
        <v>0.73127585512789683</v>
      </c>
      <c r="M2161">
        <f>STANDARDIZE(pre_Normalized!M2161, pre_Normalized!M$5763, pre_Normalized!M$5764)</f>
        <v>-3.4742471556381826E-2</v>
      </c>
      <c r="N2161">
        <f>STANDARDIZE(pre_Normalized!N2161, pre_Normalized!N$5763, pre_Normalized!N$5764)</f>
        <v>-0.2180655722783946</v>
      </c>
      <c r="O2161">
        <f>STANDARDIZE(pre_Normalized!O2161, pre_Normalized!O$5763, pre_Normalized!O$5764)</f>
        <v>-0.41076723392660458</v>
      </c>
      <c r="P2161">
        <f>STANDARDIZE(pre_Normalized!P2161, pre_Normalized!P$5763, pre_Normalized!P$5764)</f>
        <v>-0.38525643671541709</v>
      </c>
      <c r="Q2161">
        <f>STANDARDIZE(pre_Normalized!Q2161, pre_Normalized!Q$5763, pre_Normalized!Q$5764)</f>
        <v>2.5909482261038319E-3</v>
      </c>
      <c r="R2161">
        <f>STANDARDIZE(pre_Normalized!R2161, pre_Normalized!R$5763, pre_Normalized!R$5764)</f>
        <v>0.55260084617855065</v>
      </c>
    </row>
    <row r="2162" spans="1:18" x14ac:dyDescent="0.3">
      <c r="A2162">
        <f>STANDARDIZE(pre_Normalized!A2162, pre_Normalized!A$5763, pre_Normalized!A$5764)</f>
        <v>0.23410988314313888</v>
      </c>
      <c r="B2162">
        <f>STANDARDIZE(pre_Normalized!B2162, pre_Normalized!B$5763, pre_Normalized!B$5764)</f>
        <v>-1.9126053225101955E-2</v>
      </c>
      <c r="C2162">
        <f>STANDARDIZE(pre_Normalized!C2162, pre_Normalized!C$5763, pre_Normalized!C$5764)</f>
        <v>-0.45851478557497927</v>
      </c>
      <c r="D2162">
        <f>STANDARDIZE(pre_Normalized!D2162, pre_Normalized!D$5763, pre_Normalized!D$5764)</f>
        <v>-0.86413339952739643</v>
      </c>
      <c r="E2162">
        <f>STANDARDIZE(pre_Normalized!E2162, pre_Normalized!E$5763, pre_Normalized!E$5764)</f>
        <v>-0.36620174268974853</v>
      </c>
      <c r="F2162">
        <f>STANDARDIZE(pre_Normalized!F2162, pre_Normalized!F$5763, pre_Normalized!F$5764)</f>
        <v>-0.74762802645016602</v>
      </c>
      <c r="G2162">
        <f>STANDARDIZE(pre_Normalized!G2162, pre_Normalized!G$5763, pre_Normalized!G$5764)</f>
        <v>-0.71896921191457208</v>
      </c>
      <c r="H2162">
        <f>STANDARDIZE(pre_Normalized!H2162, pre_Normalized!H$5763, pre_Normalized!H$5764)</f>
        <v>-0.69000340054138476</v>
      </c>
      <c r="I2162">
        <f>STANDARDIZE(pre_Normalized!I2162, pre_Normalized!I$5763, pre_Normalized!I$5764)</f>
        <v>-0.56094262822790497</v>
      </c>
      <c r="J2162">
        <f>STANDARDIZE(pre_Normalized!J2162, pre_Normalized!J$5763, pre_Normalized!J$5764)</f>
        <v>-0.74503875593777946</v>
      </c>
      <c r="K2162">
        <f>STANDARDIZE(pre_Normalized!K2162, pre_Normalized!K$5763, pre_Normalized!K$5764)</f>
        <v>-9.808388678841605E-2</v>
      </c>
      <c r="L2162">
        <f>STANDARDIZE(pre_Normalized!L2162, pre_Normalized!L$5763, pre_Normalized!L$5764)</f>
        <v>0.35706219791959126</v>
      </c>
      <c r="M2162">
        <f>STANDARDIZE(pre_Normalized!M2162, pre_Normalized!M$5763, pre_Normalized!M$5764)</f>
        <v>-0.14481762896274272</v>
      </c>
      <c r="N2162">
        <f>STANDARDIZE(pre_Normalized!N2162, pre_Normalized!N$5763, pre_Normalized!N$5764)</f>
        <v>-0.76800326769231642</v>
      </c>
      <c r="O2162">
        <f>STANDARDIZE(pre_Normalized!O2162, pre_Normalized!O$5763, pre_Normalized!O$5764)</f>
        <v>-0.27499115855324702</v>
      </c>
      <c r="P2162">
        <f>STANDARDIZE(pre_Normalized!P2162, pre_Normalized!P$5763, pre_Normalized!P$5764)</f>
        <v>-0.42749623059620478</v>
      </c>
      <c r="Q2162">
        <f>STANDARDIZE(pre_Normalized!Q2162, pre_Normalized!Q$5763, pre_Normalized!Q$5764)</f>
        <v>-0.74829517918773436</v>
      </c>
      <c r="R2162">
        <f>STANDARDIZE(pre_Normalized!R2162, pre_Normalized!R$5763, pre_Normalized!R$5764)</f>
        <v>-0.57661631532510982</v>
      </c>
    </row>
    <row r="2163" spans="1:18" x14ac:dyDescent="0.3">
      <c r="A2163">
        <f>STANDARDIZE(pre_Normalized!A2163, pre_Normalized!A$5763, pre_Normalized!A$5764)</f>
        <v>0.23410988314313888</v>
      </c>
      <c r="B2163">
        <f>STANDARDIZE(pre_Normalized!B2163, pre_Normalized!B$5763, pre_Normalized!B$5764)</f>
        <v>-1.9126053225101955E-2</v>
      </c>
      <c r="C2163">
        <f>STANDARDIZE(pre_Normalized!C2163, pre_Normalized!C$5763, pre_Normalized!C$5764)</f>
        <v>-0.55122966551150177</v>
      </c>
      <c r="D2163">
        <f>STANDARDIZE(pre_Normalized!D2163, pre_Normalized!D$5763, pre_Normalized!D$5764)</f>
        <v>-0.67301070316838119</v>
      </c>
      <c r="E2163">
        <f>STANDARDIZE(pre_Normalized!E2163, pre_Normalized!E$5763, pre_Normalized!E$5764)</f>
        <v>-0.45383820610297587</v>
      </c>
      <c r="F2163">
        <f>STANDARDIZE(pre_Normalized!F2163, pre_Normalized!F$5763, pre_Normalized!F$5764)</f>
        <v>-0.81227391576593477</v>
      </c>
      <c r="G2163">
        <f>STANDARDIZE(pre_Normalized!G2163, pre_Normalized!G$5763, pre_Normalized!G$5764)</f>
        <v>-0.8113524332014731</v>
      </c>
      <c r="H2163">
        <f>STANDARDIZE(pre_Normalized!H2163, pre_Normalized!H$5763, pre_Normalized!H$5764)</f>
        <v>-0.74346937019408599</v>
      </c>
      <c r="I2163">
        <f>STANDARDIZE(pre_Normalized!I2163, pre_Normalized!I$5763, pre_Normalized!I$5764)</f>
        <v>-0.94229754573663715</v>
      </c>
      <c r="J2163">
        <f>STANDARDIZE(pre_Normalized!J2163, pre_Normalized!J$5763, pre_Normalized!J$5764)</f>
        <v>-1.165142840062346</v>
      </c>
      <c r="K2163">
        <f>STANDARDIZE(pre_Normalized!K2163, pre_Normalized!K$5763, pre_Normalized!K$5764)</f>
        <v>-9.808388678841605E-2</v>
      </c>
      <c r="L2163">
        <f>STANDARDIZE(pre_Normalized!L2163, pre_Normalized!L$5763, pre_Normalized!L$5764)</f>
        <v>0.28221946647793011</v>
      </c>
      <c r="M2163">
        <f>STANDARDIZE(pre_Normalized!M2163, pre_Normalized!M$5763, pre_Normalized!M$5764)</f>
        <v>-0.69519341599454676</v>
      </c>
      <c r="N2163">
        <f>STANDARDIZE(pre_Normalized!N2163, pre_Normalized!N$5763, pre_Normalized!N$5764)</f>
        <v>-0.76800326769231642</v>
      </c>
      <c r="O2163">
        <f>STANDARDIZE(pre_Normalized!O2163, pre_Normalized!O$5763, pre_Normalized!O$5764)</f>
        <v>-0.42121154741686284</v>
      </c>
      <c r="P2163">
        <f>STANDARDIZE(pre_Normalized!P2163, pre_Normalized!P$5763, pre_Normalized!P$5764)</f>
        <v>-0.21629726119226636</v>
      </c>
      <c r="Q2163">
        <f>STANDARDIZE(pre_Normalized!Q2163, pre_Normalized!Q$5763, pre_Normalized!Q$5764)</f>
        <v>-0.93601671104119388</v>
      </c>
      <c r="R2163">
        <f>STANDARDIZE(pre_Normalized!R2163, pre_Normalized!R$5763, pre_Normalized!R$5764)</f>
        <v>-0.4825148851998049</v>
      </c>
    </row>
    <row r="2164" spans="1:18" x14ac:dyDescent="0.3">
      <c r="A2164">
        <f>STANDARDIZE(pre_Normalized!A2164, pre_Normalized!A$5763, pre_Normalized!A$5764)</f>
        <v>0.23410988314313888</v>
      </c>
      <c r="B2164">
        <f>STANDARDIZE(pre_Normalized!B2164, pre_Normalized!B$5763, pre_Normalized!B$5764)</f>
        <v>-1.9126053225101955E-2</v>
      </c>
      <c r="C2164">
        <f>STANDARDIZE(pre_Normalized!C2164, pre_Normalized!C$5763, pre_Normalized!C$5764)</f>
        <v>-0.30398998568077501</v>
      </c>
      <c r="D2164">
        <f>STANDARDIZE(pre_Normalized!D2164, pre_Normalized!D$5763, pre_Normalized!D$5764)</f>
        <v>-9.9642614091335485E-2</v>
      </c>
      <c r="E2164">
        <f>STANDARDIZE(pre_Normalized!E2164, pre_Normalized!E$5763, pre_Normalized!E$5764)</f>
        <v>-0.41001997439636229</v>
      </c>
      <c r="F2164">
        <f>STANDARDIZE(pre_Normalized!F2164, pre_Normalized!F$5763, pre_Normalized!F$5764)</f>
        <v>-0.23046091192401708</v>
      </c>
      <c r="G2164">
        <f>STANDARDIZE(pre_Normalized!G2164, pre_Normalized!G$5763, pre_Normalized!G$5764)</f>
        <v>-0.3098435176440103</v>
      </c>
      <c r="H2164">
        <f>STANDARDIZE(pre_Normalized!H2164, pre_Normalized!H$5763, pre_Normalized!H$5764)</f>
        <v>-0.95733324880489101</v>
      </c>
      <c r="I2164">
        <f>STANDARDIZE(pre_Normalized!I2164, pre_Normalized!I$5763, pre_Normalized!I$5764)</f>
        <v>-0.98043303748751032</v>
      </c>
      <c r="J2164">
        <f>STANDARDIZE(pre_Normalized!J2164, pre_Normalized!J$5763, pre_Normalized!J$5764)</f>
        <v>-1.285172578383651</v>
      </c>
      <c r="K2164">
        <f>STANDARDIZE(pre_Normalized!K2164, pre_Normalized!K$5763, pre_Normalized!K$5764)</f>
        <v>-9.808388678841605E-2</v>
      </c>
      <c r="L2164">
        <f>STANDARDIZE(pre_Normalized!L2164, pre_Normalized!L$5763, pre_Normalized!L$5764)</f>
        <v>0.43190492936125235</v>
      </c>
      <c r="M2164">
        <f>STANDARDIZE(pre_Normalized!M2164, pre_Normalized!M$5763, pre_Normalized!M$5764)</f>
        <v>-0.42000552247864475</v>
      </c>
      <c r="N2164">
        <f>STANDARDIZE(pre_Normalized!N2164, pre_Normalized!N$5763, pre_Normalized!N$5764)</f>
        <v>0.331872123135526</v>
      </c>
      <c r="O2164">
        <f>STANDARDIZE(pre_Normalized!O2164, pre_Normalized!O$5763, pre_Normalized!O$5764)</f>
        <v>0.14278138105708382</v>
      </c>
      <c r="P2164">
        <f>STANDARDIZE(pre_Normalized!P2164, pre_Normalized!P$5763, pre_Normalized!P$5764)</f>
        <v>0.43841954395994276</v>
      </c>
      <c r="Q2164">
        <f>STANDARDIZE(pre_Normalized!Q2164, pre_Normalized!Q$5763, pre_Normalized!Q$5764)</f>
        <v>-1.1237382428946534</v>
      </c>
      <c r="R2164">
        <f>STANDARDIZE(pre_Normalized!R2164, pre_Normalized!R$5763, pre_Normalized!R$5764)</f>
        <v>-0.4825148851998049</v>
      </c>
    </row>
    <row r="2165" spans="1:18" x14ac:dyDescent="0.3">
      <c r="A2165">
        <f>STANDARDIZE(pre_Normalized!A2165, pre_Normalized!A$5763, pre_Normalized!A$5764)</f>
        <v>0.55206721137658998</v>
      </c>
      <c r="B2165">
        <f>STANDARDIZE(pre_Normalized!B2165, pre_Normalized!B$5763, pre_Normalized!B$5764)</f>
        <v>-1.9126053225101955E-2</v>
      </c>
      <c r="C2165">
        <f>STANDARDIZE(pre_Normalized!C2165, pre_Normalized!C$5763, pre_Normalized!C$5764)</f>
        <v>-0.64394454544802437</v>
      </c>
      <c r="D2165">
        <f>STANDARDIZE(pre_Normalized!D2165, pre_Normalized!D$5763, pre_Normalized!D$5764)</f>
        <v>-0.95969474770690399</v>
      </c>
      <c r="E2165">
        <f>STANDARDIZE(pre_Normalized!E2165, pre_Normalized!E$5763, pre_Normalized!E$5764)</f>
        <v>-0.62911113292943066</v>
      </c>
      <c r="F2165">
        <f>STANDARDIZE(pre_Normalized!F2165, pre_Normalized!F$5763, pre_Normalized!F$5764)</f>
        <v>-0.90924274973958763</v>
      </c>
      <c r="G2165">
        <f>STANDARDIZE(pre_Normalized!G2165, pre_Normalized!G$5763, pre_Normalized!G$5764)</f>
        <v>-0.93013086057034577</v>
      </c>
      <c r="H2165">
        <f>STANDARDIZE(pre_Normalized!H2165, pre_Normalized!H$5763, pre_Normalized!H$5764)</f>
        <v>0.21891808355453674</v>
      </c>
      <c r="I2165">
        <f>STANDARDIZE(pre_Normalized!I2165, pre_Normalized!I$5763, pre_Normalized!I$5764)</f>
        <v>-1.0567040209892569</v>
      </c>
      <c r="J2165">
        <f>STANDARDIZE(pre_Normalized!J2165, pre_Normalized!J$5763, pre_Normalized!J$5764)</f>
        <v>-1.285172578383651</v>
      </c>
      <c r="K2165">
        <f>STANDARDIZE(pre_Normalized!K2165, pre_Normalized!K$5763, pre_Normalized!K$5764)</f>
        <v>-9.808388678841605E-2</v>
      </c>
      <c r="L2165">
        <f>STANDARDIZE(pre_Normalized!L2165, pre_Normalized!L$5763, pre_Normalized!L$5764)</f>
        <v>-0.54105057938034218</v>
      </c>
      <c r="M2165">
        <f>STANDARDIZE(pre_Normalized!M2165, pre_Normalized!M$5763, pre_Normalized!M$5764)</f>
        <v>-0.36496794377546427</v>
      </c>
      <c r="N2165">
        <f>STANDARDIZE(pre_Normalized!N2165, pre_Normalized!N$5763, pre_Normalized!N$5764)</f>
        <v>-0.76800326769231642</v>
      </c>
      <c r="O2165">
        <f>STANDARDIZE(pre_Normalized!O2165, pre_Normalized!O$5763, pre_Normalized!O$5764)</f>
        <v>0.22633588897915</v>
      </c>
      <c r="P2165">
        <f>STANDARDIZE(pre_Normalized!P2165, pre_Normalized!P$5763, pre_Normalized!P$5764)</f>
        <v>0.20610067761561049</v>
      </c>
      <c r="Q2165">
        <f>STANDARDIZE(pre_Normalized!Q2165, pre_Normalized!Q$5763, pre_Normalized!Q$5764)</f>
        <v>0.56575554378648274</v>
      </c>
      <c r="R2165">
        <f>STANDARDIZE(pre_Normalized!R2165, pre_Normalized!R$5763, pre_Normalized!R$5764)</f>
        <v>0.55260084617855065</v>
      </c>
    </row>
    <row r="2166" spans="1:18" x14ac:dyDescent="0.3">
      <c r="A2166">
        <f>STANDARDIZE(pre_Normalized!A2166, pre_Normalized!A$5763, pre_Normalized!A$5764)</f>
        <v>0.55206721137658998</v>
      </c>
      <c r="B2166">
        <f>STANDARDIZE(pre_Normalized!B2166, pre_Normalized!B$5763, pre_Normalized!B$5764)</f>
        <v>-1.9126053225101955E-2</v>
      </c>
      <c r="C2166">
        <f>STANDARDIZE(pre_Normalized!C2166, pre_Normalized!C$5763, pre_Normalized!C$5764)</f>
        <v>-0.42760982559613836</v>
      </c>
      <c r="D2166">
        <f>STANDARDIZE(pre_Normalized!D2166, pre_Normalized!D$5763, pre_Normalized!D$5764)</f>
        <v>-0.57744935498887362</v>
      </c>
      <c r="E2166">
        <f>STANDARDIZE(pre_Normalized!E2166, pre_Normalized!E$5763, pre_Normalized!E$5764)</f>
        <v>-0.67292936463604436</v>
      </c>
      <c r="F2166">
        <f>STANDARDIZE(pre_Normalized!F2166, pre_Normalized!F$5763, pre_Normalized!F$5764)</f>
        <v>-0.50520594151603371</v>
      </c>
      <c r="G2166">
        <f>STANDARDIZE(pre_Normalized!G2166, pre_Normalized!G$5763, pre_Normalized!G$5764)</f>
        <v>-0.61338838758668524</v>
      </c>
      <c r="H2166">
        <f>STANDARDIZE(pre_Normalized!H2166, pre_Normalized!H$5763, pre_Normalized!H$5764)</f>
        <v>0.48624793181804304</v>
      </c>
      <c r="I2166">
        <f>STANDARDIZE(pre_Normalized!I2166, pre_Normalized!I$5763, pre_Normalized!I$5764)</f>
        <v>-0.5228071364770317</v>
      </c>
      <c r="J2166">
        <f>STANDARDIZE(pre_Normalized!J2166, pre_Normalized!J$5763, pre_Normalized!J$5764)</f>
        <v>-1.165142840062346</v>
      </c>
      <c r="K2166">
        <f>STANDARDIZE(pre_Normalized!K2166, pre_Normalized!K$5763, pre_Normalized!K$5764)</f>
        <v>-9.808388678841605E-2</v>
      </c>
      <c r="L2166">
        <f>STANDARDIZE(pre_Normalized!L2166, pre_Normalized!L$5763, pre_Normalized!L$5764)</f>
        <v>-0.54105057938034218</v>
      </c>
      <c r="M2166">
        <f>STANDARDIZE(pre_Normalized!M2166, pre_Normalized!M$5763, pre_Normalized!M$5764)</f>
        <v>0.62570847288178288</v>
      </c>
      <c r="N2166">
        <f>STANDARDIZE(pre_Normalized!N2166, pre_Normalized!N$5763, pre_Normalized!N$5764)</f>
        <v>-0.2180655722783946</v>
      </c>
      <c r="O2166">
        <f>STANDARDIZE(pre_Normalized!O2166, pre_Normalized!O$5763, pre_Normalized!O$5764)</f>
        <v>0.22633588897915</v>
      </c>
      <c r="P2166">
        <f>STANDARDIZE(pre_Normalized!P2166, pre_Normalized!P$5763, pre_Normalized!P$5764)</f>
        <v>0.20610067761561049</v>
      </c>
      <c r="Q2166">
        <f>STANDARDIZE(pre_Normalized!Q2166, pre_Normalized!Q$5763, pre_Normalized!Q$5764)</f>
        <v>0.56575554378648274</v>
      </c>
      <c r="R2166">
        <f>STANDARDIZE(pre_Normalized!R2166, pre_Normalized!R$5763, pre_Normalized!R$5764)</f>
        <v>1.1172094269303812</v>
      </c>
    </row>
    <row r="2167" spans="1:18" x14ac:dyDescent="0.3">
      <c r="A2167">
        <f>STANDARDIZE(pre_Normalized!A2167, pre_Normalized!A$5763, pre_Normalized!A$5764)</f>
        <v>0.55206721137658998</v>
      </c>
      <c r="B2167">
        <f>STANDARDIZE(pre_Normalized!B2167, pre_Normalized!B$5763, pre_Normalized!B$5764)</f>
        <v>-1.9126053225101955E-2</v>
      </c>
      <c r="C2167">
        <f>STANDARDIZE(pre_Normalized!C2167, pre_Normalized!C$5763, pre_Normalized!C$5764)</f>
        <v>-0.24218006572309328</v>
      </c>
      <c r="D2167">
        <f>STANDARDIZE(pre_Normalized!D2167, pre_Normalized!D$5763, pre_Normalized!D$5764)</f>
        <v>-0.38632665862985832</v>
      </c>
      <c r="E2167">
        <f>STANDARDIZE(pre_Normalized!E2167, pre_Normalized!E$5763, pre_Normalized!E$5764)</f>
        <v>-0.45383820610297587</v>
      </c>
      <c r="F2167">
        <f>STANDARDIZE(pre_Normalized!F2167, pre_Normalized!F$5763, pre_Normalized!F$5764)</f>
        <v>0.14125295164165266</v>
      </c>
      <c r="G2167">
        <f>STANDARDIZE(pre_Normalized!G2167, pre_Normalized!G$5763, pre_Normalized!G$5764)</f>
        <v>-3.2693853783307289E-2</v>
      </c>
      <c r="H2167">
        <f>STANDARDIZE(pre_Normalized!H2167, pre_Normalized!H$5763, pre_Normalized!H$5764)</f>
        <v>0.11198614424913421</v>
      </c>
      <c r="I2167">
        <f>STANDARDIZE(pre_Normalized!I2167, pre_Normalized!I$5763, pre_Normalized!I$5764)</f>
        <v>-0.25585869422091922</v>
      </c>
      <c r="J2167">
        <f>STANDARDIZE(pre_Normalized!J2167, pre_Normalized!J$5763, pre_Normalized!J$5764)</f>
        <v>-0.62500901761647465</v>
      </c>
      <c r="K2167">
        <f>STANDARDIZE(pre_Normalized!K2167, pre_Normalized!K$5763, pre_Normalized!K$5764)</f>
        <v>-9.808388678841605E-2</v>
      </c>
      <c r="L2167">
        <f>STANDARDIZE(pre_Normalized!L2167, pre_Normalized!L$5763, pre_Normalized!L$5764)</f>
        <v>-0.46620784793868109</v>
      </c>
      <c r="M2167">
        <f>STANDARDIZE(pre_Normalized!M2167, pre_Normalized!M$5763, pre_Normalized!M$5764)</f>
        <v>0.73578363028814353</v>
      </c>
      <c r="N2167">
        <f>STANDARDIZE(pre_Normalized!N2167, pre_Normalized!N$5763, pre_Normalized!N$5764)</f>
        <v>-0.2180655722783946</v>
      </c>
      <c r="O2167">
        <f>STANDARDIZE(pre_Normalized!O2167, pre_Normalized!O$5763, pre_Normalized!O$5764)</f>
        <v>0.11144844058630901</v>
      </c>
      <c r="P2167">
        <f>STANDARDIZE(pre_Normalized!P2167, pre_Normalized!P$5763, pre_Normalized!P$5764)</f>
        <v>-5.0982917883279346E-3</v>
      </c>
      <c r="Q2167">
        <f>STANDARDIZE(pre_Normalized!Q2167, pre_Normalized!Q$5763, pre_Normalized!Q$5764)</f>
        <v>-0.46671288140754497</v>
      </c>
      <c r="R2167">
        <f>STANDARDIZE(pre_Normalized!R2167, pre_Normalized!R$5763, pre_Normalized!R$5764)</f>
        <v>0.36439798592794076</v>
      </c>
    </row>
    <row r="2168" spans="1:18" x14ac:dyDescent="0.3">
      <c r="A2168">
        <f>STANDARDIZE(pre_Normalized!A2168, pre_Normalized!A$5763, pre_Normalized!A$5764)</f>
        <v>0.55206721137658998</v>
      </c>
      <c r="B2168">
        <f>STANDARDIZE(pre_Normalized!B2168, pre_Normalized!B$5763, pre_Normalized!B$5764)</f>
        <v>-1.9126053225101955E-2</v>
      </c>
      <c r="C2168">
        <f>STANDARDIZE(pre_Normalized!C2168, pre_Normalized!C$5763, pre_Normalized!C$5764)</f>
        <v>0.15958441400183784</v>
      </c>
      <c r="D2168">
        <f>STANDARDIZE(pre_Normalized!D2168, pre_Normalized!D$5763, pre_Normalized!D$5764)</f>
        <v>-4.0812659118277814E-3</v>
      </c>
      <c r="E2168">
        <f>STANDARDIZE(pre_Normalized!E2168, pre_Normalized!E$5763, pre_Normalized!E$5764)</f>
        <v>-0.36620174268974853</v>
      </c>
      <c r="F2168">
        <f>STANDARDIZE(pre_Normalized!F2168, pre_Normalized!F$5763, pre_Normalized!F$5764)</f>
        <v>0.14125295164165266</v>
      </c>
      <c r="G2168">
        <f>STANDARDIZE(pre_Normalized!G2168, pre_Normalized!G$5763, pre_Normalized!G$5764)</f>
        <v>-3.2693853783307289E-2</v>
      </c>
      <c r="H2168">
        <f>STANDARDIZE(pre_Normalized!H2168, pre_Normalized!H$5763, pre_Normalized!H$5764)</f>
        <v>-0.15534370401437209</v>
      </c>
      <c r="I2168">
        <f>STANDARDIZE(pre_Normalized!I2168, pre_Normalized!I$5763, pre_Normalized!I$5764)</f>
        <v>0.23990269854043259</v>
      </c>
      <c r="J2168">
        <f>STANDARDIZE(pre_Normalized!J2168, pre_Normalized!J$5763, pre_Normalized!J$5764)</f>
        <v>-0.50497927929516995</v>
      </c>
      <c r="K2168">
        <f>STANDARDIZE(pre_Normalized!K2168, pre_Normalized!K$5763, pre_Normalized!K$5764)</f>
        <v>-9.808388678841605E-2</v>
      </c>
      <c r="L2168">
        <f>STANDARDIZE(pre_Normalized!L2168, pre_Normalized!L$5763, pre_Normalized!L$5764)</f>
        <v>-0.46620784793868109</v>
      </c>
      <c r="M2168">
        <f>STANDARDIZE(pre_Normalized!M2168, pre_Normalized!M$5763, pre_Normalized!M$5764)</f>
        <v>0.29548300066270039</v>
      </c>
      <c r="N2168">
        <f>STANDARDIZE(pre_Normalized!N2168, pre_Normalized!N$5763, pre_Normalized!N$5764)</f>
        <v>-0.2180655722783946</v>
      </c>
      <c r="O2168">
        <f>STANDARDIZE(pre_Normalized!O2168, pre_Normalized!O$5763, pre_Normalized!O$5764)</f>
        <v>-0.11832645619937297</v>
      </c>
      <c r="P2168">
        <f>STANDARDIZE(pre_Normalized!P2168, pre_Normalized!P$5763, pre_Normalized!P$5764)</f>
        <v>-0.17405746731147867</v>
      </c>
      <c r="Q2168">
        <f>STANDARDIZE(pre_Normalized!Q2168, pre_Normalized!Q$5763, pre_Normalized!Q$5764)</f>
        <v>-0.74829517918773436</v>
      </c>
      <c r="R2168">
        <f>STANDARDIZE(pre_Normalized!R2168, pre_Normalized!R$5763, pre_Normalized!R$5764)</f>
        <v>-0.10610916469858453</v>
      </c>
    </row>
    <row r="2169" spans="1:18" x14ac:dyDescent="0.3">
      <c r="A2169">
        <f>STANDARDIZE(pre_Normalized!A2169, pre_Normalized!A$5763, pre_Normalized!A$5764)</f>
        <v>0.71104587549331555</v>
      </c>
      <c r="B2169">
        <f>STANDARDIZE(pre_Normalized!B2169, pre_Normalized!B$5763, pre_Normalized!B$5764)</f>
        <v>-1.9126053225101955E-2</v>
      </c>
      <c r="C2169">
        <f>STANDARDIZE(pre_Normalized!C2169, pre_Normalized!C$5763, pre_Normalized!C$5764)</f>
        <v>0.56134889372676877</v>
      </c>
      <c r="D2169">
        <f>STANDARDIZE(pre_Normalized!D2169, pre_Normalized!D$5763, pre_Normalized!D$5764)</f>
        <v>0.37816412680620248</v>
      </c>
      <c r="E2169">
        <f>STANDARDIZE(pre_Normalized!E2169, pre_Normalized!E$5763, pre_Normalized!E$5764)</f>
        <v>-0.1471105841566801</v>
      </c>
      <c r="F2169">
        <f>STANDARDIZE(pre_Normalized!F2169, pre_Normalized!F$5763, pre_Normalized!F$5764)</f>
        <v>-2.0361771647768912E-2</v>
      </c>
      <c r="G2169">
        <f>STANDARDIZE(pre_Normalized!G2169, pre_Normalized!G$5763, pre_Normalized!G$5764)</f>
        <v>-3.2693853783307289E-2</v>
      </c>
      <c r="H2169">
        <f>STANDARDIZE(pre_Normalized!H2169, pre_Normalized!H$5763, pre_Normalized!H$5764)</f>
        <v>-0.15534370401437209</v>
      </c>
      <c r="I2169">
        <f>STANDARDIZE(pre_Normalized!I2169, pre_Normalized!I$5763, pre_Normalized!I$5764)</f>
        <v>-0.14145221896829957</v>
      </c>
      <c r="J2169">
        <f>STANDARDIZE(pre_Normalized!J2169, pre_Normalized!J$5763, pre_Normalized!J$5764)</f>
        <v>-0.74503875593777946</v>
      </c>
      <c r="K2169">
        <f>STANDARDIZE(pre_Normalized!K2169, pre_Normalized!K$5763, pre_Normalized!K$5764)</f>
        <v>-9.808388678841605E-2</v>
      </c>
      <c r="L2169">
        <f>STANDARDIZE(pre_Normalized!L2169, pre_Normalized!L$5763, pre_Normalized!L$5764)</f>
        <v>-0.99010696803030895</v>
      </c>
      <c r="M2169">
        <f>STANDARDIZE(pre_Normalized!M2169, pre_Normalized!M$5763, pre_Normalized!M$5764)</f>
        <v>-0.42000552247864475</v>
      </c>
      <c r="N2169">
        <f>STANDARDIZE(pre_Normalized!N2169, pre_Normalized!N$5763, pre_Normalized!N$5764)</f>
        <v>0.331872123135526</v>
      </c>
      <c r="O2169">
        <f>STANDARDIZE(pre_Normalized!O2169, pre_Normalized!O$5763, pre_Normalized!O$5764)</f>
        <v>0.15322569454734208</v>
      </c>
      <c r="P2169">
        <f>STANDARDIZE(pre_Normalized!P2169, pre_Normalized!P$5763, pre_Normalized!P$5764)</f>
        <v>0.20610067761561049</v>
      </c>
      <c r="Q2169">
        <f>STANDARDIZE(pre_Normalized!Q2169, pre_Normalized!Q$5763, pre_Normalized!Q$5764)</f>
        <v>-0.74829517918773436</v>
      </c>
      <c r="R2169">
        <f>STANDARDIZE(pre_Normalized!R2169, pre_Normalized!R$5763, pre_Normalized!R$5764)</f>
        <v>-0.38841345507449976</v>
      </c>
    </row>
    <row r="2170" spans="1:18" x14ac:dyDescent="0.3">
      <c r="A2170">
        <f>STANDARDIZE(pre_Normalized!A2170, pre_Normalized!A$5763, pre_Normalized!A$5764)</f>
        <v>1.1879818678434921</v>
      </c>
      <c r="B2170">
        <f>STANDARDIZE(pre_Normalized!B2170, pre_Normalized!B$5763, pre_Normalized!B$5764)</f>
        <v>-0.81743088347289927</v>
      </c>
      <c r="C2170">
        <f>STANDARDIZE(pre_Normalized!C2170, pre_Normalized!C$5763, pre_Normalized!C$5764)</f>
        <v>-0.33489494565961575</v>
      </c>
      <c r="D2170">
        <f>STANDARDIZE(pre_Normalized!D2170, pre_Normalized!D$5763, pre_Normalized!D$5764)</f>
        <v>-0.481888006809366</v>
      </c>
      <c r="E2170">
        <f>STANDARDIZE(pre_Normalized!E2170, pre_Normalized!E$5763, pre_Normalized!E$5764)</f>
        <v>2.8162342669774691E-2</v>
      </c>
      <c r="F2170">
        <f>STANDARDIZE(pre_Normalized!F2170, pre_Normalized!F$5763, pre_Normalized!F$5764)</f>
        <v>-0.32742974589766999</v>
      </c>
      <c r="G2170">
        <f>STANDARDIZE(pre_Normalized!G2170, pre_Normalized!G$5763, pre_Normalized!G$5764)</f>
        <v>-0.29664591460302447</v>
      </c>
      <c r="H2170">
        <f>STANDARDIZE(pre_Normalized!H2170, pre_Normalized!H$5763, pre_Normalized!H$5764)</f>
        <v>0.11198614424913421</v>
      </c>
      <c r="I2170">
        <f>STANDARDIZE(pre_Normalized!I2170, pre_Normalized!I$5763, pre_Normalized!I$5764)</f>
        <v>-0.25585869422091922</v>
      </c>
      <c r="J2170">
        <f>STANDARDIZE(pre_Normalized!J2170, pre_Normalized!J$5763, pre_Normalized!J$5764)</f>
        <v>-1.165142840062346</v>
      </c>
      <c r="K2170">
        <f>STANDARDIZE(pre_Normalized!K2170, pre_Normalized!K$5763, pre_Normalized!K$5764)</f>
        <v>-9.808388678841605E-2</v>
      </c>
      <c r="L2170">
        <f>STANDARDIZE(pre_Normalized!L2170, pre_Normalized!L$5763, pre_Normalized!L$5764)</f>
        <v>-1.9630624767719034</v>
      </c>
      <c r="M2170">
        <f>STANDARDIZE(pre_Normalized!M2170, pre_Normalized!M$5763, pre_Normalized!M$5764)</f>
        <v>-0.36496794377546427</v>
      </c>
      <c r="N2170">
        <f>STANDARDIZE(pre_Normalized!N2170, pre_Normalized!N$5763, pre_Normalized!N$5764)</f>
        <v>-0.76800326769231642</v>
      </c>
      <c r="O2170">
        <f>STANDARDIZE(pre_Normalized!O2170, pre_Normalized!O$5763, pre_Normalized!O$5764)</f>
        <v>0.41433353180379889</v>
      </c>
      <c r="P2170">
        <f>STANDARDIZE(pre_Normalized!P2170, pre_Normalized!P$5763, pre_Normalized!P$5764)</f>
        <v>0.49121928631092737</v>
      </c>
      <c r="Q2170">
        <f>STANDARDIZE(pre_Normalized!Q2170, pre_Normalized!Q$5763, pre_Normalized!Q$5764)</f>
        <v>0.65961630971321261</v>
      </c>
      <c r="R2170">
        <f>STANDARDIZE(pre_Normalized!R2170, pre_Normalized!R$5763, pre_Normalized!R$5764)</f>
        <v>1.023107996805076</v>
      </c>
    </row>
    <row r="2171" spans="1:18" x14ac:dyDescent="0.3">
      <c r="A2171">
        <f>STANDARDIZE(pre_Normalized!A2171, pre_Normalized!A$5763, pre_Normalized!A$5764)</f>
        <v>1.3469605319602176</v>
      </c>
      <c r="B2171">
        <f>STANDARDIZE(pre_Normalized!B2171, pre_Normalized!B$5763, pre_Normalized!B$5764)</f>
        <v>-1.9126053225101955E-2</v>
      </c>
      <c r="C2171">
        <f>STANDARDIZE(pre_Normalized!C2171, pre_Normalized!C$5763, pre_Normalized!C$5764)</f>
        <v>-0.14946518578657061</v>
      </c>
      <c r="D2171">
        <f>STANDARDIZE(pre_Normalized!D2171, pre_Normalized!D$5763, pre_Normalized!D$5764)</f>
        <v>-0.19520396227084319</v>
      </c>
      <c r="E2171">
        <f>STANDARDIZE(pre_Normalized!E2171, pre_Normalized!E$5763, pre_Normalized!E$5764)</f>
        <v>-0.27856527927652119</v>
      </c>
      <c r="F2171">
        <f>STANDARDIZE(pre_Normalized!F2171, pre_Normalized!F$5763, pre_Normalized!F$5764)</f>
        <v>-2.0361771647768912E-2</v>
      </c>
      <c r="G2171">
        <f>STANDARDIZE(pre_Normalized!G2171, pre_Normalized!G$5763, pre_Normalized!G$5764)</f>
        <v>-3.2693853783307289E-2</v>
      </c>
      <c r="H2171">
        <f>STANDARDIZE(pre_Normalized!H2171, pre_Normalized!H$5763, pre_Normalized!H$5764)</f>
        <v>0.53971390147074427</v>
      </c>
      <c r="I2171">
        <f>STANDARDIZE(pre_Normalized!I2171, pre_Normalized!I$5763, pre_Normalized!I$5764)</f>
        <v>-0.90416205398576388</v>
      </c>
      <c r="J2171">
        <f>STANDARDIZE(pre_Normalized!J2171, pre_Normalized!J$5763, pre_Normalized!J$5764)</f>
        <v>-1.285172578383651</v>
      </c>
      <c r="K2171">
        <f>STANDARDIZE(pre_Normalized!K2171, pre_Normalized!K$5763, pre_Normalized!K$5764)</f>
        <v>-9.808388678841605E-2</v>
      </c>
      <c r="L2171">
        <f>STANDARDIZE(pre_Normalized!L2171, pre_Normalized!L$5763, pre_Normalized!L$5764)</f>
        <v>-2.1127479396552258</v>
      </c>
      <c r="M2171">
        <f>STANDARDIZE(pre_Normalized!M2171, pre_Normalized!M$5763, pre_Normalized!M$5764)</f>
        <v>-0.14481762896274272</v>
      </c>
      <c r="N2171">
        <f>STANDARDIZE(pre_Normalized!N2171, pre_Normalized!N$5763, pre_Normalized!N$5764)</f>
        <v>-0.2180655722783946</v>
      </c>
      <c r="O2171">
        <f>STANDARDIZE(pre_Normalized!O2171, pre_Normalized!O$5763, pre_Normalized!O$5764)</f>
        <v>0.49788803972586504</v>
      </c>
      <c r="P2171">
        <f>STANDARDIZE(pre_Normalized!P2171, pre_Normalized!P$5763, pre_Normalized!P$5764)</f>
        <v>0.43841954395994276</v>
      </c>
      <c r="Q2171">
        <f>STANDARDIZE(pre_Normalized!Q2171, pre_Normalized!Q$5763, pre_Normalized!Q$5764)</f>
        <v>2.349110096394349</v>
      </c>
      <c r="R2171">
        <f>STANDARDIZE(pre_Normalized!R2171, pre_Normalized!R$5763, pre_Normalized!R$5764)</f>
        <v>2.0582237281834317</v>
      </c>
    </row>
    <row r="2172" spans="1:18" x14ac:dyDescent="0.3">
      <c r="A2172">
        <f>STANDARDIZE(pre_Normalized!A2172, pre_Normalized!A$5763, pre_Normalized!A$5764)</f>
        <v>1.3469605319602176</v>
      </c>
      <c r="B2172">
        <f>STANDARDIZE(pre_Normalized!B2172, pre_Normalized!B$5763, pre_Normalized!B$5764)</f>
        <v>-0.81743088347289927</v>
      </c>
      <c r="C2172">
        <f>STANDARDIZE(pre_Normalized!C2172, pre_Normalized!C$5763, pre_Normalized!C$5764)</f>
        <v>-0.45851478557497927</v>
      </c>
      <c r="D2172">
        <f>STANDARDIZE(pre_Normalized!D2172, pre_Normalized!D$5763, pre_Normalized!D$5764)</f>
        <v>-0.57744935498887362</v>
      </c>
      <c r="E2172">
        <f>STANDARDIZE(pre_Normalized!E2172, pre_Normalized!E$5763, pre_Normalized!E$5764)</f>
        <v>-0.23474704756990747</v>
      </c>
      <c r="F2172">
        <f>STANDARDIZE(pre_Normalized!F2172, pre_Normalized!F$5763, pre_Normalized!F$5764)</f>
        <v>-0.48904446918709155</v>
      </c>
      <c r="G2172">
        <f>STANDARDIZE(pre_Normalized!G2172, pre_Normalized!G$5763, pre_Normalized!G$5764)</f>
        <v>-0.48141235717682657</v>
      </c>
      <c r="H2172">
        <f>STANDARDIZE(pre_Normalized!H2172, pre_Normalized!H$5763, pre_Normalized!H$5764)</f>
        <v>0.43278196216534176</v>
      </c>
      <c r="I2172">
        <f>STANDARDIZE(pre_Normalized!I2172, pre_Normalized!I$5763, pre_Normalized!I$5764)</f>
        <v>-0.94229754573663715</v>
      </c>
      <c r="J2172">
        <f>STANDARDIZE(pre_Normalized!J2172, pre_Normalized!J$5763, pre_Normalized!J$5764)</f>
        <v>-1.285172578383651</v>
      </c>
      <c r="K2172">
        <f>STANDARDIZE(pre_Normalized!K2172, pre_Normalized!K$5763, pre_Normalized!K$5764)</f>
        <v>-9.808388678841605E-2</v>
      </c>
      <c r="L2172">
        <f>STANDARDIZE(pre_Normalized!L2172, pre_Normalized!L$5763, pre_Normalized!L$5764)</f>
        <v>-2.1875906710968867</v>
      </c>
      <c r="M2172">
        <f>STANDARDIZE(pre_Normalized!M2172, pre_Normalized!M$5763, pre_Normalized!M$5764)</f>
        <v>-0.19985520766592318</v>
      </c>
      <c r="N2172">
        <f>STANDARDIZE(pre_Normalized!N2172, pre_Normalized!N$5763, pre_Normalized!N$5764)</f>
        <v>-0.76800326769231642</v>
      </c>
      <c r="O2172">
        <f>STANDARDIZE(pre_Normalized!O2172, pre_Normalized!O$5763, pre_Normalized!O$5764)</f>
        <v>0.45611078576483199</v>
      </c>
      <c r="P2172">
        <f>STANDARDIZE(pre_Normalized!P2172, pre_Normalized!P$5763, pre_Normalized!P$5764)</f>
        <v>0.37505985313876122</v>
      </c>
      <c r="Q2172">
        <f>STANDARDIZE(pre_Normalized!Q2172, pre_Normalized!Q$5763, pre_Normalized!Q$5764)</f>
        <v>2.4429708623210789</v>
      </c>
      <c r="R2172">
        <f>STANDARDIZE(pre_Normalized!R2172, pre_Normalized!R$5763, pre_Normalized!R$5764)</f>
        <v>2.9992380294364827</v>
      </c>
    </row>
    <row r="2173" spans="1:18" x14ac:dyDescent="0.3">
      <c r="A2173">
        <f>STANDARDIZE(pre_Normalized!A2173, pre_Normalized!A$5763, pre_Normalized!A$5764)</f>
        <v>1.5059391960769433</v>
      </c>
      <c r="B2173">
        <f>STANDARDIZE(pre_Normalized!B2173, pre_Normalized!B$5763, pre_Normalized!B$5764)</f>
        <v>-1.9126053225101955E-2</v>
      </c>
      <c r="C2173">
        <f>STANDARDIZE(pre_Normalized!C2173, pre_Normalized!C$5763, pre_Normalized!C$5764)</f>
        <v>-0.39670486561729751</v>
      </c>
      <c r="D2173">
        <f>STANDARDIZE(pre_Normalized!D2173, pre_Normalized!D$5763, pre_Normalized!D$5764)</f>
        <v>-0.57744935498887362</v>
      </c>
      <c r="E2173">
        <f>STANDARDIZE(pre_Normalized!E2173, pre_Normalized!E$5763, pre_Normalized!E$5764)</f>
        <v>-0.36620174268974853</v>
      </c>
      <c r="F2173">
        <f>STANDARDIZE(pre_Normalized!F2173, pre_Normalized!F$5763, pre_Normalized!F$5764)</f>
        <v>-0.47288299685814933</v>
      </c>
      <c r="G2173">
        <f>STANDARDIZE(pre_Normalized!G2173, pre_Normalized!G$5763, pre_Normalized!G$5764)</f>
        <v>-0.49460996021781239</v>
      </c>
      <c r="H2173">
        <f>STANDARDIZE(pre_Normalized!H2173, pre_Normalized!H$5763, pre_Normalized!H$5764)</f>
        <v>0.75357778008154941</v>
      </c>
      <c r="I2173">
        <f>STANDARDIZE(pre_Normalized!I2173, pre_Normalized!I$5763, pre_Normalized!I$5764)</f>
        <v>-0.71348459523139784</v>
      </c>
      <c r="J2173">
        <f>STANDARDIZE(pre_Normalized!J2173, pre_Normalized!J$5763, pre_Normalized!J$5764)</f>
        <v>-1.285172578383651</v>
      </c>
      <c r="K2173">
        <f>STANDARDIZE(pre_Normalized!K2173, pre_Normalized!K$5763, pre_Normalized!K$5764)</f>
        <v>-9.808388678841605E-2</v>
      </c>
      <c r="L2173">
        <f>STANDARDIZE(pre_Normalized!L2173, pre_Normalized!L$5763, pre_Normalized!L$5764)</f>
        <v>-1.9630624767719034</v>
      </c>
      <c r="M2173">
        <f>STANDARDIZE(pre_Normalized!M2173, pre_Normalized!M$5763, pre_Normalized!M$5764)</f>
        <v>2.0295107146798379E-2</v>
      </c>
      <c r="N2173">
        <f>STANDARDIZE(pre_Normalized!N2173, pre_Normalized!N$5763, pre_Normalized!N$5764)</f>
        <v>-0.76800326769231642</v>
      </c>
      <c r="O2173">
        <f>STANDARDIZE(pre_Normalized!O2173, pre_Normalized!O$5763, pre_Normalized!O$5764)</f>
        <v>0.45611078576483199</v>
      </c>
      <c r="P2173">
        <f>STANDARDIZE(pre_Normalized!P2173, pre_Normalized!P$5763, pre_Normalized!P$5764)</f>
        <v>0.48065933784073045</v>
      </c>
      <c r="Q2173">
        <f>STANDARDIZE(pre_Normalized!Q2173, pre_Normalized!Q$5763, pre_Normalized!Q$5764)</f>
        <v>2.4429708623210789</v>
      </c>
      <c r="R2173">
        <f>STANDARDIZE(pre_Normalized!R2173, pre_Normalized!R$5763, pre_Normalized!R$5764)</f>
        <v>2.5287308788099576</v>
      </c>
    </row>
    <row r="2174" spans="1:18" x14ac:dyDescent="0.3">
      <c r="A2174">
        <f>STANDARDIZE(pre_Normalized!A2174, pre_Normalized!A$5763, pre_Normalized!A$5764)</f>
        <v>1.3469605319602176</v>
      </c>
      <c r="B2174">
        <f>STANDARDIZE(pre_Normalized!B2174, pre_Normalized!B$5763, pre_Normalized!B$5764)</f>
        <v>-1.9126053225101955E-2</v>
      </c>
      <c r="C2174">
        <f>STANDARDIZE(pre_Normalized!C2174, pre_Normalized!C$5763, pre_Normalized!C$5764)</f>
        <v>-0.30398998568077501</v>
      </c>
      <c r="D2174">
        <f>STANDARDIZE(pre_Normalized!D2174, pre_Normalized!D$5763, pre_Normalized!D$5764)</f>
        <v>-0.481888006809366</v>
      </c>
      <c r="E2174">
        <f>STANDARDIZE(pre_Normalized!E2174, pre_Normalized!E$5763, pre_Normalized!E$5764)</f>
        <v>-0.41001997439636229</v>
      </c>
      <c r="F2174">
        <f>STANDARDIZE(pre_Normalized!F2174, pre_Normalized!F$5763, pre_Normalized!F$5764)</f>
        <v>-0.27894532891084339</v>
      </c>
      <c r="G2174">
        <f>STANDARDIZE(pre_Normalized!G2174, pre_Normalized!G$5763, pre_Normalized!G$5764)</f>
        <v>-0.34943632676696801</v>
      </c>
      <c r="H2174">
        <f>STANDARDIZE(pre_Normalized!H2174, pre_Normalized!H$5763, pre_Normalized!H$5764)</f>
        <v>1.0209076283450558</v>
      </c>
      <c r="I2174">
        <f>STANDARDIZE(pre_Normalized!I2174, pre_Normalized!I$5763, pre_Normalized!I$5764)</f>
        <v>-0.37026516947353888</v>
      </c>
      <c r="J2174">
        <f>STANDARDIZE(pre_Normalized!J2174, pre_Normalized!J$5763, pre_Normalized!J$5764)</f>
        <v>-0.92508336341973663</v>
      </c>
      <c r="K2174">
        <f>STANDARDIZE(pre_Normalized!K2174, pre_Normalized!K$5763, pre_Normalized!K$5764)</f>
        <v>-9.808388678841605E-2</v>
      </c>
      <c r="L2174">
        <f>STANDARDIZE(pre_Normalized!L2174, pre_Normalized!L$5763, pre_Normalized!L$5764)</f>
        <v>-1.7385342824469201</v>
      </c>
      <c r="M2174">
        <f>STANDARDIZE(pre_Normalized!M2174, pre_Normalized!M$5763, pre_Normalized!M$5764)</f>
        <v>0.13037026455315928</v>
      </c>
      <c r="N2174">
        <f>STANDARDIZE(pre_Normalized!N2174, pre_Normalized!N$5763, pre_Normalized!N$5764)</f>
        <v>-0.2180655722783946</v>
      </c>
      <c r="O2174">
        <f>STANDARDIZE(pre_Normalized!O2174, pre_Normalized!O$5763, pre_Normalized!O$5764)</f>
        <v>0.45611078576483199</v>
      </c>
      <c r="P2174">
        <f>STANDARDIZE(pre_Normalized!P2174, pre_Normalized!P$5763, pre_Normalized!P$5764)</f>
        <v>0.3644999046685643</v>
      </c>
      <c r="Q2174">
        <f>STANDARDIZE(pre_Normalized!Q2174, pre_Normalized!Q$5763, pre_Normalized!Q$5764)</f>
        <v>0.94119860749340178</v>
      </c>
      <c r="R2174">
        <f>STANDARDIZE(pre_Normalized!R2174, pre_Normalized!R$5763, pre_Normalized!R$5764)</f>
        <v>1.8700208679328219</v>
      </c>
    </row>
    <row r="2175" spans="1:18" x14ac:dyDescent="0.3">
      <c r="A2175">
        <f>STANDARDIZE(pre_Normalized!A2175, pre_Normalized!A$5763, pre_Normalized!A$5764)</f>
        <v>1.5059391960769433</v>
      </c>
      <c r="B2175">
        <f>STANDARDIZE(pre_Normalized!B2175, pre_Normalized!B$5763, pre_Normalized!B$5764)</f>
        <v>-1.9126053225101955E-2</v>
      </c>
      <c r="C2175">
        <f>STANDARDIZE(pre_Normalized!C2175, pre_Normalized!C$5763, pre_Normalized!C$5764)</f>
        <v>-0.55122966551150177</v>
      </c>
      <c r="D2175">
        <f>STANDARDIZE(pre_Normalized!D2175, pre_Normalized!D$5763, pre_Normalized!D$5764)</f>
        <v>-0.76857205134788886</v>
      </c>
      <c r="E2175">
        <f>STANDARDIZE(pre_Normalized!E2175, pre_Normalized!E$5763, pre_Normalized!E$5764)</f>
        <v>-0.27856527927652119</v>
      </c>
      <c r="F2175">
        <f>STANDARDIZE(pre_Normalized!F2175, pre_Normalized!F$5763, pre_Normalized!F$5764)</f>
        <v>-0.52136741384497576</v>
      </c>
      <c r="G2175">
        <f>STANDARDIZE(pre_Normalized!G2175, pre_Normalized!G$5763, pre_Normalized!G$5764)</f>
        <v>-0.52100516629978399</v>
      </c>
      <c r="H2175">
        <f>STANDARDIZE(pre_Normalized!H2175, pre_Normalized!H$5763, pre_Normalized!H$5764)</f>
        <v>0.80704374973425064</v>
      </c>
      <c r="I2175">
        <f>STANDARDIZE(pre_Normalized!I2175, pre_Normalized!I$5763, pre_Normalized!I$5764)</f>
        <v>-0.10331672721742637</v>
      </c>
      <c r="J2175">
        <f>STANDARDIZE(pre_Normalized!J2175, pre_Normalized!J$5763, pre_Normalized!J$5764)</f>
        <v>-0.685023886777127</v>
      </c>
      <c r="K2175">
        <f>STANDARDIZE(pre_Normalized!K2175, pre_Normalized!K$5763, pre_Normalized!K$5764)</f>
        <v>-9.808388678841605E-2</v>
      </c>
      <c r="L2175">
        <f>STANDARDIZE(pre_Normalized!L2175, pre_Normalized!L$5763, pre_Normalized!L$5764)</f>
        <v>-1.8882197453302423</v>
      </c>
      <c r="M2175">
        <f>STANDARDIZE(pre_Normalized!M2175, pre_Normalized!M$5763, pre_Normalized!M$5764)</f>
        <v>0.24044542195952018</v>
      </c>
      <c r="N2175">
        <f>STANDARDIZE(pre_Normalized!N2175, pre_Normalized!N$5763, pre_Normalized!N$5764)</f>
        <v>-0.76800326769231642</v>
      </c>
      <c r="O2175">
        <f>STANDARDIZE(pre_Normalized!O2175, pre_Normalized!O$5763, pre_Normalized!O$5764)</f>
        <v>0.57099823415767292</v>
      </c>
      <c r="P2175">
        <f>STANDARDIZE(pre_Normalized!P2175, pre_Normalized!P$5763, pre_Normalized!P$5764)</f>
        <v>0.71297820418506275</v>
      </c>
      <c r="Q2175">
        <f>STANDARDIZE(pre_Normalized!Q2175, pre_Normalized!Q$5763, pre_Normalized!Q$5764)</f>
        <v>1.4105024371270507</v>
      </c>
      <c r="R2175">
        <f>STANDARDIZE(pre_Normalized!R2175, pre_Normalized!R$5763, pre_Normalized!R$5764)</f>
        <v>2.1523251583087371</v>
      </c>
    </row>
    <row r="2176" spans="1:18" x14ac:dyDescent="0.3">
      <c r="A2176">
        <f>STANDARDIZE(pre_Normalized!A2176, pre_Normalized!A$5763, pre_Normalized!A$5764)</f>
        <v>1.5059391960769433</v>
      </c>
      <c r="B2176">
        <f>STANDARDIZE(pre_Normalized!B2176, pre_Normalized!B$5763, pre_Normalized!B$5764)</f>
        <v>-1.9126053225101955E-2</v>
      </c>
      <c r="C2176">
        <f>STANDARDIZE(pre_Normalized!C2176, pre_Normalized!C$5763, pre_Normalized!C$5764)</f>
        <v>-0.3657999056384566</v>
      </c>
      <c r="D2176">
        <f>STANDARDIZE(pre_Normalized!D2176, pre_Normalized!D$5763, pre_Normalized!D$5764)</f>
        <v>-0.67301070316838119</v>
      </c>
      <c r="E2176">
        <f>STANDARDIZE(pre_Normalized!E2176, pre_Normalized!E$5763, pre_Normalized!E$5764)</f>
        <v>-0.36620174268974853</v>
      </c>
      <c r="F2176">
        <f>STANDARDIZE(pre_Normalized!F2176, pre_Normalized!F$5763, pre_Normalized!F$5764)</f>
        <v>-0.47288299685814933</v>
      </c>
      <c r="G2176">
        <f>STANDARDIZE(pre_Normalized!G2176, pre_Normalized!G$5763, pre_Normalized!G$5764)</f>
        <v>-0.49460996021781239</v>
      </c>
      <c r="H2176">
        <f>STANDARDIZE(pre_Normalized!H2176, pre_Normalized!H$5763, pre_Normalized!H$5764)</f>
        <v>1.6090332945247696</v>
      </c>
      <c r="I2176">
        <f>STANDARDIZE(pre_Normalized!I2176, pre_Normalized!I$5763, pre_Normalized!I$5764)</f>
        <v>-0.5228071364770317</v>
      </c>
      <c r="J2176">
        <f>STANDARDIZE(pre_Normalized!J2176, pre_Normalized!J$5763, pre_Normalized!J$5764)</f>
        <v>-0.685023886777127</v>
      </c>
      <c r="K2176">
        <f>STANDARDIZE(pre_Normalized!K2176, pre_Normalized!K$5763, pre_Normalized!K$5764)</f>
        <v>-9.808388678841605E-2</v>
      </c>
      <c r="L2176">
        <f>STANDARDIZE(pre_Normalized!L2176, pre_Normalized!L$5763, pre_Normalized!L$5764)</f>
        <v>-1.3643206252386144</v>
      </c>
      <c r="M2176">
        <f>STANDARDIZE(pre_Normalized!M2176, pre_Normalized!M$5763, pre_Normalized!M$5764)</f>
        <v>0.57067089417860239</v>
      </c>
      <c r="N2176">
        <f>STANDARDIZE(pre_Normalized!N2176, pre_Normalized!N$5763, pre_Normalized!N$5764)</f>
        <v>-0.2180655722783946</v>
      </c>
      <c r="O2176">
        <f>STANDARDIZE(pre_Normalized!O2176, pre_Normalized!O$5763, pre_Normalized!O$5764)</f>
        <v>0.5501096071771564</v>
      </c>
      <c r="P2176">
        <f>STANDARDIZE(pre_Normalized!P2176, pre_Normalized!P$5763, pre_Normalized!P$5764)</f>
        <v>0.39617975007915507</v>
      </c>
      <c r="Q2176">
        <f>STANDARDIZE(pre_Normalized!Q2176, pre_Normalized!Q$5763, pre_Normalized!Q$5764)</f>
        <v>2.2552493304676191</v>
      </c>
      <c r="R2176">
        <f>STANDARDIZE(pre_Normalized!R2176, pre_Normalized!R$5763, pre_Normalized!R$5764)</f>
        <v>1.9641222980581265</v>
      </c>
    </row>
    <row r="2177" spans="1:18" x14ac:dyDescent="0.3">
      <c r="A2177">
        <f>STANDARDIZE(pre_Normalized!A2177, pre_Normalized!A$5763, pre_Normalized!A$5764)</f>
        <v>1.3469605319602176</v>
      </c>
      <c r="B2177">
        <f>STANDARDIZE(pre_Normalized!B2177, pre_Normalized!B$5763, pre_Normalized!B$5764)</f>
        <v>-0.81743088347289927</v>
      </c>
      <c r="C2177">
        <f>STANDARDIZE(pre_Normalized!C2177, pre_Normalized!C$5763, pre_Normalized!C$5764)</f>
        <v>-0.48941974555382006</v>
      </c>
      <c r="D2177">
        <f>STANDARDIZE(pre_Normalized!D2177, pre_Normalized!D$5763, pre_Normalized!D$5764)</f>
        <v>-0.76857205134788886</v>
      </c>
      <c r="E2177">
        <f>STANDARDIZE(pre_Normalized!E2177, pre_Normalized!E$5763, pre_Normalized!E$5764)</f>
        <v>-0.54147466951620338</v>
      </c>
      <c r="F2177">
        <f>STANDARDIZE(pre_Normalized!F2177, pre_Normalized!F$5763, pre_Normalized!F$5764)</f>
        <v>-0.65065919247651316</v>
      </c>
      <c r="G2177">
        <f>STANDARDIZE(pre_Normalized!G2177, pre_Normalized!G$5763, pre_Normalized!G$5764)</f>
        <v>-0.67937640279161449</v>
      </c>
      <c r="H2177">
        <f>STANDARDIZE(pre_Normalized!H2177, pre_Normalized!H$5763, pre_Normalized!H$5764)</f>
        <v>1.0209076283450558</v>
      </c>
      <c r="I2177">
        <f>STANDARDIZE(pre_Normalized!I2177, pre_Normalized!I$5763, pre_Normalized!I$5764)</f>
        <v>8.7360731536939712E-2</v>
      </c>
      <c r="J2177">
        <f>STANDARDIZE(pre_Normalized!J2177, pre_Normalized!J$5763, pre_Normalized!J$5764)</f>
        <v>-0.74503875593777946</v>
      </c>
      <c r="K2177">
        <f>STANDARDIZE(pre_Normalized!K2177, pre_Normalized!K$5763, pre_Normalized!K$5764)</f>
        <v>-9.808388678841605E-2</v>
      </c>
      <c r="L2177">
        <f>STANDARDIZE(pre_Normalized!L2177, pre_Normalized!L$5763, pre_Normalized!L$5764)</f>
        <v>-1.4391633566802757</v>
      </c>
      <c r="M2177">
        <f>STANDARDIZE(pre_Normalized!M2177, pre_Normalized!M$5763, pre_Normalized!M$5764)</f>
        <v>7.5332685849978834E-2</v>
      </c>
      <c r="N2177">
        <f>STANDARDIZE(pre_Normalized!N2177, pre_Normalized!N$5763, pre_Normalized!N$5764)</f>
        <v>-0.76800326769231642</v>
      </c>
      <c r="O2177">
        <f>STANDARDIZE(pre_Normalized!O2177, pre_Normalized!O$5763, pre_Normalized!O$5764)</f>
        <v>0.44566647227457368</v>
      </c>
      <c r="P2177">
        <f>STANDARDIZE(pre_Normalized!P2177, pre_Normalized!P$5763, pre_Normalized!P$5764)</f>
        <v>0.42785959548974584</v>
      </c>
      <c r="Q2177">
        <f>STANDARDIZE(pre_Normalized!Q2177, pre_Normalized!Q$5763, pre_Normalized!Q$5764)</f>
        <v>3.0061354578814576</v>
      </c>
      <c r="R2177">
        <f>STANDARDIZE(pre_Normalized!R2177, pre_Normalized!R$5763, pre_Normalized!R$5764)</f>
        <v>3.3756437499377028</v>
      </c>
    </row>
    <row r="2178" spans="1:18" x14ac:dyDescent="0.3">
      <c r="A2178">
        <f>STANDARDIZE(pre_Normalized!A2178, pre_Normalized!A$5763, pre_Normalized!A$5764)</f>
        <v>1.3469605319602176</v>
      </c>
      <c r="B2178">
        <f>STANDARDIZE(pre_Normalized!B2178, pre_Normalized!B$5763, pre_Normalized!B$5764)</f>
        <v>-0.81743088347289927</v>
      </c>
      <c r="C2178">
        <f>STANDARDIZE(pre_Normalized!C2178, pre_Normalized!C$5763, pre_Normalized!C$5764)</f>
        <v>-0.52032470553266097</v>
      </c>
      <c r="D2178">
        <f>STANDARDIZE(pre_Normalized!D2178, pre_Normalized!D$5763, pre_Normalized!D$5764)</f>
        <v>-0.76857205134788886</v>
      </c>
      <c r="E2178">
        <f>STANDARDIZE(pre_Normalized!E2178, pre_Normalized!E$5763, pre_Normalized!E$5764)</f>
        <v>-0.54147466951620338</v>
      </c>
      <c r="F2178">
        <f>STANDARDIZE(pre_Normalized!F2178, pre_Normalized!F$5763, pre_Normalized!F$5764)</f>
        <v>-0.61833624781862884</v>
      </c>
      <c r="G2178">
        <f>STANDARDIZE(pre_Normalized!G2178, pre_Normalized!G$5763, pre_Normalized!G$5764)</f>
        <v>-0.66617879975062855</v>
      </c>
      <c r="H2178">
        <f>STANDARDIZE(pre_Normalized!H2178, pre_Normalized!H$5763, pre_Normalized!H$5764)</f>
        <v>0.91397568903965309</v>
      </c>
      <c r="I2178">
        <f>STANDARDIZE(pre_Normalized!I2178, pre_Normalized!I$5763, pre_Normalized!I$5764)</f>
        <v>-0.33212967772266566</v>
      </c>
      <c r="J2178">
        <f>STANDARDIZE(pre_Normalized!J2178, pre_Normalized!J$5763, pre_Normalized!J$5764)</f>
        <v>-0.86506849425908416</v>
      </c>
      <c r="K2178">
        <f>STANDARDIZE(pre_Normalized!K2178, pre_Normalized!K$5763, pre_Normalized!K$5764)</f>
        <v>-9.808388678841605E-2</v>
      </c>
      <c r="L2178">
        <f>STANDARDIZE(pre_Normalized!L2178, pre_Normalized!L$5763, pre_Normalized!L$5764)</f>
        <v>-1.2894778937969533</v>
      </c>
      <c r="M2178">
        <f>STANDARDIZE(pre_Normalized!M2178, pre_Normalized!M$5763, pre_Normalized!M$5764)</f>
        <v>-0.25489278636910362</v>
      </c>
      <c r="N2178">
        <f>STANDARDIZE(pre_Normalized!N2178, pre_Normalized!N$5763, pre_Normalized!N$5764)</f>
        <v>-0.76800326769231642</v>
      </c>
      <c r="O2178">
        <f>STANDARDIZE(pre_Normalized!O2178, pre_Normalized!O$5763, pre_Normalized!O$5764)</f>
        <v>0.43522215878431542</v>
      </c>
      <c r="P2178">
        <f>STANDARDIZE(pre_Normalized!P2178, pre_Normalized!P$5763, pre_Normalized!P$5764)</f>
        <v>0.43841954395994276</v>
      </c>
      <c r="Q2178">
        <f>STANDARDIZE(pre_Normalized!Q2178, pre_Normalized!Q$5763, pre_Normalized!Q$5764)</f>
        <v>2.2552493304676191</v>
      </c>
      <c r="R2178">
        <f>STANDARDIZE(pre_Normalized!R2178, pre_Normalized!R$5763, pre_Normalized!R$5764)</f>
        <v>2.9051365993111773</v>
      </c>
    </row>
    <row r="2179" spans="1:18" x14ac:dyDescent="0.3">
      <c r="A2179">
        <f>STANDARDIZE(pre_Normalized!A2179, pre_Normalized!A$5763, pre_Normalized!A$5764)</f>
        <v>1.1879818678434921</v>
      </c>
      <c r="B2179">
        <f>STANDARDIZE(pre_Normalized!B2179, pre_Normalized!B$5763, pre_Normalized!B$5764)</f>
        <v>-0.81743088347289927</v>
      </c>
      <c r="C2179">
        <f>STANDARDIZE(pre_Normalized!C2179, pre_Normalized!C$5763, pre_Normalized!C$5764)</f>
        <v>-0.48941974555382006</v>
      </c>
      <c r="D2179">
        <f>STANDARDIZE(pre_Normalized!D2179, pre_Normalized!D$5763, pre_Normalized!D$5764)</f>
        <v>-0.86413339952739643</v>
      </c>
      <c r="E2179">
        <f>STANDARDIZE(pre_Normalized!E2179, pre_Normalized!E$5763, pre_Normalized!E$5764)</f>
        <v>-0.45383820610297587</v>
      </c>
      <c r="F2179">
        <f>STANDARDIZE(pre_Normalized!F2179, pre_Normalized!F$5763, pre_Normalized!F$5764)</f>
        <v>-0.48904446918709155</v>
      </c>
      <c r="G2179">
        <f>STANDARDIZE(pre_Normalized!G2179, pre_Normalized!G$5763, pre_Normalized!G$5764)</f>
        <v>-0.53420276934077005</v>
      </c>
      <c r="H2179">
        <f>STANDARDIZE(pre_Normalized!H2179, pre_Normalized!H$5763, pre_Normalized!H$5764)</f>
        <v>0.64664584077614684</v>
      </c>
      <c r="I2179">
        <f>STANDARDIZE(pre_Normalized!I2179, pre_Normalized!I$5763, pre_Normalized!I$5764)</f>
        <v>-0.5228071364770317</v>
      </c>
      <c r="J2179">
        <f>STANDARDIZE(pre_Normalized!J2179, pre_Normalized!J$5763, pre_Normalized!J$5764)</f>
        <v>-0.14489006433125562</v>
      </c>
      <c r="K2179">
        <f>STANDARDIZE(pre_Normalized!K2179, pre_Normalized!K$5763, pre_Normalized!K$5764)</f>
        <v>-9.808388678841605E-2</v>
      </c>
      <c r="L2179">
        <f>STANDARDIZE(pre_Normalized!L2179, pre_Normalized!L$5763, pre_Normalized!L$5764)</f>
        <v>-0.99010696803030895</v>
      </c>
      <c r="M2179">
        <f>STANDARDIZE(pre_Normalized!M2179, pre_Normalized!M$5763, pre_Normalized!M$5764)</f>
        <v>-0.64015583729136627</v>
      </c>
      <c r="N2179">
        <f>STANDARDIZE(pre_Normalized!N2179, pre_Normalized!N$5763, pre_Normalized!N$5764)</f>
        <v>-0.76800326769231642</v>
      </c>
      <c r="O2179">
        <f>STANDARDIZE(pre_Normalized!O2179, pre_Normalized!O$5763, pre_Normalized!O$5764)</f>
        <v>0.34122333737199101</v>
      </c>
      <c r="P2179">
        <f>STANDARDIZE(pre_Normalized!P2179, pre_Normalized!P$5763, pre_Normalized!P$5764)</f>
        <v>0.33282005925797353</v>
      </c>
      <c r="Q2179">
        <f>STANDARDIZE(pre_Normalized!Q2179, pre_Normalized!Q$5763, pre_Normalized!Q$5764)</f>
        <v>1.1289201393468615</v>
      </c>
      <c r="R2179">
        <f>STANDARDIZE(pre_Normalized!R2179, pre_Normalized!R$5763, pre_Normalized!R$5764)</f>
        <v>2.1523251583087371</v>
      </c>
    </row>
    <row r="2180" spans="1:18" x14ac:dyDescent="0.3">
      <c r="A2180">
        <f>STANDARDIZE(pre_Normalized!A2180, pre_Normalized!A$5763, pre_Normalized!A$5764)</f>
        <v>1.0290032037267667</v>
      </c>
      <c r="B2180">
        <f>STANDARDIZE(pre_Normalized!B2180, pre_Normalized!B$5763, pre_Normalized!B$5764)</f>
        <v>-0.81743088347289927</v>
      </c>
      <c r="C2180">
        <f>STANDARDIZE(pre_Normalized!C2180, pre_Normalized!C$5763, pre_Normalized!C$5764)</f>
        <v>-0.18037014576541149</v>
      </c>
      <c r="D2180">
        <f>STANDARDIZE(pre_Normalized!D2180, pre_Normalized!D$5763, pre_Normalized!D$5764)</f>
        <v>-0.38632665862985832</v>
      </c>
      <c r="E2180">
        <f>STANDARDIZE(pre_Normalized!E2180, pre_Normalized!E$5763, pre_Normalized!E$5764)</f>
        <v>-0.45383820610297587</v>
      </c>
      <c r="F2180">
        <f>STANDARDIZE(pre_Normalized!F2180, pre_Normalized!F$5763, pre_Normalized!F$5764)</f>
        <v>-2.0361771647768912E-2</v>
      </c>
      <c r="G2180">
        <f>STANDARDIZE(pre_Normalized!G2180, pre_Normalized!G$5763, pre_Normalized!G$5764)</f>
        <v>-0.16466988419316589</v>
      </c>
      <c r="H2180">
        <f>STANDARDIZE(pre_Normalized!H2180, pre_Normalized!H$5763, pre_Normalized!H$5764)</f>
        <v>0.11198614424913421</v>
      </c>
      <c r="I2180">
        <f>STANDARDIZE(pre_Normalized!I2180, pre_Normalized!I$5763, pre_Normalized!I$5764)</f>
        <v>-0.98043303748751032</v>
      </c>
      <c r="J2180">
        <f>STANDARDIZE(pre_Normalized!J2180, pre_Normalized!J$5763, pre_Normalized!J$5764)</f>
        <v>0.33522888895396341</v>
      </c>
      <c r="K2180">
        <f>STANDARDIZE(pre_Normalized!K2180, pre_Normalized!K$5763, pre_Normalized!K$5764)</f>
        <v>-9.808388678841605E-2</v>
      </c>
      <c r="L2180">
        <f>STANDARDIZE(pre_Normalized!L2180, pre_Normalized!L$5763, pre_Normalized!L$5764)</f>
        <v>-0.76557877370532557</v>
      </c>
      <c r="M2180">
        <f>STANDARDIZE(pre_Normalized!M2180, pre_Normalized!M$5763, pre_Normalized!M$5764)</f>
        <v>-0.19985520766592318</v>
      </c>
      <c r="N2180">
        <f>STANDARDIZE(pre_Normalized!N2180, pre_Normalized!N$5763, pre_Normalized!N$5764)</f>
        <v>-0.2180655722783946</v>
      </c>
      <c r="O2180">
        <f>STANDARDIZE(pre_Normalized!O2180, pre_Normalized!O$5763, pre_Normalized!O$5764)</f>
        <v>0.41433353180379889</v>
      </c>
      <c r="P2180">
        <f>STANDARDIZE(pre_Normalized!P2180, pre_Normalized!P$5763, pre_Normalized!P$5764)</f>
        <v>0.47009938937053353</v>
      </c>
      <c r="Q2180">
        <f>STANDARDIZE(pre_Normalized!Q2180, pre_Normalized!Q$5763, pre_Normalized!Q$5764)</f>
        <v>-0.18513058362735552</v>
      </c>
      <c r="R2180">
        <f>STANDARDIZE(pre_Normalized!R2180, pre_Normalized!R$5763, pre_Normalized!R$5764)</f>
        <v>0.74080370642916094</v>
      </c>
    </row>
    <row r="2181" spans="1:18" x14ac:dyDescent="0.3">
      <c r="A2181">
        <f>STANDARDIZE(pre_Normalized!A2181, pre_Normalized!A$5763, pre_Normalized!A$5764)</f>
        <v>1.0290032037267667</v>
      </c>
      <c r="B2181">
        <f>STANDARDIZE(pre_Normalized!B2181, pre_Normalized!B$5763, pre_Normalized!B$5764)</f>
        <v>-1.9126053225101955E-2</v>
      </c>
      <c r="C2181">
        <f>STANDARDIZE(pre_Normalized!C2181, pre_Normalized!C$5763, pre_Normalized!C$5764)</f>
        <v>-0.27308502570193416</v>
      </c>
      <c r="D2181">
        <f>STANDARDIZE(pre_Normalized!D2181, pre_Normalized!D$5763, pre_Normalized!D$5764)</f>
        <v>-0.38632665862985832</v>
      </c>
      <c r="E2181">
        <f>STANDARDIZE(pre_Normalized!E2181, pre_Normalized!E$5763, pre_Normalized!E$5764)</f>
        <v>-0.36620174268974853</v>
      </c>
      <c r="F2181">
        <f>STANDARDIZE(pre_Normalized!F2181, pre_Normalized!F$5763, pre_Normalized!F$5764)</f>
        <v>0.14125295164165266</v>
      </c>
      <c r="G2181">
        <f>STANDARDIZE(pre_Normalized!G2181, pre_Normalized!G$5763, pre_Normalized!G$5764)</f>
        <v>-3.2693853783307289E-2</v>
      </c>
      <c r="H2181">
        <f>STANDARDIZE(pre_Normalized!H2181, pre_Normalized!H$5763, pre_Normalized!H$5764)</f>
        <v>-0.2622756433197746</v>
      </c>
      <c r="I2181">
        <f>STANDARDIZE(pre_Normalized!I2181, pre_Normalized!I$5763, pre_Normalized!I$5764)</f>
        <v>-0.67534910348052457</v>
      </c>
      <c r="J2181">
        <f>STANDARDIZE(pre_Normalized!J2181, pre_Normalized!J$5763, pre_Normalized!J$5764)</f>
        <v>0.93537758056048725</v>
      </c>
      <c r="K2181">
        <f>STANDARDIZE(pre_Normalized!K2181, pre_Normalized!K$5763, pre_Normalized!K$5764)</f>
        <v>-9.808388678841605E-2</v>
      </c>
      <c r="L2181">
        <f>STANDARDIZE(pre_Normalized!L2181, pre_Normalized!L$5763, pre_Normalized!L$5764)</f>
        <v>-0.61589331082200327</v>
      </c>
      <c r="M2181">
        <f>STANDARDIZE(pre_Normalized!M2181, pre_Normalized!M$5763, pre_Normalized!M$5764)</f>
        <v>-0.69519341599454676</v>
      </c>
      <c r="N2181">
        <f>STANDARDIZE(pre_Normalized!N2181, pre_Normalized!N$5763, pre_Normalized!N$5764)</f>
        <v>-0.2180655722783946</v>
      </c>
      <c r="O2181">
        <f>STANDARDIZE(pre_Normalized!O2181, pre_Normalized!O$5763, pre_Normalized!O$5764)</f>
        <v>0.19500294850837518</v>
      </c>
      <c r="P2181">
        <f>STANDARDIZE(pre_Normalized!P2181, pre_Normalized!P$5763, pre_Normalized!P$5764)</f>
        <v>4.7701450562656671E-2</v>
      </c>
      <c r="Q2181">
        <f>STANDARDIZE(pre_Normalized!Q2181, pre_Normalized!Q$5763, pre_Normalized!Q$5764)</f>
        <v>9.6451714152833712E-2</v>
      </c>
      <c r="R2181">
        <f>STANDARDIZE(pre_Normalized!R2181, pre_Normalized!R$5763, pre_Normalized!R$5764)</f>
        <v>0.74080370642916094</v>
      </c>
    </row>
    <row r="2182" spans="1:18" x14ac:dyDescent="0.3">
      <c r="A2182">
        <f>STANDARDIZE(pre_Normalized!A2182, pre_Normalized!A$5763, pre_Normalized!A$5764)</f>
        <v>1.0290032037267667</v>
      </c>
      <c r="B2182">
        <f>STANDARDIZE(pre_Normalized!B2182, pre_Normalized!B$5763, pre_Normalized!B$5764)</f>
        <v>-0.81743088347289927</v>
      </c>
      <c r="C2182">
        <f>STANDARDIZE(pre_Normalized!C2182, pre_Normalized!C$5763, pre_Normalized!C$5764)</f>
        <v>-0.58213462549034256</v>
      </c>
      <c r="D2182">
        <f>STANDARDIZE(pre_Normalized!D2182, pre_Normalized!D$5763, pre_Normalized!D$5764)</f>
        <v>-0.95969474770690399</v>
      </c>
      <c r="E2182">
        <f>STANDARDIZE(pre_Normalized!E2182, pre_Normalized!E$5763, pre_Normalized!E$5764)</f>
        <v>-0.49765643780958962</v>
      </c>
      <c r="F2182">
        <f>STANDARDIZE(pre_Normalized!F2182, pre_Normalized!F$5763, pre_Normalized!F$5764)</f>
        <v>-0.34359121822661209</v>
      </c>
      <c r="G2182">
        <f>STANDARDIZE(pre_Normalized!G2182, pre_Normalized!G$5763, pre_Normalized!G$5764)</f>
        <v>-0.42862194501288309</v>
      </c>
      <c r="H2182">
        <f>STANDARDIZE(pre_Normalized!H2182, pre_Normalized!H$5763, pre_Normalized!H$5764)</f>
        <v>-0.2622756433197746</v>
      </c>
      <c r="I2182">
        <f>STANDARDIZE(pre_Normalized!I2182, pre_Normalized!I$5763, pre_Normalized!I$5764)</f>
        <v>-0.75162008698227101</v>
      </c>
      <c r="J2182">
        <f>STANDARDIZE(pre_Normalized!J2182, pre_Normalized!J$5763, pre_Normalized!J$5764)</f>
        <v>0.27521401979331106</v>
      </c>
      <c r="K2182">
        <f>STANDARDIZE(pre_Normalized!K2182, pre_Normalized!K$5763, pre_Normalized!K$5764)</f>
        <v>-9.808388678841605E-2</v>
      </c>
      <c r="L2182">
        <f>STANDARDIZE(pre_Normalized!L2182, pre_Normalized!L$5763, pre_Normalized!L$5764)</f>
        <v>-0.69073604226366447</v>
      </c>
      <c r="M2182">
        <f>STANDARDIZE(pre_Normalized!M2182, pre_Normalized!M$5763, pre_Normalized!M$5764)</f>
        <v>-1.0804564669168095</v>
      </c>
      <c r="N2182">
        <f>STANDARDIZE(pre_Normalized!N2182, pre_Normalized!N$5763, pre_Normalized!N$5764)</f>
        <v>-0.76800326769231642</v>
      </c>
      <c r="O2182">
        <f>STANDARDIZE(pre_Normalized!O2182, pre_Normalized!O$5763, pre_Normalized!O$5764)</f>
        <v>0.30989039690121617</v>
      </c>
      <c r="P2182">
        <f>STANDARDIZE(pre_Normalized!P2182, pre_Normalized!P$5763, pre_Normalized!P$5764)</f>
        <v>0.32226011078777661</v>
      </c>
      <c r="Q2182">
        <f>STANDARDIZE(pre_Normalized!Q2182, pre_Normalized!Q$5763, pre_Normalized!Q$5764)</f>
        <v>1.0350593734201317</v>
      </c>
      <c r="R2182">
        <f>STANDARDIZE(pre_Normalized!R2182, pre_Normalized!R$5763, pre_Normalized!R$5764)</f>
        <v>1.1172094269303812</v>
      </c>
    </row>
    <row r="2183" spans="1:18" x14ac:dyDescent="0.3">
      <c r="A2183">
        <f>STANDARDIZE(pre_Normalized!A2183, pre_Normalized!A$5763, pre_Normalized!A$5764)</f>
        <v>0.870024539610041</v>
      </c>
      <c r="B2183">
        <f>STANDARDIZE(pre_Normalized!B2183, pre_Normalized!B$5763, pre_Normalized!B$5764)</f>
        <v>-1.9126053225101955E-2</v>
      </c>
      <c r="C2183">
        <f>STANDARDIZE(pre_Normalized!C2183, pre_Normalized!C$5763, pre_Normalized!C$5764)</f>
        <v>-0.45851478557497927</v>
      </c>
      <c r="D2183">
        <f>STANDARDIZE(pre_Normalized!D2183, pre_Normalized!D$5763, pre_Normalized!D$5764)</f>
        <v>-0.67301070316838119</v>
      </c>
      <c r="E2183">
        <f>STANDARDIZE(pre_Normalized!E2183, pre_Normalized!E$5763, pre_Normalized!E$5764)</f>
        <v>-0.58529290122281696</v>
      </c>
      <c r="F2183">
        <f>STANDARDIZE(pre_Normalized!F2183, pre_Normalized!F$5763, pre_Normalized!F$5764)</f>
        <v>-2.0361771647768912E-2</v>
      </c>
      <c r="G2183">
        <f>STANDARDIZE(pre_Normalized!G2183, pre_Normalized!G$5763, pre_Normalized!G$5764)</f>
        <v>-0.16466988419316589</v>
      </c>
      <c r="H2183">
        <f>STANDARDIZE(pre_Normalized!H2183, pre_Normalized!H$5763, pre_Normalized!H$5764)</f>
        <v>-0.63653743088868342</v>
      </c>
      <c r="I2183">
        <f>STANDARDIZE(pre_Normalized!I2183, pre_Normalized!I$5763, pre_Normalized!I$5764)</f>
        <v>-1.2473814797436229</v>
      </c>
      <c r="J2183">
        <f>STANDARDIZE(pre_Normalized!J2183, pre_Normalized!J$5763, pre_Normalized!J$5764)</f>
        <v>-0.5649941484558223</v>
      </c>
      <c r="K2183">
        <f>STANDARDIZE(pre_Normalized!K2183, pre_Normalized!K$5763, pre_Normalized!K$5764)</f>
        <v>-9.808388678841605E-2</v>
      </c>
      <c r="L2183">
        <f>STANDARDIZE(pre_Normalized!L2183, pre_Normalized!L$5763, pre_Normalized!L$5764)</f>
        <v>-0.54105057938034218</v>
      </c>
      <c r="M2183">
        <f>STANDARDIZE(pre_Normalized!M2183, pre_Normalized!M$5763, pre_Normalized!M$5764)</f>
        <v>-0.86030615210408801</v>
      </c>
      <c r="N2183">
        <f>STANDARDIZE(pre_Normalized!N2183, pre_Normalized!N$5763, pre_Normalized!N$5764)</f>
        <v>-0.76800326769231642</v>
      </c>
      <c r="O2183">
        <f>STANDARDIZE(pre_Normalized!O2183, pre_Normalized!O$5763, pre_Normalized!O$5764)</f>
        <v>0.38300059133302405</v>
      </c>
      <c r="P2183">
        <f>STANDARDIZE(pre_Normalized!P2183, pre_Normalized!P$5763, pre_Normalized!P$5764)</f>
        <v>0.35393995619836738</v>
      </c>
      <c r="Q2183">
        <f>STANDARDIZE(pre_Normalized!Q2183, pre_Normalized!Q$5763, pre_Normalized!Q$5764)</f>
        <v>1.7859455008339704</v>
      </c>
      <c r="R2183">
        <f>STANDARDIZE(pre_Normalized!R2183, pre_Normalized!R$5763, pre_Normalized!R$5764)</f>
        <v>2.4346294486846518</v>
      </c>
    </row>
    <row r="2184" spans="1:18" x14ac:dyDescent="0.3">
      <c r="A2184">
        <f>STANDARDIZE(pre_Normalized!A2184, pre_Normalized!A$5763, pre_Normalized!A$5764)</f>
        <v>0.870024539610041</v>
      </c>
      <c r="B2184">
        <f>STANDARDIZE(pre_Normalized!B2184, pre_Normalized!B$5763, pre_Normalized!B$5764)</f>
        <v>-1.9126053225101955E-2</v>
      </c>
      <c r="C2184">
        <f>STANDARDIZE(pre_Normalized!C2184, pre_Normalized!C$5763, pre_Normalized!C$5764)</f>
        <v>-0.61303958546918347</v>
      </c>
      <c r="D2184">
        <f>STANDARDIZE(pre_Normalized!D2184, pre_Normalized!D$5763, pre_Normalized!D$5764)</f>
        <v>-0.95969474770690399</v>
      </c>
      <c r="E2184">
        <f>STANDARDIZE(pre_Normalized!E2184, pre_Normalized!E$5763, pre_Normalized!E$5764)</f>
        <v>-0.41001997439636229</v>
      </c>
      <c r="F2184">
        <f>STANDARDIZE(pre_Normalized!F2184, pre_Normalized!F$5763, pre_Normalized!F$5764)</f>
        <v>-0.27894532891084339</v>
      </c>
      <c r="G2184">
        <f>STANDARDIZE(pre_Normalized!G2184, pre_Normalized!G$5763, pre_Normalized!G$5764)</f>
        <v>-0.34943632676696801</v>
      </c>
      <c r="H2184">
        <f>STANDARDIZE(pre_Normalized!H2184, pre_Normalized!H$5763, pre_Normalized!H$5764)</f>
        <v>-0.63653743088868342</v>
      </c>
      <c r="I2184">
        <f>STANDARDIZE(pre_Normalized!I2184, pre_Normalized!I$5763, pre_Normalized!I$5764)</f>
        <v>-1.5524654137506086</v>
      </c>
      <c r="J2184">
        <f>STANDARDIZE(pre_Normalized!J2184, pre_Normalized!J$5763, pre_Normalized!J$5764)</f>
        <v>-0.74503875593777946</v>
      </c>
      <c r="K2184">
        <f>STANDARDIZE(pre_Normalized!K2184, pre_Normalized!K$5763, pre_Normalized!K$5764)</f>
        <v>-9.808388678841605E-2</v>
      </c>
      <c r="L2184">
        <f>STANDARDIZE(pre_Normalized!L2184, pre_Normalized!L$5763, pre_Normalized!L$5764)</f>
        <v>-0.31652238505535885</v>
      </c>
      <c r="M2184">
        <f>STANDARDIZE(pre_Normalized!M2184, pre_Normalized!M$5763, pre_Normalized!M$5764)</f>
        <v>-0.80526857340090752</v>
      </c>
      <c r="N2184">
        <f>STANDARDIZE(pre_Normalized!N2184, pre_Normalized!N$5763, pre_Normalized!N$5764)</f>
        <v>-0.76800326769231642</v>
      </c>
      <c r="O2184">
        <f>STANDARDIZE(pre_Normalized!O2184, pre_Normalized!O$5763, pre_Normalized!O$5764)</f>
        <v>0.19500294850837518</v>
      </c>
      <c r="P2184">
        <f>STANDARDIZE(pre_Normalized!P2184, pre_Normalized!P$5763, pre_Normalized!P$5764)</f>
        <v>0.18498078067521664</v>
      </c>
      <c r="Q2184">
        <f>STANDARDIZE(pre_Normalized!Q2184, pre_Normalized!Q$5763, pre_Normalized!Q$5764)</f>
        <v>1.1289201393468615</v>
      </c>
      <c r="R2184">
        <f>STANDARDIZE(pre_Normalized!R2184, pre_Normalized!R$5763, pre_Normalized!R$5764)</f>
        <v>1.3995137173062966</v>
      </c>
    </row>
    <row r="2185" spans="1:18" x14ac:dyDescent="0.3">
      <c r="A2185">
        <f>STANDARDIZE(pre_Normalized!A2185, pre_Normalized!A$5763, pre_Normalized!A$5764)</f>
        <v>0.71104587549331555</v>
      </c>
      <c r="B2185">
        <f>STANDARDIZE(pre_Normalized!B2185, pre_Normalized!B$5763, pre_Normalized!B$5764)</f>
        <v>-0.81743088347289927</v>
      </c>
      <c r="C2185">
        <f>STANDARDIZE(pre_Normalized!C2185, pre_Normalized!C$5763, pre_Normalized!C$5764)</f>
        <v>-0.70575446540570608</v>
      </c>
      <c r="D2185">
        <f>STANDARDIZE(pre_Normalized!D2185, pre_Normalized!D$5763, pre_Normalized!D$5764)</f>
        <v>-1.0552560958864117</v>
      </c>
      <c r="E2185">
        <f>STANDARDIZE(pre_Normalized!E2185, pre_Normalized!E$5763, pre_Normalized!E$5764)</f>
        <v>-0.62911113292943066</v>
      </c>
      <c r="F2185">
        <f>STANDARDIZE(pre_Normalized!F2185, pre_Normalized!F$5763, pre_Normalized!F$5764)</f>
        <v>-0.48904446918709155</v>
      </c>
      <c r="G2185">
        <f>STANDARDIZE(pre_Normalized!G2185, pre_Normalized!G$5763, pre_Normalized!G$5764)</f>
        <v>-0.58699318150471347</v>
      </c>
      <c r="H2185">
        <f>STANDARDIZE(pre_Normalized!H2185, pre_Normalized!H$5763, pre_Normalized!H$5764)</f>
        <v>-0.85040130949948856</v>
      </c>
      <c r="I2185">
        <f>STANDARDIZE(pre_Normalized!I2185, pre_Normalized!I$5763, pre_Normalized!I$5764)</f>
        <v>-1.0185685292383835</v>
      </c>
      <c r="J2185">
        <f>STANDARDIZE(pre_Normalized!J2185, pre_Normalized!J$5763, pre_Normalized!J$5764)</f>
        <v>-0.26491980265256038</v>
      </c>
      <c r="K2185">
        <f>STANDARDIZE(pre_Normalized!K2185, pre_Normalized!K$5763, pre_Normalized!K$5764)</f>
        <v>-9.808388678841605E-2</v>
      </c>
      <c r="L2185">
        <f>STANDARDIZE(pre_Normalized!L2185, pre_Normalized!L$5763, pre_Normalized!L$5764)</f>
        <v>-0.16683692217203661</v>
      </c>
      <c r="M2185">
        <f>STANDARDIZE(pre_Normalized!M2185, pre_Normalized!M$5763, pre_Normalized!M$5764)</f>
        <v>-0.69519341599454676</v>
      </c>
      <c r="N2185">
        <f>STANDARDIZE(pre_Normalized!N2185, pre_Normalized!N$5763, pre_Normalized!N$5764)</f>
        <v>-0.76800326769231642</v>
      </c>
      <c r="O2185">
        <f>STANDARDIZE(pre_Normalized!O2185, pre_Normalized!O$5763, pre_Normalized!O$5764)</f>
        <v>0.23678020246940826</v>
      </c>
      <c r="P2185">
        <f>STANDARDIZE(pre_Normalized!P2185, pre_Normalized!P$5763, pre_Normalized!P$5764)</f>
        <v>0.30114021384738276</v>
      </c>
      <c r="Q2185">
        <f>STANDARDIZE(pre_Normalized!Q2185, pre_Normalized!Q$5763, pre_Normalized!Q$5764)</f>
        <v>0.47189477785975281</v>
      </c>
      <c r="R2185">
        <f>STANDARDIZE(pre_Normalized!R2185, pre_Normalized!R$5763, pre_Normalized!R$5764)</f>
        <v>1.3995137173062966</v>
      </c>
    </row>
    <row r="2186" spans="1:18" x14ac:dyDescent="0.3">
      <c r="A2186">
        <f>STANDARDIZE(pre_Normalized!A2186, pre_Normalized!A$5763, pre_Normalized!A$5764)</f>
        <v>0.71104587549331555</v>
      </c>
      <c r="B2186">
        <f>STANDARDIZE(pre_Normalized!B2186, pre_Normalized!B$5763, pre_Normalized!B$5764)</f>
        <v>-0.81743088347289927</v>
      </c>
      <c r="C2186">
        <f>STANDARDIZE(pre_Normalized!C2186, pre_Normalized!C$5763, pre_Normalized!C$5764)</f>
        <v>-0.73665942538454687</v>
      </c>
      <c r="D2186">
        <f>STANDARDIZE(pre_Normalized!D2186, pre_Normalized!D$5763, pre_Normalized!D$5764)</f>
        <v>-1.0552560958864117</v>
      </c>
      <c r="E2186">
        <f>STANDARDIZE(pre_Normalized!E2186, pre_Normalized!E$5763, pre_Normalized!E$5764)</f>
        <v>-0.54147466951620338</v>
      </c>
      <c r="F2186">
        <f>STANDARDIZE(pre_Normalized!F2186, pre_Normalized!F$5763, pre_Normalized!F$5764)</f>
        <v>-0.61833624781862884</v>
      </c>
      <c r="G2186">
        <f>STANDARDIZE(pre_Normalized!G2186, pre_Normalized!G$5763, pre_Normalized!G$5764)</f>
        <v>-0.66617879975062855</v>
      </c>
      <c r="H2186">
        <f>STANDARDIZE(pre_Normalized!H2186, pre_Normalized!H$5763, pre_Normalized!H$5764)</f>
        <v>-0.90386727915218978</v>
      </c>
      <c r="I2186">
        <f>STANDARDIZE(pre_Normalized!I2186, pre_Normalized!I$5763, pre_Normalized!I$5764)</f>
        <v>-0.90416205398576388</v>
      </c>
      <c r="J2186">
        <f>STANDARDIZE(pre_Normalized!J2186, pre_Normalized!J$5763, pre_Normalized!J$5764)</f>
        <v>-0.26491980265256038</v>
      </c>
      <c r="K2186">
        <f>STANDARDIZE(pre_Normalized!K2186, pre_Normalized!K$5763, pre_Normalized!K$5764)</f>
        <v>-9.808388678841605E-2</v>
      </c>
      <c r="L2186">
        <f>STANDARDIZE(pre_Normalized!L2186, pre_Normalized!L$5763, pre_Normalized!L$5764)</f>
        <v>-1.7151459288714362E-2</v>
      </c>
      <c r="M2186">
        <f>STANDARDIZE(pre_Normalized!M2186, pre_Normalized!M$5763, pre_Normalized!M$5764)</f>
        <v>-0.80526857340090752</v>
      </c>
      <c r="N2186">
        <f>STANDARDIZE(pre_Normalized!N2186, pre_Normalized!N$5763, pre_Normalized!N$5764)</f>
        <v>-0.76800326769231642</v>
      </c>
      <c r="O2186">
        <f>STANDARDIZE(pre_Normalized!O2186, pre_Normalized!O$5763, pre_Normalized!O$5764)</f>
        <v>0.27855745643044133</v>
      </c>
      <c r="P2186">
        <f>STANDARDIZE(pre_Normalized!P2186, pre_Normalized!P$5763, pre_Normalized!P$5764)</f>
        <v>0.21666062608580741</v>
      </c>
      <c r="Q2186">
        <f>STANDARDIZE(pre_Normalized!Q2186, pre_Normalized!Q$5763, pre_Normalized!Q$5764)</f>
        <v>0.19031248007956358</v>
      </c>
      <c r="R2186">
        <f>STANDARDIZE(pre_Normalized!R2186, pre_Normalized!R$5763, pre_Normalized!R$5764)</f>
        <v>0.92900656667977122</v>
      </c>
    </row>
    <row r="2187" spans="1:18" x14ac:dyDescent="0.3">
      <c r="A2187">
        <f>STANDARDIZE(pre_Normalized!A2187, pre_Normalized!A$5763, pre_Normalized!A$5764)</f>
        <v>0.71104587549331555</v>
      </c>
      <c r="B2187">
        <f>STANDARDIZE(pre_Normalized!B2187, pre_Normalized!B$5763, pre_Normalized!B$5764)</f>
        <v>-0.81743088347289927</v>
      </c>
      <c r="C2187">
        <f>STANDARDIZE(pre_Normalized!C2187, pre_Normalized!C$5763, pre_Normalized!C$5764)</f>
        <v>-0.79846934534222858</v>
      </c>
      <c r="D2187">
        <f>STANDARDIZE(pre_Normalized!D2187, pre_Normalized!D$5763, pre_Normalized!D$5764)</f>
        <v>-1.1508174440659193</v>
      </c>
      <c r="E2187">
        <f>STANDARDIZE(pre_Normalized!E2187, pre_Normalized!E$5763, pre_Normalized!E$5764)</f>
        <v>-0.71674759634265806</v>
      </c>
      <c r="F2187">
        <f>STANDARDIZE(pre_Normalized!F2187, pre_Normalized!F$5763, pre_Normalized!F$5764)</f>
        <v>-0.7961124434369925</v>
      </c>
      <c r="G2187">
        <f>STANDARDIZE(pre_Normalized!G2187, pre_Normalized!G$5763, pre_Normalized!G$5764)</f>
        <v>-0.86414284536541652</v>
      </c>
      <c r="H2187">
        <f>STANDARDIZE(pre_Normalized!H2187, pre_Normalized!H$5763, pre_Normalized!H$5764)</f>
        <v>-0.74346937019408599</v>
      </c>
      <c r="I2187">
        <f>STANDARDIZE(pre_Normalized!I2187, pre_Normalized!I$5763, pre_Normalized!I$5764)</f>
        <v>-0.10331672721742637</v>
      </c>
      <c r="J2187">
        <f>STANDARDIZE(pre_Normalized!J2187, pre_Normalized!J$5763, pre_Normalized!J$5764)</f>
        <v>-0.80505362509843181</v>
      </c>
      <c r="K2187">
        <f>STANDARDIZE(pre_Normalized!K2187, pre_Normalized!K$5763, pre_Normalized!K$5764)</f>
        <v>-9.808388678841605E-2</v>
      </c>
      <c r="L2187">
        <f>STANDARDIZE(pre_Normalized!L2187, pre_Normalized!L$5763, pre_Normalized!L$5764)</f>
        <v>-9.1994190730375486E-2</v>
      </c>
      <c r="M2187">
        <f>STANDARDIZE(pre_Normalized!M2187, pre_Normalized!M$5763, pre_Normalized!M$5764)</f>
        <v>-0.585118258588186</v>
      </c>
      <c r="N2187">
        <f>STANDARDIZE(pre_Normalized!N2187, pre_Normalized!N$5763, pre_Normalized!N$5764)</f>
        <v>-0.76800326769231642</v>
      </c>
      <c r="O2187">
        <f>STANDARDIZE(pre_Normalized!O2187, pre_Normalized!O$5763, pre_Normalized!O$5764)</f>
        <v>0.22633588897915</v>
      </c>
      <c r="P2187">
        <f>STANDARDIZE(pre_Normalized!P2187, pre_Normalized!P$5763, pre_Normalized!P$5764)</f>
        <v>0.29058026537718584</v>
      </c>
      <c r="Q2187">
        <f>STANDARDIZE(pre_Normalized!Q2187, pre_Normalized!Q$5763, pre_Normalized!Q$5764)</f>
        <v>0.75347707563994248</v>
      </c>
      <c r="R2187">
        <f>STANDARDIZE(pre_Normalized!R2187, pre_Normalized!R$5763, pre_Normalized!R$5764)</f>
        <v>0.55260084617855065</v>
      </c>
    </row>
    <row r="2188" spans="1:18" x14ac:dyDescent="0.3">
      <c r="A2188">
        <f>STANDARDIZE(pre_Normalized!A2188, pre_Normalized!A$5763, pre_Normalized!A$5764)</f>
        <v>0.71104587549331555</v>
      </c>
      <c r="B2188">
        <f>STANDARDIZE(pre_Normalized!B2188, pre_Normalized!B$5763, pre_Normalized!B$5764)</f>
        <v>-0.81743088347289927</v>
      </c>
      <c r="C2188">
        <f>STANDARDIZE(pre_Normalized!C2188, pre_Normalized!C$5763, pre_Normalized!C$5764)</f>
        <v>-0.82937430532106948</v>
      </c>
      <c r="D2188">
        <f>STANDARDIZE(pre_Normalized!D2188, pre_Normalized!D$5763, pre_Normalized!D$5764)</f>
        <v>-1.0552560958864117</v>
      </c>
      <c r="E2188">
        <f>STANDARDIZE(pre_Normalized!E2188, pre_Normalized!E$5763, pre_Normalized!E$5764)</f>
        <v>-0.58529290122281696</v>
      </c>
      <c r="F2188">
        <f>STANDARDIZE(pre_Normalized!F2188, pre_Normalized!F$5763, pre_Normalized!F$5764)</f>
        <v>-0.87691980508170331</v>
      </c>
      <c r="G2188">
        <f>STANDARDIZE(pre_Normalized!G2188, pre_Normalized!G$5763, pre_Normalized!G$5764)</f>
        <v>-0.89053805144738818</v>
      </c>
      <c r="H2188">
        <f>STANDARDIZE(pre_Normalized!H2188, pre_Normalized!H$5763, pre_Normalized!H$5764)</f>
        <v>-0.69000340054138476</v>
      </c>
      <c r="I2188">
        <f>STANDARDIZE(pre_Normalized!I2188, pre_Normalized!I$5763, pre_Normalized!I$5764)</f>
        <v>-0.48467164472615853</v>
      </c>
      <c r="J2188">
        <f>STANDARDIZE(pre_Normalized!J2188, pre_Normalized!J$5763, pre_Normalized!J$5764)</f>
        <v>-1.285172578383651</v>
      </c>
      <c r="K2188">
        <f>STANDARDIZE(pre_Normalized!K2188, pre_Normalized!K$5763, pre_Normalized!K$5764)</f>
        <v>-9.808388678841605E-2</v>
      </c>
      <c r="L2188">
        <f>STANDARDIZE(pre_Normalized!L2188, pre_Normalized!L$5763, pre_Normalized!L$5764)</f>
        <v>-0.24167965361369773</v>
      </c>
      <c r="M2188">
        <f>STANDARDIZE(pre_Normalized!M2188, pre_Normalized!M$5763, pre_Normalized!M$5764)</f>
        <v>-0.585118258588186</v>
      </c>
      <c r="N2188">
        <f>STANDARDIZE(pre_Normalized!N2188, pre_Normalized!N$5763, pre_Normalized!N$5764)</f>
        <v>-0.76800326769231642</v>
      </c>
      <c r="O2188">
        <f>STANDARDIZE(pre_Normalized!O2188, pre_Normalized!O$5763, pre_Normalized!O$5764)</f>
        <v>0.37255627784276579</v>
      </c>
      <c r="P2188">
        <f>STANDARDIZE(pre_Normalized!P2188, pre_Normalized!P$5763, pre_Normalized!P$5764)</f>
        <v>0.34338000772817046</v>
      </c>
      <c r="Q2188">
        <f>STANDARDIZE(pre_Normalized!Q2188, pre_Normalized!Q$5763, pre_Normalized!Q$5764)</f>
        <v>0.84733784156667236</v>
      </c>
      <c r="R2188">
        <f>STANDARDIZE(pre_Normalized!R2188, pre_Normalized!R$5763, pre_Normalized!R$5764)</f>
        <v>1.3054122871809914</v>
      </c>
    </row>
    <row r="2189" spans="1:18" x14ac:dyDescent="0.3">
      <c r="A2189">
        <f>STANDARDIZE(pre_Normalized!A2189, pre_Normalized!A$5763, pre_Normalized!A$5764)</f>
        <v>0.71104587549331555</v>
      </c>
      <c r="B2189">
        <f>STANDARDIZE(pre_Normalized!B2189, pre_Normalized!B$5763, pre_Normalized!B$5764)</f>
        <v>-0.81743088347289927</v>
      </c>
      <c r="C2189">
        <f>STANDARDIZE(pre_Normalized!C2189, pre_Normalized!C$5763, pre_Normalized!C$5764)</f>
        <v>-0.89118422527875119</v>
      </c>
      <c r="D2189">
        <f>STANDARDIZE(pre_Normalized!D2189, pre_Normalized!D$5763, pre_Normalized!D$5764)</f>
        <v>-1.2463787922454268</v>
      </c>
      <c r="E2189">
        <f>STANDARDIZE(pre_Normalized!E2189, pre_Normalized!E$5763, pre_Normalized!E$5764)</f>
        <v>-0.67292936463604436</v>
      </c>
      <c r="F2189">
        <f>STANDARDIZE(pre_Normalized!F2189, pre_Normalized!F$5763, pre_Normalized!F$5764)</f>
        <v>-1.2486336686473729</v>
      </c>
      <c r="G2189">
        <f>STANDARDIZE(pre_Normalized!G2189, pre_Normalized!G$5763, pre_Normalized!G$5764)</f>
        <v>-1.2204781274720347</v>
      </c>
      <c r="H2189">
        <f>STANDARDIZE(pre_Normalized!H2189, pre_Normalized!H$5763, pre_Normalized!H$5764)</f>
        <v>-0.74346937019408599</v>
      </c>
      <c r="I2189">
        <f>STANDARDIZE(pre_Normalized!I2189, pre_Normalized!I$5763, pre_Normalized!I$5764)</f>
        <v>0.31617368204217899</v>
      </c>
      <c r="J2189">
        <f>STANDARDIZE(pre_Normalized!J2189, pre_Normalized!J$5763, pre_Normalized!J$5764)</f>
        <v>-1.285172578383651</v>
      </c>
      <c r="K2189">
        <f>STANDARDIZE(pre_Normalized!K2189, pre_Normalized!K$5763, pre_Normalized!K$5764)</f>
        <v>-9.808388678841605E-2</v>
      </c>
      <c r="L2189">
        <f>STANDARDIZE(pre_Normalized!L2189, pre_Normalized!L$5763, pre_Normalized!L$5764)</f>
        <v>-0.39136511649701994</v>
      </c>
      <c r="M2189">
        <f>STANDARDIZE(pre_Normalized!M2189, pre_Normalized!M$5763, pre_Normalized!M$5764)</f>
        <v>-0.75023099469772725</v>
      </c>
      <c r="N2189">
        <f>STANDARDIZE(pre_Normalized!N2189, pre_Normalized!N$5763, pre_Normalized!N$5764)</f>
        <v>-1.3179409631062369</v>
      </c>
      <c r="O2189">
        <f>STANDARDIZE(pre_Normalized!O2189, pre_Normalized!O$5763, pre_Normalized!O$5764)</f>
        <v>0.19500294850837518</v>
      </c>
      <c r="P2189">
        <f>STANDARDIZE(pre_Normalized!P2189, pre_Normalized!P$5763, pre_Normalized!P$5764)</f>
        <v>8.9941244443444354E-2</v>
      </c>
      <c r="Q2189">
        <f>STANDARDIZE(pre_Normalized!Q2189, pre_Normalized!Q$5763, pre_Normalized!Q$5764)</f>
        <v>2.0675277986141594</v>
      </c>
      <c r="R2189">
        <f>STANDARDIZE(pre_Normalized!R2189, pre_Normalized!R$5763, pre_Normalized!R$5764)</f>
        <v>1.7759194378075167</v>
      </c>
    </row>
    <row r="2190" spans="1:18" x14ac:dyDescent="0.3">
      <c r="A2190">
        <f>STANDARDIZE(pre_Normalized!A2190, pre_Normalized!A$5763, pre_Normalized!A$5764)</f>
        <v>0.71104587549331555</v>
      </c>
      <c r="B2190">
        <f>STANDARDIZE(pre_Normalized!B2190, pre_Normalized!B$5763, pre_Normalized!B$5764)</f>
        <v>-0.81743088347289927</v>
      </c>
      <c r="C2190">
        <f>STANDARDIZE(pre_Normalized!C2190, pre_Normalized!C$5763, pre_Normalized!C$5764)</f>
        <v>-0.82937430532106948</v>
      </c>
      <c r="D2190">
        <f>STANDARDIZE(pre_Normalized!D2190, pre_Normalized!D$5763, pre_Normalized!D$5764)</f>
        <v>-1.2463787922454268</v>
      </c>
      <c r="E2190">
        <f>STANDARDIZE(pre_Normalized!E2190, pre_Normalized!E$5763, pre_Normalized!E$5764)</f>
        <v>-0.62911113292943066</v>
      </c>
      <c r="F2190">
        <f>STANDARDIZE(pre_Normalized!F2190, pre_Normalized!F$5763, pre_Normalized!F$5764)</f>
        <v>-1.2647951409763152</v>
      </c>
      <c r="G2190">
        <f>STANDARDIZE(pre_Normalized!G2190, pre_Normalized!G$5763, pre_Normalized!G$5764)</f>
        <v>-1.2072805244310489</v>
      </c>
      <c r="H2190">
        <f>STANDARDIZE(pre_Normalized!H2190, pre_Normalized!H$5763, pre_Normalized!H$5764)</f>
        <v>-0.58307146123598219</v>
      </c>
      <c r="I2190">
        <f>STANDARDIZE(pre_Normalized!I2190, pre_Normalized!I$5763, pre_Normalized!I$5764)</f>
        <v>-0.33212967772266566</v>
      </c>
      <c r="J2190">
        <f>STANDARDIZE(pre_Normalized!J2190, pre_Normalized!J$5763, pre_Normalized!J$5764)</f>
        <v>-1.285172578383651</v>
      </c>
      <c r="K2190">
        <f>STANDARDIZE(pre_Normalized!K2190, pre_Normalized!K$5763, pre_Normalized!K$5764)</f>
        <v>-9.808388678841605E-2</v>
      </c>
      <c r="L2190">
        <f>STANDARDIZE(pre_Normalized!L2190, pre_Normalized!L$5763, pre_Normalized!L$5764)</f>
        <v>-0.61589331082200327</v>
      </c>
      <c r="M2190">
        <f>STANDARDIZE(pre_Normalized!M2190, pre_Normalized!M$5763, pre_Normalized!M$5764)</f>
        <v>-0.86030615210408801</v>
      </c>
      <c r="N2190">
        <f>STANDARDIZE(pre_Normalized!N2190, pre_Normalized!N$5763, pre_Normalized!N$5764)</f>
        <v>-1.3179409631062369</v>
      </c>
      <c r="O2190">
        <f>STANDARDIZE(pre_Normalized!O2190, pre_Normalized!O$5763, pre_Normalized!O$5764)</f>
        <v>9.0559813605792461E-2</v>
      </c>
      <c r="P2190">
        <f>STANDARDIZE(pre_Normalized!P2190, pre_Normalized!P$5763, pre_Normalized!P$5764)</f>
        <v>-0.20573731272206944</v>
      </c>
      <c r="Q2190">
        <f>STANDARDIZE(pre_Normalized!Q2190, pre_Normalized!Q$5763, pre_Normalized!Q$5764)</f>
        <v>-0.65443441326100449</v>
      </c>
      <c r="R2190">
        <f>STANDARDIZE(pre_Normalized!R2190, pre_Normalized!R$5763, pre_Normalized!R$5764)</f>
        <v>0.45849941605324596</v>
      </c>
    </row>
    <row r="2191" spans="1:18" x14ac:dyDescent="0.3">
      <c r="A2191">
        <f>STANDARDIZE(pre_Normalized!A2191, pre_Normalized!A$5763, pre_Normalized!A$5764)</f>
        <v>0.71104587549331555</v>
      </c>
      <c r="B2191">
        <f>STANDARDIZE(pre_Normalized!B2191, pre_Normalized!B$5763, pre_Normalized!B$5764)</f>
        <v>-0.81743088347289927</v>
      </c>
      <c r="C2191">
        <f>STANDARDIZE(pre_Normalized!C2191, pre_Normalized!C$5763, pre_Normalized!C$5764)</f>
        <v>-0.67484950542686517</v>
      </c>
      <c r="D2191">
        <f>STANDARDIZE(pre_Normalized!D2191, pre_Normalized!D$5763, pre_Normalized!D$5764)</f>
        <v>-0.95969474770690399</v>
      </c>
      <c r="E2191">
        <f>STANDARDIZE(pre_Normalized!E2191, pre_Normalized!E$5763, pre_Normalized!E$5764)</f>
        <v>-0.23474704756990747</v>
      </c>
      <c r="F2191">
        <f>STANDARDIZE(pre_Normalized!F2191, pre_Normalized!F$5763, pre_Normalized!F$5764)</f>
        <v>-0.74762802645016602</v>
      </c>
      <c r="G2191">
        <f>STANDARDIZE(pre_Normalized!G2191, pre_Normalized!G$5763, pre_Normalized!G$5764)</f>
        <v>-0.67937640279161449</v>
      </c>
      <c r="H2191">
        <f>STANDARDIZE(pre_Normalized!H2191, pre_Normalized!H$5763, pre_Normalized!H$5764)</f>
        <v>-0.74346937019408599</v>
      </c>
      <c r="I2191">
        <f>STANDARDIZE(pre_Normalized!I2191, pre_Normalized!I$5763, pre_Normalized!I$5764)</f>
        <v>-0.48467164472615853</v>
      </c>
      <c r="J2191">
        <f>STANDARDIZE(pre_Normalized!J2191, pre_Normalized!J$5763, pre_Normalized!J$5764)</f>
        <v>-0.74503875593777946</v>
      </c>
      <c r="K2191">
        <f>STANDARDIZE(pre_Normalized!K2191, pre_Normalized!K$5763, pre_Normalized!K$5764)</f>
        <v>-9.808388678841605E-2</v>
      </c>
      <c r="L2191">
        <f>STANDARDIZE(pre_Normalized!L2191, pre_Normalized!L$5763, pre_Normalized!L$5764)</f>
        <v>-0.61589331082200327</v>
      </c>
      <c r="M2191">
        <f>STANDARDIZE(pre_Normalized!M2191, pre_Normalized!M$5763, pre_Normalized!M$5764)</f>
        <v>-0.64015583729136627</v>
      </c>
      <c r="N2191">
        <f>STANDARDIZE(pre_Normalized!N2191, pre_Normalized!N$5763, pre_Normalized!N$5764)</f>
        <v>-0.76800326769231642</v>
      </c>
      <c r="O2191">
        <f>STANDARDIZE(pre_Normalized!O2191, pre_Normalized!O$5763, pre_Normalized!O$5764)</f>
        <v>3.8338246154501106E-2</v>
      </c>
      <c r="P2191">
        <f>STANDARDIZE(pre_Normalized!P2191, pre_Normalized!P$5763, pre_Normalized!P$5764)</f>
        <v>0.35393995619836738</v>
      </c>
      <c r="Q2191">
        <f>STANDARDIZE(pre_Normalized!Q2191, pre_Normalized!Q$5763, pre_Normalized!Q$5764)</f>
        <v>-0.93601671104119388</v>
      </c>
      <c r="R2191">
        <f>STANDARDIZE(pre_Normalized!R2191, pre_Normalized!R$5763, pre_Normalized!R$5764)</f>
        <v>-0.38841345507449976</v>
      </c>
    </row>
    <row r="2192" spans="1:18" x14ac:dyDescent="0.3">
      <c r="A2192">
        <f>STANDARDIZE(pre_Normalized!A2192, pre_Normalized!A$5763, pre_Normalized!A$5764)</f>
        <v>0.55206721137658998</v>
      </c>
      <c r="B2192">
        <f>STANDARDIZE(pre_Normalized!B2192, pre_Normalized!B$5763, pre_Normalized!B$5764)</f>
        <v>-1.9126053225101955E-2</v>
      </c>
      <c r="C2192">
        <f>STANDARDIZE(pre_Normalized!C2192, pre_Normalized!C$5763, pre_Normalized!C$5764)</f>
        <v>-0.18037014576541149</v>
      </c>
      <c r="D2192">
        <f>STANDARDIZE(pre_Normalized!D2192, pre_Normalized!D$5763, pre_Normalized!D$5764)</f>
        <v>-4.0812659118277814E-3</v>
      </c>
      <c r="E2192">
        <f>STANDARDIZE(pre_Normalized!E2192, pre_Normalized!E$5763, pre_Normalized!E$5764)</f>
        <v>1.3427092938681853</v>
      </c>
      <c r="F2192">
        <f>STANDARDIZE(pre_Normalized!F2192, pre_Normalized!F$5763, pre_Normalized!F$5764)</f>
        <v>0.14125295164165266</v>
      </c>
      <c r="G2192">
        <f>STANDARDIZE(pre_Normalized!G2192, pre_Normalized!G$5763, pre_Normalized!G$5764)</f>
        <v>0.49521026785612715</v>
      </c>
      <c r="H2192">
        <f>STANDARDIZE(pre_Normalized!H2192, pre_Normalized!H$5763, pre_Normalized!H$5764)</f>
        <v>-1.171197127415696</v>
      </c>
      <c r="I2192">
        <f>STANDARDIZE(pre_Normalized!I2192, pre_Normalized!I$5763, pre_Normalized!I$5764)</f>
        <v>-0.98043303748751032</v>
      </c>
      <c r="J2192">
        <f>STANDARDIZE(pre_Normalized!J2192, pre_Normalized!J$5763, pre_Normalized!J$5764)</f>
        <v>-0.86506849425908416</v>
      </c>
      <c r="K2192">
        <f>STANDARDIZE(pre_Normalized!K2192, pre_Normalized!K$5763, pre_Normalized!K$5764)</f>
        <v>-9.808388678841605E-2</v>
      </c>
      <c r="L2192">
        <f>STANDARDIZE(pre_Normalized!L2192, pre_Normalized!L$5763, pre_Normalized!L$5764)</f>
        <v>-0.24167965361369773</v>
      </c>
      <c r="M2192">
        <f>STANDARDIZE(pre_Normalized!M2192, pre_Normalized!M$5763, pre_Normalized!M$5764)</f>
        <v>-0.19985520766592318</v>
      </c>
      <c r="N2192">
        <f>STANDARDIZE(pre_Normalized!N2192, pre_Normalized!N$5763, pre_Normalized!N$5764)</f>
        <v>-0.2180655722783946</v>
      </c>
      <c r="O2192">
        <f>STANDARDIZE(pre_Normalized!O2192, pre_Normalized!O$5763, pre_Normalized!O$5764)</f>
        <v>0.52922098019663988</v>
      </c>
      <c r="P2192">
        <f>STANDARDIZE(pre_Normalized!P2192, pre_Normalized!P$5763, pre_Normalized!P$5764)</f>
        <v>0.63905856489368429</v>
      </c>
      <c r="Q2192">
        <f>STANDARDIZE(pre_Normalized!Q2192, pre_Normalized!Q$5763, pre_Normalized!Q$5764)</f>
        <v>9.6451714152833712E-2</v>
      </c>
      <c r="R2192">
        <f>STANDARDIZE(pre_Normalized!R2192, pre_Normalized!R$5763, pre_Normalized!R$5764)</f>
        <v>0.36439798592794076</v>
      </c>
    </row>
    <row r="2193" spans="1:18" x14ac:dyDescent="0.3">
      <c r="A2193">
        <f>STANDARDIZE(pre_Normalized!A2193, pre_Normalized!A$5763, pre_Normalized!A$5764)</f>
        <v>0.870024539610041</v>
      </c>
      <c r="B2193">
        <f>STANDARDIZE(pre_Normalized!B2193, pre_Normalized!B$5763, pre_Normalized!B$5764)</f>
        <v>-1.9126053225101955E-2</v>
      </c>
      <c r="C2193">
        <f>STANDARDIZE(pre_Normalized!C2193, pre_Normalized!C$5763, pre_Normalized!C$5764)</f>
        <v>0.15958441400183784</v>
      </c>
      <c r="D2193">
        <f>STANDARDIZE(pre_Normalized!D2193, pre_Normalized!D$5763, pre_Normalized!D$5764)</f>
        <v>0.56928682316521784</v>
      </c>
      <c r="E2193">
        <f>STANDARDIZE(pre_Normalized!E2193, pre_Normalized!E$5763, pre_Normalized!E$5764)</f>
        <v>2.6572562450665953</v>
      </c>
      <c r="F2193">
        <f>STANDARDIZE(pre_Normalized!F2193, pre_Normalized!F$5763, pre_Normalized!F$5764)</f>
        <v>0.30286767493107425</v>
      </c>
      <c r="G2193">
        <f>STANDARDIZE(pre_Normalized!G2193, pre_Normalized!G$5763, pre_Normalized!G$5764)</f>
        <v>1.0231143894955617</v>
      </c>
      <c r="H2193">
        <f>STANDARDIZE(pre_Normalized!H2193, pre_Normalized!H$5763, pre_Normalized!H$5764)</f>
        <v>-0.95733324880489101</v>
      </c>
      <c r="I2193">
        <f>STANDARDIZE(pre_Normalized!I2193, pre_Normalized!I$5763, pre_Normalized!I$5764)</f>
        <v>-0.78975557873314428</v>
      </c>
      <c r="J2193">
        <f>STANDARDIZE(pre_Normalized!J2193, pre_Normalized!J$5763, pre_Normalized!J$5764)</f>
        <v>-0.74503875593777946</v>
      </c>
      <c r="K2193">
        <f>STANDARDIZE(pre_Normalized!K2193, pre_Normalized!K$5763, pre_Normalized!K$5764)</f>
        <v>-9.808388678841605E-2</v>
      </c>
      <c r="L2193">
        <f>STANDARDIZE(pre_Normalized!L2193, pre_Normalized!L$5763, pre_Normalized!L$5764)</f>
        <v>-0.76557877370532557</v>
      </c>
      <c r="M2193">
        <f>STANDARDIZE(pre_Normalized!M2193, pre_Normalized!M$5763, pre_Normalized!M$5764)</f>
        <v>0.18540784325633974</v>
      </c>
      <c r="N2193">
        <f>STANDARDIZE(pre_Normalized!N2193, pre_Normalized!N$5763, pre_Normalized!N$5764)</f>
        <v>0.331872123135526</v>
      </c>
      <c r="O2193">
        <f>STANDARDIZE(pre_Normalized!O2193, pre_Normalized!O$5763, pre_Normalized!O$5764)</f>
        <v>0.47699941274534852</v>
      </c>
      <c r="P2193">
        <f>STANDARDIZE(pre_Normalized!P2193, pre_Normalized!P$5763, pre_Normalized!P$5764)</f>
        <v>0.34338000772817046</v>
      </c>
      <c r="Q2193">
        <f>STANDARDIZE(pre_Normalized!Q2193, pre_Normalized!Q$5763, pre_Normalized!Q$5764)</f>
        <v>1.5982239689805104</v>
      </c>
      <c r="R2193">
        <f>STANDARDIZE(pre_Normalized!R2193, pre_Normalized!R$5763, pre_Normalized!R$5764)</f>
        <v>1.3054122871809914</v>
      </c>
    </row>
    <row r="2194" spans="1:18" x14ac:dyDescent="0.3">
      <c r="A2194">
        <f>STANDARDIZE(pre_Normalized!A2194, pre_Normalized!A$5763, pre_Normalized!A$5764)</f>
        <v>1.1879818678434921</v>
      </c>
      <c r="B2194">
        <f>STANDARDIZE(pre_Normalized!B2194, pre_Normalized!B$5763, pre_Normalized!B$5764)</f>
        <v>-0.81743088347289927</v>
      </c>
      <c r="C2194">
        <f>STANDARDIZE(pre_Normalized!C2194, pre_Normalized!C$5763, pre_Normalized!C$5764)</f>
        <v>-0.64394454544802437</v>
      </c>
      <c r="D2194">
        <f>STANDARDIZE(pre_Normalized!D2194, pre_Normalized!D$5763, pre_Normalized!D$5764)</f>
        <v>0.18704143044718735</v>
      </c>
      <c r="E2194">
        <f>STANDARDIZE(pre_Normalized!E2194, pre_Normalized!E$5763, pre_Normalized!E$5764)</f>
        <v>0.15961703778961567</v>
      </c>
      <c r="F2194">
        <f>STANDARDIZE(pre_Normalized!F2194, pre_Normalized!F$5763, pre_Normalized!F$5764)</f>
        <v>-0.77995097110805034</v>
      </c>
      <c r="G2194">
        <f>STANDARDIZE(pre_Normalized!G2194, pre_Normalized!G$5763, pre_Normalized!G$5764)</f>
        <v>-0.58699318150471347</v>
      </c>
      <c r="H2194">
        <f>STANDARDIZE(pre_Normalized!H2194, pre_Normalized!H$5763, pre_Normalized!H$5764)</f>
        <v>-0.36920758262517717</v>
      </c>
      <c r="I2194">
        <f>STANDARDIZE(pre_Normalized!I2194, pre_Normalized!I$5763, pre_Normalized!I$5764)</f>
        <v>-0.4084006612244121</v>
      </c>
      <c r="J2194">
        <f>STANDARDIZE(pre_Normalized!J2194, pre_Normalized!J$5763, pre_Normalized!J$5764)</f>
        <v>-1.285172578383651</v>
      </c>
      <c r="K2194">
        <f>STANDARDIZE(pre_Normalized!K2194, pre_Normalized!K$5763, pre_Normalized!K$5764)</f>
        <v>-9.808388678841605E-2</v>
      </c>
      <c r="L2194">
        <f>STANDARDIZE(pre_Normalized!L2194, pre_Normalized!L$5763, pre_Normalized!L$5764)</f>
        <v>-1.5140060881219368</v>
      </c>
      <c r="M2194">
        <f>STANDARDIZE(pre_Normalized!M2194, pre_Normalized!M$5763, pre_Normalized!M$5764)</f>
        <v>-0.75023099469772725</v>
      </c>
      <c r="N2194">
        <f>STANDARDIZE(pre_Normalized!N2194, pre_Normalized!N$5763, pre_Normalized!N$5764)</f>
        <v>-0.2180655722783946</v>
      </c>
      <c r="O2194">
        <f>STANDARDIZE(pre_Normalized!O2194, pre_Normalized!O$5763, pre_Normalized!O$5764)</f>
        <v>0.37255627784276579</v>
      </c>
      <c r="P2194">
        <f>STANDARDIZE(pre_Normalized!P2194, pre_Normalized!P$5763, pre_Normalized!P$5764)</f>
        <v>0.4595394409003366</v>
      </c>
      <c r="Q2194">
        <f>STANDARDIZE(pre_Normalized!Q2194, pre_Normalized!Q$5763, pre_Normalized!Q$5764)</f>
        <v>3.2877177556616468</v>
      </c>
      <c r="R2194">
        <f>STANDARDIZE(pre_Normalized!R2194, pre_Normalized!R$5763, pre_Normalized!R$5764)</f>
        <v>2.716933739060567</v>
      </c>
    </row>
    <row r="2195" spans="1:18" x14ac:dyDescent="0.3">
      <c r="A2195">
        <f>STANDARDIZE(pre_Normalized!A2195, pre_Normalized!A$5763, pre_Normalized!A$5764)</f>
        <v>1.3469605319602176</v>
      </c>
      <c r="B2195">
        <f>STANDARDIZE(pre_Normalized!B2195, pre_Normalized!B$5763, pre_Normalized!B$5764)</f>
        <v>-0.81743088347289927</v>
      </c>
      <c r="C2195">
        <f>STANDARDIZE(pre_Normalized!C2195, pre_Normalized!C$5763, pre_Normalized!C$5764)</f>
        <v>-0.55122966551150177</v>
      </c>
      <c r="D2195">
        <f>STANDARDIZE(pre_Normalized!D2195, pre_Normalized!D$5763, pre_Normalized!D$5764)</f>
        <v>4.9651088394225686</v>
      </c>
      <c r="E2195">
        <f>STANDARDIZE(pre_Normalized!E2195, pre_Normalized!E$5763, pre_Normalized!E$5764)</f>
        <v>0.20343526949622939</v>
      </c>
      <c r="F2195">
        <f>STANDARDIZE(pre_Normalized!F2195, pre_Normalized!F$5763, pre_Normalized!F$5764)</f>
        <v>-0.47288299685814933</v>
      </c>
      <c r="G2195">
        <f>STANDARDIZE(pre_Normalized!G2195, pre_Normalized!G$5763, pre_Normalized!G$5764)</f>
        <v>-0.32304112068499613</v>
      </c>
      <c r="H2195">
        <f>STANDARDIZE(pre_Normalized!H2195, pre_Normalized!H$5763, pre_Normalized!H$5764)</f>
        <v>-0.15534370401437209</v>
      </c>
      <c r="I2195">
        <f>STANDARDIZE(pre_Normalized!I2195, pre_Normalized!I$5763, pre_Normalized!I$5764)</f>
        <v>-0.10331672721742637</v>
      </c>
      <c r="J2195">
        <f>STANDARDIZE(pre_Normalized!J2195, pre_Normalized!J$5763, pre_Normalized!J$5764)</f>
        <v>-1.285172578383651</v>
      </c>
      <c r="K2195">
        <f>STANDARDIZE(pre_Normalized!K2195, pre_Normalized!K$5763, pre_Normalized!K$5764)</f>
        <v>-9.808388678841605E-2</v>
      </c>
      <c r="L2195">
        <f>STANDARDIZE(pre_Normalized!L2195, pre_Normalized!L$5763, pre_Normalized!L$5764)</f>
        <v>-1.5888488195635979</v>
      </c>
      <c r="M2195">
        <f>STANDARDIZE(pre_Normalized!M2195, pre_Normalized!M$5763, pre_Normalized!M$5764)</f>
        <v>-3.4742471556381826E-2</v>
      </c>
      <c r="N2195">
        <f>STANDARDIZE(pre_Normalized!N2195, pre_Normalized!N$5763, pre_Normalized!N$5764)</f>
        <v>2.5316229047912109</v>
      </c>
      <c r="O2195">
        <f>STANDARDIZE(pre_Normalized!O2195, pre_Normalized!O$5763, pre_Normalized!O$5764)</f>
        <v>0.46655509925509026</v>
      </c>
      <c r="P2195">
        <f>STANDARDIZE(pre_Normalized!P2195, pre_Normalized!P$5763, pre_Normalized!P$5764)</f>
        <v>0.47009938937053353</v>
      </c>
      <c r="Q2195">
        <f>STANDARDIZE(pre_Normalized!Q2195, pre_Normalized!Q$5763, pre_Normalized!Q$5764)</f>
        <v>4.0386038830754858</v>
      </c>
      <c r="R2195">
        <f>STANDARDIZE(pre_Normalized!R2195, pre_Normalized!R$5763, pre_Normalized!R$5764)</f>
        <v>3.9402523306895336</v>
      </c>
    </row>
    <row r="2196" spans="1:18" x14ac:dyDescent="0.3">
      <c r="A2196">
        <f>STANDARDIZE(pre_Normalized!A2196, pre_Normalized!A$5763, pre_Normalized!A$5764)</f>
        <v>1.5059391960769433</v>
      </c>
      <c r="B2196">
        <f>STANDARDIZE(pre_Normalized!B2196, pre_Normalized!B$5763, pre_Normalized!B$5764)</f>
        <v>-1.9126053225101955E-2</v>
      </c>
      <c r="C2196">
        <f>STANDARDIZE(pre_Normalized!C2196, pre_Normalized!C$5763, pre_Normalized!C$5764)</f>
        <v>-0.52032470553266097</v>
      </c>
      <c r="D2196">
        <f>STANDARDIZE(pre_Normalized!D2196, pre_Normalized!D$5763, pre_Normalized!D$5764)</f>
        <v>3.2450045721914309</v>
      </c>
      <c r="E2196">
        <f>STANDARDIZE(pre_Normalized!E2196, pre_Normalized!E$5763, pre_Normalized!E$5764)</f>
        <v>2.8162342669774691E-2</v>
      </c>
      <c r="F2196">
        <f>STANDARDIZE(pre_Normalized!F2196, pre_Normalized!F$5763, pre_Normalized!F$5764)</f>
        <v>-0.39207563521343852</v>
      </c>
      <c r="G2196">
        <f>STANDARDIZE(pre_Normalized!G2196, pre_Normalized!G$5763, pre_Normalized!G$5764)</f>
        <v>-0.3098435176440103</v>
      </c>
      <c r="H2196">
        <f>STANDARDIZE(pre_Normalized!H2196, pre_Normalized!H$5763, pre_Normalized!H$5764)</f>
        <v>0.32585002285993925</v>
      </c>
      <c r="I2196">
        <f>STANDARDIZE(pre_Normalized!I2196, pre_Normalized!I$5763, pre_Normalized!I$5764)</f>
        <v>-0.5228071364770317</v>
      </c>
      <c r="J2196">
        <f>STANDARDIZE(pre_Normalized!J2196, pre_Normalized!J$5763, pre_Normalized!J$5764)</f>
        <v>-1.1051279709016937</v>
      </c>
      <c r="K2196">
        <f>STANDARDIZE(pre_Normalized!K2196, pre_Normalized!K$5763, pre_Normalized!K$5764)</f>
        <v>-9.808388678841605E-2</v>
      </c>
      <c r="L2196">
        <f>STANDARDIZE(pre_Normalized!L2196, pre_Normalized!L$5763, pre_Normalized!L$5764)</f>
        <v>-1.8133770138885812</v>
      </c>
      <c r="M2196">
        <f>STANDARDIZE(pre_Normalized!M2196, pre_Normalized!M$5763, pre_Normalized!M$5764)</f>
        <v>-3.4742471556381826E-2</v>
      </c>
      <c r="N2196">
        <f>STANDARDIZE(pre_Normalized!N2196, pre_Normalized!N$5763, pre_Normalized!N$5764)</f>
        <v>1.4317475139633695</v>
      </c>
      <c r="O2196">
        <f>STANDARDIZE(pre_Normalized!O2196, pre_Normalized!O$5763, pre_Normalized!O$5764)</f>
        <v>0.46655509925509026</v>
      </c>
      <c r="P2196">
        <f>STANDARDIZE(pre_Normalized!P2196, pre_Normalized!P$5763, pre_Normalized!P$5764)</f>
        <v>0.40673969854935199</v>
      </c>
      <c r="Q2196">
        <f>STANDARDIZE(pre_Normalized!Q2196, pre_Normalized!Q$5763, pre_Normalized!Q$5764)</f>
        <v>3.4754392875151066</v>
      </c>
      <c r="R2196">
        <f>STANDARDIZE(pre_Normalized!R2196, pre_Normalized!R$5763, pre_Normalized!R$5764)</f>
        <v>3.8461509005642278</v>
      </c>
    </row>
    <row r="2197" spans="1:18" x14ac:dyDescent="0.3">
      <c r="A2197">
        <f>STANDARDIZE(pre_Normalized!A2197, pre_Normalized!A$5763, pre_Normalized!A$5764)</f>
        <v>1.6649178601936687</v>
      </c>
      <c r="B2197">
        <f>STANDARDIZE(pre_Normalized!B2197, pre_Normalized!B$5763, pre_Normalized!B$5764)</f>
        <v>-0.81743088347289927</v>
      </c>
      <c r="C2197">
        <f>STANDARDIZE(pre_Normalized!C2197, pre_Normalized!C$5763, pre_Normalized!C$5764)</f>
        <v>-0.55122966551150177</v>
      </c>
      <c r="D2197">
        <f>STANDARDIZE(pre_Normalized!D2197, pre_Normalized!D$5763, pre_Normalized!D$5764)</f>
        <v>2.289391090396355</v>
      </c>
      <c r="E2197">
        <f>STANDARDIZE(pre_Normalized!E2197, pre_Normalized!E$5763, pre_Normalized!E$5764)</f>
        <v>-0.10329235245006649</v>
      </c>
      <c r="F2197">
        <f>STANDARDIZE(pre_Normalized!F2197, pre_Normalized!F$5763, pre_Normalized!F$5764)</f>
        <v>-0.37591416288449642</v>
      </c>
      <c r="G2197">
        <f>STANDARDIZE(pre_Normalized!G2197, pre_Normalized!G$5763, pre_Normalized!G$5764)</f>
        <v>-0.32304112068499613</v>
      </c>
      <c r="H2197">
        <f>STANDARDIZE(pre_Normalized!H2197, pre_Normalized!H$5763, pre_Normalized!H$5764)</f>
        <v>0.27238405320723802</v>
      </c>
      <c r="I2197">
        <f>STANDARDIZE(pre_Normalized!I2197, pre_Normalized!I$5763, pre_Normalized!I$5764)</f>
        <v>-0.29399418597179244</v>
      </c>
      <c r="J2197">
        <f>STANDARDIZE(pre_Normalized!J2197, pre_Normalized!J$5763, pre_Normalized!J$5764)</f>
        <v>-1.1051279709016937</v>
      </c>
      <c r="K2197">
        <f>STANDARDIZE(pre_Normalized!K2197, pre_Normalized!K$5763, pre_Normalized!K$5764)</f>
        <v>-9.808388678841605E-2</v>
      </c>
      <c r="L2197">
        <f>STANDARDIZE(pre_Normalized!L2197, pre_Normalized!L$5763, pre_Normalized!L$5764)</f>
        <v>-1.8882197453302423</v>
      </c>
      <c r="M2197">
        <f>STANDARDIZE(pre_Normalized!M2197, pre_Normalized!M$5763, pre_Normalized!M$5764)</f>
        <v>-0.14481762896274272</v>
      </c>
      <c r="N2197">
        <f>STANDARDIZE(pre_Normalized!N2197, pre_Normalized!N$5763, pre_Normalized!N$5764)</f>
        <v>0.88180981854944773</v>
      </c>
      <c r="O2197">
        <f>STANDARDIZE(pre_Normalized!O2197, pre_Normalized!O$5763, pre_Normalized!O$5764)</f>
        <v>0.46655509925509026</v>
      </c>
      <c r="P2197">
        <f>STANDARDIZE(pre_Normalized!P2197, pre_Normalized!P$5763, pre_Normalized!P$5764)</f>
        <v>0.47009938937053353</v>
      </c>
      <c r="Q2197">
        <f>STANDARDIZE(pre_Normalized!Q2197, pre_Normalized!Q$5763, pre_Normalized!Q$5764)</f>
        <v>2.6306923941745382</v>
      </c>
      <c r="R2197">
        <f>STANDARDIZE(pre_Normalized!R2197, pre_Normalized!R$5763, pre_Normalized!R$5764)</f>
        <v>3.0933394595617876</v>
      </c>
    </row>
    <row r="2198" spans="1:18" x14ac:dyDescent="0.3">
      <c r="A2198">
        <f>STANDARDIZE(pre_Normalized!A2198, pre_Normalized!A$5763, pre_Normalized!A$5764)</f>
        <v>1.5059391960769433</v>
      </c>
      <c r="B2198">
        <f>STANDARDIZE(pre_Normalized!B2198, pre_Normalized!B$5763, pre_Normalized!B$5764)</f>
        <v>-0.81743088347289927</v>
      </c>
      <c r="C2198">
        <f>STANDARDIZE(pre_Normalized!C2198, pre_Normalized!C$5763, pre_Normalized!C$5764)</f>
        <v>-0.58213462549034256</v>
      </c>
      <c r="D2198">
        <f>STANDARDIZE(pre_Normalized!D2198, pre_Normalized!D$5763, pre_Normalized!D$5764)</f>
        <v>0.47372547498571016</v>
      </c>
      <c r="E2198">
        <f>STANDARDIZE(pre_Normalized!E2198, pre_Normalized!E$5763, pre_Normalized!E$5764)</f>
        <v>2.8162342669774691E-2</v>
      </c>
      <c r="F2198">
        <f>STANDARDIZE(pre_Normalized!F2198, pre_Normalized!F$5763, pre_Normalized!F$5764)</f>
        <v>-0.5860133031607444</v>
      </c>
      <c r="G2198">
        <f>STANDARDIZE(pre_Normalized!G2198, pre_Normalized!G$5763, pre_Normalized!G$5764)</f>
        <v>-0.46821475413584079</v>
      </c>
      <c r="H2198">
        <f>STANDARDIZE(pre_Normalized!H2198, pre_Normalized!H$5763, pre_Normalized!H$5764)</f>
        <v>-0.15534370401437209</v>
      </c>
      <c r="I2198">
        <f>STANDARDIZE(pre_Normalized!I2198, pre_Normalized!I$5763, pre_Normalized!I$5764)</f>
        <v>-0.75162008698227101</v>
      </c>
      <c r="J2198">
        <f>STANDARDIZE(pre_Normalized!J2198, pre_Normalized!J$5763, pre_Normalized!J$5764)</f>
        <v>-1.1051279709016937</v>
      </c>
      <c r="K2198">
        <f>STANDARDIZE(pre_Normalized!K2198, pre_Normalized!K$5763, pre_Normalized!K$5764)</f>
        <v>-9.808388678841605E-2</v>
      </c>
      <c r="L2198">
        <f>STANDARDIZE(pre_Normalized!L2198, pre_Normalized!L$5763, pre_Normalized!L$5764)</f>
        <v>-1.8882197453302423</v>
      </c>
      <c r="M2198">
        <f>STANDARDIZE(pre_Normalized!M2198, pre_Normalized!M$5763, pre_Normalized!M$5764)</f>
        <v>-0.30993036507228383</v>
      </c>
      <c r="N2198">
        <f>STANDARDIZE(pre_Normalized!N2198, pre_Normalized!N$5763, pre_Normalized!N$5764)</f>
        <v>-0.2180655722783946</v>
      </c>
      <c r="O2198">
        <f>STANDARDIZE(pre_Normalized!O2198, pre_Normalized!O$5763, pre_Normalized!O$5764)</f>
        <v>0.61277548811870608</v>
      </c>
      <c r="P2198">
        <f>STANDARDIZE(pre_Normalized!P2198, pre_Normalized!P$5763, pre_Normalized!P$5764)</f>
        <v>0.63905856489368429</v>
      </c>
      <c r="Q2198">
        <f>STANDARDIZE(pre_Normalized!Q2198, pre_Normalized!Q$5763, pre_Normalized!Q$5764)</f>
        <v>2.4429708623210789</v>
      </c>
      <c r="R2198">
        <f>STANDARDIZE(pre_Normalized!R2198, pre_Normalized!R$5763, pre_Normalized!R$5764)</f>
        <v>3.0933394595617876</v>
      </c>
    </row>
    <row r="2199" spans="1:18" x14ac:dyDescent="0.3">
      <c r="A2199">
        <f>STANDARDIZE(pre_Normalized!A2199, pre_Normalized!A$5763, pre_Normalized!A$5764)</f>
        <v>1.3469605319602176</v>
      </c>
      <c r="B2199">
        <f>STANDARDIZE(pre_Normalized!B2199, pre_Normalized!B$5763, pre_Normalized!B$5764)</f>
        <v>-1.9126053225101955E-2</v>
      </c>
      <c r="C2199">
        <f>STANDARDIZE(pre_Normalized!C2199, pre_Normalized!C$5763, pre_Normalized!C$5764)</f>
        <v>-0.33489494565961575</v>
      </c>
      <c r="D2199">
        <f>STANDARDIZE(pre_Normalized!D2199, pre_Normalized!D$5763, pre_Normalized!D$5764)</f>
        <v>1.7160230013193092</v>
      </c>
      <c r="E2199">
        <f>STANDARDIZE(pre_Normalized!E2199, pre_Normalized!E$5763, pre_Normalized!E$5764)</f>
        <v>-0.27856527927652119</v>
      </c>
      <c r="F2199">
        <f>STANDARDIZE(pre_Normalized!F2199, pre_Normalized!F$5763, pre_Normalized!F$5764)</f>
        <v>-8.500766096353761E-2</v>
      </c>
      <c r="G2199">
        <f>STANDARDIZE(pre_Normalized!G2199, pre_Normalized!G$5763, pre_Normalized!G$5764)</f>
        <v>-0.16466988419316589</v>
      </c>
      <c r="H2199">
        <f>STANDARDIZE(pre_Normalized!H2199, pre_Normalized!H$5763, pre_Normalized!H$5764)</f>
        <v>0.53971390147074427</v>
      </c>
      <c r="I2199">
        <f>STANDARDIZE(pre_Normalized!I2199, pre_Normalized!I$5763, pre_Normalized!I$5764)</f>
        <v>0.73566409130178434</v>
      </c>
      <c r="J2199">
        <f>STANDARDIZE(pre_Normalized!J2199, pre_Normalized!J$5763, pre_Normalized!J$5764)</f>
        <v>-1.285172578383651</v>
      </c>
      <c r="K2199">
        <f>STANDARDIZE(pre_Normalized!K2199, pre_Normalized!K$5763, pre_Normalized!K$5764)</f>
        <v>-9.808388678841605E-2</v>
      </c>
      <c r="L2199">
        <f>STANDARDIZE(pre_Normalized!L2199, pre_Normalized!L$5763, pre_Normalized!L$5764)</f>
        <v>-1.2146351623552922</v>
      </c>
      <c r="M2199">
        <f>STANDARDIZE(pre_Normalized!M2199, pre_Normalized!M$5763, pre_Normalized!M$5764)</f>
        <v>0.73578363028814353</v>
      </c>
      <c r="N2199">
        <f>STANDARDIZE(pre_Normalized!N2199, pre_Normalized!N$5763, pre_Normalized!N$5764)</f>
        <v>0.88180981854944773</v>
      </c>
      <c r="O2199">
        <f>STANDARDIZE(pre_Normalized!O2199, pre_Normalized!O$5763, pre_Normalized!O$5764)</f>
        <v>0.73810725000180533</v>
      </c>
      <c r="P2199">
        <f>STANDARDIZE(pre_Normalized!P2199, pre_Normalized!P$5763, pre_Normalized!P$5764)</f>
        <v>0.85025753429762274</v>
      </c>
      <c r="Q2199">
        <f>STANDARDIZE(pre_Normalized!Q2199, pre_Normalized!Q$5763, pre_Normalized!Q$5764)</f>
        <v>0.75347707563994248</v>
      </c>
      <c r="R2199">
        <f>STANDARDIZE(pre_Normalized!R2199, pre_Normalized!R$5763, pre_Normalized!R$5764)</f>
        <v>1.9641222980581265</v>
      </c>
    </row>
    <row r="2200" spans="1:18" x14ac:dyDescent="0.3">
      <c r="A2200">
        <f>STANDARDIZE(pre_Normalized!A2200, pre_Normalized!A$5763, pre_Normalized!A$5764)</f>
        <v>1.1879818678434921</v>
      </c>
      <c r="B2200">
        <f>STANDARDIZE(pre_Normalized!B2200, pre_Normalized!B$5763, pre_Normalized!B$5764)</f>
        <v>-1.9126053225101955E-2</v>
      </c>
      <c r="C2200">
        <f>STANDARDIZE(pre_Normalized!C2200, pre_Normalized!C$5763, pre_Normalized!C$5764)</f>
        <v>-0.30398998568077501</v>
      </c>
      <c r="D2200">
        <f>STANDARDIZE(pre_Normalized!D2200, pre_Normalized!D$5763, pre_Normalized!D$5764)</f>
        <v>2.5760751349348774</v>
      </c>
      <c r="E2200">
        <f>STANDARDIZE(pre_Normalized!E2200, pre_Normalized!E$5763, pre_Normalized!E$5764)</f>
        <v>2.8162342669774691E-2</v>
      </c>
      <c r="F2200">
        <f>STANDARDIZE(pre_Normalized!F2200, pre_Normalized!F$5763, pre_Normalized!F$5764)</f>
        <v>0.46448239822049586</v>
      </c>
      <c r="G2200">
        <f>STANDARDIZE(pre_Normalized!G2200, pre_Normalized!G$5763, pre_Normalized!G$5764)</f>
        <v>0.36323423744626854</v>
      </c>
      <c r="H2200">
        <f>STANDARDIZE(pre_Normalized!H2200, pre_Normalized!H$5763, pre_Normalized!H$5764)</f>
        <v>0.16545211390183548</v>
      </c>
      <c r="I2200">
        <f>STANDARDIZE(pre_Normalized!I2200, pre_Normalized!I$5763, pre_Normalized!I$5764)</f>
        <v>0.77379958305265761</v>
      </c>
      <c r="J2200">
        <f>STANDARDIZE(pre_Normalized!J2200, pre_Normalized!J$5763, pre_Normalized!J$5764)</f>
        <v>-0.80505362509843181</v>
      </c>
      <c r="K2200">
        <f>STANDARDIZE(pre_Normalized!K2200, pre_Normalized!K$5763, pre_Normalized!K$5764)</f>
        <v>-9.808388678841605E-2</v>
      </c>
      <c r="L2200">
        <f>STANDARDIZE(pre_Normalized!L2200, pre_Normalized!L$5763, pre_Normalized!L$5764)</f>
        <v>-0.91526423658864775</v>
      </c>
      <c r="M2200">
        <f>STANDARDIZE(pre_Normalized!M2200, pre_Normalized!M$5763, pre_Normalized!M$5764)</f>
        <v>1.176084259913587</v>
      </c>
      <c r="N2200">
        <f>STANDARDIZE(pre_Normalized!N2200, pre_Normalized!N$5763, pre_Normalized!N$5764)</f>
        <v>1.4317475139633695</v>
      </c>
      <c r="O2200">
        <f>STANDARDIZE(pre_Normalized!O2200, pre_Normalized!O$5763, pre_Normalized!O$5764)</f>
        <v>0.67544136906025565</v>
      </c>
      <c r="P2200">
        <f>STANDARDIZE(pre_Normalized!P2200, pre_Normalized!P$5763, pre_Normalized!P$5764)</f>
        <v>0.56513892560230583</v>
      </c>
      <c r="Q2200">
        <f>STANDARDIZE(pre_Normalized!Q2200, pre_Normalized!Q$5763, pre_Normalized!Q$5764)</f>
        <v>2.1613885645408888</v>
      </c>
      <c r="R2200">
        <f>STANDARDIZE(pre_Normalized!R2200, pre_Normalized!R$5763, pre_Normalized!R$5764)</f>
        <v>1.7759194378075167</v>
      </c>
    </row>
    <row r="2201" spans="1:18" x14ac:dyDescent="0.3">
      <c r="A2201">
        <f>STANDARDIZE(pre_Normalized!A2201, pre_Normalized!A$5763, pre_Normalized!A$5764)</f>
        <v>0.870024539610041</v>
      </c>
      <c r="B2201">
        <f>STANDARDIZE(pre_Normalized!B2201, pre_Normalized!B$5763, pre_Normalized!B$5764)</f>
        <v>-1.9126053225101955E-2</v>
      </c>
      <c r="C2201">
        <f>STANDARDIZE(pre_Normalized!C2201, pre_Normalized!C$5763, pre_Normalized!C$5764)</f>
        <v>-0.3657999056384566</v>
      </c>
      <c r="D2201">
        <f>STANDARDIZE(pre_Normalized!D2201, pre_Normalized!D$5763, pre_Normalized!D$5764)</f>
        <v>3.3405659203709388</v>
      </c>
      <c r="E2201">
        <f>STANDARDIZE(pre_Normalized!E2201, pre_Normalized!E$5763, pre_Normalized!E$5764)</f>
        <v>0.59779935485575253</v>
      </c>
      <c r="F2201">
        <f>STANDARDIZE(pre_Normalized!F2201, pre_Normalized!F$5763, pre_Normalized!F$5764)</f>
        <v>0.78771184479933898</v>
      </c>
      <c r="G2201">
        <f>STANDARDIZE(pre_Normalized!G2201, pre_Normalized!G$5763, pre_Normalized!G$5764)</f>
        <v>0.75916232867584432</v>
      </c>
      <c r="H2201">
        <f>STANDARDIZE(pre_Normalized!H2201, pre_Normalized!H$5763, pre_Normalized!H$5764)</f>
        <v>-0.69000340054138476</v>
      </c>
      <c r="I2201">
        <f>STANDARDIZE(pre_Normalized!I2201, pre_Normalized!I$5763, pre_Normalized!I$5764)</f>
        <v>0.85007056655440405</v>
      </c>
      <c r="J2201">
        <f>STANDARDIZE(pre_Normalized!J2201, pre_Normalized!J$5763, pre_Normalized!J$5764)</f>
        <v>-0.32493467181321278</v>
      </c>
      <c r="K2201">
        <f>STANDARDIZE(pre_Normalized!K2201, pre_Normalized!K$5763, pre_Normalized!K$5764)</f>
        <v>9.7472772228986537E-2</v>
      </c>
      <c r="L2201">
        <f>STANDARDIZE(pre_Normalized!L2201, pre_Normalized!L$5763, pre_Normalized!L$5764)</f>
        <v>-0.39136511649701994</v>
      </c>
      <c r="M2201">
        <f>STANDARDIZE(pre_Normalized!M2201, pre_Normalized!M$5763, pre_Normalized!M$5764)</f>
        <v>1.176084259913587</v>
      </c>
      <c r="N2201">
        <f>STANDARDIZE(pre_Normalized!N2201, pre_Normalized!N$5763, pre_Normalized!N$5764)</f>
        <v>1.9816852093772914</v>
      </c>
      <c r="O2201">
        <f>STANDARDIZE(pre_Normalized!O2201, pre_Normalized!O$5763, pre_Normalized!O$5764)</f>
        <v>0.56055392066741472</v>
      </c>
      <c r="P2201">
        <f>STANDARDIZE(pre_Normalized!P2201, pre_Normalized!P$5763, pre_Normalized!P$5764)</f>
        <v>0.43841954395994276</v>
      </c>
      <c r="Q2201">
        <f>STANDARDIZE(pre_Normalized!Q2201, pre_Normalized!Q$5763, pre_Normalized!Q$5764)</f>
        <v>2.5909482261038319E-3</v>
      </c>
      <c r="R2201">
        <f>STANDARDIZE(pre_Normalized!R2201, pre_Normalized!R$5763, pre_Normalized!R$5764)</f>
        <v>1.3995137173062966</v>
      </c>
    </row>
    <row r="2202" spans="1:18" x14ac:dyDescent="0.3">
      <c r="A2202">
        <f>STANDARDIZE(pre_Normalized!A2202, pre_Normalized!A$5763, pre_Normalized!A$5764)</f>
        <v>0.71104587549331555</v>
      </c>
      <c r="B2202">
        <f>STANDARDIZE(pre_Normalized!B2202, pre_Normalized!B$5763, pre_Normalized!B$5764)</f>
        <v>-0.81743088347289927</v>
      </c>
      <c r="C2202">
        <f>STANDARDIZE(pre_Normalized!C2202, pre_Normalized!C$5763, pre_Normalized!C$5764)</f>
        <v>-0.39670486561729751</v>
      </c>
      <c r="D2202">
        <f>STANDARDIZE(pre_Normalized!D2202, pre_Normalized!D$5763, pre_Normalized!D$5764)</f>
        <v>1.3337776086012789</v>
      </c>
      <c r="E2202">
        <f>STANDARDIZE(pre_Normalized!E2202, pre_Normalized!E$5763, pre_Normalized!E$5764)</f>
        <v>1.3427092938681853</v>
      </c>
      <c r="F2202">
        <f>STANDARDIZE(pre_Normalized!F2202, pre_Normalized!F$5763, pre_Normalized!F$5764)</f>
        <v>0.14125295164165266</v>
      </c>
      <c r="G2202">
        <f>STANDARDIZE(pre_Normalized!G2202, pre_Normalized!G$5763, pre_Normalized!G$5764)</f>
        <v>0.49521026785612715</v>
      </c>
      <c r="H2202">
        <f>STANDARDIZE(pre_Normalized!H2202, pre_Normalized!H$5763, pre_Normalized!H$5764)</f>
        <v>-1.1177311577629949</v>
      </c>
      <c r="I2202">
        <f>STANDARDIZE(pre_Normalized!I2202, pre_Normalized!I$5763, pre_Normalized!I$5764)</f>
        <v>-0.63721361172965141</v>
      </c>
      <c r="J2202">
        <f>STANDARDIZE(pre_Normalized!J2202, pre_Normalized!J$5763, pre_Normalized!J$5764)</f>
        <v>9.516941231135391E-2</v>
      </c>
      <c r="K2202">
        <f>STANDARDIZE(pre_Normalized!K2202, pre_Normalized!K$5763, pre_Normalized!K$5764)</f>
        <v>-3.0555727971475285E-4</v>
      </c>
      <c r="L2202">
        <f>STANDARDIZE(pre_Normalized!L2202, pre_Normalized!L$5763, pre_Normalized!L$5764)</f>
        <v>0.58159039224457454</v>
      </c>
      <c r="M2202">
        <f>STANDARDIZE(pre_Normalized!M2202, pre_Normalized!M$5763, pre_Normalized!M$5764)</f>
        <v>-0.42000552247864475</v>
      </c>
      <c r="N2202">
        <f>STANDARDIZE(pre_Normalized!N2202, pre_Normalized!N$5763, pre_Normalized!N$5764)</f>
        <v>0.331872123135526</v>
      </c>
      <c r="O2202">
        <f>STANDARDIZE(pre_Normalized!O2202, pre_Normalized!O$5763, pre_Normalized!O$5764)</f>
        <v>0.34122333737199101</v>
      </c>
      <c r="P2202">
        <f>STANDARDIZE(pre_Normalized!P2202, pre_Normalized!P$5763, pre_Normalized!P$5764)</f>
        <v>0.40673969854935199</v>
      </c>
      <c r="Q2202">
        <f>STANDARDIZE(pre_Normalized!Q2202, pre_Normalized!Q$5763, pre_Normalized!Q$5764)</f>
        <v>1.7859455008339704</v>
      </c>
      <c r="R2202">
        <f>STANDARDIZE(pre_Normalized!R2202, pre_Normalized!R$5763, pre_Normalized!R$5764)</f>
        <v>0.83490513655446608</v>
      </c>
    </row>
    <row r="2203" spans="1:18" x14ac:dyDescent="0.3">
      <c r="A2203">
        <f>STANDARDIZE(pre_Normalized!A2203, pre_Normalized!A$5763, pre_Normalized!A$5764)</f>
        <v>0.55206721137658998</v>
      </c>
      <c r="B2203">
        <f>STANDARDIZE(pre_Normalized!B2203, pre_Normalized!B$5763, pre_Normalized!B$5764)</f>
        <v>-0.81743088347289927</v>
      </c>
      <c r="C2203">
        <f>STANDARDIZE(pre_Normalized!C2203, pre_Normalized!C$5763, pre_Normalized!C$5764)</f>
        <v>-0.18037014576541149</v>
      </c>
      <c r="D2203">
        <f>STANDARDIZE(pre_Normalized!D2203, pre_Normalized!D$5763, pre_Normalized!D$5764)</f>
        <v>1.6204616531398015</v>
      </c>
      <c r="E2203">
        <f>STANDARDIZE(pre_Normalized!E2203, pre_Normalized!E$5763, pre_Normalized!E$5764)</f>
        <v>3.3583479523724149</v>
      </c>
      <c r="F2203">
        <f>STANDARDIZE(pre_Normalized!F2203, pre_Normalized!F$5763, pre_Normalized!F$5764)</f>
        <v>0.62609712150991748</v>
      </c>
      <c r="G2203">
        <f>STANDARDIZE(pre_Normalized!G2203, pre_Normalized!G$5763, pre_Normalized!G$5764)</f>
        <v>1.5510185111349959</v>
      </c>
      <c r="H2203">
        <f>STANDARDIZE(pre_Normalized!H2203, pre_Normalized!H$5763, pre_Normalized!H$5764)</f>
        <v>-1.0107992184575922</v>
      </c>
      <c r="I2203">
        <f>STANDARDIZE(pre_Normalized!I2203, pre_Normalized!I$5763, pre_Normalized!I$5764)</f>
        <v>-1.0567040209892569</v>
      </c>
      <c r="J2203">
        <f>STANDARDIZE(pre_Normalized!J2203, pre_Normalized!J$5763, pre_Normalized!J$5764)</f>
        <v>-0.32493467181321278</v>
      </c>
      <c r="K2203">
        <f>STANDARDIZE(pre_Normalized!K2203, pre_Normalized!K$5763, pre_Normalized!K$5764)</f>
        <v>0.19525110173768781</v>
      </c>
      <c r="L2203">
        <f>STANDARDIZE(pre_Normalized!L2203, pre_Normalized!L$5763, pre_Normalized!L$5764)</f>
        <v>0.65643312368623574</v>
      </c>
      <c r="M2203">
        <f>STANDARDIZE(pre_Normalized!M2203, pre_Normalized!M$5763, pre_Normalized!M$5764)</f>
        <v>-3.4742471556381826E-2</v>
      </c>
      <c r="N2203">
        <f>STANDARDIZE(pre_Normalized!N2203, pre_Normalized!N$5763, pre_Normalized!N$5764)</f>
        <v>0.331872123135526</v>
      </c>
      <c r="O2203">
        <f>STANDARDIZE(pre_Normalized!O2203, pre_Normalized!O$5763, pre_Normalized!O$5764)</f>
        <v>0.48744372623560678</v>
      </c>
      <c r="P2203">
        <f>STANDARDIZE(pre_Normalized!P2203, pre_Normalized!P$5763, pre_Normalized!P$5764)</f>
        <v>0.40673969854935199</v>
      </c>
      <c r="Q2203">
        <f>STANDARDIZE(pre_Normalized!Q2203, pre_Normalized!Q$5763, pre_Normalized!Q$5764)</f>
        <v>2.6306923941745382</v>
      </c>
      <c r="R2203">
        <f>STANDARDIZE(pre_Normalized!R2203, pre_Normalized!R$5763, pre_Normalized!R$5764)</f>
        <v>2.8110351691858724</v>
      </c>
    </row>
    <row r="2204" spans="1:18" x14ac:dyDescent="0.3">
      <c r="A2204">
        <f>STANDARDIZE(pre_Normalized!A2204, pre_Normalized!A$5763, pre_Normalized!A$5764)</f>
        <v>0.39308854725986442</v>
      </c>
      <c r="B2204">
        <f>STANDARDIZE(pre_Normalized!B2204, pre_Normalized!B$5763, pre_Normalized!B$5764)</f>
        <v>-0.81743088347289927</v>
      </c>
      <c r="C2204">
        <f>STANDARDIZE(pre_Normalized!C2204, pre_Normalized!C$5763, pre_Normalized!C$5764)</f>
        <v>-0.58213462549034256</v>
      </c>
      <c r="D2204">
        <f>STANDARDIZE(pre_Normalized!D2204, pre_Normalized!D$5763, pre_Normalized!D$5764)</f>
        <v>-0.67301070316838119</v>
      </c>
      <c r="E2204">
        <f>STANDARDIZE(pre_Normalized!E2204, pre_Normalized!E$5763, pre_Normalized!E$5764)</f>
        <v>-0.10329235245006649</v>
      </c>
      <c r="F2204">
        <f>STANDARDIZE(pre_Normalized!F2204, pre_Normalized!F$5763, pre_Normalized!F$5764)</f>
        <v>-0.56985183083180235</v>
      </c>
      <c r="G2204">
        <f>STANDARDIZE(pre_Normalized!G2204, pre_Normalized!G$5763, pre_Normalized!G$5764)</f>
        <v>-0.49460996021781239</v>
      </c>
      <c r="H2204">
        <f>STANDARDIZE(pre_Normalized!H2204, pre_Normalized!H$5763, pre_Normalized!H$5764)</f>
        <v>-0.47613952193057968</v>
      </c>
      <c r="I2204">
        <f>STANDARDIZE(pre_Normalized!I2204, pre_Normalized!I$5763, pre_Normalized!I$5764)</f>
        <v>-0.56094262822790497</v>
      </c>
      <c r="J2204">
        <f>STANDARDIZE(pre_Normalized!J2204, pre_Normalized!J$5763, pre_Normalized!J$5764)</f>
        <v>-0.62500901761647465</v>
      </c>
      <c r="K2204">
        <f>STANDARDIZE(pre_Normalized!K2204, pre_Normalized!K$5763, pre_Normalized!K$5764)</f>
        <v>-3.0555727971475285E-4</v>
      </c>
      <c r="L2204">
        <f>STANDARDIZE(pre_Normalized!L2204, pre_Normalized!L$5763, pre_Normalized!L$5764)</f>
        <v>0.65643312368623574</v>
      </c>
      <c r="M2204">
        <f>STANDARDIZE(pre_Normalized!M2204, pre_Normalized!M$5763, pre_Normalized!M$5764)</f>
        <v>-1.0804564669168095</v>
      </c>
      <c r="N2204">
        <f>STANDARDIZE(pre_Normalized!N2204, pre_Normalized!N$5763, pre_Normalized!N$5764)</f>
        <v>-0.76800326769231642</v>
      </c>
      <c r="O2204">
        <f>STANDARDIZE(pre_Normalized!O2204, pre_Normalized!O$5763, pre_Normalized!O$5764)</f>
        <v>0.19500294850837518</v>
      </c>
      <c r="P2204">
        <f>STANDARDIZE(pre_Normalized!P2204, pre_Normalized!P$5763, pre_Normalized!P$5764)</f>
        <v>-2.6218188728721777E-2</v>
      </c>
      <c r="Q2204">
        <f>STANDARDIZE(pre_Normalized!Q2204, pre_Normalized!Q$5763, pre_Normalized!Q$5764)</f>
        <v>0.37803401193302333</v>
      </c>
      <c r="R2204">
        <f>STANDARDIZE(pre_Normalized!R2204, pre_Normalized!R$5763, pre_Normalized!R$5764)</f>
        <v>1.7759194378075167</v>
      </c>
    </row>
    <row r="2205" spans="1:18" x14ac:dyDescent="0.3">
      <c r="A2205">
        <f>STANDARDIZE(pre_Normalized!A2205, pre_Normalized!A$5763, pre_Normalized!A$5764)</f>
        <v>0.39308854725986442</v>
      </c>
      <c r="B2205">
        <f>STANDARDIZE(pre_Normalized!B2205, pre_Normalized!B$5763, pre_Normalized!B$5764)</f>
        <v>-0.81743088347289927</v>
      </c>
      <c r="C2205">
        <f>STANDARDIZE(pre_Normalized!C2205, pre_Normalized!C$5763, pre_Normalized!C$5764)</f>
        <v>-0.73665942538454687</v>
      </c>
      <c r="D2205">
        <f>STANDARDIZE(pre_Normalized!D2205, pre_Normalized!D$5763, pre_Normalized!D$5764)</f>
        <v>-1.0552560958864117</v>
      </c>
      <c r="E2205">
        <f>STANDARDIZE(pre_Normalized!E2205, pre_Normalized!E$5763, pre_Normalized!E$5764)</f>
        <v>-0.27856527927652119</v>
      </c>
      <c r="F2205">
        <f>STANDARDIZE(pre_Normalized!F2205, pre_Normalized!F$5763, pre_Normalized!F$5764)</f>
        <v>-0.90924274973958763</v>
      </c>
      <c r="G2205">
        <f>STANDARDIZE(pre_Normalized!G2205, pre_Normalized!G$5763, pre_Normalized!G$5764)</f>
        <v>-0.82455003624245893</v>
      </c>
      <c r="H2205">
        <f>STANDARDIZE(pre_Normalized!H2205, pre_Normalized!H$5763, pre_Normalized!H$5764)</f>
        <v>-0.58307146123598219</v>
      </c>
      <c r="I2205">
        <f>STANDARDIZE(pre_Normalized!I2205, pre_Normalized!I$5763, pre_Normalized!I$5764)</f>
        <v>-6.5181235466553147E-2</v>
      </c>
      <c r="J2205">
        <f>STANDARDIZE(pre_Normalized!J2205, pre_Normalized!J$5763, pre_Normalized!J$5764)</f>
        <v>-0.92508336341973663</v>
      </c>
      <c r="K2205">
        <f>STANDARDIZE(pre_Normalized!K2205, pre_Normalized!K$5763, pre_Normalized!K$5764)</f>
        <v>-9.808388678841605E-2</v>
      </c>
      <c r="L2205">
        <f>STANDARDIZE(pre_Normalized!L2205, pre_Normalized!L$5763, pre_Normalized!L$5764)</f>
        <v>0.20737673503626899</v>
      </c>
      <c r="M2205">
        <f>STANDARDIZE(pre_Normalized!M2205, pre_Normalized!M$5763, pre_Normalized!M$5764)</f>
        <v>-1.1905316243231703</v>
      </c>
      <c r="N2205">
        <f>STANDARDIZE(pre_Normalized!N2205, pre_Normalized!N$5763, pre_Normalized!N$5764)</f>
        <v>-1.3179409631062369</v>
      </c>
      <c r="O2205">
        <f>STANDARDIZE(pre_Normalized!O2205, pre_Normalized!O$5763, pre_Normalized!O$5764)</f>
        <v>9.0559813605792461E-2</v>
      </c>
      <c r="P2205">
        <f>STANDARDIZE(pre_Normalized!P2205, pre_Normalized!P$5763, pre_Normalized!P$5764)</f>
        <v>-0.24797710660285713</v>
      </c>
      <c r="Q2205">
        <f>STANDARDIZE(pre_Normalized!Q2205, pre_Normalized!Q$5763, pre_Normalized!Q$5764)</f>
        <v>0.19031248007956358</v>
      </c>
      <c r="R2205">
        <f>STANDARDIZE(pre_Normalized!R2205, pre_Normalized!R$5763, pre_Normalized!R$5764)</f>
        <v>0.55260084617855065</v>
      </c>
    </row>
    <row r="2206" spans="1:18" x14ac:dyDescent="0.3">
      <c r="A2206">
        <f>STANDARDIZE(pre_Normalized!A2206, pre_Normalized!A$5763, pre_Normalized!A$5764)</f>
        <v>0.55206721137658998</v>
      </c>
      <c r="B2206">
        <f>STANDARDIZE(pre_Normalized!B2206, pre_Normalized!B$5763, pre_Normalized!B$5764)</f>
        <v>-0.81743088347289927</v>
      </c>
      <c r="C2206">
        <f>STANDARDIZE(pre_Normalized!C2206, pre_Normalized!C$5763, pre_Normalized!C$5764)</f>
        <v>-0.73665942538454687</v>
      </c>
      <c r="D2206">
        <f>STANDARDIZE(pre_Normalized!D2206, pre_Normalized!D$5763, pre_Normalized!D$5764)</f>
        <v>-0.95969474770690399</v>
      </c>
      <c r="E2206">
        <f>STANDARDIZE(pre_Normalized!E2206, pre_Normalized!E$5763, pre_Normalized!E$5764)</f>
        <v>-0.41001997439636229</v>
      </c>
      <c r="F2206">
        <f>STANDARDIZE(pre_Normalized!F2206, pre_Normalized!F$5763, pre_Normalized!F$5764)</f>
        <v>-0.99005011138429844</v>
      </c>
      <c r="G2206">
        <f>STANDARDIZE(pre_Normalized!G2206, pre_Normalized!G$5763, pre_Normalized!G$5764)</f>
        <v>-0.93013086057034577</v>
      </c>
      <c r="H2206">
        <f>STANDARDIZE(pre_Normalized!H2206, pre_Normalized!H$5763, pre_Normalized!H$5764)</f>
        <v>-0.74346937019408599</v>
      </c>
      <c r="I2206">
        <f>STANDARDIZE(pre_Normalized!I2206, pre_Normalized!I$5763, pre_Normalized!I$5764)</f>
        <v>-0.29399418597179244</v>
      </c>
      <c r="J2206">
        <f>STANDARDIZE(pre_Normalized!J2206, pre_Normalized!J$5763, pre_Normalized!J$5764)</f>
        <v>-0.80505362509843181</v>
      </c>
      <c r="K2206">
        <f>STANDARDIZE(pre_Normalized!K2206, pre_Normalized!K$5763, pre_Normalized!K$5764)</f>
        <v>-9.808388678841605E-2</v>
      </c>
      <c r="L2206">
        <f>STANDARDIZE(pre_Normalized!L2206, pre_Normalized!L$5763, pre_Normalized!L$5764)</f>
        <v>-0.16683692217203661</v>
      </c>
      <c r="M2206">
        <f>STANDARDIZE(pre_Normalized!M2206, pre_Normalized!M$5763, pre_Normalized!M$5764)</f>
        <v>-1.2455692030263508</v>
      </c>
      <c r="N2206">
        <f>STANDARDIZE(pre_Normalized!N2206, pre_Normalized!N$5763, pre_Normalized!N$5764)</f>
        <v>-0.76800326769231642</v>
      </c>
      <c r="O2206">
        <f>STANDARDIZE(pre_Normalized!O2206, pre_Normalized!O$5763, pre_Normalized!O$5764)</f>
        <v>-0.20188096412143913</v>
      </c>
      <c r="P2206">
        <f>STANDARDIZE(pre_Normalized!P2206, pre_Normalized!P$5763, pre_Normalized!P$5764)</f>
        <v>8.9941244443444354E-2</v>
      </c>
      <c r="Q2206">
        <f>STANDARDIZE(pre_Normalized!Q2206, pre_Normalized!Q$5763, pre_Normalized!Q$5764)</f>
        <v>-0.65443441326100449</v>
      </c>
      <c r="R2206">
        <f>STANDARDIZE(pre_Normalized!R2206, pre_Normalized!R$5763, pre_Normalized!R$5764)</f>
        <v>0.45849941605324596</v>
      </c>
    </row>
    <row r="2207" spans="1:18" x14ac:dyDescent="0.3">
      <c r="A2207">
        <f>STANDARDIZE(pre_Normalized!A2207, pre_Normalized!A$5763, pre_Normalized!A$5764)</f>
        <v>0.55206721137658998</v>
      </c>
      <c r="B2207">
        <f>STANDARDIZE(pre_Normalized!B2207, pre_Normalized!B$5763, pre_Normalized!B$5764)</f>
        <v>-0.81743088347289927</v>
      </c>
      <c r="C2207">
        <f>STANDARDIZE(pre_Normalized!C2207, pre_Normalized!C$5763, pre_Normalized!C$5764)</f>
        <v>-0.70575446540570608</v>
      </c>
      <c r="D2207">
        <f>STANDARDIZE(pre_Normalized!D2207, pre_Normalized!D$5763, pre_Normalized!D$5764)</f>
        <v>-0.95969474770690399</v>
      </c>
      <c r="E2207">
        <f>STANDARDIZE(pre_Normalized!E2207, pre_Normalized!E$5763, pre_Normalized!E$5764)</f>
        <v>-0.32238351098313489</v>
      </c>
      <c r="F2207">
        <f>STANDARDIZE(pre_Normalized!F2207, pre_Normalized!F$5763, pre_Normalized!F$5764)</f>
        <v>-0.7961124434369925</v>
      </c>
      <c r="G2207">
        <f>STANDARDIZE(pre_Normalized!G2207, pre_Normalized!G$5763, pre_Normalized!G$5764)</f>
        <v>-0.75856202103752957</v>
      </c>
      <c r="H2207">
        <f>STANDARDIZE(pre_Normalized!H2207, pre_Normalized!H$5763, pre_Normalized!H$5764)</f>
        <v>-0.85040130949948856</v>
      </c>
      <c r="I2207">
        <f>STANDARDIZE(pre_Normalized!I2207, pre_Normalized!I$5763, pre_Normalized!I$5764)</f>
        <v>-0.67534910348052457</v>
      </c>
      <c r="J2207">
        <f>STANDARDIZE(pre_Normalized!J2207, pre_Normalized!J$5763, pre_Normalized!J$5764)</f>
        <v>-0.92508336341973663</v>
      </c>
      <c r="K2207">
        <f>STANDARDIZE(pre_Normalized!K2207, pre_Normalized!K$5763, pre_Normalized!K$5764)</f>
        <v>-9.808388678841605E-2</v>
      </c>
      <c r="L2207">
        <f>STANDARDIZE(pre_Normalized!L2207, pre_Normalized!L$5763, pre_Normalized!L$5764)</f>
        <v>-0.24167965361369773</v>
      </c>
      <c r="M2207">
        <f>STANDARDIZE(pre_Normalized!M2207, pre_Normalized!M$5763, pre_Normalized!M$5764)</f>
        <v>-1.1905316243231703</v>
      </c>
      <c r="N2207">
        <f>STANDARDIZE(pre_Normalized!N2207, pre_Normalized!N$5763, pre_Normalized!N$5764)</f>
        <v>-0.76800326769231642</v>
      </c>
      <c r="O2207">
        <f>STANDARDIZE(pre_Normalized!O2207, pre_Normalized!O$5763, pre_Normalized!O$5764)</f>
        <v>-0.2958797855337636</v>
      </c>
      <c r="P2207">
        <f>STANDARDIZE(pre_Normalized!P2207, pre_Normalized!P$5763, pre_Normalized!P$5764)</f>
        <v>-0.27965695201344787</v>
      </c>
      <c r="Q2207">
        <f>STANDARDIZE(pre_Normalized!Q2207, pre_Normalized!Q$5763, pre_Normalized!Q$5764)</f>
        <v>0.28417324600629346</v>
      </c>
      <c r="R2207">
        <f>STANDARDIZE(pre_Normalized!R2207, pre_Normalized!R$5763, pre_Normalized!R$5764)</f>
        <v>0.74080370642916094</v>
      </c>
    </row>
    <row r="2208" spans="1:18" x14ac:dyDescent="0.3">
      <c r="A2208">
        <f>STANDARDIZE(pre_Normalized!A2208, pre_Normalized!A$5763, pre_Normalized!A$5764)</f>
        <v>0.55206721137658998</v>
      </c>
      <c r="B2208">
        <f>STANDARDIZE(pre_Normalized!B2208, pre_Normalized!B$5763, pre_Normalized!B$5764)</f>
        <v>-1.9126053225101955E-2</v>
      </c>
      <c r="C2208">
        <f>STANDARDIZE(pre_Normalized!C2208, pre_Normalized!C$5763, pre_Normalized!C$5764)</f>
        <v>-0.3657999056384566</v>
      </c>
      <c r="D2208">
        <f>STANDARDIZE(pre_Normalized!D2208, pre_Normalized!D$5763, pre_Normalized!D$5764)</f>
        <v>-4.0812659118277814E-3</v>
      </c>
      <c r="E2208">
        <f>STANDARDIZE(pre_Normalized!E2208, pre_Normalized!E$5763, pre_Normalized!E$5764)</f>
        <v>-0.10329235245006649</v>
      </c>
      <c r="F2208">
        <f>STANDARDIZE(pre_Normalized!F2208, pre_Normalized!F$5763, pre_Normalized!F$5764)</f>
        <v>-8.500766096353761E-2</v>
      </c>
      <c r="G2208">
        <f>STANDARDIZE(pre_Normalized!G2208, pre_Normalized!G$5763, pre_Normalized!G$5764)</f>
        <v>-0.16466988419316589</v>
      </c>
      <c r="H2208">
        <f>STANDARDIZE(pre_Normalized!H2208, pre_Normalized!H$5763, pre_Normalized!H$5764)</f>
        <v>-1.2300096940336676</v>
      </c>
      <c r="I2208">
        <f>STANDARDIZE(pre_Normalized!I2208, pre_Normalized!I$5763, pre_Normalized!I$5764)</f>
        <v>-0.98043303748751032</v>
      </c>
      <c r="J2208">
        <f>STANDARDIZE(pre_Normalized!J2208, pre_Normalized!J$5763, pre_Normalized!J$5764)</f>
        <v>-0.80505362509843181</v>
      </c>
      <c r="K2208">
        <f>STANDARDIZE(pre_Normalized!K2208, pre_Normalized!K$5763, pre_Normalized!K$5764)</f>
        <v>-9.808388678841605E-2</v>
      </c>
      <c r="L2208">
        <f>STANDARDIZE(pre_Normalized!L2208, pre_Normalized!L$5763, pre_Normalized!L$5764)</f>
        <v>-1.7151459288714362E-2</v>
      </c>
      <c r="M2208">
        <f>STANDARDIZE(pre_Normalized!M2208, pre_Normalized!M$5763, pre_Normalized!M$5764)</f>
        <v>-0.91534373080726827</v>
      </c>
      <c r="N2208">
        <f>STANDARDIZE(pre_Normalized!N2208, pre_Normalized!N$5763, pre_Normalized!N$5764)</f>
        <v>-0.2180655722783946</v>
      </c>
      <c r="O2208">
        <f>STANDARDIZE(pre_Normalized!O2208, pre_Normalized!O$5763, pre_Normalized!O$5764)</f>
        <v>0.23678020246940826</v>
      </c>
      <c r="P2208">
        <f>STANDARDIZE(pre_Normalized!P2208, pre_Normalized!P$5763, pre_Normalized!P$5764)</f>
        <v>-0.1423776219008879</v>
      </c>
      <c r="Q2208">
        <f>STANDARDIZE(pre_Normalized!Q2208, pre_Normalized!Q$5763, pre_Normalized!Q$5764)</f>
        <v>-1.0298774769679238</v>
      </c>
      <c r="R2208">
        <f>STANDARDIZE(pre_Normalized!R2208, pre_Normalized!R$5763, pre_Normalized!R$5764)</f>
        <v>-0.29431202494919484</v>
      </c>
    </row>
    <row r="2209" spans="1:18" x14ac:dyDescent="0.3">
      <c r="A2209">
        <f>STANDARDIZE(pre_Normalized!A2209, pre_Normalized!A$5763, pre_Normalized!A$5764)</f>
        <v>0.39308854725986442</v>
      </c>
      <c r="B2209">
        <f>STANDARDIZE(pre_Normalized!B2209, pre_Normalized!B$5763, pre_Normalized!B$5764)</f>
        <v>-1.9126053225101955E-2</v>
      </c>
      <c r="C2209">
        <f>STANDARDIZE(pre_Normalized!C2209, pre_Normalized!C$5763, pre_Normalized!C$5764)</f>
        <v>-0.21127510574425237</v>
      </c>
      <c r="D2209">
        <f>STANDARDIZE(pre_Normalized!D2209, pre_Normalized!D$5763, pre_Normalized!D$5764)</f>
        <v>1.0470935640627559</v>
      </c>
      <c r="E2209">
        <f>STANDARDIZE(pre_Normalized!E2209, pre_Normalized!E$5763, pre_Normalized!E$5764)</f>
        <v>-0.19092881586329383</v>
      </c>
      <c r="F2209">
        <f>STANDARDIZE(pre_Normalized!F2209, pre_Normalized!F$5763, pre_Normalized!F$5764)</f>
        <v>0.14125295164165266</v>
      </c>
      <c r="G2209">
        <f>STANDARDIZE(pre_Normalized!G2209, pre_Normalized!G$5763, pre_Normalized!G$5764)</f>
        <v>9.9282176626551324E-2</v>
      </c>
      <c r="H2209">
        <f>STANDARDIZE(pre_Normalized!H2209, pre_Normalized!H$5763, pre_Normalized!H$5764)</f>
        <v>-1.4812997514013635</v>
      </c>
      <c r="I2209">
        <f>STANDARDIZE(pre_Normalized!I2209, pre_Normalized!I$5763, pre_Normalized!I$5764)</f>
        <v>-0.33212967772266566</v>
      </c>
      <c r="J2209">
        <f>STANDARDIZE(pre_Normalized!J2209, pre_Normalized!J$5763, pre_Normalized!J$5764)</f>
        <v>-0.74503875593777946</v>
      </c>
      <c r="K2209">
        <f>STANDARDIZE(pre_Normalized!K2209, pre_Normalized!K$5763, pre_Normalized!K$5764)</f>
        <v>-9.808388678841605E-2</v>
      </c>
      <c r="L2209">
        <f>STANDARDIZE(pre_Normalized!L2209, pre_Normalized!L$5763, pre_Normalized!L$5764)</f>
        <v>0.28221946647793011</v>
      </c>
      <c r="M2209">
        <f>STANDARDIZE(pre_Normalized!M2209, pre_Normalized!M$5763, pre_Normalized!M$5764)</f>
        <v>-0.75023099469772725</v>
      </c>
      <c r="N2209">
        <f>STANDARDIZE(pre_Normalized!N2209, pre_Normalized!N$5763, pre_Normalized!N$5764)</f>
        <v>0.331872123135526</v>
      </c>
      <c r="O2209">
        <f>STANDARDIZE(pre_Normalized!O2209, pre_Normalized!O$5763, pre_Normalized!O$5764)</f>
        <v>0.39344490482328232</v>
      </c>
      <c r="P2209">
        <f>STANDARDIZE(pre_Normalized!P2209, pre_Normalized!P$5763, pre_Normalized!P$5764)</f>
        <v>0.50177923478112429</v>
      </c>
      <c r="Q2209">
        <f>STANDARDIZE(pre_Normalized!Q2209, pre_Normalized!Q$5763, pre_Normalized!Q$5764)</f>
        <v>-0.18513058362735552</v>
      </c>
      <c r="R2209">
        <f>STANDARDIZE(pre_Normalized!R2209, pre_Normalized!R$5763, pre_Normalized!R$5764)</f>
        <v>-0.20021059482388967</v>
      </c>
    </row>
    <row r="2210" spans="1:18" x14ac:dyDescent="0.3">
      <c r="A2210">
        <f>STANDARDIZE(pre_Normalized!A2210, pre_Normalized!A$5763, pre_Normalized!A$5764)</f>
        <v>0.55206721137658998</v>
      </c>
      <c r="B2210">
        <f>STANDARDIZE(pre_Normalized!B2210, pre_Normalized!B$5763, pre_Normalized!B$5764)</f>
        <v>-1.9126053225101955E-2</v>
      </c>
      <c r="C2210">
        <f>STANDARDIZE(pre_Normalized!C2210, pre_Normalized!C$5763, pre_Normalized!C$5764)</f>
        <v>-0.52032470553266097</v>
      </c>
      <c r="D2210">
        <f>STANDARDIZE(pre_Normalized!D2210, pre_Normalized!D$5763, pre_Normalized!D$5764)</f>
        <v>0.37816412680620248</v>
      </c>
      <c r="E2210">
        <f>STANDARDIZE(pre_Normalized!E2210, pre_Normalized!E$5763, pre_Normalized!E$5764)</f>
        <v>-0.32238351098313489</v>
      </c>
      <c r="F2210">
        <f>STANDARDIZE(pre_Normalized!F2210, pre_Normalized!F$5763, pre_Normalized!F$5764)</f>
        <v>-0.37591416288449642</v>
      </c>
      <c r="G2210">
        <f>STANDARDIZE(pre_Normalized!G2210, pre_Normalized!G$5763, pre_Normalized!G$5764)</f>
        <v>-0.40222673893091149</v>
      </c>
      <c r="H2210">
        <f>STANDARDIZE(pre_Normalized!H2210, pre_Normalized!H$5763, pre_Normalized!H$5764)</f>
        <v>-1.1177311577629949</v>
      </c>
      <c r="I2210">
        <f>STANDARDIZE(pre_Normalized!I2210, pre_Normalized!I$5763, pre_Normalized!I$5764)</f>
        <v>-0.33212967772266566</v>
      </c>
      <c r="J2210">
        <f>STANDARDIZE(pre_Normalized!J2210, pre_Normalized!J$5763, pre_Normalized!J$5764)</f>
        <v>-0.80505362509843181</v>
      </c>
      <c r="K2210">
        <f>STANDARDIZE(pre_Normalized!K2210, pre_Normalized!K$5763, pre_Normalized!K$5764)</f>
        <v>-9.808388678841605E-2</v>
      </c>
      <c r="L2210">
        <f>STANDARDIZE(pre_Normalized!L2210, pre_Normalized!L$5763, pre_Normalized!L$5764)</f>
        <v>-1.7151459288714362E-2</v>
      </c>
      <c r="M2210">
        <f>STANDARDIZE(pre_Normalized!M2210, pre_Normalized!M$5763, pre_Normalized!M$5764)</f>
        <v>-0.75023099469772725</v>
      </c>
      <c r="N2210">
        <f>STANDARDIZE(pre_Normalized!N2210, pre_Normalized!N$5763, pre_Normalized!N$5764)</f>
        <v>0.331872123135526</v>
      </c>
      <c r="O2210">
        <f>STANDARDIZE(pre_Normalized!O2210, pre_Normalized!O$5763, pre_Normalized!O$5764)</f>
        <v>0.25766882944992481</v>
      </c>
      <c r="P2210">
        <f>STANDARDIZE(pre_Normalized!P2210, pre_Normalized!P$5763, pre_Normalized!P$5764)</f>
        <v>0.24834047149639818</v>
      </c>
      <c r="Q2210">
        <f>STANDARDIZE(pre_Normalized!Q2210, pre_Normalized!Q$5763, pre_Normalized!Q$5764)</f>
        <v>-0.18513058362735552</v>
      </c>
      <c r="R2210">
        <f>STANDARDIZE(pre_Normalized!R2210, pre_Normalized!R$5763, pre_Normalized!R$5764)</f>
        <v>-0.20021059482388967</v>
      </c>
    </row>
    <row r="2211" spans="1:18" x14ac:dyDescent="0.3">
      <c r="A2211">
        <f>STANDARDIZE(pre_Normalized!A2211, pre_Normalized!A$5763, pre_Normalized!A$5764)</f>
        <v>0.55206721137658998</v>
      </c>
      <c r="B2211">
        <f>STANDARDIZE(pre_Normalized!B2211, pre_Normalized!B$5763, pre_Normalized!B$5764)</f>
        <v>-0.81743088347289927</v>
      </c>
      <c r="C2211">
        <f>STANDARDIZE(pre_Normalized!C2211, pre_Normalized!C$5763, pre_Normalized!C$5764)</f>
        <v>-0.89118422527875119</v>
      </c>
      <c r="D2211">
        <f>STANDARDIZE(pre_Normalized!D2211, pre_Normalized!D$5763, pre_Normalized!D$5764)</f>
        <v>-1.2463787922454268</v>
      </c>
      <c r="E2211">
        <f>STANDARDIZE(pre_Normalized!E2211, pre_Normalized!E$5763, pre_Normalized!E$5764)</f>
        <v>-0.71674759634265806</v>
      </c>
      <c r="F2211">
        <f>STANDARDIZE(pre_Normalized!F2211, pre_Normalized!F$5763, pre_Normalized!F$5764)</f>
        <v>-1.1355033623447779</v>
      </c>
      <c r="G2211">
        <f>STANDARDIZE(pre_Normalized!G2211, pre_Normalized!G$5763, pre_Normalized!G$5764)</f>
        <v>-1.1412925092261197</v>
      </c>
      <c r="H2211">
        <f>STANDARDIZE(pre_Normalized!H2211, pre_Normalized!H$5763, pre_Normalized!H$5764)</f>
        <v>-0.63653743088868342</v>
      </c>
      <c r="I2211">
        <f>STANDARDIZE(pre_Normalized!I2211, pre_Normalized!I$5763, pre_Normalized!I$5764)</f>
        <v>-0.5228071364770317</v>
      </c>
      <c r="J2211">
        <f>STANDARDIZE(pre_Normalized!J2211, pre_Normalized!J$5763, pre_Normalized!J$5764)</f>
        <v>-0.74503875593777946</v>
      </c>
      <c r="K2211">
        <f>STANDARDIZE(pre_Normalized!K2211, pre_Normalized!K$5763, pre_Normalized!K$5764)</f>
        <v>-9.808388678841605E-2</v>
      </c>
      <c r="L2211">
        <f>STANDARDIZE(pre_Normalized!L2211, pre_Normalized!L$5763, pre_Normalized!L$5764)</f>
        <v>-0.16683692217203661</v>
      </c>
      <c r="M2211">
        <f>STANDARDIZE(pre_Normalized!M2211, pre_Normalized!M$5763, pre_Normalized!M$5764)</f>
        <v>-0.585118258588186</v>
      </c>
      <c r="N2211">
        <f>STANDARDIZE(pre_Normalized!N2211, pre_Normalized!N$5763, pre_Normalized!N$5764)</f>
        <v>-1.3179409631062369</v>
      </c>
      <c r="O2211">
        <f>STANDARDIZE(pre_Normalized!O2211, pre_Normalized!O$5763, pre_Normalized!O$5764)</f>
        <v>0.22633588897915</v>
      </c>
      <c r="P2211">
        <f>STANDARDIZE(pre_Normalized!P2211, pre_Normalized!P$5763, pre_Normalized!P$5764)</f>
        <v>1.602160515206591E-2</v>
      </c>
      <c r="Q2211">
        <f>STANDARDIZE(pre_Normalized!Q2211, pre_Normalized!Q$5763, pre_Normalized!Q$5764)</f>
        <v>0.94119860749340178</v>
      </c>
      <c r="R2211">
        <f>STANDARDIZE(pre_Normalized!R2211, pre_Normalized!R$5763, pre_Normalized!R$5764)</f>
        <v>1.2113108570556863</v>
      </c>
    </row>
    <row r="2212" spans="1:18" x14ac:dyDescent="0.3">
      <c r="A2212">
        <f>STANDARDIZE(pre_Normalized!A2212, pre_Normalized!A$5763, pre_Normalized!A$5764)</f>
        <v>0.39308854725986442</v>
      </c>
      <c r="B2212">
        <f>STANDARDIZE(pre_Normalized!B2212, pre_Normalized!B$5763, pre_Normalized!B$5764)</f>
        <v>-0.81743088347289927</v>
      </c>
      <c r="C2212">
        <f>STANDARDIZE(pre_Normalized!C2212, pre_Normalized!C$5763, pre_Normalized!C$5764)</f>
        <v>-0.89118422527875119</v>
      </c>
      <c r="D2212">
        <f>STANDARDIZE(pre_Normalized!D2212, pre_Normalized!D$5763, pre_Normalized!D$5764)</f>
        <v>-1.3419401404249345</v>
      </c>
      <c r="E2212">
        <f>STANDARDIZE(pre_Normalized!E2212, pre_Normalized!E$5763, pre_Normalized!E$5764)</f>
        <v>-0.71674759634265806</v>
      </c>
      <c r="F2212">
        <f>STANDARDIZE(pre_Normalized!F2212, pre_Normalized!F$5763, pre_Normalized!F$5764)</f>
        <v>-1.2324721963184309</v>
      </c>
      <c r="G2212">
        <f>STANDARDIZE(pre_Normalized!G2212, pre_Normalized!G$5763, pre_Normalized!G$5764)</f>
        <v>-1.2072805244310489</v>
      </c>
      <c r="H2212">
        <f>STANDARDIZE(pre_Normalized!H2212, pre_Normalized!H$5763, pre_Normalized!H$5764)</f>
        <v>-0.47613952193057968</v>
      </c>
      <c r="I2212">
        <f>STANDARDIZE(pre_Normalized!I2212, pre_Normalized!I$5763, pre_Normalized!I$5764)</f>
        <v>-1.1711104962418764</v>
      </c>
      <c r="J2212">
        <f>STANDARDIZE(pre_Normalized!J2212, pre_Normalized!J$5763, pre_Normalized!J$5764)</f>
        <v>-0.92508336341973663</v>
      </c>
      <c r="K2212">
        <f>STANDARDIZE(pre_Normalized!K2212, pre_Normalized!K$5763, pre_Normalized!K$5764)</f>
        <v>-9.808388678841605E-2</v>
      </c>
      <c r="L2212">
        <f>STANDARDIZE(pre_Normalized!L2212, pre_Normalized!L$5763, pre_Normalized!L$5764)</f>
        <v>0.20737673503626899</v>
      </c>
      <c r="M2212">
        <f>STANDARDIZE(pre_Normalized!M2212, pre_Normalized!M$5763, pre_Normalized!M$5764)</f>
        <v>-0.585118258588186</v>
      </c>
      <c r="N2212">
        <f>STANDARDIZE(pre_Normalized!N2212, pre_Normalized!N$5763, pre_Normalized!N$5764)</f>
        <v>-1.3179409631062369</v>
      </c>
      <c r="O2212">
        <f>STANDARDIZE(pre_Normalized!O2212, pre_Normalized!O$5763, pre_Normalized!O$5764)</f>
        <v>-0.1078821427091147</v>
      </c>
      <c r="P2212">
        <f>STANDARDIZE(pre_Normalized!P2212, pre_Normalized!P$5763, pre_Normalized!P$5764)</f>
        <v>-0.1423776219008879</v>
      </c>
      <c r="Q2212">
        <f>STANDARDIZE(pre_Normalized!Q2212, pre_Normalized!Q$5763, pre_Normalized!Q$5764)</f>
        <v>2.5909482261038319E-3</v>
      </c>
      <c r="R2212">
        <f>STANDARDIZE(pre_Normalized!R2212, pre_Normalized!R$5763, pre_Normalized!R$5764)</f>
        <v>0.83490513655446608</v>
      </c>
    </row>
    <row r="2213" spans="1:18" x14ac:dyDescent="0.3">
      <c r="A2213">
        <f>STANDARDIZE(pre_Normalized!A2213, pre_Normalized!A$5763, pre_Normalized!A$5764)</f>
        <v>0.55206721137658998</v>
      </c>
      <c r="B2213">
        <f>STANDARDIZE(pre_Normalized!B2213, pre_Normalized!B$5763, pre_Normalized!B$5764)</f>
        <v>-1.9126053225101955E-2</v>
      </c>
      <c r="C2213">
        <f>STANDARDIZE(pre_Normalized!C2213, pre_Normalized!C$5763, pre_Normalized!C$5764)</f>
        <v>-0.82937430532106948</v>
      </c>
      <c r="D2213">
        <f>STANDARDIZE(pre_Normalized!D2213, pre_Normalized!D$5763, pre_Normalized!D$5764)</f>
        <v>-0.481888006809366</v>
      </c>
      <c r="E2213">
        <f>STANDARDIZE(pre_Normalized!E2213, pre_Normalized!E$5763, pre_Normalized!E$5764)</f>
        <v>-0.76056582804927175</v>
      </c>
      <c r="F2213">
        <f>STANDARDIZE(pre_Normalized!F2213, pre_Normalized!F$5763, pre_Normalized!F$5764)</f>
        <v>-1.2809566133052572</v>
      </c>
      <c r="G2213">
        <f>STANDARDIZE(pre_Normalized!G2213, pre_Normalized!G$5763, pre_Normalized!G$5764)</f>
        <v>-1.2732685396359782</v>
      </c>
      <c r="H2213">
        <f>STANDARDIZE(pre_Normalized!H2213, pre_Normalized!H$5763, pre_Normalized!H$5764)</f>
        <v>-0.85040130949948856</v>
      </c>
      <c r="I2213">
        <f>STANDARDIZE(pre_Normalized!I2213, pre_Normalized!I$5763, pre_Normalized!I$5764)</f>
        <v>-1.1711104962418764</v>
      </c>
      <c r="J2213">
        <f>STANDARDIZE(pre_Normalized!J2213, pre_Normalized!J$5763, pre_Normalized!J$5764)</f>
        <v>-0.92508336341973663</v>
      </c>
      <c r="K2213">
        <f>STANDARDIZE(pre_Normalized!K2213, pre_Normalized!K$5763, pre_Normalized!K$5764)</f>
        <v>-9.808388678841605E-2</v>
      </c>
      <c r="L2213">
        <f>STANDARDIZE(pre_Normalized!L2213, pre_Normalized!L$5763, pre_Normalized!L$5764)</f>
        <v>0.13253400359460787</v>
      </c>
      <c r="M2213">
        <f>STANDARDIZE(pre_Normalized!M2213, pre_Normalized!M$5763, pre_Normalized!M$5764)</f>
        <v>-0.25489278636910362</v>
      </c>
      <c r="N2213">
        <f>STANDARDIZE(pre_Normalized!N2213, pre_Normalized!N$5763, pre_Normalized!N$5764)</f>
        <v>-0.76800326769231642</v>
      </c>
      <c r="O2213">
        <f>STANDARDIZE(pre_Normalized!O2213, pre_Normalized!O$5763, pre_Normalized!O$5764)</f>
        <v>0.37255627784276579</v>
      </c>
      <c r="P2213">
        <f>STANDARDIZE(pre_Normalized!P2213, pre_Normalized!P$5763, pre_Normalized!P$5764)</f>
        <v>0.47009938937053353</v>
      </c>
      <c r="Q2213">
        <f>STANDARDIZE(pre_Normalized!Q2213, pre_Normalized!Q$5763, pre_Normalized!Q$5764)</f>
        <v>-0.46671288140754497</v>
      </c>
      <c r="R2213">
        <f>STANDARDIZE(pre_Normalized!R2213, pre_Normalized!R$5763, pre_Normalized!R$5764)</f>
        <v>0.17619512567733048</v>
      </c>
    </row>
    <row r="2214" spans="1:18" x14ac:dyDescent="0.3">
      <c r="A2214">
        <f>STANDARDIZE(pre_Normalized!A2214, pre_Normalized!A$5763, pre_Normalized!A$5764)</f>
        <v>0.55206721137658998</v>
      </c>
      <c r="B2214">
        <f>STANDARDIZE(pre_Normalized!B2214, pre_Normalized!B$5763, pre_Normalized!B$5764)</f>
        <v>-0.81743088347289927</v>
      </c>
      <c r="C2214">
        <f>STANDARDIZE(pre_Normalized!C2214, pre_Normalized!C$5763, pre_Normalized!C$5764)</f>
        <v>-0.76756438536338767</v>
      </c>
      <c r="D2214">
        <f>STANDARDIZE(pre_Normalized!D2214, pre_Normalized!D$5763, pre_Normalized!D$5764)</f>
        <v>-1.0552560958864117</v>
      </c>
      <c r="E2214">
        <f>STANDARDIZE(pre_Normalized!E2214, pre_Normalized!E$5763, pre_Normalized!E$5764)</f>
        <v>-0.62911113292943066</v>
      </c>
      <c r="F2214">
        <f>STANDARDIZE(pre_Normalized!F2214, pre_Normalized!F$5763, pre_Normalized!F$5764)</f>
        <v>-1.2647951409763152</v>
      </c>
      <c r="G2214">
        <f>STANDARDIZE(pre_Normalized!G2214, pre_Normalized!G$5763, pre_Normalized!G$5764)</f>
        <v>-1.2072805244310489</v>
      </c>
      <c r="H2214">
        <f>STANDARDIZE(pre_Normalized!H2214, pre_Normalized!H$5763, pre_Normalized!H$5764)</f>
        <v>-0.85040130949948856</v>
      </c>
      <c r="I2214">
        <f>STANDARDIZE(pre_Normalized!I2214, pre_Normalized!I$5763, pre_Normalized!I$5764)</f>
        <v>-1.1711104962418764</v>
      </c>
      <c r="J2214">
        <f>STANDARDIZE(pre_Normalized!J2214, pre_Normalized!J$5763, pre_Normalized!J$5764)</f>
        <v>-1.2251577092229984</v>
      </c>
      <c r="K2214">
        <f>STANDARDIZE(pre_Normalized!K2214, pre_Normalized!K$5763, pre_Normalized!K$5764)</f>
        <v>-3.0555727971475285E-4</v>
      </c>
      <c r="L2214">
        <f>STANDARDIZE(pre_Normalized!L2214, pre_Normalized!L$5763, pre_Normalized!L$5764)</f>
        <v>-1.7151459288714362E-2</v>
      </c>
      <c r="M2214">
        <f>STANDARDIZE(pre_Normalized!M2214, pre_Normalized!M$5763, pre_Normalized!M$5764)</f>
        <v>-0.53008067988500551</v>
      </c>
      <c r="N2214">
        <f>STANDARDIZE(pre_Normalized!N2214, pre_Normalized!N$5763, pre_Normalized!N$5764)</f>
        <v>-0.76800326769231642</v>
      </c>
      <c r="O2214">
        <f>STANDARDIZE(pre_Normalized!O2214, pre_Normalized!O$5763, pre_Normalized!O$5764)</f>
        <v>0.23678020246940826</v>
      </c>
      <c r="P2214">
        <f>STANDARDIZE(pre_Normalized!P2214, pre_Normalized!P$5763, pre_Normalized!P$5764)</f>
        <v>0.57569887407250275</v>
      </c>
      <c r="Q2214">
        <f>STANDARDIZE(pre_Normalized!Q2214, pre_Normalized!Q$5763, pre_Normalized!Q$5764)</f>
        <v>-0.93601671104119388</v>
      </c>
      <c r="R2214">
        <f>STANDARDIZE(pre_Normalized!R2214, pre_Normalized!R$5763, pre_Normalized!R$5764)</f>
        <v>8.2093695552025545E-2</v>
      </c>
    </row>
    <row r="2215" spans="1:18" x14ac:dyDescent="0.3">
      <c r="A2215">
        <f>STANDARDIZE(pre_Normalized!A2215, pre_Normalized!A$5763, pre_Normalized!A$5764)</f>
        <v>0.23410988314313888</v>
      </c>
      <c r="B2215">
        <f>STANDARDIZE(pre_Normalized!B2215, pre_Normalized!B$5763, pre_Normalized!B$5764)</f>
        <v>0.77917877702269711</v>
      </c>
      <c r="C2215">
        <f>STANDARDIZE(pre_Normalized!C2215, pre_Normalized!C$5763, pre_Normalized!C$5764)</f>
        <v>-0.39670486561729751</v>
      </c>
      <c r="D2215">
        <f>STANDARDIZE(pre_Normalized!D2215, pre_Normalized!D$5763, pre_Normalized!D$5764)</f>
        <v>-0.29076531045035076</v>
      </c>
      <c r="E2215">
        <f>STANDARDIZE(pre_Normalized!E2215, pre_Normalized!E$5763, pre_Normalized!E$5764)</f>
        <v>0.20343526949622939</v>
      </c>
      <c r="F2215">
        <f>STANDARDIZE(pre_Normalized!F2215, pre_Normalized!F$5763, pre_Normalized!F$5764)</f>
        <v>0.46448239822049586</v>
      </c>
      <c r="G2215">
        <f>STANDARDIZE(pre_Normalized!G2215, pre_Normalized!G$5763, pre_Normalized!G$5764)</f>
        <v>0.36323423744626854</v>
      </c>
      <c r="H2215">
        <f>STANDARDIZE(pre_Normalized!H2215, pre_Normalized!H$5763, pre_Normalized!H$5764)</f>
        <v>-1.2674358727905584</v>
      </c>
      <c r="I2215">
        <f>STANDARDIZE(pre_Normalized!I2215, pre_Normalized!I$5763, pre_Normalized!I$5764)</f>
        <v>-0.5228071364770317</v>
      </c>
      <c r="J2215">
        <f>STANDARDIZE(pre_Normalized!J2215, pre_Normalized!J$5763, pre_Normalized!J$5764)</f>
        <v>-1.0451131017410413</v>
      </c>
      <c r="K2215">
        <f>STANDARDIZE(pre_Normalized!K2215, pre_Normalized!K$5763, pre_Normalized!K$5764)</f>
        <v>2.3463743509291159</v>
      </c>
      <c r="L2215">
        <f>STANDARDIZE(pre_Normalized!L2215, pre_Normalized!L$5763, pre_Normalized!L$5764)</f>
        <v>0.95580404945288022</v>
      </c>
      <c r="M2215">
        <f>STANDARDIZE(pre_Normalized!M2215, pre_Normalized!M$5763, pre_Normalized!M$5764)</f>
        <v>0.35052057936588082</v>
      </c>
      <c r="N2215">
        <f>STANDARDIZE(pre_Normalized!N2215, pre_Normalized!N$5763, pre_Normalized!N$5764)</f>
        <v>0.331872123135526</v>
      </c>
      <c r="O2215">
        <f>STANDARDIZE(pre_Normalized!O2215, pre_Normalized!O$5763, pre_Normalized!O$5764)</f>
        <v>1.3856546863978181</v>
      </c>
      <c r="P2215">
        <f>STANDARDIZE(pre_Normalized!P2215, pre_Normalized!P$5763, pre_Normalized!P$5764)</f>
        <v>-1.0399732418676262</v>
      </c>
      <c r="Q2215">
        <f>STANDARDIZE(pre_Normalized!Q2215, pre_Normalized!Q$5763, pre_Normalized!Q$5764)</f>
        <v>-1.2175990088213833</v>
      </c>
      <c r="R2215">
        <f>STANDARDIZE(pre_Normalized!R2215, pre_Normalized!R$5763, pre_Normalized!R$5764)</f>
        <v>-1.1412248960769402</v>
      </c>
    </row>
    <row r="2216" spans="1:18" x14ac:dyDescent="0.3">
      <c r="A2216">
        <f>STANDARDIZE(pre_Normalized!A2216, pre_Normalized!A$5763, pre_Normalized!A$5764)</f>
        <v>0.23410988314313888</v>
      </c>
      <c r="B2216">
        <f>STANDARDIZE(pre_Normalized!B2216, pre_Normalized!B$5763, pre_Normalized!B$5764)</f>
        <v>-1.9126053225101955E-2</v>
      </c>
      <c r="C2216">
        <f>STANDARDIZE(pre_Normalized!C2216, pre_Normalized!C$5763, pre_Normalized!C$5764)</f>
        <v>-0.14946518578657061</v>
      </c>
      <c r="D2216">
        <f>STANDARDIZE(pre_Normalized!D2216, pre_Normalized!D$5763, pre_Normalized!D$5764)</f>
        <v>-0.19520396227084319</v>
      </c>
      <c r="E2216">
        <f>STANDARDIZE(pre_Normalized!E2216, pre_Normalized!E$5763, pre_Normalized!E$5764)</f>
        <v>0.59779935485575253</v>
      </c>
      <c r="F2216">
        <f>STANDARDIZE(pre_Normalized!F2216, pre_Normalized!F$5763, pre_Normalized!F$5764)</f>
        <v>0.14125295164165266</v>
      </c>
      <c r="G2216">
        <f>STANDARDIZE(pre_Normalized!G2216, pre_Normalized!G$5763, pre_Normalized!G$5764)</f>
        <v>0.23125820703640992</v>
      </c>
      <c r="H2216">
        <f>STANDARDIZE(pre_Normalized!H2216, pre_Normalized!H$5763, pre_Normalized!H$5764)</f>
        <v>-1.2460494849294779</v>
      </c>
      <c r="I2216">
        <f>STANDARDIZE(pre_Normalized!I2216, pre_Normalized!I$5763, pre_Normalized!I$5764)</f>
        <v>-0.75162008698227101</v>
      </c>
      <c r="J2216">
        <f>STANDARDIZE(pre_Normalized!J2216, pre_Normalized!J$5763, pre_Normalized!J$5764)</f>
        <v>-1.0451131017410413</v>
      </c>
      <c r="K2216">
        <f>STANDARDIZE(pre_Normalized!K2216, pre_Normalized!K$5763, pre_Normalized!K$5764)</f>
        <v>-9.808388678841605E-2</v>
      </c>
      <c r="L2216">
        <f>STANDARDIZE(pre_Normalized!L2216, pre_Normalized!L$5763, pre_Normalized!L$5764)</f>
        <v>1.1803322437778636</v>
      </c>
      <c r="M2216">
        <f>STANDARDIZE(pre_Normalized!M2216, pre_Normalized!M$5763, pre_Normalized!M$5764)</f>
        <v>-0.19985520766592318</v>
      </c>
      <c r="N2216">
        <f>STANDARDIZE(pre_Normalized!N2216, pre_Normalized!N$5763, pre_Normalized!N$5764)</f>
        <v>0.331872123135526</v>
      </c>
      <c r="O2216">
        <f>STANDARDIZE(pre_Normalized!O2216, pre_Normalized!O$5763, pre_Normalized!O$5764)</f>
        <v>-0.50476605533892904</v>
      </c>
      <c r="P2216">
        <f>STANDARDIZE(pre_Normalized!P2216, pre_Normalized!P$5763, pre_Normalized!P$5764)</f>
        <v>-0.78653447858290015</v>
      </c>
      <c r="Q2216">
        <f>STANDARDIZE(pre_Normalized!Q2216, pre_Normalized!Q$5763, pre_Normalized!Q$5764)</f>
        <v>-0.84215594511446423</v>
      </c>
      <c r="R2216">
        <f>STANDARDIZE(pre_Normalized!R2216, pre_Normalized!R$5763, pre_Normalized!R$5764)</f>
        <v>-0.29431202494919484</v>
      </c>
    </row>
    <row r="2217" spans="1:18" x14ac:dyDescent="0.3">
      <c r="A2217">
        <f>STANDARDIZE(pre_Normalized!A2217, pre_Normalized!A$5763, pre_Normalized!A$5764)</f>
        <v>0.55206721137658998</v>
      </c>
      <c r="B2217">
        <f>STANDARDIZE(pre_Normalized!B2217, pre_Normalized!B$5763, pre_Normalized!B$5764)</f>
        <v>-0.81743088347289927</v>
      </c>
      <c r="C2217">
        <f>STANDARDIZE(pre_Normalized!C2217, pre_Normalized!C$5763, pre_Normalized!C$5764)</f>
        <v>0.15958441400183784</v>
      </c>
      <c r="D2217">
        <f>STANDARDIZE(pre_Normalized!D2217, pre_Normalized!D$5763, pre_Normalized!D$5764)</f>
        <v>-0.19520396227084319</v>
      </c>
      <c r="E2217">
        <f>STANDARDIZE(pre_Normalized!E2217, pre_Normalized!E$5763, pre_Normalized!E$5764)</f>
        <v>0.99216344021527592</v>
      </c>
      <c r="F2217">
        <f>STANDARDIZE(pre_Normalized!F2217, pre_Normalized!F$5763, pre_Normalized!F$5764)</f>
        <v>-0.63449772014757089</v>
      </c>
      <c r="G2217">
        <f>STANDARDIZE(pre_Normalized!G2217, pre_Normalized!G$5763, pre_Normalized!G$5764)</f>
        <v>-0.16466988419316589</v>
      </c>
      <c r="H2217">
        <f>STANDARDIZE(pre_Normalized!H2217, pre_Normalized!H$5763, pre_Normalized!H$5764)</f>
        <v>-1.2032767092073169</v>
      </c>
      <c r="I2217">
        <f>STANDARDIZE(pre_Normalized!I2217, pre_Normalized!I$5763, pre_Normalized!I$5764)</f>
        <v>-0.10331672721742637</v>
      </c>
      <c r="J2217">
        <f>STANDARDIZE(pre_Normalized!J2217, pre_Normalized!J$5763, pre_Normalized!J$5764)</f>
        <v>-1.2251577092229984</v>
      </c>
      <c r="K2217">
        <f>STANDARDIZE(pre_Normalized!K2217, pre_Normalized!K$5763, pre_Normalized!K$5764)</f>
        <v>-9.808388678841605E-2</v>
      </c>
      <c r="L2217">
        <f>STANDARDIZE(pre_Normalized!L2217, pre_Normalized!L$5763, pre_Normalized!L$5764)</f>
        <v>0.80611858656955793</v>
      </c>
      <c r="M2217">
        <f>STANDARDIZE(pre_Normalized!M2217, pre_Normalized!M$5763, pre_Normalized!M$5764)</f>
        <v>-0.30993036507228383</v>
      </c>
      <c r="N2217">
        <f>STANDARDIZE(pre_Normalized!N2217, pre_Normalized!N$5763, pre_Normalized!N$5764)</f>
        <v>-0.2180655722783946</v>
      </c>
      <c r="O2217">
        <f>STANDARDIZE(pre_Normalized!O2217, pre_Normalized!O$5763, pre_Normalized!O$5764)</f>
        <v>-0.37943429345582974</v>
      </c>
      <c r="P2217">
        <f>STANDARDIZE(pre_Normalized!P2217, pre_Normalized!P$5763, pre_Normalized!P$5764)</f>
        <v>0.12162108985403512</v>
      </c>
      <c r="Q2217">
        <f>STANDARDIZE(pre_Normalized!Q2217, pre_Normalized!Q$5763, pre_Normalized!Q$5764)</f>
        <v>-0.65443441326100449</v>
      </c>
      <c r="R2217">
        <f>STANDARDIZE(pre_Normalized!R2217, pre_Normalized!R$5763, pre_Normalized!R$5764)</f>
        <v>-0.4825148851998049</v>
      </c>
    </row>
    <row r="2218" spans="1:18" x14ac:dyDescent="0.3">
      <c r="A2218">
        <f>STANDARDIZE(pre_Normalized!A2218, pre_Normalized!A$5763, pre_Normalized!A$5764)</f>
        <v>0.870024539610041</v>
      </c>
      <c r="B2218">
        <f>STANDARDIZE(pre_Normalized!B2218, pre_Normalized!B$5763, pre_Normalized!B$5764)</f>
        <v>-0.81743088347289927</v>
      </c>
      <c r="C2218">
        <f>STANDARDIZE(pre_Normalized!C2218, pre_Normalized!C$5763, pre_Normalized!C$5764)</f>
        <v>0.34501417387488292</v>
      </c>
      <c r="D2218">
        <f>STANDARDIZE(pre_Normalized!D2218, pre_Normalized!D$5763, pre_Normalized!D$5764)</f>
        <v>1.2382162604217712</v>
      </c>
      <c r="E2218">
        <f>STANDARDIZE(pre_Normalized!E2218, pre_Normalized!E$5763, pre_Normalized!E$5764)</f>
        <v>2.5258015499467548</v>
      </c>
      <c r="F2218">
        <f>STANDARDIZE(pre_Normalized!F2218, pre_Normalized!F$5763, pre_Normalized!F$5764)</f>
        <v>-2.0361771647768912E-2</v>
      </c>
      <c r="G2218">
        <f>STANDARDIZE(pre_Normalized!G2218, pre_Normalized!G$5763, pre_Normalized!G$5764)</f>
        <v>0.75916232867584432</v>
      </c>
      <c r="H2218">
        <f>STANDARDIZE(pre_Normalized!H2218, pre_Normalized!H$5763, pre_Normalized!H$5764)</f>
        <v>-1.0107992184575922</v>
      </c>
      <c r="I2218">
        <f>STANDARDIZE(pre_Normalized!I2218, pre_Normalized!I$5763, pre_Normalized!I$5764)</f>
        <v>-0.63721361172965141</v>
      </c>
      <c r="J2218">
        <f>STANDARDIZE(pre_Normalized!J2218, pre_Normalized!J$5763, pre_Normalized!J$5764)</f>
        <v>-1.285172578383651</v>
      </c>
      <c r="K2218">
        <f>STANDARDIZE(pre_Normalized!K2218, pre_Normalized!K$5763, pre_Normalized!K$5764)</f>
        <v>-9.808388678841605E-2</v>
      </c>
      <c r="L2218">
        <f>STANDARDIZE(pre_Normalized!L2218, pre_Normalized!L$5763, pre_Normalized!L$5764)</f>
        <v>-1.7151459288714362E-2</v>
      </c>
      <c r="M2218">
        <f>STANDARDIZE(pre_Normalized!M2218, pre_Normalized!M$5763, pre_Normalized!M$5764)</f>
        <v>0.24044542195952018</v>
      </c>
      <c r="N2218">
        <f>STANDARDIZE(pre_Normalized!N2218, pre_Normalized!N$5763, pre_Normalized!N$5764)</f>
        <v>0.331872123135526</v>
      </c>
      <c r="O2218">
        <f>STANDARDIZE(pre_Normalized!O2218, pre_Normalized!O$5763, pre_Normalized!O$5764)</f>
        <v>0.46655509925509026</v>
      </c>
      <c r="P2218">
        <f>STANDARDIZE(pre_Normalized!P2218, pre_Normalized!P$5763, pre_Normalized!P$5764)</f>
        <v>0.49121928631092737</v>
      </c>
      <c r="Q2218">
        <f>STANDARDIZE(pre_Normalized!Q2218, pre_Normalized!Q$5763, pre_Normalized!Q$5764)</f>
        <v>2.5909482261038319E-3</v>
      </c>
      <c r="R2218">
        <f>STANDARDIZE(pre_Normalized!R2218, pre_Normalized!R$5763, pre_Normalized!R$5764)</f>
        <v>0.55260084617855065</v>
      </c>
    </row>
    <row r="2219" spans="1:18" x14ac:dyDescent="0.3">
      <c r="A2219">
        <f>STANDARDIZE(pre_Normalized!A2219, pre_Normalized!A$5763, pre_Normalized!A$5764)</f>
        <v>1.0290032037267667</v>
      </c>
      <c r="B2219">
        <f>STANDARDIZE(pre_Normalized!B2219, pre_Normalized!B$5763, pre_Normalized!B$5764)</f>
        <v>-1.9126053225101955E-2</v>
      </c>
      <c r="C2219">
        <f>STANDARDIZE(pre_Normalized!C2219, pre_Normalized!C$5763, pre_Normalized!C$5764)</f>
        <v>0.87039849351517762</v>
      </c>
      <c r="D2219">
        <f>STANDARDIZE(pre_Normalized!D2219, pre_Normalized!D$5763, pre_Normalized!D$5764)</f>
        <v>4.3917407503455221</v>
      </c>
      <c r="E2219">
        <f>STANDARDIZE(pre_Normalized!E2219, pre_Normalized!E$5763, pre_Normalized!E$5764)</f>
        <v>1.5179822206946398</v>
      </c>
      <c r="F2219">
        <f>STANDARDIZE(pre_Normalized!F2219, pre_Normalized!F$5763, pre_Normalized!F$5764)</f>
        <v>-2.0361771647768912E-2</v>
      </c>
      <c r="G2219">
        <f>STANDARDIZE(pre_Normalized!G2219, pre_Normalized!G$5763, pre_Normalized!G$5764)</f>
        <v>0.49521026785612715</v>
      </c>
      <c r="H2219">
        <f>STANDARDIZE(pre_Normalized!H2219, pre_Normalized!H$5763, pre_Normalized!H$5764)</f>
        <v>-0.63653743088868342</v>
      </c>
      <c r="I2219">
        <f>STANDARDIZE(pre_Normalized!I2219, pre_Normalized!I$5763, pre_Normalized!I$5764)</f>
        <v>-0.25585869422091922</v>
      </c>
      <c r="J2219">
        <f>STANDARDIZE(pre_Normalized!J2219, pre_Normalized!J$5763, pre_Normalized!J$5764)</f>
        <v>-1.285172578383651</v>
      </c>
      <c r="K2219">
        <f>STANDARDIZE(pre_Normalized!K2219, pre_Normalized!K$5763, pre_Normalized!K$5764)</f>
        <v>-9.808388678841605E-2</v>
      </c>
      <c r="L2219">
        <f>STANDARDIZE(pre_Normalized!L2219, pre_Normalized!L$5763, pre_Normalized!L$5764)</f>
        <v>-0.46620784793868109</v>
      </c>
      <c r="M2219">
        <f>STANDARDIZE(pre_Normalized!M2219, pre_Normalized!M$5763, pre_Normalized!M$5764)</f>
        <v>0.62570847288178288</v>
      </c>
      <c r="N2219">
        <f>STANDARDIZE(pre_Normalized!N2219, pre_Normalized!N$5763, pre_Normalized!N$5764)</f>
        <v>2.5316229047912109</v>
      </c>
      <c r="O2219">
        <f>STANDARDIZE(pre_Normalized!O2219, pre_Normalized!O$5763, pre_Normalized!O$5764)</f>
        <v>0.50833235321612336</v>
      </c>
      <c r="P2219">
        <f>STANDARDIZE(pre_Normalized!P2219, pre_Normalized!P$5763, pre_Normalized!P$5764)</f>
        <v>0.50177923478112429</v>
      </c>
      <c r="Q2219">
        <f>STANDARDIZE(pre_Normalized!Q2219, pre_Normalized!Q$5763, pre_Normalized!Q$5764)</f>
        <v>1.5043632030537806</v>
      </c>
      <c r="R2219">
        <f>STANDARDIZE(pre_Normalized!R2219, pre_Normalized!R$5763, pre_Normalized!R$5764)</f>
        <v>2.1523251583087371</v>
      </c>
    </row>
    <row r="2220" spans="1:18" x14ac:dyDescent="0.3">
      <c r="A2220">
        <f>STANDARDIZE(pre_Normalized!A2220, pre_Normalized!A$5763, pre_Normalized!A$5764)</f>
        <v>1.1879818678434921</v>
      </c>
      <c r="B2220">
        <f>STANDARDIZE(pre_Normalized!B2220, pre_Normalized!B$5763, pre_Normalized!B$5764)</f>
        <v>-0.81743088347289927</v>
      </c>
      <c r="C2220">
        <f>STANDARDIZE(pre_Normalized!C2220, pre_Normalized!C$5763, pre_Normalized!C$5764)</f>
        <v>0.49953897376908735</v>
      </c>
      <c r="D2220">
        <f>STANDARDIZE(pre_Normalized!D2220, pre_Normalized!D$5763, pre_Normalized!D$5764)</f>
        <v>1.6204616531398015</v>
      </c>
      <c r="E2220">
        <f>STANDARDIZE(pre_Normalized!E2220, pre_Normalized!E$5763, pre_Normalized!E$5764)</f>
        <v>0.77307228168220721</v>
      </c>
      <c r="F2220">
        <f>STANDARDIZE(pre_Normalized!F2220, pre_Normalized!F$5763, pre_Normalized!F$5764)</f>
        <v>0.30286767493107425</v>
      </c>
      <c r="G2220">
        <f>STANDARDIZE(pre_Normalized!G2220, pre_Normalized!G$5763, pre_Normalized!G$5764)</f>
        <v>0.49521026785612715</v>
      </c>
      <c r="H2220">
        <f>STANDARDIZE(pre_Normalized!H2220, pre_Normalized!H$5763, pre_Normalized!H$5764)</f>
        <v>-0.31574161297247588</v>
      </c>
      <c r="I2220">
        <f>STANDARDIZE(pre_Normalized!I2220, pre_Normalized!I$5763, pre_Normalized!I$5764)</f>
        <v>-1.628736397252355</v>
      </c>
      <c r="J2220">
        <f>STANDARDIZE(pre_Normalized!J2220, pre_Normalized!J$5763, pre_Normalized!J$5764)</f>
        <v>-1.3451874475443033</v>
      </c>
      <c r="K2220">
        <f>STANDARDIZE(pre_Normalized!K2220, pre_Normalized!K$5763, pre_Normalized!K$5764)</f>
        <v>-9.808388678841605E-2</v>
      </c>
      <c r="L2220">
        <f>STANDARDIZE(pre_Normalized!L2220, pre_Normalized!L$5763, pre_Normalized!L$5764)</f>
        <v>-0.84042150514698666</v>
      </c>
      <c r="M2220">
        <f>STANDARDIZE(pre_Normalized!M2220, pre_Normalized!M$5763, pre_Normalized!M$5764)</f>
        <v>2.1117230978676536</v>
      </c>
      <c r="N2220">
        <f>STANDARDIZE(pre_Normalized!N2220, pre_Normalized!N$5763, pre_Normalized!N$5764)</f>
        <v>0.88180981854944773</v>
      </c>
      <c r="O2220">
        <f>STANDARDIZE(pre_Normalized!O2220, pre_Normalized!O$5763, pre_Normalized!O$5764)</f>
        <v>0.51877666670638156</v>
      </c>
      <c r="P2220">
        <f>STANDARDIZE(pre_Normalized!P2220, pre_Normalized!P$5763, pre_Normalized!P$5764)</f>
        <v>0.5968187710128966</v>
      </c>
      <c r="Q2220">
        <f>STANDARDIZE(pre_Normalized!Q2220, pre_Normalized!Q$5763, pre_Normalized!Q$5764)</f>
        <v>1.0350593734201317</v>
      </c>
      <c r="R2220">
        <f>STANDARDIZE(pre_Normalized!R2220, pre_Normalized!R$5763, pre_Normalized!R$5764)</f>
        <v>1.6818180076822116</v>
      </c>
    </row>
    <row r="2221" spans="1:18" x14ac:dyDescent="0.3">
      <c r="A2221">
        <f>STANDARDIZE(pre_Normalized!A2221, pre_Normalized!A$5763, pre_Normalized!A$5764)</f>
        <v>1.0290032037267667</v>
      </c>
      <c r="B2221">
        <f>STANDARDIZE(pre_Normalized!B2221, pre_Normalized!B$5763, pre_Normalized!B$5764)</f>
        <v>-1.9126053225101955E-2</v>
      </c>
      <c r="C2221">
        <f>STANDARDIZE(pre_Normalized!C2221, pre_Normalized!C$5763, pre_Normalized!C$5764)</f>
        <v>6.9277706493679849</v>
      </c>
      <c r="D2221">
        <f>STANDARDIZE(pre_Normalized!D2221, pre_Normalized!D$5763, pre_Normalized!D$5764)</f>
        <v>2.0027070458578318</v>
      </c>
      <c r="E2221">
        <f>STANDARDIZE(pre_Normalized!E2221, pre_Normalized!E$5763, pre_Normalized!E$5764)</f>
        <v>0.64161758656236623</v>
      </c>
      <c r="F2221">
        <f>STANDARDIZE(pre_Normalized!F2221, pre_Normalized!F$5763, pre_Normalized!F$5764)</f>
        <v>0.62609712150991748</v>
      </c>
      <c r="G2221">
        <f>STANDARDIZE(pre_Normalized!G2221, pre_Normalized!G$5763, pre_Normalized!G$5764)</f>
        <v>0.75916232867584432</v>
      </c>
      <c r="H2221">
        <f>STANDARDIZE(pre_Normalized!H2221, pre_Normalized!H$5763, pre_Normalized!H$5764)</f>
        <v>-0.20880967366707337</v>
      </c>
      <c r="I2221">
        <f>STANDARDIZE(pre_Normalized!I2221, pre_Normalized!I$5763, pre_Normalized!I$5764)</f>
        <v>-1.628736397252355</v>
      </c>
      <c r="J2221">
        <f>STANDARDIZE(pre_Normalized!J2221, pre_Normalized!J$5763, pre_Normalized!J$5764)</f>
        <v>-1.3451874475443033</v>
      </c>
      <c r="K2221">
        <f>STANDARDIZE(pre_Normalized!K2221, pre_Normalized!K$5763, pre_Normalized!K$5764)</f>
        <v>-9.808388678841605E-2</v>
      </c>
      <c r="L2221">
        <f>STANDARDIZE(pre_Normalized!L2221, pre_Normalized!L$5763, pre_Normalized!L$5764)</f>
        <v>-0.76557877370532557</v>
      </c>
      <c r="M2221">
        <f>STANDARDIZE(pre_Normalized!M2221, pre_Normalized!M$5763, pre_Normalized!M$5764)</f>
        <v>2.1117230978676536</v>
      </c>
      <c r="N2221">
        <f>STANDARDIZE(pre_Normalized!N2221, pre_Normalized!N$5763, pre_Normalized!N$5764)</f>
        <v>0.88180981854944773</v>
      </c>
      <c r="O2221">
        <f>STANDARDIZE(pre_Normalized!O2221, pre_Normalized!O$5763, pre_Normalized!O$5764)</f>
        <v>0.64410842858948081</v>
      </c>
      <c r="P2221">
        <f>STANDARDIZE(pre_Normalized!P2221, pre_Normalized!P$5763, pre_Normalized!P$5764)</f>
        <v>0.66017846183407813</v>
      </c>
      <c r="Q2221">
        <f>STANDARDIZE(pre_Normalized!Q2221, pre_Normalized!Q$5763, pre_Normalized!Q$5764)</f>
        <v>2.349110096394349</v>
      </c>
      <c r="R2221">
        <f>STANDARDIZE(pre_Normalized!R2221, pre_Normalized!R$5763, pre_Normalized!R$5764)</f>
        <v>1.7759194378075167</v>
      </c>
    </row>
    <row r="2222" spans="1:18" x14ac:dyDescent="0.3">
      <c r="A2222">
        <f>STANDARDIZE(pre_Normalized!A2222, pre_Normalized!A$5763, pre_Normalized!A$5764)</f>
        <v>0.71104587549331555</v>
      </c>
      <c r="B2222">
        <f>STANDARDIZE(pre_Normalized!B2222, pre_Normalized!B$5763, pre_Normalized!B$5764)</f>
        <v>-1.9126053225101955E-2</v>
      </c>
      <c r="C2222">
        <f>STANDARDIZE(pre_Normalized!C2222, pre_Normalized!C$5763, pre_Normalized!C$5764)</f>
        <v>0.7776836135786549</v>
      </c>
      <c r="D2222">
        <f>STANDARDIZE(pre_Normalized!D2222, pre_Normalized!D$5763, pre_Normalized!D$5764)</f>
        <v>1.6204616531398015</v>
      </c>
      <c r="E2222">
        <f>STANDARDIZE(pre_Normalized!E2222, pre_Normalized!E$5763, pre_Normalized!E$5764)</f>
        <v>0.948345208508662</v>
      </c>
      <c r="F2222">
        <f>STANDARDIZE(pre_Normalized!F2222, pre_Normalized!F$5763, pre_Normalized!F$5764)</f>
        <v>1.1109412913781822</v>
      </c>
      <c r="G2222">
        <f>STANDARDIZE(pre_Normalized!G2222, pre_Normalized!G$5763, pre_Normalized!G$5764)</f>
        <v>1.1550904199054202</v>
      </c>
      <c r="H2222">
        <f>STANDARDIZE(pre_Normalized!H2222, pre_Normalized!H$5763, pre_Normalized!H$5764)</f>
        <v>-0.79693533984678722</v>
      </c>
      <c r="I2222">
        <f>STANDARDIZE(pre_Normalized!I2222, pre_Normalized!I$5763, pre_Normalized!I$5764)</f>
        <v>-0.17958771071917279</v>
      </c>
      <c r="J2222">
        <f>STANDARDIZE(pre_Normalized!J2222, pre_Normalized!J$5763, pre_Normalized!J$5764)</f>
        <v>-1.0451131017410413</v>
      </c>
      <c r="K2222">
        <f>STANDARDIZE(pre_Normalized!K2222, pre_Normalized!K$5763, pre_Normalized!K$5764)</f>
        <v>1.8574827033856098</v>
      </c>
      <c r="L2222">
        <f>STANDARDIZE(pre_Normalized!L2222, pre_Normalized!L$5763, pre_Normalized!L$5764)</f>
        <v>0.65643312368623574</v>
      </c>
      <c r="M2222">
        <f>STANDARDIZE(pre_Normalized!M2222, pre_Normalized!M$5763, pre_Normalized!M$5764)</f>
        <v>1.8365352043517515</v>
      </c>
      <c r="N2222">
        <f>STANDARDIZE(pre_Normalized!N2222, pre_Normalized!N$5763, pre_Normalized!N$5764)</f>
        <v>0.88180981854944773</v>
      </c>
      <c r="O2222">
        <f>STANDARDIZE(pre_Normalized!O2222, pre_Normalized!O$5763, pre_Normalized!O$5764)</f>
        <v>0.5396652936868982</v>
      </c>
      <c r="P2222">
        <f>STANDARDIZE(pre_Normalized!P2222, pre_Normalized!P$5763, pre_Normalized!P$5764)</f>
        <v>0.3644999046685643</v>
      </c>
      <c r="Q2222">
        <f>STANDARDIZE(pre_Normalized!Q2222, pre_Normalized!Q$5763, pre_Normalized!Q$5764)</f>
        <v>0.47189477785975281</v>
      </c>
      <c r="R2222">
        <f>STANDARDIZE(pre_Normalized!R2222, pre_Normalized!R$5763, pre_Normalized!R$5764)</f>
        <v>1.3054122871809914</v>
      </c>
    </row>
    <row r="2223" spans="1:18" x14ac:dyDescent="0.3">
      <c r="A2223">
        <f>STANDARDIZE(pre_Normalized!A2223, pre_Normalized!A$5763, pre_Normalized!A$5764)</f>
        <v>0.55206721137658998</v>
      </c>
      <c r="B2223">
        <f>STANDARDIZE(pre_Normalized!B2223, pre_Normalized!B$5763, pre_Normalized!B$5764)</f>
        <v>-1.9126053225101955E-2</v>
      </c>
      <c r="C2223">
        <f>STANDARDIZE(pre_Normalized!C2223, pre_Normalized!C$5763, pre_Normalized!C$5764)</f>
        <v>-5.6750305850048158E-2</v>
      </c>
      <c r="D2223">
        <f>STANDARDIZE(pre_Normalized!D2223, pre_Normalized!D$5763, pre_Normalized!D$5764)</f>
        <v>0.56928682316521784</v>
      </c>
      <c r="E2223">
        <f>STANDARDIZE(pre_Normalized!E2223, pre_Normalized!E$5763, pre_Normalized!E$5764)</f>
        <v>0.86070874509543449</v>
      </c>
      <c r="F2223">
        <f>STANDARDIZE(pre_Normalized!F2223, pre_Normalized!F$5763, pre_Normalized!F$5764)</f>
        <v>0.14125295164165266</v>
      </c>
      <c r="G2223">
        <f>STANDARDIZE(pre_Normalized!G2223, pre_Normalized!G$5763, pre_Normalized!G$5764)</f>
        <v>0.36323423744626854</v>
      </c>
      <c r="H2223">
        <f>STANDARDIZE(pre_Normalized!H2223, pre_Normalized!H$5763, pre_Normalized!H$5764)</f>
        <v>-0.85040130949948856</v>
      </c>
      <c r="I2223">
        <f>STANDARDIZE(pre_Normalized!I2223, pre_Normalized!I$5763, pre_Normalized!I$5764)</f>
        <v>-6.5181235466553147E-2</v>
      </c>
      <c r="J2223">
        <f>STANDARDIZE(pre_Normalized!J2223, pre_Normalized!J$5763, pre_Normalized!J$5764)</f>
        <v>-0.86506849425908416</v>
      </c>
      <c r="K2223">
        <f>STANDARDIZE(pre_Normalized!K2223, pre_Normalized!K$5763, pre_Normalized!K$5764)</f>
        <v>0.19525110173768781</v>
      </c>
      <c r="L2223">
        <f>STANDARDIZE(pre_Normalized!L2223, pre_Normalized!L$5763, pre_Normalized!L$5764)</f>
        <v>1.0306467808945412</v>
      </c>
      <c r="M2223">
        <f>STANDARDIZE(pre_Normalized!M2223, pre_Normalized!M$5763, pre_Normalized!M$5764)</f>
        <v>1.5613473108358495</v>
      </c>
      <c r="N2223">
        <f>STANDARDIZE(pre_Normalized!N2223, pre_Normalized!N$5763, pre_Normalized!N$5764)</f>
        <v>0.331872123135526</v>
      </c>
      <c r="O2223">
        <f>STANDARDIZE(pre_Normalized!O2223, pre_Normalized!O$5763, pre_Normalized!O$5764)</f>
        <v>0.32033471039147443</v>
      </c>
      <c r="P2223">
        <f>STANDARDIZE(pre_Normalized!P2223, pre_Normalized!P$5763, pre_Normalized!P$5764)</f>
        <v>0.35393995619836738</v>
      </c>
      <c r="Q2223">
        <f>STANDARDIZE(pre_Normalized!Q2223, pre_Normalized!Q$5763, pre_Normalized!Q$5764)</f>
        <v>0.94119860749340178</v>
      </c>
      <c r="R2223">
        <f>STANDARDIZE(pre_Normalized!R2223, pre_Normalized!R$5763, pre_Normalized!R$5764)</f>
        <v>1.023107996805076</v>
      </c>
    </row>
    <row r="2224" spans="1:18" x14ac:dyDescent="0.3">
      <c r="A2224">
        <f>STANDARDIZE(pre_Normalized!A2224, pre_Normalized!A$5763, pre_Normalized!A$5764)</f>
        <v>0.23410988314313888</v>
      </c>
      <c r="B2224">
        <f>STANDARDIZE(pre_Normalized!B2224, pre_Normalized!B$5763, pre_Normalized!B$5764)</f>
        <v>-0.81743088347289927</v>
      </c>
      <c r="C2224">
        <f>STANDARDIZE(pre_Normalized!C2224, pre_Normalized!C$5763, pre_Normalized!C$5764)</f>
        <v>0.25229929393836031</v>
      </c>
      <c r="D2224">
        <f>STANDARDIZE(pre_Normalized!D2224, pre_Normalized!D$5763, pre_Normalized!D$5764)</f>
        <v>-0.29076531045035076</v>
      </c>
      <c r="E2224">
        <f>STANDARDIZE(pre_Normalized!E2224, pre_Normalized!E$5763, pre_Normalized!E$5764)</f>
        <v>0.15961703778961567</v>
      </c>
      <c r="F2224">
        <f>STANDARDIZE(pre_Normalized!F2224, pre_Normalized!F$5763, pre_Normalized!F$5764)</f>
        <v>-0.86075833275276115</v>
      </c>
      <c r="G2224">
        <f>STANDARDIZE(pre_Normalized!G2224, pre_Normalized!G$5763, pre_Normalized!G$5764)</f>
        <v>-0.65298119670964272</v>
      </c>
      <c r="H2224">
        <f>STANDARDIZE(pre_Normalized!H2224, pre_Normalized!H$5763, pre_Normalized!H$5764)</f>
        <v>-0.42267355227787839</v>
      </c>
      <c r="I2224">
        <f>STANDARDIZE(pre_Normalized!I2224, pre_Normalized!I$5763, pre_Normalized!I$5764)</f>
        <v>0.12549622328781293</v>
      </c>
      <c r="J2224">
        <f>STANDARDIZE(pre_Normalized!J2224, pre_Normalized!J$5763, pre_Normalized!J$5764)</f>
        <v>-0.86506849425908416</v>
      </c>
      <c r="K2224">
        <f>STANDARDIZE(pre_Normalized!K2224, pre_Normalized!K$5763, pre_Normalized!K$5764)</f>
        <v>8.2130741214511946</v>
      </c>
      <c r="L2224">
        <f>STANDARDIZE(pre_Normalized!L2224, pre_Normalized!L$5763, pre_Normalized!L$5764)</f>
        <v>1.1054895123362025</v>
      </c>
      <c r="M2224">
        <f>STANDARDIZE(pre_Normalized!M2224, pre_Normalized!M$5763, pre_Normalized!M$5764)</f>
        <v>1.3962345747263085</v>
      </c>
      <c r="N2224">
        <f>STANDARDIZE(pre_Normalized!N2224, pre_Normalized!N$5763, pre_Normalized!N$5764)</f>
        <v>-0.2180655722783946</v>
      </c>
      <c r="O2224">
        <f>STANDARDIZE(pre_Normalized!O2224, pre_Normalized!O$5763, pre_Normalized!O$5764)</f>
        <v>0.32033471039147443</v>
      </c>
      <c r="P2224">
        <f>STANDARDIZE(pre_Normalized!P2224, pre_Normalized!P$5763, pre_Normalized!P$5764)</f>
        <v>0.21666062608580741</v>
      </c>
      <c r="Q2224">
        <f>STANDARDIZE(pre_Normalized!Q2224, pre_Normalized!Q$5763, pre_Normalized!Q$5764)</f>
        <v>2.5368316282478087</v>
      </c>
      <c r="R2224">
        <f>STANDARDIZE(pre_Normalized!R2224, pre_Normalized!R$5763, pre_Normalized!R$5764)</f>
        <v>3.3756437499377028</v>
      </c>
    </row>
    <row r="2225" spans="1:18" x14ac:dyDescent="0.3">
      <c r="A2225">
        <f>STANDARDIZE(pre_Normalized!A2225, pre_Normalized!A$5763, pre_Normalized!A$5764)</f>
        <v>0.39308854725986442</v>
      </c>
      <c r="B2225">
        <f>STANDARDIZE(pre_Normalized!B2225, pre_Normalized!B$5763, pre_Normalized!B$5764)</f>
        <v>-0.81743088347289927</v>
      </c>
      <c r="C2225">
        <f>STANDARDIZE(pre_Normalized!C2225, pre_Normalized!C$5763, pre_Normalized!C$5764)</f>
        <v>-0.70575446540570608</v>
      </c>
      <c r="D2225">
        <f>STANDARDIZE(pre_Normalized!D2225, pre_Normalized!D$5763, pre_Normalized!D$5764)</f>
        <v>-1.0552560958864117</v>
      </c>
      <c r="E2225">
        <f>STANDARDIZE(pre_Normalized!E2225, pre_Normalized!E$5763, pre_Normalized!E$5764)</f>
        <v>-5.9474120743452756E-2</v>
      </c>
      <c r="F2225">
        <f>STANDARDIZE(pre_Normalized!F2225, pre_Normalized!F$5763, pre_Normalized!F$5764)</f>
        <v>-1.2324721963184309</v>
      </c>
      <c r="G2225">
        <f>STANDARDIZE(pre_Normalized!G2225, pre_Normalized!G$5763, pre_Normalized!G$5764)</f>
        <v>-1.0225140818572469</v>
      </c>
      <c r="H2225">
        <f>STANDARDIZE(pre_Normalized!H2225, pre_Normalized!H$5763, pre_Normalized!H$5764)</f>
        <v>-0.52960549158328096</v>
      </c>
      <c r="I2225">
        <f>STANDARDIZE(pre_Normalized!I2225, pre_Normalized!I$5763, pre_Normalized!I$5764)</f>
        <v>-0.44653615297528532</v>
      </c>
      <c r="J2225">
        <f>STANDARDIZE(pre_Normalized!J2225, pre_Normalized!J$5763, pre_Normalized!J$5764)</f>
        <v>-1.0451131017410413</v>
      </c>
      <c r="K2225">
        <f>STANDARDIZE(pre_Normalized!K2225, pre_Normalized!K$5763, pre_Normalized!K$5764)</f>
        <v>0.19525110173768781</v>
      </c>
      <c r="L2225">
        <f>STANDARDIZE(pre_Normalized!L2225, pre_Normalized!L$5763, pre_Normalized!L$5764)</f>
        <v>0.95580404945288022</v>
      </c>
      <c r="M2225">
        <f>STANDARDIZE(pre_Normalized!M2225, pre_Normalized!M$5763, pre_Normalized!M$5764)</f>
        <v>1.0109715238040455</v>
      </c>
      <c r="N2225">
        <f>STANDARDIZE(pre_Normalized!N2225, pre_Normalized!N$5763, pre_Normalized!N$5764)</f>
        <v>-1.3179409631062369</v>
      </c>
      <c r="O2225">
        <f>STANDARDIZE(pre_Normalized!O2225, pre_Normalized!O$5763, pre_Normalized!O$5764)</f>
        <v>8.0115500115534199E-2</v>
      </c>
      <c r="P2225">
        <f>STANDARDIZE(pre_Normalized!P2225, pre_Normalized!P$5763, pre_Normalized!P$5764)</f>
        <v>-0.1423776219008879</v>
      </c>
      <c r="Q2225">
        <f>STANDARDIZE(pre_Normalized!Q2225, pre_Normalized!Q$5763, pre_Normalized!Q$5764)</f>
        <v>0.84733784156667236</v>
      </c>
      <c r="R2225">
        <f>STANDARDIZE(pre_Normalized!R2225, pre_Normalized!R$5763, pre_Normalized!R$5764)</f>
        <v>1.5877165775569064</v>
      </c>
    </row>
    <row r="2226" spans="1:18" x14ac:dyDescent="0.3">
      <c r="A2226">
        <f>STANDARDIZE(pre_Normalized!A2226, pre_Normalized!A$5763, pre_Normalized!A$5764)</f>
        <v>0.55206721137658998</v>
      </c>
      <c r="B2226">
        <f>STANDARDIZE(pre_Normalized!B2226, pre_Normalized!B$5763, pre_Normalized!B$5764)</f>
        <v>-0.81743088347289927</v>
      </c>
      <c r="C2226">
        <f>STANDARDIZE(pre_Normalized!C2226, pre_Normalized!C$5763, pre_Normalized!C$5764)</f>
        <v>-0.61303958546918347</v>
      </c>
      <c r="D2226">
        <f>STANDARDIZE(pre_Normalized!D2226, pre_Normalized!D$5763, pre_Normalized!D$5764)</f>
        <v>-1.0552560958864117</v>
      </c>
      <c r="E2226">
        <f>STANDARDIZE(pre_Normalized!E2226, pre_Normalized!E$5763, pre_Normalized!E$5764)</f>
        <v>-0.1471105841566801</v>
      </c>
      <c r="F2226">
        <f>STANDARDIZE(pre_Normalized!F2226, pre_Normalized!F$5763, pre_Normalized!F$5764)</f>
        <v>-1.1355033623447779</v>
      </c>
      <c r="G2226">
        <f>STANDARDIZE(pre_Normalized!G2226, pre_Normalized!G$5763, pre_Normalized!G$5764)</f>
        <v>-0.96972366969330337</v>
      </c>
      <c r="H2226">
        <f>STANDARDIZE(pre_Normalized!H2226, pre_Normalized!H$5763, pre_Normalized!H$5764)</f>
        <v>-0.63653743088868342</v>
      </c>
      <c r="I2226">
        <f>STANDARDIZE(pre_Normalized!I2226, pre_Normalized!I$5763, pre_Normalized!I$5764)</f>
        <v>-0.4084006612244121</v>
      </c>
      <c r="J2226">
        <f>STANDARDIZE(pre_Normalized!J2226, pre_Normalized!J$5763, pre_Normalized!J$5764)</f>
        <v>-0.98509823258038898</v>
      </c>
      <c r="K2226">
        <f>STANDARDIZE(pre_Normalized!K2226, pre_Normalized!K$5763, pre_Normalized!K$5764)</f>
        <v>-3.0555727971475285E-4</v>
      </c>
      <c r="L2226">
        <f>STANDARDIZE(pre_Normalized!L2226, pre_Normalized!L$5763, pre_Normalized!L$5764)</f>
        <v>0.58159039224457454</v>
      </c>
      <c r="M2226">
        <f>STANDARDIZE(pre_Normalized!M2226, pre_Normalized!M$5763, pre_Normalized!M$5764)</f>
        <v>1.5613473108358495</v>
      </c>
      <c r="N2226">
        <f>STANDARDIZE(pre_Normalized!N2226, pre_Normalized!N$5763, pre_Normalized!N$5764)</f>
        <v>-1.3179409631062369</v>
      </c>
      <c r="O2226">
        <f>STANDARDIZE(pre_Normalized!O2226, pre_Normalized!O$5763, pre_Normalized!O$5764)</f>
        <v>-0.16010371016040606</v>
      </c>
      <c r="P2226">
        <f>STANDARDIZE(pre_Normalized!P2226, pre_Normalized!P$5763, pre_Normalized!P$5764)</f>
        <v>-0.11069777649029715</v>
      </c>
      <c r="Q2226">
        <f>STANDARDIZE(pre_Normalized!Q2226, pre_Normalized!Q$5763, pre_Normalized!Q$5764)</f>
        <v>2.5909482261038319E-3</v>
      </c>
      <c r="R2226">
        <f>STANDARDIZE(pre_Normalized!R2226, pre_Normalized!R$5763, pre_Normalized!R$5764)</f>
        <v>0.83490513655446608</v>
      </c>
    </row>
    <row r="2227" spans="1:18" x14ac:dyDescent="0.3">
      <c r="A2227">
        <f>STANDARDIZE(pre_Normalized!A2227, pre_Normalized!A$5763, pre_Normalized!A$5764)</f>
        <v>0.71104587549331555</v>
      </c>
      <c r="B2227">
        <f>STANDARDIZE(pre_Normalized!B2227, pre_Normalized!B$5763, pre_Normalized!B$5764)</f>
        <v>-0.81743088347289927</v>
      </c>
      <c r="C2227">
        <f>STANDARDIZE(pre_Normalized!C2227, pre_Normalized!C$5763, pre_Normalized!C$5764)</f>
        <v>-0.30398998568077501</v>
      </c>
      <c r="D2227">
        <f>STANDARDIZE(pre_Normalized!D2227, pre_Normalized!D$5763, pre_Normalized!D$5764)</f>
        <v>-0.86413339952739643</v>
      </c>
      <c r="E2227">
        <f>STANDARDIZE(pre_Normalized!E2227, pre_Normalized!E$5763, pre_Normalized!E$5764)</f>
        <v>1.3427092938681853</v>
      </c>
      <c r="F2227">
        <f>STANDARDIZE(pre_Normalized!F2227, pre_Normalized!F$5763, pre_Normalized!F$5764)</f>
        <v>-0.66682066480545521</v>
      </c>
      <c r="G2227">
        <f>STANDARDIZE(pre_Normalized!G2227, pre_Normalized!G$5763, pre_Normalized!G$5764)</f>
        <v>-0.16466988419316589</v>
      </c>
      <c r="H2227">
        <f>STANDARDIZE(pre_Normalized!H2227, pre_Normalized!H$5763, pre_Normalized!H$5764)</f>
        <v>-0.74346937019408599</v>
      </c>
      <c r="I2227">
        <f>STANDARDIZE(pre_Normalized!I2227, pre_Normalized!I$5763, pre_Normalized!I$5764)</f>
        <v>-1.2473814797436229</v>
      </c>
      <c r="J2227">
        <f>STANDARDIZE(pre_Normalized!J2227, pre_Normalized!J$5763, pre_Normalized!J$5764)</f>
        <v>-0.44496441013451754</v>
      </c>
      <c r="K2227">
        <f>STANDARDIZE(pre_Normalized!K2227, pre_Normalized!K$5763, pre_Normalized!K$5764)</f>
        <v>-9.808388678841605E-2</v>
      </c>
      <c r="L2227">
        <f>STANDARDIZE(pre_Normalized!L2227, pre_Normalized!L$5763, pre_Normalized!L$5764)</f>
        <v>5.7691272152946761E-2</v>
      </c>
      <c r="M2227">
        <f>STANDARDIZE(pre_Normalized!M2227, pre_Normalized!M$5763, pre_Normalized!M$5764)</f>
        <v>1.5613473108358495</v>
      </c>
      <c r="N2227">
        <f>STANDARDIZE(pre_Normalized!N2227, pre_Normalized!N$5763, pre_Normalized!N$5764)</f>
        <v>-0.76800326769231642</v>
      </c>
      <c r="O2227">
        <f>STANDARDIZE(pre_Normalized!O2227, pre_Normalized!O$5763, pre_Normalized!O$5764)</f>
        <v>-2.4327634787048524E-2</v>
      </c>
      <c r="P2227">
        <f>STANDARDIZE(pre_Normalized!P2227, pre_Normalized!P$5763, pre_Normalized!P$5764)</f>
        <v>1.602160515206591E-2</v>
      </c>
      <c r="Q2227">
        <f>STANDARDIZE(pre_Normalized!Q2227, pre_Normalized!Q$5763, pre_Normalized!Q$5764)</f>
        <v>-0.65443441326100449</v>
      </c>
      <c r="R2227">
        <f>STANDARDIZE(pre_Normalized!R2227, pre_Normalized!R$5763, pre_Normalized!R$5764)</f>
        <v>0.17619512567733048</v>
      </c>
    </row>
    <row r="2228" spans="1:18" x14ac:dyDescent="0.3">
      <c r="A2228">
        <f>STANDARDIZE(pre_Normalized!A2228, pre_Normalized!A$5763, pre_Normalized!A$5764)</f>
        <v>0.55206721137658998</v>
      </c>
      <c r="B2228">
        <f>STANDARDIZE(pre_Normalized!B2228, pre_Normalized!B$5763, pre_Normalized!B$5764)</f>
        <v>-1.9126053225101955E-2</v>
      </c>
      <c r="C2228">
        <f>STANDARDIZE(pre_Normalized!C2228, pre_Normalized!C$5763, pre_Normalized!C$5764)</f>
        <v>0.56134889372676877</v>
      </c>
      <c r="D2228">
        <f>STANDARDIZE(pre_Normalized!D2228, pre_Normalized!D$5763, pre_Normalized!D$5764)</f>
        <v>-4.0812659118277814E-3</v>
      </c>
      <c r="E2228">
        <f>STANDARDIZE(pre_Normalized!E2228, pre_Normalized!E$5763, pre_Normalized!E$5764)</f>
        <v>2.5258015499467548</v>
      </c>
      <c r="F2228">
        <f>STANDARDIZE(pre_Normalized!F2228, pre_Normalized!F$5763, pre_Normalized!F$5764)</f>
        <v>-2.0361771647768912E-2</v>
      </c>
      <c r="G2228">
        <f>STANDARDIZE(pre_Normalized!G2228, pre_Normalized!G$5763, pre_Normalized!G$5764)</f>
        <v>0.75916232867584432</v>
      </c>
      <c r="H2228">
        <f>STANDARDIZE(pre_Normalized!H2228, pre_Normalized!H$5763, pre_Normalized!H$5764)</f>
        <v>-1.1925835152767765</v>
      </c>
      <c r="I2228">
        <f>STANDARDIZE(pre_Normalized!I2228, pre_Normalized!I$5763, pre_Normalized!I$5764)</f>
        <v>-1.1711104962418764</v>
      </c>
      <c r="J2228">
        <f>STANDARDIZE(pre_Normalized!J2228, pre_Normalized!J$5763, pre_Normalized!J$5764)</f>
        <v>-0.44496441013451754</v>
      </c>
      <c r="K2228">
        <f>STANDARDIZE(pre_Normalized!K2228, pre_Normalized!K$5763, pre_Normalized!K$5764)</f>
        <v>-9.808388678841605E-2</v>
      </c>
      <c r="L2228">
        <f>STANDARDIZE(pre_Normalized!L2228, pre_Normalized!L$5763, pre_Normalized!L$5764)</f>
        <v>0.35706219791959126</v>
      </c>
      <c r="M2228">
        <f>STANDARDIZE(pre_Normalized!M2228, pre_Normalized!M$5763, pre_Normalized!M$5764)</f>
        <v>-8.9780050259562275E-2</v>
      </c>
      <c r="N2228">
        <f>STANDARDIZE(pre_Normalized!N2228, pre_Normalized!N$5763, pre_Normalized!N$5764)</f>
        <v>-0.2180655722783946</v>
      </c>
      <c r="O2228">
        <f>STANDARDIZE(pre_Normalized!O2228, pre_Normalized!O$5763, pre_Normalized!O$5764)</f>
        <v>0.16367000803760037</v>
      </c>
      <c r="P2228">
        <f>STANDARDIZE(pre_Normalized!P2228, pre_Normalized!P$5763, pre_Normalized!P$5764)</f>
        <v>0.17442083220501972</v>
      </c>
      <c r="Q2228">
        <f>STANDARDIZE(pre_Normalized!Q2228, pre_Normalized!Q$5763, pre_Normalized!Q$5764)</f>
        <v>-0.18513058362735552</v>
      </c>
      <c r="R2228">
        <f>STANDARDIZE(pre_Normalized!R2228, pre_Normalized!R$5763, pre_Normalized!R$5764)</f>
        <v>-0.29431202494919484</v>
      </c>
    </row>
    <row r="2229" spans="1:18" x14ac:dyDescent="0.3">
      <c r="A2229">
        <f>STANDARDIZE(pre_Normalized!A2229, pre_Normalized!A$5763, pre_Normalized!A$5764)</f>
        <v>0.55206721137658998</v>
      </c>
      <c r="B2229">
        <f>STANDARDIZE(pre_Normalized!B2229, pre_Normalized!B$5763, pre_Normalized!B$5764)</f>
        <v>-0.81743088347289927</v>
      </c>
      <c r="C2229">
        <f>STANDARDIZE(pre_Normalized!C2229, pre_Normalized!C$5763, pre_Normalized!C$5764)</f>
        <v>-0.18037014576541149</v>
      </c>
      <c r="D2229">
        <f>STANDARDIZE(pre_Normalized!D2229, pre_Normalized!D$5763, pre_Normalized!D$5764)</f>
        <v>-0.29076531045035076</v>
      </c>
      <c r="E2229">
        <f>STANDARDIZE(pre_Normalized!E2229, pre_Normalized!E$5763, pre_Normalized!E$5764)</f>
        <v>0.20343526949622939</v>
      </c>
      <c r="F2229">
        <f>STANDARDIZE(pre_Normalized!F2229, pre_Normalized!F$5763, pre_Normalized!F$5764)</f>
        <v>-0.53752888617391803</v>
      </c>
      <c r="G2229">
        <f>STANDARDIZE(pre_Normalized!G2229, pre_Normalized!G$5763, pre_Normalized!G$5764)</f>
        <v>-0.37583153284893961</v>
      </c>
      <c r="H2229">
        <f>STANDARDIZE(pre_Normalized!H2229, pre_Normalized!H$5763, pre_Normalized!H$5764)</f>
        <v>-0.90386727915218978</v>
      </c>
      <c r="I2229">
        <f>STANDARDIZE(pre_Normalized!I2229, pre_Normalized!I$5763, pre_Normalized!I$5764)</f>
        <v>-0.37026516947353888</v>
      </c>
      <c r="J2229">
        <f>STANDARDIZE(pre_Normalized!J2229, pre_Normalized!J$5763, pre_Normalized!J$5764)</f>
        <v>-0.86506849425908416</v>
      </c>
      <c r="K2229">
        <f>STANDARDIZE(pre_Normalized!K2229, pre_Normalized!K$5763, pre_Normalized!K$5764)</f>
        <v>-9.808388678841605E-2</v>
      </c>
      <c r="L2229">
        <f>STANDARDIZE(pre_Normalized!L2229, pre_Normalized!L$5763, pre_Normalized!L$5764)</f>
        <v>0.13253400359460787</v>
      </c>
      <c r="M2229">
        <f>STANDARDIZE(pre_Normalized!M2229, pre_Normalized!M$5763, pre_Normalized!M$5764)</f>
        <v>-0.47504310118182519</v>
      </c>
      <c r="N2229">
        <f>STANDARDIZE(pre_Normalized!N2229, pre_Normalized!N$5763, pre_Normalized!N$5764)</f>
        <v>-0.76800326769231642</v>
      </c>
      <c r="O2229">
        <f>STANDARDIZE(pre_Normalized!O2229, pre_Normalized!O$5763, pre_Normalized!O$5764)</f>
        <v>0.22633588897915</v>
      </c>
      <c r="P2229">
        <f>STANDARDIZE(pre_Normalized!P2229, pre_Normalized!P$5763, pre_Normalized!P$5764)</f>
        <v>6.8821347503050509E-2</v>
      </c>
      <c r="Q2229">
        <f>STANDARDIZE(pre_Normalized!Q2229, pre_Normalized!Q$5763, pre_Normalized!Q$5764)</f>
        <v>0.19031248007956358</v>
      </c>
      <c r="R2229">
        <f>STANDARDIZE(pre_Normalized!R2229, pre_Normalized!R$5763, pre_Normalized!R$5764)</f>
        <v>0.27029655580263562</v>
      </c>
    </row>
    <row r="2230" spans="1:18" x14ac:dyDescent="0.3">
      <c r="A2230">
        <f>STANDARDIZE(pre_Normalized!A2230, pre_Normalized!A$5763, pre_Normalized!A$5764)</f>
        <v>0.55206721137658998</v>
      </c>
      <c r="B2230">
        <f>STANDARDIZE(pre_Normalized!B2230, pre_Normalized!B$5763, pre_Normalized!B$5764)</f>
        <v>-0.81743088347289927</v>
      </c>
      <c r="C2230">
        <f>STANDARDIZE(pre_Normalized!C2230, pre_Normalized!C$5763, pre_Normalized!C$5764)</f>
        <v>-0.24218006572309328</v>
      </c>
      <c r="D2230">
        <f>STANDARDIZE(pre_Normalized!D2230, pre_Normalized!D$5763, pre_Normalized!D$5764)</f>
        <v>-0.67301070316838119</v>
      </c>
      <c r="E2230">
        <f>STANDARDIZE(pre_Normalized!E2230, pre_Normalized!E$5763, pre_Normalized!E$5764)</f>
        <v>0.11579880608300194</v>
      </c>
      <c r="F2230">
        <f>STANDARDIZE(pre_Normalized!F2230, pre_Normalized!F$5763, pre_Normalized!F$5764)</f>
        <v>-0.60217477548968656</v>
      </c>
      <c r="G2230">
        <f>STANDARDIZE(pre_Normalized!G2230, pre_Normalized!G$5763, pre_Normalized!G$5764)</f>
        <v>-0.45501715109485474</v>
      </c>
      <c r="H2230">
        <f>STANDARDIZE(pre_Normalized!H2230, pre_Normalized!H$5763, pre_Normalized!H$5764)</f>
        <v>-0.90386727915218978</v>
      </c>
      <c r="I2230">
        <f>STANDARDIZE(pre_Normalized!I2230, pre_Normalized!I$5763, pre_Normalized!I$5764)</f>
        <v>-0.10331672721742637</v>
      </c>
      <c r="J2230">
        <f>STANDARDIZE(pre_Normalized!J2230, pre_Normalized!J$5763, pre_Normalized!J$5764)</f>
        <v>-1.285172578383651</v>
      </c>
      <c r="K2230">
        <f>STANDARDIZE(pre_Normalized!K2230, pre_Normalized!K$5763, pre_Normalized!K$5764)</f>
        <v>-9.808388678841605E-2</v>
      </c>
      <c r="L2230">
        <f>STANDARDIZE(pre_Normalized!L2230, pre_Normalized!L$5763, pre_Normalized!L$5764)</f>
        <v>-9.1994190730375486E-2</v>
      </c>
      <c r="M2230">
        <f>STANDARDIZE(pre_Normalized!M2230, pre_Normalized!M$5763, pre_Normalized!M$5764)</f>
        <v>-0.64015583729136627</v>
      </c>
      <c r="N2230">
        <f>STANDARDIZE(pre_Normalized!N2230, pre_Normalized!N$5763, pre_Normalized!N$5764)</f>
        <v>-0.76800326769231642</v>
      </c>
      <c r="O2230">
        <f>STANDARDIZE(pre_Normalized!O2230, pre_Normalized!O$5763, pre_Normalized!O$5764)</f>
        <v>0.13233706756682556</v>
      </c>
      <c r="P2230">
        <f>STANDARDIZE(pre_Normalized!P2230, pre_Normalized!P$5763, pre_Normalized!P$5764)</f>
        <v>0.42785959548974584</v>
      </c>
      <c r="Q2230">
        <f>STANDARDIZE(pre_Normalized!Q2230, pre_Normalized!Q$5763, pre_Normalized!Q$5764)</f>
        <v>-0.93601671104119388</v>
      </c>
      <c r="R2230">
        <f>STANDARDIZE(pre_Normalized!R2230, pre_Normalized!R$5763, pre_Normalized!R$5764)</f>
        <v>-0.10610916469858453</v>
      </c>
    </row>
    <row r="2231" spans="1:18" x14ac:dyDescent="0.3">
      <c r="A2231">
        <f>STANDARDIZE(pre_Normalized!A2231, pre_Normalized!A$5763, pre_Normalized!A$5764)</f>
        <v>0.39308854725986442</v>
      </c>
      <c r="B2231">
        <f>STANDARDIZE(pre_Normalized!B2231, pre_Normalized!B$5763, pre_Normalized!B$5764)</f>
        <v>-1.9126053225101955E-2</v>
      </c>
      <c r="C2231">
        <f>STANDARDIZE(pre_Normalized!C2231, pre_Normalized!C$5763, pre_Normalized!C$5764)</f>
        <v>0.12867945402299696</v>
      </c>
      <c r="D2231">
        <f>STANDARDIZE(pre_Normalized!D2231, pre_Normalized!D$5763, pre_Normalized!D$5764)</f>
        <v>9.1480082267679647E-2</v>
      </c>
      <c r="E2231">
        <f>STANDARDIZE(pre_Normalized!E2231, pre_Normalized!E$5763, pre_Normalized!E$5764)</f>
        <v>0.15961703778961567</v>
      </c>
      <c r="F2231">
        <f>STANDARDIZE(pre_Normalized!F2231, pre_Normalized!F$5763, pre_Normalized!F$5764)</f>
        <v>-6.8846188634595504E-2</v>
      </c>
      <c r="G2231">
        <f>STANDARDIZE(pre_Normalized!G2231, pre_Normalized!G$5763, pre_Normalized!G$5764)</f>
        <v>-3.2693853783307289E-2</v>
      </c>
      <c r="H2231">
        <f>STANDARDIZE(pre_Normalized!H2231, pre_Normalized!H$5763, pre_Normalized!H$5764)</f>
        <v>-1.2300096940336676</v>
      </c>
      <c r="I2231">
        <f>STANDARDIZE(pre_Normalized!I2231, pre_Normalized!I$5763, pre_Normalized!I$5764)</f>
        <v>0.46871564904567187</v>
      </c>
      <c r="J2231">
        <f>STANDARDIZE(pre_Normalized!J2231, pre_Normalized!J$5763, pre_Normalized!J$5764)</f>
        <v>-0.92508336341973663</v>
      </c>
      <c r="K2231">
        <f>STANDARDIZE(pre_Normalized!K2231, pre_Normalized!K$5763, pre_Normalized!K$5764)</f>
        <v>-9.808388678841605E-2</v>
      </c>
      <c r="L2231">
        <f>STANDARDIZE(pre_Normalized!L2231, pre_Normalized!L$5763, pre_Normalized!L$5764)</f>
        <v>0.28221946647793011</v>
      </c>
      <c r="M2231">
        <f>STANDARDIZE(pre_Normalized!M2231, pre_Normalized!M$5763, pre_Normalized!M$5764)</f>
        <v>-0.30993036507228383</v>
      </c>
      <c r="N2231">
        <f>STANDARDIZE(pre_Normalized!N2231, pre_Normalized!N$5763, pre_Normalized!N$5764)</f>
        <v>-0.2180655722783946</v>
      </c>
      <c r="O2231">
        <f>STANDARDIZE(pre_Normalized!O2231, pre_Normalized!O$5763, pre_Normalized!O$5764)</f>
        <v>0.20544726199863345</v>
      </c>
      <c r="P2231">
        <f>STANDARDIZE(pre_Normalized!P2231, pre_Normalized!P$5763, pre_Normalized!P$5764)</f>
        <v>0.19554072914541357</v>
      </c>
      <c r="Q2231">
        <f>STANDARDIZE(pre_Normalized!Q2231, pre_Normalized!Q$5763, pre_Normalized!Q$5764)</f>
        <v>-1.3114597747481131</v>
      </c>
      <c r="R2231">
        <f>STANDARDIZE(pre_Normalized!R2231, pre_Normalized!R$5763, pre_Normalized!R$5764)</f>
        <v>-0.4825148851998049</v>
      </c>
    </row>
    <row r="2232" spans="1:18" x14ac:dyDescent="0.3">
      <c r="A2232">
        <f>STANDARDIZE(pre_Normalized!A2232, pre_Normalized!A$5763, pre_Normalized!A$5764)</f>
        <v>0.55206721137658998</v>
      </c>
      <c r="B2232">
        <f>STANDARDIZE(pre_Normalized!B2232, pre_Normalized!B$5763, pre_Normalized!B$5764)</f>
        <v>-1.9126053225101955E-2</v>
      </c>
      <c r="C2232">
        <f>STANDARDIZE(pre_Normalized!C2232, pre_Normalized!C$5763, pre_Normalized!C$5764)</f>
        <v>-0.21127510574425237</v>
      </c>
      <c r="D2232">
        <f>STANDARDIZE(pre_Normalized!D2232, pre_Normalized!D$5763, pre_Normalized!D$5764)</f>
        <v>-0.29076531045035076</v>
      </c>
      <c r="E2232">
        <f>STANDARDIZE(pre_Normalized!E2232, pre_Normalized!E$5763, pre_Normalized!E$5764)</f>
        <v>0.55398112314913883</v>
      </c>
      <c r="F2232">
        <f>STANDARDIZE(pre_Normalized!F2232, pre_Normalized!F$5763, pre_Normalized!F$5764)</f>
        <v>-0.27894532891084339</v>
      </c>
      <c r="G2232">
        <f>STANDARDIZE(pre_Normalized!G2232, pre_Normalized!G$5763, pre_Normalized!G$5764)</f>
        <v>-3.2693853783307289E-2</v>
      </c>
      <c r="H2232">
        <f>STANDARDIZE(pre_Normalized!H2232, pre_Normalized!H$5763, pre_Normalized!H$5764)</f>
        <v>-1.0642651881102936</v>
      </c>
      <c r="I2232">
        <f>STANDARDIZE(pre_Normalized!I2232, pre_Normalized!I$5763, pre_Normalized!I$5764)</f>
        <v>-0.25585869422091922</v>
      </c>
      <c r="J2232">
        <f>STANDARDIZE(pre_Normalized!J2232, pre_Normalized!J$5763, pre_Normalized!J$5764)</f>
        <v>-0.92508336341973663</v>
      </c>
      <c r="K2232">
        <f>STANDARDIZE(pre_Normalized!K2232, pre_Normalized!K$5763, pre_Normalized!K$5764)</f>
        <v>-9.808388678841605E-2</v>
      </c>
      <c r="L2232">
        <f>STANDARDIZE(pre_Normalized!L2232, pre_Normalized!L$5763, pre_Normalized!L$5764)</f>
        <v>5.7691272152946761E-2</v>
      </c>
      <c r="M2232">
        <f>STANDARDIZE(pre_Normalized!M2232, pre_Normalized!M$5763, pre_Normalized!M$5764)</f>
        <v>-0.19985520766592318</v>
      </c>
      <c r="N2232">
        <f>STANDARDIZE(pre_Normalized!N2232, pre_Normalized!N$5763, pre_Normalized!N$5764)</f>
        <v>-0.2180655722783946</v>
      </c>
      <c r="O2232">
        <f>STANDARDIZE(pre_Normalized!O2232, pre_Normalized!O$5763, pre_Normalized!O$5764)</f>
        <v>0.17411432152785863</v>
      </c>
      <c r="P2232">
        <f>STANDARDIZE(pre_Normalized!P2232, pre_Normalized!P$5763, pre_Normalized!P$5764)</f>
        <v>5.8261399032853593E-2</v>
      </c>
      <c r="Q2232">
        <f>STANDARDIZE(pre_Normalized!Q2232, pre_Normalized!Q$5763, pre_Normalized!Q$5764)</f>
        <v>1.0350593734201317</v>
      </c>
      <c r="R2232">
        <f>STANDARDIZE(pre_Normalized!R2232, pre_Normalized!R$5763, pre_Normalized!R$5764)</f>
        <v>8.2093695552025545E-2</v>
      </c>
    </row>
    <row r="2233" spans="1:18" x14ac:dyDescent="0.3">
      <c r="A2233">
        <f>STANDARDIZE(pre_Normalized!A2233, pre_Normalized!A$5763, pre_Normalized!A$5764)</f>
        <v>0.55206721137658998</v>
      </c>
      <c r="B2233">
        <f>STANDARDIZE(pre_Normalized!B2233, pre_Normalized!B$5763, pre_Normalized!B$5764)</f>
        <v>-0.81743088347289927</v>
      </c>
      <c r="C2233">
        <f>STANDARDIZE(pre_Normalized!C2233, pre_Normalized!C$5763, pre_Normalized!C$5764)</f>
        <v>-0.58213462549034256</v>
      </c>
      <c r="D2233">
        <f>STANDARDIZE(pre_Normalized!D2233, pre_Normalized!D$5763, pre_Normalized!D$5764)</f>
        <v>-0.67301070316838119</v>
      </c>
      <c r="E2233">
        <f>STANDARDIZE(pre_Normalized!E2233, pre_Normalized!E$5763, pre_Normalized!E$5764)</f>
        <v>-0.71674759634265806</v>
      </c>
      <c r="F2233">
        <f>STANDARDIZE(pre_Normalized!F2233, pre_Normalized!F$5763, pre_Normalized!F$5764)</f>
        <v>-1.0708574730290092</v>
      </c>
      <c r="G2233">
        <f>STANDARDIZE(pre_Normalized!G2233, pre_Normalized!G$5763, pre_Normalized!G$5764)</f>
        <v>-1.1016997001031619</v>
      </c>
      <c r="H2233">
        <f>STANDARDIZE(pre_Normalized!H2233, pre_Normalized!H$5763, pre_Normalized!H$5764)</f>
        <v>-0.85040130949948856</v>
      </c>
      <c r="I2233">
        <f>STANDARDIZE(pre_Normalized!I2233, pre_Normalized!I$5763, pre_Normalized!I$5764)</f>
        <v>-0.48467164472615853</v>
      </c>
      <c r="J2233">
        <f>STANDARDIZE(pre_Normalized!J2233, pre_Normalized!J$5763, pre_Normalized!J$5764)</f>
        <v>-0.92508336341973663</v>
      </c>
      <c r="K2233">
        <f>STANDARDIZE(pre_Normalized!K2233, pre_Normalized!K$5763, pre_Normalized!K$5764)</f>
        <v>-9.808388678841605E-2</v>
      </c>
      <c r="L2233">
        <f>STANDARDIZE(pre_Normalized!L2233, pre_Normalized!L$5763, pre_Normalized!L$5764)</f>
        <v>-0.39136511649701994</v>
      </c>
      <c r="M2233">
        <f>STANDARDIZE(pre_Normalized!M2233, pre_Normalized!M$5763, pre_Normalized!M$5764)</f>
        <v>-0.585118258588186</v>
      </c>
      <c r="N2233">
        <f>STANDARDIZE(pre_Normalized!N2233, pre_Normalized!N$5763, pre_Normalized!N$5764)</f>
        <v>-0.76800326769231642</v>
      </c>
      <c r="O2233">
        <f>STANDARDIZE(pre_Normalized!O2233, pre_Normalized!O$5763, pre_Normalized!O$5764)</f>
        <v>0.23678020246940826</v>
      </c>
      <c r="P2233">
        <f>STANDARDIZE(pre_Normalized!P2233, pre_Normalized!P$5763, pre_Normalized!P$5764)</f>
        <v>0.20610067761561049</v>
      </c>
      <c r="Q2233">
        <f>STANDARDIZE(pre_Normalized!Q2233, pre_Normalized!Q$5763, pre_Normalized!Q$5764)</f>
        <v>0.65961630971321261</v>
      </c>
      <c r="R2233">
        <f>STANDARDIZE(pre_Normalized!R2233, pre_Normalized!R$5763, pre_Normalized!R$5764)</f>
        <v>0.83490513655446608</v>
      </c>
    </row>
    <row r="2234" spans="1:18" x14ac:dyDescent="0.3">
      <c r="A2234">
        <f>STANDARDIZE(pre_Normalized!A2234, pre_Normalized!A$5763, pre_Normalized!A$5764)</f>
        <v>0.39308854725986442</v>
      </c>
      <c r="B2234">
        <f>STANDARDIZE(pre_Normalized!B2234, pre_Normalized!B$5763, pre_Normalized!B$5764)</f>
        <v>-1.9126053225101955E-2</v>
      </c>
      <c r="C2234">
        <f>STANDARDIZE(pre_Normalized!C2234, pre_Normalized!C$5763, pre_Normalized!C$5764)</f>
        <v>-0.27308502570193416</v>
      </c>
      <c r="D2234">
        <f>STANDARDIZE(pre_Normalized!D2234, pre_Normalized!D$5763, pre_Normalized!D$5764)</f>
        <v>0.37816412680620248</v>
      </c>
      <c r="E2234">
        <f>STANDARDIZE(pre_Normalized!E2234, pre_Normalized!E$5763, pre_Normalized!E$5764)</f>
        <v>-0.19092881586329383</v>
      </c>
      <c r="F2234">
        <f>STANDARDIZE(pre_Normalized!F2234, pre_Normalized!F$5763, pre_Normalized!F$5764)</f>
        <v>-0.23046091192401708</v>
      </c>
      <c r="G2234">
        <f>STANDARDIZE(pre_Normalized!G2234, pre_Normalized!G$5763, pre_Normalized!G$5764)</f>
        <v>-0.29664591460302447</v>
      </c>
      <c r="H2234">
        <f>STANDARDIZE(pre_Normalized!H2234, pre_Normalized!H$5763, pre_Normalized!H$5764)</f>
        <v>-1.3904076029917714</v>
      </c>
      <c r="I2234">
        <f>STANDARDIZE(pre_Normalized!I2234, pre_Normalized!I$5763, pre_Normalized!I$5764)</f>
        <v>-6.5181235466553147E-2</v>
      </c>
      <c r="J2234">
        <f>STANDARDIZE(pre_Normalized!J2234, pre_Normalized!J$5763, pre_Normalized!J$5764)</f>
        <v>-1.285172578383651</v>
      </c>
      <c r="K2234">
        <f>STANDARDIZE(pre_Normalized!K2234, pre_Normalized!K$5763, pre_Normalized!K$5764)</f>
        <v>-9.808388678841605E-2</v>
      </c>
      <c r="L2234">
        <f>STANDARDIZE(pre_Normalized!L2234, pre_Normalized!L$5763, pre_Normalized!L$5764)</f>
        <v>0.20737673503626899</v>
      </c>
      <c r="M2234">
        <f>STANDARDIZE(pre_Normalized!M2234, pre_Normalized!M$5763, pre_Normalized!M$5764)</f>
        <v>1.5063097321326693</v>
      </c>
      <c r="N2234">
        <f>STANDARDIZE(pre_Normalized!N2234, pre_Normalized!N$5763, pre_Normalized!N$5764)</f>
        <v>0.331872123135526</v>
      </c>
      <c r="O2234">
        <f>STANDARDIZE(pre_Normalized!O2234, pre_Normalized!O$5763, pre_Normalized!O$5764)</f>
        <v>0.47699941274534852</v>
      </c>
      <c r="P2234">
        <f>STANDARDIZE(pre_Normalized!P2234, pre_Normalized!P$5763, pre_Normalized!P$5764)</f>
        <v>0.51233918325132122</v>
      </c>
      <c r="Q2234">
        <f>STANDARDIZE(pre_Normalized!Q2234, pre_Normalized!Q$5763, pre_Normalized!Q$5764)</f>
        <v>1.0350593734201317</v>
      </c>
      <c r="R2234">
        <f>STANDARDIZE(pre_Normalized!R2234, pre_Normalized!R$5763, pre_Normalized!R$5764)</f>
        <v>0.83490513655446608</v>
      </c>
    </row>
    <row r="2235" spans="1:18" x14ac:dyDescent="0.3">
      <c r="A2235">
        <f>STANDARDIZE(pre_Normalized!A2235, pre_Normalized!A$5763, pre_Normalized!A$5764)</f>
        <v>0.55206721137658998</v>
      </c>
      <c r="B2235">
        <f>STANDARDIZE(pre_Normalized!B2235, pre_Normalized!B$5763, pre_Normalized!B$5764)</f>
        <v>-1.9126053225101955E-2</v>
      </c>
      <c r="C2235">
        <f>STANDARDIZE(pre_Normalized!C2235, pre_Normalized!C$5763, pre_Normalized!C$5764)</f>
        <v>-0.58213462549034256</v>
      </c>
      <c r="D2235">
        <f>STANDARDIZE(pre_Normalized!D2235, pre_Normalized!D$5763, pre_Normalized!D$5764)</f>
        <v>-0.38632665862985832</v>
      </c>
      <c r="E2235">
        <f>STANDARDIZE(pre_Normalized!E2235, pre_Normalized!E$5763, pre_Normalized!E$5764)</f>
        <v>-0.67292936463604436</v>
      </c>
      <c r="F2235">
        <f>STANDARDIZE(pre_Normalized!F2235, pre_Normalized!F$5763, pre_Normalized!F$5764)</f>
        <v>-0.99005011138429844</v>
      </c>
      <c r="G2235">
        <f>STANDARDIZE(pre_Normalized!G2235, pre_Normalized!G$5763, pre_Normalized!G$5764)</f>
        <v>-0.99611887577527503</v>
      </c>
      <c r="H2235">
        <f>STANDARDIZE(pre_Normalized!H2235, pre_Normalized!H$5763, pre_Normalized!H$5764)</f>
        <v>-1.0642651881102936</v>
      </c>
      <c r="I2235">
        <f>STANDARDIZE(pre_Normalized!I2235, pre_Normalized!I$5763, pre_Normalized!I$5764)</f>
        <v>4.9225239786066501E-2</v>
      </c>
      <c r="J2235">
        <f>STANDARDIZE(pre_Normalized!J2235, pre_Normalized!J$5763, pre_Normalized!J$5764)</f>
        <v>-1.285172578383651</v>
      </c>
      <c r="K2235">
        <f>STANDARDIZE(pre_Normalized!K2235, pre_Normalized!K$5763, pre_Normalized!K$5764)</f>
        <v>-9.808388678841605E-2</v>
      </c>
      <c r="L2235">
        <f>STANDARDIZE(pre_Normalized!L2235, pre_Normalized!L$5763, pre_Normalized!L$5764)</f>
        <v>5.7691272152946761E-2</v>
      </c>
      <c r="M2235">
        <f>STANDARDIZE(pre_Normalized!M2235, pre_Normalized!M$5763, pre_Normalized!M$5764)</f>
        <v>1.5613473108358495</v>
      </c>
      <c r="N2235">
        <f>STANDARDIZE(pre_Normalized!N2235, pre_Normalized!N$5763, pre_Normalized!N$5764)</f>
        <v>-0.2180655722783946</v>
      </c>
      <c r="O2235">
        <f>STANDARDIZE(pre_Normalized!O2235, pre_Normalized!O$5763, pre_Normalized!O$5764)</f>
        <v>0.30989039690121617</v>
      </c>
      <c r="P2235">
        <f>STANDARDIZE(pre_Normalized!P2235, pre_Normalized!P$5763, pre_Normalized!P$5764)</f>
        <v>0.26946036843679205</v>
      </c>
      <c r="Q2235">
        <f>STANDARDIZE(pre_Normalized!Q2235, pre_Normalized!Q$5763, pre_Normalized!Q$5764)</f>
        <v>1.5043632030537806</v>
      </c>
      <c r="R2235">
        <f>STANDARDIZE(pre_Normalized!R2235, pre_Normalized!R$5763, pre_Normalized!R$5764)</f>
        <v>1.4936151474316013</v>
      </c>
    </row>
    <row r="2236" spans="1:18" x14ac:dyDescent="0.3">
      <c r="A2236">
        <f>STANDARDIZE(pre_Normalized!A2236, pre_Normalized!A$5763, pre_Normalized!A$5764)</f>
        <v>0.55206721137658998</v>
      </c>
      <c r="B2236">
        <f>STANDARDIZE(pre_Normalized!B2236, pre_Normalized!B$5763, pre_Normalized!B$5764)</f>
        <v>-0.81743088347289927</v>
      </c>
      <c r="C2236">
        <f>STANDARDIZE(pre_Normalized!C2236, pre_Normalized!C$5763, pre_Normalized!C$5764)</f>
        <v>-0.79846934534222858</v>
      </c>
      <c r="D2236">
        <f>STANDARDIZE(pre_Normalized!D2236, pre_Normalized!D$5763, pre_Normalized!D$5764)</f>
        <v>-1.2463787922454268</v>
      </c>
      <c r="E2236">
        <f>STANDARDIZE(pre_Normalized!E2236, pre_Normalized!E$5763, pre_Normalized!E$5764)</f>
        <v>-0.80438405975588545</v>
      </c>
      <c r="F2236">
        <f>STANDARDIZE(pre_Normalized!F2236, pre_Normalized!F$5763, pre_Normalized!F$5764)</f>
        <v>-1.0708574730290092</v>
      </c>
      <c r="G2236">
        <f>STANDARDIZE(pre_Normalized!G2236, pre_Normalized!G$5763, pre_Normalized!G$5764)</f>
        <v>-1.114897303144148</v>
      </c>
      <c r="H2236">
        <f>STANDARDIZE(pre_Normalized!H2236, pre_Normalized!H$5763, pre_Normalized!H$5764)</f>
        <v>-0.95733324880489101</v>
      </c>
      <c r="I2236">
        <f>STANDARDIZE(pre_Normalized!I2236, pre_Normalized!I$5763, pre_Normalized!I$5764)</f>
        <v>0.27803819029130578</v>
      </c>
      <c r="J2236">
        <f>STANDARDIZE(pre_Normalized!J2236, pre_Normalized!J$5763, pre_Normalized!J$5764)</f>
        <v>-1.165142840062346</v>
      </c>
      <c r="K2236">
        <f>STANDARDIZE(pre_Normalized!K2236, pre_Normalized!K$5763, pre_Normalized!K$5764)</f>
        <v>-9.808388678841605E-2</v>
      </c>
      <c r="L2236">
        <f>STANDARDIZE(pre_Normalized!L2236, pre_Normalized!L$5763, pre_Normalized!L$5764)</f>
        <v>-9.1994190730375486E-2</v>
      </c>
      <c r="M2236">
        <f>STANDARDIZE(pre_Normalized!M2236, pre_Normalized!M$5763, pre_Normalized!M$5764)</f>
        <v>7.5332685849978834E-2</v>
      </c>
      <c r="N2236">
        <f>STANDARDIZE(pre_Normalized!N2236, pre_Normalized!N$5763, pre_Normalized!N$5764)</f>
        <v>-1.3179409631062369</v>
      </c>
      <c r="O2236">
        <f>STANDARDIZE(pre_Normalized!O2236, pre_Normalized!O$5763, pre_Normalized!O$5764)</f>
        <v>0.23678020246940826</v>
      </c>
      <c r="P2236">
        <f>STANDARDIZE(pre_Normalized!P2236, pre_Normalized!P$5763, pre_Normalized!P$5764)</f>
        <v>0.28002031690698892</v>
      </c>
      <c r="Q2236">
        <f>STANDARDIZE(pre_Normalized!Q2236, pre_Normalized!Q$5763, pre_Normalized!Q$5764)</f>
        <v>1.5043632030537806</v>
      </c>
      <c r="R2236">
        <f>STANDARDIZE(pre_Normalized!R2236, pre_Normalized!R$5763, pre_Normalized!R$5764)</f>
        <v>1.9641222980581265</v>
      </c>
    </row>
    <row r="2237" spans="1:18" x14ac:dyDescent="0.3">
      <c r="A2237">
        <f>STANDARDIZE(pre_Normalized!A2237, pre_Normalized!A$5763, pre_Normalized!A$5764)</f>
        <v>0.55206721137658998</v>
      </c>
      <c r="B2237">
        <f>STANDARDIZE(pre_Normalized!B2237, pre_Normalized!B$5763, pre_Normalized!B$5764)</f>
        <v>-0.81743088347289927</v>
      </c>
      <c r="C2237">
        <f>STANDARDIZE(pre_Normalized!C2237, pre_Normalized!C$5763, pre_Normalized!C$5764)</f>
        <v>-0.86027926529991039</v>
      </c>
      <c r="D2237">
        <f>STANDARDIZE(pre_Normalized!D2237, pre_Normalized!D$5763, pre_Normalized!D$5764)</f>
        <v>-1.2463787922454268</v>
      </c>
      <c r="E2237">
        <f>STANDARDIZE(pre_Normalized!E2237, pre_Normalized!E$5763, pre_Normalized!E$5764)</f>
        <v>-0.36620174268974853</v>
      </c>
      <c r="F2237">
        <f>STANDARDIZE(pre_Normalized!F2237, pre_Normalized!F$5763, pre_Normalized!F$5764)</f>
        <v>-1.2163107239894886</v>
      </c>
      <c r="G2237">
        <f>STANDARDIZE(pre_Normalized!G2237, pre_Normalized!G$5763, pre_Normalized!G$5764)</f>
        <v>-1.0885020970621762</v>
      </c>
      <c r="H2237">
        <f>STANDARDIZE(pre_Normalized!H2237, pre_Normalized!H$5763, pre_Normalized!H$5764)</f>
        <v>-0.90386727915218978</v>
      </c>
      <c r="I2237">
        <f>STANDARDIZE(pre_Normalized!I2237, pre_Normalized!I$5763, pre_Normalized!I$5764)</f>
        <v>-0.71348459523139784</v>
      </c>
      <c r="J2237">
        <f>STANDARDIZE(pre_Normalized!J2237, pre_Normalized!J$5763, pre_Normalized!J$5764)</f>
        <v>-0.74503875593777946</v>
      </c>
      <c r="K2237">
        <f>STANDARDIZE(pre_Normalized!K2237, pre_Normalized!K$5763, pre_Normalized!K$5764)</f>
        <v>-9.808388678841605E-2</v>
      </c>
      <c r="L2237">
        <f>STANDARDIZE(pre_Normalized!L2237, pre_Normalized!L$5763, pre_Normalized!L$5764)</f>
        <v>-1.7151459288714362E-2</v>
      </c>
      <c r="M2237">
        <f>STANDARDIZE(pre_Normalized!M2237, pre_Normalized!M$5763, pre_Normalized!M$5764)</f>
        <v>-0.42000552247864475</v>
      </c>
      <c r="N2237">
        <f>STANDARDIZE(pre_Normalized!N2237, pre_Normalized!N$5763, pre_Normalized!N$5764)</f>
        <v>-1.3179409631062369</v>
      </c>
      <c r="O2237">
        <f>STANDARDIZE(pre_Normalized!O2237, pre_Normalized!O$5763, pre_Normalized!O$5764)</f>
        <v>0.29944608341095791</v>
      </c>
      <c r="P2237">
        <f>STANDARDIZE(pre_Normalized!P2237, pre_Normalized!P$5763, pre_Normalized!P$5764)</f>
        <v>0.30114021384738276</v>
      </c>
      <c r="Q2237">
        <f>STANDARDIZE(pre_Normalized!Q2237, pre_Normalized!Q$5763, pre_Normalized!Q$5764)</f>
        <v>1.7859455008339704</v>
      </c>
      <c r="R2237">
        <f>STANDARDIZE(pre_Normalized!R2237, pre_Normalized!R$5763, pre_Normalized!R$5764)</f>
        <v>2.1523251583087371</v>
      </c>
    </row>
    <row r="2238" spans="1:18" x14ac:dyDescent="0.3">
      <c r="A2238">
        <f>STANDARDIZE(pre_Normalized!A2238, pre_Normalized!A$5763, pre_Normalized!A$5764)</f>
        <v>0.55206721137658998</v>
      </c>
      <c r="B2238">
        <f>STANDARDIZE(pre_Normalized!B2238, pre_Normalized!B$5763, pre_Normalized!B$5764)</f>
        <v>-0.81743088347289927</v>
      </c>
      <c r="C2238">
        <f>STANDARDIZE(pre_Normalized!C2238, pre_Normalized!C$5763, pre_Normalized!C$5764)</f>
        <v>-0.82937430532106948</v>
      </c>
      <c r="D2238">
        <f>STANDARDIZE(pre_Normalized!D2238, pre_Normalized!D$5763, pre_Normalized!D$5764)</f>
        <v>-1.2463787922454268</v>
      </c>
      <c r="E2238">
        <f>STANDARDIZE(pre_Normalized!E2238, pre_Normalized!E$5763, pre_Normalized!E$5764)</f>
        <v>-0.36620174268974853</v>
      </c>
      <c r="F2238">
        <f>STANDARDIZE(pre_Normalized!F2238, pre_Normalized!F$5763, pre_Normalized!F$5764)</f>
        <v>-1.0546960007000672</v>
      </c>
      <c r="G2238">
        <f>STANDARDIZE(pre_Normalized!G2238, pre_Normalized!G$5763, pre_Normalized!G$5764)</f>
        <v>-0.96972366969330337</v>
      </c>
      <c r="H2238">
        <f>STANDARDIZE(pre_Normalized!H2238, pre_Normalized!H$5763, pre_Normalized!H$5764)</f>
        <v>-0.95733324880489101</v>
      </c>
      <c r="I2238">
        <f>STANDARDIZE(pre_Normalized!I2238, pre_Normalized!I$5763, pre_Normalized!I$5764)</f>
        <v>-0.78975557873314428</v>
      </c>
      <c r="J2238">
        <f>STANDARDIZE(pre_Normalized!J2238, pre_Normalized!J$5763, pre_Normalized!J$5764)</f>
        <v>-0.80505362509843181</v>
      </c>
      <c r="K2238">
        <f>STANDARDIZE(pre_Normalized!K2238, pre_Normalized!K$5763, pre_Normalized!K$5764)</f>
        <v>-9.808388678841605E-2</v>
      </c>
      <c r="L2238">
        <f>STANDARDIZE(pre_Normalized!L2238, pre_Normalized!L$5763, pre_Normalized!L$5764)</f>
        <v>0.28221946647793011</v>
      </c>
      <c r="M2238">
        <f>STANDARDIZE(pre_Normalized!M2238, pre_Normalized!M$5763, pre_Normalized!M$5764)</f>
        <v>0.18540784325633974</v>
      </c>
      <c r="N2238">
        <f>STANDARDIZE(pre_Normalized!N2238, pre_Normalized!N$5763, pre_Normalized!N$5764)</f>
        <v>-1.3179409631062369</v>
      </c>
      <c r="O2238">
        <f>STANDARDIZE(pre_Normalized!O2238, pre_Normalized!O$5763, pre_Normalized!O$5764)</f>
        <v>0.24722451595966655</v>
      </c>
      <c r="P2238">
        <f>STANDARDIZE(pre_Normalized!P2238, pre_Normalized!P$5763, pre_Normalized!P$5764)</f>
        <v>0.20610067761561049</v>
      </c>
      <c r="Q2238">
        <f>STANDARDIZE(pre_Normalized!Q2238, pre_Normalized!Q$5763, pre_Normalized!Q$5764)</f>
        <v>1.5043632030537806</v>
      </c>
      <c r="R2238">
        <f>STANDARDIZE(pre_Normalized!R2238, pre_Normalized!R$5763, pre_Normalized!R$5764)</f>
        <v>2.1523251583087371</v>
      </c>
    </row>
    <row r="2239" spans="1:18" x14ac:dyDescent="0.3">
      <c r="A2239">
        <f>STANDARDIZE(pre_Normalized!A2239, pre_Normalized!A$5763, pre_Normalized!A$5764)</f>
        <v>0.55206721137658998</v>
      </c>
      <c r="B2239">
        <f>STANDARDIZE(pre_Normalized!B2239, pre_Normalized!B$5763, pre_Normalized!B$5764)</f>
        <v>-0.81743088347289927</v>
      </c>
      <c r="C2239">
        <f>STANDARDIZE(pre_Normalized!C2239, pre_Normalized!C$5763, pre_Normalized!C$5764)</f>
        <v>-0.76756438536338767</v>
      </c>
      <c r="D2239">
        <f>STANDARDIZE(pre_Normalized!D2239, pre_Normalized!D$5763, pre_Normalized!D$5764)</f>
        <v>-1.1508174440659193</v>
      </c>
      <c r="E2239">
        <f>STANDARDIZE(pre_Normalized!E2239, pre_Normalized!E$5763, pre_Normalized!E$5764)</f>
        <v>-0.32238351098313489</v>
      </c>
      <c r="F2239">
        <f>STANDARDIZE(pre_Normalized!F2239, pre_Normalized!F$5763, pre_Normalized!F$5764)</f>
        <v>-1.1193418900158356</v>
      </c>
      <c r="G2239">
        <f>STANDARDIZE(pre_Normalized!G2239, pre_Normalized!G$5763, pre_Normalized!G$5764)</f>
        <v>-1.009316478816261</v>
      </c>
      <c r="H2239">
        <f>STANDARDIZE(pre_Normalized!H2239, pre_Normalized!H$5763, pre_Normalized!H$5764)</f>
        <v>-0.90386727915218978</v>
      </c>
      <c r="I2239">
        <f>STANDARDIZE(pre_Normalized!I2239, pre_Normalized!I$5763, pre_Normalized!I$5764)</f>
        <v>-0.59907811997877813</v>
      </c>
      <c r="J2239">
        <f>STANDARDIZE(pre_Normalized!J2239, pre_Normalized!J$5763, pre_Normalized!J$5764)</f>
        <v>-0.92508336341973663</v>
      </c>
      <c r="K2239">
        <f>STANDARDIZE(pre_Normalized!K2239, pre_Normalized!K$5763, pre_Normalized!K$5764)</f>
        <v>-9.808388678841605E-2</v>
      </c>
      <c r="L2239">
        <f>STANDARDIZE(pre_Normalized!L2239, pre_Normalized!L$5763, pre_Normalized!L$5764)</f>
        <v>-9.1994190730375486E-2</v>
      </c>
      <c r="M2239">
        <f>STANDARDIZE(pre_Normalized!M2239, pre_Normalized!M$5763, pre_Normalized!M$5764)</f>
        <v>-8.9780050259562275E-2</v>
      </c>
      <c r="N2239">
        <f>STANDARDIZE(pre_Normalized!N2239, pre_Normalized!N$5763, pre_Normalized!N$5764)</f>
        <v>-1.3179409631062369</v>
      </c>
      <c r="O2239">
        <f>STANDARDIZE(pre_Normalized!O2239, pre_Normalized!O$5763, pre_Normalized!O$5764)</f>
        <v>0.36211196435250753</v>
      </c>
      <c r="P2239">
        <f>STANDARDIZE(pre_Normalized!P2239, pre_Normalized!P$5763, pre_Normalized!P$5764)</f>
        <v>0.34338000772817046</v>
      </c>
      <c r="Q2239">
        <f>STANDARDIZE(pre_Normalized!Q2239, pre_Normalized!Q$5763, pre_Normalized!Q$5764)</f>
        <v>1.5982239689805104</v>
      </c>
      <c r="R2239">
        <f>STANDARDIZE(pre_Normalized!R2239, pre_Normalized!R$5763, pre_Normalized!R$5764)</f>
        <v>2.0582237281834317</v>
      </c>
    </row>
    <row r="2240" spans="1:18" x14ac:dyDescent="0.3">
      <c r="A2240">
        <f>STANDARDIZE(pre_Normalized!A2240, pre_Normalized!A$5763, pre_Normalized!A$5764)</f>
        <v>0.71104587549331555</v>
      </c>
      <c r="B2240">
        <f>STANDARDIZE(pre_Normalized!B2240, pre_Normalized!B$5763, pre_Normalized!B$5764)</f>
        <v>-0.81743088347289927</v>
      </c>
      <c r="C2240">
        <f>STANDARDIZE(pre_Normalized!C2240, pre_Normalized!C$5763, pre_Normalized!C$5764)</f>
        <v>-0.55122966551150177</v>
      </c>
      <c r="D2240">
        <f>STANDARDIZE(pre_Normalized!D2240, pre_Normalized!D$5763, pre_Normalized!D$5764)</f>
        <v>-0.57744935498887362</v>
      </c>
      <c r="E2240">
        <f>STANDARDIZE(pre_Normalized!E2240, pre_Normalized!E$5763, pre_Normalized!E$5764)</f>
        <v>-0.19092881586329383</v>
      </c>
      <c r="F2240">
        <f>STANDARDIZE(pre_Normalized!F2240, pre_Normalized!F$5763, pre_Normalized!F$5764)</f>
        <v>-1.0062115837132406</v>
      </c>
      <c r="G2240">
        <f>STANDARDIZE(pre_Normalized!G2240, pre_Normalized!G$5763, pre_Normalized!G$5764)</f>
        <v>-0.86414284536541652</v>
      </c>
      <c r="H2240">
        <f>STANDARDIZE(pre_Normalized!H2240, pre_Normalized!H$5763, pre_Normalized!H$5764)</f>
        <v>-0.90386727915218978</v>
      </c>
      <c r="I2240">
        <f>STANDARDIZE(pre_Normalized!I2240, pre_Normalized!I$5763, pre_Normalized!I$5764)</f>
        <v>-0.82789107048401744</v>
      </c>
      <c r="J2240">
        <f>STANDARDIZE(pre_Normalized!J2240, pre_Normalized!J$5763, pre_Normalized!J$5764)</f>
        <v>-1.285172578383651</v>
      </c>
      <c r="K2240">
        <f>STANDARDIZE(pre_Normalized!K2240, pre_Normalized!K$5763, pre_Normalized!K$5764)</f>
        <v>-9.808388678841605E-2</v>
      </c>
      <c r="L2240">
        <f>STANDARDIZE(pre_Normalized!L2240, pre_Normalized!L$5763, pre_Normalized!L$5764)</f>
        <v>-0.31652238505535885</v>
      </c>
      <c r="M2240">
        <f>STANDARDIZE(pre_Normalized!M2240, pre_Normalized!M$5763, pre_Normalized!M$5764)</f>
        <v>0.90089636639768511</v>
      </c>
      <c r="N2240">
        <f>STANDARDIZE(pre_Normalized!N2240, pre_Normalized!N$5763, pre_Normalized!N$5764)</f>
        <v>-0.76800326769231642</v>
      </c>
      <c r="O2240">
        <f>STANDARDIZE(pre_Normalized!O2240, pre_Normalized!O$5763, pre_Normalized!O$5764)</f>
        <v>0.46655509925509026</v>
      </c>
      <c r="P2240">
        <f>STANDARDIZE(pre_Normalized!P2240, pre_Normalized!P$5763, pre_Normalized!P$5764)</f>
        <v>0.44897949243013968</v>
      </c>
      <c r="Q2240">
        <f>STANDARDIZE(pre_Normalized!Q2240, pre_Normalized!Q$5763, pre_Normalized!Q$5764)</f>
        <v>1.9736670326874302</v>
      </c>
      <c r="R2240">
        <f>STANDARDIZE(pre_Normalized!R2240, pre_Normalized!R$5763, pre_Normalized!R$5764)</f>
        <v>1.9641222980581265</v>
      </c>
    </row>
    <row r="2241" spans="1:18" x14ac:dyDescent="0.3">
      <c r="A2241">
        <f>STANDARDIZE(pre_Normalized!A2241, pre_Normalized!A$5763, pre_Normalized!A$5764)</f>
        <v>0.71104587549331555</v>
      </c>
      <c r="B2241">
        <f>STANDARDIZE(pre_Normalized!B2241, pre_Normalized!B$5763, pre_Normalized!B$5764)</f>
        <v>-0.81743088347289927</v>
      </c>
      <c r="C2241">
        <f>STANDARDIZE(pre_Normalized!C2241, pre_Normalized!C$5763, pre_Normalized!C$5764)</f>
        <v>-0.45851478557497927</v>
      </c>
      <c r="D2241">
        <f>STANDARDIZE(pre_Normalized!D2241, pre_Normalized!D$5763, pre_Normalized!D$5764)</f>
        <v>-0.86413339952739643</v>
      </c>
      <c r="E2241">
        <f>STANDARDIZE(pre_Normalized!E2241, pre_Normalized!E$5763, pre_Normalized!E$5764)</f>
        <v>0.72925404997559351</v>
      </c>
      <c r="F2241">
        <f>STANDARDIZE(pre_Normalized!F2241, pre_Normalized!F$5763, pre_Normalized!F$5764)</f>
        <v>-0.86075833275276115</v>
      </c>
      <c r="G2241">
        <f>STANDARDIZE(pre_Normalized!G2241, pre_Normalized!G$5763, pre_Normalized!G$5764)</f>
        <v>-0.48141235717682657</v>
      </c>
      <c r="H2241">
        <f>STANDARDIZE(pre_Normalized!H2241, pre_Normalized!H$5763, pre_Normalized!H$5764)</f>
        <v>-0.90386727915218978</v>
      </c>
      <c r="I2241">
        <f>STANDARDIZE(pre_Normalized!I2241, pre_Normalized!I$5763, pre_Normalized!I$5764)</f>
        <v>-0.78975557873314428</v>
      </c>
      <c r="J2241">
        <f>STANDARDIZE(pre_Normalized!J2241, pre_Normalized!J$5763, pre_Normalized!J$5764)</f>
        <v>-0.92508336341973663</v>
      </c>
      <c r="K2241">
        <f>STANDARDIZE(pre_Normalized!K2241, pre_Normalized!K$5763, pre_Normalized!K$5764)</f>
        <v>-9.808388678841605E-2</v>
      </c>
      <c r="L2241">
        <f>STANDARDIZE(pre_Normalized!L2241, pre_Normalized!L$5763, pre_Normalized!L$5764)</f>
        <v>-0.46620784793868109</v>
      </c>
      <c r="M2241">
        <f>STANDARDIZE(pre_Normalized!M2241, pre_Normalized!M$5763, pre_Normalized!M$5764)</f>
        <v>-3.4742471556381826E-2</v>
      </c>
      <c r="N2241">
        <f>STANDARDIZE(pre_Normalized!N2241, pre_Normalized!N$5763, pre_Normalized!N$5764)</f>
        <v>-1.3179409631062369</v>
      </c>
      <c r="O2241">
        <f>STANDARDIZE(pre_Normalized!O2241, pre_Normalized!O$5763, pre_Normalized!O$5764)</f>
        <v>0.33077902388173269</v>
      </c>
      <c r="P2241">
        <f>STANDARDIZE(pre_Normalized!P2241, pre_Normalized!P$5763, pre_Normalized!P$5764)</f>
        <v>0.35393995619836738</v>
      </c>
      <c r="Q2241">
        <f>STANDARDIZE(pre_Normalized!Q2241, pre_Normalized!Q$5763, pre_Normalized!Q$5764)</f>
        <v>2.4429708623210789</v>
      </c>
      <c r="R2241">
        <f>STANDARDIZE(pre_Normalized!R2241, pre_Normalized!R$5763, pre_Normalized!R$5764)</f>
        <v>2.716933739060567</v>
      </c>
    </row>
    <row r="2242" spans="1:18" x14ac:dyDescent="0.3">
      <c r="A2242">
        <f>STANDARDIZE(pre_Normalized!A2242, pre_Normalized!A$5763, pre_Normalized!A$5764)</f>
        <v>1.0290032037267667</v>
      </c>
      <c r="B2242">
        <f>STANDARDIZE(pre_Normalized!B2242, pre_Normalized!B$5763, pre_Normalized!B$5764)</f>
        <v>-0.81743088347289927</v>
      </c>
      <c r="C2242">
        <f>STANDARDIZE(pre_Normalized!C2242, pre_Normalized!C$5763, pre_Normalized!C$5764)</f>
        <v>-0.58213462549034256</v>
      </c>
      <c r="D2242">
        <f>STANDARDIZE(pre_Normalized!D2242, pre_Normalized!D$5763, pre_Normalized!D$5764)</f>
        <v>-4.0812659118277814E-3</v>
      </c>
      <c r="E2242">
        <f>STANDARDIZE(pre_Normalized!E2242, pre_Normalized!E$5763, pre_Normalized!E$5764)</f>
        <v>0.55398112314913883</v>
      </c>
      <c r="F2242">
        <f>STANDARDIZE(pre_Normalized!F2242, pre_Normalized!F$5763, pre_Normalized!F$5764)</f>
        <v>-0.89308127741064558</v>
      </c>
      <c r="G2242">
        <f>STANDARDIZE(pre_Normalized!G2242, pre_Normalized!G$5763, pre_Normalized!G$5764)</f>
        <v>-0.5605979754227417</v>
      </c>
      <c r="H2242">
        <f>STANDARDIZE(pre_Normalized!H2242, pre_Normalized!H$5763, pre_Normalized!H$5764)</f>
        <v>-0.74346937019408599</v>
      </c>
      <c r="I2242">
        <f>STANDARDIZE(pre_Normalized!I2242, pre_Normalized!I$5763, pre_Normalized!I$5764)</f>
        <v>-1.0567040209892569</v>
      </c>
      <c r="J2242">
        <f>STANDARDIZE(pre_Normalized!J2242, pre_Normalized!J$5763, pre_Normalized!J$5764)</f>
        <v>-0.38494954097386513</v>
      </c>
      <c r="K2242">
        <f>STANDARDIZE(pre_Normalized!K2242, pre_Normalized!K$5763, pre_Normalized!K$5764)</f>
        <v>-9.808388678841605E-2</v>
      </c>
      <c r="L2242">
        <f>STANDARDIZE(pre_Normalized!L2242, pre_Normalized!L$5763, pre_Normalized!L$5764)</f>
        <v>-0.91526423658864775</v>
      </c>
      <c r="M2242">
        <f>STANDARDIZE(pre_Normalized!M2242, pre_Normalized!M$5763, pre_Normalized!M$5764)</f>
        <v>7.5332685849978834E-2</v>
      </c>
      <c r="N2242">
        <f>STANDARDIZE(pre_Normalized!N2242, pre_Normalized!N$5763, pre_Normalized!N$5764)</f>
        <v>-0.76800326769231642</v>
      </c>
      <c r="O2242">
        <f>STANDARDIZE(pre_Normalized!O2242, pre_Normalized!O$5763, pre_Normalized!O$5764)</f>
        <v>0.34122333737199101</v>
      </c>
      <c r="P2242">
        <f>STANDARDIZE(pre_Normalized!P2242, pre_Normalized!P$5763, pre_Normalized!P$5764)</f>
        <v>0.42785959548974584</v>
      </c>
      <c r="Q2242">
        <f>STANDARDIZE(pre_Normalized!Q2242, pre_Normalized!Q$5763, pre_Normalized!Q$5764)</f>
        <v>2.1613885645408888</v>
      </c>
      <c r="R2242">
        <f>STANDARDIZE(pre_Normalized!R2242, pre_Normalized!R$5763, pre_Normalized!R$5764)</f>
        <v>2.5287308788099576</v>
      </c>
    </row>
    <row r="2243" spans="1:18" x14ac:dyDescent="0.3">
      <c r="A2243">
        <f>STANDARDIZE(pre_Normalized!A2243, pre_Normalized!A$5763, pre_Normalized!A$5764)</f>
        <v>1.1879818678434921</v>
      </c>
      <c r="B2243">
        <f>STANDARDIZE(pre_Normalized!B2243, pre_Normalized!B$5763, pre_Normalized!B$5764)</f>
        <v>-0.81743088347289927</v>
      </c>
      <c r="C2243">
        <f>STANDARDIZE(pre_Normalized!C2243, pre_Normalized!C$5763, pre_Normalized!C$5764)</f>
        <v>-0.33489494565961575</v>
      </c>
      <c r="D2243">
        <f>STANDARDIZE(pre_Normalized!D2243, pre_Normalized!D$5763, pre_Normalized!D$5764)</f>
        <v>3.7228113130889695</v>
      </c>
      <c r="E2243">
        <f>STANDARDIZE(pre_Normalized!E2243, pre_Normalized!E$5763, pre_Normalized!E$5764)</f>
        <v>0.42252642802929785</v>
      </c>
      <c r="F2243">
        <f>STANDARDIZE(pre_Normalized!F2243, pre_Normalized!F$5763, pre_Normalized!F$5764)</f>
        <v>-0.4243985798713229</v>
      </c>
      <c r="G2243">
        <f>STANDARDIZE(pre_Normalized!G2243, pre_Normalized!G$5763, pre_Normalized!G$5764)</f>
        <v>-0.16466988419316589</v>
      </c>
      <c r="H2243">
        <f>STANDARDIZE(pre_Normalized!H2243, pre_Normalized!H$5763, pre_Normalized!H$5764)</f>
        <v>-0.20880967366707337</v>
      </c>
      <c r="I2243">
        <f>STANDARDIZE(pre_Normalized!I2243, pre_Normalized!I$5763, pre_Normalized!I$5764)</f>
        <v>-0.4084006612244121</v>
      </c>
      <c r="J2243">
        <f>STANDARDIZE(pre_Normalized!J2243, pre_Normalized!J$5763, pre_Normalized!J$5764)</f>
        <v>-0.32493467181321278</v>
      </c>
      <c r="K2243">
        <f>STANDARDIZE(pre_Normalized!K2243, pre_Normalized!K$5763, pre_Normalized!K$5764)</f>
        <v>-9.808388678841605E-2</v>
      </c>
      <c r="L2243">
        <f>STANDARDIZE(pre_Normalized!L2243, pre_Normalized!L$5763, pre_Normalized!L$5764)</f>
        <v>-1.2146351623552922</v>
      </c>
      <c r="M2243">
        <f>STANDARDIZE(pre_Normalized!M2243, pre_Normalized!M$5763, pre_Normalized!M$5764)</f>
        <v>1.6163848895390303</v>
      </c>
      <c r="N2243">
        <f>STANDARDIZE(pre_Normalized!N2243, pre_Normalized!N$5763, pre_Normalized!N$5764)</f>
        <v>1.9816852093772914</v>
      </c>
      <c r="O2243">
        <f>STANDARDIZE(pre_Normalized!O2243, pre_Normalized!O$5763, pre_Normalized!O$5764)</f>
        <v>0.46655509925509026</v>
      </c>
      <c r="P2243">
        <f>STANDARDIZE(pre_Normalized!P2243, pre_Normalized!P$5763, pre_Normalized!P$5764)</f>
        <v>0.44897949243013968</v>
      </c>
      <c r="Q2243">
        <f>STANDARDIZE(pre_Normalized!Q2243, pre_Normalized!Q$5763, pre_Normalized!Q$5764)</f>
        <v>3.3815785215883771</v>
      </c>
      <c r="R2243">
        <f>STANDARDIZE(pre_Normalized!R2243, pre_Normalized!R$5763, pre_Normalized!R$5764)</f>
        <v>3.4697451800630081</v>
      </c>
    </row>
    <row r="2244" spans="1:18" x14ac:dyDescent="0.3">
      <c r="A2244">
        <f>STANDARDIZE(pre_Normalized!A2244, pre_Normalized!A$5763, pre_Normalized!A$5764)</f>
        <v>1.3469605319602176</v>
      </c>
      <c r="B2244">
        <f>STANDARDIZE(pre_Normalized!B2244, pre_Normalized!B$5763, pre_Normalized!B$5764)</f>
        <v>-0.81743088347289927</v>
      </c>
      <c r="C2244">
        <f>STANDARDIZE(pre_Normalized!C2244, pre_Normalized!C$5763, pre_Normalized!C$5764)</f>
        <v>-0.39670486561729751</v>
      </c>
      <c r="D2244">
        <f>STANDARDIZE(pre_Normalized!D2244, pre_Normalized!D$5763, pre_Normalized!D$5764)</f>
        <v>4.1050567058069989</v>
      </c>
      <c r="E2244">
        <f>STANDARDIZE(pre_Normalized!E2244, pre_Normalized!E$5763, pre_Normalized!E$5764)</f>
        <v>0.24725350120284312</v>
      </c>
      <c r="F2244">
        <f>STANDARDIZE(pre_Normalized!F2244, pre_Normalized!F$5763, pre_Normalized!F$5764)</f>
        <v>-0.1658150226082484</v>
      </c>
      <c r="G2244">
        <f>STANDARDIZE(pre_Normalized!G2244, pre_Normalized!G$5763, pre_Normalized!G$5764)</f>
        <v>-3.2693853783307289E-2</v>
      </c>
      <c r="H2244">
        <f>STANDARDIZE(pre_Normalized!H2244, pre_Normalized!H$5763, pre_Normalized!H$5764)</f>
        <v>0.11198614424913421</v>
      </c>
      <c r="I2244">
        <f>STANDARDIZE(pre_Normalized!I2244, pre_Normalized!I$5763, pre_Normalized!I$5764)</f>
        <v>-0.33212967772266566</v>
      </c>
      <c r="J2244">
        <f>STANDARDIZE(pre_Normalized!J2244, pre_Normalized!J$5763, pre_Normalized!J$5764)</f>
        <v>-0.32493467181321278</v>
      </c>
      <c r="K2244">
        <f>STANDARDIZE(pre_Normalized!K2244, pre_Normalized!K$5763, pre_Normalized!K$5764)</f>
        <v>-9.808388678841605E-2</v>
      </c>
      <c r="L2244">
        <f>STANDARDIZE(pre_Normalized!L2244, pre_Normalized!L$5763, pre_Normalized!L$5764)</f>
        <v>-1.06494969947197</v>
      </c>
      <c r="M2244">
        <f>STANDARDIZE(pre_Normalized!M2244, pre_Normalized!M$5763, pre_Normalized!M$5764)</f>
        <v>0.62570847288178288</v>
      </c>
      <c r="N2244">
        <f>STANDARDIZE(pre_Normalized!N2244, pre_Normalized!N$5763, pre_Normalized!N$5764)</f>
        <v>1.9816852093772914</v>
      </c>
      <c r="O2244">
        <f>STANDARDIZE(pre_Normalized!O2244, pre_Normalized!O$5763, pre_Normalized!O$5764)</f>
        <v>0.45611078576483199</v>
      </c>
      <c r="P2244">
        <f>STANDARDIZE(pre_Normalized!P2244, pre_Normalized!P$5763, pre_Normalized!P$5764)</f>
        <v>0.37505985313876122</v>
      </c>
      <c r="Q2244">
        <f>STANDARDIZE(pre_Normalized!Q2244, pre_Normalized!Q$5763, pre_Normalized!Q$5764)</f>
        <v>3.8508823512220265</v>
      </c>
      <c r="R2244">
        <f>STANDARDIZE(pre_Normalized!R2244, pre_Normalized!R$5763, pre_Normalized!R$5764)</f>
        <v>4.1284551909401426</v>
      </c>
    </row>
    <row r="2245" spans="1:18" x14ac:dyDescent="0.3">
      <c r="A2245">
        <f>STANDARDIZE(pre_Normalized!A2245, pre_Normalized!A$5763, pre_Normalized!A$5764)</f>
        <v>1.3469605319602176</v>
      </c>
      <c r="B2245">
        <f>STANDARDIZE(pre_Normalized!B2245, pre_Normalized!B$5763, pre_Normalized!B$5764)</f>
        <v>-0.81743088347289927</v>
      </c>
      <c r="C2245">
        <f>STANDARDIZE(pre_Normalized!C2245, pre_Normalized!C$5763, pre_Normalized!C$5764)</f>
        <v>-0.48941974555382006</v>
      </c>
      <c r="D2245">
        <f>STANDARDIZE(pre_Normalized!D2245, pre_Normalized!D$5763, pre_Normalized!D$5764)</f>
        <v>4.1050567058069989</v>
      </c>
      <c r="E2245">
        <f>STANDARDIZE(pre_Normalized!E2245, pre_Normalized!E$5763, pre_Normalized!E$5764)</f>
        <v>0.15961703778961567</v>
      </c>
      <c r="F2245">
        <f>STANDARDIZE(pre_Normalized!F2245, pre_Normalized!F$5763, pre_Normalized!F$5764)</f>
        <v>-0.48904446918709155</v>
      </c>
      <c r="G2245">
        <f>STANDARDIZE(pre_Normalized!G2245, pre_Normalized!G$5763, pre_Normalized!G$5764)</f>
        <v>-0.36263392980795378</v>
      </c>
      <c r="H2245">
        <f>STANDARDIZE(pre_Normalized!H2245, pre_Normalized!H$5763, pre_Normalized!H$5764)</f>
        <v>-0.36920758262517717</v>
      </c>
      <c r="I2245">
        <f>STANDARDIZE(pre_Normalized!I2245, pre_Normalized!I$5763, pre_Normalized!I$5764)</f>
        <v>-2.7045743715679929E-2</v>
      </c>
      <c r="J2245">
        <f>STANDARDIZE(pre_Normalized!J2245, pre_Normalized!J$5763, pre_Normalized!J$5764)</f>
        <v>-0.685023886777127</v>
      </c>
      <c r="K2245">
        <f>STANDARDIZE(pre_Normalized!K2245, pre_Normalized!K$5763, pre_Normalized!K$5764)</f>
        <v>-9.808388678841605E-2</v>
      </c>
      <c r="L2245">
        <f>STANDARDIZE(pre_Normalized!L2245, pre_Normalized!L$5763, pre_Normalized!L$5764)</f>
        <v>-1.1397924309136311</v>
      </c>
      <c r="M2245">
        <f>STANDARDIZE(pre_Normalized!M2245, pre_Normalized!M$5763, pre_Normalized!M$5764)</f>
        <v>0.40555815806906131</v>
      </c>
      <c r="N2245">
        <f>STANDARDIZE(pre_Normalized!N2245, pre_Normalized!N$5763, pre_Normalized!N$5764)</f>
        <v>1.9816852093772914</v>
      </c>
      <c r="O2245">
        <f>STANDARDIZE(pre_Normalized!O2245, pre_Normalized!O$5763, pre_Normalized!O$5764)</f>
        <v>0.46655509925509026</v>
      </c>
      <c r="P2245">
        <f>STANDARDIZE(pre_Normalized!P2245, pre_Normalized!P$5763, pre_Normalized!P$5764)</f>
        <v>0.42785959548974584</v>
      </c>
      <c r="Q2245">
        <f>STANDARDIZE(pre_Normalized!Q2245, pre_Normalized!Q$5763, pre_Normalized!Q$5764)</f>
        <v>2.7245531601012685</v>
      </c>
      <c r="R2245">
        <f>STANDARDIZE(pre_Normalized!R2245, pre_Normalized!R$5763, pre_Normalized!R$5764)</f>
        <v>3.8461509005642278</v>
      </c>
    </row>
    <row r="2246" spans="1:18" x14ac:dyDescent="0.3">
      <c r="A2246">
        <f>STANDARDIZE(pre_Normalized!A2246, pre_Normalized!A$5763, pre_Normalized!A$5764)</f>
        <v>1.0290032037267667</v>
      </c>
      <c r="B2246">
        <f>STANDARDIZE(pre_Normalized!B2246, pre_Normalized!B$5763, pre_Normalized!B$5764)</f>
        <v>-0.81743088347289927</v>
      </c>
      <c r="C2246">
        <f>STANDARDIZE(pre_Normalized!C2246, pre_Normalized!C$5763, pre_Normalized!C$5764)</f>
        <v>-0.24218006572309328</v>
      </c>
      <c r="D2246">
        <f>STANDARDIZE(pre_Normalized!D2246, pre_Normalized!D$5763, pre_Normalized!D$5764)</f>
        <v>1.8115843494988169</v>
      </c>
      <c r="E2246">
        <f>STANDARDIZE(pre_Normalized!E2246, pre_Normalized!E$5763, pre_Normalized!E$5764)</f>
        <v>0.24725350120284312</v>
      </c>
      <c r="F2246">
        <f>STANDARDIZE(pre_Normalized!F2246, pre_Normalized!F$5763, pre_Normalized!F$5764)</f>
        <v>-0.2951068012397855</v>
      </c>
      <c r="G2246">
        <f>STANDARDIZE(pre_Normalized!G2246, pre_Normalized!G$5763, pre_Normalized!G$5764)</f>
        <v>-0.16466988419316589</v>
      </c>
      <c r="H2246">
        <f>STANDARDIZE(pre_Normalized!H2246, pre_Normalized!H$5763, pre_Normalized!H$5764)</f>
        <v>-0.15534370401437209</v>
      </c>
      <c r="I2246">
        <f>STANDARDIZE(pre_Normalized!I2246, pre_Normalized!I$5763, pre_Normalized!I$5764)</f>
        <v>-0.56094262822790497</v>
      </c>
      <c r="J2246">
        <f>STANDARDIZE(pre_Normalized!J2246, pre_Normalized!J$5763, pre_Normalized!J$5764)</f>
        <v>-0.62500901761647465</v>
      </c>
      <c r="K2246">
        <f>STANDARDIZE(pre_Normalized!K2246, pre_Normalized!K$5763, pre_Normalized!K$5764)</f>
        <v>2.1508176919117132</v>
      </c>
      <c r="L2246">
        <f>STANDARDIZE(pre_Normalized!L2246, pre_Normalized!L$5763, pre_Normalized!L$5764)</f>
        <v>-1.7151459288714362E-2</v>
      </c>
      <c r="M2246">
        <f>STANDARDIZE(pre_Normalized!M2246, pre_Normalized!M$5763, pre_Normalized!M$5764)</f>
        <v>-3.4742471556381826E-2</v>
      </c>
      <c r="N2246">
        <f>STANDARDIZE(pre_Normalized!N2246, pre_Normalized!N$5763, pre_Normalized!N$5764)</f>
        <v>0.88180981854944773</v>
      </c>
      <c r="O2246">
        <f>STANDARDIZE(pre_Normalized!O2246, pre_Normalized!O$5763, pre_Normalized!O$5764)</f>
        <v>0.50833235321612336</v>
      </c>
      <c r="P2246">
        <f>STANDARDIZE(pre_Normalized!P2246, pre_Normalized!P$5763, pre_Normalized!P$5764)</f>
        <v>0.48065933784073045</v>
      </c>
      <c r="Q2246">
        <f>STANDARDIZE(pre_Normalized!Q2246, pre_Normalized!Q$5763, pre_Normalized!Q$5764)</f>
        <v>1.6920847349072401</v>
      </c>
      <c r="R2246">
        <f>STANDARDIZE(pre_Normalized!R2246, pre_Normalized!R$5763, pre_Normalized!R$5764)</f>
        <v>1.9641222980581265</v>
      </c>
    </row>
    <row r="2247" spans="1:18" x14ac:dyDescent="0.3">
      <c r="A2247">
        <f>STANDARDIZE(pre_Normalized!A2247, pre_Normalized!A$5763, pre_Normalized!A$5764)</f>
        <v>1.1879818678434921</v>
      </c>
      <c r="B2247">
        <f>STANDARDIZE(pre_Normalized!B2247, pre_Normalized!B$5763, pre_Normalized!B$5764)</f>
        <v>-0.81743088347289927</v>
      </c>
      <c r="C2247">
        <f>STANDARDIZE(pre_Normalized!C2247, pre_Normalized!C$5763, pre_Normalized!C$5764)</f>
        <v>-0.39670486561729751</v>
      </c>
      <c r="D2247">
        <f>STANDARDIZE(pre_Normalized!D2247, pre_Normalized!D$5763, pre_Normalized!D$5764)</f>
        <v>1.3337776086012789</v>
      </c>
      <c r="E2247">
        <f>STANDARDIZE(pre_Normalized!E2247, pre_Normalized!E$5763, pre_Normalized!E$5764)</f>
        <v>0.24725350120284312</v>
      </c>
      <c r="F2247">
        <f>STANDARDIZE(pre_Normalized!F2247, pre_Normalized!F$5763, pre_Normalized!F$5764)</f>
        <v>-0.37591416288449642</v>
      </c>
      <c r="G2247">
        <f>STANDARDIZE(pre_Normalized!G2247, pre_Normalized!G$5763, pre_Normalized!G$5764)</f>
        <v>-0.29664591460302447</v>
      </c>
      <c r="H2247">
        <f>STANDARDIZE(pre_Normalized!H2247, pre_Normalized!H$5763, pre_Normalized!H$5764)</f>
        <v>-0.15534370401437209</v>
      </c>
      <c r="I2247">
        <f>STANDARDIZE(pre_Normalized!I2247, pre_Normalized!I$5763, pre_Normalized!I$5764)</f>
        <v>-0.29399418597179244</v>
      </c>
      <c r="J2247">
        <f>STANDARDIZE(pre_Normalized!J2247, pre_Normalized!J$5763, pre_Normalized!J$5764)</f>
        <v>-0.44496441013451754</v>
      </c>
      <c r="K2247">
        <f>STANDARDIZE(pre_Normalized!K2247, pre_Normalized!K$5763, pre_Normalized!K$5764)</f>
        <v>-3.0555727971475285E-4</v>
      </c>
      <c r="L2247">
        <f>STANDARDIZE(pre_Normalized!L2247, pre_Normalized!L$5763, pre_Normalized!L$5764)</f>
        <v>-0.24167965361369773</v>
      </c>
      <c r="M2247">
        <f>STANDARDIZE(pre_Normalized!M2247, pre_Normalized!M$5763, pre_Normalized!M$5764)</f>
        <v>0.24044542195952018</v>
      </c>
      <c r="N2247">
        <f>STANDARDIZE(pre_Normalized!N2247, pre_Normalized!N$5763, pre_Normalized!N$5764)</f>
        <v>0.331872123135526</v>
      </c>
      <c r="O2247">
        <f>STANDARDIZE(pre_Normalized!O2247, pre_Normalized!O$5763, pre_Normalized!O$5764)</f>
        <v>0.46655509925509026</v>
      </c>
      <c r="P2247">
        <f>STANDARDIZE(pre_Normalized!P2247, pre_Normalized!P$5763, pre_Normalized!P$5764)</f>
        <v>0.51233918325132122</v>
      </c>
      <c r="Q2247">
        <f>STANDARDIZE(pre_Normalized!Q2247, pre_Normalized!Q$5763, pre_Normalized!Q$5764)</f>
        <v>3.7570215852952953</v>
      </c>
      <c r="R2247">
        <f>STANDARDIZE(pre_Normalized!R2247, pre_Normalized!R$5763, pre_Normalized!R$5764)</f>
        <v>2.0582237281834317</v>
      </c>
    </row>
    <row r="2248" spans="1:18" x14ac:dyDescent="0.3">
      <c r="A2248">
        <f>STANDARDIZE(pre_Normalized!A2248, pre_Normalized!A$5763, pre_Normalized!A$5764)</f>
        <v>1.3469605319602176</v>
      </c>
      <c r="B2248">
        <f>STANDARDIZE(pre_Normalized!B2248, pre_Normalized!B$5763, pre_Normalized!B$5764)</f>
        <v>-0.81743088347289927</v>
      </c>
      <c r="C2248">
        <f>STANDARDIZE(pre_Normalized!C2248, pre_Normalized!C$5763, pre_Normalized!C$5764)</f>
        <v>-0.52032470553266097</v>
      </c>
      <c r="D2248">
        <f>STANDARDIZE(pre_Normalized!D2248, pre_Normalized!D$5763, pre_Normalized!D$5764)</f>
        <v>1.8115843494988169</v>
      </c>
      <c r="E2248">
        <f>STANDARDIZE(pre_Normalized!E2248, pre_Normalized!E$5763, pre_Normalized!E$5764)</f>
        <v>0.64161758656236623</v>
      </c>
      <c r="F2248">
        <f>STANDARDIZE(pre_Normalized!F2248, pre_Normalized!F$5763, pre_Normalized!F$5764)</f>
        <v>-0.66682066480545521</v>
      </c>
      <c r="G2248">
        <f>STANDARDIZE(pre_Normalized!G2248, pre_Normalized!G$5763, pre_Normalized!G$5764)</f>
        <v>-0.34943632676696801</v>
      </c>
      <c r="H2248">
        <f>STANDARDIZE(pre_Normalized!H2248, pre_Normalized!H$5763, pre_Normalized!H$5764)</f>
        <v>-0.52960549158328096</v>
      </c>
      <c r="I2248">
        <f>STANDARDIZE(pre_Normalized!I2248, pre_Normalized!I$5763, pre_Normalized!I$5764)</f>
        <v>-6.5181235466553147E-2</v>
      </c>
      <c r="J2248">
        <f>STANDARDIZE(pre_Normalized!J2248, pre_Normalized!J$5763, pre_Normalized!J$5764)</f>
        <v>-0.44496441013451754</v>
      </c>
      <c r="K2248">
        <f>STANDARDIZE(pre_Normalized!K2248, pre_Normalized!K$5763, pre_Normalized!K$5764)</f>
        <v>-9.808388678841605E-2</v>
      </c>
      <c r="L2248">
        <f>STANDARDIZE(pre_Normalized!L2248, pre_Normalized!L$5763, pre_Normalized!L$5764)</f>
        <v>-1.06494969947197</v>
      </c>
      <c r="M2248">
        <f>STANDARDIZE(pre_Normalized!M2248, pre_Normalized!M$5763, pre_Normalized!M$5764)</f>
        <v>0.18540784325633974</v>
      </c>
      <c r="N2248">
        <f>STANDARDIZE(pre_Normalized!N2248, pre_Normalized!N$5763, pre_Normalized!N$5764)</f>
        <v>0.331872123135526</v>
      </c>
      <c r="O2248">
        <f>STANDARDIZE(pre_Normalized!O2248, pre_Normalized!O$5763, pre_Normalized!O$5764)</f>
        <v>0.49788803972586504</v>
      </c>
      <c r="P2248">
        <f>STANDARDIZE(pre_Normalized!P2248, pre_Normalized!P$5763, pre_Normalized!P$5764)</f>
        <v>0.41729964701954891</v>
      </c>
      <c r="Q2248">
        <f>STANDARDIZE(pre_Normalized!Q2248, pre_Normalized!Q$5763, pre_Normalized!Q$5764)</f>
        <v>3.9447431171487559</v>
      </c>
      <c r="R2248">
        <f>STANDARDIZE(pre_Normalized!R2248, pre_Normalized!R$5763, pre_Normalized!R$5764)</f>
        <v>4.1284551909401426</v>
      </c>
    </row>
    <row r="2249" spans="1:18" x14ac:dyDescent="0.3">
      <c r="A2249">
        <f>STANDARDIZE(pre_Normalized!A2249, pre_Normalized!A$5763, pre_Normalized!A$5764)</f>
        <v>1.3469605319602176</v>
      </c>
      <c r="B2249">
        <f>STANDARDIZE(pre_Normalized!B2249, pre_Normalized!B$5763, pre_Normalized!B$5764)</f>
        <v>-0.81743088347289927</v>
      </c>
      <c r="C2249">
        <f>STANDARDIZE(pre_Normalized!C2249, pre_Normalized!C$5763, pre_Normalized!C$5764)</f>
        <v>-0.39670486561729751</v>
      </c>
      <c r="D2249">
        <f>STANDARDIZE(pre_Normalized!D2249, pre_Normalized!D$5763, pre_Normalized!D$5764)</f>
        <v>3.0538818758324155</v>
      </c>
      <c r="E2249">
        <f>STANDARDIZE(pre_Normalized!E2249, pre_Normalized!E$5763, pre_Normalized!E$5764)</f>
        <v>1.1674363670417305</v>
      </c>
      <c r="F2249">
        <f>STANDARDIZE(pre_Normalized!F2249, pre_Normalized!F$5763, pre_Normalized!F$5764)</f>
        <v>-0.32742974589766999</v>
      </c>
      <c r="G2249">
        <f>STANDARDIZE(pre_Normalized!G2249, pre_Normalized!G$5763, pre_Normalized!G$5764)</f>
        <v>9.9282176626551324E-2</v>
      </c>
      <c r="H2249">
        <f>STANDARDIZE(pre_Normalized!H2249, pre_Normalized!H$5763, pre_Normalized!H$5764)</f>
        <v>-0.69000340054138476</v>
      </c>
      <c r="I2249">
        <f>STANDARDIZE(pre_Normalized!I2249, pre_Normalized!I$5763, pre_Normalized!I$5764)</f>
        <v>0.27803819029130578</v>
      </c>
      <c r="J2249">
        <f>STANDARDIZE(pre_Normalized!J2249, pre_Normalized!J$5763, pre_Normalized!J$5764)</f>
        <v>-0.50497927929516995</v>
      </c>
      <c r="K2249">
        <f>STANDARDIZE(pre_Normalized!K2249, pre_Normalized!K$5763, pre_Normalized!K$5764)</f>
        <v>-9.808388678841605E-2</v>
      </c>
      <c r="L2249">
        <f>STANDARDIZE(pre_Normalized!L2249, pre_Normalized!L$5763, pre_Normalized!L$5764)</f>
        <v>-1.06494969947197</v>
      </c>
      <c r="M2249">
        <f>STANDARDIZE(pre_Normalized!M2249, pre_Normalized!M$5763, pre_Normalized!M$5764)</f>
        <v>0.35052057936588082</v>
      </c>
      <c r="N2249">
        <f>STANDARDIZE(pre_Normalized!N2249, pre_Normalized!N$5763, pre_Normalized!N$5764)</f>
        <v>1.4317475139633695</v>
      </c>
      <c r="O2249">
        <f>STANDARDIZE(pre_Normalized!O2249, pre_Normalized!O$5763, pre_Normalized!O$5764)</f>
        <v>0.51877666670638156</v>
      </c>
      <c r="P2249">
        <f>STANDARDIZE(pre_Normalized!P2249, pre_Normalized!P$5763, pre_Normalized!P$5764)</f>
        <v>0.47009938937053353</v>
      </c>
      <c r="Q2249">
        <f>STANDARDIZE(pre_Normalized!Q2249, pre_Normalized!Q$5763, pre_Normalized!Q$5764)</f>
        <v>3.0061354578814576</v>
      </c>
      <c r="R2249">
        <f>STANDARDIZE(pre_Normalized!R2249, pre_Normalized!R$5763, pre_Normalized!R$5764)</f>
        <v>3.3756437499377028</v>
      </c>
    </row>
    <row r="2250" spans="1:18" x14ac:dyDescent="0.3">
      <c r="A2250">
        <f>STANDARDIZE(pre_Normalized!A2250, pre_Normalized!A$5763, pre_Normalized!A$5764)</f>
        <v>1.1879818678434921</v>
      </c>
      <c r="B2250">
        <f>STANDARDIZE(pre_Normalized!B2250, pre_Normalized!B$5763, pre_Normalized!B$5764)</f>
        <v>-0.81743088347289927</v>
      </c>
      <c r="C2250">
        <f>STANDARDIZE(pre_Normalized!C2250, pre_Normalized!C$5763, pre_Normalized!C$5764)</f>
        <v>-0.42760982559613836</v>
      </c>
      <c r="D2250">
        <f>STANDARDIZE(pre_Normalized!D2250, pre_Normalized!D$5763, pre_Normalized!D$5764)</f>
        <v>2.6716364831143848</v>
      </c>
      <c r="E2250">
        <f>STANDARDIZE(pre_Normalized!E2250, pre_Normalized!E$5763, pre_Normalized!E$5764)</f>
        <v>2.3067103914136866</v>
      </c>
      <c r="F2250">
        <f>STANDARDIZE(pre_Normalized!F2250, pre_Normalized!F$5763, pre_Normalized!F$5764)</f>
        <v>-0.23046091192401708</v>
      </c>
      <c r="G2250">
        <f>STANDARDIZE(pre_Normalized!G2250, pre_Normalized!G$5763, pre_Normalized!G$5764)</f>
        <v>0.49521026785612715</v>
      </c>
      <c r="H2250">
        <f>STANDARDIZE(pre_Normalized!H2250, pre_Normalized!H$5763, pre_Normalized!H$5764)</f>
        <v>-0.69000340054138476</v>
      </c>
      <c r="I2250">
        <f>STANDARDIZE(pre_Normalized!I2250, pre_Normalized!I$5763, pre_Normalized!I$5764)</f>
        <v>0.5449866325474183</v>
      </c>
      <c r="J2250">
        <f>STANDARDIZE(pre_Normalized!J2250, pre_Normalized!J$5763, pre_Normalized!J$5764)</f>
        <v>-0.98509823258038898</v>
      </c>
      <c r="K2250">
        <f>STANDARDIZE(pre_Normalized!K2250, pre_Normalized!K$5763, pre_Normalized!K$5764)</f>
        <v>-9.808388678841605E-2</v>
      </c>
      <c r="L2250">
        <f>STANDARDIZE(pre_Normalized!L2250, pre_Normalized!L$5763, pre_Normalized!L$5764)</f>
        <v>-0.69073604226366447</v>
      </c>
      <c r="M2250">
        <f>STANDARDIZE(pre_Normalized!M2250, pre_Normalized!M$5763, pre_Normalized!M$5764)</f>
        <v>0.57067089417860239</v>
      </c>
      <c r="N2250">
        <f>STANDARDIZE(pre_Normalized!N2250, pre_Normalized!N$5763, pre_Normalized!N$5764)</f>
        <v>0.88180981854944773</v>
      </c>
      <c r="O2250">
        <f>STANDARDIZE(pre_Normalized!O2250, pre_Normalized!O$5763, pre_Normalized!O$5764)</f>
        <v>0.41433353180379889</v>
      </c>
      <c r="P2250">
        <f>STANDARDIZE(pre_Normalized!P2250, pre_Normalized!P$5763, pre_Normalized!P$5764)</f>
        <v>0.35393995619836738</v>
      </c>
      <c r="Q2250">
        <f>STANDARDIZE(pre_Normalized!Q2250, pre_Normalized!Q$5763, pre_Normalized!Q$5764)</f>
        <v>3.0999962238081871</v>
      </c>
      <c r="R2250">
        <f>STANDARDIZE(pre_Normalized!R2250, pre_Normalized!R$5763, pre_Normalized!R$5764)</f>
        <v>3.5638466101883131</v>
      </c>
    </row>
    <row r="2251" spans="1:18" x14ac:dyDescent="0.3">
      <c r="A2251">
        <f>STANDARDIZE(pre_Normalized!A2251, pre_Normalized!A$5763, pre_Normalized!A$5764)</f>
        <v>1.1879818678434921</v>
      </c>
      <c r="B2251">
        <f>STANDARDIZE(pre_Normalized!B2251, pre_Normalized!B$5763, pre_Normalized!B$5764)</f>
        <v>-0.81743088347289927</v>
      </c>
      <c r="C2251">
        <f>STANDARDIZE(pre_Normalized!C2251, pre_Normalized!C$5763, pre_Normalized!C$5764)</f>
        <v>-0.33489494565961575</v>
      </c>
      <c r="D2251">
        <f>STANDARDIZE(pre_Normalized!D2251, pre_Normalized!D$5763, pre_Normalized!D$5764)</f>
        <v>0.66484817134472529</v>
      </c>
      <c r="E2251">
        <f>STANDARDIZE(pre_Normalized!E2251, pre_Normalized!E$5763, pre_Normalized!E$5764)</f>
        <v>0.29107173290945665</v>
      </c>
      <c r="F2251">
        <f>STANDARDIZE(pre_Normalized!F2251, pre_Normalized!F$5763, pre_Normalized!F$5764)</f>
        <v>-0.52136741384497576</v>
      </c>
      <c r="G2251">
        <f>STANDARDIZE(pre_Normalized!G2251, pre_Normalized!G$5763, pre_Normalized!G$5764)</f>
        <v>-0.34943632676696801</v>
      </c>
      <c r="H2251">
        <f>STANDARDIZE(pre_Normalized!H2251, pre_Normalized!H$5763, pre_Normalized!H$5764)</f>
        <v>-0.74346937019408599</v>
      </c>
      <c r="I2251">
        <f>STANDARDIZE(pre_Normalized!I2251, pre_Normalized!I$5763, pre_Normalized!I$5764)</f>
        <v>-0.21772320247004601</v>
      </c>
      <c r="J2251">
        <f>STANDARDIZE(pre_Normalized!J2251, pre_Normalized!J$5763, pre_Normalized!J$5764)</f>
        <v>-1.165142840062346</v>
      </c>
      <c r="K2251">
        <f>STANDARDIZE(pre_Normalized!K2251, pre_Normalized!K$5763, pre_Normalized!K$5764)</f>
        <v>-9.808388678841605E-2</v>
      </c>
      <c r="L2251">
        <f>STANDARDIZE(pre_Normalized!L2251, pre_Normalized!L$5763, pre_Normalized!L$5764)</f>
        <v>-0.61589331082200327</v>
      </c>
      <c r="M2251">
        <f>STANDARDIZE(pre_Normalized!M2251, pre_Normalized!M$5763, pre_Normalized!M$5764)</f>
        <v>0.18540784325633974</v>
      </c>
      <c r="N2251">
        <f>STANDARDIZE(pre_Normalized!N2251, pre_Normalized!N$5763, pre_Normalized!N$5764)</f>
        <v>-0.2180655722783946</v>
      </c>
      <c r="O2251">
        <f>STANDARDIZE(pre_Normalized!O2251, pre_Normalized!O$5763, pre_Normalized!O$5764)</f>
        <v>0.40388921831354063</v>
      </c>
      <c r="P2251">
        <f>STANDARDIZE(pre_Normalized!P2251, pre_Normalized!P$5763, pre_Normalized!P$5764)</f>
        <v>0.42785959548974584</v>
      </c>
      <c r="Q2251">
        <f>STANDARDIZE(pre_Normalized!Q2251, pre_Normalized!Q$5763, pre_Normalized!Q$5764)</f>
        <v>1.9736670326874302</v>
      </c>
      <c r="R2251">
        <f>STANDARDIZE(pre_Normalized!R2251, pre_Normalized!R$5763, pre_Normalized!R$5764)</f>
        <v>3.1874408896870925</v>
      </c>
    </row>
    <row r="2252" spans="1:18" x14ac:dyDescent="0.3">
      <c r="A2252">
        <f>STANDARDIZE(pre_Normalized!A2252, pre_Normalized!A$5763, pre_Normalized!A$5764)</f>
        <v>1.0290032037267667</v>
      </c>
      <c r="B2252">
        <f>STANDARDIZE(pre_Normalized!B2252, pre_Normalized!B$5763, pre_Normalized!B$5764)</f>
        <v>-0.81743088347289927</v>
      </c>
      <c r="C2252">
        <f>STANDARDIZE(pre_Normalized!C2252, pre_Normalized!C$5763, pre_Normalized!C$5764)</f>
        <v>-0.27308502570193416</v>
      </c>
      <c r="D2252">
        <f>STANDARDIZE(pre_Normalized!D2252, pre_Normalized!D$5763, pre_Normalized!D$5764)</f>
        <v>0.18704143044718735</v>
      </c>
      <c r="E2252">
        <f>STANDARDIZE(pre_Normalized!E2252, pre_Normalized!E$5763, pre_Normalized!E$5764)</f>
        <v>2.8162342669774691E-2</v>
      </c>
      <c r="F2252">
        <f>STANDARDIZE(pre_Normalized!F2252, pre_Normalized!F$5763, pre_Normalized!F$5764)</f>
        <v>-0.19813796726613259</v>
      </c>
      <c r="G2252">
        <f>STANDARDIZE(pre_Normalized!G2252, pre_Normalized!G$5763, pre_Normalized!G$5764)</f>
        <v>-0.16466988419316589</v>
      </c>
      <c r="H2252">
        <f>STANDARDIZE(pre_Normalized!H2252, pre_Normalized!H$5763, pre_Normalized!H$5764)</f>
        <v>-0.69000340054138476</v>
      </c>
      <c r="I2252">
        <f>STANDARDIZE(pre_Normalized!I2252, pre_Normalized!I$5763, pre_Normalized!I$5764)</f>
        <v>-0.10331672721742637</v>
      </c>
      <c r="J2252">
        <f>STANDARDIZE(pre_Normalized!J2252, pre_Normalized!J$5763, pre_Normalized!J$5764)</f>
        <v>-1.0451131017410413</v>
      </c>
      <c r="K2252">
        <f>STANDARDIZE(pre_Normalized!K2252, pre_Normalized!K$5763, pre_Normalized!K$5764)</f>
        <v>-9.808388678841605E-2</v>
      </c>
      <c r="L2252">
        <f>STANDARDIZE(pre_Normalized!L2252, pre_Normalized!L$5763, pre_Normalized!L$5764)</f>
        <v>-0.46620784793868109</v>
      </c>
      <c r="M2252">
        <f>STANDARDIZE(pre_Normalized!M2252, pre_Normalized!M$5763, pre_Normalized!M$5764)</f>
        <v>0.13037026455315928</v>
      </c>
      <c r="N2252">
        <f>STANDARDIZE(pre_Normalized!N2252, pre_Normalized!N$5763, pre_Normalized!N$5764)</f>
        <v>-0.2180655722783946</v>
      </c>
      <c r="O2252">
        <f>STANDARDIZE(pre_Normalized!O2252, pre_Normalized!O$5763, pre_Normalized!O$5764)</f>
        <v>0.38300059133302405</v>
      </c>
      <c r="P2252">
        <f>STANDARDIZE(pre_Normalized!P2252, pre_Normalized!P$5763, pre_Normalized!P$5764)</f>
        <v>0.33282005925797353</v>
      </c>
      <c r="Q2252">
        <f>STANDARDIZE(pre_Normalized!Q2252, pre_Normalized!Q$5763, pre_Normalized!Q$5764)</f>
        <v>1.4105024371270507</v>
      </c>
      <c r="R2252">
        <f>STANDARDIZE(pre_Normalized!R2252, pre_Normalized!R$5763, pre_Normalized!R$5764)</f>
        <v>2.5287308788099576</v>
      </c>
    </row>
    <row r="2253" spans="1:18" x14ac:dyDescent="0.3">
      <c r="A2253">
        <f>STANDARDIZE(pre_Normalized!A2253, pre_Normalized!A$5763, pre_Normalized!A$5764)</f>
        <v>1.0290032037267667</v>
      </c>
      <c r="B2253">
        <f>STANDARDIZE(pre_Normalized!B2253, pre_Normalized!B$5763, pre_Normalized!B$5764)</f>
        <v>-0.81743088347289927</v>
      </c>
      <c r="C2253">
        <f>STANDARDIZE(pre_Normalized!C2253, pre_Normalized!C$5763, pre_Normalized!C$5764)</f>
        <v>-0.33489494565961575</v>
      </c>
      <c r="D2253">
        <f>STANDARDIZE(pre_Normalized!D2253, pre_Normalized!D$5763, pre_Normalized!D$5764)</f>
        <v>-9.9642614091335485E-2</v>
      </c>
      <c r="E2253">
        <f>STANDARDIZE(pre_Normalized!E2253, pre_Normalized!E$5763, pre_Normalized!E$5764)</f>
        <v>0.3348899646160704</v>
      </c>
      <c r="F2253">
        <f>STANDARDIZE(pre_Normalized!F2253, pre_Normalized!F$5763, pre_Normalized!F$5764)</f>
        <v>-0.13349207795036391</v>
      </c>
      <c r="G2253">
        <f>STANDARDIZE(pre_Normalized!G2253, pre_Normalized!G$5763, pre_Normalized!G$5764)</f>
        <v>-3.2693853783307289E-2</v>
      </c>
      <c r="H2253">
        <f>STANDARDIZE(pre_Normalized!H2253, pre_Normalized!H$5763, pre_Normalized!H$5764)</f>
        <v>-0.63653743088868342</v>
      </c>
      <c r="I2253">
        <f>STANDARDIZE(pre_Normalized!I2253, pre_Normalized!I$5763, pre_Normalized!I$5764)</f>
        <v>-0.4084006612244121</v>
      </c>
      <c r="J2253">
        <f>STANDARDIZE(pre_Normalized!J2253, pre_Normalized!J$5763, pre_Normalized!J$5764)</f>
        <v>-1.2251577092229984</v>
      </c>
      <c r="K2253">
        <f>STANDARDIZE(pre_Normalized!K2253, pre_Normalized!K$5763, pre_Normalized!K$5764)</f>
        <v>-9.808388678841605E-2</v>
      </c>
      <c r="L2253">
        <f>STANDARDIZE(pre_Normalized!L2253, pre_Normalized!L$5763, pre_Normalized!L$5764)</f>
        <v>-0.24167965361369773</v>
      </c>
      <c r="M2253">
        <f>STANDARDIZE(pre_Normalized!M2253, pre_Normalized!M$5763, pre_Normalized!M$5764)</f>
        <v>0.13037026455315928</v>
      </c>
      <c r="N2253">
        <f>STANDARDIZE(pre_Normalized!N2253, pre_Normalized!N$5763, pre_Normalized!N$5764)</f>
        <v>-0.2180655722783946</v>
      </c>
      <c r="O2253">
        <f>STANDARDIZE(pre_Normalized!O2253, pre_Normalized!O$5763, pre_Normalized!O$5764)</f>
        <v>0.30989039690121617</v>
      </c>
      <c r="P2253">
        <f>STANDARDIZE(pre_Normalized!P2253, pre_Normalized!P$5763, pre_Normalized!P$5764)</f>
        <v>0.39617975007915507</v>
      </c>
      <c r="Q2253">
        <f>STANDARDIZE(pre_Normalized!Q2253, pre_Normalized!Q$5763, pre_Normalized!Q$5764)</f>
        <v>1.3166416712003213</v>
      </c>
      <c r="R2253">
        <f>STANDARDIZE(pre_Normalized!R2253, pre_Normalized!R$5763, pre_Normalized!R$5764)</f>
        <v>1.5877165775569064</v>
      </c>
    </row>
    <row r="2254" spans="1:18" x14ac:dyDescent="0.3">
      <c r="A2254">
        <f>STANDARDIZE(pre_Normalized!A2254, pre_Normalized!A$5763, pre_Normalized!A$5764)</f>
        <v>0.870024539610041</v>
      </c>
      <c r="B2254">
        <f>STANDARDIZE(pre_Normalized!B2254, pre_Normalized!B$5763, pre_Normalized!B$5764)</f>
        <v>-0.81743088347289927</v>
      </c>
      <c r="C2254">
        <f>STANDARDIZE(pre_Normalized!C2254, pre_Normalized!C$5763, pre_Normalized!C$5764)</f>
        <v>-0.39670486561729751</v>
      </c>
      <c r="D2254">
        <f>STANDARDIZE(pre_Normalized!D2254, pre_Normalized!D$5763, pre_Normalized!D$5764)</f>
        <v>-0.29076531045035076</v>
      </c>
      <c r="E2254">
        <f>STANDARDIZE(pre_Normalized!E2254, pre_Normalized!E$5763, pre_Normalized!E$5764)</f>
        <v>-0.27856527927652119</v>
      </c>
      <c r="F2254">
        <f>STANDARDIZE(pre_Normalized!F2254, pre_Normalized!F$5763, pre_Normalized!F$5764)</f>
        <v>-0.44056005220026495</v>
      </c>
      <c r="G2254">
        <f>STANDARDIZE(pre_Normalized!G2254, pre_Normalized!G$5763, pre_Normalized!G$5764)</f>
        <v>-0.44181954805386892</v>
      </c>
      <c r="H2254">
        <f>STANDARDIZE(pre_Normalized!H2254, pre_Normalized!H$5763, pre_Normalized!H$5764)</f>
        <v>-0.69000340054138476</v>
      </c>
      <c r="I2254">
        <f>STANDARDIZE(pre_Normalized!I2254, pre_Normalized!I$5763, pre_Normalized!I$5764)</f>
        <v>-0.10331672721742637</v>
      </c>
      <c r="J2254">
        <f>STANDARDIZE(pre_Normalized!J2254, pre_Normalized!J$5763, pre_Normalized!J$5764)</f>
        <v>-0.86506849425908416</v>
      </c>
      <c r="K2254">
        <f>STANDARDIZE(pre_Normalized!K2254, pre_Normalized!K$5763, pre_Normalized!K$5764)</f>
        <v>-9.808388678841605E-2</v>
      </c>
      <c r="L2254">
        <f>STANDARDIZE(pre_Normalized!L2254, pre_Normalized!L$5763, pre_Normalized!L$5764)</f>
        <v>-0.24167965361369773</v>
      </c>
      <c r="M2254">
        <f>STANDARDIZE(pre_Normalized!M2254, pre_Normalized!M$5763, pre_Normalized!M$5764)</f>
        <v>7.5332685849978834E-2</v>
      </c>
      <c r="N2254">
        <f>STANDARDIZE(pre_Normalized!N2254, pre_Normalized!N$5763, pre_Normalized!N$5764)</f>
        <v>-0.76800326769231642</v>
      </c>
      <c r="O2254">
        <f>STANDARDIZE(pre_Normalized!O2254, pre_Normalized!O$5763, pre_Normalized!O$5764)</f>
        <v>0.29944608341095791</v>
      </c>
      <c r="P2254">
        <f>STANDARDIZE(pre_Normalized!P2254, pre_Normalized!P$5763, pre_Normalized!P$5764)</f>
        <v>0.28002031690698892</v>
      </c>
      <c r="Q2254">
        <f>STANDARDIZE(pre_Normalized!Q2254, pre_Normalized!Q$5763, pre_Normalized!Q$5764)</f>
        <v>1.6920847349072401</v>
      </c>
      <c r="R2254">
        <f>STANDARDIZE(pre_Normalized!R2254, pre_Normalized!R$5763, pre_Normalized!R$5764)</f>
        <v>2.0582237281834317</v>
      </c>
    </row>
    <row r="2255" spans="1:18" x14ac:dyDescent="0.3">
      <c r="A2255">
        <f>STANDARDIZE(pre_Normalized!A2255, pre_Normalized!A$5763, pre_Normalized!A$5764)</f>
        <v>0.870024539610041</v>
      </c>
      <c r="B2255">
        <f>STANDARDIZE(pre_Normalized!B2255, pre_Normalized!B$5763, pre_Normalized!B$5764)</f>
        <v>-0.81743088347289927</v>
      </c>
      <c r="C2255">
        <f>STANDARDIZE(pre_Normalized!C2255, pre_Normalized!C$5763, pre_Normalized!C$5764)</f>
        <v>-0.55122966551150177</v>
      </c>
      <c r="D2255">
        <f>STANDARDIZE(pre_Normalized!D2255, pre_Normalized!D$5763, pre_Normalized!D$5764)</f>
        <v>-0.67301070316838119</v>
      </c>
      <c r="E2255">
        <f>STANDARDIZE(pre_Normalized!E2255, pre_Normalized!E$5763, pre_Normalized!E$5764)</f>
        <v>-0.23474704756990747</v>
      </c>
      <c r="F2255">
        <f>STANDARDIZE(pre_Normalized!F2255, pre_Normalized!F$5763, pre_Normalized!F$5764)</f>
        <v>-0.52136741384497576</v>
      </c>
      <c r="G2255">
        <f>STANDARDIZE(pre_Normalized!G2255, pre_Normalized!G$5763, pre_Normalized!G$5764)</f>
        <v>-0.49460996021781239</v>
      </c>
      <c r="H2255">
        <f>STANDARDIZE(pre_Normalized!H2255, pre_Normalized!H$5763, pre_Normalized!H$5764)</f>
        <v>-0.69000340054138476</v>
      </c>
      <c r="I2255">
        <f>STANDARDIZE(pre_Normalized!I2255, pre_Normalized!I$5763, pre_Normalized!I$5764)</f>
        <v>0.31617368204217899</v>
      </c>
      <c r="J2255">
        <f>STANDARDIZE(pre_Normalized!J2255, pre_Normalized!J$5763, pre_Normalized!J$5764)</f>
        <v>-0.98509823258038898</v>
      </c>
      <c r="K2255">
        <f>STANDARDIZE(pre_Normalized!K2255, pre_Normalized!K$5763, pre_Normalized!K$5764)</f>
        <v>-9.808388678841605E-2</v>
      </c>
      <c r="L2255">
        <f>STANDARDIZE(pre_Normalized!L2255, pre_Normalized!L$5763, pre_Normalized!L$5764)</f>
        <v>-0.24167965361369773</v>
      </c>
      <c r="M2255">
        <f>STANDARDIZE(pre_Normalized!M2255, pre_Normalized!M$5763, pre_Normalized!M$5764)</f>
        <v>0.18540784325633974</v>
      </c>
      <c r="N2255">
        <f>STANDARDIZE(pre_Normalized!N2255, pre_Normalized!N$5763, pre_Normalized!N$5764)</f>
        <v>-0.76800326769231642</v>
      </c>
      <c r="O2255">
        <f>STANDARDIZE(pre_Normalized!O2255, pre_Normalized!O$5763, pre_Normalized!O$5764)</f>
        <v>0.19500294850837518</v>
      </c>
      <c r="P2255">
        <f>STANDARDIZE(pre_Normalized!P2255, pre_Normalized!P$5763, pre_Normalized!P$5764)</f>
        <v>0.17442083220501972</v>
      </c>
      <c r="Q2255">
        <f>STANDARDIZE(pre_Normalized!Q2255, pre_Normalized!Q$5763, pre_Normalized!Q$5764)</f>
        <v>1.0350593734201317</v>
      </c>
      <c r="R2255">
        <f>STANDARDIZE(pre_Normalized!R2255, pre_Normalized!R$5763, pre_Normalized!R$5764)</f>
        <v>1.7759194378075167</v>
      </c>
    </row>
    <row r="2256" spans="1:18" x14ac:dyDescent="0.3">
      <c r="A2256">
        <f>STANDARDIZE(pre_Normalized!A2256, pre_Normalized!A$5763, pre_Normalized!A$5764)</f>
        <v>0.870024539610041</v>
      </c>
      <c r="B2256">
        <f>STANDARDIZE(pre_Normalized!B2256, pre_Normalized!B$5763, pre_Normalized!B$5764)</f>
        <v>-0.81743088347289927</v>
      </c>
      <c r="C2256">
        <f>STANDARDIZE(pre_Normalized!C2256, pre_Normalized!C$5763, pre_Normalized!C$5764)</f>
        <v>-0.64394454544802437</v>
      </c>
      <c r="D2256">
        <f>STANDARDIZE(pre_Normalized!D2256, pre_Normalized!D$5763, pre_Normalized!D$5764)</f>
        <v>-0.76857205134788886</v>
      </c>
      <c r="E2256">
        <f>STANDARDIZE(pre_Normalized!E2256, pre_Normalized!E$5763, pre_Normalized!E$5764)</f>
        <v>-0.41001997439636229</v>
      </c>
      <c r="F2256">
        <f>STANDARDIZE(pre_Normalized!F2256, pre_Normalized!F$5763, pre_Normalized!F$5764)</f>
        <v>-0.74762802645016602</v>
      </c>
      <c r="G2256">
        <f>STANDARDIZE(pre_Normalized!G2256, pre_Normalized!G$5763, pre_Normalized!G$5764)</f>
        <v>-0.73216681495555791</v>
      </c>
      <c r="H2256">
        <f>STANDARDIZE(pre_Normalized!H2256, pre_Normalized!H$5763, pre_Normalized!H$5764)</f>
        <v>-0.63653743088868342</v>
      </c>
      <c r="I2256">
        <f>STANDARDIZE(pre_Normalized!I2256, pre_Normalized!I$5763, pre_Normalized!I$5764)</f>
        <v>-0.33212967772266566</v>
      </c>
      <c r="J2256">
        <f>STANDARDIZE(pre_Normalized!J2256, pre_Normalized!J$5763, pre_Normalized!J$5764)</f>
        <v>-0.92508336341973663</v>
      </c>
      <c r="K2256">
        <f>STANDARDIZE(pre_Normalized!K2256, pre_Normalized!K$5763, pre_Normalized!K$5764)</f>
        <v>-9.808388678841605E-2</v>
      </c>
      <c r="L2256">
        <f>STANDARDIZE(pre_Normalized!L2256, pre_Normalized!L$5763, pre_Normalized!L$5764)</f>
        <v>-0.31652238505535885</v>
      </c>
      <c r="M2256">
        <f>STANDARDIZE(pre_Normalized!M2256, pre_Normalized!M$5763, pre_Normalized!M$5764)</f>
        <v>-0.25489278636910362</v>
      </c>
      <c r="N2256">
        <f>STANDARDIZE(pre_Normalized!N2256, pre_Normalized!N$5763, pre_Normalized!N$5764)</f>
        <v>-0.76800326769231642</v>
      </c>
      <c r="O2256">
        <f>STANDARDIZE(pre_Normalized!O2256, pre_Normalized!O$5763, pre_Normalized!O$5764)</f>
        <v>0.26811314294018307</v>
      </c>
      <c r="P2256">
        <f>STANDARDIZE(pre_Normalized!P2256, pre_Normalized!P$5763, pre_Normalized!P$5764)</f>
        <v>0.32226011078777661</v>
      </c>
      <c r="Q2256">
        <f>STANDARDIZE(pre_Normalized!Q2256, pre_Normalized!Q$5763, pre_Normalized!Q$5764)</f>
        <v>1.6920847349072401</v>
      </c>
      <c r="R2256">
        <f>STANDARDIZE(pre_Normalized!R2256, pre_Normalized!R$5763, pre_Normalized!R$5764)</f>
        <v>1.7759194378075167</v>
      </c>
    </row>
    <row r="2257" spans="1:18" x14ac:dyDescent="0.3">
      <c r="A2257">
        <f>STANDARDIZE(pre_Normalized!A2257, pre_Normalized!A$5763, pre_Normalized!A$5764)</f>
        <v>0.870024539610041</v>
      </c>
      <c r="B2257">
        <f>STANDARDIZE(pre_Normalized!B2257, pre_Normalized!B$5763, pre_Normalized!B$5764)</f>
        <v>-0.81743088347289927</v>
      </c>
      <c r="C2257">
        <f>STANDARDIZE(pre_Normalized!C2257, pre_Normalized!C$5763, pre_Normalized!C$5764)</f>
        <v>-0.70575446540570608</v>
      </c>
      <c r="D2257">
        <f>STANDARDIZE(pre_Normalized!D2257, pre_Normalized!D$5763, pre_Normalized!D$5764)</f>
        <v>-0.95969474770690399</v>
      </c>
      <c r="E2257">
        <f>STANDARDIZE(pre_Normalized!E2257, pre_Normalized!E$5763, pre_Normalized!E$5764)</f>
        <v>-0.58529290122281696</v>
      </c>
      <c r="F2257">
        <f>STANDARDIZE(pre_Normalized!F2257, pre_Normalized!F$5763, pre_Normalized!F$5764)</f>
        <v>-0.95772716672641411</v>
      </c>
      <c r="G2257">
        <f>STANDARDIZE(pre_Normalized!G2257, pre_Normalized!G$5763, pre_Normalized!G$5764)</f>
        <v>-0.95652606665231754</v>
      </c>
      <c r="H2257">
        <f>STANDARDIZE(pre_Normalized!H2257, pre_Normalized!H$5763, pre_Normalized!H$5764)</f>
        <v>-0.74346937019408599</v>
      </c>
      <c r="I2257">
        <f>STANDARDIZE(pre_Normalized!I2257, pre_Normalized!I$5763, pre_Normalized!I$5764)</f>
        <v>-0.63721361172965141</v>
      </c>
      <c r="J2257">
        <f>STANDARDIZE(pre_Normalized!J2257, pre_Normalized!J$5763, pre_Normalized!J$5764)</f>
        <v>-0.92508336341973663</v>
      </c>
      <c r="K2257">
        <f>STANDARDIZE(pre_Normalized!K2257, pre_Normalized!K$5763, pre_Normalized!K$5764)</f>
        <v>-9.808388678841605E-2</v>
      </c>
      <c r="L2257">
        <f>STANDARDIZE(pre_Normalized!L2257, pre_Normalized!L$5763, pre_Normalized!L$5764)</f>
        <v>-0.31652238505535885</v>
      </c>
      <c r="M2257">
        <f>STANDARDIZE(pre_Normalized!M2257, pre_Normalized!M$5763, pre_Normalized!M$5764)</f>
        <v>-0.47504310118182519</v>
      </c>
      <c r="N2257">
        <f>STANDARDIZE(pre_Normalized!N2257, pre_Normalized!N$5763, pre_Normalized!N$5764)</f>
        <v>-1.3179409631062369</v>
      </c>
      <c r="O2257">
        <f>STANDARDIZE(pre_Normalized!O2257, pre_Normalized!O$5763, pre_Normalized!O$5764)</f>
        <v>0.24722451595966655</v>
      </c>
      <c r="P2257">
        <f>STANDARDIZE(pre_Normalized!P2257, pre_Normalized!P$5763, pre_Normalized!P$5764)</f>
        <v>0.19554072914541357</v>
      </c>
      <c r="Q2257">
        <f>STANDARDIZE(pre_Normalized!Q2257, pre_Normalized!Q$5763, pre_Normalized!Q$5764)</f>
        <v>0.84733784156667236</v>
      </c>
      <c r="R2257">
        <f>STANDARDIZE(pre_Normalized!R2257, pre_Normalized!R$5763, pre_Normalized!R$5764)</f>
        <v>1.6818180076822116</v>
      </c>
    </row>
    <row r="2258" spans="1:18" x14ac:dyDescent="0.3">
      <c r="A2258">
        <f>STANDARDIZE(pre_Normalized!A2258, pre_Normalized!A$5763, pre_Normalized!A$5764)</f>
        <v>0.71104587549331555</v>
      </c>
      <c r="B2258">
        <f>STANDARDIZE(pre_Normalized!B2258, pre_Normalized!B$5763, pre_Normalized!B$5764)</f>
        <v>-0.81743088347289927</v>
      </c>
      <c r="C2258">
        <f>STANDARDIZE(pre_Normalized!C2258, pre_Normalized!C$5763, pre_Normalized!C$5764)</f>
        <v>-0.73665942538454687</v>
      </c>
      <c r="D2258">
        <f>STANDARDIZE(pre_Normalized!D2258, pre_Normalized!D$5763, pre_Normalized!D$5764)</f>
        <v>-0.95969474770690399</v>
      </c>
      <c r="E2258">
        <f>STANDARDIZE(pre_Normalized!E2258, pre_Normalized!E$5763, pre_Normalized!E$5764)</f>
        <v>-0.62911113292943066</v>
      </c>
      <c r="F2258">
        <f>STANDARDIZE(pre_Normalized!F2258, pre_Normalized!F$5763, pre_Normalized!F$5764)</f>
        <v>-0.90924274973958763</v>
      </c>
      <c r="G2258">
        <f>STANDARDIZE(pre_Normalized!G2258, pre_Normalized!G$5763, pre_Normalized!G$5764)</f>
        <v>-0.93013086057034577</v>
      </c>
      <c r="H2258">
        <f>STANDARDIZE(pre_Normalized!H2258, pre_Normalized!H$5763, pre_Normalized!H$5764)</f>
        <v>-0.79693533984678722</v>
      </c>
      <c r="I2258">
        <f>STANDARDIZE(pre_Normalized!I2258, pre_Normalized!I$5763, pre_Normalized!I$5764)</f>
        <v>-1.628736397252355</v>
      </c>
      <c r="J2258">
        <f>STANDARDIZE(pre_Normalized!J2258, pre_Normalized!J$5763, pre_Normalized!J$5764)</f>
        <v>-0.32493467181321278</v>
      </c>
      <c r="K2258">
        <f>STANDARDIZE(pre_Normalized!K2258, pre_Normalized!K$5763, pre_Normalized!K$5764)</f>
        <v>-9.808388678841605E-2</v>
      </c>
      <c r="L2258">
        <f>STANDARDIZE(pre_Normalized!L2258, pre_Normalized!L$5763, pre_Normalized!L$5764)</f>
        <v>-0.24167965361369773</v>
      </c>
      <c r="M2258">
        <f>STANDARDIZE(pre_Normalized!M2258, pre_Normalized!M$5763, pre_Normalized!M$5764)</f>
        <v>-0.36496794377546427</v>
      </c>
      <c r="N2258">
        <f>STANDARDIZE(pre_Normalized!N2258, pre_Normalized!N$5763, pre_Normalized!N$5764)</f>
        <v>-1.3179409631062369</v>
      </c>
      <c r="O2258">
        <f>STANDARDIZE(pre_Normalized!O2258, pre_Normalized!O$5763, pre_Normalized!O$5764)</f>
        <v>0.28900176992069965</v>
      </c>
      <c r="P2258">
        <f>STANDARDIZE(pre_Normalized!P2258, pre_Normalized!P$5763, pre_Normalized!P$5764)</f>
        <v>0.21666062608580741</v>
      </c>
      <c r="Q2258">
        <f>STANDARDIZE(pre_Normalized!Q2258, pre_Normalized!Q$5763, pre_Normalized!Q$5764)</f>
        <v>1.8798062667606998</v>
      </c>
      <c r="R2258">
        <f>STANDARDIZE(pre_Normalized!R2258, pre_Normalized!R$5763, pre_Normalized!R$5764)</f>
        <v>1.8700208679328219</v>
      </c>
    </row>
    <row r="2259" spans="1:18" x14ac:dyDescent="0.3">
      <c r="A2259">
        <f>STANDARDIZE(pre_Normalized!A2259, pre_Normalized!A$5763, pre_Normalized!A$5764)</f>
        <v>0.71104587549331555</v>
      </c>
      <c r="B2259">
        <f>STANDARDIZE(pre_Normalized!B2259, pre_Normalized!B$5763, pre_Normalized!B$5764)</f>
        <v>-0.81743088347289927</v>
      </c>
      <c r="C2259">
        <f>STANDARDIZE(pre_Normalized!C2259, pre_Normalized!C$5763, pre_Normalized!C$5764)</f>
        <v>-0.79846934534222858</v>
      </c>
      <c r="D2259">
        <f>STANDARDIZE(pre_Normalized!D2259, pre_Normalized!D$5763, pre_Normalized!D$5764)</f>
        <v>-1.0552560958864117</v>
      </c>
      <c r="E2259">
        <f>STANDARDIZE(pre_Normalized!E2259, pre_Normalized!E$5763, pre_Normalized!E$5764)</f>
        <v>-0.49765643780958962</v>
      </c>
      <c r="F2259">
        <f>STANDARDIZE(pre_Normalized!F2259, pre_Normalized!F$5763, pre_Normalized!F$5764)</f>
        <v>-1.0385345283711249</v>
      </c>
      <c r="G2259">
        <f>STANDARDIZE(pre_Normalized!G2259, pre_Normalized!G$5763, pre_Normalized!G$5764)</f>
        <v>-0.99611887577527503</v>
      </c>
      <c r="H2259">
        <f>STANDARDIZE(pre_Normalized!H2259, pre_Normalized!H$5763, pre_Normalized!H$5764)</f>
        <v>-0.79693533984678722</v>
      </c>
      <c r="I2259">
        <f>STANDARDIZE(pre_Normalized!I2259, pre_Normalized!I$5763, pre_Normalized!I$5764)</f>
        <v>-1.3999234467471158</v>
      </c>
      <c r="J2259">
        <f>STANDARDIZE(pre_Normalized!J2259, pre_Normalized!J$5763, pre_Normalized!J$5764)</f>
        <v>-2.4860326009950858E-2</v>
      </c>
      <c r="K2259">
        <f>STANDARDIZE(pre_Normalized!K2259, pre_Normalized!K$5763, pre_Normalized!K$5764)</f>
        <v>-9.808388678841605E-2</v>
      </c>
      <c r="L2259">
        <f>STANDARDIZE(pre_Normalized!L2259, pre_Normalized!L$5763, pre_Normalized!L$5764)</f>
        <v>-0.16683692217203661</v>
      </c>
      <c r="M2259">
        <f>STANDARDIZE(pre_Normalized!M2259, pre_Normalized!M$5763, pre_Normalized!M$5764)</f>
        <v>0.13037026455315928</v>
      </c>
      <c r="N2259">
        <f>STANDARDIZE(pre_Normalized!N2259, pre_Normalized!N$5763, pre_Normalized!N$5764)</f>
        <v>-1.3179409631062369</v>
      </c>
      <c r="O2259">
        <f>STANDARDIZE(pre_Normalized!O2259, pre_Normalized!O$5763, pre_Normalized!O$5764)</f>
        <v>0.25766882944992481</v>
      </c>
      <c r="P2259">
        <f>STANDARDIZE(pre_Normalized!P2259, pre_Normalized!P$5763, pre_Normalized!P$5764)</f>
        <v>0.17442083220501972</v>
      </c>
      <c r="Q2259">
        <f>STANDARDIZE(pre_Normalized!Q2259, pre_Normalized!Q$5763, pre_Normalized!Q$5764)</f>
        <v>1.1289201393468615</v>
      </c>
      <c r="R2259">
        <f>STANDARDIZE(pre_Normalized!R2259, pre_Normalized!R$5763, pre_Normalized!R$5764)</f>
        <v>1.9641222980581265</v>
      </c>
    </row>
    <row r="2260" spans="1:18" x14ac:dyDescent="0.3">
      <c r="A2260">
        <f>STANDARDIZE(pre_Normalized!A2260, pre_Normalized!A$5763, pre_Normalized!A$5764)</f>
        <v>0.71104587549331555</v>
      </c>
      <c r="B2260">
        <f>STANDARDIZE(pre_Normalized!B2260, pre_Normalized!B$5763, pre_Normalized!B$5764)</f>
        <v>-0.81743088347289927</v>
      </c>
      <c r="C2260">
        <f>STANDARDIZE(pre_Normalized!C2260, pre_Normalized!C$5763, pre_Normalized!C$5764)</f>
        <v>-0.82937430532106948</v>
      </c>
      <c r="D2260">
        <f>STANDARDIZE(pre_Normalized!D2260, pre_Normalized!D$5763, pre_Normalized!D$5764)</f>
        <v>-1.2463787922454268</v>
      </c>
      <c r="E2260">
        <f>STANDARDIZE(pre_Normalized!E2260, pre_Normalized!E$5763, pre_Normalized!E$5764)</f>
        <v>-0.41001997439636229</v>
      </c>
      <c r="F2260">
        <f>STANDARDIZE(pre_Normalized!F2260, pre_Normalized!F$5763, pre_Normalized!F$5764)</f>
        <v>-1.1516648346737199</v>
      </c>
      <c r="G2260">
        <f>STANDARDIZE(pre_Normalized!G2260, pre_Normalized!G$5763, pre_Normalized!G$5764)</f>
        <v>-1.0621068909802043</v>
      </c>
      <c r="H2260">
        <f>STANDARDIZE(pre_Normalized!H2260, pre_Normalized!H$5763, pre_Normalized!H$5764)</f>
        <v>-0.79693533984678722</v>
      </c>
      <c r="I2260">
        <f>STANDARDIZE(pre_Normalized!I2260, pre_Normalized!I$5763, pre_Normalized!I$5764)</f>
        <v>-0.67534910348052457</v>
      </c>
      <c r="J2260">
        <f>STANDARDIZE(pre_Normalized!J2260, pre_Normalized!J$5763, pre_Normalized!J$5764)</f>
        <v>-0.204904933491908</v>
      </c>
      <c r="K2260">
        <f>STANDARDIZE(pre_Normalized!K2260, pre_Normalized!K$5763, pre_Normalized!K$5764)</f>
        <v>-9.808388678841605E-2</v>
      </c>
      <c r="L2260">
        <f>STANDARDIZE(pre_Normalized!L2260, pre_Normalized!L$5763, pre_Normalized!L$5764)</f>
        <v>-0.16683692217203661</v>
      </c>
      <c r="M2260">
        <f>STANDARDIZE(pre_Normalized!M2260, pre_Normalized!M$5763, pre_Normalized!M$5764)</f>
        <v>2.0295107146798379E-2</v>
      </c>
      <c r="N2260">
        <f>STANDARDIZE(pre_Normalized!N2260, pre_Normalized!N$5763, pre_Normalized!N$5764)</f>
        <v>-1.3179409631062369</v>
      </c>
      <c r="O2260">
        <f>STANDARDIZE(pre_Normalized!O2260, pre_Normalized!O$5763, pre_Normalized!O$5764)</f>
        <v>0.22633588897915</v>
      </c>
      <c r="P2260">
        <f>STANDARDIZE(pre_Normalized!P2260, pre_Normalized!P$5763, pre_Normalized!P$5764)</f>
        <v>0.15330093526462588</v>
      </c>
      <c r="Q2260">
        <f>STANDARDIZE(pre_Normalized!Q2260, pre_Normalized!Q$5763, pre_Normalized!Q$5764)</f>
        <v>2.1613885645408888</v>
      </c>
      <c r="R2260">
        <f>STANDARDIZE(pre_Normalized!R2260, pre_Normalized!R$5763, pre_Normalized!R$5764)</f>
        <v>2.1523251583087371</v>
      </c>
    </row>
    <row r="2261" spans="1:18" x14ac:dyDescent="0.3">
      <c r="A2261">
        <f>STANDARDIZE(pre_Normalized!A2261, pre_Normalized!A$5763, pre_Normalized!A$5764)</f>
        <v>0.71104587549331555</v>
      </c>
      <c r="B2261">
        <f>STANDARDIZE(pre_Normalized!B2261, pre_Normalized!B$5763, pre_Normalized!B$5764)</f>
        <v>-0.81743088347289927</v>
      </c>
      <c r="C2261">
        <f>STANDARDIZE(pre_Normalized!C2261, pre_Normalized!C$5763, pre_Normalized!C$5764)</f>
        <v>-0.82937430532106948</v>
      </c>
      <c r="D2261">
        <f>STANDARDIZE(pre_Normalized!D2261, pre_Normalized!D$5763, pre_Normalized!D$5764)</f>
        <v>-1.3419401404249345</v>
      </c>
      <c r="E2261">
        <f>STANDARDIZE(pre_Normalized!E2261, pre_Normalized!E$5763, pre_Normalized!E$5764)</f>
        <v>0.11579880608300194</v>
      </c>
      <c r="F2261">
        <f>STANDARDIZE(pre_Normalized!F2261, pre_Normalized!F$5763, pre_Normalized!F$5764)</f>
        <v>-1.1193418900158356</v>
      </c>
      <c r="G2261">
        <f>STANDARDIZE(pre_Normalized!G2261, pre_Normalized!G$5763, pre_Normalized!G$5764)</f>
        <v>-0.87734044840640235</v>
      </c>
      <c r="H2261">
        <f>STANDARDIZE(pre_Normalized!H2261, pre_Normalized!H$5763, pre_Normalized!H$5764)</f>
        <v>-1.2460494849294779</v>
      </c>
      <c r="I2261">
        <f>STANDARDIZE(pre_Normalized!I2261, pre_Normalized!I$5763, pre_Normalized!I$5764)</f>
        <v>-0.10331672721742637</v>
      </c>
      <c r="J2261">
        <f>STANDARDIZE(pre_Normalized!J2261, pre_Normalized!J$5763, pre_Normalized!J$5764)</f>
        <v>-1.0451131017410413</v>
      </c>
      <c r="K2261">
        <f>STANDARDIZE(pre_Normalized!K2261, pre_Normalized!K$5763, pre_Normalized!K$5764)</f>
        <v>-9.808388678841605E-2</v>
      </c>
      <c r="L2261">
        <f>STANDARDIZE(pre_Normalized!L2261, pre_Normalized!L$5763, pre_Normalized!L$5764)</f>
        <v>-0.24167965361369773</v>
      </c>
      <c r="M2261">
        <f>STANDARDIZE(pre_Normalized!M2261, pre_Normalized!M$5763, pre_Normalized!M$5764)</f>
        <v>0.29548300066270039</v>
      </c>
      <c r="N2261">
        <f>STANDARDIZE(pre_Normalized!N2261, pre_Normalized!N$5763, pre_Normalized!N$5764)</f>
        <v>-1.3179409631062369</v>
      </c>
      <c r="O2261">
        <f>STANDARDIZE(pre_Normalized!O2261, pre_Normalized!O$5763, pre_Normalized!O$5764)</f>
        <v>0.27855745643044133</v>
      </c>
      <c r="P2261">
        <f>STANDARDIZE(pre_Normalized!P2261, pre_Normalized!P$5763, pre_Normalized!P$5764)</f>
        <v>0.26946036843679205</v>
      </c>
      <c r="Q2261">
        <f>STANDARDIZE(pre_Normalized!Q2261, pre_Normalized!Q$5763, pre_Normalized!Q$5764)</f>
        <v>3.6631608193685663</v>
      </c>
      <c r="R2261">
        <f>STANDARDIZE(pre_Normalized!R2261, pre_Normalized!R$5763, pre_Normalized!R$5764)</f>
        <v>3.8461509005642278</v>
      </c>
    </row>
    <row r="2262" spans="1:18" x14ac:dyDescent="0.3">
      <c r="A2262">
        <f>STANDARDIZE(pre_Normalized!A2262, pre_Normalized!A$5763, pre_Normalized!A$5764)</f>
        <v>0.71104587549331555</v>
      </c>
      <c r="B2262">
        <f>STANDARDIZE(pre_Normalized!B2262, pre_Normalized!B$5763, pre_Normalized!B$5764)</f>
        <v>-0.81743088347289927</v>
      </c>
      <c r="C2262">
        <f>STANDARDIZE(pre_Normalized!C2262, pre_Normalized!C$5763, pre_Normalized!C$5764)</f>
        <v>-0.82937430532106948</v>
      </c>
      <c r="D2262">
        <f>STANDARDIZE(pre_Normalized!D2262, pre_Normalized!D$5763, pre_Normalized!D$5764)</f>
        <v>-1.3419401404249345</v>
      </c>
      <c r="E2262">
        <f>STANDARDIZE(pre_Normalized!E2262, pre_Normalized!E$5763, pre_Normalized!E$5764)</f>
        <v>0.11579880608300194</v>
      </c>
      <c r="F2262">
        <f>STANDARDIZE(pre_Normalized!F2262, pre_Normalized!F$5763, pre_Normalized!F$5764)</f>
        <v>-1.1193418900158356</v>
      </c>
      <c r="G2262">
        <f>STANDARDIZE(pre_Normalized!G2262, pre_Normalized!G$5763, pre_Normalized!G$5764)</f>
        <v>-0.87734044840640235</v>
      </c>
      <c r="H2262">
        <f>STANDARDIZE(pre_Normalized!H2262, pre_Normalized!H$5763, pre_Normalized!H$5764)</f>
        <v>-1.2460494849294779</v>
      </c>
      <c r="I2262">
        <f>STANDARDIZE(pre_Normalized!I2262, pre_Normalized!I$5763, pre_Normalized!I$5764)</f>
        <v>-0.10331672721742637</v>
      </c>
      <c r="J2262">
        <f>STANDARDIZE(pre_Normalized!J2262, pre_Normalized!J$5763, pre_Normalized!J$5764)</f>
        <v>-1.0451131017410413</v>
      </c>
      <c r="K2262">
        <f>STANDARDIZE(pre_Normalized!K2262, pre_Normalized!K$5763, pre_Normalized!K$5764)</f>
        <v>-9.808388678841605E-2</v>
      </c>
      <c r="L2262">
        <f>STANDARDIZE(pre_Normalized!L2262, pre_Normalized!L$5763, pre_Normalized!L$5764)</f>
        <v>-0.24167965361369773</v>
      </c>
      <c r="M2262">
        <f>STANDARDIZE(pre_Normalized!M2262, pre_Normalized!M$5763, pre_Normalized!M$5764)</f>
        <v>0.29548300066270039</v>
      </c>
      <c r="N2262">
        <f>STANDARDIZE(pre_Normalized!N2262, pre_Normalized!N$5763, pre_Normalized!N$5764)</f>
        <v>-1.3179409631062369</v>
      </c>
      <c r="O2262">
        <f>STANDARDIZE(pre_Normalized!O2262, pre_Normalized!O$5763, pre_Normalized!O$5764)</f>
        <v>0.27855745643044133</v>
      </c>
      <c r="P2262">
        <f>STANDARDIZE(pre_Normalized!P2262, pre_Normalized!P$5763, pre_Normalized!P$5764)</f>
        <v>0.26946036843679205</v>
      </c>
      <c r="Q2262">
        <f>STANDARDIZE(pre_Normalized!Q2262, pre_Normalized!Q$5763, pre_Normalized!Q$5764)</f>
        <v>3.6631608193685663</v>
      </c>
      <c r="R2262">
        <f>STANDARDIZE(pre_Normalized!R2262, pre_Normalized!R$5763, pre_Normalized!R$5764)</f>
        <v>3.8461509005642278</v>
      </c>
    </row>
    <row r="2263" spans="1:18" x14ac:dyDescent="0.3">
      <c r="A2263">
        <f>STANDARDIZE(pre_Normalized!A2263, pre_Normalized!A$5763, pre_Normalized!A$5764)</f>
        <v>0.71104587549331555</v>
      </c>
      <c r="B2263">
        <f>STANDARDIZE(pre_Normalized!B2263, pre_Normalized!B$5763, pre_Normalized!B$5764)</f>
        <v>-0.81743088347289927</v>
      </c>
      <c r="C2263">
        <f>STANDARDIZE(pre_Normalized!C2263, pre_Normalized!C$5763, pre_Normalized!C$5764)</f>
        <v>-0.82937430532106948</v>
      </c>
      <c r="D2263">
        <f>STANDARDIZE(pre_Normalized!D2263, pre_Normalized!D$5763, pre_Normalized!D$5764)</f>
        <v>-1.3419401404249345</v>
      </c>
      <c r="E2263">
        <f>STANDARDIZE(pre_Normalized!E2263, pre_Normalized!E$5763, pre_Normalized!E$5764)</f>
        <v>0.11579880608300194</v>
      </c>
      <c r="F2263">
        <f>STANDARDIZE(pre_Normalized!F2263, pre_Normalized!F$5763, pre_Normalized!F$5764)</f>
        <v>-1.1193418900158356</v>
      </c>
      <c r="G2263">
        <f>STANDARDIZE(pre_Normalized!G2263, pre_Normalized!G$5763, pre_Normalized!G$5764)</f>
        <v>-0.87734044840640235</v>
      </c>
      <c r="H2263">
        <f>STANDARDIZE(pre_Normalized!H2263, pre_Normalized!H$5763, pre_Normalized!H$5764)</f>
        <v>-1.2460494849294779</v>
      </c>
      <c r="I2263">
        <f>STANDARDIZE(pre_Normalized!I2263, pre_Normalized!I$5763, pre_Normalized!I$5764)</f>
        <v>-0.10331672721742637</v>
      </c>
      <c r="J2263">
        <f>STANDARDIZE(pre_Normalized!J2263, pre_Normalized!J$5763, pre_Normalized!J$5764)</f>
        <v>-1.0451131017410413</v>
      </c>
      <c r="K2263">
        <f>STANDARDIZE(pre_Normalized!K2263, pre_Normalized!K$5763, pre_Normalized!K$5764)</f>
        <v>-9.808388678841605E-2</v>
      </c>
      <c r="L2263">
        <f>STANDARDIZE(pre_Normalized!L2263, pre_Normalized!L$5763, pre_Normalized!L$5764)</f>
        <v>-0.24167965361369773</v>
      </c>
      <c r="M2263">
        <f>STANDARDIZE(pre_Normalized!M2263, pre_Normalized!M$5763, pre_Normalized!M$5764)</f>
        <v>0.29548300066270039</v>
      </c>
      <c r="N2263">
        <f>STANDARDIZE(pre_Normalized!N2263, pre_Normalized!N$5763, pre_Normalized!N$5764)</f>
        <v>-1.3179409631062369</v>
      </c>
      <c r="O2263">
        <f>STANDARDIZE(pre_Normalized!O2263, pre_Normalized!O$5763, pre_Normalized!O$5764)</f>
        <v>0.27855745643044133</v>
      </c>
      <c r="P2263">
        <f>STANDARDIZE(pre_Normalized!P2263, pre_Normalized!P$5763, pre_Normalized!P$5764)</f>
        <v>0.26946036843679205</v>
      </c>
      <c r="Q2263">
        <f>STANDARDIZE(pre_Normalized!Q2263, pre_Normalized!Q$5763, pre_Normalized!Q$5764)</f>
        <v>3.6631608193685663</v>
      </c>
      <c r="R2263">
        <f>STANDARDIZE(pre_Normalized!R2263, pre_Normalized!R$5763, pre_Normalized!R$5764)</f>
        <v>3.8461509005642278</v>
      </c>
    </row>
    <row r="2264" spans="1:18" x14ac:dyDescent="0.3">
      <c r="A2264">
        <f>STANDARDIZE(pre_Normalized!A2264, pre_Normalized!A$5763, pre_Normalized!A$5764)</f>
        <v>0.870024539610041</v>
      </c>
      <c r="B2264">
        <f>STANDARDIZE(pre_Normalized!B2264, pre_Normalized!B$5763, pre_Normalized!B$5764)</f>
        <v>-0.81743088347289927</v>
      </c>
      <c r="C2264">
        <f>STANDARDIZE(pre_Normalized!C2264, pre_Normalized!C$5763, pre_Normalized!C$5764)</f>
        <v>-0.73665942538454687</v>
      </c>
      <c r="D2264">
        <f>STANDARDIZE(pre_Normalized!D2264, pre_Normalized!D$5763, pre_Normalized!D$5764)</f>
        <v>-1.2463787922454268</v>
      </c>
      <c r="E2264">
        <f>STANDARDIZE(pre_Normalized!E2264, pre_Normalized!E$5763, pre_Normalized!E$5764)</f>
        <v>0.24725350120284312</v>
      </c>
      <c r="F2264">
        <f>STANDARDIZE(pre_Normalized!F2264, pre_Normalized!F$5763, pre_Normalized!F$5764)</f>
        <v>-1.1193418900158356</v>
      </c>
      <c r="G2264">
        <f>STANDARDIZE(pre_Normalized!G2264, pre_Normalized!G$5763, pre_Normalized!G$5764)</f>
        <v>-0.83774763928344476</v>
      </c>
      <c r="H2264">
        <f>STANDARDIZE(pre_Normalized!H2264, pre_Normalized!H$5763, pre_Normalized!H$5764)</f>
        <v>-0.79693533984678722</v>
      </c>
      <c r="I2264">
        <f>STANDARDIZE(pre_Normalized!I2264, pre_Normalized!I$5763, pre_Normalized!I$5764)</f>
        <v>-0.14145221896829957</v>
      </c>
      <c r="J2264">
        <f>STANDARDIZE(pre_Normalized!J2264, pre_Normalized!J$5763, pre_Normalized!J$5764)</f>
        <v>-1.285172578383651</v>
      </c>
      <c r="K2264">
        <f>STANDARDIZE(pre_Normalized!K2264, pre_Normalized!K$5763, pre_Normalized!K$5764)</f>
        <v>-9.808388678841605E-2</v>
      </c>
      <c r="L2264">
        <f>STANDARDIZE(pre_Normalized!L2264, pre_Normalized!L$5763, pre_Normalized!L$5764)</f>
        <v>-0.39136511649701994</v>
      </c>
      <c r="M2264">
        <f>STANDARDIZE(pre_Normalized!M2264, pre_Normalized!M$5763, pre_Normalized!M$5764)</f>
        <v>0.24044542195952018</v>
      </c>
      <c r="N2264">
        <f>STANDARDIZE(pre_Normalized!N2264, pre_Normalized!N$5763, pre_Normalized!N$5764)</f>
        <v>-1.3179409631062369</v>
      </c>
      <c r="O2264">
        <f>STANDARDIZE(pre_Normalized!O2264, pre_Normalized!O$5763, pre_Normalized!O$5764)</f>
        <v>0.27855745643044133</v>
      </c>
      <c r="P2264">
        <f>STANDARDIZE(pre_Normalized!P2264, pre_Normalized!P$5763, pre_Normalized!P$5764)</f>
        <v>0.30114021384738276</v>
      </c>
      <c r="Q2264">
        <f>STANDARDIZE(pre_Normalized!Q2264, pre_Normalized!Q$5763, pre_Normalized!Q$5764)</f>
        <v>1.6920847349072401</v>
      </c>
      <c r="R2264">
        <f>STANDARDIZE(pre_Normalized!R2264, pre_Normalized!R$5763, pre_Normalized!R$5764)</f>
        <v>2.716933739060567</v>
      </c>
    </row>
    <row r="2265" spans="1:18" x14ac:dyDescent="0.3">
      <c r="A2265">
        <f>STANDARDIZE(pre_Normalized!A2265, pre_Normalized!A$5763, pre_Normalized!A$5764)</f>
        <v>1.0290032037267667</v>
      </c>
      <c r="B2265">
        <f>STANDARDIZE(pre_Normalized!B2265, pre_Normalized!B$5763, pre_Normalized!B$5764)</f>
        <v>-0.81743088347289927</v>
      </c>
      <c r="C2265">
        <f>STANDARDIZE(pre_Normalized!C2265, pre_Normalized!C$5763, pre_Normalized!C$5764)</f>
        <v>-0.45851478557497927</v>
      </c>
      <c r="D2265">
        <f>STANDARDIZE(pre_Normalized!D2265, pre_Normalized!D$5763, pre_Normalized!D$5764)</f>
        <v>-0.481888006809366</v>
      </c>
      <c r="E2265">
        <f>STANDARDIZE(pre_Normalized!E2265, pre_Normalized!E$5763, pre_Normalized!E$5764)</f>
        <v>0.90452697680204841</v>
      </c>
      <c r="F2265">
        <f>STANDARDIZE(pre_Normalized!F2265, pre_Normalized!F$5763, pre_Normalized!F$5764)</f>
        <v>-0.84459686042381898</v>
      </c>
      <c r="G2265">
        <f>STANDARDIZE(pre_Normalized!G2265, pre_Normalized!G$5763, pre_Normalized!G$5764)</f>
        <v>-0.41542434197189726</v>
      </c>
      <c r="H2265">
        <f>STANDARDIZE(pre_Normalized!H2265, pre_Normalized!H$5763, pre_Normalized!H$5764)</f>
        <v>-0.85040130949948856</v>
      </c>
      <c r="I2265">
        <f>STANDARDIZE(pre_Normalized!I2265, pre_Normalized!I$5763, pre_Normalized!I$5764)</f>
        <v>0.46871564904567187</v>
      </c>
      <c r="J2265">
        <f>STANDARDIZE(pre_Normalized!J2265, pre_Normalized!J$5763, pre_Normalized!J$5764)</f>
        <v>-0.98509823258038898</v>
      </c>
      <c r="K2265">
        <f>STANDARDIZE(pre_Normalized!K2265, pre_Normalized!K$5763, pre_Normalized!K$5764)</f>
        <v>-9.808388678841605E-2</v>
      </c>
      <c r="L2265">
        <f>STANDARDIZE(pre_Normalized!L2265, pre_Normalized!L$5763, pre_Normalized!L$5764)</f>
        <v>-0.54105057938034218</v>
      </c>
      <c r="M2265">
        <f>STANDARDIZE(pre_Normalized!M2265, pre_Normalized!M$5763, pre_Normalized!M$5764)</f>
        <v>0.40555815806906131</v>
      </c>
      <c r="N2265">
        <f>STANDARDIZE(pre_Normalized!N2265, pre_Normalized!N$5763, pre_Normalized!N$5764)</f>
        <v>-0.76800326769231642</v>
      </c>
      <c r="O2265">
        <f>STANDARDIZE(pre_Normalized!O2265, pre_Normalized!O$5763, pre_Normalized!O$5764)</f>
        <v>0.35166765086224927</v>
      </c>
      <c r="P2265">
        <f>STANDARDIZE(pre_Normalized!P2265, pre_Normalized!P$5763, pre_Normalized!P$5764)</f>
        <v>0.32226011078777661</v>
      </c>
      <c r="Q2265">
        <f>STANDARDIZE(pre_Normalized!Q2265, pre_Normalized!Q$5763, pre_Normalized!Q$5764)</f>
        <v>1.9736670326874302</v>
      </c>
      <c r="R2265">
        <f>STANDARDIZE(pre_Normalized!R2265, pre_Normalized!R$5763, pre_Normalized!R$5764)</f>
        <v>2.6228323089352621</v>
      </c>
    </row>
    <row r="2266" spans="1:18" x14ac:dyDescent="0.3">
      <c r="A2266">
        <f>STANDARDIZE(pre_Normalized!A2266, pre_Normalized!A$5763, pre_Normalized!A$5764)</f>
        <v>1.0290032037267667</v>
      </c>
      <c r="B2266">
        <f>STANDARDIZE(pre_Normalized!B2266, pre_Normalized!B$5763, pre_Normalized!B$5764)</f>
        <v>-0.81743088347289927</v>
      </c>
      <c r="C2266">
        <f>STANDARDIZE(pre_Normalized!C2266, pre_Normalized!C$5763, pre_Normalized!C$5764)</f>
        <v>-0.55122966551150177</v>
      </c>
      <c r="D2266">
        <f>STANDARDIZE(pre_Normalized!D2266, pre_Normalized!D$5763, pre_Normalized!D$5764)</f>
        <v>-0.19520396227084319</v>
      </c>
      <c r="E2266">
        <f>STANDARDIZE(pre_Normalized!E2266, pre_Normalized!E$5763, pre_Normalized!E$5764)</f>
        <v>0.72925404997559351</v>
      </c>
      <c r="F2266">
        <f>STANDARDIZE(pre_Normalized!F2266, pre_Normalized!F$5763, pre_Normalized!F$5764)</f>
        <v>-0.74762802645016602</v>
      </c>
      <c r="G2266">
        <f>STANDARDIZE(pre_Normalized!G2266, pre_Normalized!G$5763, pre_Normalized!G$5764)</f>
        <v>-0.38902913588992544</v>
      </c>
      <c r="H2266">
        <f>STANDARDIZE(pre_Normalized!H2266, pre_Normalized!H$5763, pre_Normalized!H$5764)</f>
        <v>-0.79693533984678722</v>
      </c>
      <c r="I2266">
        <f>STANDARDIZE(pre_Normalized!I2266, pre_Normalized!I$5763, pre_Normalized!I$5764)</f>
        <v>-2.7045743715679929E-2</v>
      </c>
      <c r="J2266">
        <f>STANDARDIZE(pre_Normalized!J2266, pre_Normalized!J$5763, pre_Normalized!J$5764)</f>
        <v>-0.92508336341973663</v>
      </c>
      <c r="K2266">
        <f>STANDARDIZE(pre_Normalized!K2266, pre_Normalized!K$5763, pre_Normalized!K$5764)</f>
        <v>-9.808388678841605E-2</v>
      </c>
      <c r="L2266">
        <f>STANDARDIZE(pre_Normalized!L2266, pre_Normalized!L$5763, pre_Normalized!L$5764)</f>
        <v>-0.61589331082200327</v>
      </c>
      <c r="M2266">
        <f>STANDARDIZE(pre_Normalized!M2266, pre_Normalized!M$5763, pre_Normalized!M$5764)</f>
        <v>0.51563331547542224</v>
      </c>
      <c r="N2266">
        <f>STANDARDIZE(pre_Normalized!N2266, pre_Normalized!N$5763, pre_Normalized!N$5764)</f>
        <v>-0.76800326769231642</v>
      </c>
      <c r="O2266">
        <f>STANDARDIZE(pre_Normalized!O2266, pre_Normalized!O$5763, pre_Normalized!O$5764)</f>
        <v>0.34122333737199101</v>
      </c>
      <c r="P2266">
        <f>STANDARDIZE(pre_Normalized!P2266, pre_Normalized!P$5763, pre_Normalized!P$5764)</f>
        <v>0.28002031690698892</v>
      </c>
      <c r="Q2266">
        <f>STANDARDIZE(pre_Normalized!Q2266, pre_Normalized!Q$5763, pre_Normalized!Q$5764)</f>
        <v>2.0675277986141594</v>
      </c>
      <c r="R2266">
        <f>STANDARDIZE(pre_Normalized!R2266, pre_Normalized!R$5763, pre_Normalized!R$5764)</f>
        <v>2.6228323089352621</v>
      </c>
    </row>
    <row r="2267" spans="1:18" x14ac:dyDescent="0.3">
      <c r="A2267">
        <f>STANDARDIZE(pre_Normalized!A2267, pre_Normalized!A$5763, pre_Normalized!A$5764)</f>
        <v>1.0290032037267667</v>
      </c>
      <c r="B2267">
        <f>STANDARDIZE(pre_Normalized!B2267, pre_Normalized!B$5763, pre_Normalized!B$5764)</f>
        <v>-0.81743088347289927</v>
      </c>
      <c r="C2267">
        <f>STANDARDIZE(pre_Normalized!C2267, pre_Normalized!C$5763, pre_Normalized!C$5764)</f>
        <v>-0.55122966551150177</v>
      </c>
      <c r="D2267">
        <f>STANDARDIZE(pre_Normalized!D2267, pre_Normalized!D$5763, pre_Normalized!D$5764)</f>
        <v>-9.9642614091335485E-2</v>
      </c>
      <c r="E2267">
        <f>STANDARDIZE(pre_Normalized!E2267, pre_Normalized!E$5763, pre_Normalized!E$5764)</f>
        <v>2.8162342669774691E-2</v>
      </c>
      <c r="F2267">
        <f>STANDARDIZE(pre_Normalized!F2267, pre_Normalized!F$5763, pre_Normalized!F$5764)</f>
        <v>-0.95772716672641411</v>
      </c>
      <c r="G2267">
        <f>STANDARDIZE(pre_Normalized!G2267, pre_Normalized!G$5763, pre_Normalized!G$5764)</f>
        <v>-0.77175962407851539</v>
      </c>
      <c r="H2267">
        <f>STANDARDIZE(pre_Normalized!H2267, pre_Normalized!H$5763, pre_Normalized!H$5764)</f>
        <v>-0.69000340054138476</v>
      </c>
      <c r="I2267">
        <f>STANDARDIZE(pre_Normalized!I2267, pre_Normalized!I$5763, pre_Normalized!I$5764)</f>
        <v>8.7360731536939712E-2</v>
      </c>
      <c r="J2267">
        <f>STANDARDIZE(pre_Normalized!J2267, pre_Normalized!J$5763, pre_Normalized!J$5764)</f>
        <v>-0.92508336341973663</v>
      </c>
      <c r="K2267">
        <f>STANDARDIZE(pre_Normalized!K2267, pre_Normalized!K$5763, pre_Normalized!K$5764)</f>
        <v>-9.808388678841605E-2</v>
      </c>
      <c r="L2267">
        <f>STANDARDIZE(pre_Normalized!L2267, pre_Normalized!L$5763, pre_Normalized!L$5764)</f>
        <v>-0.69073604226366447</v>
      </c>
      <c r="M2267">
        <f>STANDARDIZE(pre_Normalized!M2267, pre_Normalized!M$5763, pre_Normalized!M$5764)</f>
        <v>0.46059573677224175</v>
      </c>
      <c r="N2267">
        <f>STANDARDIZE(pre_Normalized!N2267, pre_Normalized!N$5763, pre_Normalized!N$5764)</f>
        <v>-0.76800326769231642</v>
      </c>
      <c r="O2267">
        <f>STANDARDIZE(pre_Normalized!O2267, pre_Normalized!O$5763, pre_Normalized!O$5764)</f>
        <v>0.33077902388173269</v>
      </c>
      <c r="P2267">
        <f>STANDARDIZE(pre_Normalized!P2267, pre_Normalized!P$5763, pre_Normalized!P$5764)</f>
        <v>0.29058026537718584</v>
      </c>
      <c r="Q2267">
        <f>STANDARDIZE(pre_Normalized!Q2267, pre_Normalized!Q$5763, pre_Normalized!Q$5764)</f>
        <v>3.0999962238081871</v>
      </c>
      <c r="R2267">
        <f>STANDARDIZE(pre_Normalized!R2267, pre_Normalized!R$5763, pre_Normalized!R$5764)</f>
        <v>2.8110351691858724</v>
      </c>
    </row>
    <row r="2268" spans="1:18" x14ac:dyDescent="0.3">
      <c r="A2268">
        <f>STANDARDIZE(pre_Normalized!A2268, pre_Normalized!A$5763, pre_Normalized!A$5764)</f>
        <v>1.0290032037267667</v>
      </c>
      <c r="B2268">
        <f>STANDARDIZE(pre_Normalized!B2268, pre_Normalized!B$5763, pre_Normalized!B$5764)</f>
        <v>-0.81743088347289927</v>
      </c>
      <c r="C2268">
        <f>STANDARDIZE(pre_Normalized!C2268, pre_Normalized!C$5763, pre_Normalized!C$5764)</f>
        <v>-0.27308502570193416</v>
      </c>
      <c r="D2268">
        <f>STANDARDIZE(pre_Normalized!D2268, pre_Normalized!D$5763, pre_Normalized!D$5764)</f>
        <v>0.9515322158832481</v>
      </c>
      <c r="E2268">
        <f>STANDARDIZE(pre_Normalized!E2268, pre_Normalized!E$5763, pre_Normalized!E$5764)</f>
        <v>0.3787081963226841</v>
      </c>
      <c r="F2268">
        <f>STANDARDIZE(pre_Normalized!F2268, pre_Normalized!F$5763, pre_Normalized!F$5764)</f>
        <v>-0.63449772014757089</v>
      </c>
      <c r="G2268">
        <f>STANDARDIZE(pre_Normalized!G2268, pre_Normalized!G$5763, pre_Normalized!G$5764)</f>
        <v>-0.40222673893091149</v>
      </c>
      <c r="H2268">
        <f>STANDARDIZE(pre_Normalized!H2268, pre_Normalized!H$5763, pre_Normalized!H$5764)</f>
        <v>-0.58307146123598219</v>
      </c>
      <c r="I2268">
        <f>STANDARDIZE(pre_Normalized!I2268, pre_Normalized!I$5763, pre_Normalized!I$5764)</f>
        <v>-0.4084006612244121</v>
      </c>
      <c r="J2268">
        <f>STANDARDIZE(pre_Normalized!J2268, pre_Normalized!J$5763, pre_Normalized!J$5764)</f>
        <v>-1.285172578383651</v>
      </c>
      <c r="K2268">
        <f>STANDARDIZE(pre_Normalized!K2268, pre_Normalized!K$5763, pre_Normalized!K$5764)</f>
        <v>-9.808388678841605E-2</v>
      </c>
      <c r="L2268">
        <f>STANDARDIZE(pre_Normalized!L2268, pre_Normalized!L$5763, pre_Normalized!L$5764)</f>
        <v>-0.61589331082200327</v>
      </c>
      <c r="M2268">
        <f>STANDARDIZE(pre_Normalized!M2268, pre_Normalized!M$5763, pre_Normalized!M$5764)</f>
        <v>0.24044542195952018</v>
      </c>
      <c r="N2268">
        <f>STANDARDIZE(pre_Normalized!N2268, pre_Normalized!N$5763, pre_Normalized!N$5764)</f>
        <v>-0.2180655722783946</v>
      </c>
      <c r="O2268">
        <f>STANDARDIZE(pre_Normalized!O2268, pre_Normalized!O$5763, pre_Normalized!O$5764)</f>
        <v>0.39344490482328232</v>
      </c>
      <c r="P2268">
        <f>STANDARDIZE(pre_Normalized!P2268, pre_Normalized!P$5763, pre_Normalized!P$5764)</f>
        <v>0.3644999046685643</v>
      </c>
      <c r="Q2268">
        <f>STANDARDIZE(pre_Normalized!Q2268, pre_Normalized!Q$5763, pre_Normalized!Q$5764)</f>
        <v>2.1613885645408888</v>
      </c>
      <c r="R2268">
        <f>STANDARDIZE(pre_Normalized!R2268, pre_Normalized!R$5763, pre_Normalized!R$5764)</f>
        <v>3.0933394595617876</v>
      </c>
    </row>
    <row r="2269" spans="1:18" x14ac:dyDescent="0.3">
      <c r="A2269">
        <f>STANDARDIZE(pre_Normalized!A2269, pre_Normalized!A$5763, pre_Normalized!A$5764)</f>
        <v>0.870024539610041</v>
      </c>
      <c r="B2269">
        <f>STANDARDIZE(pre_Normalized!B2269, pre_Normalized!B$5763, pre_Normalized!B$5764)</f>
        <v>-0.81743088347289927</v>
      </c>
      <c r="C2269">
        <f>STANDARDIZE(pre_Normalized!C2269, pre_Normalized!C$5763, pre_Normalized!C$5764)</f>
        <v>1.6121175330073581</v>
      </c>
      <c r="D2269">
        <f>STANDARDIZE(pre_Normalized!D2269, pre_Normalized!D$5763, pre_Normalized!D$5764)</f>
        <v>0.76040951952423297</v>
      </c>
      <c r="E2269">
        <f>STANDARDIZE(pre_Normalized!E2269, pre_Normalized!E$5763, pre_Normalized!E$5764)</f>
        <v>0.20343526949622939</v>
      </c>
      <c r="F2269">
        <f>STANDARDIZE(pre_Normalized!F2269, pre_Normalized!F$5763, pre_Normalized!F$5764)</f>
        <v>-0.45672152452920722</v>
      </c>
      <c r="G2269">
        <f>STANDARDIZE(pre_Normalized!G2269, pre_Normalized!G$5763, pre_Normalized!G$5764)</f>
        <v>-0.3098435176440103</v>
      </c>
      <c r="H2269">
        <f>STANDARDIZE(pre_Normalized!H2269, pre_Normalized!H$5763, pre_Normalized!H$5764)</f>
        <v>-0.58307146123598219</v>
      </c>
      <c r="I2269">
        <f>STANDARDIZE(pre_Normalized!I2269, pre_Normalized!I$5763, pre_Normalized!I$5764)</f>
        <v>0.27803819029130578</v>
      </c>
      <c r="J2269">
        <f>STANDARDIZE(pre_Normalized!J2269, pre_Normalized!J$5763, pre_Normalized!J$5764)</f>
        <v>-0.98509823258038898</v>
      </c>
      <c r="K2269">
        <f>STANDARDIZE(pre_Normalized!K2269, pre_Normalized!K$5763, pre_Normalized!K$5764)</f>
        <v>-3.0555727971475285E-4</v>
      </c>
      <c r="L2269">
        <f>STANDARDIZE(pre_Normalized!L2269, pre_Normalized!L$5763, pre_Normalized!L$5764)</f>
        <v>-0.46620784793868109</v>
      </c>
      <c r="M2269">
        <f>STANDARDIZE(pre_Normalized!M2269, pre_Normalized!M$5763, pre_Normalized!M$5764)</f>
        <v>0.24044542195952018</v>
      </c>
      <c r="N2269">
        <f>STANDARDIZE(pre_Normalized!N2269, pre_Normalized!N$5763, pre_Normalized!N$5764)</f>
        <v>-0.2180655722783946</v>
      </c>
      <c r="O2269">
        <f>STANDARDIZE(pre_Normalized!O2269, pre_Normalized!O$5763, pre_Normalized!O$5764)</f>
        <v>0.33077902388173269</v>
      </c>
      <c r="P2269">
        <f>STANDARDIZE(pre_Normalized!P2269, pre_Normalized!P$5763, pre_Normalized!P$5764)</f>
        <v>0.33282005925797353</v>
      </c>
      <c r="Q2269">
        <f>STANDARDIZE(pre_Normalized!Q2269, pre_Normalized!Q$5763, pre_Normalized!Q$5764)</f>
        <v>1.5982239689805104</v>
      </c>
      <c r="R2269">
        <f>STANDARDIZE(pre_Normalized!R2269, pre_Normalized!R$5763, pre_Normalized!R$5764)</f>
        <v>1.9641222980581265</v>
      </c>
    </row>
    <row r="2270" spans="1:18" x14ac:dyDescent="0.3">
      <c r="A2270">
        <f>STANDARDIZE(pre_Normalized!A2270, pre_Normalized!A$5763, pre_Normalized!A$5764)</f>
        <v>0.55206721137658998</v>
      </c>
      <c r="B2270">
        <f>STANDARDIZE(pre_Normalized!B2270, pre_Normalized!B$5763, pre_Normalized!B$5764)</f>
        <v>-0.81743088347289927</v>
      </c>
      <c r="C2270">
        <f>STANDARDIZE(pre_Normalized!C2270, pre_Normalized!C$5763, pre_Normalized!C$5764)</f>
        <v>-0.55122966551150177</v>
      </c>
      <c r="D2270">
        <f>STANDARDIZE(pre_Normalized!D2270, pre_Normalized!D$5763, pre_Normalized!D$5764)</f>
        <v>-0.76857205134788886</v>
      </c>
      <c r="E2270">
        <f>STANDARDIZE(pre_Normalized!E2270, pre_Normalized!E$5763, pre_Normalized!E$5764)</f>
        <v>0.20343526949622939</v>
      </c>
      <c r="F2270">
        <f>STANDARDIZE(pre_Normalized!F2270, pre_Normalized!F$5763, pre_Normalized!F$5764)</f>
        <v>-0.69914360946333964</v>
      </c>
      <c r="G2270">
        <f>STANDARDIZE(pre_Normalized!G2270, pre_Normalized!G$5763, pre_Normalized!G$5764)</f>
        <v>-0.50780756325879817</v>
      </c>
      <c r="H2270">
        <f>STANDARDIZE(pre_Normalized!H2270, pre_Normalized!H$5763, pre_Normalized!H$5764)</f>
        <v>-0.58307146123598219</v>
      </c>
      <c r="I2270">
        <f>STANDARDIZE(pre_Normalized!I2270, pre_Normalized!I$5763, pre_Normalized!I$5764)</f>
        <v>-0.21772320247004601</v>
      </c>
      <c r="J2270">
        <f>STANDARDIZE(pre_Normalized!J2270, pre_Normalized!J$5763, pre_Normalized!J$5764)</f>
        <v>-0.98509823258038898</v>
      </c>
      <c r="K2270">
        <f>STANDARDIZE(pre_Normalized!K2270, pre_Normalized!K$5763, pre_Normalized!K$5764)</f>
        <v>2.2485960214204148</v>
      </c>
      <c r="L2270">
        <f>STANDARDIZE(pre_Normalized!L2270, pre_Normalized!L$5763, pre_Normalized!L$5764)</f>
        <v>0.58159039224457454</v>
      </c>
      <c r="M2270">
        <f>STANDARDIZE(pre_Normalized!M2270, pre_Normalized!M$5763, pre_Normalized!M$5764)</f>
        <v>2.0295107146798379E-2</v>
      </c>
      <c r="N2270">
        <f>STANDARDIZE(pre_Normalized!N2270, pre_Normalized!N$5763, pre_Normalized!N$5764)</f>
        <v>-0.76800326769231642</v>
      </c>
      <c r="O2270">
        <f>STANDARDIZE(pre_Normalized!O2270, pre_Normalized!O$5763, pre_Normalized!O$5764)</f>
        <v>0.20544726199863345</v>
      </c>
      <c r="P2270">
        <f>STANDARDIZE(pre_Normalized!P2270, pre_Normalized!P$5763, pre_Normalized!P$5764)</f>
        <v>8.9941244443444354E-2</v>
      </c>
      <c r="Q2270">
        <f>STANDARDIZE(pre_Normalized!Q2270, pre_Normalized!Q$5763, pre_Normalized!Q$5764)</f>
        <v>1.2227809052735914</v>
      </c>
      <c r="R2270">
        <f>STANDARDIZE(pre_Normalized!R2270, pre_Normalized!R$5763, pre_Normalized!R$5764)</f>
        <v>1.3054122871809914</v>
      </c>
    </row>
    <row r="2271" spans="1:18" x14ac:dyDescent="0.3">
      <c r="A2271">
        <f>STANDARDIZE(pre_Normalized!A2271, pre_Normalized!A$5763, pre_Normalized!A$5764)</f>
        <v>0.39308854725986442</v>
      </c>
      <c r="B2271">
        <f>STANDARDIZE(pre_Normalized!B2271, pre_Normalized!B$5763, pre_Normalized!B$5764)</f>
        <v>-0.81743088347289927</v>
      </c>
      <c r="C2271">
        <f>STANDARDIZE(pre_Normalized!C2271, pre_Normalized!C$5763, pre_Normalized!C$5764)</f>
        <v>-0.21127510574425237</v>
      </c>
      <c r="D2271">
        <f>STANDARDIZE(pre_Normalized!D2271, pre_Normalized!D$5763, pre_Normalized!D$5764)</f>
        <v>-9.9642614091335485E-2</v>
      </c>
      <c r="E2271">
        <f>STANDARDIZE(pre_Normalized!E2271, pre_Normalized!E$5763, pre_Normalized!E$5764)</f>
        <v>2.8162342669774691E-2</v>
      </c>
      <c r="F2271">
        <f>STANDARDIZE(pre_Normalized!F2271, pre_Normalized!F$5763, pre_Normalized!F$5764)</f>
        <v>-0.39207563521343852</v>
      </c>
      <c r="G2271">
        <f>STANDARDIZE(pre_Normalized!G2271, pre_Normalized!G$5763, pre_Normalized!G$5764)</f>
        <v>-0.3098435176440103</v>
      </c>
      <c r="H2271">
        <f>STANDARDIZE(pre_Normalized!H2271, pre_Normalized!H$5763, pre_Normalized!H$5764)</f>
        <v>-0.52960549158328096</v>
      </c>
      <c r="I2271">
        <f>STANDARDIZE(pre_Normalized!I2271, pre_Normalized!I$5763, pre_Normalized!I$5764)</f>
        <v>-0.5228071364770317</v>
      </c>
      <c r="J2271">
        <f>STANDARDIZE(pre_Normalized!J2271, pre_Normalized!J$5763, pre_Normalized!J$5764)</f>
        <v>-0.80505362509843181</v>
      </c>
      <c r="K2271">
        <f>STANDARDIZE(pre_Normalized!K2271, pre_Normalized!K$5763, pre_Normalized!K$5764)</f>
        <v>8.2130741214511946</v>
      </c>
      <c r="L2271">
        <f>STANDARDIZE(pre_Normalized!L2271, pre_Normalized!L$5763, pre_Normalized!L$5764)</f>
        <v>1.0306467808945412</v>
      </c>
      <c r="M2271">
        <f>STANDARDIZE(pre_Normalized!M2271, pre_Normalized!M$5763, pre_Normalized!M$5764)</f>
        <v>1.0109715238040455</v>
      </c>
      <c r="N2271">
        <f>STANDARDIZE(pre_Normalized!N2271, pre_Normalized!N$5763, pre_Normalized!N$5764)</f>
        <v>-0.2180655722783946</v>
      </c>
      <c r="O2271">
        <f>STANDARDIZE(pre_Normalized!O2271, pre_Normalized!O$5763, pre_Normalized!O$5764)</f>
        <v>0.27855745643044133</v>
      </c>
      <c r="P2271">
        <f>STANDARDIZE(pre_Normalized!P2271, pre_Normalized!P$5763, pre_Normalized!P$5764)</f>
        <v>0.29058026537718584</v>
      </c>
      <c r="Q2271">
        <f>STANDARDIZE(pre_Normalized!Q2271, pre_Normalized!Q$5763, pre_Normalized!Q$5764)</f>
        <v>0.28417324600629346</v>
      </c>
      <c r="R2271">
        <f>STANDARDIZE(pre_Normalized!R2271, pre_Normalized!R$5763, pre_Normalized!R$5764)</f>
        <v>0.92900656667977122</v>
      </c>
    </row>
    <row r="2272" spans="1:18" x14ac:dyDescent="0.3">
      <c r="A2272">
        <f>STANDARDIZE(pre_Normalized!A2272, pre_Normalized!A$5763, pre_Normalized!A$5764)</f>
        <v>0.39308854725986442</v>
      </c>
      <c r="B2272">
        <f>STANDARDIZE(pre_Normalized!B2272, pre_Normalized!B$5763, pre_Normalized!B$5764)</f>
        <v>-0.81743088347289927</v>
      </c>
      <c r="C2272">
        <f>STANDARDIZE(pre_Normalized!C2272, pre_Normalized!C$5763, pre_Normalized!C$5764)</f>
        <v>-0.70575446540570608</v>
      </c>
      <c r="D2272">
        <f>STANDARDIZE(pre_Normalized!D2272, pre_Normalized!D$5763, pre_Normalized!D$5764)</f>
        <v>-0.76857205134788886</v>
      </c>
      <c r="E2272">
        <f>STANDARDIZE(pre_Normalized!E2272, pre_Normalized!E$5763, pre_Normalized!E$5764)</f>
        <v>2.8162342669774691E-2</v>
      </c>
      <c r="F2272">
        <f>STANDARDIZE(pre_Normalized!F2272, pre_Normalized!F$5763, pre_Normalized!F$5764)</f>
        <v>-0.76378949877910818</v>
      </c>
      <c r="G2272">
        <f>STANDARDIZE(pre_Normalized!G2272, pre_Normalized!G$5763, pre_Normalized!G$5764)</f>
        <v>-0.61338838758668524</v>
      </c>
      <c r="H2272">
        <f>STANDARDIZE(pre_Normalized!H2272, pre_Normalized!H$5763, pre_Normalized!H$5764)</f>
        <v>-0.58307146123598219</v>
      </c>
      <c r="I2272">
        <f>STANDARDIZE(pre_Normalized!I2272, pre_Normalized!I$5763, pre_Normalized!I$5764)</f>
        <v>-0.4084006612244121</v>
      </c>
      <c r="J2272">
        <f>STANDARDIZE(pre_Normalized!J2272, pre_Normalized!J$5763, pre_Normalized!J$5764)</f>
        <v>-1.165142840062346</v>
      </c>
      <c r="K2272">
        <f>STANDARDIZE(pre_Normalized!K2272, pre_Normalized!K$5763, pre_Normalized!K$5764)</f>
        <v>3.715270964050934</v>
      </c>
      <c r="L2272">
        <f>STANDARDIZE(pre_Normalized!L2272, pre_Normalized!L$5763, pre_Normalized!L$5764)</f>
        <v>0.88096131801121902</v>
      </c>
      <c r="M2272">
        <f>STANDARDIZE(pre_Normalized!M2272, pre_Normalized!M$5763, pre_Normalized!M$5764)</f>
        <v>0.13037026455315928</v>
      </c>
      <c r="N2272">
        <f>STANDARDIZE(pre_Normalized!N2272, pre_Normalized!N$5763, pre_Normalized!N$5764)</f>
        <v>-0.76800326769231642</v>
      </c>
      <c r="O2272">
        <f>STANDARDIZE(pre_Normalized!O2272, pre_Normalized!O$5763, pre_Normalized!O$5764)</f>
        <v>-9.7437829218856423E-2</v>
      </c>
      <c r="P2272">
        <f>STANDARDIZE(pre_Normalized!P2272, pre_Normalized!P$5763, pre_Normalized!P$5764)</f>
        <v>0.33282005925797353</v>
      </c>
      <c r="Q2272">
        <f>STANDARDIZE(pre_Normalized!Q2272, pre_Normalized!Q$5763, pre_Normalized!Q$5764)</f>
        <v>0.37803401193302333</v>
      </c>
      <c r="R2272">
        <f>STANDARDIZE(pre_Normalized!R2272, pre_Normalized!R$5763, pre_Normalized!R$5764)</f>
        <v>0.64670227630385579</v>
      </c>
    </row>
    <row r="2273" spans="1:18" x14ac:dyDescent="0.3">
      <c r="A2273">
        <f>STANDARDIZE(pre_Normalized!A2273, pre_Normalized!A$5763, pre_Normalized!A$5764)</f>
        <v>0.39308854725986442</v>
      </c>
      <c r="B2273">
        <f>STANDARDIZE(pre_Normalized!B2273, pre_Normalized!B$5763, pre_Normalized!B$5764)</f>
        <v>-0.81743088347289927</v>
      </c>
      <c r="C2273">
        <f>STANDARDIZE(pre_Normalized!C2273, pre_Normalized!C$5763, pre_Normalized!C$5764)</f>
        <v>-0.61303958546918347</v>
      </c>
      <c r="D2273">
        <f>STANDARDIZE(pre_Normalized!D2273, pre_Normalized!D$5763, pre_Normalized!D$5764)</f>
        <v>-0.76857205134788886</v>
      </c>
      <c r="E2273">
        <f>STANDARDIZE(pre_Normalized!E2273, pre_Normalized!E$5763, pre_Normalized!E$5764)</f>
        <v>7.1980574376388218E-2</v>
      </c>
      <c r="F2273">
        <f>STANDARDIZE(pre_Normalized!F2273, pre_Normalized!F$5763, pre_Normalized!F$5764)</f>
        <v>-0.71530508179228169</v>
      </c>
      <c r="G2273">
        <f>STANDARDIZE(pre_Normalized!G2273, pre_Normalized!G$5763, pre_Normalized!G$5764)</f>
        <v>-0.5605979754227417</v>
      </c>
      <c r="H2273">
        <f>STANDARDIZE(pre_Normalized!H2273, pre_Normalized!H$5763, pre_Normalized!H$5764)</f>
        <v>-0.52960549158328096</v>
      </c>
      <c r="I2273">
        <f>STANDARDIZE(pre_Normalized!I2273, pre_Normalized!I$5763, pre_Normalized!I$5764)</f>
        <v>-0.4084006612244121</v>
      </c>
      <c r="J2273">
        <f>STANDARDIZE(pre_Normalized!J2273, pre_Normalized!J$5763, pre_Normalized!J$5764)</f>
        <v>-1.165142840062346</v>
      </c>
      <c r="K2273">
        <f>STANDARDIZE(pre_Normalized!K2273, pre_Normalized!K$5763, pre_Normalized!K$5764)</f>
        <v>13.101990596886258</v>
      </c>
      <c r="L2273">
        <f>STANDARDIZE(pre_Normalized!L2273, pre_Normalized!L$5763, pre_Normalized!L$5764)</f>
        <v>1.1803322437778636</v>
      </c>
      <c r="M2273">
        <f>STANDARDIZE(pre_Normalized!M2273, pre_Normalized!M$5763, pre_Normalized!M$5764)</f>
        <v>0.13037026455315928</v>
      </c>
      <c r="N2273">
        <f>STANDARDIZE(pre_Normalized!N2273, pre_Normalized!N$5763, pre_Normalized!N$5764)</f>
        <v>-0.76800326769231642</v>
      </c>
      <c r="O2273">
        <f>STANDARDIZE(pre_Normalized!O2273, pre_Normalized!O$5763, pre_Normalized!O$5764)</f>
        <v>0.12189275407656727</v>
      </c>
      <c r="P2273">
        <f>STANDARDIZE(pre_Normalized!P2273, pre_Normalized!P$5763, pre_Normalized!P$5764)</f>
        <v>-0.15293757037108482</v>
      </c>
      <c r="Q2273">
        <f>STANDARDIZE(pre_Normalized!Q2273, pre_Normalized!Q$5763, pre_Normalized!Q$5764)</f>
        <v>0.47189477785975281</v>
      </c>
      <c r="R2273">
        <f>STANDARDIZE(pre_Normalized!R2273, pre_Normalized!R$5763, pre_Normalized!R$5764)</f>
        <v>1.2113108570556863</v>
      </c>
    </row>
    <row r="2274" spans="1:18" x14ac:dyDescent="0.3">
      <c r="A2274">
        <f>STANDARDIZE(pre_Normalized!A2274, pre_Normalized!A$5763, pre_Normalized!A$5764)</f>
        <v>0.39308854725986442</v>
      </c>
      <c r="B2274">
        <f>STANDARDIZE(pre_Normalized!B2274, pre_Normalized!B$5763, pre_Normalized!B$5764)</f>
        <v>-1.9126053225101955E-2</v>
      </c>
      <c r="C2274">
        <f>STANDARDIZE(pre_Normalized!C2274, pre_Normalized!C$5763, pre_Normalized!C$5764)</f>
        <v>-2.5845345871207275E-2</v>
      </c>
      <c r="D2274">
        <f>STANDARDIZE(pre_Normalized!D2274, pre_Normalized!D$5763, pre_Normalized!D$5764)</f>
        <v>-0.29076531045035076</v>
      </c>
      <c r="E2274">
        <f>STANDARDIZE(pre_Normalized!E2274, pre_Normalized!E$5763, pre_Normalized!E$5764)</f>
        <v>5.1987136840501895</v>
      </c>
      <c r="F2274">
        <f>STANDARDIZE(pre_Normalized!F2274, pre_Normalized!F$5763, pre_Normalized!F$5764)</f>
        <v>0.46448239822049586</v>
      </c>
      <c r="G2274">
        <f>STANDARDIZE(pre_Normalized!G2274, pre_Normalized!G$5763, pre_Normalized!G$5764)</f>
        <v>1.9469466023645718</v>
      </c>
      <c r="H2274">
        <f>STANDARDIZE(pre_Normalized!H2274, pre_Normalized!H$5763, pre_Normalized!H$5764)</f>
        <v>-0.79693533984678722</v>
      </c>
      <c r="I2274">
        <f>STANDARDIZE(pre_Normalized!I2274, pre_Normalized!I$5763, pre_Normalized!I$5764)</f>
        <v>-0.25585869422091922</v>
      </c>
      <c r="J2274">
        <f>STANDARDIZE(pre_Normalized!J2274, pre_Normalized!J$5763, pre_Normalized!J$5764)</f>
        <v>-1.285172578383651</v>
      </c>
      <c r="K2274">
        <f>STANDARDIZE(pre_Normalized!K2274, pre_Normalized!K$5763, pre_Normalized!K$5764)</f>
        <v>9.1908574165382078</v>
      </c>
      <c r="L2274">
        <f>STANDARDIZE(pre_Normalized!L2274, pre_Normalized!L$5763, pre_Normalized!L$5764)</f>
        <v>1.3300177066611858</v>
      </c>
      <c r="M2274">
        <f>STANDARDIZE(pre_Normalized!M2274, pre_Normalized!M$5763, pre_Normalized!M$5764)</f>
        <v>1.0660091025072262</v>
      </c>
      <c r="N2274">
        <f>STANDARDIZE(pre_Normalized!N2274, pre_Normalized!N$5763, pre_Normalized!N$5764)</f>
        <v>-0.2180655722783946</v>
      </c>
      <c r="O2274">
        <f>STANDARDIZE(pre_Normalized!O2274, pre_Normalized!O$5763, pre_Normalized!O$5764)</f>
        <v>0.24722451595966655</v>
      </c>
      <c r="P2274">
        <f>STANDARDIZE(pre_Normalized!P2274, pre_Normalized!P$5763, pre_Normalized!P$5764)</f>
        <v>0.31170016231757969</v>
      </c>
      <c r="Q2274">
        <f>STANDARDIZE(pre_Normalized!Q2274, pre_Normalized!Q$5763, pre_Normalized!Q$5764)</f>
        <v>0.37803401193302333</v>
      </c>
      <c r="R2274">
        <f>STANDARDIZE(pre_Normalized!R2274, pre_Normalized!R$5763, pre_Normalized!R$5764)</f>
        <v>0.55260084617855065</v>
      </c>
    </row>
    <row r="2275" spans="1:18" x14ac:dyDescent="0.3">
      <c r="A2275">
        <f>STANDARDIZE(pre_Normalized!A2275, pre_Normalized!A$5763, pre_Normalized!A$5764)</f>
        <v>0.39308854725986442</v>
      </c>
      <c r="B2275">
        <f>STANDARDIZE(pre_Normalized!B2275, pre_Normalized!B$5763, pre_Normalized!B$5764)</f>
        <v>-0.81743088347289927</v>
      </c>
      <c r="C2275">
        <f>STANDARDIZE(pre_Normalized!C2275, pre_Normalized!C$5763, pre_Normalized!C$5764)</f>
        <v>-0.45851478557497927</v>
      </c>
      <c r="D2275">
        <f>STANDARDIZE(pre_Normalized!D2275, pre_Normalized!D$5763, pre_Normalized!D$5764)</f>
        <v>-0.481888006809366</v>
      </c>
      <c r="E2275">
        <f>STANDARDIZE(pre_Normalized!E2275, pre_Normalized!E$5763, pre_Normalized!E$5764)</f>
        <v>0.3787081963226841</v>
      </c>
      <c r="F2275">
        <f>STANDARDIZE(pre_Normalized!F2275, pre_Normalized!F$5763, pre_Normalized!F$5764)</f>
        <v>-0.45672152452920722</v>
      </c>
      <c r="G2275">
        <f>STANDARDIZE(pre_Normalized!G2275, pre_Normalized!G$5763, pre_Normalized!G$5764)</f>
        <v>-0.29664591460302447</v>
      </c>
      <c r="H2275">
        <f>STANDARDIZE(pre_Normalized!H2275, pre_Normalized!H$5763, pre_Normalized!H$5764)</f>
        <v>-0.63653743088868342</v>
      </c>
      <c r="I2275">
        <f>STANDARDIZE(pre_Normalized!I2275, pre_Normalized!I$5763, pre_Normalized!I$5764)</f>
        <v>-0.86602656223489072</v>
      </c>
      <c r="J2275">
        <f>STANDARDIZE(pre_Normalized!J2275, pre_Normalized!J$5763, pre_Normalized!J$5764)</f>
        <v>-0.92508336341973663</v>
      </c>
      <c r="K2275">
        <f>STANDARDIZE(pre_Normalized!K2275, pre_Normalized!K$5763, pre_Normalized!K$5764)</f>
        <v>0.29302943124638914</v>
      </c>
      <c r="L2275">
        <f>STANDARDIZE(pre_Normalized!L2275, pre_Normalized!L$5763, pre_Normalized!L$5764)</f>
        <v>1.1803322437778636</v>
      </c>
      <c r="M2275">
        <f>STANDARDIZE(pre_Normalized!M2275, pre_Normalized!M$5763, pre_Normalized!M$5764)</f>
        <v>0.46059573677224175</v>
      </c>
      <c r="N2275">
        <f>STANDARDIZE(pre_Normalized!N2275, pre_Normalized!N$5763, pre_Normalized!N$5764)</f>
        <v>-0.76800326769231642</v>
      </c>
      <c r="O2275">
        <f>STANDARDIZE(pre_Normalized!O2275, pre_Normalized!O$5763, pre_Normalized!O$5764)</f>
        <v>0.12189275407656727</v>
      </c>
      <c r="P2275">
        <f>STANDARDIZE(pre_Normalized!P2275, pre_Normalized!P$5763, pre_Normalized!P$5764)</f>
        <v>4.7701450562656671E-2</v>
      </c>
      <c r="Q2275">
        <f>STANDARDIZE(pre_Normalized!Q2275, pre_Normalized!Q$5763, pre_Normalized!Q$5764)</f>
        <v>1.5043632030537806</v>
      </c>
      <c r="R2275">
        <f>STANDARDIZE(pre_Normalized!R2275, pre_Normalized!R$5763, pre_Normalized!R$5764)</f>
        <v>1.4936151474316013</v>
      </c>
    </row>
    <row r="2276" spans="1:18" x14ac:dyDescent="0.3">
      <c r="A2276">
        <f>STANDARDIZE(pre_Normalized!A2276, pre_Normalized!A$5763, pre_Normalized!A$5764)</f>
        <v>0.39308854725986442</v>
      </c>
      <c r="B2276">
        <f>STANDARDIZE(pre_Normalized!B2276, pre_Normalized!B$5763, pre_Normalized!B$5764)</f>
        <v>-0.81743088347289927</v>
      </c>
      <c r="C2276">
        <f>STANDARDIZE(pre_Normalized!C2276, pre_Normalized!C$5763, pre_Normalized!C$5764)</f>
        <v>-0.70575446540570608</v>
      </c>
      <c r="D2276">
        <f>STANDARDIZE(pre_Normalized!D2276, pre_Normalized!D$5763, pre_Normalized!D$5764)</f>
        <v>-1.0552560958864117</v>
      </c>
      <c r="E2276">
        <f>STANDARDIZE(pre_Normalized!E2276, pre_Normalized!E$5763, pre_Normalized!E$5764)</f>
        <v>-0.10329235245006649</v>
      </c>
      <c r="F2276">
        <f>STANDARDIZE(pre_Normalized!F2276, pre_Normalized!F$5763, pre_Normalized!F$5764)</f>
        <v>-0.99005011138429844</v>
      </c>
      <c r="G2276">
        <f>STANDARDIZE(pre_Normalized!G2276, pre_Normalized!G$5763, pre_Normalized!G$5764)</f>
        <v>-0.83774763928344476</v>
      </c>
      <c r="H2276">
        <f>STANDARDIZE(pre_Normalized!H2276, pre_Normalized!H$5763, pre_Normalized!H$5764)</f>
        <v>-0.42267355227787839</v>
      </c>
      <c r="I2276">
        <f>STANDARDIZE(pre_Normalized!I2276, pre_Normalized!I$5763, pre_Normalized!I$5764)</f>
        <v>-0.75162008698227101</v>
      </c>
      <c r="J2276">
        <f>STANDARDIZE(pre_Normalized!J2276, pre_Normalized!J$5763, pre_Normalized!J$5764)</f>
        <v>-0.92508336341973663</v>
      </c>
      <c r="K2276">
        <f>STANDARDIZE(pre_Normalized!K2276, pre_Normalized!K$5763, pre_Normalized!K$5764)</f>
        <v>1.0752560673159994</v>
      </c>
      <c r="L2276">
        <f>STANDARDIZE(pre_Normalized!L2276, pre_Normalized!L$5763, pre_Normalized!L$5764)</f>
        <v>1.1054895123362025</v>
      </c>
      <c r="M2276">
        <f>STANDARDIZE(pre_Normalized!M2276, pre_Normalized!M$5763, pre_Normalized!M$5764)</f>
        <v>0.35052057936588082</v>
      </c>
      <c r="N2276">
        <f>STANDARDIZE(pre_Normalized!N2276, pre_Normalized!N$5763, pre_Normalized!N$5764)</f>
        <v>-1.3179409631062369</v>
      </c>
      <c r="O2276">
        <f>STANDARDIZE(pre_Normalized!O2276, pre_Normalized!O$5763, pre_Normalized!O$5764)</f>
        <v>5.9226873135017649E-2</v>
      </c>
      <c r="P2276">
        <f>STANDARDIZE(pre_Normalized!P2276, pre_Normalized!P$5763, pre_Normalized!P$5764)</f>
        <v>7.9381295973247432E-2</v>
      </c>
      <c r="Q2276">
        <f>STANDARDIZE(pre_Normalized!Q2276, pre_Normalized!Q$5763, pre_Normalized!Q$5764)</f>
        <v>0.94119860749340178</v>
      </c>
      <c r="R2276">
        <f>STANDARDIZE(pre_Normalized!R2276, pre_Normalized!R$5763, pre_Normalized!R$5764)</f>
        <v>1.3995137173062966</v>
      </c>
    </row>
    <row r="2277" spans="1:18" x14ac:dyDescent="0.3">
      <c r="A2277">
        <f>STANDARDIZE(pre_Normalized!A2277, pre_Normalized!A$5763, pre_Normalized!A$5764)</f>
        <v>0.39308854725986442</v>
      </c>
      <c r="B2277">
        <f>STANDARDIZE(pre_Normalized!B2277, pre_Normalized!B$5763, pre_Normalized!B$5764)</f>
        <v>-0.81743088347289927</v>
      </c>
      <c r="C2277">
        <f>STANDARDIZE(pre_Normalized!C2277, pre_Normalized!C$5763, pre_Normalized!C$5764)</f>
        <v>-0.70575446540570608</v>
      </c>
      <c r="D2277">
        <f>STANDARDIZE(pre_Normalized!D2277, pre_Normalized!D$5763, pre_Normalized!D$5764)</f>
        <v>-0.95969474770690399</v>
      </c>
      <c r="E2277">
        <f>STANDARDIZE(pre_Normalized!E2277, pre_Normalized!E$5763, pre_Normalized!E$5764)</f>
        <v>-0.23474704756990747</v>
      </c>
      <c r="F2277">
        <f>STANDARDIZE(pre_Normalized!F2277, pre_Normalized!F$5763, pre_Normalized!F$5764)</f>
        <v>-0.89308127741064558</v>
      </c>
      <c r="G2277">
        <f>STANDARDIZE(pre_Normalized!G2277, pre_Normalized!G$5763, pre_Normalized!G$5764)</f>
        <v>-0.79815483016048716</v>
      </c>
      <c r="H2277">
        <f>STANDARDIZE(pre_Normalized!H2277, pre_Normalized!H$5763, pre_Normalized!H$5764)</f>
        <v>-0.47613952193057968</v>
      </c>
      <c r="I2277">
        <f>STANDARDIZE(pre_Normalized!I2277, pre_Normalized!I$5763, pre_Normalized!I$5764)</f>
        <v>-1.1329750044910032</v>
      </c>
      <c r="J2277">
        <f>STANDARDIZE(pre_Normalized!J2277, pre_Normalized!J$5763, pre_Normalized!J$5764)</f>
        <v>-0.98509823258038898</v>
      </c>
      <c r="K2277">
        <f>STANDARDIZE(pre_Normalized!K2277, pre_Normalized!K$5763, pre_Normalized!K$5764)</f>
        <v>3.4219359755248302</v>
      </c>
      <c r="L2277">
        <f>STANDARDIZE(pre_Normalized!L2277, pre_Normalized!L$5763, pre_Normalized!L$5764)</f>
        <v>1.1803322437778636</v>
      </c>
      <c r="M2277">
        <f>STANDARDIZE(pre_Normalized!M2277, pre_Normalized!M$5763, pre_Normalized!M$5764)</f>
        <v>0.40555815806906131</v>
      </c>
      <c r="N2277">
        <f>STANDARDIZE(pre_Normalized!N2277, pre_Normalized!N$5763, pre_Normalized!N$5764)</f>
        <v>-1.3179409631062369</v>
      </c>
      <c r="O2277">
        <f>STANDARDIZE(pre_Normalized!O2277, pre_Normalized!O$5763, pre_Normalized!O$5764)</f>
        <v>0.16367000803760037</v>
      </c>
      <c r="P2277">
        <f>STANDARDIZE(pre_Normalized!P2277, pre_Normalized!P$5763, pre_Normalized!P$5764)</f>
        <v>1.8112128450855425</v>
      </c>
      <c r="Q2277">
        <f>STANDARDIZE(pre_Normalized!Q2277, pre_Normalized!Q$5763, pre_Normalized!Q$5764)</f>
        <v>0.65961630971321261</v>
      </c>
      <c r="R2277">
        <f>STANDARDIZE(pre_Normalized!R2277, pre_Normalized!R$5763, pre_Normalized!R$5764)</f>
        <v>0.74080370642916094</v>
      </c>
    </row>
    <row r="2278" spans="1:18" x14ac:dyDescent="0.3">
      <c r="A2278">
        <f>STANDARDIZE(pre_Normalized!A2278, pre_Normalized!A$5763, pre_Normalized!A$5764)</f>
        <v>0.23410988314313888</v>
      </c>
      <c r="B2278">
        <f>STANDARDIZE(pre_Normalized!B2278, pre_Normalized!B$5763, pre_Normalized!B$5764)</f>
        <v>-1.9126053225101955E-2</v>
      </c>
      <c r="C2278">
        <f>STANDARDIZE(pre_Normalized!C2278, pre_Normalized!C$5763, pre_Normalized!C$5764)</f>
        <v>-0.45851478557497927</v>
      </c>
      <c r="D2278">
        <f>STANDARDIZE(pre_Normalized!D2278, pre_Normalized!D$5763, pre_Normalized!D$5764)</f>
        <v>-0.95969474770690399</v>
      </c>
      <c r="E2278">
        <f>STANDARDIZE(pre_Normalized!E2278, pre_Normalized!E$5763, pre_Normalized!E$5764)</f>
        <v>-0.41001997439636229</v>
      </c>
      <c r="F2278">
        <f>STANDARDIZE(pre_Normalized!F2278, pre_Normalized!F$5763, pre_Normalized!F$5764)</f>
        <v>-0.77995097110805034</v>
      </c>
      <c r="G2278">
        <f>STANDARDIZE(pre_Normalized!G2278, pre_Normalized!G$5763, pre_Normalized!G$5764)</f>
        <v>-0.75856202103752957</v>
      </c>
      <c r="H2278">
        <f>STANDARDIZE(pre_Normalized!H2278, pre_Normalized!H$5763, pre_Normalized!H$5764)</f>
        <v>5.8520174596432953E-2</v>
      </c>
      <c r="I2278">
        <f>STANDARDIZE(pre_Normalized!I2278, pre_Normalized!I$5763, pre_Normalized!I$5764)</f>
        <v>-1.0185685292383835</v>
      </c>
      <c r="J2278">
        <f>STANDARDIZE(pre_Normalized!J2278, pre_Normalized!J$5763, pre_Normalized!J$5764)</f>
        <v>-1.285172578383651</v>
      </c>
      <c r="K2278">
        <f>STANDARDIZE(pre_Normalized!K2278, pre_Normalized!K$5763, pre_Normalized!K$5764)</f>
        <v>36.079898031431057</v>
      </c>
      <c r="L2278">
        <f>STANDARDIZE(pre_Normalized!L2278, pre_Normalized!L$5763, pre_Normalized!L$5764)</f>
        <v>1.5545459009861691</v>
      </c>
      <c r="M2278">
        <f>STANDARDIZE(pre_Normalized!M2278, pre_Normalized!M$5763, pre_Normalized!M$5764)</f>
        <v>0.29548300066270039</v>
      </c>
      <c r="N2278">
        <f>STANDARDIZE(pre_Normalized!N2278, pre_Normalized!N$5763, pre_Normalized!N$5764)</f>
        <v>-0.76800326769231642</v>
      </c>
      <c r="O2278">
        <f>STANDARDIZE(pre_Normalized!O2278, pre_Normalized!O$5763, pre_Normalized!O$5764)</f>
        <v>-1.0583146703226174</v>
      </c>
      <c r="P2278">
        <f>STANDARDIZE(pre_Normalized!P2278, pre_Normalized!P$5763, pre_Normalized!P$5764)</f>
        <v>-0.98717349951664168</v>
      </c>
      <c r="Q2278">
        <f>STANDARDIZE(pre_Normalized!Q2278, pre_Normalized!Q$5763, pre_Normalized!Q$5764)</f>
        <v>-0.18513058362735552</v>
      </c>
      <c r="R2278">
        <f>STANDARDIZE(pre_Normalized!R2278, pre_Normalized!R$5763, pre_Normalized!R$5764)</f>
        <v>1.1172094269303812</v>
      </c>
    </row>
    <row r="2279" spans="1:18" x14ac:dyDescent="0.3">
      <c r="A2279">
        <f>STANDARDIZE(pre_Normalized!A2279, pre_Normalized!A$5763, pre_Normalized!A$5764)</f>
        <v>0.39308854725986442</v>
      </c>
      <c r="B2279">
        <f>STANDARDIZE(pre_Normalized!B2279, pre_Normalized!B$5763, pre_Normalized!B$5764)</f>
        <v>-0.81743088347289927</v>
      </c>
      <c r="C2279">
        <f>STANDARDIZE(pre_Normalized!C2279, pre_Normalized!C$5763, pre_Normalized!C$5764)</f>
        <v>-0.64394454544802437</v>
      </c>
      <c r="D2279">
        <f>STANDARDIZE(pre_Normalized!D2279, pre_Normalized!D$5763, pre_Normalized!D$5764)</f>
        <v>-1.0552560958864117</v>
      </c>
      <c r="E2279">
        <f>STANDARDIZE(pre_Normalized!E2279, pre_Normalized!E$5763, pre_Normalized!E$5764)</f>
        <v>-0.36620174268974853</v>
      </c>
      <c r="F2279">
        <f>STANDARDIZE(pre_Normalized!F2279, pre_Normalized!F$5763, pre_Normalized!F$5764)</f>
        <v>-0.97388863905535628</v>
      </c>
      <c r="G2279">
        <f>STANDARDIZE(pre_Normalized!G2279, pre_Normalized!G$5763, pre_Normalized!G$5764)</f>
        <v>-0.91693325752935995</v>
      </c>
      <c r="H2279">
        <f>STANDARDIZE(pre_Normalized!H2279, pre_Normalized!H$5763, pre_Normalized!H$5764)</f>
        <v>-0.2622756433197746</v>
      </c>
      <c r="I2279">
        <f>STANDARDIZE(pre_Normalized!I2279, pre_Normalized!I$5763, pre_Normalized!I$5764)</f>
        <v>-1.1329750044910032</v>
      </c>
      <c r="J2279">
        <f>STANDARDIZE(pre_Normalized!J2279, pre_Normalized!J$5763, pre_Normalized!J$5764)</f>
        <v>-1.285172578383651</v>
      </c>
      <c r="K2279">
        <f>STANDARDIZE(pre_Normalized!K2279, pre_Normalized!K$5763, pre_Normalized!K$5764)</f>
        <v>8.2130741214511946</v>
      </c>
      <c r="L2279">
        <f>STANDARDIZE(pre_Normalized!L2279, pre_Normalized!L$5763, pre_Normalized!L$5764)</f>
        <v>1.6293886324278302</v>
      </c>
      <c r="M2279">
        <f>STANDARDIZE(pre_Normalized!M2279, pre_Normalized!M$5763, pre_Normalized!M$5764)</f>
        <v>0.29548300066270039</v>
      </c>
      <c r="N2279">
        <f>STANDARDIZE(pre_Normalized!N2279, pre_Normalized!N$5763, pre_Normalized!N$5764)</f>
        <v>-1.3179409631062369</v>
      </c>
      <c r="O2279">
        <f>STANDARDIZE(pre_Normalized!O2279, pre_Normalized!O$5763, pre_Normalized!O$5764)</f>
        <v>-0.44210017439737936</v>
      </c>
      <c r="P2279">
        <f>STANDARDIZE(pre_Normalized!P2279, pre_Normalized!P$5763, pre_Normalized!P$5764)</f>
        <v>-1.5658240258524858E-2</v>
      </c>
      <c r="Q2279">
        <f>STANDARDIZE(pre_Normalized!Q2279, pre_Normalized!Q$5763, pre_Normalized!Q$5764)</f>
        <v>0.75347707563994248</v>
      </c>
      <c r="R2279">
        <f>STANDARDIZE(pre_Normalized!R2279, pre_Normalized!R$5763, pre_Normalized!R$5764)</f>
        <v>0.92900656667977122</v>
      </c>
    </row>
    <row r="2280" spans="1:18" x14ac:dyDescent="0.3">
      <c r="A2280">
        <f>STANDARDIZE(pre_Normalized!A2280, pre_Normalized!A$5763, pre_Normalized!A$5764)</f>
        <v>0.39308854725986442</v>
      </c>
      <c r="B2280">
        <f>STANDARDIZE(pre_Normalized!B2280, pre_Normalized!B$5763, pre_Normalized!B$5764)</f>
        <v>-0.81743088347289927</v>
      </c>
      <c r="C2280">
        <f>STANDARDIZE(pre_Normalized!C2280, pre_Normalized!C$5763, pre_Normalized!C$5764)</f>
        <v>-0.73665942538454687</v>
      </c>
      <c r="D2280">
        <f>STANDARDIZE(pre_Normalized!D2280, pre_Normalized!D$5763, pre_Normalized!D$5764)</f>
        <v>-1.2463787922454268</v>
      </c>
      <c r="E2280">
        <f>STANDARDIZE(pre_Normalized!E2280, pre_Normalized!E$5763, pre_Normalized!E$5764)</f>
        <v>-0.41001997439636229</v>
      </c>
      <c r="F2280">
        <f>STANDARDIZE(pre_Normalized!F2280, pre_Normalized!F$5763, pre_Normalized!F$5764)</f>
        <v>-1.1516648346737199</v>
      </c>
      <c r="G2280">
        <f>STANDARDIZE(pre_Normalized!G2280, pre_Normalized!G$5763, pre_Normalized!G$5764)</f>
        <v>-1.0621068909802043</v>
      </c>
      <c r="H2280">
        <f>STANDARDIZE(pre_Normalized!H2280, pre_Normalized!H$5763, pre_Normalized!H$5764)</f>
        <v>0.21891808355453674</v>
      </c>
      <c r="I2280">
        <f>STANDARDIZE(pre_Normalized!I2280, pre_Normalized!I$5763, pre_Normalized!I$5764)</f>
        <v>-1.09483951274013</v>
      </c>
      <c r="J2280">
        <f>STANDARDIZE(pre_Normalized!J2280, pre_Normalized!J$5763, pre_Normalized!J$5764)</f>
        <v>-1.285172578383651</v>
      </c>
      <c r="K2280">
        <f>STANDARDIZE(pre_Normalized!K2280, pre_Normalized!K$5763, pre_Normalized!K$5764)</f>
        <v>4.3997192706118424</v>
      </c>
      <c r="L2280">
        <f>STANDARDIZE(pre_Normalized!L2280, pre_Normalized!L$5763, pre_Normalized!L$5764)</f>
        <v>1.3300177066611858</v>
      </c>
      <c r="M2280">
        <f>STANDARDIZE(pre_Normalized!M2280, pre_Normalized!M$5763, pre_Normalized!M$5764)</f>
        <v>-8.9780050259562275E-2</v>
      </c>
      <c r="N2280">
        <f>STANDARDIZE(pre_Normalized!N2280, pre_Normalized!N$5763, pre_Normalized!N$5764)</f>
        <v>-1.3179409631062369</v>
      </c>
      <c r="O2280">
        <f>STANDARDIZE(pre_Normalized!O2280, pre_Normalized!O$5763, pre_Normalized!O$5764)</f>
        <v>-0.24365821808247223</v>
      </c>
      <c r="P2280">
        <f>STANDARDIZE(pre_Normalized!P2280, pre_Normalized!P$5763, pre_Normalized!P$5764)</f>
        <v>-0.33245669436443248</v>
      </c>
      <c r="Q2280">
        <f>STANDARDIZE(pre_Normalized!Q2280, pre_Normalized!Q$5763, pre_Normalized!Q$5764)</f>
        <v>1.1289201393468615</v>
      </c>
      <c r="R2280">
        <f>STANDARDIZE(pre_Normalized!R2280, pre_Normalized!R$5763, pre_Normalized!R$5764)</f>
        <v>1.023107996805076</v>
      </c>
    </row>
    <row r="2281" spans="1:18" x14ac:dyDescent="0.3">
      <c r="A2281">
        <f>STANDARDIZE(pre_Normalized!A2281, pre_Normalized!A$5763, pre_Normalized!A$5764)</f>
        <v>0.39308854725986442</v>
      </c>
      <c r="B2281">
        <f>STANDARDIZE(pre_Normalized!B2281, pre_Normalized!B$5763, pre_Normalized!B$5764)</f>
        <v>-0.81743088347289927</v>
      </c>
      <c r="C2281">
        <f>STANDARDIZE(pre_Normalized!C2281, pre_Normalized!C$5763, pre_Normalized!C$5764)</f>
        <v>-0.76756438536338767</v>
      </c>
      <c r="D2281">
        <f>STANDARDIZE(pre_Normalized!D2281, pre_Normalized!D$5763, pre_Normalized!D$5764)</f>
        <v>-1.1508174440659193</v>
      </c>
      <c r="E2281">
        <f>STANDARDIZE(pre_Normalized!E2281, pre_Normalized!E$5763, pre_Normalized!E$5764)</f>
        <v>-0.54147466951620338</v>
      </c>
      <c r="F2281">
        <f>STANDARDIZE(pre_Normalized!F2281, pre_Normalized!F$5763, pre_Normalized!F$5764)</f>
        <v>-1.2809566133052572</v>
      </c>
      <c r="G2281">
        <f>STANDARDIZE(pre_Normalized!G2281, pre_Normalized!G$5763, pre_Normalized!G$5764)</f>
        <v>-1.2072805244310489</v>
      </c>
      <c r="H2281">
        <f>STANDARDIZE(pre_Normalized!H2281, pre_Normalized!H$5763, pre_Normalized!H$5764)</f>
        <v>5.8520174596432953E-2</v>
      </c>
      <c r="I2281">
        <f>STANDARDIZE(pre_Normalized!I2281, pre_Normalized!I$5763, pre_Normalized!I$5764)</f>
        <v>-1.3236524632453692</v>
      </c>
      <c r="J2281">
        <f>STANDARDIZE(pre_Normalized!J2281, pre_Normalized!J$5763, pre_Normalized!J$5764)</f>
        <v>-1.285172578383651</v>
      </c>
      <c r="K2281">
        <f>STANDARDIZE(pre_Normalized!K2281, pre_Normalized!K$5763, pre_Normalized!K$5764)</f>
        <v>3.5197143050335318</v>
      </c>
      <c r="L2281">
        <f>STANDARDIZE(pre_Normalized!L2281, pre_Normalized!L$5763, pre_Normalized!L$5764)</f>
        <v>0.88096131801121902</v>
      </c>
      <c r="M2281">
        <f>STANDARDIZE(pre_Normalized!M2281, pre_Normalized!M$5763, pre_Normalized!M$5764)</f>
        <v>2.0295107146798379E-2</v>
      </c>
      <c r="N2281">
        <f>STANDARDIZE(pre_Normalized!N2281, pre_Normalized!N$5763, pre_Normalized!N$5764)</f>
        <v>-1.3179409631062369</v>
      </c>
      <c r="O2281">
        <f>STANDARDIZE(pre_Normalized!O2281, pre_Normalized!O$5763, pre_Normalized!O$5764)</f>
        <v>-0.12877076968963125</v>
      </c>
      <c r="P2281">
        <f>STANDARDIZE(pre_Normalized!P2281, pre_Normalized!P$5763, pre_Normalized!P$5764)</f>
        <v>0.24834047149639818</v>
      </c>
      <c r="Q2281">
        <f>STANDARDIZE(pre_Normalized!Q2281, pre_Normalized!Q$5763, pre_Normalized!Q$5764)</f>
        <v>1.0350593734201317</v>
      </c>
      <c r="R2281">
        <f>STANDARDIZE(pre_Normalized!R2281, pre_Normalized!R$5763, pre_Normalized!R$5764)</f>
        <v>1.1172094269303812</v>
      </c>
    </row>
    <row r="2282" spans="1:18" x14ac:dyDescent="0.3">
      <c r="A2282">
        <f>STANDARDIZE(pre_Normalized!A2282, pre_Normalized!A$5763, pre_Normalized!A$5764)</f>
        <v>0.39308854725986442</v>
      </c>
      <c r="B2282">
        <f>STANDARDIZE(pre_Normalized!B2282, pre_Normalized!B$5763, pre_Normalized!B$5764)</f>
        <v>-0.81743088347289927</v>
      </c>
      <c r="C2282">
        <f>STANDARDIZE(pre_Normalized!C2282, pre_Normalized!C$5763, pre_Normalized!C$5764)</f>
        <v>-0.70575446540570608</v>
      </c>
      <c r="D2282">
        <f>STANDARDIZE(pre_Normalized!D2282, pre_Normalized!D$5763, pre_Normalized!D$5764)</f>
        <v>-1.1508174440659193</v>
      </c>
      <c r="E2282">
        <f>STANDARDIZE(pre_Normalized!E2282, pre_Normalized!E$5763, pre_Normalized!E$5764)</f>
        <v>-0.45383820610297587</v>
      </c>
      <c r="F2282">
        <f>STANDARDIZE(pre_Normalized!F2282, pre_Normalized!F$5763, pre_Normalized!F$5764)</f>
        <v>-1.1678263070026622</v>
      </c>
      <c r="G2282">
        <f>STANDARDIZE(pre_Normalized!G2282, pre_Normalized!G$5763, pre_Normalized!G$5764)</f>
        <v>-1.0885020970621762</v>
      </c>
      <c r="H2282">
        <f>STANDARDIZE(pre_Normalized!H2282, pre_Normalized!H$5763, pre_Normalized!H$5764)</f>
        <v>-0.2622756433197746</v>
      </c>
      <c r="I2282">
        <f>STANDARDIZE(pre_Normalized!I2282, pre_Normalized!I$5763, pre_Normalized!I$5764)</f>
        <v>-0.86602656223489072</v>
      </c>
      <c r="J2282">
        <f>STANDARDIZE(pre_Normalized!J2282, pre_Normalized!J$5763, pre_Normalized!J$5764)</f>
        <v>-1.285172578383651</v>
      </c>
      <c r="K2282">
        <f>STANDARDIZE(pre_Normalized!K2282, pre_Normalized!K$5763, pre_Normalized!K$5764)</f>
        <v>-3.0555727971475285E-4</v>
      </c>
      <c r="L2282">
        <f>STANDARDIZE(pre_Normalized!L2282, pre_Normalized!L$5763, pre_Normalized!L$5764)</f>
        <v>1.1803322437778636</v>
      </c>
      <c r="M2282">
        <f>STANDARDIZE(pre_Normalized!M2282, pre_Normalized!M$5763, pre_Normalized!M$5764)</f>
        <v>-3.4742471556381826E-2</v>
      </c>
      <c r="N2282">
        <f>STANDARDIZE(pre_Normalized!N2282, pre_Normalized!N$5763, pre_Normalized!N$5764)</f>
        <v>-1.3179409631062369</v>
      </c>
      <c r="O2282">
        <f>STANDARDIZE(pre_Normalized!O2282, pre_Normalized!O$5763, pre_Normalized!O$5764)</f>
        <v>0.16367000803760037</v>
      </c>
      <c r="P2282">
        <f>STANDARDIZE(pre_Normalized!P2282, pre_Normalized!P$5763, pre_Normalized!P$5764)</f>
        <v>8.9941244443444354E-2</v>
      </c>
      <c r="Q2282">
        <f>STANDARDIZE(pre_Normalized!Q2282, pre_Normalized!Q$5763, pre_Normalized!Q$5764)</f>
        <v>-0.46671288140754497</v>
      </c>
      <c r="R2282">
        <f>STANDARDIZE(pre_Normalized!R2282, pre_Normalized!R$5763, pre_Normalized!R$5764)</f>
        <v>-1.2007734573279596E-2</v>
      </c>
    </row>
    <row r="2283" spans="1:18" x14ac:dyDescent="0.3">
      <c r="A2283">
        <f>STANDARDIZE(pre_Normalized!A2283, pre_Normalized!A$5763, pre_Normalized!A$5764)</f>
        <v>0.23410988314313888</v>
      </c>
      <c r="B2283">
        <f>STANDARDIZE(pre_Normalized!B2283, pre_Normalized!B$5763, pre_Normalized!B$5764)</f>
        <v>-1.9126053225101955E-2</v>
      </c>
      <c r="C2283">
        <f>STANDARDIZE(pre_Normalized!C2283, pre_Normalized!C$5763, pre_Normalized!C$5764)</f>
        <v>-0.67484950542686517</v>
      </c>
      <c r="D2283">
        <f>STANDARDIZE(pre_Normalized!D2283, pre_Normalized!D$5763, pre_Normalized!D$5764)</f>
        <v>-0.57744935498887362</v>
      </c>
      <c r="E2283">
        <f>STANDARDIZE(pre_Normalized!E2283, pre_Normalized!E$5763, pre_Normalized!E$5764)</f>
        <v>-0.58529290122281696</v>
      </c>
      <c r="F2283">
        <f>STANDARDIZE(pre_Normalized!F2283, pre_Normalized!F$5763, pre_Normalized!F$5764)</f>
        <v>-1.0385345283711249</v>
      </c>
      <c r="G2283">
        <f>STANDARDIZE(pre_Normalized!G2283, pre_Normalized!G$5763, pre_Normalized!G$5764)</f>
        <v>-1.0357116848982326</v>
      </c>
      <c r="H2283">
        <f>STANDARDIZE(pre_Normalized!H2283, pre_Normalized!H$5763, pre_Normalized!H$5764)</f>
        <v>-0.42267355227787839</v>
      </c>
      <c r="I2283">
        <f>STANDARDIZE(pre_Normalized!I2283, pre_Normalized!I$5763, pre_Normalized!I$5764)</f>
        <v>-0.86602656223489072</v>
      </c>
      <c r="J2283">
        <f>STANDARDIZE(pre_Normalized!J2283, pre_Normalized!J$5763, pre_Normalized!J$5764)</f>
        <v>-1.285172578383651</v>
      </c>
      <c r="K2283">
        <f>STANDARDIZE(pre_Normalized!K2283, pre_Normalized!K$5763, pre_Normalized!K$5764)</f>
        <v>1.9552610328943112</v>
      </c>
      <c r="L2283">
        <f>STANDARDIZE(pre_Normalized!L2283, pre_Normalized!L$5763, pre_Normalized!L$5764)</f>
        <v>1.3300177066611858</v>
      </c>
      <c r="M2283">
        <f>STANDARDIZE(pre_Normalized!M2283, pre_Normalized!M$5763, pre_Normalized!M$5764)</f>
        <v>0.24044542195952018</v>
      </c>
      <c r="N2283">
        <f>STANDARDIZE(pre_Normalized!N2283, pre_Normalized!N$5763, pre_Normalized!N$5764)</f>
        <v>-0.76800326769231642</v>
      </c>
      <c r="O2283">
        <f>STANDARDIZE(pre_Normalized!O2283, pre_Normalized!O$5763, pre_Normalized!O$5764)</f>
        <v>0.28900176992069965</v>
      </c>
      <c r="P2283">
        <f>STANDARDIZE(pre_Normalized!P2283, pre_Normalized!P$5763, pre_Normalized!P$5764)</f>
        <v>0.17442083220501972</v>
      </c>
      <c r="Q2283">
        <f>STANDARDIZE(pre_Normalized!Q2283, pre_Normalized!Q$5763, pre_Normalized!Q$5764)</f>
        <v>-0.18513058362735552</v>
      </c>
      <c r="R2283">
        <f>STANDARDIZE(pre_Normalized!R2283, pre_Normalized!R$5763, pre_Normalized!R$5764)</f>
        <v>-0.57661631532510982</v>
      </c>
    </row>
    <row r="2284" spans="1:18" x14ac:dyDescent="0.3">
      <c r="A2284">
        <f>STANDARDIZE(pre_Normalized!A2284, pre_Normalized!A$5763, pre_Normalized!A$5764)</f>
        <v>0.23410988314313888</v>
      </c>
      <c r="B2284">
        <f>STANDARDIZE(pre_Normalized!B2284, pre_Normalized!B$5763, pre_Normalized!B$5764)</f>
        <v>-0.81743088347289927</v>
      </c>
      <c r="C2284">
        <f>STANDARDIZE(pre_Normalized!C2284, pre_Normalized!C$5763, pre_Normalized!C$5764)</f>
        <v>-0.76756438536338767</v>
      </c>
      <c r="D2284">
        <f>STANDARDIZE(pre_Normalized!D2284, pre_Normalized!D$5763, pre_Normalized!D$5764)</f>
        <v>-0.86413339952739643</v>
      </c>
      <c r="E2284">
        <f>STANDARDIZE(pre_Normalized!E2284, pre_Normalized!E$5763, pre_Normalized!E$5764)</f>
        <v>-0.41001997439636229</v>
      </c>
      <c r="F2284">
        <f>STANDARDIZE(pre_Normalized!F2284, pre_Normalized!F$5763, pre_Normalized!F$5764)</f>
        <v>-1.2486336686473729</v>
      </c>
      <c r="G2284">
        <f>STANDARDIZE(pre_Normalized!G2284, pre_Normalized!G$5763, pre_Normalized!G$5764)</f>
        <v>-1.1412925092261197</v>
      </c>
      <c r="H2284">
        <f>STANDARDIZE(pre_Normalized!H2284, pre_Normalized!H$5763, pre_Normalized!H$5764)</f>
        <v>-0.31574161297247588</v>
      </c>
      <c r="I2284">
        <f>STANDARDIZE(pre_Normalized!I2284, pre_Normalized!I$5763, pre_Normalized!I$5764)</f>
        <v>-0.78975557873314428</v>
      </c>
      <c r="J2284">
        <f>STANDARDIZE(pre_Normalized!J2284, pre_Normalized!J$5763, pre_Normalized!J$5764)</f>
        <v>-1.285172578383651</v>
      </c>
      <c r="K2284">
        <f>STANDARDIZE(pre_Normalized!K2284, pre_Normalized!K$5763, pre_Normalized!K$5764)</f>
        <v>0.48858609026379168</v>
      </c>
      <c r="L2284">
        <f>STANDARDIZE(pre_Normalized!L2284, pre_Normalized!L$5763, pre_Normalized!L$5764)</f>
        <v>1.4048604381028469</v>
      </c>
      <c r="M2284">
        <f>STANDARDIZE(pre_Normalized!M2284, pre_Normalized!M$5763, pre_Normalized!M$5764)</f>
        <v>0.35052057936588082</v>
      </c>
      <c r="N2284">
        <f>STANDARDIZE(pre_Normalized!N2284, pre_Normalized!N$5763, pre_Normalized!N$5764)</f>
        <v>-0.76800326769231642</v>
      </c>
      <c r="O2284">
        <f>STANDARDIZE(pre_Normalized!O2284, pre_Normalized!O$5763, pre_Normalized!O$5764)</f>
        <v>0.11144844058630901</v>
      </c>
      <c r="P2284">
        <f>STANDARDIZE(pre_Normalized!P2284, pre_Normalized!P$5763, pre_Normalized!P$5764)</f>
        <v>-0.11069777649029715</v>
      </c>
      <c r="Q2284">
        <f>STANDARDIZE(pre_Normalized!Q2284, pre_Normalized!Q$5763, pre_Normalized!Q$5764)</f>
        <v>-0.84215594511446423</v>
      </c>
      <c r="R2284">
        <f>STANDARDIZE(pre_Normalized!R2284, pre_Normalized!R$5763, pre_Normalized!R$5764)</f>
        <v>-0.38841345507449976</v>
      </c>
    </row>
    <row r="2285" spans="1:18" x14ac:dyDescent="0.3">
      <c r="A2285">
        <f>STANDARDIZE(pre_Normalized!A2285, pre_Normalized!A$5763, pre_Normalized!A$5764)</f>
        <v>0.23410988314313888</v>
      </c>
      <c r="B2285">
        <f>STANDARDIZE(pre_Normalized!B2285, pre_Normalized!B$5763, pre_Normalized!B$5764)</f>
        <v>-0.81743088347289927</v>
      </c>
      <c r="C2285">
        <f>STANDARDIZE(pre_Normalized!C2285, pre_Normalized!C$5763, pre_Normalized!C$5764)</f>
        <v>-0.79846934534222858</v>
      </c>
      <c r="D2285">
        <f>STANDARDIZE(pre_Normalized!D2285, pre_Normalized!D$5763, pre_Normalized!D$5764)</f>
        <v>-0.95969474770690399</v>
      </c>
      <c r="E2285">
        <f>STANDARDIZE(pre_Normalized!E2285, pre_Normalized!E$5763, pre_Normalized!E$5764)</f>
        <v>-0.32238351098313489</v>
      </c>
      <c r="F2285">
        <f>STANDARDIZE(pre_Normalized!F2285, pre_Normalized!F$5763, pre_Normalized!F$5764)</f>
        <v>-1.0870189453579513</v>
      </c>
      <c r="G2285">
        <f>STANDARDIZE(pre_Normalized!G2285, pre_Normalized!G$5763, pre_Normalized!G$5764)</f>
        <v>-0.98292127273428931</v>
      </c>
      <c r="H2285">
        <f>STANDARDIZE(pre_Normalized!H2285, pre_Normalized!H$5763, pre_Normalized!H$5764)</f>
        <v>-0.63653743088868342</v>
      </c>
      <c r="I2285">
        <f>STANDARDIZE(pre_Normalized!I2285, pre_Normalized!I$5763, pre_Normalized!I$5764)</f>
        <v>-1.2473814797436229</v>
      </c>
      <c r="J2285">
        <f>STANDARDIZE(pre_Normalized!J2285, pre_Normalized!J$5763, pre_Normalized!J$5764)</f>
        <v>-1.2251577092229984</v>
      </c>
      <c r="K2285">
        <f>STANDARDIZE(pre_Normalized!K2285, pre_Normalized!K$5763, pre_Normalized!K$5764)</f>
        <v>-9.808388678841605E-2</v>
      </c>
      <c r="L2285">
        <f>STANDARDIZE(pre_Normalized!L2285, pre_Normalized!L$5763, pre_Normalized!L$5764)</f>
        <v>1.5545459009861691</v>
      </c>
      <c r="M2285">
        <f>STANDARDIZE(pre_Normalized!M2285, pre_Normalized!M$5763, pre_Normalized!M$5764)</f>
        <v>-8.9780050259562275E-2</v>
      </c>
      <c r="N2285">
        <f>STANDARDIZE(pre_Normalized!N2285, pre_Normalized!N$5763, pre_Normalized!N$5764)</f>
        <v>-0.76800326769231642</v>
      </c>
      <c r="O2285">
        <f>STANDARDIZE(pre_Normalized!O2285, pre_Normalized!O$5763, pre_Normalized!O$5764)</f>
        <v>-0.57787624977073693</v>
      </c>
      <c r="P2285">
        <f>STANDARDIZE(pre_Normalized!P2285, pre_Normalized!P$5763, pre_Normalized!P$5764)</f>
        <v>-0.42749623059620478</v>
      </c>
      <c r="Q2285">
        <f>STANDARDIZE(pre_Normalized!Q2285, pre_Normalized!Q$5763, pre_Normalized!Q$5764)</f>
        <v>-0.27899134955408539</v>
      </c>
      <c r="R2285">
        <f>STANDARDIZE(pre_Normalized!R2285, pre_Normalized!R$5763, pre_Normalized!R$5764)</f>
        <v>-0.67071774545041496</v>
      </c>
    </row>
    <row r="2286" spans="1:18" x14ac:dyDescent="0.3">
      <c r="A2286">
        <f>STANDARDIZE(pre_Normalized!A2286, pre_Normalized!A$5763, pre_Normalized!A$5764)</f>
        <v>0.23410988314313888</v>
      </c>
      <c r="B2286">
        <f>STANDARDIZE(pre_Normalized!B2286, pre_Normalized!B$5763, pre_Normalized!B$5764)</f>
        <v>-0.81743088347289927</v>
      </c>
      <c r="C2286">
        <f>STANDARDIZE(pre_Normalized!C2286, pre_Normalized!C$5763, pre_Normalized!C$5764)</f>
        <v>-0.70575446540570608</v>
      </c>
      <c r="D2286">
        <f>STANDARDIZE(pre_Normalized!D2286, pre_Normalized!D$5763, pre_Normalized!D$5764)</f>
        <v>-0.95969474770690399</v>
      </c>
      <c r="E2286">
        <f>STANDARDIZE(pre_Normalized!E2286, pre_Normalized!E$5763, pre_Normalized!E$5764)</f>
        <v>-0.27856527927652119</v>
      </c>
      <c r="F2286">
        <f>STANDARDIZE(pre_Normalized!F2286, pre_Normalized!F$5763, pre_Normalized!F$5764)</f>
        <v>-1.1193418900158356</v>
      </c>
      <c r="G2286">
        <f>STANDARDIZE(pre_Normalized!G2286, pre_Normalized!G$5763, pre_Normalized!G$5764)</f>
        <v>-0.99611887577527503</v>
      </c>
      <c r="H2286">
        <f>STANDARDIZE(pre_Normalized!H2286, pre_Normalized!H$5763, pre_Normalized!H$5764)</f>
        <v>-0.79693533984678722</v>
      </c>
      <c r="I2286">
        <f>STANDARDIZE(pre_Normalized!I2286, pre_Normalized!I$5763, pre_Normalized!I$5764)</f>
        <v>-0.90416205398576388</v>
      </c>
      <c r="J2286">
        <f>STANDARDIZE(pre_Normalized!J2286, pre_Normalized!J$5763, pre_Normalized!J$5764)</f>
        <v>-1.2251577092229984</v>
      </c>
      <c r="K2286">
        <f>STANDARDIZE(pre_Normalized!K2286, pre_Normalized!K$5763, pre_Normalized!K$5764)</f>
        <v>-9.808388678841605E-2</v>
      </c>
      <c r="L2286">
        <f>STANDARDIZE(pre_Normalized!L2286, pre_Normalized!L$5763, pre_Normalized!L$5764)</f>
        <v>1.5545459009861691</v>
      </c>
      <c r="M2286">
        <f>STANDARDIZE(pre_Normalized!M2286, pre_Normalized!M$5763, pre_Normalized!M$5764)</f>
        <v>0.18540784325633974</v>
      </c>
      <c r="N2286">
        <f>STANDARDIZE(pre_Normalized!N2286, pre_Normalized!N$5763, pre_Normalized!N$5764)</f>
        <v>-0.76800326769231642</v>
      </c>
      <c r="O2286">
        <f>STANDARDIZE(pre_Normalized!O2286, pre_Normalized!O$5763, pre_Normalized!O$5764)</f>
        <v>-0.26454684506298876</v>
      </c>
      <c r="P2286">
        <f>STANDARDIZE(pre_Normalized!P2286, pre_Normalized!P$5763, pre_Normalized!P$5764)</f>
        <v>4.7701450562656671E-2</v>
      </c>
      <c r="Q2286">
        <f>STANDARDIZE(pre_Normalized!Q2286, pre_Normalized!Q$5763, pre_Normalized!Q$5764)</f>
        <v>-1.405320540674843</v>
      </c>
      <c r="R2286">
        <f>STANDARDIZE(pre_Normalized!R2286, pre_Normalized!R$5763, pre_Normalized!R$5764)</f>
        <v>-0.67071774545041496</v>
      </c>
    </row>
    <row r="2287" spans="1:18" x14ac:dyDescent="0.3">
      <c r="A2287">
        <f>STANDARDIZE(pre_Normalized!A2287, pre_Normalized!A$5763, pre_Normalized!A$5764)</f>
        <v>0.23410988314313888</v>
      </c>
      <c r="B2287">
        <f>STANDARDIZE(pre_Normalized!B2287, pre_Normalized!B$5763, pre_Normalized!B$5764)</f>
        <v>-0.81743088347289927</v>
      </c>
      <c r="C2287">
        <f>STANDARDIZE(pre_Normalized!C2287, pre_Normalized!C$5763, pre_Normalized!C$5764)</f>
        <v>-0.55122966551150177</v>
      </c>
      <c r="D2287">
        <f>STANDARDIZE(pre_Normalized!D2287, pre_Normalized!D$5763, pre_Normalized!D$5764)</f>
        <v>-0.76857205134788886</v>
      </c>
      <c r="E2287">
        <f>STANDARDIZE(pre_Normalized!E2287, pre_Normalized!E$5763, pre_Normalized!E$5764)</f>
        <v>-5.9474120743452756E-2</v>
      </c>
      <c r="F2287">
        <f>STANDARDIZE(pre_Normalized!F2287, pre_Normalized!F$5763, pre_Normalized!F$5764)</f>
        <v>-0.74762802645016602</v>
      </c>
      <c r="G2287">
        <f>STANDARDIZE(pre_Normalized!G2287, pre_Normalized!G$5763, pre_Normalized!G$5764)</f>
        <v>-0.62658599062767106</v>
      </c>
      <c r="H2287">
        <f>STANDARDIZE(pre_Normalized!H2287, pre_Normalized!H$5763, pre_Normalized!H$5764)</f>
        <v>-1.0107992184575922</v>
      </c>
      <c r="I2287">
        <f>STANDARDIZE(pre_Normalized!I2287, pre_Normalized!I$5763, pre_Normalized!I$5764)</f>
        <v>-0.67534910348052457</v>
      </c>
      <c r="J2287">
        <f>STANDARDIZE(pre_Normalized!J2287, pre_Normalized!J$5763, pre_Normalized!J$5764)</f>
        <v>-0.74503875593777946</v>
      </c>
      <c r="K2287">
        <f>STANDARDIZE(pre_Normalized!K2287, pre_Normalized!K$5763, pre_Normalized!K$5764)</f>
        <v>-3.0555727971475285E-4</v>
      </c>
      <c r="L2287">
        <f>STANDARDIZE(pre_Normalized!L2287, pre_Normalized!L$5763, pre_Normalized!L$5764)</f>
        <v>1.6293886324278302</v>
      </c>
      <c r="M2287">
        <f>STANDARDIZE(pre_Normalized!M2287, pre_Normalized!M$5763, pre_Normalized!M$5764)</f>
        <v>0.35052057936588082</v>
      </c>
      <c r="N2287">
        <f>STANDARDIZE(pre_Normalized!N2287, pre_Normalized!N$5763, pre_Normalized!N$5764)</f>
        <v>-0.76800326769231642</v>
      </c>
      <c r="O2287">
        <f>STANDARDIZE(pre_Normalized!O2287, pre_Normalized!O$5763, pre_Normalized!O$5764)</f>
        <v>-0.64054213071228649</v>
      </c>
      <c r="P2287">
        <f>STANDARDIZE(pre_Normalized!P2287, pre_Normalized!P$5763, pre_Normalized!P$5764)</f>
        <v>1.219855730754515</v>
      </c>
      <c r="Q2287">
        <f>STANDARDIZE(pre_Normalized!Q2287, pre_Normalized!Q$5763, pre_Normalized!Q$5764)</f>
        <v>-1.3114597747481131</v>
      </c>
      <c r="R2287">
        <f>STANDARDIZE(pre_Normalized!R2287, pre_Normalized!R$5763, pre_Normalized!R$5764)</f>
        <v>-1.0471234659516351</v>
      </c>
    </row>
    <row r="2288" spans="1:18" x14ac:dyDescent="0.3">
      <c r="A2288">
        <f>STANDARDIZE(pre_Normalized!A2288, pre_Normalized!A$5763, pre_Normalized!A$5764)</f>
        <v>0.23410988314313888</v>
      </c>
      <c r="B2288">
        <f>STANDARDIZE(pre_Normalized!B2288, pre_Normalized!B$5763, pre_Normalized!B$5764)</f>
        <v>-1.9126053225101955E-2</v>
      </c>
      <c r="C2288">
        <f>STANDARDIZE(pre_Normalized!C2288, pre_Normalized!C$5763, pre_Normalized!C$5764)</f>
        <v>3.5964574086474486E-2</v>
      </c>
      <c r="D2288">
        <f>STANDARDIZE(pre_Normalized!D2288, pre_Normalized!D$5763, pre_Normalized!D$5764)</f>
        <v>0.56928682316521784</v>
      </c>
      <c r="E2288">
        <f>STANDARDIZE(pre_Normalized!E2288, pre_Normalized!E$5763, pre_Normalized!E$5764)</f>
        <v>0.72925404997559351</v>
      </c>
      <c r="F2288">
        <f>STANDARDIZE(pre_Normalized!F2288, pre_Normalized!F$5763, pre_Normalized!F$5764)</f>
        <v>0.46448239822049586</v>
      </c>
      <c r="G2288">
        <f>STANDARDIZE(pre_Normalized!G2288, pre_Normalized!G$5763, pre_Normalized!G$5764)</f>
        <v>0.62718629826598571</v>
      </c>
      <c r="H2288">
        <f>STANDARDIZE(pre_Normalized!H2288, pre_Normalized!H$5763, pre_Normalized!H$5764)</f>
        <v>-1.3048620515474492</v>
      </c>
      <c r="I2288">
        <f>STANDARDIZE(pre_Normalized!I2288, pre_Normalized!I$5763, pre_Normalized!I$5764)</f>
        <v>-0.44653615297528532</v>
      </c>
      <c r="J2288">
        <f>STANDARDIZE(pre_Normalized!J2288, pre_Normalized!J$5763, pre_Normalized!J$5764)</f>
        <v>-0.50497927929516995</v>
      </c>
      <c r="K2288">
        <f>STANDARDIZE(pre_Normalized!K2288, pre_Normalized!K$5763, pre_Normalized!K$5764)</f>
        <v>1.0752560673159994</v>
      </c>
      <c r="L2288">
        <f>STANDARDIZE(pre_Normalized!L2288, pre_Normalized!L$5763, pre_Normalized!L$5764)</f>
        <v>1.7042313638694915</v>
      </c>
      <c r="M2288">
        <f>STANDARDIZE(pre_Normalized!M2288, pre_Normalized!M$5763, pre_Normalized!M$5764)</f>
        <v>0.79082120899132424</v>
      </c>
      <c r="N2288">
        <f>STANDARDIZE(pre_Normalized!N2288, pre_Normalized!N$5763, pre_Normalized!N$5764)</f>
        <v>0.331872123135526</v>
      </c>
      <c r="O2288">
        <f>STANDARDIZE(pre_Normalized!O2288, pre_Normalized!O$5763, pre_Normalized!O$5764)</f>
        <v>-0.13921508317988951</v>
      </c>
      <c r="P2288">
        <f>STANDARDIZE(pre_Normalized!P2288, pre_Normalized!P$5763, pre_Normalized!P$5764)</f>
        <v>-1.2511722112715646</v>
      </c>
      <c r="Q2288">
        <f>STANDARDIZE(pre_Normalized!Q2288, pre_Normalized!Q$5763, pre_Normalized!Q$5764)</f>
        <v>-1.0298774769679238</v>
      </c>
      <c r="R2288">
        <f>STANDARDIZE(pre_Normalized!R2288, pre_Normalized!R$5763, pre_Normalized!R$5764)</f>
        <v>-1.2353263262022454</v>
      </c>
    </row>
    <row r="2289" spans="1:18" x14ac:dyDescent="0.3">
      <c r="A2289">
        <f>STANDARDIZE(pre_Normalized!A2289, pre_Normalized!A$5763, pre_Normalized!A$5764)</f>
        <v>0.39308854725986442</v>
      </c>
      <c r="B2289">
        <f>STANDARDIZE(pre_Normalized!B2289, pre_Normalized!B$5763, pre_Normalized!B$5764)</f>
        <v>-0.81743088347289927</v>
      </c>
      <c r="C2289">
        <f>STANDARDIZE(pre_Normalized!C2289, pre_Normalized!C$5763, pre_Normalized!C$5764)</f>
        <v>0.5304439337479282</v>
      </c>
      <c r="D2289">
        <f>STANDARDIZE(pre_Normalized!D2289, pre_Normalized!D$5763, pre_Normalized!D$5764)</f>
        <v>0.37816412680620248</v>
      </c>
      <c r="E2289">
        <f>STANDARDIZE(pre_Normalized!E2289, pre_Normalized!E$5763, pre_Normalized!E$5764)</f>
        <v>2.7887109401864367</v>
      </c>
      <c r="F2289">
        <f>STANDARDIZE(pre_Normalized!F2289, pre_Normalized!F$5763, pre_Normalized!F$5764)</f>
        <v>0.30286767493107425</v>
      </c>
      <c r="G2289">
        <f>STANDARDIZE(pre_Normalized!G2289, pre_Normalized!G$5763, pre_Normalized!G$5764)</f>
        <v>1.1550904199054202</v>
      </c>
      <c r="H2289">
        <f>STANDARDIZE(pre_Normalized!H2289, pre_Normalized!H$5763, pre_Normalized!H$5764)</f>
        <v>-1.1177311577629949</v>
      </c>
      <c r="I2289">
        <f>STANDARDIZE(pre_Normalized!I2289, pre_Normalized!I$5763, pre_Normalized!I$5764)</f>
        <v>-0.86602656223489072</v>
      </c>
      <c r="J2289">
        <f>STANDARDIZE(pre_Normalized!J2289, pre_Normalized!J$5763, pre_Normalized!J$5764)</f>
        <v>-0.50497927929516995</v>
      </c>
      <c r="K2289">
        <f>STANDARDIZE(pre_Normalized!K2289, pre_Normalized!K$5763, pre_Normalized!K$5764)</f>
        <v>-9.808388678841605E-2</v>
      </c>
      <c r="L2289">
        <f>STANDARDIZE(pre_Normalized!L2289, pre_Normalized!L$5763, pre_Normalized!L$5764)</f>
        <v>1.6293886324278302</v>
      </c>
      <c r="M2289">
        <f>STANDARDIZE(pre_Normalized!M2289, pre_Normalized!M$5763, pre_Normalized!M$5764)</f>
        <v>0.46059573677224175</v>
      </c>
      <c r="N2289">
        <f>STANDARDIZE(pre_Normalized!N2289, pre_Normalized!N$5763, pre_Normalized!N$5764)</f>
        <v>-0.2180655722783946</v>
      </c>
      <c r="O2289">
        <f>STANDARDIZE(pre_Normalized!O2289, pre_Normalized!O$5763, pre_Normalized!O$5764)</f>
        <v>-0.41076723392660458</v>
      </c>
      <c r="P2289">
        <f>STANDARDIZE(pre_Normalized!P2289, pre_Normalized!P$5763, pre_Normalized!P$5764)</f>
        <v>-0.16349751884128175</v>
      </c>
      <c r="Q2289">
        <f>STANDARDIZE(pre_Normalized!Q2289, pre_Normalized!Q$5763, pre_Normalized!Q$5764)</f>
        <v>-1.1237382428946534</v>
      </c>
      <c r="R2289">
        <f>STANDARDIZE(pre_Normalized!R2289, pre_Normalized!R$5763, pre_Normalized!R$5764)</f>
        <v>-1.1412248960769402</v>
      </c>
    </row>
    <row r="2290" spans="1:18" x14ac:dyDescent="0.3">
      <c r="A2290">
        <f>STANDARDIZE(pre_Normalized!A2290, pre_Normalized!A$5763, pre_Normalized!A$5764)</f>
        <v>0.71104587549331555</v>
      </c>
      <c r="B2290">
        <f>STANDARDIZE(pre_Normalized!B2290, pre_Normalized!B$5763, pre_Normalized!B$5764)</f>
        <v>-0.81743088347289927</v>
      </c>
      <c r="C2290">
        <f>STANDARDIZE(pre_Normalized!C2290, pre_Normalized!C$5763, pre_Normalized!C$5764)</f>
        <v>-0.39670486561729751</v>
      </c>
      <c r="D2290">
        <f>STANDARDIZE(pre_Normalized!D2290, pre_Normalized!D$5763, pre_Normalized!D$5764)</f>
        <v>-0.86413339952739643</v>
      </c>
      <c r="E2290">
        <f>STANDARDIZE(pre_Normalized!E2290, pre_Normalized!E$5763, pre_Normalized!E$5764)</f>
        <v>0.51016289144252513</v>
      </c>
      <c r="F2290">
        <f>STANDARDIZE(pre_Normalized!F2290, pre_Normalized!F$5763, pre_Normalized!F$5764)</f>
        <v>-0.69914360946333964</v>
      </c>
      <c r="G2290">
        <f>STANDARDIZE(pre_Normalized!G2290, pre_Normalized!G$5763, pre_Normalized!G$5764)</f>
        <v>-0.42862194501288309</v>
      </c>
      <c r="H2290">
        <f>STANDARDIZE(pre_Normalized!H2290, pre_Normalized!H$5763, pre_Normalized!H$5764)</f>
        <v>-0.63653743088868342</v>
      </c>
      <c r="I2290">
        <f>STANDARDIZE(pre_Normalized!I2290, pre_Normalized!I$5763, pre_Normalized!I$5764)</f>
        <v>-1.1711104962418764</v>
      </c>
      <c r="J2290">
        <f>STANDARDIZE(pre_Normalized!J2290, pre_Normalized!J$5763, pre_Normalized!J$5764)</f>
        <v>-0.38494954097386513</v>
      </c>
      <c r="K2290">
        <f>STANDARDIZE(pre_Normalized!K2290, pre_Normalized!K$5763, pre_Normalized!K$5764)</f>
        <v>-9.808388678841605E-2</v>
      </c>
      <c r="L2290">
        <f>STANDARDIZE(pre_Normalized!L2290, pre_Normalized!L$5763, pre_Normalized!L$5764)</f>
        <v>0.80611858656955793</v>
      </c>
      <c r="M2290">
        <f>STANDARDIZE(pre_Normalized!M2290, pre_Normalized!M$5763, pre_Normalized!M$5764)</f>
        <v>0.13037026455315928</v>
      </c>
      <c r="N2290">
        <f>STANDARDIZE(pre_Normalized!N2290, pre_Normalized!N$5763, pre_Normalized!N$5764)</f>
        <v>-0.76800326769231642</v>
      </c>
      <c r="O2290">
        <f>STANDARDIZE(pre_Normalized!O2290, pre_Normalized!O$5763, pre_Normalized!O$5764)</f>
        <v>0.14278138105708382</v>
      </c>
      <c r="P2290">
        <f>STANDARDIZE(pre_Normalized!P2290, pre_Normalized!P$5763, pre_Normalized!P$5764)</f>
        <v>0.18498078067521664</v>
      </c>
      <c r="Q2290">
        <f>STANDARDIZE(pre_Normalized!Q2290, pre_Normalized!Q$5763, pre_Normalized!Q$5764)</f>
        <v>0.56575554378648274</v>
      </c>
      <c r="R2290">
        <f>STANDARDIZE(pre_Normalized!R2290, pre_Normalized!R$5763, pre_Normalized!R$5764)</f>
        <v>0.64670227630385579</v>
      </c>
    </row>
    <row r="2291" spans="1:18" x14ac:dyDescent="0.3">
      <c r="A2291">
        <f>STANDARDIZE(pre_Normalized!A2291, pre_Normalized!A$5763, pre_Normalized!A$5764)</f>
        <v>1.0290032037267667</v>
      </c>
      <c r="B2291">
        <f>STANDARDIZE(pre_Normalized!B2291, pre_Normalized!B$5763, pre_Normalized!B$5764)</f>
        <v>-0.81743088347289927</v>
      </c>
      <c r="C2291">
        <f>STANDARDIZE(pre_Normalized!C2291, pre_Normalized!C$5763, pre_Normalized!C$5764)</f>
        <v>-0.61303958546918347</v>
      </c>
      <c r="D2291">
        <f>STANDARDIZE(pre_Normalized!D2291, pre_Normalized!D$5763, pre_Normalized!D$5764)</f>
        <v>-0.76857205134788886</v>
      </c>
      <c r="E2291">
        <f>STANDARDIZE(pre_Normalized!E2291, pre_Normalized!E$5763, pre_Normalized!E$5764)</f>
        <v>0.11579880608300194</v>
      </c>
      <c r="F2291">
        <f>STANDARDIZE(pre_Normalized!F2291, pre_Normalized!F$5763, pre_Normalized!F$5764)</f>
        <v>-0.97388863905535628</v>
      </c>
      <c r="G2291">
        <f>STANDARDIZE(pre_Normalized!G2291, pre_Normalized!G$5763, pre_Normalized!G$5764)</f>
        <v>-0.75856202103752957</v>
      </c>
      <c r="H2291">
        <f>STANDARDIZE(pre_Normalized!H2291, pre_Normalized!H$5763, pre_Normalized!H$5764)</f>
        <v>-0.47613952193057968</v>
      </c>
      <c r="I2291">
        <f>STANDARDIZE(pre_Normalized!I2291, pre_Normalized!I$5763, pre_Normalized!I$5764)</f>
        <v>-1.3999234467471158</v>
      </c>
      <c r="J2291">
        <f>STANDARDIZE(pre_Normalized!J2291, pre_Normalized!J$5763, pre_Normalized!J$5764)</f>
        <v>-0.74503875593777946</v>
      </c>
      <c r="K2291">
        <f>STANDARDIZE(pre_Normalized!K2291, pre_Normalized!K$5763, pre_Normalized!K$5764)</f>
        <v>-9.808388678841605E-2</v>
      </c>
      <c r="L2291">
        <f>STANDARDIZE(pre_Normalized!L2291, pre_Normalized!L$5763, pre_Normalized!L$5764)</f>
        <v>0.20737673503626899</v>
      </c>
      <c r="M2291">
        <f>STANDARDIZE(pre_Normalized!M2291, pre_Normalized!M$5763, pre_Normalized!M$5764)</f>
        <v>0.24044542195952018</v>
      </c>
      <c r="N2291">
        <f>STANDARDIZE(pre_Normalized!N2291, pre_Normalized!N$5763, pre_Normalized!N$5764)</f>
        <v>-0.76800326769231642</v>
      </c>
      <c r="O2291">
        <f>STANDARDIZE(pre_Normalized!O2291, pre_Normalized!O$5763, pre_Normalized!O$5764)</f>
        <v>0.27855745643044133</v>
      </c>
      <c r="P2291">
        <f>STANDARDIZE(pre_Normalized!P2291, pre_Normalized!P$5763, pre_Normalized!P$5764)</f>
        <v>0.34338000772817046</v>
      </c>
      <c r="Q2291">
        <f>STANDARDIZE(pre_Normalized!Q2291, pre_Normalized!Q$5763, pre_Normalized!Q$5764)</f>
        <v>1.0350593734201317</v>
      </c>
      <c r="R2291">
        <f>STANDARDIZE(pre_Normalized!R2291, pre_Normalized!R$5763, pre_Normalized!R$5764)</f>
        <v>2.0582237281834317</v>
      </c>
    </row>
    <row r="2292" spans="1:18" x14ac:dyDescent="0.3">
      <c r="A2292">
        <f>STANDARDIZE(pre_Normalized!A2292, pre_Normalized!A$5763, pre_Normalized!A$5764)</f>
        <v>1.1879818678434921</v>
      </c>
      <c r="B2292">
        <f>STANDARDIZE(pre_Normalized!B2292, pre_Normalized!B$5763, pre_Normalized!B$5764)</f>
        <v>-0.81743088347289927</v>
      </c>
      <c r="C2292">
        <f>STANDARDIZE(pre_Normalized!C2292, pre_Normalized!C$5763, pre_Normalized!C$5764)</f>
        <v>-0.42760982559613836</v>
      </c>
      <c r="D2292">
        <f>STANDARDIZE(pre_Normalized!D2292, pre_Normalized!D$5763, pre_Normalized!D$5764)</f>
        <v>5.4429155803201059</v>
      </c>
      <c r="E2292">
        <f>STANDARDIZE(pre_Normalized!E2292, pre_Normalized!E$5763, pre_Normalized!E$5764)</f>
        <v>0.3348899646160704</v>
      </c>
      <c r="F2292">
        <f>STANDARDIZE(pre_Normalized!F2292, pre_Normalized!F$5763, pre_Normalized!F$5764)</f>
        <v>-0.68298213713439737</v>
      </c>
      <c r="G2292">
        <f>STANDARDIZE(pre_Normalized!G2292, pre_Normalized!G$5763, pre_Normalized!G$5764)</f>
        <v>-0.45501715109485474</v>
      </c>
      <c r="H2292">
        <f>STANDARDIZE(pre_Normalized!H2292, pre_Normalized!H$5763, pre_Normalized!H$5764)</f>
        <v>-0.31574161297247588</v>
      </c>
      <c r="I2292">
        <f>STANDARDIZE(pre_Normalized!I2292, pre_Normalized!I$5763, pre_Normalized!I$5764)</f>
        <v>-0.29399418597179244</v>
      </c>
      <c r="J2292">
        <f>STANDARDIZE(pre_Normalized!J2292, pre_Normalized!J$5763, pre_Normalized!J$5764)</f>
        <v>-0.38494954097386513</v>
      </c>
      <c r="K2292">
        <f>STANDARDIZE(pre_Normalized!K2292, pre_Normalized!K$5763, pre_Normalized!K$5764)</f>
        <v>-9.808388678841605E-2</v>
      </c>
      <c r="L2292">
        <f>STANDARDIZE(pre_Normalized!L2292, pre_Normalized!L$5763, pre_Normalized!L$5764)</f>
        <v>-0.24167965361369773</v>
      </c>
      <c r="M2292">
        <f>STANDARDIZE(pre_Normalized!M2292, pre_Normalized!M$5763, pre_Normalized!M$5764)</f>
        <v>0.57067089417860239</v>
      </c>
      <c r="N2292">
        <f>STANDARDIZE(pre_Normalized!N2292, pre_Normalized!N$5763, pre_Normalized!N$5764)</f>
        <v>2.5316229047912109</v>
      </c>
      <c r="O2292">
        <f>STANDARDIZE(pre_Normalized!O2292, pre_Normalized!O$5763, pre_Normalized!O$5764)</f>
        <v>0.46655509925509026</v>
      </c>
      <c r="P2292">
        <f>STANDARDIZE(pre_Normalized!P2292, pre_Normalized!P$5763, pre_Normalized!P$5764)</f>
        <v>0.35393995619836738</v>
      </c>
      <c r="Q2292">
        <f>STANDARDIZE(pre_Normalized!Q2292, pre_Normalized!Q$5763, pre_Normalized!Q$5764)</f>
        <v>0.65961630971321261</v>
      </c>
      <c r="R2292">
        <f>STANDARDIZE(pre_Normalized!R2292, pre_Normalized!R$5763, pre_Normalized!R$5764)</f>
        <v>2.0582237281834317</v>
      </c>
    </row>
    <row r="2293" spans="1:18" x14ac:dyDescent="0.3">
      <c r="A2293">
        <f>STANDARDIZE(pre_Normalized!A2293, pre_Normalized!A$5763, pre_Normalized!A$5764)</f>
        <v>1.0290032037267667</v>
      </c>
      <c r="B2293">
        <f>STANDARDIZE(pre_Normalized!B2293, pre_Normalized!B$5763, pre_Normalized!B$5764)</f>
        <v>-0.81743088347289927</v>
      </c>
      <c r="C2293">
        <f>STANDARDIZE(pre_Normalized!C2293, pre_Normalized!C$5763, pre_Normalized!C$5764)</f>
        <v>-0.27308502570193416</v>
      </c>
      <c r="D2293">
        <f>STANDARDIZE(pre_Normalized!D2293, pre_Normalized!D$5763, pre_Normalized!D$5764)</f>
        <v>2.5760751349348774</v>
      </c>
      <c r="E2293">
        <f>STANDARDIZE(pre_Normalized!E2293, pre_Normalized!E$5763, pre_Normalized!E$5764)</f>
        <v>2.8162342669774691E-2</v>
      </c>
      <c r="F2293">
        <f>STANDARDIZE(pre_Normalized!F2293, pre_Normalized!F$5763, pre_Normalized!F$5764)</f>
        <v>-0.24662238425295918</v>
      </c>
      <c r="G2293">
        <f>STANDARDIZE(pre_Normalized!G2293, pre_Normalized!G$5763, pre_Normalized!G$5764)</f>
        <v>-0.16466988419316589</v>
      </c>
      <c r="H2293">
        <f>STANDARDIZE(pre_Normalized!H2293, pre_Normalized!H$5763, pre_Normalized!H$5764)</f>
        <v>-0.10187773436167083</v>
      </c>
      <c r="I2293">
        <f>STANDARDIZE(pre_Normalized!I2293, pre_Normalized!I$5763, pre_Normalized!I$5764)</f>
        <v>-0.4084006612244121</v>
      </c>
      <c r="J2293">
        <f>STANDARDIZE(pre_Normalized!J2293, pre_Normalized!J$5763, pre_Normalized!J$5764)</f>
        <v>-0.98509823258038898</v>
      </c>
      <c r="K2293">
        <f>STANDARDIZE(pre_Normalized!K2293, pre_Normalized!K$5763, pre_Normalized!K$5764)</f>
        <v>8.2130741214511946</v>
      </c>
      <c r="L2293">
        <f>STANDARDIZE(pre_Normalized!L2293, pre_Normalized!L$5763, pre_Normalized!L$5764)</f>
        <v>5.7691272152946761E-2</v>
      </c>
      <c r="M2293">
        <f>STANDARDIZE(pre_Normalized!M2293, pre_Normalized!M$5763, pre_Normalized!M$5764)</f>
        <v>-3.4742471556381826E-2</v>
      </c>
      <c r="N2293">
        <f>STANDARDIZE(pre_Normalized!N2293, pre_Normalized!N$5763, pre_Normalized!N$5764)</f>
        <v>0.88180981854944773</v>
      </c>
      <c r="O2293">
        <f>STANDARDIZE(pre_Normalized!O2293, pre_Normalized!O$5763, pre_Normalized!O$5764)</f>
        <v>0.58144254764793124</v>
      </c>
      <c r="P2293">
        <f>STANDARDIZE(pre_Normalized!P2293, pre_Normalized!P$5763, pre_Normalized!P$5764)</f>
        <v>0.96641696746978889</v>
      </c>
      <c r="Q2293">
        <f>STANDARDIZE(pre_Normalized!Q2293, pre_Normalized!Q$5763, pre_Normalized!Q$5764)</f>
        <v>1.0350593734201317</v>
      </c>
      <c r="R2293">
        <f>STANDARDIZE(pre_Normalized!R2293, pre_Normalized!R$5763, pre_Normalized!R$5764)</f>
        <v>1.3054122871809914</v>
      </c>
    </row>
    <row r="2294" spans="1:18" x14ac:dyDescent="0.3">
      <c r="A2294">
        <f>STANDARDIZE(pre_Normalized!A2294, pre_Normalized!A$5763, pre_Normalized!A$5764)</f>
        <v>0.55206721137658998</v>
      </c>
      <c r="B2294">
        <f>STANDARDIZE(pre_Normalized!B2294, pre_Normalized!B$5763, pre_Normalized!B$5764)</f>
        <v>-0.81743088347289927</v>
      </c>
      <c r="C2294">
        <f>STANDARDIZE(pre_Normalized!C2294, pre_Normalized!C$5763, pre_Normalized!C$5764)</f>
        <v>-0.14946518578657061</v>
      </c>
      <c r="D2294">
        <f>STANDARDIZE(pre_Normalized!D2294, pre_Normalized!D$5763, pre_Normalized!D$5764)</f>
        <v>0.28260277862669503</v>
      </c>
      <c r="E2294">
        <f>STANDARDIZE(pre_Normalized!E2294, pre_Normalized!E$5763, pre_Normalized!E$5764)</f>
        <v>0.3787081963226841</v>
      </c>
      <c r="F2294">
        <f>STANDARDIZE(pre_Normalized!F2294, pre_Normalized!F$5763, pre_Normalized!F$5764)</f>
        <v>-2.0361771647768912E-2</v>
      </c>
      <c r="G2294">
        <f>STANDARDIZE(pre_Normalized!G2294, pre_Normalized!G$5763, pre_Normalized!G$5764)</f>
        <v>9.9282176626551324E-2</v>
      </c>
      <c r="H2294">
        <f>STANDARDIZE(pre_Normalized!H2294, pre_Normalized!H$5763, pre_Normalized!H$5764)</f>
        <v>-0.10187773436167083</v>
      </c>
      <c r="I2294">
        <f>STANDARDIZE(pre_Normalized!I2294, pre_Normalized!I$5763, pre_Normalized!I$5764)</f>
        <v>0.27803819029130578</v>
      </c>
      <c r="J2294">
        <f>STANDARDIZE(pre_Normalized!J2294, pre_Normalized!J$5763, pre_Normalized!J$5764)</f>
        <v>-0.685023886777127</v>
      </c>
      <c r="K2294">
        <f>STANDARDIZE(pre_Normalized!K2294, pre_Normalized!K$5763, pre_Normalized!K$5764)</f>
        <v>2.2485960214204148</v>
      </c>
      <c r="L2294">
        <f>STANDARDIZE(pre_Normalized!L2294, pre_Normalized!L$5763, pre_Normalized!L$5764)</f>
        <v>1.3300177066611858</v>
      </c>
      <c r="M2294">
        <f>STANDARDIZE(pre_Normalized!M2294, pre_Normalized!M$5763, pre_Normalized!M$5764)</f>
        <v>-0.19985520766592318</v>
      </c>
      <c r="N2294">
        <f>STANDARDIZE(pre_Normalized!N2294, pre_Normalized!N$5763, pre_Normalized!N$5764)</f>
        <v>-0.2180655722783946</v>
      </c>
      <c r="O2294">
        <f>STANDARDIZE(pre_Normalized!O2294, pre_Normalized!O$5763, pre_Normalized!O$5764)</f>
        <v>-0.16010371016040606</v>
      </c>
      <c r="P2294">
        <f>STANDARDIZE(pre_Normalized!P2294, pre_Normalized!P$5763, pre_Normalized!P$5764)</f>
        <v>-0.10013782802010023</v>
      </c>
      <c r="Q2294">
        <f>STANDARDIZE(pre_Normalized!Q2294, pre_Normalized!Q$5763, pre_Normalized!Q$5764)</f>
        <v>-0.27899134955408539</v>
      </c>
      <c r="R2294">
        <f>STANDARDIZE(pre_Normalized!R2294, pre_Normalized!R$5763, pre_Normalized!R$5764)</f>
        <v>-1.1412248960769402</v>
      </c>
    </row>
    <row r="2295" spans="1:18" x14ac:dyDescent="0.3">
      <c r="A2295">
        <f>STANDARDIZE(pre_Normalized!A2295, pre_Normalized!A$5763, pre_Normalized!A$5764)</f>
        <v>0.870024539610041</v>
      </c>
      <c r="B2295">
        <f>STANDARDIZE(pre_Normalized!B2295, pre_Normalized!B$5763, pre_Normalized!B$5764)</f>
        <v>-0.81743088347289927</v>
      </c>
      <c r="C2295">
        <f>STANDARDIZE(pre_Normalized!C2295, pre_Normalized!C$5763, pre_Normalized!C$5764)</f>
        <v>-0.39670486561729751</v>
      </c>
      <c r="D2295">
        <f>STANDARDIZE(pre_Normalized!D2295, pre_Normalized!D$5763, pre_Normalized!D$5764)</f>
        <v>-9.9642614091335485E-2</v>
      </c>
      <c r="E2295">
        <f>STANDARDIZE(pre_Normalized!E2295, pre_Normalized!E$5763, pre_Normalized!E$5764)</f>
        <v>2.5258015499467548</v>
      </c>
      <c r="F2295">
        <f>STANDARDIZE(pre_Normalized!F2295, pre_Normalized!F$5763, pre_Normalized!F$5764)</f>
        <v>0.62609712150991748</v>
      </c>
      <c r="G2295">
        <f>STANDARDIZE(pre_Normalized!G2295, pre_Normalized!G$5763, pre_Normalized!G$5764)</f>
        <v>1.2870664503152787</v>
      </c>
      <c r="H2295">
        <f>STANDARDIZE(pre_Normalized!H2295, pre_Normalized!H$5763, pre_Normalized!H$5764)</f>
        <v>5.8520174596432953E-2</v>
      </c>
      <c r="I2295">
        <f>STANDARDIZE(pre_Normalized!I2295, pre_Normalized!I$5763, pre_Normalized!I$5764)</f>
        <v>-0.48467164472615853</v>
      </c>
      <c r="J2295">
        <f>STANDARDIZE(pre_Normalized!J2295, pre_Normalized!J$5763, pre_Normalized!J$5764)</f>
        <v>-0.38494954097386513</v>
      </c>
      <c r="K2295">
        <f>STANDARDIZE(pre_Normalized!K2295, pre_Normalized!K$5763, pre_Normalized!K$5764)</f>
        <v>-9.808388678841605E-2</v>
      </c>
      <c r="L2295">
        <f>STANDARDIZE(pre_Normalized!L2295, pre_Normalized!L$5763, pre_Normalized!L$5764)</f>
        <v>0.73127585512789683</v>
      </c>
      <c r="M2295">
        <f>STANDARDIZE(pre_Normalized!M2295, pre_Normalized!M$5763, pre_Normalized!M$5764)</f>
        <v>-8.9780050259562275E-2</v>
      </c>
      <c r="N2295">
        <f>STANDARDIZE(pre_Normalized!N2295, pre_Normalized!N$5763, pre_Normalized!N$5764)</f>
        <v>-0.2180655722783946</v>
      </c>
      <c r="O2295">
        <f>STANDARDIZE(pre_Normalized!O2295, pre_Normalized!O$5763, pre_Normalized!O$5764)</f>
        <v>-0.16010371016040606</v>
      </c>
      <c r="P2295">
        <f>STANDARDIZE(pre_Normalized!P2295, pre_Normalized!P$5763, pre_Normalized!P$5764)</f>
        <v>-1.4306913352649124</v>
      </c>
      <c r="Q2295">
        <f>STANDARDIZE(pre_Normalized!Q2295, pre_Normalized!Q$5763, pre_Normalized!Q$5764)</f>
        <v>-0.18513058362735552</v>
      </c>
      <c r="R2295">
        <f>STANDARDIZE(pre_Normalized!R2295, pre_Normalized!R$5763, pre_Normalized!R$5764)</f>
        <v>-0.4825148851998049</v>
      </c>
    </row>
    <row r="2296" spans="1:18" x14ac:dyDescent="0.3">
      <c r="A2296">
        <f>STANDARDIZE(pre_Normalized!A2296, pre_Normalized!A$5763, pre_Normalized!A$5764)</f>
        <v>0.870024539610041</v>
      </c>
      <c r="B2296">
        <f>STANDARDIZE(pre_Normalized!B2296, pre_Normalized!B$5763, pre_Normalized!B$5764)</f>
        <v>-1.9126053225101955E-2</v>
      </c>
      <c r="C2296">
        <f>STANDARDIZE(pre_Normalized!C2296, pre_Normalized!C$5763, pre_Normalized!C$5764)</f>
        <v>-0.21127510574425237</v>
      </c>
      <c r="D2296">
        <f>STANDARDIZE(pre_Normalized!D2296, pre_Normalized!D$5763, pre_Normalized!D$5764)</f>
        <v>0.18704143044718735</v>
      </c>
      <c r="E2296">
        <f>STANDARDIZE(pre_Normalized!E2296, pre_Normalized!E$5763, pre_Normalized!E$5764)</f>
        <v>7.1980574376388218E-2</v>
      </c>
      <c r="F2296">
        <f>STANDARDIZE(pre_Normalized!F2296, pre_Normalized!F$5763, pre_Normalized!F$5764)</f>
        <v>-0.26278385658190129</v>
      </c>
      <c r="G2296">
        <f>STANDARDIZE(pre_Normalized!G2296, pre_Normalized!G$5763, pre_Normalized!G$5764)</f>
        <v>-0.16466988419316589</v>
      </c>
      <c r="H2296">
        <f>STANDARDIZE(pre_Normalized!H2296, pre_Normalized!H$5763, pre_Normalized!H$5764)</f>
        <v>0.70011181042884807</v>
      </c>
      <c r="I2296">
        <f>STANDARDIZE(pre_Normalized!I2296, pre_Normalized!I$5763, pre_Normalized!I$5764)</f>
        <v>-0.17958771071917279</v>
      </c>
      <c r="J2296">
        <f>STANDARDIZE(pre_Normalized!J2296, pre_Normalized!J$5763, pre_Normalized!J$5764)</f>
        <v>0.45525862727526817</v>
      </c>
      <c r="K2296">
        <f>STANDARDIZE(pre_Normalized!K2296, pre_Normalized!K$5763, pre_Normalized!K$5764)</f>
        <v>-9.808388678841605E-2</v>
      </c>
      <c r="L2296">
        <f>STANDARDIZE(pre_Normalized!L2296, pre_Normalized!L$5763, pre_Normalized!L$5764)</f>
        <v>0.43190492936125235</v>
      </c>
      <c r="M2296">
        <f>STANDARDIZE(pre_Normalized!M2296, pre_Normalized!M$5763, pre_Normalized!M$5764)</f>
        <v>0.79082120899132424</v>
      </c>
      <c r="N2296">
        <f>STANDARDIZE(pre_Normalized!N2296, pre_Normalized!N$5763, pre_Normalized!N$5764)</f>
        <v>-0.2180655722783946</v>
      </c>
      <c r="O2296">
        <f>STANDARDIZE(pre_Normalized!O2296, pre_Normalized!O$5763, pre_Normalized!O$5764)</f>
        <v>-1.2254236861667498</v>
      </c>
      <c r="P2296">
        <f>STANDARDIZE(pre_Normalized!P2296, pre_Normalized!P$5763, pre_Normalized!P$5764)</f>
        <v>1.3571350608670749</v>
      </c>
      <c r="Q2296">
        <f>STANDARDIZE(pre_Normalized!Q2296, pre_Normalized!Q$5763, pre_Normalized!Q$5764)</f>
        <v>-0.65443441326100449</v>
      </c>
      <c r="R2296">
        <f>STANDARDIZE(pre_Normalized!R2296, pre_Normalized!R$5763, pre_Normalized!R$5764)</f>
        <v>-1.0471234659516351</v>
      </c>
    </row>
    <row r="2297" spans="1:18" x14ac:dyDescent="0.3">
      <c r="A2297">
        <f>STANDARDIZE(pre_Normalized!A2297, pre_Normalized!A$5763, pre_Normalized!A$5764)</f>
        <v>1.1879818678434921</v>
      </c>
      <c r="B2297">
        <f>STANDARDIZE(pre_Normalized!B2297, pre_Normalized!B$5763, pre_Normalized!B$5764)</f>
        <v>-1.9126053225101955E-2</v>
      </c>
      <c r="C2297">
        <f>STANDARDIZE(pre_Normalized!C2297, pre_Normalized!C$5763, pre_Normalized!C$5764)</f>
        <v>0.2213943339595196</v>
      </c>
      <c r="D2297">
        <f>STANDARDIZE(pre_Normalized!D2297, pre_Normalized!D$5763, pre_Normalized!D$5764)</f>
        <v>1.4293389567807862</v>
      </c>
      <c r="E2297">
        <f>STANDARDIZE(pre_Normalized!E2297, pre_Normalized!E$5763, pre_Normalized!E$5764)</f>
        <v>7.1980574376388218E-2</v>
      </c>
      <c r="F2297">
        <f>STANDARDIZE(pre_Normalized!F2297, pre_Normalized!F$5763, pre_Normalized!F$5764)</f>
        <v>0.30286767493107425</v>
      </c>
      <c r="G2297">
        <f>STANDARDIZE(pre_Normalized!G2297, pre_Normalized!G$5763, pre_Normalized!G$5764)</f>
        <v>0.23125820703640992</v>
      </c>
      <c r="H2297">
        <f>STANDARDIZE(pre_Normalized!H2297, pre_Normalized!H$5763, pre_Normalized!H$5764)</f>
        <v>0.86050971938695187</v>
      </c>
      <c r="I2297">
        <f>STANDARDIZE(pre_Normalized!I2297, pre_Normalized!I$5763, pre_Normalized!I$5764)</f>
        <v>-0.21772320247004601</v>
      </c>
      <c r="J2297">
        <f>STANDARDIZE(pre_Normalized!J2297, pre_Normalized!J$5763, pre_Normalized!J$5764)</f>
        <v>0.81534784223918244</v>
      </c>
      <c r="K2297">
        <f>STANDARDIZE(pre_Normalized!K2297, pre_Normalized!K$5763, pre_Normalized!K$5764)</f>
        <v>-9.808388678841605E-2</v>
      </c>
      <c r="L2297">
        <f>STANDARDIZE(pre_Normalized!L2297, pre_Normalized!L$5763, pre_Normalized!L$5764)</f>
        <v>-0.24167965361369773</v>
      </c>
      <c r="M2297">
        <f>STANDARDIZE(pre_Normalized!M2297, pre_Normalized!M$5763, pre_Normalized!M$5764)</f>
        <v>1.6163848895390303</v>
      </c>
      <c r="N2297">
        <f>STANDARDIZE(pre_Normalized!N2297, pre_Normalized!N$5763, pre_Normalized!N$5764)</f>
        <v>0.88180981854944773</v>
      </c>
      <c r="O2297">
        <f>STANDARDIZE(pre_Normalized!O2297, pre_Normalized!O$5763, pre_Normalized!O$5764)</f>
        <v>0.90521626584593762</v>
      </c>
      <c r="P2297">
        <f>STANDARDIZE(pre_Normalized!P2297, pre_Normalized!P$5763, pre_Normalized!P$5764)</f>
        <v>1.4310547001584535</v>
      </c>
      <c r="Q2297">
        <f>STANDARDIZE(pre_Normalized!Q2297, pre_Normalized!Q$5763, pre_Normalized!Q$5764)</f>
        <v>2.5909482261038319E-3</v>
      </c>
      <c r="R2297">
        <f>STANDARDIZE(pre_Normalized!R2297, pre_Normalized!R$5763, pre_Normalized!R$5764)</f>
        <v>0.27029655580263562</v>
      </c>
    </row>
    <row r="2298" spans="1:18" x14ac:dyDescent="0.3">
      <c r="A2298">
        <f>STANDARDIZE(pre_Normalized!A2298, pre_Normalized!A$5763, pre_Normalized!A$5764)</f>
        <v>1.0290032037267667</v>
      </c>
      <c r="B2298">
        <f>STANDARDIZE(pre_Normalized!B2298, pre_Normalized!B$5763, pre_Normalized!B$5764)</f>
        <v>-1.9126053225101955E-2</v>
      </c>
      <c r="C2298">
        <f>STANDARDIZE(pre_Normalized!C2298, pre_Normalized!C$5763, pre_Normalized!C$5764)</f>
        <v>0.49953897376908735</v>
      </c>
      <c r="D2298">
        <f>STANDARDIZE(pre_Normalized!D2298, pre_Normalized!D$5763, pre_Normalized!D$5764)</f>
        <v>0.9515322158832481</v>
      </c>
      <c r="E2298">
        <f>STANDARDIZE(pre_Normalized!E2298, pre_Normalized!E$5763, pre_Normalized!E$5764)</f>
        <v>0.20343526949622939</v>
      </c>
      <c r="F2298">
        <f>STANDARDIZE(pre_Normalized!F2298, pre_Normalized!F$5763, pre_Normalized!F$5764)</f>
        <v>0.94932656808876059</v>
      </c>
      <c r="G2298">
        <f>STANDARDIZE(pre_Normalized!G2298, pre_Normalized!G$5763, pre_Normalized!G$5764)</f>
        <v>0.75916232867584432</v>
      </c>
      <c r="H2298">
        <f>STANDARDIZE(pre_Normalized!H2298, pre_Normalized!H$5763, pre_Normalized!H$5764)</f>
        <v>0.80704374973425064</v>
      </c>
      <c r="I2298">
        <f>STANDARDIZE(pre_Normalized!I2298, pre_Normalized!I$5763, pre_Normalized!I$5764)</f>
        <v>8.7360731536939712E-2</v>
      </c>
      <c r="J2298">
        <f>STANDARDIZE(pre_Normalized!J2298, pre_Normalized!J$5763, pre_Normalized!J$5764)</f>
        <v>0.9953924497211396</v>
      </c>
      <c r="K2298">
        <f>STANDARDIZE(pre_Normalized!K2298, pre_Normalized!K$5763, pre_Normalized!K$5764)</f>
        <v>-9.808388678841605E-2</v>
      </c>
      <c r="L2298">
        <f>STANDARDIZE(pre_Normalized!L2298, pre_Normalized!L$5763, pre_Normalized!L$5764)</f>
        <v>-1.7151459288714362E-2</v>
      </c>
      <c r="M2298">
        <f>STANDARDIZE(pre_Normalized!M2298, pre_Normalized!M$5763, pre_Normalized!M$5764)</f>
        <v>2.441948570086736</v>
      </c>
      <c r="N2298">
        <f>STANDARDIZE(pre_Normalized!N2298, pre_Normalized!N$5763, pre_Normalized!N$5764)</f>
        <v>0.331872123135526</v>
      </c>
      <c r="O2298">
        <f>STANDARDIZE(pre_Normalized!O2298, pre_Normalized!O$5763, pre_Normalized!O$5764)</f>
        <v>1.2603229245147189</v>
      </c>
      <c r="P2298">
        <f>STANDARDIZE(pre_Normalized!P2298, pre_Normalized!P$5763, pre_Normalized!P$5764)</f>
        <v>0.75521799806585044</v>
      </c>
      <c r="Q2298">
        <f>STANDARDIZE(pre_Normalized!Q2298, pre_Normalized!Q$5763, pre_Normalized!Q$5764)</f>
        <v>2.5909482261038319E-3</v>
      </c>
      <c r="R2298">
        <f>STANDARDIZE(pre_Normalized!R2298, pre_Normalized!R$5763, pre_Normalized!R$5764)</f>
        <v>0.45849941605324596</v>
      </c>
    </row>
    <row r="2299" spans="1:18" x14ac:dyDescent="0.3">
      <c r="A2299">
        <f>STANDARDIZE(pre_Normalized!A2299, pre_Normalized!A$5763, pre_Normalized!A$5764)</f>
        <v>1.0290032037267667</v>
      </c>
      <c r="B2299">
        <f>STANDARDIZE(pre_Normalized!B2299, pre_Normalized!B$5763, pre_Normalized!B$5764)</f>
        <v>-1.9126053225101955E-2</v>
      </c>
      <c r="C2299">
        <f>STANDARDIZE(pre_Normalized!C2299, pre_Normalized!C$5763, pre_Normalized!C$5764)</f>
        <v>0.46863401379024644</v>
      </c>
      <c r="D2299">
        <f>STANDARDIZE(pre_Normalized!D2299, pre_Normalized!D$5763, pre_Normalized!D$5764)</f>
        <v>2.5760751349348774</v>
      </c>
      <c r="E2299">
        <f>STANDARDIZE(pre_Normalized!E2299, pre_Normalized!E$5763, pre_Normalized!E$5764)</f>
        <v>0.3348899646160704</v>
      </c>
      <c r="F2299">
        <f>STANDARDIZE(pre_Normalized!F2299, pre_Normalized!F$5763, pre_Normalized!F$5764)</f>
        <v>0.94932656808876059</v>
      </c>
      <c r="G2299">
        <f>STANDARDIZE(pre_Normalized!G2299, pre_Normalized!G$5763, pre_Normalized!G$5764)</f>
        <v>0.89113835908570294</v>
      </c>
      <c r="H2299">
        <f>STANDARDIZE(pre_Normalized!H2299, pre_Normalized!H$5763, pre_Normalized!H$5764)</f>
        <v>0.27238405320723802</v>
      </c>
      <c r="I2299">
        <f>STANDARDIZE(pre_Normalized!I2299, pre_Normalized!I$5763, pre_Normalized!I$5764)</f>
        <v>0.73566409130178434</v>
      </c>
      <c r="J2299">
        <f>STANDARDIZE(pre_Normalized!J2299, pre_Normalized!J$5763, pre_Normalized!J$5764)</f>
        <v>1.0554073188817921</v>
      </c>
      <c r="K2299">
        <f>STANDARDIZE(pre_Normalized!K2299, pre_Normalized!K$5763, pre_Normalized!K$5764)</f>
        <v>-9.808388678841605E-2</v>
      </c>
      <c r="L2299">
        <f>STANDARDIZE(pre_Normalized!L2299, pre_Normalized!L$5763, pre_Normalized!L$5764)</f>
        <v>-0.16683692217203661</v>
      </c>
      <c r="M2299">
        <f>STANDARDIZE(pre_Normalized!M2299, pre_Normalized!M$5763, pre_Normalized!M$5764)</f>
        <v>1.451272153429489</v>
      </c>
      <c r="N2299">
        <f>STANDARDIZE(pre_Normalized!N2299, pre_Normalized!N$5763, pre_Normalized!N$5764)</f>
        <v>1.4317475139633695</v>
      </c>
      <c r="O2299">
        <f>STANDARDIZE(pre_Normalized!O2299, pre_Normalized!O$5763, pre_Normalized!O$5764)</f>
        <v>0.51877666670638156</v>
      </c>
      <c r="P2299">
        <f>STANDARDIZE(pre_Normalized!P2299, pre_Normalized!P$5763, pre_Normalized!P$5764)</f>
        <v>0.44897949243013968</v>
      </c>
      <c r="Q2299">
        <f>STANDARDIZE(pre_Normalized!Q2299, pre_Normalized!Q$5763, pre_Normalized!Q$5764)</f>
        <v>0.28417324600629346</v>
      </c>
      <c r="R2299">
        <f>STANDARDIZE(pre_Normalized!R2299, pre_Normalized!R$5763, pre_Normalized!R$5764)</f>
        <v>0.55260084617855065</v>
      </c>
    </row>
    <row r="2300" spans="1:18" x14ac:dyDescent="0.3">
      <c r="A2300">
        <f>STANDARDIZE(pre_Normalized!A2300, pre_Normalized!A$5763, pre_Normalized!A$5764)</f>
        <v>0.870024539610041</v>
      </c>
      <c r="B2300">
        <f>STANDARDIZE(pre_Normalized!B2300, pre_Normalized!B$5763, pre_Normalized!B$5764)</f>
        <v>-1.9126053225101955E-2</v>
      </c>
      <c r="C2300">
        <f>STANDARDIZE(pre_Normalized!C2300, pre_Normalized!C$5763, pre_Normalized!C$5764)</f>
        <v>0.74677865359981399</v>
      </c>
      <c r="D2300">
        <f>STANDARDIZE(pre_Normalized!D2300, pre_Normalized!D$5763, pre_Normalized!D$5764)</f>
        <v>1.5249003049602938</v>
      </c>
      <c r="E2300">
        <f>STANDARDIZE(pre_Normalized!E2300, pre_Normalized!E$5763, pre_Normalized!E$5764)</f>
        <v>0.15961703778961567</v>
      </c>
      <c r="F2300">
        <f>STANDARDIZE(pre_Normalized!F2300, pre_Normalized!F$5763, pre_Normalized!F$5764)</f>
        <v>1.2725560146676038</v>
      </c>
      <c r="G2300">
        <f>STANDARDIZE(pre_Normalized!G2300, pre_Normalized!G$5763, pre_Normalized!G$5764)</f>
        <v>1.0231143894955617</v>
      </c>
      <c r="H2300">
        <f>STANDARDIZE(pre_Normalized!H2300, pre_Normalized!H$5763, pre_Normalized!H$5764)</f>
        <v>0.16545211390183548</v>
      </c>
      <c r="I2300">
        <f>STANDARDIZE(pre_Normalized!I2300, pre_Normalized!I$5763, pre_Normalized!I$5764)</f>
        <v>1.4221029428175023</v>
      </c>
      <c r="J2300">
        <f>STANDARDIZE(pre_Normalized!J2300, pre_Normalized!J$5763, pre_Normalized!J$5764)</f>
        <v>1.2354519263637491</v>
      </c>
      <c r="K2300">
        <f>STANDARDIZE(pre_Normalized!K2300, pre_Normalized!K$5763, pre_Normalized!K$5764)</f>
        <v>-9.808388678841605E-2</v>
      </c>
      <c r="L2300">
        <f>STANDARDIZE(pre_Normalized!L2300, pre_Normalized!L$5763, pre_Normalized!L$5764)</f>
        <v>0.58159039224457454</v>
      </c>
      <c r="M2300">
        <f>STANDARDIZE(pre_Normalized!M2300, pre_Normalized!M$5763, pre_Normalized!M$5764)</f>
        <v>1.3411969960231283</v>
      </c>
      <c r="N2300">
        <f>STANDARDIZE(pre_Normalized!N2300, pre_Normalized!N$5763, pre_Normalized!N$5764)</f>
        <v>0.88180981854944773</v>
      </c>
      <c r="O2300">
        <f>STANDARDIZE(pre_Normalized!O2300, pre_Normalized!O$5763, pre_Normalized!O$5764)</f>
        <v>0.56055392066741472</v>
      </c>
      <c r="P2300">
        <f>STANDARDIZE(pre_Normalized!P2300, pre_Normalized!P$5763, pre_Normalized!P$5764)</f>
        <v>0.13218103832423206</v>
      </c>
      <c r="Q2300">
        <f>STANDARDIZE(pre_Normalized!Q2300, pre_Normalized!Q$5763, pre_Normalized!Q$5764)</f>
        <v>-1.1237382428946534</v>
      </c>
      <c r="R2300">
        <f>STANDARDIZE(pre_Normalized!R2300, pre_Normalized!R$5763, pre_Normalized!R$5764)</f>
        <v>-1.1412248960769402</v>
      </c>
    </row>
    <row r="2301" spans="1:18" x14ac:dyDescent="0.3">
      <c r="A2301">
        <f>STANDARDIZE(pre_Normalized!A2301, pre_Normalized!A$5763, pre_Normalized!A$5764)</f>
        <v>0.71104587549331555</v>
      </c>
      <c r="B2301">
        <f>STANDARDIZE(pre_Normalized!B2301, pre_Normalized!B$5763, pre_Normalized!B$5764)</f>
        <v>-0.81743088347289927</v>
      </c>
      <c r="C2301">
        <f>STANDARDIZE(pre_Normalized!C2301, pre_Normalized!C$5763, pre_Normalized!C$5764)</f>
        <v>-8.7655265828889037E-2</v>
      </c>
      <c r="D2301">
        <f>STANDARDIZE(pre_Normalized!D2301, pre_Normalized!D$5763, pre_Normalized!D$5764)</f>
        <v>-0.38632665862985832</v>
      </c>
      <c r="E2301">
        <f>STANDARDIZE(pre_Normalized!E2301, pre_Normalized!E$5763, pre_Normalized!E$5764)</f>
        <v>0.42252642802929785</v>
      </c>
      <c r="F2301">
        <f>STANDARDIZE(pre_Normalized!F2301, pre_Normalized!F$5763, pre_Normalized!F$5764)</f>
        <v>-0.1496535502793063</v>
      </c>
      <c r="G2301">
        <f>STANDARDIZE(pre_Normalized!G2301, pre_Normalized!G$5763, pre_Normalized!G$5764)</f>
        <v>-3.2693853783307289E-2</v>
      </c>
      <c r="H2301">
        <f>STANDARDIZE(pre_Normalized!H2301, pre_Normalized!H$5763, pre_Normalized!H$5764)</f>
        <v>-0.42267355227787839</v>
      </c>
      <c r="I2301">
        <f>STANDARDIZE(pre_Normalized!I2301, pre_Normalized!I$5763, pre_Normalized!I$5764)</f>
        <v>1.0026125335578968</v>
      </c>
      <c r="J2301">
        <f>STANDARDIZE(pre_Normalized!J2301, pre_Normalized!J$5763, pre_Normalized!J$5764)</f>
        <v>0.63530323475722539</v>
      </c>
      <c r="K2301">
        <f>STANDARDIZE(pre_Normalized!K2301, pre_Normalized!K$5763, pre_Normalized!K$5764)</f>
        <v>-9.808388678841605E-2</v>
      </c>
      <c r="L2301">
        <f>STANDARDIZE(pre_Normalized!L2301, pre_Normalized!L$5763, pre_Normalized!L$5764)</f>
        <v>0.28221946647793011</v>
      </c>
      <c r="M2301">
        <f>STANDARDIZE(pre_Normalized!M2301, pre_Normalized!M$5763, pre_Normalized!M$5764)</f>
        <v>0.24044542195952018</v>
      </c>
      <c r="N2301">
        <f>STANDARDIZE(pre_Normalized!N2301, pre_Normalized!N$5763, pre_Normalized!N$5764)</f>
        <v>-0.76800326769231642</v>
      </c>
      <c r="O2301">
        <f>STANDARDIZE(pre_Normalized!O2301, pre_Normalized!O$5763, pre_Normalized!O$5764)</f>
        <v>4.8782559644759381E-2</v>
      </c>
      <c r="P2301">
        <f>STANDARDIZE(pre_Normalized!P2301, pre_Normalized!P$5763, pre_Normalized!P$5764)</f>
        <v>-5.0982917883279346E-3</v>
      </c>
      <c r="Q2301">
        <f>STANDARDIZE(pre_Normalized!Q2301, pre_Normalized!Q$5763, pre_Normalized!Q$5764)</f>
        <v>-0.65443441326100449</v>
      </c>
      <c r="R2301">
        <f>STANDARDIZE(pre_Normalized!R2301, pre_Normalized!R$5763, pre_Normalized!R$5764)</f>
        <v>-0.20021059482388967</v>
      </c>
    </row>
    <row r="2302" spans="1:18" x14ac:dyDescent="0.3">
      <c r="A2302">
        <f>STANDARDIZE(pre_Normalized!A2302, pre_Normalized!A$5763, pre_Normalized!A$5764)</f>
        <v>0.55206721137658998</v>
      </c>
      <c r="B2302">
        <f>STANDARDIZE(pre_Normalized!B2302, pre_Normalized!B$5763, pre_Normalized!B$5764)</f>
        <v>-0.81743088347289927</v>
      </c>
      <c r="C2302">
        <f>STANDARDIZE(pre_Normalized!C2302, pre_Normalized!C$5763, pre_Normalized!C$5764)</f>
        <v>-8.7655265828889037E-2</v>
      </c>
      <c r="D2302">
        <f>STANDARDIZE(pre_Normalized!D2302, pre_Normalized!D$5763, pre_Normalized!D$5764)</f>
        <v>-0.38632665862985832</v>
      </c>
      <c r="E2302">
        <f>STANDARDIZE(pre_Normalized!E2302, pre_Normalized!E$5763, pre_Normalized!E$5764)</f>
        <v>0.11579880608300194</v>
      </c>
      <c r="F2302">
        <f>STANDARDIZE(pre_Normalized!F2302, pre_Normalized!F$5763, pre_Normalized!F$5764)</f>
        <v>-0.32742974589766999</v>
      </c>
      <c r="G2302">
        <f>STANDARDIZE(pre_Normalized!G2302, pre_Normalized!G$5763, pre_Normalized!G$5764)</f>
        <v>-0.16466988419316589</v>
      </c>
      <c r="H2302">
        <f>STANDARDIZE(pre_Normalized!H2302, pre_Normalized!H$5763, pre_Normalized!H$5764)</f>
        <v>-0.58307146123598219</v>
      </c>
      <c r="I2302">
        <f>STANDARDIZE(pre_Normalized!I2302, pre_Normalized!I$5763, pre_Normalized!I$5764)</f>
        <v>0.92634155005615049</v>
      </c>
      <c r="J2302">
        <f>STANDARDIZE(pre_Normalized!J2302, pre_Normalized!J$5763, pre_Normalized!J$5764)</f>
        <v>9.516941231135391E-2</v>
      </c>
      <c r="K2302">
        <f>STANDARDIZE(pre_Normalized!K2302, pre_Normalized!K$5763, pre_Normalized!K$5764)</f>
        <v>-9.808388678841605E-2</v>
      </c>
      <c r="L2302">
        <f>STANDARDIZE(pre_Normalized!L2302, pre_Normalized!L$5763, pre_Normalized!L$5764)</f>
        <v>0.50674766080291345</v>
      </c>
      <c r="M2302">
        <f>STANDARDIZE(pre_Normalized!M2302, pre_Normalized!M$5763, pre_Normalized!M$5764)</f>
        <v>0.24044542195952018</v>
      </c>
      <c r="N2302">
        <f>STANDARDIZE(pre_Normalized!N2302, pre_Normalized!N$5763, pre_Normalized!N$5764)</f>
        <v>-0.76800326769231642</v>
      </c>
      <c r="O2302">
        <f>STANDARDIZE(pre_Normalized!O2302, pre_Normalized!O$5763, pre_Normalized!O$5764)</f>
        <v>-0.19143665063118087</v>
      </c>
      <c r="P2302">
        <f>STANDARDIZE(pre_Normalized!P2302, pre_Normalized!P$5763, pre_Normalized!P$5764)</f>
        <v>-0.55421561223856786</v>
      </c>
      <c r="Q2302">
        <f>STANDARDIZE(pre_Normalized!Q2302, pre_Normalized!Q$5763, pre_Normalized!Q$5764)</f>
        <v>-0.27899134955408539</v>
      </c>
      <c r="R2302">
        <f>STANDARDIZE(pre_Normalized!R2302, pre_Normalized!R$5763, pre_Normalized!R$5764)</f>
        <v>-0.4825148851998049</v>
      </c>
    </row>
    <row r="2303" spans="1:18" x14ac:dyDescent="0.3">
      <c r="A2303">
        <f>STANDARDIZE(pre_Normalized!A2303, pre_Normalized!A$5763, pre_Normalized!A$5764)</f>
        <v>0.39308854725986442</v>
      </c>
      <c r="B2303">
        <f>STANDARDIZE(pre_Normalized!B2303, pre_Normalized!B$5763, pre_Normalized!B$5764)</f>
        <v>-0.81743088347289927</v>
      </c>
      <c r="C2303">
        <f>STANDARDIZE(pre_Normalized!C2303, pre_Normalized!C$5763, pre_Normalized!C$5764)</f>
        <v>-0.30398998568077501</v>
      </c>
      <c r="D2303">
        <f>STANDARDIZE(pre_Normalized!D2303, pre_Normalized!D$5763, pre_Normalized!D$5764)</f>
        <v>-0.67301070316838119</v>
      </c>
      <c r="E2303">
        <f>STANDARDIZE(pre_Normalized!E2303, pre_Normalized!E$5763, pre_Normalized!E$5764)</f>
        <v>-0.10329235245006649</v>
      </c>
      <c r="F2303">
        <f>STANDARDIZE(pre_Normalized!F2303, pre_Normalized!F$5763, pre_Normalized!F$5764)</f>
        <v>-0.68298213713439737</v>
      </c>
      <c r="G2303">
        <f>STANDARDIZE(pre_Normalized!G2303, pre_Normalized!G$5763, pre_Normalized!G$5764)</f>
        <v>-0.58699318150471347</v>
      </c>
      <c r="H2303">
        <f>STANDARDIZE(pre_Normalized!H2303, pre_Normalized!H$5763, pre_Normalized!H$5764)</f>
        <v>-0.90386727915218978</v>
      </c>
      <c r="I2303">
        <f>STANDARDIZE(pre_Normalized!I2303, pre_Normalized!I$5763, pre_Normalized!I$5764)</f>
        <v>-0.21772320247004601</v>
      </c>
      <c r="J2303">
        <f>STANDARDIZE(pre_Normalized!J2303, pre_Normalized!J$5763, pre_Normalized!J$5764)</f>
        <v>-0.44496441013451754</v>
      </c>
      <c r="K2303">
        <f>STANDARDIZE(pre_Normalized!K2303, pre_Normalized!K$5763, pre_Normalized!K$5764)</f>
        <v>-9.808388678841605E-2</v>
      </c>
      <c r="L2303">
        <f>STANDARDIZE(pre_Normalized!L2303, pre_Normalized!L$5763, pre_Normalized!L$5764)</f>
        <v>1.0306467808945412</v>
      </c>
      <c r="M2303">
        <f>STANDARDIZE(pre_Normalized!M2303, pre_Normalized!M$5763, pre_Normalized!M$5764)</f>
        <v>0.18540784325633974</v>
      </c>
      <c r="N2303">
        <f>STANDARDIZE(pre_Normalized!N2303, pre_Normalized!N$5763, pre_Normalized!N$5764)</f>
        <v>-0.76800326769231642</v>
      </c>
      <c r="O2303">
        <f>STANDARDIZE(pre_Normalized!O2303, pre_Normalized!O$5763, pre_Normalized!O$5764)</f>
        <v>-0.4316558609071211</v>
      </c>
      <c r="P2303">
        <f>STANDARDIZE(pre_Normalized!P2303, pre_Normalized!P$5763, pre_Normalized!P$5764)</f>
        <v>-0.50141586988758324</v>
      </c>
      <c r="Q2303">
        <f>STANDARDIZE(pre_Normalized!Q2303, pre_Normalized!Q$5763, pre_Normalized!Q$5764)</f>
        <v>-0.37285211548081526</v>
      </c>
      <c r="R2303">
        <f>STANDARDIZE(pre_Normalized!R2303, pre_Normalized!R$5763, pre_Normalized!R$5764)</f>
        <v>0.17619512567733048</v>
      </c>
    </row>
    <row r="2304" spans="1:18" x14ac:dyDescent="0.3">
      <c r="A2304">
        <f>STANDARDIZE(pre_Normalized!A2304, pre_Normalized!A$5763, pre_Normalized!A$5764)</f>
        <v>0.23410988314313888</v>
      </c>
      <c r="B2304">
        <f>STANDARDIZE(pre_Normalized!B2304, pre_Normalized!B$5763, pre_Normalized!B$5764)</f>
        <v>-0.81743088347289927</v>
      </c>
      <c r="C2304">
        <f>STANDARDIZE(pre_Normalized!C2304, pre_Normalized!C$5763, pre_Normalized!C$5764)</f>
        <v>-0.45851478557497927</v>
      </c>
      <c r="D2304">
        <f>STANDARDIZE(pre_Normalized!D2304, pre_Normalized!D$5763, pre_Normalized!D$5764)</f>
        <v>-0.86413339952739643</v>
      </c>
      <c r="E2304">
        <f>STANDARDIZE(pre_Normalized!E2304, pre_Normalized!E$5763, pre_Normalized!E$5764)</f>
        <v>-5.9474120743452756E-2</v>
      </c>
      <c r="F2304">
        <f>STANDARDIZE(pre_Normalized!F2304, pre_Normalized!F$5763, pre_Normalized!F$5764)</f>
        <v>-0.73146655412122397</v>
      </c>
      <c r="G2304">
        <f>STANDARDIZE(pre_Normalized!G2304, pre_Normalized!G$5763, pre_Normalized!G$5764)</f>
        <v>-0.61338838758668524</v>
      </c>
      <c r="H2304">
        <f>STANDARDIZE(pre_Normalized!H2304, pre_Normalized!H$5763, pre_Normalized!H$5764)</f>
        <v>-1.0107992184575922</v>
      </c>
      <c r="I2304">
        <f>STANDARDIZE(pre_Normalized!I2304, pre_Normalized!I$5763, pre_Normalized!I$5764)</f>
        <v>0.43058015729479865</v>
      </c>
      <c r="J2304">
        <f>STANDARDIZE(pre_Normalized!J2304, pre_Normalized!J$5763, pre_Normalized!J$5764)</f>
        <v>-0.62500901761647465</v>
      </c>
      <c r="K2304">
        <f>STANDARDIZE(pre_Normalized!K2304, pre_Normalized!K$5763, pre_Normalized!K$5764)</f>
        <v>-9.808388678841605E-2</v>
      </c>
      <c r="L2304">
        <f>STANDARDIZE(pre_Normalized!L2304, pre_Normalized!L$5763, pre_Normalized!L$5764)</f>
        <v>1.1054895123362025</v>
      </c>
      <c r="M2304">
        <f>STANDARDIZE(pre_Normalized!M2304, pre_Normalized!M$5763, pre_Normalized!M$5764)</f>
        <v>-8.9780050259562275E-2</v>
      </c>
      <c r="N2304">
        <f>STANDARDIZE(pre_Normalized!N2304, pre_Normalized!N$5763, pre_Normalized!N$5764)</f>
        <v>-0.76800326769231642</v>
      </c>
      <c r="O2304">
        <f>STANDARDIZE(pre_Normalized!O2304, pre_Normalized!O$5763, pre_Normalized!O$5764)</f>
        <v>-0.4316558609071211</v>
      </c>
      <c r="P2304">
        <f>STANDARDIZE(pre_Normalized!P2304, pre_Normalized!P$5763, pre_Normalized!P$5764)</f>
        <v>-0.45917607600679555</v>
      </c>
      <c r="Q2304">
        <f>STANDARDIZE(pre_Normalized!Q2304, pre_Normalized!Q$5763, pre_Normalized!Q$5764)</f>
        <v>-0.18513058362735552</v>
      </c>
      <c r="R2304">
        <f>STANDARDIZE(pre_Normalized!R2304, pre_Normalized!R$5763, pre_Normalized!R$5764)</f>
        <v>0.27029655580263562</v>
      </c>
    </row>
    <row r="2305" spans="1:18" x14ac:dyDescent="0.3">
      <c r="A2305">
        <f>STANDARDIZE(pre_Normalized!A2305, pre_Normalized!A$5763, pre_Normalized!A$5764)</f>
        <v>0.23410988314313888</v>
      </c>
      <c r="B2305">
        <f>STANDARDIZE(pre_Normalized!B2305, pre_Normalized!B$5763, pre_Normalized!B$5764)</f>
        <v>-0.81743088347289927</v>
      </c>
      <c r="C2305">
        <f>STANDARDIZE(pre_Normalized!C2305, pre_Normalized!C$5763, pre_Normalized!C$5764)</f>
        <v>-0.55122966551150177</v>
      </c>
      <c r="D2305">
        <f>STANDARDIZE(pre_Normalized!D2305, pre_Normalized!D$5763, pre_Normalized!D$5764)</f>
        <v>-0.86413339952739643</v>
      </c>
      <c r="E2305">
        <f>STANDARDIZE(pre_Normalized!E2305, pre_Normalized!E$5763, pre_Normalized!E$5764)</f>
        <v>-5.9474120743452756E-2</v>
      </c>
      <c r="F2305">
        <f>STANDARDIZE(pre_Normalized!F2305, pre_Normalized!F$5763, pre_Normalized!F$5764)</f>
        <v>-0.94156569439747195</v>
      </c>
      <c r="G2305">
        <f>STANDARDIZE(pre_Normalized!G2305, pre_Normalized!G$5763, pre_Normalized!G$5764)</f>
        <v>-0.78495722711950133</v>
      </c>
      <c r="H2305">
        <f>STANDARDIZE(pre_Normalized!H2305, pre_Normalized!H$5763, pre_Normalized!H$5764)</f>
        <v>-0.95733324880489101</v>
      </c>
      <c r="I2305">
        <f>STANDARDIZE(pre_Normalized!I2305, pre_Normalized!I$5763, pre_Normalized!I$5764)</f>
        <v>0.35430917379305221</v>
      </c>
      <c r="J2305">
        <f>STANDARDIZE(pre_Normalized!J2305, pre_Normalized!J$5763, pre_Normalized!J$5764)</f>
        <v>-0.98509823258038898</v>
      </c>
      <c r="K2305">
        <f>STANDARDIZE(pre_Normalized!K2305, pre_Normalized!K$5763, pre_Normalized!K$5764)</f>
        <v>-9.808388678841605E-2</v>
      </c>
      <c r="L2305">
        <f>STANDARDIZE(pre_Normalized!L2305, pre_Normalized!L$5763, pre_Normalized!L$5764)</f>
        <v>1.1054895123362025</v>
      </c>
      <c r="M2305">
        <f>STANDARDIZE(pre_Normalized!M2305, pre_Normalized!M$5763, pre_Normalized!M$5764)</f>
        <v>-0.14481762896274272</v>
      </c>
      <c r="N2305">
        <f>STANDARDIZE(pre_Normalized!N2305, pre_Normalized!N$5763, pre_Normalized!N$5764)</f>
        <v>-0.76800326769231642</v>
      </c>
      <c r="O2305">
        <f>STANDARDIZE(pre_Normalized!O2305, pre_Normalized!O$5763, pre_Normalized!O$5764)</f>
        <v>-0.4734331148681542</v>
      </c>
      <c r="P2305">
        <f>STANDARDIZE(pre_Normalized!P2305, pre_Normalized!P$5763, pre_Normalized!P$5764)</f>
        <v>-0.60701535458955247</v>
      </c>
      <c r="Q2305">
        <f>STANDARDIZE(pre_Normalized!Q2305, pre_Normalized!Q$5763, pre_Normalized!Q$5764)</f>
        <v>-0.74829517918773436</v>
      </c>
      <c r="R2305">
        <f>STANDARDIZE(pre_Normalized!R2305, pre_Normalized!R$5763, pre_Normalized!R$5764)</f>
        <v>-1.2007734573279596E-2</v>
      </c>
    </row>
    <row r="2306" spans="1:18" x14ac:dyDescent="0.3">
      <c r="A2306">
        <f>STANDARDIZE(pre_Normalized!A2306, pre_Normalized!A$5763, pre_Normalized!A$5764)</f>
        <v>0.23410988314313888</v>
      </c>
      <c r="B2306">
        <f>STANDARDIZE(pre_Normalized!B2306, pre_Normalized!B$5763, pre_Normalized!B$5764)</f>
        <v>-1.9126053225101955E-2</v>
      </c>
      <c r="C2306">
        <f>STANDARDIZE(pre_Normalized!C2306, pre_Normalized!C$5763, pre_Normalized!C$5764)</f>
        <v>-0.45851478557497927</v>
      </c>
      <c r="D2306">
        <f>STANDARDIZE(pre_Normalized!D2306, pre_Normalized!D$5763, pre_Normalized!D$5764)</f>
        <v>-0.57744935498887362</v>
      </c>
      <c r="E2306">
        <f>STANDARDIZE(pre_Normalized!E2306, pre_Normalized!E$5763, pre_Normalized!E$5764)</f>
        <v>-0.1471105841566801</v>
      </c>
      <c r="F2306">
        <f>STANDARDIZE(pre_Normalized!F2306, pre_Normalized!F$5763, pre_Normalized!F$5764)</f>
        <v>-0.74762802645016602</v>
      </c>
      <c r="G2306">
        <f>STANDARDIZE(pre_Normalized!G2306, pre_Normalized!G$5763, pre_Normalized!G$5764)</f>
        <v>-0.65298119670964272</v>
      </c>
      <c r="H2306">
        <f>STANDARDIZE(pre_Normalized!H2306, pre_Normalized!H$5763, pre_Normalized!H$5764)</f>
        <v>-1.1925835152767765</v>
      </c>
      <c r="I2306">
        <f>STANDARDIZE(pre_Normalized!I2306, pre_Normalized!I$5763, pre_Normalized!I$5764)</f>
        <v>0.39244466554392543</v>
      </c>
      <c r="J2306">
        <f>STANDARDIZE(pre_Normalized!J2306, pre_Normalized!J$5763, pre_Normalized!J$5764)</f>
        <v>-1.2251577092229984</v>
      </c>
      <c r="K2306">
        <f>STANDARDIZE(pre_Normalized!K2306, pre_Normalized!K$5763, pre_Normalized!K$5764)</f>
        <v>-9.808388678841605E-2</v>
      </c>
      <c r="L2306">
        <f>STANDARDIZE(pre_Normalized!L2306, pre_Normalized!L$5763, pre_Normalized!L$5764)</f>
        <v>1.1803322437778636</v>
      </c>
      <c r="M2306">
        <f>STANDARDIZE(pre_Normalized!M2306, pre_Normalized!M$5763, pre_Normalized!M$5764)</f>
        <v>-3.4742471556381826E-2</v>
      </c>
      <c r="N2306">
        <f>STANDARDIZE(pre_Normalized!N2306, pre_Normalized!N$5763, pre_Normalized!N$5764)</f>
        <v>-0.76800326769231642</v>
      </c>
      <c r="O2306">
        <f>STANDARDIZE(pre_Normalized!O2306, pre_Normalized!O$5763, pre_Normalized!O$5764)</f>
        <v>-0.45254448788763768</v>
      </c>
      <c r="P2306">
        <f>STANDARDIZE(pre_Normalized!P2306, pre_Normalized!P$5763, pre_Normalized!P$5764)</f>
        <v>-0.3430166428346294</v>
      </c>
      <c r="Q2306">
        <f>STANDARDIZE(pre_Normalized!Q2306, pre_Normalized!Q$5763, pre_Normalized!Q$5764)</f>
        <v>-0.65443441326100449</v>
      </c>
      <c r="R2306">
        <f>STANDARDIZE(pre_Normalized!R2306, pre_Normalized!R$5763, pre_Normalized!R$5764)</f>
        <v>-0.29431202494919484</v>
      </c>
    </row>
    <row r="2307" spans="1:18" x14ac:dyDescent="0.3">
      <c r="A2307">
        <f>STANDARDIZE(pre_Normalized!A2307, pre_Normalized!A$5763, pre_Normalized!A$5764)</f>
        <v>0.23410988314313888</v>
      </c>
      <c r="B2307">
        <f>STANDARDIZE(pre_Normalized!B2307, pre_Normalized!B$5763, pre_Normalized!B$5764)</f>
        <v>-0.81743088347289927</v>
      </c>
      <c r="C2307">
        <f>STANDARDIZE(pre_Normalized!C2307, pre_Normalized!C$5763, pre_Normalized!C$5764)</f>
        <v>-0.64394454544802437</v>
      </c>
      <c r="D2307">
        <f>STANDARDIZE(pre_Normalized!D2307, pre_Normalized!D$5763, pre_Normalized!D$5764)</f>
        <v>-0.86413339952739643</v>
      </c>
      <c r="E2307">
        <f>STANDARDIZE(pre_Normalized!E2307, pre_Normalized!E$5763, pre_Normalized!E$5764)</f>
        <v>-0.27856527927652119</v>
      </c>
      <c r="F2307">
        <f>STANDARDIZE(pre_Normalized!F2307, pre_Normalized!F$5763, pre_Normalized!F$5764)</f>
        <v>-1.0062115837132406</v>
      </c>
      <c r="G2307">
        <f>STANDARDIZE(pre_Normalized!G2307, pre_Normalized!G$5763, pre_Normalized!G$5764)</f>
        <v>-0.90373565448837401</v>
      </c>
      <c r="H2307">
        <f>STANDARDIZE(pre_Normalized!H2307, pre_Normalized!H$5763, pre_Normalized!H$5764)</f>
        <v>-1.0642651881102936</v>
      </c>
      <c r="I2307">
        <f>STANDARDIZE(pre_Normalized!I2307, pre_Normalized!I$5763, pre_Normalized!I$5764)</f>
        <v>8.7360731536939712E-2</v>
      </c>
      <c r="J2307">
        <f>STANDARDIZE(pre_Normalized!J2307, pre_Normalized!J$5763, pre_Normalized!J$5764)</f>
        <v>-1.2251577092229984</v>
      </c>
      <c r="K2307">
        <f>STANDARDIZE(pre_Normalized!K2307, pre_Normalized!K$5763, pre_Normalized!K$5764)</f>
        <v>-9.808388678841605E-2</v>
      </c>
      <c r="L2307">
        <f>STANDARDIZE(pre_Normalized!L2307, pre_Normalized!L$5763, pre_Normalized!L$5764)</f>
        <v>1.1803322437778636</v>
      </c>
      <c r="M2307">
        <f>STANDARDIZE(pre_Normalized!M2307, pre_Normalized!M$5763, pre_Normalized!M$5764)</f>
        <v>-0.25489278636910362</v>
      </c>
      <c r="N2307">
        <f>STANDARDIZE(pre_Normalized!N2307, pre_Normalized!N$5763, pre_Normalized!N$5764)</f>
        <v>-0.76800326769231642</v>
      </c>
      <c r="O2307">
        <f>STANDARDIZE(pre_Normalized!O2307, pre_Normalized!O$5763, pre_Normalized!O$5764)</f>
        <v>-0.4316558609071211</v>
      </c>
      <c r="P2307">
        <f>STANDARDIZE(pre_Normalized!P2307, pre_Normalized!P$5763, pre_Normalized!P$5764)</f>
        <v>-0.45917607600679555</v>
      </c>
      <c r="Q2307">
        <f>STANDARDIZE(pre_Normalized!Q2307, pre_Normalized!Q$5763, pre_Normalized!Q$5764)</f>
        <v>-0.18513058362735552</v>
      </c>
      <c r="R2307">
        <f>STANDARDIZE(pre_Normalized!R2307, pre_Normalized!R$5763, pre_Normalized!R$5764)</f>
        <v>-1.2007734573279596E-2</v>
      </c>
    </row>
    <row r="2308" spans="1:18" x14ac:dyDescent="0.3">
      <c r="A2308">
        <f>STANDARDIZE(pre_Normalized!A2308, pre_Normalized!A$5763, pre_Normalized!A$5764)</f>
        <v>0.23410988314313888</v>
      </c>
      <c r="B2308">
        <f>STANDARDIZE(pre_Normalized!B2308, pre_Normalized!B$5763, pre_Normalized!B$5764)</f>
        <v>-0.81743088347289927</v>
      </c>
      <c r="C2308">
        <f>STANDARDIZE(pre_Normalized!C2308, pre_Normalized!C$5763, pre_Normalized!C$5764)</f>
        <v>-0.67484950542686517</v>
      </c>
      <c r="D2308">
        <f>STANDARDIZE(pre_Normalized!D2308, pre_Normalized!D$5763, pre_Normalized!D$5764)</f>
        <v>-1.0552560958864117</v>
      </c>
      <c r="E2308">
        <f>STANDARDIZE(pre_Normalized!E2308, pre_Normalized!E$5763, pre_Normalized!E$5764)</f>
        <v>-0.23474704756990747</v>
      </c>
      <c r="F2308">
        <f>STANDARDIZE(pre_Normalized!F2308, pre_Normalized!F$5763, pre_Normalized!F$5764)</f>
        <v>-1.1193418900158356</v>
      </c>
      <c r="G2308">
        <f>STANDARDIZE(pre_Normalized!G2308, pre_Normalized!G$5763, pre_Normalized!G$5764)</f>
        <v>-0.99611887577527503</v>
      </c>
      <c r="H2308">
        <f>STANDARDIZE(pre_Normalized!H2308, pre_Normalized!H$5763, pre_Normalized!H$5764)</f>
        <v>-0.95733324880489101</v>
      </c>
      <c r="I2308">
        <f>STANDARDIZE(pre_Normalized!I2308, pre_Normalized!I$5763, pre_Normalized!I$5764)</f>
        <v>-0.21772320247004601</v>
      </c>
      <c r="J2308">
        <f>STANDARDIZE(pre_Normalized!J2308, pre_Normalized!J$5763, pre_Normalized!J$5764)</f>
        <v>-1.2251577092229984</v>
      </c>
      <c r="K2308">
        <f>STANDARDIZE(pre_Normalized!K2308, pre_Normalized!K$5763, pre_Normalized!K$5764)</f>
        <v>-9.808388678841605E-2</v>
      </c>
      <c r="L2308">
        <f>STANDARDIZE(pre_Normalized!L2308, pre_Normalized!L$5763, pre_Normalized!L$5764)</f>
        <v>1.1054895123362025</v>
      </c>
      <c r="M2308">
        <f>STANDARDIZE(pre_Normalized!M2308, pre_Normalized!M$5763, pre_Normalized!M$5764)</f>
        <v>-0.25489278636910362</v>
      </c>
      <c r="N2308">
        <f>STANDARDIZE(pre_Normalized!N2308, pre_Normalized!N$5763, pre_Normalized!N$5764)</f>
        <v>-0.76800326769231642</v>
      </c>
      <c r="O2308">
        <f>STANDARDIZE(pre_Normalized!O2308, pre_Normalized!O$5763, pre_Normalized!O$5764)</f>
        <v>-0.27499115855324702</v>
      </c>
      <c r="P2308">
        <f>STANDARDIZE(pre_Normalized!P2308, pre_Normalized!P$5763, pre_Normalized!P$5764)</f>
        <v>0.3644999046685643</v>
      </c>
      <c r="Q2308">
        <f>STANDARDIZE(pre_Normalized!Q2308, pre_Normalized!Q$5763, pre_Normalized!Q$5764)</f>
        <v>-1.5930420725283025</v>
      </c>
      <c r="R2308">
        <f>STANDARDIZE(pre_Normalized!R2308, pre_Normalized!R$5763, pre_Normalized!R$5764)</f>
        <v>-0.76481917557571999</v>
      </c>
    </row>
    <row r="2309" spans="1:18" x14ac:dyDescent="0.3">
      <c r="A2309">
        <f>STANDARDIZE(pre_Normalized!A2309, pre_Normalized!A$5763, pre_Normalized!A$5764)</f>
        <v>0.23410988314313888</v>
      </c>
      <c r="B2309">
        <f>STANDARDIZE(pre_Normalized!B2309, pre_Normalized!B$5763, pre_Normalized!B$5764)</f>
        <v>-1.9126053225101955E-2</v>
      </c>
      <c r="C2309">
        <f>STANDARDIZE(pre_Normalized!C2309, pre_Normalized!C$5763, pre_Normalized!C$5764)</f>
        <v>-0.67484950542686517</v>
      </c>
      <c r="D2309">
        <f>STANDARDIZE(pre_Normalized!D2309, pre_Normalized!D$5763, pre_Normalized!D$5764)</f>
        <v>-0.86413339952739643</v>
      </c>
      <c r="E2309">
        <f>STANDARDIZE(pre_Normalized!E2309, pre_Normalized!E$5763, pre_Normalized!E$5764)</f>
        <v>-0.23474704756990747</v>
      </c>
      <c r="F2309">
        <f>STANDARDIZE(pre_Normalized!F2309, pre_Normalized!F$5763, pre_Normalized!F$5764)</f>
        <v>-1.2324721963184309</v>
      </c>
      <c r="G2309">
        <f>STANDARDIZE(pre_Normalized!G2309, pre_Normalized!G$5763, pre_Normalized!G$5764)</f>
        <v>-1.0753044940211902</v>
      </c>
      <c r="H2309">
        <f>STANDARDIZE(pre_Normalized!H2309, pre_Normalized!H$5763, pre_Normalized!H$5764)</f>
        <v>-1.171197127415696</v>
      </c>
      <c r="I2309">
        <f>STANDARDIZE(pre_Normalized!I2309, pre_Normalized!I$5763, pre_Normalized!I$5764)</f>
        <v>0.62125761604916474</v>
      </c>
      <c r="J2309">
        <f>STANDARDIZE(pre_Normalized!J2309, pre_Normalized!J$5763, pre_Normalized!J$5764)</f>
        <v>-1.2251577092229984</v>
      </c>
      <c r="K2309">
        <f>STANDARDIZE(pre_Normalized!K2309, pre_Normalized!K$5763, pre_Normalized!K$5764)</f>
        <v>-9.808388678841605E-2</v>
      </c>
      <c r="L2309">
        <f>STANDARDIZE(pre_Normalized!L2309, pre_Normalized!L$5763, pre_Normalized!L$5764)</f>
        <v>1.1803322437778636</v>
      </c>
      <c r="M2309">
        <f>STANDARDIZE(pre_Normalized!M2309, pre_Normalized!M$5763, pre_Normalized!M$5764)</f>
        <v>-0.25489278636910362</v>
      </c>
      <c r="N2309">
        <f>STANDARDIZE(pre_Normalized!N2309, pre_Normalized!N$5763, pre_Normalized!N$5764)</f>
        <v>-0.76800326769231642</v>
      </c>
      <c r="O2309">
        <f>STANDARDIZE(pre_Normalized!O2309, pre_Normalized!O$5763, pre_Normalized!O$5764)</f>
        <v>-0.4734331148681542</v>
      </c>
      <c r="P2309">
        <f>STANDARDIZE(pre_Normalized!P2309, pre_Normalized!P$5763, pre_Normalized!P$5764)</f>
        <v>-0.87101406634447553</v>
      </c>
      <c r="Q2309">
        <f>STANDARDIZE(pre_Normalized!Q2309, pre_Normalized!Q$5763, pre_Normalized!Q$5764)</f>
        <v>-1.405320540674843</v>
      </c>
      <c r="R2309">
        <f>STANDARDIZE(pre_Normalized!R2309, pre_Normalized!R$5763, pre_Normalized!R$5764)</f>
        <v>-0.76481917557571999</v>
      </c>
    </row>
    <row r="2310" spans="1:18" x14ac:dyDescent="0.3">
      <c r="A2310">
        <f>STANDARDIZE(pre_Normalized!A2310, pre_Normalized!A$5763, pre_Normalized!A$5764)</f>
        <v>7.5131219026413343E-2</v>
      </c>
      <c r="B2310">
        <f>STANDARDIZE(pre_Normalized!B2310, pre_Normalized!B$5763, pre_Normalized!B$5764)</f>
        <v>-0.81743088347289927</v>
      </c>
      <c r="C2310">
        <f>STANDARDIZE(pre_Normalized!C2310, pre_Normalized!C$5763, pre_Normalized!C$5764)</f>
        <v>-0.67484950542686517</v>
      </c>
      <c r="D2310">
        <f>STANDARDIZE(pre_Normalized!D2310, pre_Normalized!D$5763, pre_Normalized!D$5764)</f>
        <v>-0.86413339952739643</v>
      </c>
      <c r="E2310">
        <f>STANDARDIZE(pre_Normalized!E2310, pre_Normalized!E$5763, pre_Normalized!E$5764)</f>
        <v>-0.23474704756990747</v>
      </c>
      <c r="F2310">
        <f>STANDARDIZE(pre_Normalized!F2310, pre_Normalized!F$5763, pre_Normalized!F$5764)</f>
        <v>-1.1193418900158356</v>
      </c>
      <c r="G2310">
        <f>STANDARDIZE(pre_Normalized!G2310, pre_Normalized!G$5763, pre_Normalized!G$5764)</f>
        <v>-0.98292127273428931</v>
      </c>
      <c r="H2310">
        <f>STANDARDIZE(pre_Normalized!H2310, pre_Normalized!H$5763, pre_Normalized!H$5764)</f>
        <v>-1.2032767092073169</v>
      </c>
      <c r="I2310">
        <f>STANDARDIZE(pre_Normalized!I2310, pre_Normalized!I$5763, pre_Normalized!I$5764)</f>
        <v>0.88820605830527721</v>
      </c>
      <c r="J2310">
        <f>STANDARDIZE(pre_Normalized!J2310, pre_Normalized!J$5763, pre_Normalized!J$5764)</f>
        <v>-1.165142840062346</v>
      </c>
      <c r="K2310">
        <f>STANDARDIZE(pre_Normalized!K2310, pre_Normalized!K$5763, pre_Normalized!K$5764)</f>
        <v>-9.808388678841605E-2</v>
      </c>
      <c r="L2310">
        <f>STANDARDIZE(pre_Normalized!L2310, pre_Normalized!L$5763, pre_Normalized!L$5764)</f>
        <v>1.2551749752195247</v>
      </c>
      <c r="M2310">
        <f>STANDARDIZE(pre_Normalized!M2310, pre_Normalized!M$5763, pre_Normalized!M$5764)</f>
        <v>2.0295107146798379E-2</v>
      </c>
      <c r="N2310">
        <f>STANDARDIZE(pre_Normalized!N2310, pre_Normalized!N$5763, pre_Normalized!N$5764)</f>
        <v>-0.76800326769231642</v>
      </c>
      <c r="O2310">
        <f>STANDARDIZE(pre_Normalized!O2310, pre_Normalized!O$5763, pre_Normalized!O$5764)</f>
        <v>-0.67187507118306133</v>
      </c>
      <c r="P2310">
        <f>STANDARDIZE(pre_Normalized!P2310, pre_Normalized!P$5763, pre_Normalized!P$5764)</f>
        <v>-0.46973602447699248</v>
      </c>
      <c r="Q2310">
        <f>STANDARDIZE(pre_Normalized!Q2310, pre_Normalized!Q$5763, pre_Normalized!Q$5764)</f>
        <v>-0.46671288140754497</v>
      </c>
      <c r="R2310">
        <f>STANDARDIZE(pre_Normalized!R2310, pre_Normalized!R$5763, pre_Normalized!R$5764)</f>
        <v>-0.4825148851998049</v>
      </c>
    </row>
    <row r="2311" spans="1:18" x14ac:dyDescent="0.3">
      <c r="A2311">
        <f>STANDARDIZE(pre_Normalized!A2311, pre_Normalized!A$5763, pre_Normalized!A$5764)</f>
        <v>7.5131219026413343E-2</v>
      </c>
      <c r="B2311">
        <f>STANDARDIZE(pre_Normalized!B2311, pre_Normalized!B$5763, pre_Normalized!B$5764)</f>
        <v>-0.81743088347289927</v>
      </c>
      <c r="C2311">
        <f>STANDARDIZE(pre_Normalized!C2311, pre_Normalized!C$5763, pre_Normalized!C$5764)</f>
        <v>-0.3657999056384566</v>
      </c>
      <c r="D2311">
        <f>STANDARDIZE(pre_Normalized!D2311, pre_Normalized!D$5763, pre_Normalized!D$5764)</f>
        <v>-0.76857205134788886</v>
      </c>
      <c r="E2311">
        <f>STANDARDIZE(pre_Normalized!E2311, pre_Normalized!E$5763, pre_Normalized!E$5764)</f>
        <v>-5.9474120743452756E-2</v>
      </c>
      <c r="F2311">
        <f>STANDARDIZE(pre_Normalized!F2311, pre_Normalized!F$5763, pre_Normalized!F$5764)</f>
        <v>-0.97388863905535628</v>
      </c>
      <c r="G2311">
        <f>STANDARDIZE(pre_Normalized!G2311, pre_Normalized!G$5763, pre_Normalized!G$5764)</f>
        <v>-0.8113524332014731</v>
      </c>
      <c r="H2311">
        <f>STANDARDIZE(pre_Normalized!H2311, pre_Normalized!H$5763, pre_Normalized!H$5764)</f>
        <v>-1.3102086485127193</v>
      </c>
      <c r="I2311">
        <f>STANDARDIZE(pre_Normalized!I2311, pre_Normalized!I$5763, pre_Normalized!I$5764)</f>
        <v>0.5449866325474183</v>
      </c>
      <c r="J2311">
        <f>STANDARDIZE(pre_Normalized!J2311, pre_Normalized!J$5763, pre_Normalized!J$5764)</f>
        <v>-1.165142840062346</v>
      </c>
      <c r="K2311">
        <f>STANDARDIZE(pre_Normalized!K2311, pre_Normalized!K$5763, pre_Normalized!K$5764)</f>
        <v>-9.808388678841605E-2</v>
      </c>
      <c r="L2311">
        <f>STANDARDIZE(pre_Normalized!L2311, pre_Normalized!L$5763, pre_Normalized!L$5764)</f>
        <v>1.3300177066611858</v>
      </c>
      <c r="M2311">
        <f>STANDARDIZE(pre_Normalized!M2311, pre_Normalized!M$5763, pre_Normalized!M$5764)</f>
        <v>-3.4742471556381826E-2</v>
      </c>
      <c r="N2311">
        <f>STANDARDIZE(pre_Normalized!N2311, pre_Normalized!N$5763, pre_Normalized!N$5764)</f>
        <v>-0.76800326769231642</v>
      </c>
      <c r="O2311">
        <f>STANDARDIZE(pre_Normalized!O2311, pre_Normalized!O$5763, pre_Normalized!O$5764)</f>
        <v>-0.48387742835841246</v>
      </c>
      <c r="P2311">
        <f>STANDARDIZE(pre_Normalized!P2311, pre_Normalized!P$5763, pre_Normalized!P$5764)</f>
        <v>-0.27965695201344787</v>
      </c>
      <c r="Q2311">
        <f>STANDARDIZE(pre_Normalized!Q2311, pre_Normalized!Q$5763, pre_Normalized!Q$5764)</f>
        <v>-1.405320540674843</v>
      </c>
      <c r="R2311">
        <f>STANDARDIZE(pre_Normalized!R2311, pre_Normalized!R$5763, pre_Normalized!R$5764)</f>
        <v>-0.29431202494919484</v>
      </c>
    </row>
    <row r="2312" spans="1:18" x14ac:dyDescent="0.3">
      <c r="A2312">
        <f>STANDARDIZE(pre_Normalized!A2312, pre_Normalized!A$5763, pre_Normalized!A$5764)</f>
        <v>0.23410988314313888</v>
      </c>
      <c r="B2312">
        <f>STANDARDIZE(pre_Normalized!B2312, pre_Normalized!B$5763, pre_Normalized!B$5764)</f>
        <v>-1.9126053225101955E-2</v>
      </c>
      <c r="C2312">
        <f>STANDARDIZE(pre_Normalized!C2312, pre_Normalized!C$5763, pre_Normalized!C$5764)</f>
        <v>0.59225385370560968</v>
      </c>
      <c r="D2312">
        <f>STANDARDIZE(pre_Normalized!D2312, pre_Normalized!D$5763, pre_Normalized!D$5764)</f>
        <v>1.1426549122422636</v>
      </c>
      <c r="E2312">
        <f>STANDARDIZE(pre_Normalized!E2312, pre_Normalized!E$5763, pre_Normalized!E$5764)</f>
        <v>3.2268932572525735</v>
      </c>
      <c r="F2312">
        <f>STANDARDIZE(pre_Normalized!F2312, pre_Normalized!F$5763, pre_Normalized!F$5764)</f>
        <v>-2.0361771647768912E-2</v>
      </c>
      <c r="G2312">
        <f>STANDARDIZE(pre_Normalized!G2312, pre_Normalized!G$5763, pre_Normalized!G$5764)</f>
        <v>1.0231143894955617</v>
      </c>
      <c r="H2312">
        <f>STANDARDIZE(pre_Normalized!H2312, pre_Normalized!H$5763, pre_Normalized!H$5764)</f>
        <v>-1.4331803787139321</v>
      </c>
      <c r="I2312">
        <f>STANDARDIZE(pre_Normalized!I2312, pre_Normalized!I$5763, pre_Normalized!I$5764)</f>
        <v>-0.25585869422091922</v>
      </c>
      <c r="J2312">
        <f>STANDARDIZE(pre_Normalized!J2312, pre_Normalized!J$5763, pre_Normalized!J$5764)</f>
        <v>-1.285172578383651</v>
      </c>
      <c r="K2312">
        <f>STANDARDIZE(pre_Normalized!K2312, pre_Normalized!K$5763, pre_Normalized!K$5764)</f>
        <v>-9.808388678841605E-2</v>
      </c>
      <c r="L2312">
        <f>STANDARDIZE(pre_Normalized!L2312, pre_Normalized!L$5763, pre_Normalized!L$5764)</f>
        <v>1.2551749752195247</v>
      </c>
      <c r="M2312">
        <f>STANDARDIZE(pre_Normalized!M2312, pre_Normalized!M$5763, pre_Normalized!M$5764)</f>
        <v>0.62570847288178288</v>
      </c>
      <c r="N2312">
        <f>STANDARDIZE(pre_Normalized!N2312, pre_Normalized!N$5763, pre_Normalized!N$5764)</f>
        <v>0.88180981854944773</v>
      </c>
      <c r="O2312">
        <f>STANDARDIZE(pre_Normalized!O2312, pre_Normalized!O$5763, pre_Normalized!O$5764)</f>
        <v>-0.69276369816357786</v>
      </c>
      <c r="P2312">
        <f>STANDARDIZE(pre_Normalized!P2312, pre_Normalized!P$5763, pre_Normalized!P$5764)</f>
        <v>0.50177923478112429</v>
      </c>
      <c r="Q2312">
        <f>STANDARDIZE(pre_Normalized!Q2312, pre_Normalized!Q$5763, pre_Normalized!Q$5764)</f>
        <v>-1.5930420725283025</v>
      </c>
      <c r="R2312">
        <f>STANDARDIZE(pre_Normalized!R2312, pre_Normalized!R$5763, pre_Normalized!R$5764)</f>
        <v>-1.4235291864528556</v>
      </c>
    </row>
    <row r="2313" spans="1:18" x14ac:dyDescent="0.3">
      <c r="A2313">
        <f>STANDARDIZE(pre_Normalized!A2313, pre_Normalized!A$5763, pre_Normalized!A$5764)</f>
        <v>0.55206721137658998</v>
      </c>
      <c r="B2313">
        <f>STANDARDIZE(pre_Normalized!B2313, pre_Normalized!B$5763, pre_Normalized!B$5764)</f>
        <v>0.77917877702269711</v>
      </c>
      <c r="C2313">
        <f>STANDARDIZE(pre_Normalized!C2313, pre_Normalized!C$5763, pre_Normalized!C$5764)</f>
        <v>1.0867332133670633</v>
      </c>
      <c r="D2313">
        <f>STANDARDIZE(pre_Normalized!D2313, pre_Normalized!D$5763, pre_Normalized!D$5764)</f>
        <v>1.9071456976783245</v>
      </c>
      <c r="E2313">
        <f>STANDARDIZE(pre_Normalized!E2313, pre_Normalized!E$5763, pre_Normalized!E$5764)</f>
        <v>2.2628921597070724</v>
      </c>
      <c r="F2313">
        <f>STANDARDIZE(pre_Normalized!F2313, pre_Normalized!F$5763, pre_Normalized!F$5764)</f>
        <v>0.46448239822049586</v>
      </c>
      <c r="G2313">
        <f>STANDARDIZE(pre_Normalized!G2313, pre_Normalized!G$5763, pre_Normalized!G$5764)</f>
        <v>1.1550904199054202</v>
      </c>
      <c r="H2313">
        <f>STANDARDIZE(pre_Normalized!H2313, pre_Normalized!H$5763, pre_Normalized!H$5764)</f>
        <v>-0.85040130949948856</v>
      </c>
      <c r="I2313">
        <f>STANDARDIZE(pre_Normalized!I2313, pre_Normalized!I$5763, pre_Normalized!I$5764)</f>
        <v>0.35430917379305221</v>
      </c>
      <c r="J2313">
        <f>STANDARDIZE(pre_Normalized!J2313, pre_Normalized!J$5763, pre_Normalized!J$5764)</f>
        <v>-1.0451131017410413</v>
      </c>
      <c r="K2313">
        <f>STANDARDIZE(pre_Normalized!K2313, pre_Normalized!K$5763, pre_Normalized!K$5764)</f>
        <v>-9.808388678841605E-2</v>
      </c>
      <c r="L2313">
        <f>STANDARDIZE(pre_Normalized!L2313, pre_Normalized!L$5763, pre_Normalized!L$5764)</f>
        <v>0.65643312368623574</v>
      </c>
      <c r="M2313">
        <f>STANDARDIZE(pre_Normalized!M2313, pre_Normalized!M$5763, pre_Normalized!M$5764)</f>
        <v>0.8458587876945044</v>
      </c>
      <c r="N2313">
        <f>STANDARDIZE(pre_Normalized!N2313, pre_Normalized!N$5763, pre_Normalized!N$5764)</f>
        <v>1.4317475139633695</v>
      </c>
      <c r="O2313">
        <f>STANDARDIZE(pre_Normalized!O2313, pre_Normalized!O$5763, pre_Normalized!O$5764)</f>
        <v>0.52922098019663988</v>
      </c>
      <c r="P2313">
        <f>STANDARDIZE(pre_Normalized!P2313, pre_Normalized!P$5763, pre_Normalized!P$5764)</f>
        <v>0.55457897713210891</v>
      </c>
      <c r="Q2313">
        <f>STANDARDIZE(pre_Normalized!Q2313, pre_Normalized!Q$5763, pre_Normalized!Q$5764)</f>
        <v>0.19031248007956358</v>
      </c>
      <c r="R2313">
        <f>STANDARDIZE(pre_Normalized!R2313, pre_Normalized!R$5763, pre_Normalized!R$5764)</f>
        <v>-0.29431202494919484</v>
      </c>
    </row>
    <row r="2314" spans="1:18" x14ac:dyDescent="0.3">
      <c r="A2314">
        <f>STANDARDIZE(pre_Normalized!A2314, pre_Normalized!A$5763, pre_Normalized!A$5764)</f>
        <v>1.0290032037267667</v>
      </c>
      <c r="B2314">
        <f>STANDARDIZE(pre_Normalized!B2314, pre_Normalized!B$5763, pre_Normalized!B$5764)</f>
        <v>-1.9126053225101955E-2</v>
      </c>
      <c r="C2314">
        <f>STANDARDIZE(pre_Normalized!C2314, pre_Normalized!C$5763, pre_Normalized!C$5764)</f>
        <v>0.12867945402299696</v>
      </c>
      <c r="D2314">
        <f>STANDARDIZE(pre_Normalized!D2314, pre_Normalized!D$5763, pre_Normalized!D$5764)</f>
        <v>0.47372547498571016</v>
      </c>
      <c r="E2314">
        <f>STANDARDIZE(pre_Normalized!E2314, pre_Normalized!E$5763, pre_Normalized!E$5764)</f>
        <v>1.3427092938681853</v>
      </c>
      <c r="F2314">
        <f>STANDARDIZE(pre_Normalized!F2314, pre_Normalized!F$5763, pre_Normalized!F$5764)</f>
        <v>-0.1496535502793063</v>
      </c>
      <c r="G2314">
        <f>STANDARDIZE(pre_Normalized!G2314, pre_Normalized!G$5763, pre_Normalized!G$5764)</f>
        <v>0.23125820703640992</v>
      </c>
      <c r="H2314">
        <f>STANDARDIZE(pre_Normalized!H2314, pre_Normalized!H$5763, pre_Normalized!H$5764)</f>
        <v>-0.47613952193057968</v>
      </c>
      <c r="I2314">
        <f>STANDARDIZE(pre_Normalized!I2314, pre_Normalized!I$5763, pre_Normalized!I$5764)</f>
        <v>0.5449866325474183</v>
      </c>
      <c r="J2314">
        <f>STANDARDIZE(pre_Normalized!J2314, pre_Normalized!J$5763, pre_Normalized!J$5764)</f>
        <v>-0.86506849425908416</v>
      </c>
      <c r="K2314">
        <f>STANDARDIZE(pre_Normalized!K2314, pre_Normalized!K$5763, pre_Normalized!K$5764)</f>
        <v>-9.808388678841605E-2</v>
      </c>
      <c r="L2314">
        <f>STANDARDIZE(pre_Normalized!L2314, pre_Normalized!L$5763, pre_Normalized!L$5764)</f>
        <v>-0.39136511649701994</v>
      </c>
      <c r="M2314">
        <f>STANDARDIZE(pre_Normalized!M2314, pre_Normalized!M$5763, pre_Normalized!M$5764)</f>
        <v>0.79082120899132424</v>
      </c>
      <c r="N2314">
        <f>STANDARDIZE(pre_Normalized!N2314, pre_Normalized!N$5763, pre_Normalized!N$5764)</f>
        <v>-0.2180655722783946</v>
      </c>
      <c r="O2314">
        <f>STANDARDIZE(pre_Normalized!O2314, pre_Normalized!O$5763, pre_Normalized!O$5764)</f>
        <v>0.5396652936868982</v>
      </c>
      <c r="P2314">
        <f>STANDARDIZE(pre_Normalized!P2314, pre_Normalized!P$5763, pre_Normalized!P$5764)</f>
        <v>0.49121928631092737</v>
      </c>
      <c r="Q2314">
        <f>STANDARDIZE(pre_Normalized!Q2314, pre_Normalized!Q$5763, pre_Normalized!Q$5764)</f>
        <v>1.5043632030537806</v>
      </c>
      <c r="R2314">
        <f>STANDARDIZE(pre_Normalized!R2314, pre_Normalized!R$5763, pre_Normalized!R$5764)</f>
        <v>1.2113108570556863</v>
      </c>
    </row>
    <row r="2315" spans="1:18" x14ac:dyDescent="0.3">
      <c r="A2315">
        <f>STANDARDIZE(pre_Normalized!A2315, pre_Normalized!A$5763, pre_Normalized!A$5764)</f>
        <v>1.1879818678434921</v>
      </c>
      <c r="B2315">
        <f>STANDARDIZE(pre_Normalized!B2315, pre_Normalized!B$5763, pre_Normalized!B$5764)</f>
        <v>-0.81743088347289927</v>
      </c>
      <c r="C2315">
        <f>STANDARDIZE(pre_Normalized!C2315, pre_Normalized!C$5763, pre_Normalized!C$5764)</f>
        <v>-5.6750305850048158E-2</v>
      </c>
      <c r="D2315">
        <f>STANDARDIZE(pre_Normalized!D2315, pre_Normalized!D$5763, pre_Normalized!D$5764)</f>
        <v>0.56928682316521784</v>
      </c>
      <c r="E2315">
        <f>STANDARDIZE(pre_Normalized!E2315, pre_Normalized!E$5763, pre_Normalized!E$5764)</f>
        <v>0.46634465973591155</v>
      </c>
      <c r="F2315">
        <f>STANDARDIZE(pre_Normalized!F2315, pre_Normalized!F$5763, pre_Normalized!F$5764)</f>
        <v>-0.23046091192401708</v>
      </c>
      <c r="G2315">
        <f>STANDARDIZE(pre_Normalized!G2315, pre_Normalized!G$5763, pre_Normalized!G$5764)</f>
        <v>-3.2693853783307289E-2</v>
      </c>
      <c r="H2315">
        <f>STANDARDIZE(pre_Normalized!H2315, pre_Normalized!H$5763, pre_Normalized!H$5764)</f>
        <v>0.27238405320723802</v>
      </c>
      <c r="I2315">
        <f>STANDARDIZE(pre_Normalized!I2315, pre_Normalized!I$5763, pre_Normalized!I$5764)</f>
        <v>0.16363171503868615</v>
      </c>
      <c r="J2315">
        <f>STANDARDIZE(pre_Normalized!J2315, pre_Normalized!J$5763, pre_Normalized!J$5764)</f>
        <v>-0.44496441013451754</v>
      </c>
      <c r="K2315">
        <f>STANDARDIZE(pre_Normalized!K2315, pre_Normalized!K$5763, pre_Normalized!K$5764)</f>
        <v>-9.808388678841605E-2</v>
      </c>
      <c r="L2315">
        <f>STANDARDIZE(pre_Normalized!L2315, pre_Normalized!L$5763, pre_Normalized!L$5764)</f>
        <v>-0.76557877370532557</v>
      </c>
      <c r="M2315">
        <f>STANDARDIZE(pre_Normalized!M2315, pre_Normalized!M$5763, pre_Normalized!M$5764)</f>
        <v>0.51563331547542224</v>
      </c>
      <c r="N2315">
        <f>STANDARDIZE(pre_Normalized!N2315, pre_Normalized!N$5763, pre_Normalized!N$5764)</f>
        <v>-0.2180655722783946</v>
      </c>
      <c r="O2315">
        <f>STANDARDIZE(pre_Normalized!O2315, pre_Normalized!O$5763, pre_Normalized!O$5764)</f>
        <v>0.50833235321612336</v>
      </c>
      <c r="P2315">
        <f>STANDARDIZE(pre_Normalized!P2315, pre_Normalized!P$5763, pre_Normalized!P$5764)</f>
        <v>0.51233918325132122</v>
      </c>
      <c r="Q2315">
        <f>STANDARDIZE(pre_Normalized!Q2315, pre_Normalized!Q$5763, pre_Normalized!Q$5764)</f>
        <v>1.8798062667606998</v>
      </c>
      <c r="R2315">
        <f>STANDARDIZE(pre_Normalized!R2315, pre_Normalized!R$5763, pre_Normalized!R$5764)</f>
        <v>1.9641222980581265</v>
      </c>
    </row>
    <row r="2316" spans="1:18" x14ac:dyDescent="0.3">
      <c r="A2316">
        <f>STANDARDIZE(pre_Normalized!A2316, pre_Normalized!A$5763, pre_Normalized!A$5764)</f>
        <v>1.1879818678434921</v>
      </c>
      <c r="B2316">
        <f>STANDARDIZE(pre_Normalized!B2316, pre_Normalized!B$5763, pre_Normalized!B$5764)</f>
        <v>-0.81743088347289927</v>
      </c>
      <c r="C2316">
        <f>STANDARDIZE(pre_Normalized!C2316, pre_Normalized!C$5763, pre_Normalized!C$5764)</f>
        <v>-0.18037014576541149</v>
      </c>
      <c r="D2316">
        <f>STANDARDIZE(pre_Normalized!D2316, pre_Normalized!D$5763, pre_Normalized!D$5764)</f>
        <v>0.85597086770374076</v>
      </c>
      <c r="E2316">
        <f>STANDARDIZE(pre_Normalized!E2316, pre_Normalized!E$5763, pre_Normalized!E$5764)</f>
        <v>0.29107173290945665</v>
      </c>
      <c r="F2316">
        <f>STANDARDIZE(pre_Normalized!F2316, pre_Normalized!F$5763, pre_Normalized!F$5764)</f>
        <v>-0.27894532891084339</v>
      </c>
      <c r="G2316">
        <f>STANDARDIZE(pre_Normalized!G2316, pre_Normalized!G$5763, pre_Normalized!G$5764)</f>
        <v>-0.16466988419316589</v>
      </c>
      <c r="H2316">
        <f>STANDARDIZE(pre_Normalized!H2316, pre_Normalized!H$5763, pre_Normalized!H$5764)</f>
        <v>0.32585002285993925</v>
      </c>
      <c r="I2316">
        <f>STANDARDIZE(pre_Normalized!I2316, pre_Normalized!I$5763, pre_Normalized!I$5764)</f>
        <v>-0.98043303748751032</v>
      </c>
      <c r="J2316">
        <f>STANDARDIZE(pre_Normalized!J2316, pre_Normalized!J$5763, pre_Normalized!J$5764)</f>
        <v>-0.5649941484558223</v>
      </c>
      <c r="K2316">
        <f>STANDARDIZE(pre_Normalized!K2316, pre_Normalized!K$5763, pre_Normalized!K$5764)</f>
        <v>-9.808388678841605E-2</v>
      </c>
      <c r="L2316">
        <f>STANDARDIZE(pre_Normalized!L2316, pre_Normalized!L$5763, pre_Normalized!L$5764)</f>
        <v>-0.99010696803030895</v>
      </c>
      <c r="M2316">
        <f>STANDARDIZE(pre_Normalized!M2316, pre_Normalized!M$5763, pre_Normalized!M$5764)</f>
        <v>0.40555815806906131</v>
      </c>
      <c r="N2316">
        <f>STANDARDIZE(pre_Normalized!N2316, pre_Normalized!N$5763, pre_Normalized!N$5764)</f>
        <v>0.331872123135526</v>
      </c>
      <c r="O2316">
        <f>STANDARDIZE(pre_Normalized!O2316, pre_Normalized!O$5763, pre_Normalized!O$5764)</f>
        <v>0.50833235321612336</v>
      </c>
      <c r="P2316">
        <f>STANDARDIZE(pre_Normalized!P2316, pre_Normalized!P$5763, pre_Normalized!P$5764)</f>
        <v>0.51233918325132122</v>
      </c>
      <c r="Q2316">
        <f>STANDARDIZE(pre_Normalized!Q2316, pre_Normalized!Q$5763, pre_Normalized!Q$5764)</f>
        <v>1.5982239689805104</v>
      </c>
      <c r="R2316">
        <f>STANDARDIZE(pre_Normalized!R2316, pre_Normalized!R$5763, pre_Normalized!R$5764)</f>
        <v>2.1523251583087371</v>
      </c>
    </row>
    <row r="2317" spans="1:18" x14ac:dyDescent="0.3">
      <c r="A2317">
        <f>STANDARDIZE(pre_Normalized!A2317, pre_Normalized!A$5763, pre_Normalized!A$5764)</f>
        <v>1.3469605319602176</v>
      </c>
      <c r="B2317">
        <f>STANDARDIZE(pre_Normalized!B2317, pre_Normalized!B$5763, pre_Normalized!B$5764)</f>
        <v>-0.81743088347289927</v>
      </c>
      <c r="C2317">
        <f>STANDARDIZE(pre_Normalized!C2317, pre_Normalized!C$5763, pre_Normalized!C$5764)</f>
        <v>-0.18037014576541149</v>
      </c>
      <c r="D2317">
        <f>STANDARDIZE(pre_Normalized!D2317, pre_Normalized!D$5763, pre_Normalized!D$5764)</f>
        <v>0.47372547498571016</v>
      </c>
      <c r="E2317">
        <f>STANDARDIZE(pre_Normalized!E2317, pre_Normalized!E$5763, pre_Normalized!E$5764)</f>
        <v>0.20343526949622939</v>
      </c>
      <c r="F2317">
        <f>STANDARDIZE(pre_Normalized!F2317, pre_Normalized!F$5763, pre_Normalized!F$5764)</f>
        <v>-0.31126827356872788</v>
      </c>
      <c r="G2317">
        <f>STANDARDIZE(pre_Normalized!G2317, pre_Normalized!G$5763, pre_Normalized!G$5764)</f>
        <v>-0.16466988419316589</v>
      </c>
      <c r="H2317">
        <f>STANDARDIZE(pre_Normalized!H2317, pre_Normalized!H$5763, pre_Normalized!H$5764)</f>
        <v>0.59317987112344561</v>
      </c>
      <c r="I2317">
        <f>STANDARDIZE(pre_Normalized!I2317, pre_Normalized!I$5763, pre_Normalized!I$5764)</f>
        <v>-0.86602656223489072</v>
      </c>
      <c r="J2317">
        <f>STANDARDIZE(pre_Normalized!J2317, pre_Normalized!J$5763, pre_Normalized!J$5764)</f>
        <v>-0.74503875593777946</v>
      </c>
      <c r="K2317">
        <f>STANDARDIZE(pre_Normalized!K2317, pre_Normalized!K$5763, pre_Normalized!K$5764)</f>
        <v>-9.808388678841605E-2</v>
      </c>
      <c r="L2317">
        <f>STANDARDIZE(pre_Normalized!L2317, pre_Normalized!L$5763, pre_Normalized!L$5764)</f>
        <v>-1.1397924309136311</v>
      </c>
      <c r="M2317">
        <f>STANDARDIZE(pre_Normalized!M2317, pre_Normalized!M$5763, pre_Normalized!M$5764)</f>
        <v>-8.9780050259562275E-2</v>
      </c>
      <c r="N2317">
        <f>STANDARDIZE(pre_Normalized!N2317, pre_Normalized!N$5763, pre_Normalized!N$5764)</f>
        <v>-0.2180655722783946</v>
      </c>
      <c r="O2317">
        <f>STANDARDIZE(pre_Normalized!O2317, pre_Normalized!O$5763, pre_Normalized!O$5764)</f>
        <v>0.44566647227457368</v>
      </c>
      <c r="P2317">
        <f>STANDARDIZE(pre_Normalized!P2317, pre_Normalized!P$5763, pre_Normalized!P$5764)</f>
        <v>0.42785959548974584</v>
      </c>
      <c r="Q2317">
        <f>STANDARDIZE(pre_Normalized!Q2317, pre_Normalized!Q$5763, pre_Normalized!Q$5764)</f>
        <v>1.5043632030537806</v>
      </c>
      <c r="R2317">
        <f>STANDARDIZE(pre_Normalized!R2317, pre_Normalized!R$5763, pre_Normalized!R$5764)</f>
        <v>1.5877165775569064</v>
      </c>
    </row>
    <row r="2318" spans="1:18" x14ac:dyDescent="0.3">
      <c r="A2318">
        <f>STANDARDIZE(pre_Normalized!A2318, pre_Normalized!A$5763, pre_Normalized!A$5764)</f>
        <v>1.3469605319602176</v>
      </c>
      <c r="B2318">
        <f>STANDARDIZE(pre_Normalized!B2318, pre_Normalized!B$5763, pre_Normalized!B$5764)</f>
        <v>-0.81743088347289927</v>
      </c>
      <c r="C2318">
        <f>STANDARDIZE(pre_Normalized!C2318, pre_Normalized!C$5763, pre_Normalized!C$5764)</f>
        <v>-2.5845345871207275E-2</v>
      </c>
      <c r="D2318">
        <f>STANDARDIZE(pre_Normalized!D2318, pre_Normalized!D$5763, pre_Normalized!D$5764)</f>
        <v>0.85597086770374076</v>
      </c>
      <c r="E2318">
        <f>STANDARDIZE(pre_Normalized!E2318, pre_Normalized!E$5763, pre_Normalized!E$5764)</f>
        <v>0.24725350120284312</v>
      </c>
      <c r="F2318">
        <f>STANDARDIZE(pre_Normalized!F2318, pre_Normalized!F$5763, pre_Normalized!F$5764)</f>
        <v>-0.23046091192401708</v>
      </c>
      <c r="G2318">
        <f>STANDARDIZE(pre_Normalized!G2318, pre_Normalized!G$5763, pre_Normalized!G$5764)</f>
        <v>-0.16466988419316589</v>
      </c>
      <c r="H2318">
        <f>STANDARDIZE(pre_Normalized!H2318, pre_Normalized!H$5763, pre_Normalized!H$5764)</f>
        <v>0.48624793181804304</v>
      </c>
      <c r="I2318">
        <f>STANDARDIZE(pre_Normalized!I2318, pre_Normalized!I$5763, pre_Normalized!I$5764)</f>
        <v>-0.44653615297528532</v>
      </c>
      <c r="J2318">
        <f>STANDARDIZE(pre_Normalized!J2318, pre_Normalized!J$5763, pre_Normalized!J$5764)</f>
        <v>-0.92508336341973663</v>
      </c>
      <c r="K2318">
        <f>STANDARDIZE(pre_Normalized!K2318, pre_Normalized!K$5763, pre_Normalized!K$5764)</f>
        <v>-9.808388678841605E-2</v>
      </c>
      <c r="L2318">
        <f>STANDARDIZE(pre_Normalized!L2318, pre_Normalized!L$5763, pre_Normalized!L$5764)</f>
        <v>-1.3643206252386144</v>
      </c>
      <c r="M2318">
        <f>STANDARDIZE(pre_Normalized!M2318, pre_Normalized!M$5763, pre_Normalized!M$5764)</f>
        <v>2.0295107146798379E-2</v>
      </c>
      <c r="N2318">
        <f>STANDARDIZE(pre_Normalized!N2318, pre_Normalized!N$5763, pre_Normalized!N$5764)</f>
        <v>0.331872123135526</v>
      </c>
      <c r="O2318">
        <f>STANDARDIZE(pre_Normalized!O2318, pre_Normalized!O$5763, pre_Normalized!O$5764)</f>
        <v>0.51877666670638156</v>
      </c>
      <c r="P2318">
        <f>STANDARDIZE(pre_Normalized!P2318, pre_Normalized!P$5763, pre_Normalized!P$5764)</f>
        <v>0.57569887407250275</v>
      </c>
      <c r="Q2318">
        <f>STANDARDIZE(pre_Normalized!Q2318, pre_Normalized!Q$5763, pre_Normalized!Q$5764)</f>
        <v>1.4105024371270507</v>
      </c>
      <c r="R2318">
        <f>STANDARDIZE(pre_Normalized!R2318, pre_Normalized!R$5763, pre_Normalized!R$5764)</f>
        <v>1.8700208679328219</v>
      </c>
    </row>
    <row r="2319" spans="1:18" x14ac:dyDescent="0.3">
      <c r="A2319">
        <f>STANDARDIZE(pre_Normalized!A2319, pre_Normalized!A$5763, pre_Normalized!A$5764)</f>
        <v>1.5059391960769433</v>
      </c>
      <c r="B2319">
        <f>STANDARDIZE(pre_Normalized!B2319, pre_Normalized!B$5763, pre_Normalized!B$5764)</f>
        <v>-1.9126053225101955E-2</v>
      </c>
      <c r="C2319">
        <f>STANDARDIZE(pre_Normalized!C2319, pre_Normalized!C$5763, pre_Normalized!C$5764)</f>
        <v>-0.24218006572309328</v>
      </c>
      <c r="D2319">
        <f>STANDARDIZE(pre_Normalized!D2319, pre_Normalized!D$5763, pre_Normalized!D$5764)</f>
        <v>0.28260277862669503</v>
      </c>
      <c r="E2319">
        <f>STANDARDIZE(pre_Normalized!E2319, pre_Normalized!E$5763, pre_Normalized!E$5764)</f>
        <v>-1.5655889036839035E-2</v>
      </c>
      <c r="F2319">
        <f>STANDARDIZE(pre_Normalized!F2319, pre_Normalized!F$5763, pre_Normalized!F$5764)</f>
        <v>-0.44056005220026495</v>
      </c>
      <c r="G2319">
        <f>STANDARDIZE(pre_Normalized!G2319, pre_Normalized!G$5763, pre_Normalized!G$5764)</f>
        <v>-0.36263392980795378</v>
      </c>
      <c r="H2319">
        <f>STANDARDIZE(pre_Normalized!H2319, pre_Normalized!H$5763, pre_Normalized!H$5764)</f>
        <v>1.1813055373031593</v>
      </c>
      <c r="I2319">
        <f>STANDARDIZE(pre_Normalized!I2319, pre_Normalized!I$5763, pre_Normalized!I$5764)</f>
        <v>0.5449866325474183</v>
      </c>
      <c r="J2319">
        <f>STANDARDIZE(pre_Normalized!J2319, pre_Normalized!J$5763, pre_Normalized!J$5764)</f>
        <v>-1.165142840062346</v>
      </c>
      <c r="K2319">
        <f>STANDARDIZE(pre_Normalized!K2319, pre_Normalized!K$5763, pre_Normalized!K$5764)</f>
        <v>-9.808388678841605E-2</v>
      </c>
      <c r="L2319">
        <f>STANDARDIZE(pre_Normalized!L2319, pre_Normalized!L$5763, pre_Normalized!L$5764)</f>
        <v>-1.5140060881219368</v>
      </c>
      <c r="M2319">
        <f>STANDARDIZE(pre_Normalized!M2319, pre_Normalized!M$5763, pre_Normalized!M$5764)</f>
        <v>2.0295107146798379E-2</v>
      </c>
      <c r="N2319">
        <f>STANDARDIZE(pre_Normalized!N2319, pre_Normalized!N$5763, pre_Normalized!N$5764)</f>
        <v>0.331872123135526</v>
      </c>
      <c r="O2319">
        <f>STANDARDIZE(pre_Normalized!O2319, pre_Normalized!O$5763, pre_Normalized!O$5764)</f>
        <v>0.49788803972586504</v>
      </c>
      <c r="P2319">
        <f>STANDARDIZE(pre_Normalized!P2319, pre_Normalized!P$5763, pre_Normalized!P$5764)</f>
        <v>0.41729964701954891</v>
      </c>
      <c r="Q2319">
        <f>STANDARDIZE(pre_Normalized!Q2319, pre_Normalized!Q$5763, pre_Normalized!Q$5764)</f>
        <v>1.9736670326874302</v>
      </c>
      <c r="R2319">
        <f>STANDARDIZE(pre_Normalized!R2319, pre_Normalized!R$5763, pre_Normalized!R$5764)</f>
        <v>2.0582237281834317</v>
      </c>
    </row>
    <row r="2320" spans="1:18" x14ac:dyDescent="0.3">
      <c r="A2320">
        <f>STANDARDIZE(pre_Normalized!A2320, pre_Normalized!A$5763, pre_Normalized!A$5764)</f>
        <v>1.6649178601936687</v>
      </c>
      <c r="B2320">
        <f>STANDARDIZE(pre_Normalized!B2320, pre_Normalized!B$5763, pre_Normalized!B$5764)</f>
        <v>-1.9126053225101955E-2</v>
      </c>
      <c r="C2320">
        <f>STANDARDIZE(pre_Normalized!C2320, pre_Normalized!C$5763, pre_Normalized!C$5764)</f>
        <v>-0.11856022580772992</v>
      </c>
      <c r="D2320">
        <f>STANDARDIZE(pre_Normalized!D2320, pre_Normalized!D$5763, pre_Normalized!D$5764)</f>
        <v>0.18704143044718735</v>
      </c>
      <c r="E2320">
        <f>STANDARDIZE(pre_Normalized!E2320, pre_Normalized!E$5763, pre_Normalized!E$5764)</f>
        <v>-5.9474120743452756E-2</v>
      </c>
      <c r="F2320">
        <f>STANDARDIZE(pre_Normalized!F2320, pre_Normalized!F$5763, pre_Normalized!F$5764)</f>
        <v>-0.53752888617391803</v>
      </c>
      <c r="G2320">
        <f>STANDARDIZE(pre_Normalized!G2320, pre_Normalized!G$5763, pre_Normalized!G$5764)</f>
        <v>-0.45501715109485474</v>
      </c>
      <c r="H2320">
        <f>STANDARDIZE(pre_Normalized!H2320, pre_Normalized!H$5763, pre_Normalized!H$5764)</f>
        <v>1.1813055373031593</v>
      </c>
      <c r="I2320">
        <f>STANDARDIZE(pre_Normalized!I2320, pre_Normalized!I$5763, pre_Normalized!I$5764)</f>
        <v>1.0407480253087702</v>
      </c>
      <c r="J2320">
        <f>STANDARDIZE(pre_Normalized!J2320, pre_Normalized!J$5763, pre_Normalized!J$5764)</f>
        <v>-0.685023886777127</v>
      </c>
      <c r="K2320">
        <f>STANDARDIZE(pre_Normalized!K2320, pre_Normalized!K$5763, pre_Normalized!K$5764)</f>
        <v>-9.808388678841605E-2</v>
      </c>
      <c r="L2320">
        <f>STANDARDIZE(pre_Normalized!L2320, pre_Normalized!L$5763, pre_Normalized!L$5764)</f>
        <v>-1.663691551005259</v>
      </c>
      <c r="M2320">
        <f>STANDARDIZE(pre_Normalized!M2320, pre_Normalized!M$5763, pre_Normalized!M$5764)</f>
        <v>7.5332685849978834E-2</v>
      </c>
      <c r="N2320">
        <f>STANDARDIZE(pre_Normalized!N2320, pre_Normalized!N$5763, pre_Normalized!N$5764)</f>
        <v>0.331872123135526</v>
      </c>
      <c r="O2320">
        <f>STANDARDIZE(pre_Normalized!O2320, pre_Normalized!O$5763, pre_Normalized!O$5764)</f>
        <v>0.69632999604077217</v>
      </c>
      <c r="P2320">
        <f>STANDARDIZE(pre_Normalized!P2320, pre_Normalized!P$5763, pre_Normalized!P$5764)</f>
        <v>0.83969758582742582</v>
      </c>
      <c r="Q2320">
        <f>STANDARDIZE(pre_Normalized!Q2320, pre_Normalized!Q$5763, pre_Normalized!Q$5764)</f>
        <v>2.0675277986141594</v>
      </c>
      <c r="R2320">
        <f>STANDARDIZE(pre_Normalized!R2320, pre_Normalized!R$5763, pre_Normalized!R$5764)</f>
        <v>1.6818180076822116</v>
      </c>
    </row>
    <row r="2321" spans="1:18" x14ac:dyDescent="0.3">
      <c r="A2321" t="s">
        <v>0</v>
      </c>
      <c r="B2321" t="s">
        <v>72</v>
      </c>
      <c r="C2321" t="s">
        <v>2</v>
      </c>
      <c r="D2321" t="s">
        <v>3</v>
      </c>
      <c r="E2321" t="s">
        <v>4</v>
      </c>
      <c r="F2321" t="s">
        <v>73</v>
      </c>
      <c r="G2321" t="s">
        <v>6</v>
      </c>
      <c r="H2321" t="s">
        <v>74</v>
      </c>
      <c r="I2321" t="s">
        <v>75</v>
      </c>
      <c r="J2321" t="s">
        <v>76</v>
      </c>
      <c r="K2321" t="s">
        <v>10</v>
      </c>
      <c r="L2321" t="s">
        <v>11</v>
      </c>
      <c r="M2321" t="s">
        <v>77</v>
      </c>
      <c r="N2321" t="s">
        <v>13</v>
      </c>
      <c r="O2321" t="s">
        <v>14</v>
      </c>
      <c r="P2321" t="s">
        <v>15</v>
      </c>
      <c r="Q2321" t="s">
        <v>16</v>
      </c>
      <c r="R2321" t="s">
        <v>17</v>
      </c>
    </row>
    <row r="2322" spans="1:18" x14ac:dyDescent="0.3">
      <c r="A2322">
        <f>STANDARDIZE(pre_Normalized!A2322, pre_Normalized!A$5763, pre_Normalized!A$5764)</f>
        <v>1.3469605319602176</v>
      </c>
      <c r="B2322">
        <f>STANDARDIZE(pre_Normalized!B2322, pre_Normalized!B$5763, pre_Normalized!B$5764)</f>
        <v>-0.81743088347289927</v>
      </c>
      <c r="C2322">
        <f>STANDARDIZE(pre_Normalized!C2322, pre_Normalized!C$5763, pre_Normalized!C$5764)</f>
        <v>-0.39670486561729751</v>
      </c>
      <c r="D2322">
        <f>STANDARDIZE(pre_Normalized!D2322, pre_Normalized!D$5763, pre_Normalized!D$5764)</f>
        <v>0.47372547498571016</v>
      </c>
      <c r="E2322">
        <f>STANDARDIZE(pre_Normalized!E2322, pre_Normalized!E$5763, pre_Normalized!E$5764)</f>
        <v>0.29107173290945665</v>
      </c>
      <c r="F2322">
        <f>STANDARDIZE(pre_Normalized!F2322, pre_Normalized!F$5763, pre_Normalized!F$5764)</f>
        <v>-0.63449772014757089</v>
      </c>
      <c r="G2322">
        <f>STANDARDIZE(pre_Normalized!G2322, pre_Normalized!G$5763, pre_Normalized!G$5764)</f>
        <v>-0.42862194501288309</v>
      </c>
      <c r="H2322">
        <f>STANDARDIZE(pre_Normalized!H2322, pre_Normalized!H$5763, pre_Normalized!H$5764)</f>
        <v>-0.31574161297247588</v>
      </c>
      <c r="I2322">
        <f>STANDARDIZE(pre_Normalized!I2322, pre_Normalized!I$5763, pre_Normalized!I$5764)</f>
        <v>0.92634155005615049</v>
      </c>
      <c r="J2322">
        <f>STANDARDIZE(pre_Normalized!J2322, pre_Normalized!J$5763, pre_Normalized!J$5764)</f>
        <v>0.33522888895396341</v>
      </c>
      <c r="K2322">
        <f>STANDARDIZE(pre_Normalized!K2322, pre_Normalized!K$5763, pre_Normalized!K$5764)</f>
        <v>-9.808388678841605E-2</v>
      </c>
      <c r="L2322">
        <f>STANDARDIZE(pre_Normalized!L2322, pre_Normalized!L$5763, pre_Normalized!L$5764)</f>
        <v>-1.2894778937969533</v>
      </c>
      <c r="M2322">
        <f>STANDARDIZE(pre_Normalized!M2322, pre_Normalized!M$5763, pre_Normalized!M$5764)</f>
        <v>0.8458587876945044</v>
      </c>
      <c r="N2322">
        <f>STANDARDIZE(pre_Normalized!N2322, pre_Normalized!N$5763, pre_Normalized!N$5764)</f>
        <v>-0.2180655722783946</v>
      </c>
      <c r="O2322">
        <f>STANDARDIZE(pre_Normalized!O2322, pre_Normalized!O$5763, pre_Normalized!O$5764)</f>
        <v>0.75899587698232185</v>
      </c>
      <c r="P2322">
        <f>STANDARDIZE(pre_Normalized!P2322, pre_Normalized!P$5763, pre_Normalized!P$5764)</f>
        <v>0.91361722511880428</v>
      </c>
      <c r="Q2322">
        <f>STANDARDIZE(pre_Normalized!Q2322, pre_Normalized!Q$5763, pre_Normalized!Q$5764)</f>
        <v>1.2227809052735914</v>
      </c>
      <c r="R2322">
        <f>STANDARDIZE(pre_Normalized!R2322, pre_Normalized!R$5763, pre_Normalized!R$5764)</f>
        <v>1.8700208679328219</v>
      </c>
    </row>
    <row r="2323" spans="1:18" x14ac:dyDescent="0.3">
      <c r="A2323">
        <f>STANDARDIZE(pre_Normalized!A2323, pre_Normalized!A$5763, pre_Normalized!A$5764)</f>
        <v>1.1879818678434921</v>
      </c>
      <c r="B2323">
        <f>STANDARDIZE(pre_Normalized!B2323, pre_Normalized!B$5763, pre_Normalized!B$5764)</f>
        <v>-0.81743088347289927</v>
      </c>
      <c r="C2323">
        <f>STANDARDIZE(pre_Normalized!C2323, pre_Normalized!C$5763, pre_Normalized!C$5764)</f>
        <v>0.37591913385372383</v>
      </c>
      <c r="D2323">
        <f>STANDARDIZE(pre_Normalized!D2323, pre_Normalized!D$5763, pre_Normalized!D$5764)</f>
        <v>0.9515322158832481</v>
      </c>
      <c r="E2323">
        <f>STANDARDIZE(pre_Normalized!E2323, pre_Normalized!E$5763, pre_Normalized!E$5764)</f>
        <v>1.3427092938681853</v>
      </c>
      <c r="F2323">
        <f>STANDARDIZE(pre_Normalized!F2323, pre_Normalized!F$5763, pre_Normalized!F$5764)</f>
        <v>-2.0361771647768912E-2</v>
      </c>
      <c r="G2323">
        <f>STANDARDIZE(pre_Normalized!G2323, pre_Normalized!G$5763, pre_Normalized!G$5764)</f>
        <v>0.36323423744626854</v>
      </c>
      <c r="H2323">
        <f>STANDARDIZE(pre_Normalized!H2323, pre_Normalized!H$5763, pre_Normalized!H$5764)</f>
        <v>-0.95733324880489101</v>
      </c>
      <c r="I2323">
        <f>STANDARDIZE(pre_Normalized!I2323, pre_Normalized!I$5763, pre_Normalized!I$5764)</f>
        <v>0.27803819029130578</v>
      </c>
      <c r="J2323">
        <f>STANDARDIZE(pre_Normalized!J2323, pre_Normalized!J$5763, pre_Normalized!J$5764)</f>
        <v>0.45525862727526817</v>
      </c>
      <c r="K2323">
        <f>STANDARDIZE(pre_Normalized!K2323, pre_Normalized!K$5763, pre_Normalized!K$5764)</f>
        <v>-9.808388678841605E-2</v>
      </c>
      <c r="L2323">
        <f>STANDARDIZE(pre_Normalized!L2323, pre_Normalized!L$5763, pre_Normalized!L$5764)</f>
        <v>-0.91526423658864775</v>
      </c>
      <c r="M2323">
        <f>STANDARDIZE(pre_Normalized!M2323, pre_Normalized!M$5763, pre_Normalized!M$5764)</f>
        <v>0.90089636639768511</v>
      </c>
      <c r="N2323">
        <f>STANDARDIZE(pre_Normalized!N2323, pre_Normalized!N$5763, pre_Normalized!N$5764)</f>
        <v>-0.2180655722783946</v>
      </c>
      <c r="O2323">
        <f>STANDARDIZE(pre_Normalized!O2323, pre_Normalized!O$5763, pre_Normalized!O$5764)</f>
        <v>0.75899587698232185</v>
      </c>
      <c r="P2323">
        <f>STANDARDIZE(pre_Normalized!P2323, pre_Normalized!P$5763, pre_Normalized!P$5764)</f>
        <v>0.85025753429762274</v>
      </c>
      <c r="Q2323">
        <f>STANDARDIZE(pre_Normalized!Q2323, pre_Normalized!Q$5763, pre_Normalized!Q$5764)</f>
        <v>1.2227809052735914</v>
      </c>
      <c r="R2323">
        <f>STANDARDIZE(pre_Normalized!R2323, pre_Normalized!R$5763, pre_Normalized!R$5764)</f>
        <v>1.2113108570556863</v>
      </c>
    </row>
    <row r="2324" spans="1:18" x14ac:dyDescent="0.3">
      <c r="A2324">
        <f>STANDARDIZE(pre_Normalized!A2324, pre_Normalized!A$5763, pre_Normalized!A$5764)</f>
        <v>1.0290032037267667</v>
      </c>
      <c r="B2324">
        <f>STANDARDIZE(pre_Normalized!B2324, pre_Normalized!B$5763, pre_Normalized!B$5764)</f>
        <v>-0.81743088347289927</v>
      </c>
      <c r="C2324">
        <f>STANDARDIZE(pre_Normalized!C2324, pre_Normalized!C$5763, pre_Normalized!C$5764)</f>
        <v>-2.5845345871207275E-2</v>
      </c>
      <c r="D2324">
        <f>STANDARDIZE(pre_Normalized!D2324, pre_Normalized!D$5763, pre_Normalized!D$5764)</f>
        <v>0.28260277862669503</v>
      </c>
      <c r="E2324">
        <f>STANDARDIZE(pre_Normalized!E2324, pre_Normalized!E$5763, pre_Normalized!E$5764)</f>
        <v>0.55398112314913883</v>
      </c>
      <c r="F2324">
        <f>STANDARDIZE(pre_Normalized!F2324, pre_Normalized!F$5763, pre_Normalized!F$5764)</f>
        <v>-5.2684716305653113E-2</v>
      </c>
      <c r="G2324">
        <f>STANDARDIZE(pre_Normalized!G2324, pre_Normalized!G$5763, pre_Normalized!G$5764)</f>
        <v>9.9282176626551324E-2</v>
      </c>
      <c r="H2324">
        <f>STANDARDIZE(pre_Normalized!H2324, pre_Normalized!H$5763, pre_Normalized!H$5764)</f>
        <v>-1.0642651881102936</v>
      </c>
      <c r="I2324">
        <f>STANDARDIZE(pre_Normalized!I2324, pre_Normalized!I$5763, pre_Normalized!I$5764)</f>
        <v>-0.48467164472615853</v>
      </c>
      <c r="J2324">
        <f>STANDARDIZE(pre_Normalized!J2324, pre_Normalized!J$5763, pre_Normalized!J$5764)</f>
        <v>-0.32493467181321278</v>
      </c>
      <c r="K2324">
        <f>STANDARDIZE(pre_Normalized!K2324, pre_Normalized!K$5763, pre_Normalized!K$5764)</f>
        <v>-9.808388678841605E-2</v>
      </c>
      <c r="L2324">
        <f>STANDARDIZE(pre_Normalized!L2324, pre_Normalized!L$5763, pre_Normalized!L$5764)</f>
        <v>-0.39136511649701994</v>
      </c>
      <c r="M2324">
        <f>STANDARDIZE(pre_Normalized!M2324, pre_Normalized!M$5763, pre_Normalized!M$5764)</f>
        <v>1.6163848895390303</v>
      </c>
      <c r="N2324">
        <f>STANDARDIZE(pre_Normalized!N2324, pre_Normalized!N$5763, pre_Normalized!N$5764)</f>
        <v>-0.2180655722783946</v>
      </c>
      <c r="O2324">
        <f>STANDARDIZE(pre_Normalized!O2324, pre_Normalized!O$5763, pre_Normalized!O$5764)</f>
        <v>0.77988450396283837</v>
      </c>
      <c r="P2324">
        <f>STANDARDIZE(pre_Normalized!P2324, pre_Normalized!P$5763, pre_Normalized!P$5764)</f>
        <v>0.56513892560230583</v>
      </c>
      <c r="Q2324">
        <f>STANDARDIZE(pre_Normalized!Q2324, pre_Normalized!Q$5763, pre_Normalized!Q$5764)</f>
        <v>-9.126981770062563E-2</v>
      </c>
      <c r="R2324">
        <f>STANDARDIZE(pre_Normalized!R2324, pre_Normalized!R$5763, pre_Normalized!R$5764)</f>
        <v>0.74080370642916094</v>
      </c>
    </row>
    <row r="2325" spans="1:18" x14ac:dyDescent="0.3">
      <c r="A2325">
        <f>STANDARDIZE(pre_Normalized!A2325, pre_Normalized!A$5763, pre_Normalized!A$5764)</f>
        <v>0.870024539610041</v>
      </c>
      <c r="B2325">
        <f>STANDARDIZE(pre_Normalized!B2325, pre_Normalized!B$5763, pre_Normalized!B$5764)</f>
        <v>-0.81743088347289927</v>
      </c>
      <c r="C2325">
        <f>STANDARDIZE(pre_Normalized!C2325, pre_Normalized!C$5763, pre_Normalized!C$5764)</f>
        <v>3.5964574086474486E-2</v>
      </c>
      <c r="D2325">
        <f>STANDARDIZE(pre_Normalized!D2325, pre_Normalized!D$5763, pre_Normalized!D$5764)</f>
        <v>0.18704143044718735</v>
      </c>
      <c r="E2325">
        <f>STANDARDIZE(pre_Normalized!E2325, pre_Normalized!E$5763, pre_Normalized!E$5764)</f>
        <v>0.46634465973591155</v>
      </c>
      <c r="F2325">
        <f>STANDARDIZE(pre_Normalized!F2325, pre_Normalized!F$5763, pre_Normalized!F$5764)</f>
        <v>0.30286767493107425</v>
      </c>
      <c r="G2325">
        <f>STANDARDIZE(pre_Normalized!G2325, pre_Normalized!G$5763, pre_Normalized!G$5764)</f>
        <v>0.36323423744626854</v>
      </c>
      <c r="H2325">
        <f>STANDARDIZE(pre_Normalized!H2325, pre_Normalized!H$5763, pre_Normalized!H$5764)</f>
        <v>-1.3102086485127193</v>
      </c>
      <c r="I2325">
        <f>STANDARDIZE(pre_Normalized!I2325, pre_Normalized!I$5763, pre_Normalized!I$5764)</f>
        <v>-0.21772320247004601</v>
      </c>
      <c r="J2325">
        <f>STANDARDIZE(pre_Normalized!J2325, pre_Normalized!J$5763, pre_Normalized!J$5764)</f>
        <v>-0.204904933491908</v>
      </c>
      <c r="K2325">
        <f>STANDARDIZE(pre_Normalized!K2325, pre_Normalized!K$5763, pre_Normalized!K$5764)</f>
        <v>-9.808388678841605E-2</v>
      </c>
      <c r="L2325">
        <f>STANDARDIZE(pre_Normalized!L2325, pre_Normalized!L$5763, pre_Normalized!L$5764)</f>
        <v>-1.7151459288714362E-2</v>
      </c>
      <c r="M2325">
        <f>STANDARDIZE(pre_Normalized!M2325, pre_Normalized!M$5763, pre_Normalized!M$5764)</f>
        <v>0.51563331547542224</v>
      </c>
      <c r="N2325">
        <f>STANDARDIZE(pre_Normalized!N2325, pre_Normalized!N$5763, pre_Normalized!N$5764)</f>
        <v>-0.2180655722783946</v>
      </c>
      <c r="O2325">
        <f>STANDARDIZE(pre_Normalized!O2325, pre_Normalized!O$5763, pre_Normalized!O$5764)</f>
        <v>0.24722451595966655</v>
      </c>
      <c r="P2325">
        <f>STANDARDIZE(pre_Normalized!P2325, pre_Normalized!P$5763, pre_Normalized!P$5764)</f>
        <v>1.602160515206591E-2</v>
      </c>
      <c r="Q2325">
        <f>STANDARDIZE(pre_Normalized!Q2325, pre_Normalized!Q$5763, pre_Normalized!Q$5764)</f>
        <v>-0.56057364733427484</v>
      </c>
      <c r="R2325">
        <f>STANDARDIZE(pre_Normalized!R2325, pre_Normalized!R$5763, pre_Normalized!R$5764)</f>
        <v>-0.20021059482388967</v>
      </c>
    </row>
    <row r="2326" spans="1:18" x14ac:dyDescent="0.3">
      <c r="A2326">
        <f>STANDARDIZE(pre_Normalized!A2326, pre_Normalized!A$5763, pre_Normalized!A$5764)</f>
        <v>0.71104587549331555</v>
      </c>
      <c r="B2326">
        <f>STANDARDIZE(pre_Normalized!B2326, pre_Normalized!B$5763, pre_Normalized!B$5764)</f>
        <v>-0.81743088347289927</v>
      </c>
      <c r="C2326">
        <f>STANDARDIZE(pre_Normalized!C2326, pre_Normalized!C$5763, pre_Normalized!C$5764)</f>
        <v>5.0596141076336039E-3</v>
      </c>
      <c r="D2326">
        <f>STANDARDIZE(pre_Normalized!D2326, pre_Normalized!D$5763, pre_Normalized!D$5764)</f>
        <v>-0.19520396227084319</v>
      </c>
      <c r="E2326">
        <f>STANDARDIZE(pre_Normalized!E2326, pre_Normalized!E$5763, pre_Normalized!E$5764)</f>
        <v>0.99216344021527592</v>
      </c>
      <c r="F2326">
        <f>STANDARDIZE(pre_Normalized!F2326, pre_Normalized!F$5763, pre_Normalized!F$5764)</f>
        <v>-2.0361771647768912E-2</v>
      </c>
      <c r="G2326">
        <f>STANDARDIZE(pre_Normalized!G2326, pre_Normalized!G$5763, pre_Normalized!G$5764)</f>
        <v>0.36323423744626854</v>
      </c>
      <c r="H2326">
        <f>STANDARDIZE(pre_Normalized!H2326, pre_Normalized!H$5763, pre_Normalized!H$5764)</f>
        <v>-1.3850610060265012</v>
      </c>
      <c r="I2326">
        <f>STANDARDIZE(pre_Normalized!I2326, pre_Normalized!I$5763, pre_Normalized!I$5764)</f>
        <v>-0.59907811997877813</v>
      </c>
      <c r="J2326">
        <f>STANDARDIZE(pre_Normalized!J2326, pre_Normalized!J$5763, pre_Normalized!J$5764)</f>
        <v>-0.74503875593777946</v>
      </c>
      <c r="K2326">
        <f>STANDARDIZE(pre_Normalized!K2326, pre_Normalized!K$5763, pre_Normalized!K$5764)</f>
        <v>-9.808388678841605E-2</v>
      </c>
      <c r="L2326">
        <f>STANDARDIZE(pre_Normalized!L2326, pre_Normalized!L$5763, pre_Normalized!L$5764)</f>
        <v>0.20737673503626899</v>
      </c>
      <c r="M2326">
        <f>STANDARDIZE(pre_Normalized!M2326, pre_Normalized!M$5763, pre_Normalized!M$5764)</f>
        <v>0.46059573677224175</v>
      </c>
      <c r="N2326">
        <f>STANDARDIZE(pre_Normalized!N2326, pre_Normalized!N$5763, pre_Normalized!N$5764)</f>
        <v>-0.2180655722783946</v>
      </c>
      <c r="O2326">
        <f>STANDARDIZE(pre_Normalized!O2326, pre_Normalized!O$5763, pre_Normalized!O$5764)</f>
        <v>8.0115500115534199E-2</v>
      </c>
      <c r="P2326">
        <f>STANDARDIZE(pre_Normalized!P2326, pre_Normalized!P$5763, pre_Normalized!P$5764)</f>
        <v>1.602160515206591E-2</v>
      </c>
      <c r="Q2326">
        <f>STANDARDIZE(pre_Normalized!Q2326, pre_Normalized!Q$5763, pre_Normalized!Q$5764)</f>
        <v>-0.93601671104119388</v>
      </c>
      <c r="R2326">
        <f>STANDARDIZE(pre_Normalized!R2326, pre_Normalized!R$5763, pre_Normalized!R$5764)</f>
        <v>-0.29431202494919484</v>
      </c>
    </row>
    <row r="2327" spans="1:18" x14ac:dyDescent="0.3">
      <c r="A2327">
        <f>STANDARDIZE(pre_Normalized!A2327, pre_Normalized!A$5763, pre_Normalized!A$5764)</f>
        <v>0.71104587549331555</v>
      </c>
      <c r="B2327">
        <f>STANDARDIZE(pre_Normalized!B2327, pre_Normalized!B$5763, pre_Normalized!B$5764)</f>
        <v>-0.81743088347289927</v>
      </c>
      <c r="C2327">
        <f>STANDARDIZE(pre_Normalized!C2327, pre_Normalized!C$5763, pre_Normalized!C$5764)</f>
        <v>-8.7655265828889037E-2</v>
      </c>
      <c r="D2327">
        <f>STANDARDIZE(pre_Normalized!D2327, pre_Normalized!D$5763, pre_Normalized!D$5764)</f>
        <v>-0.29076531045035076</v>
      </c>
      <c r="E2327">
        <f>STANDARDIZE(pre_Normalized!E2327, pre_Normalized!E$5763, pre_Normalized!E$5764)</f>
        <v>1.1236181353351169</v>
      </c>
      <c r="F2327">
        <f>STANDARDIZE(pre_Normalized!F2327, pre_Normalized!F$5763, pre_Normalized!F$5764)</f>
        <v>-0.1011691332924797</v>
      </c>
      <c r="G2327">
        <f>STANDARDIZE(pre_Normalized!G2327, pre_Normalized!G$5763, pre_Normalized!G$5764)</f>
        <v>0.23125820703640992</v>
      </c>
      <c r="H2327">
        <f>STANDARDIZE(pre_Normalized!H2327, pre_Normalized!H$5763, pre_Normalized!H$5764)</f>
        <v>-1.3743678120959608</v>
      </c>
      <c r="I2327">
        <f>STANDARDIZE(pre_Normalized!I2327, pre_Normalized!I$5763, pre_Normalized!I$5764)</f>
        <v>-0.63721361172965141</v>
      </c>
      <c r="J2327">
        <f>STANDARDIZE(pre_Normalized!J2327, pre_Normalized!J$5763, pre_Normalized!J$5764)</f>
        <v>-8.487519517060324E-2</v>
      </c>
      <c r="K2327">
        <f>STANDARDIZE(pre_Normalized!K2327, pre_Normalized!K$5763, pre_Normalized!K$5764)</f>
        <v>-9.808388678841605E-2</v>
      </c>
      <c r="L2327">
        <f>STANDARDIZE(pre_Normalized!L2327, pre_Normalized!L$5763, pre_Normalized!L$5764)</f>
        <v>0.35706219791959126</v>
      </c>
      <c r="M2327">
        <f>STANDARDIZE(pre_Normalized!M2327, pre_Normalized!M$5763, pre_Normalized!M$5764)</f>
        <v>0.40555815806906131</v>
      </c>
      <c r="N2327">
        <f>STANDARDIZE(pre_Normalized!N2327, pre_Normalized!N$5763, pre_Normalized!N$5764)</f>
        <v>-0.76800326769231642</v>
      </c>
      <c r="O2327">
        <f>STANDARDIZE(pre_Normalized!O2327, pre_Normalized!O$5763, pre_Normalized!O$5764)</f>
        <v>-3.4390078065319797E-3</v>
      </c>
      <c r="P2327">
        <f>STANDARDIZE(pre_Normalized!P2327, pre_Normalized!P$5763, pre_Normalized!P$5764)</f>
        <v>8.9941244443444354E-2</v>
      </c>
      <c r="Q2327">
        <f>STANDARDIZE(pre_Normalized!Q2327, pre_Normalized!Q$5763, pre_Normalized!Q$5764)</f>
        <v>-9.126981770062563E-2</v>
      </c>
      <c r="R2327">
        <f>STANDARDIZE(pre_Normalized!R2327, pre_Normalized!R$5763, pre_Normalized!R$5764)</f>
        <v>-1.2007734573279596E-2</v>
      </c>
    </row>
    <row r="2328" spans="1:18" x14ac:dyDescent="0.3">
      <c r="A2328">
        <f>STANDARDIZE(pre_Normalized!A2328, pre_Normalized!A$5763, pre_Normalized!A$5764)</f>
        <v>0.71104587549331555</v>
      </c>
      <c r="B2328">
        <f>STANDARDIZE(pre_Normalized!B2328, pre_Normalized!B$5763, pre_Normalized!B$5764)</f>
        <v>-0.81743088347289927</v>
      </c>
      <c r="C2328">
        <f>STANDARDIZE(pre_Normalized!C2328, pre_Normalized!C$5763, pre_Normalized!C$5764)</f>
        <v>-0.39670486561729751</v>
      </c>
      <c r="D2328">
        <f>STANDARDIZE(pre_Normalized!D2328, pre_Normalized!D$5763, pre_Normalized!D$5764)</f>
        <v>-0.29076531045035076</v>
      </c>
      <c r="E2328">
        <f>STANDARDIZE(pre_Normalized!E2328, pre_Normalized!E$5763, pre_Normalized!E$5764)</f>
        <v>0.15961703778961567</v>
      </c>
      <c r="F2328">
        <f>STANDARDIZE(pre_Normalized!F2328, pre_Normalized!F$5763, pre_Normalized!F$5764)</f>
        <v>-0.61833624781862884</v>
      </c>
      <c r="G2328">
        <f>STANDARDIZE(pre_Normalized!G2328, pre_Normalized!G$5763, pre_Normalized!G$5764)</f>
        <v>-0.45501715109485474</v>
      </c>
      <c r="H2328">
        <f>STANDARDIZE(pre_Normalized!H2328, pre_Normalized!H$5763, pre_Normalized!H$5764)</f>
        <v>-1.1765437243809662</v>
      </c>
      <c r="I2328">
        <f>STANDARDIZE(pre_Normalized!I2328, pre_Normalized!I$5763, pre_Normalized!I$5764)</f>
        <v>-1.1711104962418764</v>
      </c>
      <c r="J2328">
        <f>STANDARDIZE(pre_Normalized!J2328, pre_Normalized!J$5763, pre_Normalized!J$5764)</f>
        <v>-0.204904933491908</v>
      </c>
      <c r="K2328">
        <f>STANDARDIZE(pre_Normalized!K2328, pre_Normalized!K$5763, pre_Normalized!K$5764)</f>
        <v>-9.808388678841605E-2</v>
      </c>
      <c r="L2328">
        <f>STANDARDIZE(pre_Normalized!L2328, pre_Normalized!L$5763, pre_Normalized!L$5764)</f>
        <v>0.35706219791959126</v>
      </c>
      <c r="M2328">
        <f>STANDARDIZE(pre_Normalized!M2328, pre_Normalized!M$5763, pre_Normalized!M$5764)</f>
        <v>7.5332685849978834E-2</v>
      </c>
      <c r="N2328">
        <f>STANDARDIZE(pre_Normalized!N2328, pre_Normalized!N$5763, pre_Normalized!N$5764)</f>
        <v>-0.76800326769231642</v>
      </c>
      <c r="O2328">
        <f>STANDARDIZE(pre_Normalized!O2328, pre_Normalized!O$5763, pre_Normalized!O$5764)</f>
        <v>0.36211196435250753</v>
      </c>
      <c r="P2328">
        <f>STANDARDIZE(pre_Normalized!P2328, pre_Normalized!P$5763, pre_Normalized!P$5764)</f>
        <v>0.31170016231757969</v>
      </c>
      <c r="Q2328">
        <f>STANDARDIZE(pre_Normalized!Q2328, pre_Normalized!Q$5763, pre_Normalized!Q$5764)</f>
        <v>-0.27899134955408539</v>
      </c>
      <c r="R2328">
        <f>STANDARDIZE(pre_Normalized!R2328, pre_Normalized!R$5763, pre_Normalized!R$5764)</f>
        <v>-1.2007734573279596E-2</v>
      </c>
    </row>
    <row r="2329" spans="1:18" x14ac:dyDescent="0.3">
      <c r="A2329">
        <f>STANDARDIZE(pre_Normalized!A2329, pre_Normalized!A$5763, pre_Normalized!A$5764)</f>
        <v>0.71104587549331555</v>
      </c>
      <c r="B2329">
        <f>STANDARDIZE(pre_Normalized!B2329, pre_Normalized!B$5763, pre_Normalized!B$5764)</f>
        <v>-0.81743088347289927</v>
      </c>
      <c r="C2329">
        <f>STANDARDIZE(pre_Normalized!C2329, pre_Normalized!C$5763, pre_Normalized!C$5764)</f>
        <v>-0.58213462549034256</v>
      </c>
      <c r="D2329">
        <f>STANDARDIZE(pre_Normalized!D2329, pre_Normalized!D$5763, pre_Normalized!D$5764)</f>
        <v>-0.76857205134788886</v>
      </c>
      <c r="E2329">
        <f>STANDARDIZE(pre_Normalized!E2329, pre_Normalized!E$5763, pre_Normalized!E$5764)</f>
        <v>-1.5655889036839035E-2</v>
      </c>
      <c r="F2329">
        <f>STANDARDIZE(pre_Normalized!F2329, pre_Normalized!F$5763, pre_Normalized!F$5764)</f>
        <v>-0.90924274973958763</v>
      </c>
      <c r="G2329">
        <f>STANDARDIZE(pre_Normalized!G2329, pre_Normalized!G$5763, pre_Normalized!G$5764)</f>
        <v>-0.74536441799654385</v>
      </c>
      <c r="H2329">
        <f>STANDARDIZE(pre_Normalized!H2329, pre_Normalized!H$5763, pre_Normalized!H$5764)</f>
        <v>-1.0642651881102936</v>
      </c>
      <c r="I2329">
        <f>STANDARDIZE(pre_Normalized!I2329, pre_Normalized!I$5763, pre_Normalized!I$5764)</f>
        <v>-0.71348459523139784</v>
      </c>
      <c r="J2329">
        <f>STANDARDIZE(pre_Normalized!J2329, pre_Normalized!J$5763, pre_Normalized!J$5764)</f>
        <v>0.27521401979331106</v>
      </c>
      <c r="K2329">
        <f>STANDARDIZE(pre_Normalized!K2329, pre_Normalized!K$5763, pre_Normalized!K$5764)</f>
        <v>-9.808388678841605E-2</v>
      </c>
      <c r="L2329">
        <f>STANDARDIZE(pre_Normalized!L2329, pre_Normalized!L$5763, pre_Normalized!L$5764)</f>
        <v>0.20737673503626899</v>
      </c>
      <c r="M2329">
        <f>STANDARDIZE(pre_Normalized!M2329, pre_Normalized!M$5763, pre_Normalized!M$5764)</f>
        <v>7.5332685849978834E-2</v>
      </c>
      <c r="N2329">
        <f>STANDARDIZE(pre_Normalized!N2329, pre_Normalized!N$5763, pre_Normalized!N$5764)</f>
        <v>-0.76800326769231642</v>
      </c>
      <c r="O2329">
        <f>STANDARDIZE(pre_Normalized!O2329, pre_Normalized!O$5763, pre_Normalized!O$5764)</f>
        <v>0.29944608341095791</v>
      </c>
      <c r="P2329">
        <f>STANDARDIZE(pre_Normalized!P2329, pre_Normalized!P$5763, pre_Normalized!P$5764)</f>
        <v>0.31170016231757969</v>
      </c>
      <c r="Q2329">
        <f>STANDARDIZE(pre_Normalized!Q2329, pre_Normalized!Q$5763, pre_Normalized!Q$5764)</f>
        <v>-9.126981770062563E-2</v>
      </c>
      <c r="R2329">
        <f>STANDARDIZE(pre_Normalized!R2329, pre_Normalized!R$5763, pre_Normalized!R$5764)</f>
        <v>0.45849941605324596</v>
      </c>
    </row>
    <row r="2330" spans="1:18" x14ac:dyDescent="0.3">
      <c r="A2330">
        <f>STANDARDIZE(pre_Normalized!A2330, pre_Normalized!A$5763, pre_Normalized!A$5764)</f>
        <v>0.71104587549331555</v>
      </c>
      <c r="B2330">
        <f>STANDARDIZE(pre_Normalized!B2330, pre_Normalized!B$5763, pre_Normalized!B$5764)</f>
        <v>-0.81743088347289927</v>
      </c>
      <c r="C2330">
        <f>STANDARDIZE(pre_Normalized!C2330, pre_Normalized!C$5763, pre_Normalized!C$5764)</f>
        <v>-0.70575446540570608</v>
      </c>
      <c r="D2330">
        <f>STANDARDIZE(pre_Normalized!D2330, pre_Normalized!D$5763, pre_Normalized!D$5764)</f>
        <v>-0.86413339952739643</v>
      </c>
      <c r="E2330">
        <f>STANDARDIZE(pre_Normalized!E2330, pre_Normalized!E$5763, pre_Normalized!E$5764)</f>
        <v>-0.19092881586329383</v>
      </c>
      <c r="F2330">
        <f>STANDARDIZE(pre_Normalized!F2330, pre_Normalized!F$5763, pre_Normalized!F$5764)</f>
        <v>-1.0870189453579513</v>
      </c>
      <c r="G2330">
        <f>STANDARDIZE(pre_Normalized!G2330, pre_Normalized!G$5763, pre_Normalized!G$5764)</f>
        <v>-0.94332846361133171</v>
      </c>
      <c r="H2330">
        <f>STANDARDIZE(pre_Normalized!H2330, pre_Normalized!H$5763, pre_Normalized!H$5764)</f>
        <v>-1.0107992184575922</v>
      </c>
      <c r="I2330">
        <f>STANDARDIZE(pre_Normalized!I2330, pre_Normalized!I$5763, pre_Normalized!I$5764)</f>
        <v>-0.59907811997877813</v>
      </c>
      <c r="J2330">
        <f>STANDARDIZE(pre_Normalized!J2330, pre_Normalized!J$5763, pre_Normalized!J$5764)</f>
        <v>-0.14489006433125562</v>
      </c>
      <c r="K2330">
        <f>STANDARDIZE(pre_Normalized!K2330, pre_Normalized!K$5763, pre_Normalized!K$5764)</f>
        <v>-9.808388678841605E-2</v>
      </c>
      <c r="L2330">
        <f>STANDARDIZE(pre_Normalized!L2330, pre_Normalized!L$5763, pre_Normalized!L$5764)</f>
        <v>0.13253400359460787</v>
      </c>
      <c r="M2330">
        <f>STANDARDIZE(pre_Normalized!M2330, pre_Normalized!M$5763, pre_Normalized!M$5764)</f>
        <v>2.0295107146798379E-2</v>
      </c>
      <c r="N2330">
        <f>STANDARDIZE(pre_Normalized!N2330, pre_Normalized!N$5763, pre_Normalized!N$5764)</f>
        <v>-0.76800326769231642</v>
      </c>
      <c r="O2330">
        <f>STANDARDIZE(pre_Normalized!O2330, pre_Normalized!O$5763, pre_Normalized!O$5764)</f>
        <v>0.37255627784276579</v>
      </c>
      <c r="P2330">
        <f>STANDARDIZE(pre_Normalized!P2330, pre_Normalized!P$5763, pre_Normalized!P$5764)</f>
        <v>0.38561980160895815</v>
      </c>
      <c r="Q2330">
        <f>STANDARDIZE(pre_Normalized!Q2330, pre_Normalized!Q$5763, pre_Normalized!Q$5764)</f>
        <v>9.6451714152833712E-2</v>
      </c>
      <c r="R2330">
        <f>STANDARDIZE(pre_Normalized!R2330, pre_Normalized!R$5763, pre_Normalized!R$5764)</f>
        <v>0.92900656667977122</v>
      </c>
    </row>
    <row r="2331" spans="1:18" x14ac:dyDescent="0.3">
      <c r="A2331">
        <f>STANDARDIZE(pre_Normalized!A2331, pre_Normalized!A$5763, pre_Normalized!A$5764)</f>
        <v>0.71104587549331555</v>
      </c>
      <c r="B2331">
        <f>STANDARDIZE(pre_Normalized!B2331, pre_Normalized!B$5763, pre_Normalized!B$5764)</f>
        <v>-0.81743088347289927</v>
      </c>
      <c r="C2331">
        <f>STANDARDIZE(pre_Normalized!C2331, pre_Normalized!C$5763, pre_Normalized!C$5764)</f>
        <v>-0.79846934534222858</v>
      </c>
      <c r="D2331">
        <f>STANDARDIZE(pre_Normalized!D2331, pre_Normalized!D$5763, pre_Normalized!D$5764)</f>
        <v>-1.0552560958864117</v>
      </c>
      <c r="E2331">
        <f>STANDARDIZE(pre_Normalized!E2331, pre_Normalized!E$5763, pre_Normalized!E$5764)</f>
        <v>-0.19092881586329383</v>
      </c>
      <c r="F2331">
        <f>STANDARDIZE(pre_Normalized!F2331, pre_Normalized!F$5763, pre_Normalized!F$5764)</f>
        <v>-1.2486336686473729</v>
      </c>
      <c r="G2331">
        <f>STANDARDIZE(pre_Normalized!G2331, pre_Normalized!G$5763, pre_Normalized!G$5764)</f>
        <v>-1.0753044940211902</v>
      </c>
      <c r="H2331">
        <f>STANDARDIZE(pre_Normalized!H2331, pre_Normalized!H$5763, pre_Normalized!H$5764)</f>
        <v>-1.0107992184575922</v>
      </c>
      <c r="I2331">
        <f>STANDARDIZE(pre_Normalized!I2331, pre_Normalized!I$5763, pre_Normalized!I$5764)</f>
        <v>-0.59907811997877813</v>
      </c>
      <c r="J2331">
        <f>STANDARDIZE(pre_Normalized!J2331, pre_Normalized!J$5763, pre_Normalized!J$5764)</f>
        <v>3.5154543150701524E-2</v>
      </c>
      <c r="K2331">
        <f>STANDARDIZE(pre_Normalized!K2331, pre_Normalized!K$5763, pre_Normalized!K$5764)</f>
        <v>-9.808388678841605E-2</v>
      </c>
      <c r="L2331">
        <f>STANDARDIZE(pre_Normalized!L2331, pre_Normalized!L$5763, pre_Normalized!L$5764)</f>
        <v>0.20737673503626899</v>
      </c>
      <c r="M2331">
        <f>STANDARDIZE(pre_Normalized!M2331, pre_Normalized!M$5763, pre_Normalized!M$5764)</f>
        <v>-0.14481762896274272</v>
      </c>
      <c r="N2331">
        <f>STANDARDIZE(pre_Normalized!N2331, pre_Normalized!N$5763, pre_Normalized!N$5764)</f>
        <v>-1.3179409631062369</v>
      </c>
      <c r="O2331">
        <f>STANDARDIZE(pre_Normalized!O2331, pre_Normalized!O$5763, pre_Normalized!O$5764)</f>
        <v>0.29944608341095791</v>
      </c>
      <c r="P2331">
        <f>STANDARDIZE(pre_Normalized!P2331, pre_Normalized!P$5763, pre_Normalized!P$5764)</f>
        <v>0.19554072914541357</v>
      </c>
      <c r="Q2331">
        <f>STANDARDIZE(pre_Normalized!Q2331, pre_Normalized!Q$5763, pre_Normalized!Q$5764)</f>
        <v>-9.126981770062563E-2</v>
      </c>
      <c r="R2331">
        <f>STANDARDIZE(pre_Normalized!R2331, pre_Normalized!R$5763, pre_Normalized!R$5764)</f>
        <v>0.64670227630385579</v>
      </c>
    </row>
    <row r="2332" spans="1:18" x14ac:dyDescent="0.3">
      <c r="A2332">
        <f>STANDARDIZE(pre_Normalized!A2332, pre_Normalized!A$5763, pre_Normalized!A$5764)</f>
        <v>0.71104587549331555</v>
      </c>
      <c r="B2332">
        <f>STANDARDIZE(pre_Normalized!B2332, pre_Normalized!B$5763, pre_Normalized!B$5764)</f>
        <v>-0.81743088347289927</v>
      </c>
      <c r="C2332">
        <f>STANDARDIZE(pre_Normalized!C2332, pre_Normalized!C$5763, pre_Normalized!C$5764)</f>
        <v>-0.82937430532106948</v>
      </c>
      <c r="D2332">
        <f>STANDARDIZE(pre_Normalized!D2332, pre_Normalized!D$5763, pre_Normalized!D$5764)</f>
        <v>-1.1508174440659193</v>
      </c>
      <c r="E2332">
        <f>STANDARDIZE(pre_Normalized!E2332, pre_Normalized!E$5763, pre_Normalized!E$5764)</f>
        <v>-0.1471105841566801</v>
      </c>
      <c r="F2332">
        <f>STANDARDIZE(pre_Normalized!F2332, pre_Normalized!F$5763, pre_Normalized!F$5764)</f>
        <v>-1.2486336686473729</v>
      </c>
      <c r="G2332">
        <f>STANDARDIZE(pre_Normalized!G2332, pre_Normalized!G$5763, pre_Normalized!G$5764)</f>
        <v>-1.0753044940211902</v>
      </c>
      <c r="H2332">
        <f>STANDARDIZE(pre_Normalized!H2332, pre_Normalized!H$5763, pre_Normalized!H$5764)</f>
        <v>-1.0107992184575922</v>
      </c>
      <c r="I2332">
        <f>STANDARDIZE(pre_Normalized!I2332, pre_Normalized!I$5763, pre_Normalized!I$5764)</f>
        <v>-0.67534910348052457</v>
      </c>
      <c r="J2332">
        <f>STANDARDIZE(pre_Normalized!J2332, pre_Normalized!J$5763, pre_Normalized!J$5764)</f>
        <v>-0.26491980265256038</v>
      </c>
      <c r="K2332">
        <f>STANDARDIZE(pre_Normalized!K2332, pre_Normalized!K$5763, pre_Normalized!K$5764)</f>
        <v>-9.808388678841605E-2</v>
      </c>
      <c r="L2332">
        <f>STANDARDIZE(pre_Normalized!L2332, pre_Normalized!L$5763, pre_Normalized!L$5764)</f>
        <v>0.13253400359460787</v>
      </c>
      <c r="M2332">
        <f>STANDARDIZE(pre_Normalized!M2332, pre_Normalized!M$5763, pre_Normalized!M$5764)</f>
        <v>-8.9780050259562275E-2</v>
      </c>
      <c r="N2332">
        <f>STANDARDIZE(pre_Normalized!N2332, pre_Normalized!N$5763, pre_Normalized!N$5764)</f>
        <v>-1.3179409631062369</v>
      </c>
      <c r="O2332">
        <f>STANDARDIZE(pre_Normalized!O2332, pre_Normalized!O$5763, pre_Normalized!O$5764)</f>
        <v>0.16367000803760037</v>
      </c>
      <c r="P2332">
        <f>STANDARDIZE(pre_Normalized!P2332, pre_Normalized!P$5763, pre_Normalized!P$5764)</f>
        <v>0.25890041996659513</v>
      </c>
      <c r="Q2332">
        <f>STANDARDIZE(pre_Normalized!Q2332, pre_Normalized!Q$5763, pre_Normalized!Q$5764)</f>
        <v>0.37803401193302333</v>
      </c>
      <c r="R2332">
        <f>STANDARDIZE(pre_Normalized!R2332, pre_Normalized!R$5763, pre_Normalized!R$5764)</f>
        <v>0.83490513655446608</v>
      </c>
    </row>
    <row r="2333" spans="1:18" x14ac:dyDescent="0.3">
      <c r="A2333">
        <f>STANDARDIZE(pre_Normalized!A2333, pre_Normalized!A$5763, pre_Normalized!A$5764)</f>
        <v>0.71104587549331555</v>
      </c>
      <c r="B2333">
        <f>STANDARDIZE(pre_Normalized!B2333, pre_Normalized!B$5763, pre_Normalized!B$5764)</f>
        <v>-0.81743088347289927</v>
      </c>
      <c r="C2333">
        <f>STANDARDIZE(pre_Normalized!C2333, pre_Normalized!C$5763, pre_Normalized!C$5764)</f>
        <v>-0.79846934534222858</v>
      </c>
      <c r="D2333">
        <f>STANDARDIZE(pre_Normalized!D2333, pre_Normalized!D$5763, pre_Normalized!D$5764)</f>
        <v>-0.76857205134788886</v>
      </c>
      <c r="E2333">
        <f>STANDARDIZE(pre_Normalized!E2333, pre_Normalized!E$5763, pre_Normalized!E$5764)</f>
        <v>-0.32238351098313489</v>
      </c>
      <c r="F2333">
        <f>STANDARDIZE(pre_Normalized!F2333, pre_Normalized!F$5763, pre_Normalized!F$5764)</f>
        <v>-0.87691980508170331</v>
      </c>
      <c r="G2333">
        <f>STANDARDIZE(pre_Normalized!G2333, pre_Normalized!G$5763, pre_Normalized!G$5764)</f>
        <v>-0.8113524332014731</v>
      </c>
      <c r="H2333">
        <f>STANDARDIZE(pre_Normalized!H2333, pre_Normalized!H$5763, pre_Normalized!H$5764)</f>
        <v>-1.1177311577629949</v>
      </c>
      <c r="I2333">
        <f>STANDARDIZE(pre_Normalized!I2333, pre_Normalized!I$5763, pre_Normalized!I$5764)</f>
        <v>-1.2473814797436229</v>
      </c>
      <c r="J2333">
        <f>STANDARDIZE(pre_Normalized!J2333, pre_Normalized!J$5763, pre_Normalized!J$5764)</f>
        <v>-0.44496441013451754</v>
      </c>
      <c r="K2333">
        <f>STANDARDIZE(pre_Normalized!K2333, pre_Normalized!K$5763, pre_Normalized!K$5764)</f>
        <v>-9.808388678841605E-2</v>
      </c>
      <c r="L2333">
        <f>STANDARDIZE(pre_Normalized!L2333, pre_Normalized!L$5763, pre_Normalized!L$5764)</f>
        <v>0.13253400359460787</v>
      </c>
      <c r="M2333">
        <f>STANDARDIZE(pre_Normalized!M2333, pre_Normalized!M$5763, pre_Normalized!M$5764)</f>
        <v>0.18540784325633974</v>
      </c>
      <c r="N2333">
        <f>STANDARDIZE(pre_Normalized!N2333, pre_Normalized!N$5763, pre_Normalized!N$5764)</f>
        <v>-0.76800326769231642</v>
      </c>
      <c r="O2333">
        <f>STANDARDIZE(pre_Normalized!O2333, pre_Normalized!O$5763, pre_Normalized!O$5764)</f>
        <v>0.41433353180379889</v>
      </c>
      <c r="P2333">
        <f>STANDARDIZE(pre_Normalized!P2333, pre_Normalized!P$5763, pre_Normalized!P$5764)</f>
        <v>0.40673969854935199</v>
      </c>
      <c r="Q2333">
        <f>STANDARDIZE(pre_Normalized!Q2333, pre_Normalized!Q$5763, pre_Normalized!Q$5764)</f>
        <v>0.19031248007956358</v>
      </c>
      <c r="R2333">
        <f>STANDARDIZE(pre_Normalized!R2333, pre_Normalized!R$5763, pre_Normalized!R$5764)</f>
        <v>0.83490513655446608</v>
      </c>
    </row>
    <row r="2334" spans="1:18" x14ac:dyDescent="0.3">
      <c r="A2334">
        <f>STANDARDIZE(pre_Normalized!A2334, pre_Normalized!A$5763, pre_Normalized!A$5764)</f>
        <v>0.71104587549331555</v>
      </c>
      <c r="B2334">
        <f>STANDARDIZE(pre_Normalized!B2334, pre_Normalized!B$5763, pre_Normalized!B$5764)</f>
        <v>-0.81743088347289927</v>
      </c>
      <c r="C2334">
        <f>STANDARDIZE(pre_Normalized!C2334, pre_Normalized!C$5763, pre_Normalized!C$5764)</f>
        <v>-0.79846934534222858</v>
      </c>
      <c r="D2334">
        <f>STANDARDIZE(pre_Normalized!D2334, pre_Normalized!D$5763, pre_Normalized!D$5764)</f>
        <v>-1.0552560958864117</v>
      </c>
      <c r="E2334">
        <f>STANDARDIZE(pre_Normalized!E2334, pre_Normalized!E$5763, pre_Normalized!E$5764)</f>
        <v>-0.54147466951620338</v>
      </c>
      <c r="F2334">
        <f>STANDARDIZE(pre_Normalized!F2334, pre_Normalized!F$5763, pre_Normalized!F$5764)</f>
        <v>-1.0062115837132406</v>
      </c>
      <c r="G2334">
        <f>STANDARDIZE(pre_Normalized!G2334, pre_Normalized!G$5763, pre_Normalized!G$5764)</f>
        <v>-0.98292127273428931</v>
      </c>
      <c r="H2334">
        <f>STANDARDIZE(pre_Normalized!H2334, pre_Normalized!H$5763, pre_Normalized!H$5764)</f>
        <v>-1.0107992184575922</v>
      </c>
      <c r="I2334">
        <f>STANDARDIZE(pre_Normalized!I2334, pre_Normalized!I$5763, pre_Normalized!I$5764)</f>
        <v>-1.1329750044910032</v>
      </c>
      <c r="J2334">
        <f>STANDARDIZE(pre_Normalized!J2334, pre_Normalized!J$5763, pre_Normalized!J$5764)</f>
        <v>-0.80505362509843181</v>
      </c>
      <c r="K2334">
        <f>STANDARDIZE(pre_Normalized!K2334, pre_Normalized!K$5763, pre_Normalized!K$5764)</f>
        <v>-9.808388678841605E-2</v>
      </c>
      <c r="L2334">
        <f>STANDARDIZE(pre_Normalized!L2334, pre_Normalized!L$5763, pre_Normalized!L$5764)</f>
        <v>0.20737673503626899</v>
      </c>
      <c r="M2334">
        <f>STANDARDIZE(pre_Normalized!M2334, pre_Normalized!M$5763, pre_Normalized!M$5764)</f>
        <v>0.13037026455315928</v>
      </c>
      <c r="N2334">
        <f>STANDARDIZE(pre_Normalized!N2334, pre_Normalized!N$5763, pre_Normalized!N$5764)</f>
        <v>-1.3179409631062369</v>
      </c>
      <c r="O2334">
        <f>STANDARDIZE(pre_Normalized!O2334, pre_Normalized!O$5763, pre_Normalized!O$5764)</f>
        <v>0.35166765086224927</v>
      </c>
      <c r="P2334">
        <f>STANDARDIZE(pre_Normalized!P2334, pre_Normalized!P$5763, pre_Normalized!P$5764)</f>
        <v>0.26946036843679205</v>
      </c>
      <c r="Q2334">
        <f>STANDARDIZE(pre_Normalized!Q2334, pre_Normalized!Q$5763, pre_Normalized!Q$5764)</f>
        <v>0.28417324600629346</v>
      </c>
      <c r="R2334">
        <f>STANDARDIZE(pre_Normalized!R2334, pre_Normalized!R$5763, pre_Normalized!R$5764)</f>
        <v>1.023107996805076</v>
      </c>
    </row>
    <row r="2335" spans="1:18" x14ac:dyDescent="0.3">
      <c r="A2335">
        <f>STANDARDIZE(pre_Normalized!A2335, pre_Normalized!A$5763, pre_Normalized!A$5764)</f>
        <v>0.55206721137658998</v>
      </c>
      <c r="B2335">
        <f>STANDARDIZE(pre_Normalized!B2335, pre_Normalized!B$5763, pre_Normalized!B$5764)</f>
        <v>-0.81743088347289927</v>
      </c>
      <c r="C2335">
        <f>STANDARDIZE(pre_Normalized!C2335, pre_Normalized!C$5763, pre_Normalized!C$5764)</f>
        <v>-0.70575446540570608</v>
      </c>
      <c r="D2335">
        <f>STANDARDIZE(pre_Normalized!D2335, pre_Normalized!D$5763, pre_Normalized!D$5764)</f>
        <v>-1.0552560958864117</v>
      </c>
      <c r="E2335">
        <f>STANDARDIZE(pre_Normalized!E2335, pre_Normalized!E$5763, pre_Normalized!E$5764)</f>
        <v>-0.1471105841566801</v>
      </c>
      <c r="F2335">
        <f>STANDARDIZE(pre_Normalized!F2335, pre_Normalized!F$5763, pre_Normalized!F$5764)</f>
        <v>-0.92540422206852968</v>
      </c>
      <c r="G2335">
        <f>STANDARDIZE(pre_Normalized!G2335, pre_Normalized!G$5763, pre_Normalized!G$5764)</f>
        <v>-0.79815483016048716</v>
      </c>
      <c r="H2335">
        <f>STANDARDIZE(pre_Normalized!H2335, pre_Normalized!H$5763, pre_Normalized!H$5764)</f>
        <v>-1.0642651881102936</v>
      </c>
      <c r="I2335">
        <f>STANDARDIZE(pre_Normalized!I2335, pre_Normalized!I$5763, pre_Normalized!I$5764)</f>
        <v>-1.0567040209892569</v>
      </c>
      <c r="J2335">
        <f>STANDARDIZE(pre_Normalized!J2335, pre_Normalized!J$5763, pre_Normalized!J$5764)</f>
        <v>-0.62500901761647465</v>
      </c>
      <c r="K2335">
        <f>STANDARDIZE(pre_Normalized!K2335, pre_Normalized!K$5763, pre_Normalized!K$5764)</f>
        <v>-9.808388678841605E-2</v>
      </c>
      <c r="L2335">
        <f>STANDARDIZE(pre_Normalized!L2335, pre_Normalized!L$5763, pre_Normalized!L$5764)</f>
        <v>0.28221946647793011</v>
      </c>
      <c r="M2335">
        <f>STANDARDIZE(pre_Normalized!M2335, pre_Normalized!M$5763, pre_Normalized!M$5764)</f>
        <v>0.13037026455315928</v>
      </c>
      <c r="N2335">
        <f>STANDARDIZE(pre_Normalized!N2335, pre_Normalized!N$5763, pre_Normalized!N$5764)</f>
        <v>-1.3179409631062369</v>
      </c>
      <c r="O2335">
        <f>STANDARDIZE(pre_Normalized!O2335, pre_Normalized!O$5763, pre_Normalized!O$5764)</f>
        <v>0.1845586350181169</v>
      </c>
      <c r="P2335">
        <f>STANDARDIZE(pre_Normalized!P2335, pre_Normalized!P$5763, pre_Normalized!P$5764)</f>
        <v>0.15330093526462588</v>
      </c>
      <c r="Q2335">
        <f>STANDARDIZE(pre_Normalized!Q2335, pre_Normalized!Q$5763, pre_Normalized!Q$5764)</f>
        <v>-0.18513058362735552</v>
      </c>
      <c r="R2335">
        <f>STANDARDIZE(pre_Normalized!R2335, pre_Normalized!R$5763, pre_Normalized!R$5764)</f>
        <v>0.74080370642916094</v>
      </c>
    </row>
    <row r="2336" spans="1:18" x14ac:dyDescent="0.3">
      <c r="A2336">
        <f>STANDARDIZE(pre_Normalized!A2336, pre_Normalized!A$5763, pre_Normalized!A$5764)</f>
        <v>0.55206721137658998</v>
      </c>
      <c r="B2336">
        <f>STANDARDIZE(pre_Normalized!B2336, pre_Normalized!B$5763, pre_Normalized!B$5764)</f>
        <v>-0.81743088347289927</v>
      </c>
      <c r="C2336">
        <f>STANDARDIZE(pre_Normalized!C2336, pre_Normalized!C$5763, pre_Normalized!C$5764)</f>
        <v>-0.39670486561729751</v>
      </c>
      <c r="D2336">
        <f>STANDARDIZE(pre_Normalized!D2336, pre_Normalized!D$5763, pre_Normalized!D$5764)</f>
        <v>-0.57744935498887362</v>
      </c>
      <c r="E2336">
        <f>STANDARDIZE(pre_Normalized!E2336, pre_Normalized!E$5763, pre_Normalized!E$5764)</f>
        <v>0.24725350120284312</v>
      </c>
      <c r="F2336">
        <f>STANDARDIZE(pre_Normalized!F2336, pre_Normalized!F$5763, pre_Normalized!F$5764)</f>
        <v>-0.73146655412122397</v>
      </c>
      <c r="G2336">
        <f>STANDARDIZE(pre_Normalized!G2336, pre_Normalized!G$5763, pre_Normalized!G$5764)</f>
        <v>-0.52100516629978399</v>
      </c>
      <c r="H2336">
        <f>STANDARDIZE(pre_Normalized!H2336, pre_Normalized!H$5763, pre_Normalized!H$5764)</f>
        <v>-1.0642651881102936</v>
      </c>
      <c r="I2336">
        <f>STANDARDIZE(pre_Normalized!I2336, pre_Normalized!I$5763, pre_Normalized!I$5764)</f>
        <v>-1.0567040209892569</v>
      </c>
      <c r="J2336">
        <f>STANDARDIZE(pre_Normalized!J2336, pre_Normalized!J$5763, pre_Normalized!J$5764)</f>
        <v>-0.74503875593777946</v>
      </c>
      <c r="K2336">
        <f>STANDARDIZE(pre_Normalized!K2336, pre_Normalized!K$5763, pre_Normalized!K$5764)</f>
        <v>-9.808388678841605E-2</v>
      </c>
      <c r="L2336">
        <f>STANDARDIZE(pre_Normalized!L2336, pre_Normalized!L$5763, pre_Normalized!L$5764)</f>
        <v>0.43190492936125235</v>
      </c>
      <c r="M2336">
        <f>STANDARDIZE(pre_Normalized!M2336, pre_Normalized!M$5763, pre_Normalized!M$5764)</f>
        <v>0.46059573677224175</v>
      </c>
      <c r="N2336">
        <f>STANDARDIZE(pre_Normalized!N2336, pre_Normalized!N$5763, pre_Normalized!N$5764)</f>
        <v>-0.76800326769231642</v>
      </c>
      <c r="O2336">
        <f>STANDARDIZE(pre_Normalized!O2336, pre_Normalized!O$5763, pre_Normalized!O$5764)</f>
        <v>0.35166765086224927</v>
      </c>
      <c r="P2336">
        <f>STANDARDIZE(pre_Normalized!P2336, pre_Normalized!P$5763, pre_Normalized!P$5764)</f>
        <v>0.44897949243013968</v>
      </c>
      <c r="Q2336">
        <f>STANDARDIZE(pre_Normalized!Q2336, pre_Normalized!Q$5763, pre_Normalized!Q$5764)</f>
        <v>0.28417324600629346</v>
      </c>
      <c r="R2336">
        <f>STANDARDIZE(pre_Normalized!R2336, pre_Normalized!R$5763, pre_Normalized!R$5764)</f>
        <v>0.45849941605324596</v>
      </c>
    </row>
    <row r="2337" spans="1:18" x14ac:dyDescent="0.3">
      <c r="A2337">
        <f>STANDARDIZE(pre_Normalized!A2337, pre_Normalized!A$5763, pre_Normalized!A$5764)</f>
        <v>0.71104587549331555</v>
      </c>
      <c r="B2337">
        <f>STANDARDIZE(pre_Normalized!B2337, pre_Normalized!B$5763, pre_Normalized!B$5764)</f>
        <v>-0.81743088347289927</v>
      </c>
      <c r="C2337">
        <f>STANDARDIZE(pre_Normalized!C2337, pre_Normalized!C$5763, pre_Normalized!C$5764)</f>
        <v>-5.6750305850048158E-2</v>
      </c>
      <c r="D2337">
        <f>STANDARDIZE(pre_Normalized!D2337, pre_Normalized!D$5763, pre_Normalized!D$5764)</f>
        <v>-9.9642614091335485E-2</v>
      </c>
      <c r="E2337">
        <f>STANDARDIZE(pre_Normalized!E2337, pre_Normalized!E$5763, pre_Normalized!E$5764)</f>
        <v>0.59779935485575253</v>
      </c>
      <c r="F2337">
        <f>STANDARDIZE(pre_Normalized!F2337, pre_Normalized!F$5763, pre_Normalized!F$5764)</f>
        <v>-0.45672152452920722</v>
      </c>
      <c r="G2337">
        <f>STANDARDIZE(pre_Normalized!G2337, pre_Normalized!G$5763, pre_Normalized!G$5764)</f>
        <v>-0.16466988419316589</v>
      </c>
      <c r="H2337">
        <f>STANDARDIZE(pre_Normalized!H2337, pre_Normalized!H$5763, pre_Normalized!H$5764)</f>
        <v>-1.0642651881102936</v>
      </c>
      <c r="I2337">
        <f>STANDARDIZE(pre_Normalized!I2337, pre_Normalized!I$5763, pre_Normalized!I$5764)</f>
        <v>-1.1711104962418764</v>
      </c>
      <c r="J2337">
        <f>STANDARDIZE(pre_Normalized!J2337, pre_Normalized!J$5763, pre_Normalized!J$5764)</f>
        <v>-8.487519517060324E-2</v>
      </c>
      <c r="K2337">
        <f>STANDARDIZE(pre_Normalized!K2337, pre_Normalized!K$5763, pre_Normalized!K$5764)</f>
        <v>-9.808388678841605E-2</v>
      </c>
      <c r="L2337">
        <f>STANDARDIZE(pre_Normalized!L2337, pre_Normalized!L$5763, pre_Normalized!L$5764)</f>
        <v>0.28221946647793011</v>
      </c>
      <c r="M2337">
        <f>STANDARDIZE(pre_Normalized!M2337, pre_Normalized!M$5763, pre_Normalized!M$5764)</f>
        <v>0.62570847288178288</v>
      </c>
      <c r="N2337">
        <f>STANDARDIZE(pre_Normalized!N2337, pre_Normalized!N$5763, pre_Normalized!N$5764)</f>
        <v>-0.2180655722783946</v>
      </c>
      <c r="O2337">
        <f>STANDARDIZE(pre_Normalized!O2337, pre_Normalized!O$5763, pre_Normalized!O$5764)</f>
        <v>0.42477784529405715</v>
      </c>
      <c r="P2337">
        <f>STANDARDIZE(pre_Normalized!P2337, pre_Normalized!P$5763, pre_Normalized!P$5764)</f>
        <v>0.39617975007915507</v>
      </c>
      <c r="Q2337">
        <f>STANDARDIZE(pre_Normalized!Q2337, pre_Normalized!Q$5763, pre_Normalized!Q$5764)</f>
        <v>1.3166416712003213</v>
      </c>
      <c r="R2337">
        <f>STANDARDIZE(pre_Normalized!R2337, pre_Normalized!R$5763, pre_Normalized!R$5764)</f>
        <v>1.7759194378075167</v>
      </c>
    </row>
    <row r="2338" spans="1:18" x14ac:dyDescent="0.3">
      <c r="A2338">
        <f>STANDARDIZE(pre_Normalized!A2338, pre_Normalized!A$5763, pre_Normalized!A$5764)</f>
        <v>0.870024539610041</v>
      </c>
      <c r="B2338">
        <f>STANDARDIZE(pre_Normalized!B2338, pre_Normalized!B$5763, pre_Normalized!B$5764)</f>
        <v>-0.81743088347289927</v>
      </c>
      <c r="C2338">
        <f>STANDARDIZE(pre_Normalized!C2338, pre_Normalized!C$5763, pre_Normalized!C$5764)</f>
        <v>-0.21127510574425237</v>
      </c>
      <c r="D2338">
        <f>STANDARDIZE(pre_Normalized!D2338, pre_Normalized!D$5763, pre_Normalized!D$5764)</f>
        <v>-0.29076531045035076</v>
      </c>
      <c r="E2338">
        <f>STANDARDIZE(pre_Normalized!E2338, pre_Normalized!E$5763, pre_Normalized!E$5764)</f>
        <v>0.68543581826898003</v>
      </c>
      <c r="F2338">
        <f>STANDARDIZE(pre_Normalized!F2338, pre_Normalized!F$5763, pre_Normalized!F$5764)</f>
        <v>-0.5860133031607444</v>
      </c>
      <c r="G2338">
        <f>STANDARDIZE(pre_Normalized!G2338, pre_Normalized!G$5763, pre_Normalized!G$5764)</f>
        <v>-0.29664591460302447</v>
      </c>
      <c r="H2338">
        <f>STANDARDIZE(pre_Normalized!H2338, pre_Normalized!H$5763, pre_Normalized!H$5764)</f>
        <v>-0.85040130949948856</v>
      </c>
      <c r="I2338">
        <f>STANDARDIZE(pre_Normalized!I2338, pre_Normalized!I$5763, pre_Normalized!I$5764)</f>
        <v>-1.5906009055014818</v>
      </c>
      <c r="J2338">
        <f>STANDARDIZE(pre_Normalized!J2338, pre_Normalized!J$5763, pre_Normalized!J$5764)</f>
        <v>-0.5649941484558223</v>
      </c>
      <c r="K2338">
        <f>STANDARDIZE(pre_Normalized!K2338, pre_Normalized!K$5763, pre_Normalized!K$5764)</f>
        <v>-9.808388678841605E-2</v>
      </c>
      <c r="L2338">
        <f>STANDARDIZE(pre_Normalized!L2338, pre_Normalized!L$5763, pre_Normalized!L$5764)</f>
        <v>-9.1994190730375486E-2</v>
      </c>
      <c r="M2338">
        <f>STANDARDIZE(pre_Normalized!M2338, pre_Normalized!M$5763, pre_Normalized!M$5764)</f>
        <v>0.24044542195952018</v>
      </c>
      <c r="N2338">
        <f>STANDARDIZE(pre_Normalized!N2338, pre_Normalized!N$5763, pre_Normalized!N$5764)</f>
        <v>-0.76800326769231642</v>
      </c>
      <c r="O2338">
        <f>STANDARDIZE(pre_Normalized!O2338, pre_Normalized!O$5763, pre_Normalized!O$5764)</f>
        <v>0.43522215878431542</v>
      </c>
      <c r="P2338">
        <f>STANDARDIZE(pre_Normalized!P2338, pre_Normalized!P$5763, pre_Normalized!P$5764)</f>
        <v>0.41729964701954891</v>
      </c>
      <c r="Q2338">
        <f>STANDARDIZE(pre_Normalized!Q2338, pre_Normalized!Q$5763, pre_Normalized!Q$5764)</f>
        <v>1.6920847349072401</v>
      </c>
      <c r="R2338">
        <f>STANDARDIZE(pre_Normalized!R2338, pre_Normalized!R$5763, pre_Normalized!R$5764)</f>
        <v>2.0582237281834317</v>
      </c>
    </row>
    <row r="2339" spans="1:18" x14ac:dyDescent="0.3">
      <c r="A2339">
        <f>STANDARDIZE(pre_Normalized!A2339, pre_Normalized!A$5763, pre_Normalized!A$5764)</f>
        <v>1.0290032037267667</v>
      </c>
      <c r="B2339">
        <f>STANDARDIZE(pre_Normalized!B2339, pre_Normalized!B$5763, pre_Normalized!B$5764)</f>
        <v>-0.81743088347289927</v>
      </c>
      <c r="C2339">
        <f>STANDARDIZE(pre_Normalized!C2339, pre_Normalized!C$5763, pre_Normalized!C$5764)</f>
        <v>-0.39670486561729751</v>
      </c>
      <c r="D2339">
        <f>STANDARDIZE(pre_Normalized!D2339, pre_Normalized!D$5763, pre_Normalized!D$5764)</f>
        <v>-0.67301070316838119</v>
      </c>
      <c r="E2339">
        <f>STANDARDIZE(pre_Normalized!E2339, pre_Normalized!E$5763, pre_Normalized!E$5764)</f>
        <v>0.24725350120284312</v>
      </c>
      <c r="F2339">
        <f>STANDARDIZE(pre_Normalized!F2339, pre_Normalized!F$5763, pre_Normalized!F$5764)</f>
        <v>-0.71530508179228169</v>
      </c>
      <c r="G2339">
        <f>STANDARDIZE(pre_Normalized!G2339, pre_Normalized!G$5763, pre_Normalized!G$5764)</f>
        <v>-0.50780756325879817</v>
      </c>
      <c r="H2339">
        <f>STANDARDIZE(pre_Normalized!H2339, pre_Normalized!H$5763, pre_Normalized!H$5764)</f>
        <v>-0.74346937019408599</v>
      </c>
      <c r="I2339">
        <f>STANDARDIZE(pre_Normalized!I2339, pre_Normalized!I$5763, pre_Normalized!I$5764)</f>
        <v>-0.86602656223489072</v>
      </c>
      <c r="J2339">
        <f>STANDARDIZE(pre_Normalized!J2339, pre_Normalized!J$5763, pre_Normalized!J$5764)</f>
        <v>-0.5649941484558223</v>
      </c>
      <c r="K2339">
        <f>STANDARDIZE(pre_Normalized!K2339, pre_Normalized!K$5763, pre_Normalized!K$5764)</f>
        <v>-9.808388678841605E-2</v>
      </c>
      <c r="L2339">
        <f>STANDARDIZE(pre_Normalized!L2339, pre_Normalized!L$5763, pre_Normalized!L$5764)</f>
        <v>-0.39136511649701994</v>
      </c>
      <c r="M2339">
        <f>STANDARDIZE(pre_Normalized!M2339, pre_Normalized!M$5763, pre_Normalized!M$5764)</f>
        <v>0.73578363028814353</v>
      </c>
      <c r="N2339">
        <f>STANDARDIZE(pre_Normalized!N2339, pre_Normalized!N$5763, pre_Normalized!N$5764)</f>
        <v>-0.76800326769231642</v>
      </c>
      <c r="O2339">
        <f>STANDARDIZE(pre_Normalized!O2339, pre_Normalized!O$5763, pre_Normalized!O$5764)</f>
        <v>0.29944608341095791</v>
      </c>
      <c r="P2339">
        <f>STANDARDIZE(pre_Normalized!P2339, pre_Normalized!P$5763, pre_Normalized!P$5764)</f>
        <v>0.3644999046685643</v>
      </c>
      <c r="Q2339">
        <f>STANDARDIZE(pre_Normalized!Q2339, pre_Normalized!Q$5763, pre_Normalized!Q$5764)</f>
        <v>1.1289201393468615</v>
      </c>
      <c r="R2339">
        <f>STANDARDIZE(pre_Normalized!R2339, pre_Normalized!R$5763, pre_Normalized!R$5764)</f>
        <v>1.5877165775569064</v>
      </c>
    </row>
    <row r="2340" spans="1:18" x14ac:dyDescent="0.3">
      <c r="A2340">
        <f>STANDARDIZE(pre_Normalized!A2340, pre_Normalized!A$5763, pre_Normalized!A$5764)</f>
        <v>1.1879818678434921</v>
      </c>
      <c r="B2340">
        <f>STANDARDIZE(pre_Normalized!B2340, pre_Normalized!B$5763, pre_Normalized!B$5764)</f>
        <v>-0.81743088347289927</v>
      </c>
      <c r="C2340">
        <f>STANDARDIZE(pre_Normalized!C2340, pre_Normalized!C$5763, pre_Normalized!C$5764)</f>
        <v>-0.52032470553266097</v>
      </c>
      <c r="D2340">
        <f>STANDARDIZE(pre_Normalized!D2340, pre_Normalized!D$5763, pre_Normalized!D$5764)</f>
        <v>-0.481888006809366</v>
      </c>
      <c r="E2340">
        <f>STANDARDIZE(pre_Normalized!E2340, pre_Normalized!E$5763, pre_Normalized!E$5764)</f>
        <v>0.72925404997559351</v>
      </c>
      <c r="F2340">
        <f>STANDARDIZE(pre_Normalized!F2340, pre_Normalized!F$5763, pre_Normalized!F$5764)</f>
        <v>-0.71530508179228169</v>
      </c>
      <c r="G2340">
        <f>STANDARDIZE(pre_Normalized!G2340, pre_Normalized!G$5763, pre_Normalized!G$5764)</f>
        <v>-0.36263392980795378</v>
      </c>
      <c r="H2340">
        <f>STANDARDIZE(pre_Normalized!H2340, pre_Normalized!H$5763, pre_Normalized!H$5764)</f>
        <v>-0.63653743088868342</v>
      </c>
      <c r="I2340">
        <f>STANDARDIZE(pre_Normalized!I2340, pre_Normalized!I$5763, pre_Normalized!I$5764)</f>
        <v>-2.7045743715679929E-2</v>
      </c>
      <c r="J2340">
        <f>STANDARDIZE(pre_Normalized!J2340, pre_Normalized!J$5763, pre_Normalized!J$5764)</f>
        <v>-1.2251577092229984</v>
      </c>
      <c r="K2340">
        <f>STANDARDIZE(pre_Normalized!K2340, pre_Normalized!K$5763, pre_Normalized!K$5764)</f>
        <v>-9.808388678841605E-2</v>
      </c>
      <c r="L2340">
        <f>STANDARDIZE(pre_Normalized!L2340, pre_Normalized!L$5763, pre_Normalized!L$5764)</f>
        <v>-0.99010696803030895</v>
      </c>
      <c r="M2340">
        <f>STANDARDIZE(pre_Normalized!M2340, pre_Normalized!M$5763, pre_Normalized!M$5764)</f>
        <v>1.2311218386167673</v>
      </c>
      <c r="N2340">
        <f>STANDARDIZE(pre_Normalized!N2340, pre_Normalized!N$5763, pre_Normalized!N$5764)</f>
        <v>-0.76800326769231642</v>
      </c>
      <c r="O2340">
        <f>STANDARDIZE(pre_Normalized!O2340, pre_Normalized!O$5763, pre_Normalized!O$5764)</f>
        <v>0.38300059133302405</v>
      </c>
      <c r="P2340">
        <f>STANDARDIZE(pre_Normalized!P2340, pre_Normalized!P$5763, pre_Normalized!P$5764)</f>
        <v>0.39617975007915507</v>
      </c>
      <c r="Q2340">
        <f>STANDARDIZE(pre_Normalized!Q2340, pre_Normalized!Q$5763, pre_Normalized!Q$5764)</f>
        <v>2.5368316282478087</v>
      </c>
      <c r="R2340">
        <f>STANDARDIZE(pre_Normalized!R2340, pre_Normalized!R$5763, pre_Normalized!R$5764)</f>
        <v>2.5287308788099576</v>
      </c>
    </row>
    <row r="2341" spans="1:18" x14ac:dyDescent="0.3">
      <c r="A2341">
        <f>STANDARDIZE(pre_Normalized!A2341, pre_Normalized!A$5763, pre_Normalized!A$5764)</f>
        <v>1.1879818678434921</v>
      </c>
      <c r="B2341">
        <f>STANDARDIZE(pre_Normalized!B2341, pre_Normalized!B$5763, pre_Normalized!B$5764)</f>
        <v>-0.81743088347289927</v>
      </c>
      <c r="C2341">
        <f>STANDARDIZE(pre_Normalized!C2341, pre_Normalized!C$5763, pre_Normalized!C$5764)</f>
        <v>-0.42760982559613836</v>
      </c>
      <c r="D2341">
        <f>STANDARDIZE(pre_Normalized!D2341, pre_Normalized!D$5763, pre_Normalized!D$5764)</f>
        <v>-4.0812659118277814E-3</v>
      </c>
      <c r="E2341">
        <f>STANDARDIZE(pre_Normalized!E2341, pre_Normalized!E$5763, pre_Normalized!E$5764)</f>
        <v>0.15961703778961567</v>
      </c>
      <c r="F2341">
        <f>STANDARDIZE(pre_Normalized!F2341, pre_Normalized!F$5763, pre_Normalized!F$5764)</f>
        <v>-0.60217477548968656</v>
      </c>
      <c r="G2341">
        <f>STANDARDIZE(pre_Normalized!G2341, pre_Normalized!G$5763, pre_Normalized!G$5764)</f>
        <v>-0.45501715109485474</v>
      </c>
      <c r="H2341">
        <f>STANDARDIZE(pre_Normalized!H2341, pre_Normalized!H$5763, pre_Normalized!H$5764)</f>
        <v>-0.10187773436167083</v>
      </c>
      <c r="I2341">
        <f>STANDARDIZE(pre_Normalized!I2341, pre_Normalized!I$5763, pre_Normalized!I$5764)</f>
        <v>0.31617368204217899</v>
      </c>
      <c r="J2341">
        <f>STANDARDIZE(pre_Normalized!J2341, pre_Normalized!J$5763, pre_Normalized!J$5764)</f>
        <v>-1.1051279709016937</v>
      </c>
      <c r="K2341">
        <f>STANDARDIZE(pre_Normalized!K2341, pre_Normalized!K$5763, pre_Normalized!K$5764)</f>
        <v>-9.808388678841605E-2</v>
      </c>
      <c r="L2341">
        <f>STANDARDIZE(pre_Normalized!L2341, pre_Normalized!L$5763, pre_Normalized!L$5764)</f>
        <v>-1.1397924309136311</v>
      </c>
      <c r="M2341">
        <f>STANDARDIZE(pre_Normalized!M2341, pre_Normalized!M$5763, pre_Normalized!M$5764)</f>
        <v>0.29548300066270039</v>
      </c>
      <c r="N2341">
        <f>STANDARDIZE(pre_Normalized!N2341, pre_Normalized!N$5763, pre_Normalized!N$5764)</f>
        <v>-0.2180655722783946</v>
      </c>
      <c r="O2341">
        <f>STANDARDIZE(pre_Normalized!O2341, pre_Normalized!O$5763, pre_Normalized!O$5764)</f>
        <v>0.44566647227457368</v>
      </c>
      <c r="P2341">
        <f>STANDARDIZE(pre_Normalized!P2341, pre_Normalized!P$5763, pre_Normalized!P$5764)</f>
        <v>0.39617975007915507</v>
      </c>
      <c r="Q2341">
        <f>STANDARDIZE(pre_Normalized!Q2341, pre_Normalized!Q$5763, pre_Normalized!Q$5764)</f>
        <v>1.6920847349072401</v>
      </c>
      <c r="R2341">
        <f>STANDARDIZE(pre_Normalized!R2341, pre_Normalized!R$5763, pre_Normalized!R$5764)</f>
        <v>3.2815423198123979</v>
      </c>
    </row>
    <row r="2342" spans="1:18" x14ac:dyDescent="0.3">
      <c r="A2342">
        <f>STANDARDIZE(pre_Normalized!A2342, pre_Normalized!A$5763, pre_Normalized!A$5764)</f>
        <v>0.55206721137658998</v>
      </c>
      <c r="B2342">
        <f>STANDARDIZE(pre_Normalized!B2342, pre_Normalized!B$5763, pre_Normalized!B$5764)</f>
        <v>-1.9126053225101955E-2</v>
      </c>
      <c r="C2342">
        <f>STANDARDIZE(pre_Normalized!C2342, pre_Normalized!C$5763, pre_Normalized!C$5764)</f>
        <v>-0.11856022580772992</v>
      </c>
      <c r="D2342">
        <f>STANDARDIZE(pre_Normalized!D2342, pre_Normalized!D$5763, pre_Normalized!D$5764)</f>
        <v>-4.0812659118277814E-3</v>
      </c>
      <c r="E2342">
        <f>STANDARDIZE(pre_Normalized!E2342, pre_Normalized!E$5763, pre_Normalized!E$5764)</f>
        <v>0.46634465973591155</v>
      </c>
      <c r="F2342">
        <f>STANDARDIZE(pre_Normalized!F2342, pre_Normalized!F$5763, pre_Normalized!F$5764)</f>
        <v>-3.6523243976711015E-2</v>
      </c>
      <c r="G2342">
        <f>STANDARDIZE(pre_Normalized!G2342, pre_Normalized!G$5763, pre_Normalized!G$5764)</f>
        <v>9.9282176626551324E-2</v>
      </c>
      <c r="H2342">
        <f>STANDARDIZE(pre_Normalized!H2342, pre_Normalized!H$5763, pre_Normalized!H$5764)</f>
        <v>-0.63653743088868342</v>
      </c>
      <c r="I2342">
        <f>STANDARDIZE(pre_Normalized!I2342, pre_Normalized!I$5763, pre_Normalized!I$5764)</f>
        <v>-0.44653615297528532</v>
      </c>
      <c r="J2342">
        <f>STANDARDIZE(pre_Normalized!J2342, pre_Normalized!J$5763, pre_Normalized!J$5764)</f>
        <v>-1.285172578383651</v>
      </c>
      <c r="K2342">
        <f>STANDARDIZE(pre_Normalized!K2342, pre_Normalized!K$5763, pre_Normalized!K$5764)</f>
        <v>5.2797242361901544</v>
      </c>
      <c r="L2342">
        <f>STANDARDIZE(pre_Normalized!L2342, pre_Normalized!L$5763, pre_Normalized!L$5764)</f>
        <v>0.50674766080291345</v>
      </c>
      <c r="M2342">
        <f>STANDARDIZE(pre_Normalized!M2342, pre_Normalized!M$5763, pre_Normalized!M$5764)</f>
        <v>-0.25489278636910362</v>
      </c>
      <c r="N2342">
        <f>STANDARDIZE(pre_Normalized!N2342, pre_Normalized!N$5763, pre_Normalized!N$5764)</f>
        <v>-0.2180655722783946</v>
      </c>
      <c r="O2342">
        <f>STANDARDIZE(pre_Normalized!O2342, pre_Normalized!O$5763, pre_Normalized!O$5764)</f>
        <v>0.58144254764793124</v>
      </c>
      <c r="P2342">
        <f>STANDARDIZE(pre_Normalized!P2342, pre_Normalized!P$5763, pre_Normalized!P$5764)</f>
        <v>0.37505985313876122</v>
      </c>
      <c r="Q2342">
        <f>STANDARDIZE(pre_Normalized!Q2342, pre_Normalized!Q$5763, pre_Normalized!Q$5764)</f>
        <v>2.6306923941745382</v>
      </c>
      <c r="R2342">
        <f>STANDARDIZE(pre_Normalized!R2342, pre_Normalized!R$5763, pre_Normalized!R$5764)</f>
        <v>1.3054122871809914</v>
      </c>
    </row>
    <row r="2343" spans="1:18" x14ac:dyDescent="0.3">
      <c r="A2343">
        <f>STANDARDIZE(pre_Normalized!A2343, pre_Normalized!A$5763, pre_Normalized!A$5764)</f>
        <v>0.39308854725986442</v>
      </c>
      <c r="B2343">
        <f>STANDARDIZE(pre_Normalized!B2343, pre_Normalized!B$5763, pre_Normalized!B$5764)</f>
        <v>-0.81743088347289927</v>
      </c>
      <c r="C2343">
        <f>STANDARDIZE(pre_Normalized!C2343, pre_Normalized!C$5763, pre_Normalized!C$5764)</f>
        <v>-0.61303958546918347</v>
      </c>
      <c r="D2343">
        <f>STANDARDIZE(pre_Normalized!D2343, pre_Normalized!D$5763, pre_Normalized!D$5764)</f>
        <v>-0.67301070316838119</v>
      </c>
      <c r="E2343">
        <f>STANDARDIZE(pre_Normalized!E2343, pre_Normalized!E$5763, pre_Normalized!E$5764)</f>
        <v>0.68543581826898003</v>
      </c>
      <c r="F2343">
        <f>STANDARDIZE(pre_Normalized!F2343, pre_Normalized!F$5763, pre_Normalized!F$5764)</f>
        <v>-0.56985183083180235</v>
      </c>
      <c r="G2343">
        <f>STANDARDIZE(pre_Normalized!G2343, pre_Normalized!G$5763, pre_Normalized!G$5764)</f>
        <v>-0.29664591460302447</v>
      </c>
      <c r="H2343">
        <f>STANDARDIZE(pre_Normalized!H2343, pre_Normalized!H$5763, pre_Normalized!H$5764)</f>
        <v>-0.90386727915218978</v>
      </c>
      <c r="I2343">
        <f>STANDARDIZE(pre_Normalized!I2343, pre_Normalized!I$5763, pre_Normalized!I$5764)</f>
        <v>-1.2092459879927497</v>
      </c>
      <c r="J2343">
        <f>STANDARDIZE(pre_Normalized!J2343, pre_Normalized!J$5763, pre_Normalized!J$5764)</f>
        <v>-1.1051279709016937</v>
      </c>
      <c r="K2343">
        <f>STANDARDIZE(pre_Normalized!K2343, pre_Normalized!K$5763, pre_Normalized!K$5764)</f>
        <v>1.0752560673159994</v>
      </c>
      <c r="L2343">
        <f>STANDARDIZE(pre_Normalized!L2343, pre_Normalized!L$5763, pre_Normalized!L$5764)</f>
        <v>1.1803322437778636</v>
      </c>
      <c r="M2343">
        <f>STANDARDIZE(pre_Normalized!M2343, pre_Normalized!M$5763, pre_Normalized!M$5764)</f>
        <v>-0.30993036507228383</v>
      </c>
      <c r="N2343">
        <f>STANDARDIZE(pre_Normalized!N2343, pre_Normalized!N$5763, pre_Normalized!N$5764)</f>
        <v>-0.76800326769231642</v>
      </c>
      <c r="O2343">
        <f>STANDARDIZE(pre_Normalized!O2343, pre_Normalized!O$5763, pre_Normalized!O$5764)</f>
        <v>0.41433353180379889</v>
      </c>
      <c r="P2343">
        <f>STANDARDIZE(pre_Normalized!P2343, pre_Normalized!P$5763, pre_Normalized!P$5764)</f>
        <v>0.41729964701954891</v>
      </c>
      <c r="Q2343">
        <f>STANDARDIZE(pre_Normalized!Q2343, pre_Normalized!Q$5763, pre_Normalized!Q$5764)</f>
        <v>2.4429708623210789</v>
      </c>
      <c r="R2343">
        <f>STANDARDIZE(pre_Normalized!R2343, pre_Normalized!R$5763, pre_Normalized!R$5764)</f>
        <v>2.716933739060567</v>
      </c>
    </row>
    <row r="2344" spans="1:18" x14ac:dyDescent="0.3">
      <c r="A2344">
        <f>STANDARDIZE(pre_Normalized!A2344, pre_Normalized!A$5763, pre_Normalized!A$5764)</f>
        <v>0.39308854725986442</v>
      </c>
      <c r="B2344">
        <f>STANDARDIZE(pre_Normalized!B2344, pre_Normalized!B$5763, pre_Normalized!B$5764)</f>
        <v>-0.81743088347289927</v>
      </c>
      <c r="C2344">
        <f>STANDARDIZE(pre_Normalized!C2344, pre_Normalized!C$5763, pre_Normalized!C$5764)</f>
        <v>-0.73665942538454687</v>
      </c>
      <c r="D2344">
        <f>STANDARDIZE(pre_Normalized!D2344, pre_Normalized!D$5763, pre_Normalized!D$5764)</f>
        <v>-1.0552560958864117</v>
      </c>
      <c r="E2344">
        <f>STANDARDIZE(pre_Normalized!E2344, pre_Normalized!E$5763, pre_Normalized!E$5764)</f>
        <v>7.1980574376388218E-2</v>
      </c>
      <c r="F2344">
        <f>STANDARDIZE(pre_Normalized!F2344, pre_Normalized!F$5763, pre_Normalized!F$5764)</f>
        <v>-1.0708574730290092</v>
      </c>
      <c r="G2344">
        <f>STANDARDIZE(pre_Normalized!G2344, pre_Normalized!G$5763, pre_Normalized!G$5764)</f>
        <v>-0.8509452423244307</v>
      </c>
      <c r="H2344">
        <f>STANDARDIZE(pre_Normalized!H2344, pre_Normalized!H$5763, pre_Normalized!H$5764)</f>
        <v>-0.52960549158328096</v>
      </c>
      <c r="I2344">
        <f>STANDARDIZE(pre_Normalized!I2344, pre_Normalized!I$5763, pre_Normalized!I$5764)</f>
        <v>-0.98043303748751032</v>
      </c>
      <c r="J2344">
        <f>STANDARDIZE(pre_Normalized!J2344, pre_Normalized!J$5763, pre_Normalized!J$5764)</f>
        <v>-0.62500901761647465</v>
      </c>
      <c r="K2344">
        <f>STANDARDIZE(pre_Normalized!K2344, pre_Normalized!K$5763, pre_Normalized!K$5764)</f>
        <v>1.564147714859506</v>
      </c>
      <c r="L2344">
        <f>STANDARDIZE(pre_Normalized!L2344, pre_Normalized!L$5763, pre_Normalized!L$5764)</f>
        <v>1.1054895123362025</v>
      </c>
      <c r="M2344">
        <f>STANDARDIZE(pre_Normalized!M2344, pre_Normalized!M$5763, pre_Normalized!M$5764)</f>
        <v>-0.36496794377546427</v>
      </c>
      <c r="N2344">
        <f>STANDARDIZE(pre_Normalized!N2344, pre_Normalized!N$5763, pre_Normalized!N$5764)</f>
        <v>-1.3179409631062369</v>
      </c>
      <c r="O2344">
        <f>STANDARDIZE(pre_Normalized!O2344, pre_Normalized!O$5763, pre_Normalized!O$5764)</f>
        <v>0.32033471039147443</v>
      </c>
      <c r="P2344">
        <f>STANDARDIZE(pre_Normalized!P2344, pre_Normalized!P$5763, pre_Normalized!P$5764)</f>
        <v>0.32226011078777661</v>
      </c>
      <c r="Q2344">
        <f>STANDARDIZE(pre_Normalized!Q2344, pre_Normalized!Q$5763, pre_Normalized!Q$5764)</f>
        <v>1.0350593734201317</v>
      </c>
      <c r="R2344">
        <f>STANDARDIZE(pre_Normalized!R2344, pre_Normalized!R$5763, pre_Normalized!R$5764)</f>
        <v>2.4346294486846518</v>
      </c>
    </row>
    <row r="2345" spans="1:18" x14ac:dyDescent="0.3">
      <c r="A2345">
        <f>STANDARDIZE(pre_Normalized!A2345, pre_Normalized!A$5763, pre_Normalized!A$5764)</f>
        <v>0.23410988314313888</v>
      </c>
      <c r="B2345">
        <f>STANDARDIZE(pre_Normalized!B2345, pre_Normalized!B$5763, pre_Normalized!B$5764)</f>
        <v>-0.81743088347289927</v>
      </c>
      <c r="C2345">
        <f>STANDARDIZE(pre_Normalized!C2345, pre_Normalized!C$5763, pre_Normalized!C$5764)</f>
        <v>-0.76756438536338767</v>
      </c>
      <c r="D2345">
        <f>STANDARDIZE(pre_Normalized!D2345, pre_Normalized!D$5763, pre_Normalized!D$5764)</f>
        <v>-1.1508174440659193</v>
      </c>
      <c r="E2345">
        <f>STANDARDIZE(pre_Normalized!E2345, pre_Normalized!E$5763, pre_Normalized!E$5764)</f>
        <v>0.11579880608300194</v>
      </c>
      <c r="F2345">
        <f>STANDARDIZE(pre_Normalized!F2345, pre_Normalized!F$5763, pre_Normalized!F$5764)</f>
        <v>-1.0546960007000672</v>
      </c>
      <c r="G2345">
        <f>STANDARDIZE(pre_Normalized!G2345, pre_Normalized!G$5763, pre_Normalized!G$5764)</f>
        <v>-0.82455003624245893</v>
      </c>
      <c r="H2345">
        <f>STANDARDIZE(pre_Normalized!H2345, pre_Normalized!H$5763, pre_Normalized!H$5764)</f>
        <v>-0.58307146123598219</v>
      </c>
      <c r="I2345">
        <f>STANDARDIZE(pre_Normalized!I2345, pre_Normalized!I$5763, pre_Normalized!I$5764)</f>
        <v>-0.33212967772266566</v>
      </c>
      <c r="J2345">
        <f>STANDARDIZE(pre_Normalized!J2345, pre_Normalized!J$5763, pre_Normalized!J$5764)</f>
        <v>-0.62500901761647465</v>
      </c>
      <c r="K2345">
        <f>STANDARDIZE(pre_Normalized!K2345, pre_Normalized!K$5763, pre_Normalized!K$5764)</f>
        <v>7.2352908263641806</v>
      </c>
      <c r="L2345">
        <f>STANDARDIZE(pre_Normalized!L2345, pre_Normalized!L$5763, pre_Normalized!L$5764)</f>
        <v>1.1054895123362025</v>
      </c>
      <c r="M2345">
        <f>STANDARDIZE(pre_Normalized!M2345, pre_Normalized!M$5763, pre_Normalized!M$5764)</f>
        <v>-0.36496794377546427</v>
      </c>
      <c r="N2345">
        <f>STANDARDIZE(pre_Normalized!N2345, pre_Normalized!N$5763, pre_Normalized!N$5764)</f>
        <v>-1.3179409631062369</v>
      </c>
      <c r="O2345">
        <f>STANDARDIZE(pre_Normalized!O2345, pre_Normalized!O$5763, pre_Normalized!O$5764)</f>
        <v>0.19500294850837518</v>
      </c>
      <c r="P2345">
        <f>STANDARDIZE(pre_Normalized!P2345, pre_Normalized!P$5763, pre_Normalized!P$5764)</f>
        <v>4.7701450562656671E-2</v>
      </c>
      <c r="Q2345">
        <f>STANDARDIZE(pre_Normalized!Q2345, pre_Normalized!Q$5763, pre_Normalized!Q$5764)</f>
        <v>1.4105024371270507</v>
      </c>
      <c r="R2345">
        <f>STANDARDIZE(pre_Normalized!R2345, pre_Normalized!R$5763, pre_Normalized!R$5764)</f>
        <v>1.4936151474316013</v>
      </c>
    </row>
    <row r="2346" spans="1:18" x14ac:dyDescent="0.3">
      <c r="A2346">
        <f>STANDARDIZE(pre_Normalized!A2346, pre_Normalized!A$5763, pre_Normalized!A$5764)</f>
        <v>0.23410988314313888</v>
      </c>
      <c r="B2346">
        <f>STANDARDIZE(pre_Normalized!B2346, pre_Normalized!B$5763, pre_Normalized!B$5764)</f>
        <v>-0.81743088347289927</v>
      </c>
      <c r="C2346">
        <f>STANDARDIZE(pre_Normalized!C2346, pre_Normalized!C$5763, pre_Normalized!C$5764)</f>
        <v>-0.82937430532106948</v>
      </c>
      <c r="D2346">
        <f>STANDARDIZE(pre_Normalized!D2346, pre_Normalized!D$5763, pre_Normalized!D$5764)</f>
        <v>-1.2463787922454268</v>
      </c>
      <c r="E2346">
        <f>STANDARDIZE(pre_Normalized!E2346, pre_Normalized!E$5763, pre_Normalized!E$5764)</f>
        <v>-0.27856527927652119</v>
      </c>
      <c r="F2346">
        <f>STANDARDIZE(pre_Normalized!F2346, pre_Normalized!F$5763, pre_Normalized!F$5764)</f>
        <v>-1.3779254472789102</v>
      </c>
      <c r="G2346">
        <f>STANDARDIZE(pre_Normalized!G2346, pre_Normalized!G$5763, pre_Normalized!G$5764)</f>
        <v>-1.2072805244310489</v>
      </c>
      <c r="H2346">
        <f>STANDARDIZE(pre_Normalized!H2346, pre_Normalized!H$5763, pre_Normalized!H$5764)</f>
        <v>-0.31574161297247588</v>
      </c>
      <c r="I2346">
        <f>STANDARDIZE(pre_Normalized!I2346, pre_Normalized!I$5763, pre_Normalized!I$5764)</f>
        <v>-0.14145221896829957</v>
      </c>
      <c r="J2346">
        <f>STANDARDIZE(pre_Normalized!J2346, pre_Normalized!J$5763, pre_Normalized!J$5764)</f>
        <v>-0.80505362509843181</v>
      </c>
      <c r="K2346">
        <f>STANDARDIZE(pre_Normalized!K2346, pre_Normalized!K$5763, pre_Normalized!K$5764)</f>
        <v>1.564147714859506</v>
      </c>
      <c r="L2346">
        <f>STANDARDIZE(pre_Normalized!L2346, pre_Normalized!L$5763, pre_Normalized!L$5764)</f>
        <v>1.1054895123362025</v>
      </c>
      <c r="M2346">
        <f>STANDARDIZE(pre_Normalized!M2346, pre_Normalized!M$5763, pre_Normalized!M$5764)</f>
        <v>-3.4742471556381826E-2</v>
      </c>
      <c r="N2346">
        <f>STANDARDIZE(pre_Normalized!N2346, pre_Normalized!N$5763, pre_Normalized!N$5764)</f>
        <v>-1.3179409631062369</v>
      </c>
      <c r="O2346">
        <f>STANDARDIZE(pre_Normalized!O2346, pre_Normalized!O$5763, pre_Normalized!O$5764)</f>
        <v>-7.6549202238339886E-2</v>
      </c>
      <c r="P2346">
        <f>STANDARDIZE(pre_Normalized!P2346, pre_Normalized!P$5763, pre_Normalized!P$5764)</f>
        <v>-0.1423776219008879</v>
      </c>
      <c r="Q2346">
        <f>STANDARDIZE(pre_Normalized!Q2346, pre_Normalized!Q$5763, pre_Normalized!Q$5764)</f>
        <v>0.65961630971321261</v>
      </c>
      <c r="R2346">
        <f>STANDARDIZE(pre_Normalized!R2346, pre_Normalized!R$5763, pre_Normalized!R$5764)</f>
        <v>1.4936151474316013</v>
      </c>
    </row>
    <row r="2347" spans="1:18" x14ac:dyDescent="0.3">
      <c r="A2347">
        <f>STANDARDIZE(pre_Normalized!A2347, pre_Normalized!A$5763, pre_Normalized!A$5764)</f>
        <v>0.39308854725986442</v>
      </c>
      <c r="B2347">
        <f>STANDARDIZE(pre_Normalized!B2347, pre_Normalized!B$5763, pre_Normalized!B$5764)</f>
        <v>-0.81743088347289927</v>
      </c>
      <c r="C2347">
        <f>STANDARDIZE(pre_Normalized!C2347, pre_Normalized!C$5763, pre_Normalized!C$5764)</f>
        <v>-0.73665942538454687</v>
      </c>
      <c r="D2347">
        <f>STANDARDIZE(pre_Normalized!D2347, pre_Normalized!D$5763, pre_Normalized!D$5764)</f>
        <v>-1.1508174440659193</v>
      </c>
      <c r="E2347">
        <f>STANDARDIZE(pre_Normalized!E2347, pre_Normalized!E$5763, pre_Normalized!E$5764)</f>
        <v>-5.9474120743452756E-2</v>
      </c>
      <c r="F2347">
        <f>STANDARDIZE(pre_Normalized!F2347, pre_Normalized!F$5763, pre_Normalized!F$5764)</f>
        <v>-1.0708574730290092</v>
      </c>
      <c r="G2347">
        <f>STANDARDIZE(pre_Normalized!G2347, pre_Normalized!G$5763, pre_Normalized!G$5764)</f>
        <v>-0.87734044840640235</v>
      </c>
      <c r="H2347">
        <f>STANDARDIZE(pre_Normalized!H2347, pre_Normalized!H$5763, pre_Normalized!H$5764)</f>
        <v>-0.58307146123598219</v>
      </c>
      <c r="I2347">
        <f>STANDARDIZE(pre_Normalized!I2347, pre_Normalized!I$5763, pre_Normalized!I$5764)</f>
        <v>-0.63721361172965141</v>
      </c>
      <c r="J2347">
        <f>STANDARDIZE(pre_Normalized!J2347, pre_Normalized!J$5763, pre_Normalized!J$5764)</f>
        <v>-1.2251577092229984</v>
      </c>
      <c r="K2347">
        <f>STANDARDIZE(pre_Normalized!K2347, pre_Normalized!K$5763, pre_Normalized!K$5764)</f>
        <v>-9.808388678841605E-2</v>
      </c>
      <c r="L2347">
        <f>STANDARDIZE(pre_Normalized!L2347, pre_Normalized!L$5763, pre_Normalized!L$5764)</f>
        <v>0.80611858656955793</v>
      </c>
      <c r="M2347">
        <f>STANDARDIZE(pre_Normalized!M2347, pre_Normalized!M$5763, pre_Normalized!M$5764)</f>
        <v>2.0295107146798379E-2</v>
      </c>
      <c r="N2347">
        <f>STANDARDIZE(pre_Normalized!N2347, pre_Normalized!N$5763, pre_Normalized!N$5764)</f>
        <v>-1.3179409631062369</v>
      </c>
      <c r="O2347">
        <f>STANDARDIZE(pre_Normalized!O2347, pre_Normalized!O$5763, pre_Normalized!O$5764)</f>
        <v>-0.11832645619937297</v>
      </c>
      <c r="P2347">
        <f>STANDARDIZE(pre_Normalized!P2347, pre_Normalized!P$5763, pre_Normalized!P$5764)</f>
        <v>2.6581553622262829E-2</v>
      </c>
      <c r="Q2347">
        <f>STANDARDIZE(pre_Normalized!Q2347, pre_Normalized!Q$5763, pre_Normalized!Q$5764)</f>
        <v>0.37803401193302333</v>
      </c>
      <c r="R2347">
        <f>STANDARDIZE(pre_Normalized!R2347, pre_Normalized!R$5763, pre_Normalized!R$5764)</f>
        <v>1.1172094269303812</v>
      </c>
    </row>
    <row r="2348" spans="1:18" x14ac:dyDescent="0.3">
      <c r="A2348">
        <f>STANDARDIZE(pre_Normalized!A2348, pre_Normalized!A$5763, pre_Normalized!A$5764)</f>
        <v>0.55206721137658998</v>
      </c>
      <c r="B2348">
        <f>STANDARDIZE(pre_Normalized!B2348, pre_Normalized!B$5763, pre_Normalized!B$5764)</f>
        <v>-0.81743088347289927</v>
      </c>
      <c r="C2348">
        <f>STANDARDIZE(pre_Normalized!C2348, pre_Normalized!C$5763, pre_Normalized!C$5764)</f>
        <v>-0.73665942538454687</v>
      </c>
      <c r="D2348">
        <f>STANDARDIZE(pre_Normalized!D2348, pre_Normalized!D$5763, pre_Normalized!D$5764)</f>
        <v>-1.1508174440659193</v>
      </c>
      <c r="E2348">
        <f>STANDARDIZE(pre_Normalized!E2348, pre_Normalized!E$5763, pre_Normalized!E$5764)</f>
        <v>-0.32238351098313489</v>
      </c>
      <c r="F2348">
        <f>STANDARDIZE(pre_Normalized!F2348, pre_Normalized!F$5763, pre_Normalized!F$5764)</f>
        <v>-1.2001492516605465</v>
      </c>
      <c r="G2348">
        <f>STANDARDIZE(pre_Normalized!G2348, pre_Normalized!G$5763, pre_Normalized!G$5764)</f>
        <v>-1.0753044940211902</v>
      </c>
      <c r="H2348">
        <f>STANDARDIZE(pre_Normalized!H2348, pre_Normalized!H$5763, pre_Normalized!H$5764)</f>
        <v>-0.52960549158328096</v>
      </c>
      <c r="I2348">
        <f>STANDARDIZE(pre_Normalized!I2348, pre_Normalized!I$5763, pre_Normalized!I$5764)</f>
        <v>-1.2855169714944961</v>
      </c>
      <c r="J2348">
        <f>STANDARDIZE(pre_Normalized!J2348, pre_Normalized!J$5763, pre_Normalized!J$5764)</f>
        <v>-1.2251577092229984</v>
      </c>
      <c r="K2348">
        <f>STANDARDIZE(pre_Normalized!K2348, pre_Normalized!K$5763, pre_Normalized!K$5764)</f>
        <v>-9.808388678841605E-2</v>
      </c>
      <c r="L2348">
        <f>STANDARDIZE(pre_Normalized!L2348, pre_Normalized!L$5763, pre_Normalized!L$5764)</f>
        <v>0.28221946647793011</v>
      </c>
      <c r="M2348">
        <f>STANDARDIZE(pre_Normalized!M2348, pre_Normalized!M$5763, pre_Normalized!M$5764)</f>
        <v>2.0295107146798379E-2</v>
      </c>
      <c r="N2348">
        <f>STANDARDIZE(pre_Normalized!N2348, pre_Normalized!N$5763, pre_Normalized!N$5764)</f>
        <v>-1.3179409631062369</v>
      </c>
      <c r="O2348">
        <f>STANDARDIZE(pre_Normalized!O2348, pre_Normalized!O$5763, pre_Normalized!O$5764)</f>
        <v>-6.6104888748081611E-2</v>
      </c>
      <c r="P2348">
        <f>STANDARDIZE(pre_Normalized!P2348, pre_Normalized!P$5763, pre_Normalized!P$5764)</f>
        <v>5.8261399032853593E-2</v>
      </c>
      <c r="Q2348">
        <f>STANDARDIZE(pre_Normalized!Q2348, pre_Normalized!Q$5763, pre_Normalized!Q$5764)</f>
        <v>-0.27899134955408539</v>
      </c>
      <c r="R2348">
        <f>STANDARDIZE(pre_Normalized!R2348, pre_Normalized!R$5763, pre_Normalized!R$5764)</f>
        <v>0.74080370642916094</v>
      </c>
    </row>
    <row r="2349" spans="1:18" x14ac:dyDescent="0.3">
      <c r="A2349">
        <f>STANDARDIZE(pre_Normalized!A2349, pre_Normalized!A$5763, pre_Normalized!A$5764)</f>
        <v>0.39308854725986442</v>
      </c>
      <c r="B2349">
        <f>STANDARDIZE(pre_Normalized!B2349, pre_Normalized!B$5763, pre_Normalized!B$5764)</f>
        <v>-0.81743088347289927</v>
      </c>
      <c r="C2349">
        <f>STANDARDIZE(pre_Normalized!C2349, pre_Normalized!C$5763, pre_Normalized!C$5764)</f>
        <v>-0.27308502570193416</v>
      </c>
      <c r="D2349">
        <f>STANDARDIZE(pre_Normalized!D2349, pre_Normalized!D$5763, pre_Normalized!D$5764)</f>
        <v>-0.38632665862985832</v>
      </c>
      <c r="E2349">
        <f>STANDARDIZE(pre_Normalized!E2349, pre_Normalized!E$5763, pre_Normalized!E$5764)</f>
        <v>0.90452697680204841</v>
      </c>
      <c r="F2349">
        <f>STANDARDIZE(pre_Normalized!F2349, pre_Normalized!F$5763, pre_Normalized!F$5764)</f>
        <v>-0.4243985798713229</v>
      </c>
      <c r="G2349">
        <f>STANDARDIZE(pre_Normalized!G2349, pre_Normalized!G$5763, pre_Normalized!G$5764)</f>
        <v>-3.2693853783307289E-2</v>
      </c>
      <c r="H2349">
        <f>STANDARDIZE(pre_Normalized!H2349, pre_Normalized!H$5763, pre_Normalized!H$5764)</f>
        <v>-1.0107992184575922</v>
      </c>
      <c r="I2349">
        <f>STANDARDIZE(pre_Normalized!I2349, pre_Normalized!I$5763, pre_Normalized!I$5764)</f>
        <v>-1.2092459879927497</v>
      </c>
      <c r="J2349">
        <f>STANDARDIZE(pre_Normalized!J2349, pre_Normalized!J$5763, pre_Normalized!J$5764)</f>
        <v>-1.2251577092229984</v>
      </c>
      <c r="K2349">
        <f>STANDARDIZE(pre_Normalized!K2349, pre_Normalized!K$5763, pre_Normalized!K$5764)</f>
        <v>-9.808388678841605E-2</v>
      </c>
      <c r="L2349">
        <f>STANDARDIZE(pre_Normalized!L2349, pre_Normalized!L$5763, pre_Normalized!L$5764)</f>
        <v>0.43190492936125235</v>
      </c>
      <c r="M2349">
        <f>STANDARDIZE(pre_Normalized!M2349, pre_Normalized!M$5763, pre_Normalized!M$5764)</f>
        <v>0.24044542195952018</v>
      </c>
      <c r="N2349">
        <f>STANDARDIZE(pre_Normalized!N2349, pre_Normalized!N$5763, pre_Normalized!N$5764)</f>
        <v>-0.76800326769231642</v>
      </c>
      <c r="O2349">
        <f>STANDARDIZE(pre_Normalized!O2349, pre_Normalized!O$5763, pre_Normalized!O$5764)</f>
        <v>0.25766882944992481</v>
      </c>
      <c r="P2349">
        <f>STANDARDIZE(pre_Normalized!P2349, pre_Normalized!P$5763, pre_Normalized!P$5764)</f>
        <v>0.37505985313876122</v>
      </c>
      <c r="Q2349">
        <f>STANDARDIZE(pre_Normalized!Q2349, pre_Normalized!Q$5763, pre_Normalized!Q$5764)</f>
        <v>-9.126981770062563E-2</v>
      </c>
      <c r="R2349">
        <f>STANDARDIZE(pre_Normalized!R2349, pre_Normalized!R$5763, pre_Normalized!R$5764)</f>
        <v>-0.20021059482388967</v>
      </c>
    </row>
    <row r="2350" spans="1:18" x14ac:dyDescent="0.3">
      <c r="A2350">
        <f>STANDARDIZE(pre_Normalized!A2350, pre_Normalized!A$5763, pre_Normalized!A$5764)</f>
        <v>0.55206721137658998</v>
      </c>
      <c r="B2350">
        <f>STANDARDIZE(pre_Normalized!B2350, pre_Normalized!B$5763, pre_Normalized!B$5764)</f>
        <v>-0.81743088347289927</v>
      </c>
      <c r="C2350">
        <f>STANDARDIZE(pre_Normalized!C2350, pre_Normalized!C$5763, pre_Normalized!C$5764)</f>
        <v>-0.52032470553266097</v>
      </c>
      <c r="D2350">
        <f>STANDARDIZE(pre_Normalized!D2350, pre_Normalized!D$5763, pre_Normalized!D$5764)</f>
        <v>-0.67301070316838119</v>
      </c>
      <c r="E2350">
        <f>STANDARDIZE(pre_Normalized!E2350, pre_Normalized!E$5763, pre_Normalized!E$5764)</f>
        <v>0.51016289144252513</v>
      </c>
      <c r="F2350">
        <f>STANDARDIZE(pre_Normalized!F2350, pre_Normalized!F$5763, pre_Normalized!F$5764)</f>
        <v>-0.5860133031607444</v>
      </c>
      <c r="G2350">
        <f>STANDARDIZE(pre_Normalized!G2350, pre_Normalized!G$5763, pre_Normalized!G$5764)</f>
        <v>-0.32304112068499613</v>
      </c>
      <c r="H2350">
        <f>STANDARDIZE(pre_Normalized!H2350, pre_Normalized!H$5763, pre_Normalized!H$5764)</f>
        <v>-0.95733324880489101</v>
      </c>
      <c r="I2350">
        <f>STANDARDIZE(pre_Normalized!I2350, pre_Normalized!I$5763, pre_Normalized!I$5764)</f>
        <v>-1.1329750044910032</v>
      </c>
      <c r="J2350">
        <f>STANDARDIZE(pre_Normalized!J2350, pre_Normalized!J$5763, pre_Normalized!J$5764)</f>
        <v>-1.285172578383651</v>
      </c>
      <c r="K2350">
        <f>STANDARDIZE(pre_Normalized!K2350, pre_Normalized!K$5763, pre_Normalized!K$5764)</f>
        <v>-9.808388678841605E-2</v>
      </c>
      <c r="L2350">
        <f>STANDARDIZE(pre_Normalized!L2350, pre_Normalized!L$5763, pre_Normalized!L$5764)</f>
        <v>0.28221946647793011</v>
      </c>
      <c r="M2350">
        <f>STANDARDIZE(pre_Normalized!M2350, pre_Normalized!M$5763, pre_Normalized!M$5764)</f>
        <v>0.35052057936588082</v>
      </c>
      <c r="N2350">
        <f>STANDARDIZE(pre_Normalized!N2350, pre_Normalized!N$5763, pre_Normalized!N$5764)</f>
        <v>-0.76800326769231642</v>
      </c>
      <c r="O2350">
        <f>STANDARDIZE(pre_Normalized!O2350, pre_Normalized!O$5763, pre_Normalized!O$5764)</f>
        <v>0.14278138105708382</v>
      </c>
      <c r="P2350">
        <f>STANDARDIZE(pre_Normalized!P2350, pre_Normalized!P$5763, pre_Normalized!P$5764)</f>
        <v>6.8821347503050509E-2</v>
      </c>
      <c r="Q2350">
        <f>STANDARDIZE(pre_Normalized!Q2350, pre_Normalized!Q$5763, pre_Normalized!Q$5764)</f>
        <v>1.0350593734201317</v>
      </c>
      <c r="R2350">
        <f>STANDARDIZE(pre_Normalized!R2350, pre_Normalized!R$5763, pre_Normalized!R$5764)</f>
        <v>0.55260084617855065</v>
      </c>
    </row>
    <row r="2351" spans="1:18" x14ac:dyDescent="0.3">
      <c r="A2351">
        <f>STANDARDIZE(pre_Normalized!A2351, pre_Normalized!A$5763, pre_Normalized!A$5764)</f>
        <v>0.71104587549331555</v>
      </c>
      <c r="B2351">
        <f>STANDARDIZE(pre_Normalized!B2351, pre_Normalized!B$5763, pre_Normalized!B$5764)</f>
        <v>-0.81743088347289927</v>
      </c>
      <c r="C2351">
        <f>STANDARDIZE(pre_Normalized!C2351, pre_Normalized!C$5763, pre_Normalized!C$5764)</f>
        <v>-0.76756438536338767</v>
      </c>
      <c r="D2351">
        <f>STANDARDIZE(pre_Normalized!D2351, pre_Normalized!D$5763, pre_Normalized!D$5764)</f>
        <v>-1.1508174440659193</v>
      </c>
      <c r="E2351">
        <f>STANDARDIZE(pre_Normalized!E2351, pre_Normalized!E$5763, pre_Normalized!E$5764)</f>
        <v>-0.1471105841566801</v>
      </c>
      <c r="F2351">
        <f>STANDARDIZE(pre_Normalized!F2351, pre_Normalized!F$5763, pre_Normalized!F$5764)</f>
        <v>-1.1516648346737199</v>
      </c>
      <c r="G2351">
        <f>STANDARDIZE(pre_Normalized!G2351, pre_Normalized!G$5763, pre_Normalized!G$5764)</f>
        <v>-0.98292127273428931</v>
      </c>
      <c r="H2351">
        <f>STANDARDIZE(pre_Normalized!H2351, pre_Normalized!H$5763, pre_Normalized!H$5764)</f>
        <v>-0.69000340054138476</v>
      </c>
      <c r="I2351">
        <f>STANDARDIZE(pre_Normalized!I2351, pre_Normalized!I$5763, pre_Normalized!I$5764)</f>
        <v>-1.09483951274013</v>
      </c>
      <c r="J2351">
        <f>STANDARDIZE(pre_Normalized!J2351, pre_Normalized!J$5763, pre_Normalized!J$5764)</f>
        <v>-1.285172578383651</v>
      </c>
      <c r="K2351">
        <f>STANDARDIZE(pre_Normalized!K2351, pre_Normalized!K$5763, pre_Normalized!K$5764)</f>
        <v>-9.808388678841605E-2</v>
      </c>
      <c r="L2351">
        <f>STANDARDIZE(pre_Normalized!L2351, pre_Normalized!L$5763, pre_Normalized!L$5764)</f>
        <v>-0.24167965361369773</v>
      </c>
      <c r="M2351">
        <f>STANDARDIZE(pre_Normalized!M2351, pre_Normalized!M$5763, pre_Normalized!M$5764)</f>
        <v>-3.4742471556381826E-2</v>
      </c>
      <c r="N2351">
        <f>STANDARDIZE(pre_Normalized!N2351, pre_Normalized!N$5763, pre_Normalized!N$5764)</f>
        <v>-1.3179409631062369</v>
      </c>
      <c r="O2351">
        <f>STANDARDIZE(pre_Normalized!O2351, pre_Normalized!O$5763, pre_Normalized!O$5764)</f>
        <v>0.11144844058630901</v>
      </c>
      <c r="P2351">
        <f>STANDARDIZE(pre_Normalized!P2351, pre_Normalized!P$5763, pre_Normalized!P$5764)</f>
        <v>0.17442083220501972</v>
      </c>
      <c r="Q2351">
        <f>STANDARDIZE(pre_Normalized!Q2351, pre_Normalized!Q$5763, pre_Normalized!Q$5764)</f>
        <v>0.65961630971321261</v>
      </c>
      <c r="R2351">
        <f>STANDARDIZE(pre_Normalized!R2351, pre_Normalized!R$5763, pre_Normalized!R$5764)</f>
        <v>0.83490513655446608</v>
      </c>
    </row>
    <row r="2352" spans="1:18" x14ac:dyDescent="0.3">
      <c r="A2352">
        <f>STANDARDIZE(pre_Normalized!A2352, pre_Normalized!A$5763, pre_Normalized!A$5764)</f>
        <v>0.55206721137658998</v>
      </c>
      <c r="B2352">
        <f>STANDARDIZE(pre_Normalized!B2352, pre_Normalized!B$5763, pre_Normalized!B$5764)</f>
        <v>-0.81743088347289927</v>
      </c>
      <c r="C2352">
        <f>STANDARDIZE(pre_Normalized!C2352, pre_Normalized!C$5763, pre_Normalized!C$5764)</f>
        <v>-0.33489494565961575</v>
      </c>
      <c r="D2352">
        <f>STANDARDIZE(pre_Normalized!D2352, pre_Normalized!D$5763, pre_Normalized!D$5764)</f>
        <v>-0.38632665862985832</v>
      </c>
      <c r="E2352">
        <f>STANDARDIZE(pre_Normalized!E2352, pre_Normalized!E$5763, pre_Normalized!E$5764)</f>
        <v>0.20343526949622939</v>
      </c>
      <c r="F2352">
        <f>STANDARDIZE(pre_Normalized!F2352, pre_Normalized!F$5763, pre_Normalized!F$5764)</f>
        <v>-0.26278385658190129</v>
      </c>
      <c r="G2352">
        <f>STANDARDIZE(pre_Normalized!G2352, pre_Normalized!G$5763, pre_Normalized!G$5764)</f>
        <v>-0.16466988419316589</v>
      </c>
      <c r="H2352">
        <f>STANDARDIZE(pre_Normalized!H2352, pre_Normalized!H$5763, pre_Normalized!H$5764)</f>
        <v>-1.171197127415696</v>
      </c>
      <c r="I2352">
        <f>STANDARDIZE(pre_Normalized!I2352, pre_Normalized!I$5763, pre_Normalized!I$5764)</f>
        <v>-1.2092459879927497</v>
      </c>
      <c r="J2352">
        <f>STANDARDIZE(pre_Normalized!J2352, pre_Normalized!J$5763, pre_Normalized!J$5764)</f>
        <v>-1.285172578383651</v>
      </c>
      <c r="K2352">
        <f>STANDARDIZE(pre_Normalized!K2352, pre_Normalized!K$5763, pre_Normalized!K$5764)</f>
        <v>-9.808388678841605E-2</v>
      </c>
      <c r="L2352">
        <f>STANDARDIZE(pre_Normalized!L2352, pre_Normalized!L$5763, pre_Normalized!L$5764)</f>
        <v>0.13253400359460787</v>
      </c>
      <c r="M2352">
        <f>STANDARDIZE(pre_Normalized!M2352, pre_Normalized!M$5763, pre_Normalized!M$5764)</f>
        <v>7.5332685849978834E-2</v>
      </c>
      <c r="N2352">
        <f>STANDARDIZE(pre_Normalized!N2352, pre_Normalized!N$5763, pre_Normalized!N$5764)</f>
        <v>-0.76800326769231642</v>
      </c>
      <c r="O2352">
        <f>STANDARDIZE(pre_Normalized!O2352, pre_Normalized!O$5763, pre_Normalized!O$5764)</f>
        <v>0.34122333737199101</v>
      </c>
      <c r="P2352">
        <f>STANDARDIZE(pre_Normalized!P2352, pre_Normalized!P$5763, pre_Normalized!P$5764)</f>
        <v>0.41729964701954891</v>
      </c>
      <c r="Q2352">
        <f>STANDARDIZE(pre_Normalized!Q2352, pre_Normalized!Q$5763, pre_Normalized!Q$5764)</f>
        <v>-0.37285211548081526</v>
      </c>
      <c r="R2352">
        <f>STANDARDIZE(pre_Normalized!R2352, pre_Normalized!R$5763, pre_Normalized!R$5764)</f>
        <v>-0.10610916469858453</v>
      </c>
    </row>
    <row r="2353" spans="1:18" x14ac:dyDescent="0.3">
      <c r="A2353">
        <f>STANDARDIZE(pre_Normalized!A2353, pre_Normalized!A$5763, pre_Normalized!A$5764)</f>
        <v>0.39308854725986442</v>
      </c>
      <c r="B2353">
        <f>STANDARDIZE(pre_Normalized!B2353, pre_Normalized!B$5763, pre_Normalized!B$5764)</f>
        <v>-1.9126053225101955E-2</v>
      </c>
      <c r="C2353">
        <f>STANDARDIZE(pre_Normalized!C2353, pre_Normalized!C$5763, pre_Normalized!C$5764)</f>
        <v>0.15958441400183784</v>
      </c>
      <c r="D2353">
        <f>STANDARDIZE(pre_Normalized!D2353, pre_Normalized!D$5763, pre_Normalized!D$5764)</f>
        <v>0.47372547498571016</v>
      </c>
      <c r="E2353">
        <f>STANDARDIZE(pre_Normalized!E2353, pre_Normalized!E$5763, pre_Normalized!E$5764)</f>
        <v>0.59779935485575253</v>
      </c>
      <c r="F2353">
        <f>STANDARDIZE(pre_Normalized!F2353, pre_Normalized!F$5763, pre_Normalized!F$5764)</f>
        <v>0.62609712150991748</v>
      </c>
      <c r="G2353">
        <f>STANDARDIZE(pre_Normalized!G2353, pre_Normalized!G$5763, pre_Normalized!G$5764)</f>
        <v>0.75916232867584432</v>
      </c>
      <c r="H2353">
        <f>STANDARDIZE(pre_Normalized!H2353, pre_Normalized!H$5763, pre_Normalized!H$5764)</f>
        <v>-1.588231690706766</v>
      </c>
      <c r="I2353">
        <f>STANDARDIZE(pre_Normalized!I2353, pre_Normalized!I$5763, pre_Normalized!I$5764)</f>
        <v>-0.94229754573663715</v>
      </c>
      <c r="J2353">
        <f>STANDARDIZE(pre_Normalized!J2353, pre_Normalized!J$5763, pre_Normalized!J$5764)</f>
        <v>-1.285172578383651</v>
      </c>
      <c r="K2353">
        <f>STANDARDIZE(pre_Normalized!K2353, pre_Normalized!K$5763, pre_Normalized!K$5764)</f>
        <v>-9.808388678841605E-2</v>
      </c>
      <c r="L2353">
        <f>STANDARDIZE(pre_Normalized!L2353, pre_Normalized!L$5763, pre_Normalized!L$5764)</f>
        <v>0.73127585512789683</v>
      </c>
      <c r="M2353">
        <f>STANDARDIZE(pre_Normalized!M2353, pre_Normalized!M$5763, pre_Normalized!M$5764)</f>
        <v>-0.19985520766592318</v>
      </c>
      <c r="N2353">
        <f>STANDARDIZE(pre_Normalized!N2353, pre_Normalized!N$5763, pre_Normalized!N$5764)</f>
        <v>0.331872123135526</v>
      </c>
      <c r="O2353">
        <f>STANDARDIZE(pre_Normalized!O2353, pre_Normalized!O$5763, pre_Normalized!O$5764)</f>
        <v>0.35166765086224927</v>
      </c>
      <c r="P2353">
        <f>STANDARDIZE(pre_Normalized!P2353, pre_Normalized!P$5763, pre_Normalized!P$5764)</f>
        <v>0.3644999046685643</v>
      </c>
      <c r="Q2353">
        <f>STANDARDIZE(pre_Normalized!Q2353, pre_Normalized!Q$5763, pre_Normalized!Q$5764)</f>
        <v>-0.65443441326100449</v>
      </c>
      <c r="R2353">
        <f>STANDARDIZE(pre_Normalized!R2353, pre_Normalized!R$5763, pre_Normalized!R$5764)</f>
        <v>8.2093695552025545E-2</v>
      </c>
    </row>
    <row r="2354" spans="1:18" x14ac:dyDescent="0.3">
      <c r="A2354">
        <f>STANDARDIZE(pre_Normalized!A2354, pre_Normalized!A$5763, pre_Normalized!A$5764)</f>
        <v>0.55206721137658998</v>
      </c>
      <c r="B2354">
        <f>STANDARDIZE(pre_Normalized!B2354, pre_Normalized!B$5763, pre_Normalized!B$5764)</f>
        <v>-0.81743088347289927</v>
      </c>
      <c r="C2354">
        <f>STANDARDIZE(pre_Normalized!C2354, pre_Normalized!C$5763, pre_Normalized!C$5764)</f>
        <v>-0.67484950542686517</v>
      </c>
      <c r="D2354">
        <f>STANDARDIZE(pre_Normalized!D2354, pre_Normalized!D$5763, pre_Normalized!D$5764)</f>
        <v>-0.76857205134788886</v>
      </c>
      <c r="E2354">
        <f>STANDARDIZE(pre_Normalized!E2354, pre_Normalized!E$5763, pre_Normalized!E$5764)</f>
        <v>-0.27856527927652119</v>
      </c>
      <c r="F2354">
        <f>STANDARDIZE(pre_Normalized!F2354, pre_Normalized!F$5763, pre_Normalized!F$5764)</f>
        <v>-0.99005011138429844</v>
      </c>
      <c r="G2354">
        <f>STANDARDIZE(pre_Normalized!G2354, pre_Normalized!G$5763, pre_Normalized!G$5764)</f>
        <v>-0.89053805144738818</v>
      </c>
      <c r="H2354">
        <f>STANDARDIZE(pre_Normalized!H2354, pre_Normalized!H$5763, pre_Normalized!H$5764)</f>
        <v>-1.0642651881102936</v>
      </c>
      <c r="I2354">
        <f>STANDARDIZE(pre_Normalized!I2354, pre_Normalized!I$5763, pre_Normalized!I$5764)</f>
        <v>-0.75162008698227101</v>
      </c>
      <c r="J2354">
        <f>STANDARDIZE(pre_Normalized!J2354, pre_Normalized!J$5763, pre_Normalized!J$5764)</f>
        <v>-1.0451131017410413</v>
      </c>
      <c r="K2354">
        <f>STANDARDIZE(pre_Normalized!K2354, pre_Normalized!K$5763, pre_Normalized!K$5764)</f>
        <v>-9.808388678841605E-2</v>
      </c>
      <c r="L2354">
        <f>STANDARDIZE(pre_Normalized!L2354, pre_Normalized!L$5763, pre_Normalized!L$5764)</f>
        <v>0.35706219791959126</v>
      </c>
      <c r="M2354">
        <f>STANDARDIZE(pre_Normalized!M2354, pre_Normalized!M$5763, pre_Normalized!M$5764)</f>
        <v>-0.25489278636910362</v>
      </c>
      <c r="N2354">
        <f>STANDARDIZE(pre_Normalized!N2354, pre_Normalized!N$5763, pre_Normalized!N$5764)</f>
        <v>-0.76800326769231642</v>
      </c>
      <c r="O2354">
        <f>STANDARDIZE(pre_Normalized!O2354, pre_Normalized!O$5763, pre_Normalized!O$5764)</f>
        <v>0.1845586350181169</v>
      </c>
      <c r="P2354">
        <f>STANDARDIZE(pre_Normalized!P2354, pre_Normalized!P$5763, pre_Normalized!P$5764)</f>
        <v>0.14274098679442895</v>
      </c>
      <c r="Q2354">
        <f>STANDARDIZE(pre_Normalized!Q2354, pre_Normalized!Q$5763, pre_Normalized!Q$5764)</f>
        <v>0.37803401193302333</v>
      </c>
      <c r="R2354">
        <f>STANDARDIZE(pre_Normalized!R2354, pre_Normalized!R$5763, pre_Normalized!R$5764)</f>
        <v>0.17619512567733048</v>
      </c>
    </row>
    <row r="2355" spans="1:18" x14ac:dyDescent="0.3">
      <c r="A2355">
        <f>STANDARDIZE(pre_Normalized!A2355, pre_Normalized!A$5763, pre_Normalized!A$5764)</f>
        <v>0.55206721137658998</v>
      </c>
      <c r="B2355">
        <f>STANDARDIZE(pre_Normalized!B2355, pre_Normalized!B$5763, pre_Normalized!B$5764)</f>
        <v>-0.81743088347289927</v>
      </c>
      <c r="C2355">
        <f>STANDARDIZE(pre_Normalized!C2355, pre_Normalized!C$5763, pre_Normalized!C$5764)</f>
        <v>-0.92208918525759209</v>
      </c>
      <c r="D2355">
        <f>STANDARDIZE(pre_Normalized!D2355, pre_Normalized!D$5763, pre_Normalized!D$5764)</f>
        <v>-1.2463787922454268</v>
      </c>
      <c r="E2355">
        <f>STANDARDIZE(pre_Normalized!E2355, pre_Normalized!E$5763, pre_Normalized!E$5764)</f>
        <v>-0.49765643780958962</v>
      </c>
      <c r="F2355">
        <f>STANDARDIZE(pre_Normalized!F2355, pre_Normalized!F$5763, pre_Normalized!F$5764)</f>
        <v>-1.4264098642657366</v>
      </c>
      <c r="G2355">
        <f>STANDARDIZE(pre_Normalized!G2355, pre_Normalized!G$5763, pre_Normalized!G$5764)</f>
        <v>-1.3128613487589358</v>
      </c>
      <c r="H2355">
        <f>STANDARDIZE(pre_Normalized!H2355, pre_Normalized!H$5763, pre_Normalized!H$5764)</f>
        <v>-0.90386727915218978</v>
      </c>
      <c r="I2355">
        <f>STANDARDIZE(pre_Normalized!I2355, pre_Normalized!I$5763, pre_Normalized!I$5764)</f>
        <v>-0.59907811997877813</v>
      </c>
      <c r="J2355">
        <f>STANDARDIZE(pre_Normalized!J2355, pre_Normalized!J$5763, pre_Normalized!J$5764)</f>
        <v>-1.0451131017410413</v>
      </c>
      <c r="K2355">
        <f>STANDARDIZE(pre_Normalized!K2355, pre_Normalized!K$5763, pre_Normalized!K$5764)</f>
        <v>-9.808388678841605E-2</v>
      </c>
      <c r="L2355">
        <f>STANDARDIZE(pre_Normalized!L2355, pre_Normalized!L$5763, pre_Normalized!L$5764)</f>
        <v>0.13253400359460787</v>
      </c>
      <c r="M2355">
        <f>STANDARDIZE(pre_Normalized!M2355, pre_Normalized!M$5763, pre_Normalized!M$5764)</f>
        <v>-0.42000552247864475</v>
      </c>
      <c r="N2355">
        <f>STANDARDIZE(pre_Normalized!N2355, pre_Normalized!N$5763, pre_Normalized!N$5764)</f>
        <v>-1.3179409631062369</v>
      </c>
      <c r="O2355">
        <f>STANDARDIZE(pre_Normalized!O2355, pre_Normalized!O$5763, pre_Normalized!O$5764)</f>
        <v>6.9671186625275924E-2</v>
      </c>
      <c r="P2355">
        <f>STANDARDIZE(pre_Normalized!P2355, pre_Normalized!P$5763, pre_Normalized!P$5764)</f>
        <v>2.6581553622262829E-2</v>
      </c>
      <c r="Q2355">
        <f>STANDARDIZE(pre_Normalized!Q2355, pre_Normalized!Q$5763, pre_Normalized!Q$5764)</f>
        <v>-0.37285211548081526</v>
      </c>
      <c r="R2355">
        <f>STANDARDIZE(pre_Normalized!R2355, pre_Normalized!R$5763, pre_Normalized!R$5764)</f>
        <v>0.27029655580263562</v>
      </c>
    </row>
    <row r="2356" spans="1:18" x14ac:dyDescent="0.3">
      <c r="A2356">
        <f>STANDARDIZE(pre_Normalized!A2356, pre_Normalized!A$5763, pre_Normalized!A$5764)</f>
        <v>0.55206721137658998</v>
      </c>
      <c r="B2356">
        <f>STANDARDIZE(pre_Normalized!B2356, pre_Normalized!B$5763, pre_Normalized!B$5764)</f>
        <v>-0.81743088347289927</v>
      </c>
      <c r="C2356">
        <f>STANDARDIZE(pre_Normalized!C2356, pre_Normalized!C$5763, pre_Normalized!C$5764)</f>
        <v>-0.92208918525759209</v>
      </c>
      <c r="D2356">
        <f>STANDARDIZE(pre_Normalized!D2356, pre_Normalized!D$5763, pre_Normalized!D$5764)</f>
        <v>-1.1508174440659193</v>
      </c>
      <c r="E2356">
        <f>STANDARDIZE(pre_Normalized!E2356, pre_Normalized!E$5763, pre_Normalized!E$5764)</f>
        <v>-0.45383820610297587</v>
      </c>
      <c r="F2356">
        <f>STANDARDIZE(pre_Normalized!F2356, pre_Normalized!F$5763, pre_Normalized!F$5764)</f>
        <v>-1.4102483919367945</v>
      </c>
      <c r="G2356">
        <f>STANDARDIZE(pre_Normalized!G2356, pre_Normalized!G$5763, pre_Normalized!G$5764)</f>
        <v>-1.2732685396359782</v>
      </c>
      <c r="H2356">
        <f>STANDARDIZE(pre_Normalized!H2356, pre_Normalized!H$5763, pre_Normalized!H$5764)</f>
        <v>-1.0107992184575922</v>
      </c>
      <c r="I2356">
        <f>STANDARDIZE(pre_Normalized!I2356, pre_Normalized!I$5763, pre_Normalized!I$5764)</f>
        <v>-1.0567040209892569</v>
      </c>
      <c r="J2356">
        <f>STANDARDIZE(pre_Normalized!J2356, pre_Normalized!J$5763, pre_Normalized!J$5764)</f>
        <v>-0.98509823258038898</v>
      </c>
      <c r="K2356">
        <f>STANDARDIZE(pre_Normalized!K2356, pre_Normalized!K$5763, pre_Normalized!K$5764)</f>
        <v>-9.808388678841605E-2</v>
      </c>
      <c r="L2356">
        <f>STANDARDIZE(pre_Normalized!L2356, pre_Normalized!L$5763, pre_Normalized!L$5764)</f>
        <v>0.20737673503626899</v>
      </c>
      <c r="M2356">
        <f>STANDARDIZE(pre_Normalized!M2356, pre_Normalized!M$5763, pre_Normalized!M$5764)</f>
        <v>-0.42000552247864475</v>
      </c>
      <c r="N2356">
        <f>STANDARDIZE(pre_Normalized!N2356, pre_Normalized!N$5763, pre_Normalized!N$5764)</f>
        <v>-1.3179409631062369</v>
      </c>
      <c r="O2356">
        <f>STANDARDIZE(pre_Normalized!O2356, pre_Normalized!O$5763, pre_Normalized!O$5764)</f>
        <v>0.17411432152785863</v>
      </c>
      <c r="P2356">
        <f>STANDARDIZE(pre_Normalized!P2356, pre_Normalized!P$5763, pre_Normalized!P$5764)</f>
        <v>0.33282005925797353</v>
      </c>
      <c r="Q2356">
        <f>STANDARDIZE(pre_Normalized!Q2356, pre_Normalized!Q$5763, pre_Normalized!Q$5764)</f>
        <v>-0.46671288140754497</v>
      </c>
      <c r="R2356">
        <f>STANDARDIZE(pre_Normalized!R2356, pre_Normalized!R$5763, pre_Normalized!R$5764)</f>
        <v>-1.2007734573279596E-2</v>
      </c>
    </row>
    <row r="2357" spans="1:18" x14ac:dyDescent="0.3">
      <c r="A2357">
        <f>STANDARDIZE(pre_Normalized!A2357, pre_Normalized!A$5763, pre_Normalized!A$5764)</f>
        <v>0.55206721137658998</v>
      </c>
      <c r="B2357">
        <f>STANDARDIZE(pre_Normalized!B2357, pre_Normalized!B$5763, pre_Normalized!B$5764)</f>
        <v>-1.9126053225101955E-2</v>
      </c>
      <c r="C2357">
        <f>STANDARDIZE(pre_Normalized!C2357, pre_Normalized!C$5763, pre_Normalized!C$5764)</f>
        <v>-0.73665942538454687</v>
      </c>
      <c r="D2357">
        <f>STANDARDIZE(pre_Normalized!D2357, pre_Normalized!D$5763, pre_Normalized!D$5764)</f>
        <v>-0.29076531045035076</v>
      </c>
      <c r="E2357">
        <f>STANDARDIZE(pre_Normalized!E2357, pre_Normalized!E$5763, pre_Normalized!E$5764)</f>
        <v>-0.71674759634265806</v>
      </c>
      <c r="F2357">
        <f>STANDARDIZE(pre_Normalized!F2357, pre_Normalized!F$5763, pre_Normalized!F$5764)</f>
        <v>-1.0708574730290092</v>
      </c>
      <c r="G2357">
        <f>STANDARDIZE(pre_Normalized!G2357, pre_Normalized!G$5763, pre_Normalized!G$5764)</f>
        <v>-1.0885020970621762</v>
      </c>
      <c r="H2357">
        <f>STANDARDIZE(pre_Normalized!H2357, pre_Normalized!H$5763, pre_Normalized!H$5764)</f>
        <v>-1.2086233061725868</v>
      </c>
      <c r="I2357">
        <f>STANDARDIZE(pre_Normalized!I2357, pre_Normalized!I$5763, pre_Normalized!I$5764)</f>
        <v>-1.2473814797436229</v>
      </c>
      <c r="J2357">
        <f>STANDARDIZE(pre_Normalized!J2357, pre_Normalized!J$5763, pre_Normalized!J$5764)</f>
        <v>-0.74503875593777946</v>
      </c>
      <c r="K2357">
        <f>STANDARDIZE(pre_Normalized!K2357, pre_Normalized!K$5763, pre_Normalized!K$5764)</f>
        <v>-9.808388678841605E-2</v>
      </c>
      <c r="L2357">
        <f>STANDARDIZE(pre_Normalized!L2357, pre_Normalized!L$5763, pre_Normalized!L$5764)</f>
        <v>0.50674766080291345</v>
      </c>
      <c r="M2357">
        <f>STANDARDIZE(pre_Normalized!M2357, pre_Normalized!M$5763, pre_Normalized!M$5764)</f>
        <v>-0.19985520766592318</v>
      </c>
      <c r="N2357">
        <f>STANDARDIZE(pre_Normalized!N2357, pre_Normalized!N$5763, pre_Normalized!N$5764)</f>
        <v>-0.2180655722783946</v>
      </c>
      <c r="O2357">
        <f>STANDARDIZE(pre_Normalized!O2357, pre_Normalized!O$5763, pre_Normalized!O$5764)</f>
        <v>0.35166765086224927</v>
      </c>
      <c r="P2357">
        <f>STANDARDIZE(pre_Normalized!P2357, pre_Normalized!P$5763, pre_Normalized!P$5764)</f>
        <v>0.57569887407250275</v>
      </c>
      <c r="Q2357">
        <f>STANDARDIZE(pre_Normalized!Q2357, pre_Normalized!Q$5763, pre_Normalized!Q$5764)</f>
        <v>-1.1237382428946534</v>
      </c>
      <c r="R2357">
        <f>STANDARDIZE(pre_Normalized!R2357, pre_Normalized!R$5763, pre_Normalized!R$5764)</f>
        <v>-0.4825148851998049</v>
      </c>
    </row>
    <row r="2358" spans="1:18" x14ac:dyDescent="0.3">
      <c r="A2358">
        <f>STANDARDIZE(pre_Normalized!A2358, pre_Normalized!A$5763, pre_Normalized!A$5764)</f>
        <v>0.39308854725986442</v>
      </c>
      <c r="B2358">
        <f>STANDARDIZE(pre_Normalized!B2358, pre_Normalized!B$5763, pre_Normalized!B$5764)</f>
        <v>-1.9126053225101955E-2</v>
      </c>
      <c r="C2358">
        <f>STANDARDIZE(pre_Normalized!C2358, pre_Normalized!C$5763, pre_Normalized!C$5764)</f>
        <v>-0.67484950542686517</v>
      </c>
      <c r="D2358">
        <f>STANDARDIZE(pre_Normalized!D2358, pre_Normalized!D$5763, pre_Normalized!D$5764)</f>
        <v>-0.38632665862985832</v>
      </c>
      <c r="E2358">
        <f>STANDARDIZE(pre_Normalized!E2358, pre_Normalized!E$5763, pre_Normalized!E$5764)</f>
        <v>-0.76056582804927175</v>
      </c>
      <c r="F2358">
        <f>STANDARDIZE(pre_Normalized!F2358, pre_Normalized!F$5763, pre_Normalized!F$5764)</f>
        <v>-0.84459686042381898</v>
      </c>
      <c r="G2358">
        <f>STANDARDIZE(pre_Normalized!G2358, pre_Normalized!G$5763, pre_Normalized!G$5764)</f>
        <v>-0.91693325752935995</v>
      </c>
      <c r="H2358">
        <f>STANDARDIZE(pre_Normalized!H2358, pre_Normalized!H$5763, pre_Normalized!H$5764)</f>
        <v>-1.3476348272696104</v>
      </c>
      <c r="I2358">
        <f>STANDARDIZE(pre_Normalized!I2358, pre_Normalized!I$5763, pre_Normalized!I$5764)</f>
        <v>-1.3617879549962424</v>
      </c>
      <c r="J2358">
        <f>STANDARDIZE(pre_Normalized!J2358, pre_Normalized!J$5763, pre_Normalized!J$5764)</f>
        <v>-0.74503875593777946</v>
      </c>
      <c r="K2358">
        <f>STANDARDIZE(pre_Normalized!K2358, pre_Normalized!K$5763, pre_Normalized!K$5764)</f>
        <v>-9.808388678841605E-2</v>
      </c>
      <c r="L2358">
        <f>STANDARDIZE(pre_Normalized!L2358, pre_Normalized!L$5763, pre_Normalized!L$5764)</f>
        <v>0.65643312368623574</v>
      </c>
      <c r="M2358">
        <f>STANDARDIZE(pre_Normalized!M2358, pre_Normalized!M$5763, pre_Normalized!M$5764)</f>
        <v>0.24044542195952018</v>
      </c>
      <c r="N2358">
        <f>STANDARDIZE(pre_Normalized!N2358, pre_Normalized!N$5763, pre_Normalized!N$5764)</f>
        <v>-0.2180655722783946</v>
      </c>
      <c r="O2358">
        <f>STANDARDIZE(pre_Normalized!O2358, pre_Normalized!O$5763, pre_Normalized!O$5764)</f>
        <v>0.22633588897915</v>
      </c>
      <c r="P2358">
        <f>STANDARDIZE(pre_Normalized!P2358, pre_Normalized!P$5763, pre_Normalized!P$5764)</f>
        <v>0.10050119291364128</v>
      </c>
      <c r="Q2358">
        <f>STANDARDIZE(pre_Normalized!Q2358, pre_Normalized!Q$5763, pre_Normalized!Q$5764)</f>
        <v>-1.0298774769679238</v>
      </c>
      <c r="R2358">
        <f>STANDARDIZE(pre_Normalized!R2358, pre_Normalized!R$5763, pre_Normalized!R$5764)</f>
        <v>-0.76481917557571999</v>
      </c>
    </row>
    <row r="2359" spans="1:18" x14ac:dyDescent="0.3">
      <c r="A2359">
        <f>STANDARDIZE(pre_Normalized!A2359, pre_Normalized!A$5763, pre_Normalized!A$5764)</f>
        <v>0.39308854725986442</v>
      </c>
      <c r="B2359">
        <f>STANDARDIZE(pre_Normalized!B2359, pre_Normalized!B$5763, pre_Normalized!B$5764)</f>
        <v>-1.9126053225101955E-2</v>
      </c>
      <c r="C2359">
        <f>STANDARDIZE(pre_Normalized!C2359, pre_Normalized!C$5763, pre_Normalized!C$5764)</f>
        <v>-0.33489494565961575</v>
      </c>
      <c r="D2359">
        <f>STANDARDIZE(pre_Normalized!D2359, pre_Normalized!D$5763, pre_Normalized!D$5764)</f>
        <v>9.1480082267679647E-2</v>
      </c>
      <c r="E2359">
        <f>STANDARDIZE(pre_Normalized!E2359, pre_Normalized!E$5763, pre_Normalized!E$5764)</f>
        <v>-0.10329235245006649</v>
      </c>
      <c r="F2359">
        <f>STANDARDIZE(pre_Normalized!F2359, pre_Normalized!F$5763, pre_Normalized!F$5764)</f>
        <v>-0.55369035850286008</v>
      </c>
      <c r="G2359">
        <f>STANDARDIZE(pre_Normalized!G2359, pre_Normalized!G$5763, pre_Normalized!G$5764)</f>
        <v>-0.48141235717682657</v>
      </c>
      <c r="H2359">
        <f>STANDARDIZE(pre_Normalized!H2359, pre_Normalized!H$5763, pre_Normalized!H$5764)</f>
        <v>-1.4492201696097426</v>
      </c>
      <c r="I2359">
        <f>STANDARDIZE(pre_Normalized!I2359, pre_Normalized!I$5763, pre_Normalized!I$5764)</f>
        <v>-0.98043303748751032</v>
      </c>
      <c r="J2359">
        <f>STANDARDIZE(pre_Normalized!J2359, pre_Normalized!J$5763, pre_Normalized!J$5764)</f>
        <v>-0.74503875593777946</v>
      </c>
      <c r="K2359">
        <f>STANDARDIZE(pre_Normalized!K2359, pre_Normalized!K$5763, pre_Normalized!K$5764)</f>
        <v>-9.808388678841605E-2</v>
      </c>
      <c r="L2359">
        <f>STANDARDIZE(pre_Normalized!L2359, pre_Normalized!L$5763, pre_Normalized!L$5764)</f>
        <v>0.73127585512789683</v>
      </c>
      <c r="M2359">
        <f>STANDARDIZE(pre_Normalized!M2359, pre_Normalized!M$5763, pre_Normalized!M$5764)</f>
        <v>0.18540784325633974</v>
      </c>
      <c r="N2359">
        <f>STANDARDIZE(pre_Normalized!N2359, pre_Normalized!N$5763, pre_Normalized!N$5764)</f>
        <v>0.331872123135526</v>
      </c>
      <c r="O2359">
        <f>STANDARDIZE(pre_Normalized!O2359, pre_Normalized!O$5763, pre_Normalized!O$5764)</f>
        <v>0.30989039690121617</v>
      </c>
      <c r="P2359">
        <f>STANDARDIZE(pre_Normalized!P2359, pre_Normalized!P$5763, pre_Normalized!P$5764)</f>
        <v>0.66017846183407813</v>
      </c>
      <c r="Q2359">
        <f>STANDARDIZE(pre_Normalized!Q2359, pre_Normalized!Q$5763, pre_Normalized!Q$5764)</f>
        <v>-0.84215594511446423</v>
      </c>
      <c r="R2359">
        <f>STANDARDIZE(pre_Normalized!R2359, pre_Normalized!R$5763, pre_Normalized!R$5764)</f>
        <v>-0.95302203582633027</v>
      </c>
    </row>
    <row r="2360" spans="1:18" x14ac:dyDescent="0.3">
      <c r="A2360">
        <f>STANDARDIZE(pre_Normalized!A2360, pre_Normalized!A$5763, pre_Normalized!A$5764)</f>
        <v>0.39308854725986442</v>
      </c>
      <c r="B2360">
        <f>STANDARDIZE(pre_Normalized!B2360, pre_Normalized!B$5763, pre_Normalized!B$5764)</f>
        <v>-1.9126053225101955E-2</v>
      </c>
      <c r="C2360">
        <f>STANDARDIZE(pre_Normalized!C2360, pre_Normalized!C$5763, pre_Normalized!C$5764)</f>
        <v>5.0596141076336039E-3</v>
      </c>
      <c r="D2360">
        <f>STANDARDIZE(pre_Normalized!D2360, pre_Normalized!D$5763, pre_Normalized!D$5764)</f>
        <v>1.0470935640627559</v>
      </c>
      <c r="E2360">
        <f>STANDARDIZE(pre_Normalized!E2360, pre_Normalized!E$5763, pre_Normalized!E$5764)</f>
        <v>2.087619232880618</v>
      </c>
      <c r="F2360">
        <f>STANDARDIZE(pre_Normalized!F2360, pre_Normalized!F$5763, pre_Normalized!F$5764)</f>
        <v>-0.26278385658190129</v>
      </c>
      <c r="G2360">
        <f>STANDARDIZE(pre_Normalized!G2360, pre_Normalized!G$5763, pre_Normalized!G$5764)</f>
        <v>0.36323423744626854</v>
      </c>
      <c r="H2360">
        <f>STANDARDIZE(pre_Normalized!H2360, pre_Normalized!H$5763, pre_Normalized!H$5764)</f>
        <v>-1.4759531544360933</v>
      </c>
      <c r="I2360">
        <f>STANDARDIZE(pre_Normalized!I2360, pre_Normalized!I$5763, pre_Normalized!I$5764)</f>
        <v>-1.0567040209892569</v>
      </c>
      <c r="J2360">
        <f>STANDARDIZE(pre_Normalized!J2360, pre_Normalized!J$5763, pre_Normalized!J$5764)</f>
        <v>-1.285172578383651</v>
      </c>
      <c r="K2360">
        <f>STANDARDIZE(pre_Normalized!K2360, pre_Normalized!K$5763, pre_Normalized!K$5764)</f>
        <v>-9.808388678841605E-2</v>
      </c>
      <c r="L2360">
        <f>STANDARDIZE(pre_Normalized!L2360, pre_Normalized!L$5763, pre_Normalized!L$5764)</f>
        <v>0.80611858656955793</v>
      </c>
      <c r="M2360">
        <f>STANDARDIZE(pre_Normalized!M2360, pre_Normalized!M$5763, pre_Normalized!M$5764)</f>
        <v>0.40555815806906131</v>
      </c>
      <c r="N2360">
        <f>STANDARDIZE(pre_Normalized!N2360, pre_Normalized!N$5763, pre_Normalized!N$5764)</f>
        <v>0.88180981854944773</v>
      </c>
      <c r="O2360">
        <f>STANDARDIZE(pre_Normalized!O2360, pre_Normalized!O$5763, pre_Normalized!O$5764)</f>
        <v>0.47699941274534852</v>
      </c>
      <c r="P2360">
        <f>STANDARDIZE(pre_Normalized!P2360, pre_Normalized!P$5763, pre_Normalized!P$5764)</f>
        <v>0.48065933784073045</v>
      </c>
      <c r="Q2360">
        <f>STANDARDIZE(pre_Normalized!Q2360, pre_Normalized!Q$5763, pre_Normalized!Q$5764)</f>
        <v>-0.84215594511446423</v>
      </c>
      <c r="R2360">
        <f>STANDARDIZE(pre_Normalized!R2360, pre_Normalized!R$5763, pre_Normalized!R$5764)</f>
        <v>-0.10610916469858453</v>
      </c>
    </row>
    <row r="2361" spans="1:18" x14ac:dyDescent="0.3">
      <c r="A2361">
        <f>STANDARDIZE(pre_Normalized!A2361, pre_Normalized!A$5763, pre_Normalized!A$5764)</f>
        <v>0.55206721137658998</v>
      </c>
      <c r="B2361">
        <f>STANDARDIZE(pre_Normalized!B2361, pre_Normalized!B$5763, pre_Normalized!B$5764)</f>
        <v>-1.9126053225101955E-2</v>
      </c>
      <c r="C2361">
        <f>STANDARDIZE(pre_Normalized!C2361, pre_Normalized!C$5763, pre_Normalized!C$5764)</f>
        <v>1.1485431333247451</v>
      </c>
      <c r="D2361">
        <f>STANDARDIZE(pre_Normalized!D2361, pre_Normalized!D$5763, pre_Normalized!D$5764)</f>
        <v>3.1494432240119234</v>
      </c>
      <c r="E2361">
        <f>STANDARDIZE(pre_Normalized!E2361, pre_Normalized!E$5763, pre_Normalized!E$5764)</f>
        <v>5.6368960011163258</v>
      </c>
      <c r="F2361">
        <f>STANDARDIZE(pre_Normalized!F2361, pre_Normalized!F$5763, pre_Normalized!F$5764)</f>
        <v>0.46448239822049586</v>
      </c>
      <c r="G2361">
        <f>STANDARDIZE(pre_Normalized!G2361, pre_Normalized!G$5763, pre_Normalized!G$5764)</f>
        <v>2.0789226327744306</v>
      </c>
      <c r="H2361">
        <f>STANDARDIZE(pre_Normalized!H2361, pre_Normalized!H$5763, pre_Normalized!H$5764)</f>
        <v>-1.4492201696097426</v>
      </c>
      <c r="I2361">
        <f>STANDARDIZE(pre_Normalized!I2361, pre_Normalized!I$5763, pre_Normalized!I$5764)</f>
        <v>0.16363171503868615</v>
      </c>
      <c r="J2361">
        <f>STANDARDIZE(pre_Normalized!J2361, pre_Normalized!J$5763, pre_Normalized!J$5764)</f>
        <v>-1.285172578383651</v>
      </c>
      <c r="K2361">
        <f>STANDARDIZE(pre_Normalized!K2361, pre_Normalized!K$5763, pre_Normalized!K$5764)</f>
        <v>-9.808388678841605E-2</v>
      </c>
      <c r="L2361">
        <f>STANDARDIZE(pre_Normalized!L2361, pre_Normalized!L$5763, pre_Normalized!L$5764)</f>
        <v>0.50674766080291345</v>
      </c>
      <c r="M2361">
        <f>STANDARDIZE(pre_Normalized!M2361, pre_Normalized!M$5763, pre_Normalized!M$5764)</f>
        <v>1.176084259913587</v>
      </c>
      <c r="N2361">
        <f>STANDARDIZE(pre_Normalized!N2361, pre_Normalized!N$5763, pre_Normalized!N$5764)</f>
        <v>1.9816852093772914</v>
      </c>
      <c r="O2361">
        <f>STANDARDIZE(pre_Normalized!O2361, pre_Normalized!O$5763, pre_Normalized!O$5764)</f>
        <v>0.5501096071771564</v>
      </c>
      <c r="P2361">
        <f>STANDARDIZE(pre_Normalized!P2361, pre_Normalized!P$5763, pre_Normalized!P$5764)</f>
        <v>0.42785959548974584</v>
      </c>
      <c r="Q2361">
        <f>STANDARDIZE(pre_Normalized!Q2361, pre_Normalized!Q$5763, pre_Normalized!Q$5764)</f>
        <v>-0.27899134955408539</v>
      </c>
      <c r="R2361">
        <f>STANDARDIZE(pre_Normalized!R2361, pre_Normalized!R$5763, pre_Normalized!R$5764)</f>
        <v>-0.38841345507449976</v>
      </c>
    </row>
    <row r="2362" spans="1:18" x14ac:dyDescent="0.3">
      <c r="A2362">
        <f>STANDARDIZE(pre_Normalized!A2362, pre_Normalized!A$5763, pre_Normalized!A$5764)</f>
        <v>0.71104587549331555</v>
      </c>
      <c r="B2362">
        <f>STANDARDIZE(pre_Normalized!B2362, pre_Normalized!B$5763, pre_Normalized!B$5764)</f>
        <v>0.77917877702269711</v>
      </c>
      <c r="C2362">
        <f>STANDARDIZE(pre_Normalized!C2362, pre_Normalized!C$5763, pre_Normalized!C$5764)</f>
        <v>1.3957828131554719</v>
      </c>
      <c r="D2362">
        <f>STANDARDIZE(pre_Normalized!D2362, pre_Normalized!D$5763, pre_Normalized!D$5764)</f>
        <v>3.6272499649094621</v>
      </c>
      <c r="E2362">
        <f>STANDARDIZE(pre_Normalized!E2362, pre_Normalized!E$5763, pre_Normalized!E$5764)</f>
        <v>4.3223490499179151</v>
      </c>
      <c r="F2362">
        <f>STANDARDIZE(pre_Normalized!F2362, pre_Normalized!F$5763, pre_Normalized!F$5764)</f>
        <v>1.5957854612464468</v>
      </c>
      <c r="G2362">
        <f>STANDARDIZE(pre_Normalized!G2362, pre_Normalized!G$5763, pre_Normalized!G$5764)</f>
        <v>2.6068267544138646</v>
      </c>
      <c r="H2362">
        <f>STANDARDIZE(pre_Normalized!H2362, pre_Normalized!H$5763, pre_Normalized!H$5764)</f>
        <v>-1.294168857616909</v>
      </c>
      <c r="I2362">
        <f>STANDARDIZE(pre_Normalized!I2362, pre_Normalized!I$5763, pre_Normalized!I$5764)</f>
        <v>0.46871564904567187</v>
      </c>
      <c r="J2362">
        <f>STANDARDIZE(pre_Normalized!J2362, pre_Normalized!J$5763, pre_Normalized!J$5764)</f>
        <v>-1.1051279709016937</v>
      </c>
      <c r="K2362">
        <f>STANDARDIZE(pre_Normalized!K2362, pre_Normalized!K$5763, pre_Normalized!K$5764)</f>
        <v>-9.808388678841605E-2</v>
      </c>
      <c r="L2362">
        <f>STANDARDIZE(pre_Normalized!L2362, pre_Normalized!L$5763, pre_Normalized!L$5764)</f>
        <v>0.20737673503626899</v>
      </c>
      <c r="M2362">
        <f>STANDARDIZE(pre_Normalized!M2362, pre_Normalized!M$5763, pre_Normalized!M$5764)</f>
        <v>1.1210466812104065</v>
      </c>
      <c r="N2362">
        <f>STANDARDIZE(pre_Normalized!N2362, pre_Normalized!N$5763, pre_Normalized!N$5764)</f>
        <v>2.5316229047912109</v>
      </c>
      <c r="O2362">
        <f>STANDARDIZE(pre_Normalized!O2362, pre_Normalized!O$5763, pre_Normalized!O$5764)</f>
        <v>0.52922098019663988</v>
      </c>
      <c r="P2362">
        <f>STANDARDIZE(pre_Normalized!P2362, pre_Normalized!P$5763, pre_Normalized!P$5764)</f>
        <v>0.42785959548974584</v>
      </c>
      <c r="Q2362">
        <f>STANDARDIZE(pre_Normalized!Q2362, pre_Normalized!Q$5763, pre_Normalized!Q$5764)</f>
        <v>1.1289201393468615</v>
      </c>
      <c r="R2362">
        <f>STANDARDIZE(pre_Normalized!R2362, pre_Normalized!R$5763, pre_Normalized!R$5764)</f>
        <v>0.83490513655446608</v>
      </c>
    </row>
    <row r="2363" spans="1:18" x14ac:dyDescent="0.3">
      <c r="A2363">
        <f>STANDARDIZE(pre_Normalized!A2363, pre_Normalized!A$5763, pre_Normalized!A$5764)</f>
        <v>0.55206721137658998</v>
      </c>
      <c r="B2363">
        <f>STANDARDIZE(pre_Normalized!B2363, pre_Normalized!B$5763, pre_Normalized!B$5764)</f>
        <v>-0.81743088347289927</v>
      </c>
      <c r="C2363">
        <f>STANDARDIZE(pre_Normalized!C2363, pre_Normalized!C$5763, pre_Normalized!C$5764)</f>
        <v>0.37591913385372383</v>
      </c>
      <c r="D2363">
        <f>STANDARDIZE(pre_Normalized!D2363, pre_Normalized!D$5763, pre_Normalized!D$5764)</f>
        <v>1.3337776086012789</v>
      </c>
      <c r="E2363">
        <f>STANDARDIZE(pre_Normalized!E2363, pre_Normalized!E$5763, pre_Normalized!E$5764)</f>
        <v>0.72925404997559351</v>
      </c>
      <c r="F2363">
        <f>STANDARDIZE(pre_Normalized!F2363, pre_Normalized!F$5763, pre_Normalized!F$5764)</f>
        <v>0.62609712150991748</v>
      </c>
      <c r="G2363">
        <f>STANDARDIZE(pre_Normalized!G2363, pre_Normalized!G$5763, pre_Normalized!G$5764)</f>
        <v>0.75916232867584432</v>
      </c>
      <c r="H2363">
        <f>STANDARDIZE(pre_Normalized!H2363, pre_Normalized!H$5763, pre_Normalized!H$5764)</f>
        <v>-1.3155552454779895</v>
      </c>
      <c r="I2363">
        <f>STANDARDIZE(pre_Normalized!I2363, pre_Normalized!I$5763, pre_Normalized!I$5764)</f>
        <v>1.6127804015718683</v>
      </c>
      <c r="J2363">
        <f>STANDARDIZE(pre_Normalized!J2363, pre_Normalized!J$5763, pre_Normalized!J$5764)</f>
        <v>-0.80505362509843181</v>
      </c>
      <c r="K2363">
        <f>STANDARDIZE(pre_Normalized!K2363, pre_Normalized!K$5763, pre_Normalized!K$5764)</f>
        <v>1.1730343968247008</v>
      </c>
      <c r="L2363">
        <f>STANDARDIZE(pre_Normalized!L2363, pre_Normalized!L$5763, pre_Normalized!L$5764)</f>
        <v>0.50674766080291345</v>
      </c>
      <c r="M2363">
        <f>STANDARDIZE(pre_Normalized!M2363, pre_Normalized!M$5763, pre_Normalized!M$5764)</f>
        <v>0.35052057936588082</v>
      </c>
      <c r="N2363">
        <f>STANDARDIZE(pre_Normalized!N2363, pre_Normalized!N$5763, pre_Normalized!N$5764)</f>
        <v>0.331872123135526</v>
      </c>
      <c r="O2363">
        <f>STANDARDIZE(pre_Normalized!O2363, pre_Normalized!O$5763, pre_Normalized!O$5764)</f>
        <v>-1.3883321296790251E-2</v>
      </c>
      <c r="P2363">
        <f>STANDARDIZE(pre_Normalized!P2363, pre_Normalized!P$5763, pre_Normalized!P$5764)</f>
        <v>-1.1666926235099893</v>
      </c>
      <c r="Q2363">
        <f>STANDARDIZE(pre_Normalized!Q2363, pre_Normalized!Q$5763, pre_Normalized!Q$5764)</f>
        <v>-1.2175990088213833</v>
      </c>
      <c r="R2363">
        <f>STANDARDIZE(pre_Normalized!R2363, pre_Normalized!R$5763, pre_Normalized!R$5764)</f>
        <v>-0.95302203582633027</v>
      </c>
    </row>
    <row r="2364" spans="1:18" x14ac:dyDescent="0.3">
      <c r="A2364">
        <f>STANDARDIZE(pre_Normalized!A2364, pre_Normalized!A$5763, pre_Normalized!A$5764)</f>
        <v>0.23410988314313888</v>
      </c>
      <c r="B2364">
        <f>STANDARDIZE(pre_Normalized!B2364, pre_Normalized!B$5763, pre_Normalized!B$5764)</f>
        <v>-1.9126053225101955E-2</v>
      </c>
      <c r="C2364">
        <f>STANDARDIZE(pre_Normalized!C2364, pre_Normalized!C$5763, pre_Normalized!C$5764)</f>
        <v>0.37591913385372383</v>
      </c>
      <c r="D2364">
        <f>STANDARDIZE(pre_Normalized!D2364, pre_Normalized!D$5763, pre_Normalized!D$5764)</f>
        <v>3.6272499649094621</v>
      </c>
      <c r="E2364">
        <f>STANDARDIZE(pre_Normalized!E2364, pre_Normalized!E$5763, pre_Normalized!E$5764)</f>
        <v>3.8841667328517784</v>
      </c>
      <c r="F2364">
        <f>STANDARDIZE(pre_Normalized!F2364, pre_Normalized!F$5763, pre_Normalized!F$5764)</f>
        <v>1.2725560146676038</v>
      </c>
      <c r="G2364">
        <f>STANDARDIZE(pre_Normalized!G2364, pre_Normalized!G$5763, pre_Normalized!G$5764)</f>
        <v>2.3428746935941476</v>
      </c>
      <c r="H2364">
        <f>STANDARDIZE(pre_Normalized!H2364, pre_Normalized!H$5763, pre_Normalized!H$5764)</f>
        <v>-1.4812997514013635</v>
      </c>
      <c r="I2364">
        <f>STANDARDIZE(pre_Normalized!I2364, pre_Normalized!I$5763, pre_Normalized!I$5764)</f>
        <v>0.20176720678955937</v>
      </c>
      <c r="J2364">
        <f>STANDARDIZE(pre_Normalized!J2364, pre_Normalized!J$5763, pre_Normalized!J$5764)</f>
        <v>-0.62500901761647465</v>
      </c>
      <c r="K2364">
        <f>STANDARDIZE(pre_Normalized!K2364, pre_Normalized!K$5763, pre_Normalized!K$5764)</f>
        <v>32.168764851083012</v>
      </c>
      <c r="L2364">
        <f>STANDARDIZE(pre_Normalized!L2364, pre_Normalized!L$5763, pre_Normalized!L$5764)</f>
        <v>1.3300177066611858</v>
      </c>
      <c r="M2364">
        <f>STANDARDIZE(pre_Normalized!M2364, pre_Normalized!M$5763, pre_Normalized!M$5764)</f>
        <v>7.5332685849978834E-2</v>
      </c>
      <c r="N2364">
        <f>STANDARDIZE(pre_Normalized!N2364, pre_Normalized!N$5763, pre_Normalized!N$5764)</f>
        <v>1.9816852093772914</v>
      </c>
      <c r="O2364">
        <f>STANDARDIZE(pre_Normalized!O2364, pre_Normalized!O$5763, pre_Normalized!O$5764)</f>
        <v>1.302100178475752</v>
      </c>
      <c r="P2364">
        <f>STANDARDIZE(pre_Normalized!P2364, pre_Normalized!P$5763, pre_Normalized!P$5764)</f>
        <v>0.86081748276781966</v>
      </c>
      <c r="Q2364">
        <f>STANDARDIZE(pre_Normalized!Q2364, pre_Normalized!Q$5763, pre_Normalized!Q$5764)</f>
        <v>0.19031248007956358</v>
      </c>
      <c r="R2364">
        <f>STANDARDIZE(pre_Normalized!R2364, pre_Normalized!R$5763, pre_Normalized!R$5764)</f>
        <v>-0.20021059482388967</v>
      </c>
    </row>
    <row r="2365" spans="1:18" x14ac:dyDescent="0.3">
      <c r="A2365">
        <f>STANDARDIZE(pre_Normalized!A2365, pre_Normalized!A$5763, pre_Normalized!A$5764)</f>
        <v>0.23410988314313888</v>
      </c>
      <c r="B2365">
        <f>STANDARDIZE(pre_Normalized!B2365, pre_Normalized!B$5763, pre_Normalized!B$5764)</f>
        <v>-1.9126053225101955E-2</v>
      </c>
      <c r="C2365">
        <f>STANDARDIZE(pre_Normalized!C2365, pre_Normalized!C$5763, pre_Normalized!C$5764)</f>
        <v>-0.30398998568077501</v>
      </c>
      <c r="D2365">
        <f>STANDARDIZE(pre_Normalized!D2365, pre_Normalized!D$5763, pre_Normalized!D$5764)</f>
        <v>1.2382162604217712</v>
      </c>
      <c r="E2365">
        <f>STANDARDIZE(pre_Normalized!E2365, pre_Normalized!E$5763, pre_Normalized!E$5764)</f>
        <v>2.8162342669774691E-2</v>
      </c>
      <c r="F2365">
        <f>STANDARDIZE(pre_Normalized!F2365, pre_Normalized!F$5763, pre_Normalized!F$5764)</f>
        <v>0.30286767493107425</v>
      </c>
      <c r="G2365">
        <f>STANDARDIZE(pre_Normalized!G2365, pre_Normalized!G$5763, pre_Normalized!G$5764)</f>
        <v>0.36323423744626854</v>
      </c>
      <c r="H2365">
        <f>STANDARDIZE(pre_Normalized!H2365, pre_Normalized!H$5763, pre_Normalized!H$5764)</f>
        <v>-1.1177311577629949</v>
      </c>
      <c r="I2365">
        <f>STANDARDIZE(pre_Normalized!I2365, pre_Normalized!I$5763, pre_Normalized!I$5764)</f>
        <v>-0.48467164472615853</v>
      </c>
      <c r="J2365">
        <f>STANDARDIZE(pre_Normalized!J2365, pre_Normalized!J$5763, pre_Normalized!J$5764)</f>
        <v>-0.92508336341973663</v>
      </c>
      <c r="K2365">
        <f>STANDARDIZE(pre_Normalized!K2365, pre_Normalized!K$5763, pre_Normalized!K$5764)</f>
        <v>5.768615883733661</v>
      </c>
      <c r="L2365">
        <f>STANDARDIZE(pre_Normalized!L2365, pre_Normalized!L$5763, pre_Normalized!L$5764)</f>
        <v>1.6293886324278302</v>
      </c>
      <c r="M2365">
        <f>STANDARDIZE(pre_Normalized!M2365, pre_Normalized!M$5763, pre_Normalized!M$5764)</f>
        <v>-8.9780050259562275E-2</v>
      </c>
      <c r="N2365">
        <f>STANDARDIZE(pre_Normalized!N2365, pre_Normalized!N$5763, pre_Normalized!N$5764)</f>
        <v>0.331872123135526</v>
      </c>
      <c r="O2365">
        <f>STANDARDIZE(pre_Normalized!O2365, pre_Normalized!O$5763, pre_Normalized!O$5764)</f>
        <v>-0.78676251957590237</v>
      </c>
      <c r="P2365">
        <f>STANDARDIZE(pre_Normalized!P2365, pre_Normalized!P$5763, pre_Normalized!P$5764)</f>
        <v>-0.75485463317230939</v>
      </c>
      <c r="Q2365">
        <f>STANDARDIZE(pre_Normalized!Q2365, pre_Normalized!Q$5763, pre_Normalized!Q$5764)</f>
        <v>-1.1237382428946534</v>
      </c>
      <c r="R2365">
        <f>STANDARDIZE(pre_Normalized!R2365, pre_Normalized!R$5763, pre_Normalized!R$5764)</f>
        <v>-1.5176306165781606</v>
      </c>
    </row>
    <row r="2366" spans="1:18" x14ac:dyDescent="0.3">
      <c r="A2366">
        <f>STANDARDIZE(pre_Normalized!A2366, pre_Normalized!A$5763, pre_Normalized!A$5764)</f>
        <v>0.23410988314313888</v>
      </c>
      <c r="B2366">
        <f>STANDARDIZE(pre_Normalized!B2366, pre_Normalized!B$5763, pre_Normalized!B$5764)</f>
        <v>-0.81743088347289927</v>
      </c>
      <c r="C2366">
        <f>STANDARDIZE(pre_Normalized!C2366, pre_Normalized!C$5763, pre_Normalized!C$5764)</f>
        <v>-0.42760982559613836</v>
      </c>
      <c r="D2366">
        <f>STANDARDIZE(pre_Normalized!D2366, pre_Normalized!D$5763, pre_Normalized!D$5764)</f>
        <v>0.37816412680620248</v>
      </c>
      <c r="E2366">
        <f>STANDARDIZE(pre_Normalized!E2366, pre_Normalized!E$5763, pre_Normalized!E$5764)</f>
        <v>-0.1471105841566801</v>
      </c>
      <c r="F2366">
        <f>STANDARDIZE(pre_Normalized!F2366, pre_Normalized!F$5763, pre_Normalized!F$5764)</f>
        <v>-5.2684716305653113E-2</v>
      </c>
      <c r="G2366">
        <f>STANDARDIZE(pre_Normalized!G2366, pre_Normalized!G$5763, pre_Normalized!G$5764)</f>
        <v>-3.2693853783307289E-2</v>
      </c>
      <c r="H2366">
        <f>STANDARDIZE(pre_Normalized!H2366, pre_Normalized!H$5763, pre_Normalized!H$5764)</f>
        <v>-1.0642651881102936</v>
      </c>
      <c r="I2366">
        <f>STANDARDIZE(pre_Normalized!I2366, pre_Normalized!I$5763, pre_Normalized!I$5764)</f>
        <v>-1.2855169714944961</v>
      </c>
      <c r="J2366">
        <f>STANDARDIZE(pre_Normalized!J2366, pre_Normalized!J$5763, pre_Normalized!J$5764)</f>
        <v>-1.165142840062346</v>
      </c>
      <c r="K2366">
        <f>STANDARDIZE(pre_Normalized!K2366, pre_Normalized!K$5763, pre_Normalized!K$5764)</f>
        <v>8.7019657689947003</v>
      </c>
      <c r="L2366">
        <f>STANDARDIZE(pre_Normalized!L2366, pre_Normalized!L$5763, pre_Normalized!L$5764)</f>
        <v>1.7042313638694915</v>
      </c>
      <c r="M2366">
        <f>STANDARDIZE(pre_Normalized!M2366, pre_Normalized!M$5763, pre_Normalized!M$5764)</f>
        <v>-0.25489278636910362</v>
      </c>
      <c r="N2366">
        <f>STANDARDIZE(pre_Normalized!N2366, pre_Normalized!N$5763, pre_Normalized!N$5764)</f>
        <v>-0.2180655722783946</v>
      </c>
      <c r="O2366">
        <f>STANDARDIZE(pre_Normalized!O2366, pre_Normalized!O$5763, pre_Normalized!O$5764)</f>
        <v>-0.48387742835841246</v>
      </c>
      <c r="P2366">
        <f>STANDARDIZE(pre_Normalized!P2366, pre_Normalized!P$5763, pre_Normalized!P$5764)</f>
        <v>-0.52253576682797709</v>
      </c>
      <c r="Q2366">
        <f>STANDARDIZE(pre_Normalized!Q2366, pre_Normalized!Q$5763, pre_Normalized!Q$5764)</f>
        <v>-0.27899134955408539</v>
      </c>
      <c r="R2366">
        <f>STANDARDIZE(pre_Normalized!R2366, pre_Normalized!R$5763, pre_Normalized!R$5764)</f>
        <v>-0.85892060570102513</v>
      </c>
    </row>
    <row r="2367" spans="1:18" x14ac:dyDescent="0.3">
      <c r="A2367">
        <f>STANDARDIZE(pre_Normalized!A2367, pre_Normalized!A$5763, pre_Normalized!A$5764)</f>
        <v>0.23410988314313888</v>
      </c>
      <c r="B2367">
        <f>STANDARDIZE(pre_Normalized!B2367, pre_Normalized!B$5763, pre_Normalized!B$5764)</f>
        <v>-0.81743088347289927</v>
      </c>
      <c r="C2367">
        <f>STANDARDIZE(pre_Normalized!C2367, pre_Normalized!C$5763, pre_Normalized!C$5764)</f>
        <v>-0.55122966551150177</v>
      </c>
      <c r="D2367">
        <f>STANDARDIZE(pre_Normalized!D2367, pre_Normalized!D$5763, pre_Normalized!D$5764)</f>
        <v>-0.19520396227084319</v>
      </c>
      <c r="E2367">
        <f>STANDARDIZE(pre_Normalized!E2367, pre_Normalized!E$5763, pre_Normalized!E$5764)</f>
        <v>-0.10329235245006649</v>
      </c>
      <c r="F2367">
        <f>STANDARDIZE(pre_Normalized!F2367, pre_Normalized!F$5763, pre_Normalized!F$5764)</f>
        <v>-0.39207563521343852</v>
      </c>
      <c r="G2367">
        <f>STANDARDIZE(pre_Normalized!G2367, pre_Normalized!G$5763, pre_Normalized!G$5764)</f>
        <v>-0.36263392980795378</v>
      </c>
      <c r="H2367">
        <f>STANDARDIZE(pre_Normalized!H2367, pre_Normalized!H$5763, pre_Normalized!H$5764)</f>
        <v>-1.0107992184575922</v>
      </c>
      <c r="I2367">
        <f>STANDARDIZE(pre_Normalized!I2367, pre_Normalized!I$5763, pre_Normalized!I$5764)</f>
        <v>-1.2473814797436229</v>
      </c>
      <c r="J2367">
        <f>STANDARDIZE(pre_Normalized!J2367, pre_Normalized!J$5763, pre_Normalized!J$5764)</f>
        <v>-1.165142840062346</v>
      </c>
      <c r="K2367">
        <f>STANDARDIZE(pre_Normalized!K2367, pre_Normalized!K$5763, pre_Normalized!K$5764)</f>
        <v>6.2575075312771675</v>
      </c>
      <c r="L2367">
        <f>STANDARDIZE(pre_Normalized!L2367, pre_Normalized!L$5763, pre_Normalized!L$5764)</f>
        <v>1.6293886324278302</v>
      </c>
      <c r="M2367">
        <f>STANDARDIZE(pre_Normalized!M2367, pre_Normalized!M$5763, pre_Normalized!M$5764)</f>
        <v>-0.25489278636910362</v>
      </c>
      <c r="N2367">
        <f>STANDARDIZE(pre_Normalized!N2367, pre_Normalized!N$5763, pre_Normalized!N$5764)</f>
        <v>-0.76800326769231642</v>
      </c>
      <c r="O2367">
        <f>STANDARDIZE(pre_Normalized!O2367, pre_Normalized!O$5763, pre_Normalized!O$5764)</f>
        <v>-0.57787624977073693</v>
      </c>
      <c r="P2367">
        <f>STANDARDIZE(pre_Normalized!P2367, pre_Normalized!P$5763, pre_Normalized!P$5764)</f>
        <v>-0.33245669436443248</v>
      </c>
      <c r="Q2367">
        <f>STANDARDIZE(pre_Normalized!Q2367, pre_Normalized!Q$5763, pre_Normalized!Q$5764)</f>
        <v>2.5909482261038319E-3</v>
      </c>
      <c r="R2367">
        <f>STANDARDIZE(pre_Normalized!R2367, pre_Normalized!R$5763, pre_Normalized!R$5764)</f>
        <v>-0.38841345507449976</v>
      </c>
    </row>
    <row r="2368" spans="1:18" x14ac:dyDescent="0.3">
      <c r="A2368">
        <f>STANDARDIZE(pre_Normalized!A2368, pre_Normalized!A$5763, pre_Normalized!A$5764)</f>
        <v>0.55206721137658998</v>
      </c>
      <c r="B2368">
        <f>STANDARDIZE(pre_Normalized!B2368, pre_Normalized!B$5763, pre_Normalized!B$5764)</f>
        <v>-0.81743088347289927</v>
      </c>
      <c r="C2368">
        <f>STANDARDIZE(pre_Normalized!C2368, pre_Normalized!C$5763, pre_Normalized!C$5764)</f>
        <v>-0.73665942538454687</v>
      </c>
      <c r="D2368">
        <f>STANDARDIZE(pre_Normalized!D2368, pre_Normalized!D$5763, pre_Normalized!D$5764)</f>
        <v>-0.76857205134788886</v>
      </c>
      <c r="E2368">
        <f>STANDARDIZE(pre_Normalized!E2368, pre_Normalized!E$5763, pre_Normalized!E$5764)</f>
        <v>-0.23474704756990747</v>
      </c>
      <c r="F2368">
        <f>STANDARDIZE(pre_Normalized!F2368, pre_Normalized!F$5763, pre_Normalized!F$5764)</f>
        <v>-1.1355033623447779</v>
      </c>
      <c r="G2368">
        <f>STANDARDIZE(pre_Normalized!G2368, pre_Normalized!G$5763, pre_Normalized!G$5764)</f>
        <v>-0.99611887577527503</v>
      </c>
      <c r="H2368">
        <f>STANDARDIZE(pre_Normalized!H2368, pre_Normalized!H$5763, pre_Normalized!H$5764)</f>
        <v>-0.58307146123598219</v>
      </c>
      <c r="I2368">
        <f>STANDARDIZE(pre_Normalized!I2368, pre_Normalized!I$5763, pre_Normalized!I$5764)</f>
        <v>-1.2473814797436229</v>
      </c>
      <c r="J2368">
        <f>STANDARDIZE(pre_Normalized!J2368, pre_Normalized!J$5763, pre_Normalized!J$5764)</f>
        <v>-0.86506849425908416</v>
      </c>
      <c r="K2368">
        <f>STANDARDIZE(pre_Normalized!K2368, pre_Normalized!K$5763, pre_Normalized!K$5764)</f>
        <v>-9.808388678841605E-2</v>
      </c>
      <c r="L2368">
        <f>STANDARDIZE(pre_Normalized!L2368, pre_Normalized!L$5763, pre_Normalized!L$5764)</f>
        <v>1.1054895123362025</v>
      </c>
      <c r="M2368">
        <f>STANDARDIZE(pre_Normalized!M2368, pre_Normalized!M$5763, pre_Normalized!M$5764)</f>
        <v>-0.36496794377546427</v>
      </c>
      <c r="N2368">
        <f>STANDARDIZE(pre_Normalized!N2368, pre_Normalized!N$5763, pre_Normalized!N$5764)</f>
        <v>-1.3179409631062369</v>
      </c>
      <c r="O2368">
        <f>STANDARDIZE(pre_Normalized!O2368, pre_Normalized!O$5763, pre_Normalized!O$5764)</f>
        <v>-0.19143665063118087</v>
      </c>
      <c r="P2368">
        <f>STANDARDIZE(pre_Normalized!P2368, pre_Normalized!P$5763, pre_Normalized!P$5764)</f>
        <v>-0.22685720966246328</v>
      </c>
      <c r="Q2368">
        <f>STANDARDIZE(pre_Normalized!Q2368, pre_Normalized!Q$5763, pre_Normalized!Q$5764)</f>
        <v>0.19031248007956358</v>
      </c>
      <c r="R2368">
        <f>STANDARDIZE(pre_Normalized!R2368, pre_Normalized!R$5763, pre_Normalized!R$5764)</f>
        <v>0.45849941605324596</v>
      </c>
    </row>
    <row r="2369" spans="1:18" x14ac:dyDescent="0.3">
      <c r="A2369">
        <f>STANDARDIZE(pre_Normalized!A2369, pre_Normalized!A$5763, pre_Normalized!A$5764)</f>
        <v>0.39308854725986442</v>
      </c>
      <c r="B2369">
        <f>STANDARDIZE(pre_Normalized!B2369, pre_Normalized!B$5763, pre_Normalized!B$5764)</f>
        <v>-0.81743088347289927</v>
      </c>
      <c r="C2369">
        <f>STANDARDIZE(pre_Normalized!C2369, pre_Normalized!C$5763, pre_Normalized!C$5764)</f>
        <v>-0.21127510574425237</v>
      </c>
      <c r="D2369">
        <f>STANDARDIZE(pre_Normalized!D2369, pre_Normalized!D$5763, pre_Normalized!D$5764)</f>
        <v>-0.38632665862985832</v>
      </c>
      <c r="E2369">
        <f>STANDARDIZE(pre_Normalized!E2369, pre_Normalized!E$5763, pre_Normalized!E$5764)</f>
        <v>-0.19092881586329383</v>
      </c>
      <c r="F2369">
        <f>STANDARDIZE(pre_Normalized!F2369, pre_Normalized!F$5763, pre_Normalized!F$5764)</f>
        <v>-0.65065919247651316</v>
      </c>
      <c r="G2369">
        <f>STANDARDIZE(pre_Normalized!G2369, pre_Normalized!G$5763, pre_Normalized!G$5764)</f>
        <v>-0.58699318150471347</v>
      </c>
      <c r="H2369">
        <f>STANDARDIZE(pre_Normalized!H2369, pre_Normalized!H$5763, pre_Normalized!H$5764)</f>
        <v>-0.74346937019408599</v>
      </c>
      <c r="I2369">
        <f>STANDARDIZE(pre_Normalized!I2369, pre_Normalized!I$5763, pre_Normalized!I$5764)</f>
        <v>-1.5906009055014818</v>
      </c>
      <c r="J2369">
        <f>STANDARDIZE(pre_Normalized!J2369, pre_Normalized!J$5763, pre_Normalized!J$5764)</f>
        <v>-0.86506849425908416</v>
      </c>
      <c r="K2369">
        <f>STANDARDIZE(pre_Normalized!K2369, pre_Normalized!K$5763, pre_Normalized!K$5764)</f>
        <v>9.6797490640817134</v>
      </c>
      <c r="L2369">
        <f>STANDARDIZE(pre_Normalized!L2369, pre_Normalized!L$5763, pre_Normalized!L$5764)</f>
        <v>1.1054895123362025</v>
      </c>
      <c r="M2369">
        <f>STANDARDIZE(pre_Normalized!M2369, pre_Normalized!M$5763, pre_Normalized!M$5764)</f>
        <v>-0.25489278636910362</v>
      </c>
      <c r="N2369">
        <f>STANDARDIZE(pre_Normalized!N2369, pre_Normalized!N$5763, pre_Normalized!N$5764)</f>
        <v>-0.76800326769231642</v>
      </c>
      <c r="O2369">
        <f>STANDARDIZE(pre_Normalized!O2369, pre_Normalized!O$5763, pre_Normalized!O$5764)</f>
        <v>-0.18099233714092258</v>
      </c>
      <c r="P2369">
        <f>STANDARDIZE(pre_Normalized!P2369, pre_Normalized!P$5763, pre_Normalized!P$5764)</f>
        <v>-0.33245669436443248</v>
      </c>
      <c r="Q2369">
        <f>STANDARDIZE(pre_Normalized!Q2369, pre_Normalized!Q$5763, pre_Normalized!Q$5764)</f>
        <v>-0.65443441326100449</v>
      </c>
      <c r="R2369">
        <f>STANDARDIZE(pre_Normalized!R2369, pre_Normalized!R$5763, pre_Normalized!R$5764)</f>
        <v>-0.85892060570102513</v>
      </c>
    </row>
    <row r="2370" spans="1:18" x14ac:dyDescent="0.3">
      <c r="A2370">
        <f>STANDARDIZE(pre_Normalized!A2370, pre_Normalized!A$5763, pre_Normalized!A$5764)</f>
        <v>0.39308854725986442</v>
      </c>
      <c r="B2370">
        <f>STANDARDIZE(pre_Normalized!B2370, pre_Normalized!B$5763, pre_Normalized!B$5764)</f>
        <v>-0.81743088347289927</v>
      </c>
      <c r="C2370">
        <f>STANDARDIZE(pre_Normalized!C2370, pre_Normalized!C$5763, pre_Normalized!C$5764)</f>
        <v>-0.61303958546918347</v>
      </c>
      <c r="D2370">
        <f>STANDARDIZE(pre_Normalized!D2370, pre_Normalized!D$5763, pre_Normalized!D$5764)</f>
        <v>-0.57744935498887362</v>
      </c>
      <c r="E2370">
        <f>STANDARDIZE(pre_Normalized!E2370, pre_Normalized!E$5763, pre_Normalized!E$5764)</f>
        <v>2.8162342669774691E-2</v>
      </c>
      <c r="F2370">
        <f>STANDARDIZE(pre_Normalized!F2370, pre_Normalized!F$5763, pre_Normalized!F$5764)</f>
        <v>-0.82843538809487682</v>
      </c>
      <c r="G2370">
        <f>STANDARDIZE(pre_Normalized!G2370, pre_Normalized!G$5763, pre_Normalized!G$5764)</f>
        <v>-0.67937640279161449</v>
      </c>
      <c r="H2370">
        <f>STANDARDIZE(pre_Normalized!H2370, pre_Normalized!H$5763, pre_Normalized!H$5764)</f>
        <v>-0.85040130949948856</v>
      </c>
      <c r="I2370">
        <f>STANDARDIZE(pre_Normalized!I2370, pre_Normalized!I$5763, pre_Normalized!I$5764)</f>
        <v>-1.5524654137506086</v>
      </c>
      <c r="J2370">
        <f>STANDARDIZE(pre_Normalized!J2370, pre_Normalized!J$5763, pre_Normalized!J$5764)</f>
        <v>-1.0451131017410413</v>
      </c>
      <c r="K2370">
        <f>STANDARDIZE(pre_Normalized!K2370, pre_Normalized!K$5763, pre_Normalized!K$5764)</f>
        <v>1.7597043738769085</v>
      </c>
      <c r="L2370">
        <f>STANDARDIZE(pre_Normalized!L2370, pre_Normalized!L$5763, pre_Normalized!L$5764)</f>
        <v>1.4048604381028469</v>
      </c>
      <c r="M2370">
        <f>STANDARDIZE(pre_Normalized!M2370, pre_Normalized!M$5763, pre_Normalized!M$5764)</f>
        <v>7.5332685849978834E-2</v>
      </c>
      <c r="N2370">
        <f>STANDARDIZE(pre_Normalized!N2370, pre_Normalized!N$5763, pre_Normalized!N$5764)</f>
        <v>-0.76800326769231642</v>
      </c>
      <c r="O2370">
        <f>STANDARDIZE(pre_Normalized!O2370, pre_Normalized!O$5763, pre_Normalized!O$5764)</f>
        <v>-0.16010371016040606</v>
      </c>
      <c r="P2370">
        <f>STANDARDIZE(pre_Normalized!P2370, pre_Normalized!P$5763, pre_Normalized!P$5764)</f>
        <v>-0.23741715813266021</v>
      </c>
      <c r="Q2370">
        <f>STANDARDIZE(pre_Normalized!Q2370, pre_Normalized!Q$5763, pre_Normalized!Q$5764)</f>
        <v>-0.56057364733427484</v>
      </c>
      <c r="R2370">
        <f>STANDARDIZE(pre_Normalized!R2370, pre_Normalized!R$5763, pre_Normalized!R$5764)</f>
        <v>0.17619512567733048</v>
      </c>
    </row>
    <row r="2371" spans="1:18" x14ac:dyDescent="0.3">
      <c r="A2371">
        <f>STANDARDIZE(pre_Normalized!A2371, pre_Normalized!A$5763, pre_Normalized!A$5764)</f>
        <v>0.55206721137658998</v>
      </c>
      <c r="B2371">
        <f>STANDARDIZE(pre_Normalized!B2371, pre_Normalized!B$5763, pre_Normalized!B$5764)</f>
        <v>-0.81743088347289927</v>
      </c>
      <c r="C2371">
        <f>STANDARDIZE(pre_Normalized!C2371, pre_Normalized!C$5763, pre_Normalized!C$5764)</f>
        <v>-0.39670486561729751</v>
      </c>
      <c r="D2371">
        <f>STANDARDIZE(pre_Normalized!D2371, pre_Normalized!D$5763, pre_Normalized!D$5764)</f>
        <v>-0.57744935498887362</v>
      </c>
      <c r="E2371">
        <f>STANDARDIZE(pre_Normalized!E2371, pre_Normalized!E$5763, pre_Normalized!E$5764)</f>
        <v>1.8247098426409356</v>
      </c>
      <c r="F2371">
        <f>STANDARDIZE(pre_Normalized!F2371, pre_Normalized!F$5763, pre_Normalized!F$5764)</f>
        <v>-0.44056005220026495</v>
      </c>
      <c r="G2371">
        <f>STANDARDIZE(pre_Normalized!G2371, pre_Normalized!G$5763, pre_Normalized!G$5764)</f>
        <v>0.23125820703640992</v>
      </c>
      <c r="H2371">
        <f>STANDARDIZE(pre_Normalized!H2371, pre_Normalized!H$5763, pre_Normalized!H$5764)</f>
        <v>-0.95733324880489101</v>
      </c>
      <c r="I2371">
        <f>STANDARDIZE(pre_Normalized!I2371, pre_Normalized!I$5763, pre_Normalized!I$5764)</f>
        <v>-1.2473814797436229</v>
      </c>
      <c r="J2371">
        <f>STANDARDIZE(pre_Normalized!J2371, pre_Normalized!J$5763, pre_Normalized!J$5764)</f>
        <v>-1.1051279709016937</v>
      </c>
      <c r="K2371">
        <f>STANDARDIZE(pre_Normalized!K2371, pre_Normalized!K$5763, pre_Normalized!K$5764)</f>
        <v>-3.0555727971475285E-4</v>
      </c>
      <c r="L2371">
        <f>STANDARDIZE(pre_Normalized!L2371, pre_Normalized!L$5763, pre_Normalized!L$5764)</f>
        <v>1.1803322437778636</v>
      </c>
      <c r="M2371">
        <f>STANDARDIZE(pre_Normalized!M2371, pre_Normalized!M$5763, pre_Normalized!M$5764)</f>
        <v>0.13037026455315928</v>
      </c>
      <c r="N2371">
        <f>STANDARDIZE(pre_Normalized!N2371, pre_Normalized!N$5763, pre_Normalized!N$5764)</f>
        <v>-0.76800326769231642</v>
      </c>
      <c r="O2371">
        <f>STANDARDIZE(pre_Normalized!O2371, pre_Normalized!O$5763, pre_Normalized!O$5764)</f>
        <v>-0.13921508317988951</v>
      </c>
      <c r="P2371">
        <f>STANDARDIZE(pre_Normalized!P2371, pre_Normalized!P$5763, pre_Normalized!P$5764)</f>
        <v>-8.9577879549903303E-2</v>
      </c>
      <c r="Q2371">
        <f>STANDARDIZE(pre_Normalized!Q2371, pre_Normalized!Q$5763, pre_Normalized!Q$5764)</f>
        <v>0.56575554378648274</v>
      </c>
      <c r="R2371">
        <f>STANDARDIZE(pre_Normalized!R2371, pre_Normalized!R$5763, pre_Normalized!R$5764)</f>
        <v>0.17619512567733048</v>
      </c>
    </row>
    <row r="2372" spans="1:18" x14ac:dyDescent="0.3">
      <c r="A2372">
        <f>STANDARDIZE(pre_Normalized!A2372, pre_Normalized!A$5763, pre_Normalized!A$5764)</f>
        <v>0.39308854725986442</v>
      </c>
      <c r="B2372">
        <f>STANDARDIZE(pre_Normalized!B2372, pre_Normalized!B$5763, pre_Normalized!B$5764)</f>
        <v>-0.81743088347289927</v>
      </c>
      <c r="C2372">
        <f>STANDARDIZE(pre_Normalized!C2372, pre_Normalized!C$5763, pre_Normalized!C$5764)</f>
        <v>-0.64394454544802437</v>
      </c>
      <c r="D2372">
        <f>STANDARDIZE(pre_Normalized!D2372, pre_Normalized!D$5763, pre_Normalized!D$5764)</f>
        <v>-0.86413339952739643</v>
      </c>
      <c r="E2372">
        <f>STANDARDIZE(pre_Normalized!E2372, pre_Normalized!E$5763, pre_Normalized!E$5764)</f>
        <v>-0.23474704756990747</v>
      </c>
      <c r="F2372">
        <f>STANDARDIZE(pre_Normalized!F2372, pre_Normalized!F$5763, pre_Normalized!F$5764)</f>
        <v>-0.87691980508170331</v>
      </c>
      <c r="G2372">
        <f>STANDARDIZE(pre_Normalized!G2372, pre_Normalized!G$5763, pre_Normalized!G$5764)</f>
        <v>-0.79815483016048716</v>
      </c>
      <c r="H2372">
        <f>STANDARDIZE(pre_Normalized!H2372, pre_Normalized!H$5763, pre_Normalized!H$5764)</f>
        <v>-0.74346937019408599</v>
      </c>
      <c r="I2372">
        <f>STANDARDIZE(pre_Normalized!I2372, pre_Normalized!I$5763, pre_Normalized!I$5764)</f>
        <v>-0.98043303748751032</v>
      </c>
      <c r="J2372">
        <f>STANDARDIZE(pre_Normalized!J2372, pre_Normalized!J$5763, pre_Normalized!J$5764)</f>
        <v>-0.92508336341973663</v>
      </c>
      <c r="K2372">
        <f>STANDARDIZE(pre_Normalized!K2372, pre_Normalized!K$5763, pre_Normalized!K$5764)</f>
        <v>-3.0555727971475285E-4</v>
      </c>
      <c r="L2372">
        <f>STANDARDIZE(pre_Normalized!L2372, pre_Normalized!L$5763, pre_Normalized!L$5764)</f>
        <v>1.1054895123362025</v>
      </c>
      <c r="M2372">
        <f>STANDARDIZE(pre_Normalized!M2372, pre_Normalized!M$5763, pre_Normalized!M$5764)</f>
        <v>7.5332685849978834E-2</v>
      </c>
      <c r="N2372">
        <f>STANDARDIZE(pre_Normalized!N2372, pre_Normalized!N$5763, pre_Normalized!N$5764)</f>
        <v>-1.3179409631062369</v>
      </c>
      <c r="O2372">
        <f>STANDARDIZE(pre_Normalized!O2372, pre_Normalized!O$5763, pre_Normalized!O$5764)</f>
        <v>7.0053056837262916E-3</v>
      </c>
      <c r="P2372">
        <f>STANDARDIZE(pre_Normalized!P2372, pre_Normalized!P$5763, pre_Normalized!P$5764)</f>
        <v>-0.20573731272206944</v>
      </c>
      <c r="Q2372">
        <f>STANDARDIZE(pre_Normalized!Q2372, pre_Normalized!Q$5763, pre_Normalized!Q$5764)</f>
        <v>0.56575554378648274</v>
      </c>
      <c r="R2372">
        <f>STANDARDIZE(pre_Normalized!R2372, pre_Normalized!R$5763, pre_Normalized!R$5764)</f>
        <v>0.83490513655446608</v>
      </c>
    </row>
    <row r="2373" spans="1:18" x14ac:dyDescent="0.3">
      <c r="A2373">
        <f>STANDARDIZE(pre_Normalized!A2373, pre_Normalized!A$5763, pre_Normalized!A$5764)</f>
        <v>0.55206721137658998</v>
      </c>
      <c r="B2373">
        <f>STANDARDIZE(pre_Normalized!B2373, pre_Normalized!B$5763, pre_Normalized!B$5764)</f>
        <v>-0.81743088347289927</v>
      </c>
      <c r="C2373">
        <f>STANDARDIZE(pre_Normalized!C2373, pre_Normalized!C$5763, pre_Normalized!C$5764)</f>
        <v>-0.82937430532106948</v>
      </c>
      <c r="D2373">
        <f>STANDARDIZE(pre_Normalized!D2373, pre_Normalized!D$5763, pre_Normalized!D$5764)</f>
        <v>-1.1508174440659193</v>
      </c>
      <c r="E2373">
        <f>STANDARDIZE(pre_Normalized!E2373, pre_Normalized!E$5763, pre_Normalized!E$5764)</f>
        <v>-0.54147466951620338</v>
      </c>
      <c r="F2373">
        <f>STANDARDIZE(pre_Normalized!F2373, pre_Normalized!F$5763, pre_Normalized!F$5764)</f>
        <v>-1.1678263070026622</v>
      </c>
      <c r="G2373">
        <f>STANDARDIZE(pre_Normalized!G2373, pre_Normalized!G$5763, pre_Normalized!G$5764)</f>
        <v>-1.1280949061851335</v>
      </c>
      <c r="H2373">
        <f>STANDARDIZE(pre_Normalized!H2373, pre_Normalized!H$5763, pre_Normalized!H$5764)</f>
        <v>-0.79693533984678722</v>
      </c>
      <c r="I2373">
        <f>STANDARDIZE(pre_Normalized!I2373, pre_Normalized!I$5763, pre_Normalized!I$5764)</f>
        <v>-0.44653615297528532</v>
      </c>
      <c r="J2373">
        <f>STANDARDIZE(pre_Normalized!J2373, pre_Normalized!J$5763, pre_Normalized!J$5764)</f>
        <v>-0.74503875593777946</v>
      </c>
      <c r="K2373">
        <f>STANDARDIZE(pre_Normalized!K2373, pre_Normalized!K$5763, pre_Normalized!K$5764)</f>
        <v>-9.808388678841605E-2</v>
      </c>
      <c r="L2373">
        <f>STANDARDIZE(pre_Normalized!L2373, pre_Normalized!L$5763, pre_Normalized!L$5764)</f>
        <v>0.95580404945288022</v>
      </c>
      <c r="M2373">
        <f>STANDARDIZE(pre_Normalized!M2373, pre_Normalized!M$5763, pre_Normalized!M$5764)</f>
        <v>7.5332685849978834E-2</v>
      </c>
      <c r="N2373">
        <f>STANDARDIZE(pre_Normalized!N2373, pre_Normalized!N$5763, pre_Normalized!N$5764)</f>
        <v>-1.3179409631062369</v>
      </c>
      <c r="O2373">
        <f>STANDARDIZE(pre_Normalized!O2373, pre_Normalized!O$5763, pre_Normalized!O$5764)</f>
        <v>-0.1078821427091147</v>
      </c>
      <c r="P2373">
        <f>STANDARDIZE(pre_Normalized!P2373, pre_Normalized!P$5763, pre_Normalized!P$5764)</f>
        <v>-0.20573731272206944</v>
      </c>
      <c r="Q2373">
        <f>STANDARDIZE(pre_Normalized!Q2373, pre_Normalized!Q$5763, pre_Normalized!Q$5764)</f>
        <v>2.5909482261038319E-3</v>
      </c>
      <c r="R2373">
        <f>STANDARDIZE(pre_Normalized!R2373, pre_Normalized!R$5763, pre_Normalized!R$5764)</f>
        <v>1.3054122871809914</v>
      </c>
    </row>
    <row r="2374" spans="1:18" x14ac:dyDescent="0.3">
      <c r="A2374">
        <f>STANDARDIZE(pre_Normalized!A2374, pre_Normalized!A$5763, pre_Normalized!A$5764)</f>
        <v>0.55206721137658998</v>
      </c>
      <c r="B2374">
        <f>STANDARDIZE(pre_Normalized!B2374, pre_Normalized!B$5763, pre_Normalized!B$5764)</f>
        <v>-0.81743088347289927</v>
      </c>
      <c r="C2374">
        <f>STANDARDIZE(pre_Normalized!C2374, pre_Normalized!C$5763, pre_Normalized!C$5764)</f>
        <v>-0.73665942538454687</v>
      </c>
      <c r="D2374">
        <f>STANDARDIZE(pre_Normalized!D2374, pre_Normalized!D$5763, pre_Normalized!D$5764)</f>
        <v>-1.0552560958864117</v>
      </c>
      <c r="E2374">
        <f>STANDARDIZE(pre_Normalized!E2374, pre_Normalized!E$5763, pre_Normalized!E$5764)</f>
        <v>-0.67292936463604436</v>
      </c>
      <c r="F2374">
        <f>STANDARDIZE(pre_Normalized!F2374, pre_Normalized!F$5763, pre_Normalized!F$5764)</f>
        <v>-1.1516648346737199</v>
      </c>
      <c r="G2374">
        <f>STANDARDIZE(pre_Normalized!G2374, pre_Normalized!G$5763, pre_Normalized!G$5764)</f>
        <v>-1.1412925092261197</v>
      </c>
      <c r="H2374">
        <f>STANDARDIZE(pre_Normalized!H2374, pre_Normalized!H$5763, pre_Normalized!H$5764)</f>
        <v>-0.79693533984678722</v>
      </c>
      <c r="I2374">
        <f>STANDARDIZE(pre_Normalized!I2374, pre_Normalized!I$5763, pre_Normalized!I$5764)</f>
        <v>-0.71348459523139784</v>
      </c>
      <c r="J2374">
        <f>STANDARDIZE(pre_Normalized!J2374, pre_Normalized!J$5763, pre_Normalized!J$5764)</f>
        <v>-0.98509823258038898</v>
      </c>
      <c r="K2374">
        <f>STANDARDIZE(pre_Normalized!K2374, pre_Normalized!K$5763, pre_Normalized!K$5764)</f>
        <v>-9.808388678841605E-2</v>
      </c>
      <c r="L2374">
        <f>STANDARDIZE(pre_Normalized!L2374, pre_Normalized!L$5763, pre_Normalized!L$5764)</f>
        <v>0.58159039224457454</v>
      </c>
      <c r="M2374">
        <f>STANDARDIZE(pre_Normalized!M2374, pre_Normalized!M$5763, pre_Normalized!M$5764)</f>
        <v>2.0295107146798379E-2</v>
      </c>
      <c r="N2374">
        <f>STANDARDIZE(pre_Normalized!N2374, pre_Normalized!N$5763, pre_Normalized!N$5764)</f>
        <v>-1.3179409631062369</v>
      </c>
      <c r="O2374">
        <f>STANDARDIZE(pre_Normalized!O2374, pre_Normalized!O$5763, pre_Normalized!O$5764)</f>
        <v>-0.1078821427091147</v>
      </c>
      <c r="P2374">
        <f>STANDARDIZE(pre_Normalized!P2374, pre_Normalized!P$5763, pre_Normalized!P$5764)</f>
        <v>-3.6778137198918696E-2</v>
      </c>
      <c r="Q2374">
        <f>STANDARDIZE(pre_Normalized!Q2374, pre_Normalized!Q$5763, pre_Normalized!Q$5764)</f>
        <v>-0.56057364733427484</v>
      </c>
      <c r="R2374">
        <f>STANDARDIZE(pre_Normalized!R2374, pre_Normalized!R$5763, pre_Normalized!R$5764)</f>
        <v>0.45849941605324596</v>
      </c>
    </row>
    <row r="2375" spans="1:18" x14ac:dyDescent="0.3">
      <c r="A2375">
        <f>STANDARDIZE(pre_Normalized!A2375, pre_Normalized!A$5763, pre_Normalized!A$5764)</f>
        <v>0.39308854725986442</v>
      </c>
      <c r="B2375">
        <f>STANDARDIZE(pre_Normalized!B2375, pre_Normalized!B$5763, pre_Normalized!B$5764)</f>
        <v>-0.81743088347289927</v>
      </c>
      <c r="C2375">
        <f>STANDARDIZE(pre_Normalized!C2375, pre_Normalized!C$5763, pre_Normalized!C$5764)</f>
        <v>0.59225385370560968</v>
      </c>
      <c r="D2375">
        <f>STANDARDIZE(pre_Normalized!D2375, pre_Normalized!D$5763, pre_Normalized!D$5764)</f>
        <v>0.47372547498571016</v>
      </c>
      <c r="E2375">
        <f>STANDARDIZE(pre_Normalized!E2375, pre_Normalized!E$5763, pre_Normalized!E$5764)</f>
        <v>-0.10329235245006649</v>
      </c>
      <c r="F2375">
        <f>STANDARDIZE(pre_Normalized!F2375, pre_Normalized!F$5763, pre_Normalized!F$5764)</f>
        <v>0.14125295164165266</v>
      </c>
      <c r="G2375">
        <f>STANDARDIZE(pre_Normalized!G2375, pre_Normalized!G$5763, pre_Normalized!G$5764)</f>
        <v>9.9282176626551324E-2</v>
      </c>
      <c r="H2375">
        <f>STANDARDIZE(pre_Normalized!H2375, pre_Normalized!H$5763, pre_Normalized!H$5764)</f>
        <v>-1.2781290667210985</v>
      </c>
      <c r="I2375">
        <f>STANDARDIZE(pre_Normalized!I2375, pre_Normalized!I$5763, pre_Normalized!I$5764)</f>
        <v>-0.56094262822790497</v>
      </c>
      <c r="J2375">
        <f>STANDARDIZE(pre_Normalized!J2375, pre_Normalized!J$5763, pre_Normalized!J$5764)</f>
        <v>-0.5649941484558223</v>
      </c>
      <c r="K2375">
        <f>STANDARDIZE(pre_Normalized!K2375, pre_Normalized!K$5763, pre_Normalized!K$5764)</f>
        <v>-9.808388678841605E-2</v>
      </c>
      <c r="L2375">
        <f>STANDARDIZE(pre_Normalized!L2375, pre_Normalized!L$5763, pre_Normalized!L$5764)</f>
        <v>0.88096131801121902</v>
      </c>
      <c r="M2375">
        <f>STANDARDIZE(pre_Normalized!M2375, pre_Normalized!M$5763, pre_Normalized!M$5764)</f>
        <v>2.276835833977195</v>
      </c>
      <c r="N2375">
        <f>STANDARDIZE(pre_Normalized!N2375, pre_Normalized!N$5763, pre_Normalized!N$5764)</f>
        <v>-0.2180655722783946</v>
      </c>
      <c r="O2375">
        <f>STANDARDIZE(pre_Normalized!O2375, pre_Normalized!O$5763, pre_Normalized!O$5764)</f>
        <v>0.34122333737199101</v>
      </c>
      <c r="P2375">
        <f>STANDARDIZE(pre_Normalized!P2375, pre_Normalized!P$5763, pre_Normalized!P$5764)</f>
        <v>0.22722057455600433</v>
      </c>
      <c r="Q2375">
        <f>STANDARDIZE(pre_Normalized!Q2375, pre_Normalized!Q$5763, pre_Normalized!Q$5764)</f>
        <v>2.5909482261038319E-3</v>
      </c>
      <c r="R2375">
        <f>STANDARDIZE(pre_Normalized!R2375, pre_Normalized!R$5763, pre_Normalized!R$5764)</f>
        <v>0.55260084617855065</v>
      </c>
    </row>
    <row r="2376" spans="1:18" x14ac:dyDescent="0.3">
      <c r="A2376">
        <f>STANDARDIZE(pre_Normalized!A2376, pre_Normalized!A$5763, pre_Normalized!A$5764)</f>
        <v>0.55206721137658998</v>
      </c>
      <c r="B2376">
        <f>STANDARDIZE(pre_Normalized!B2376, pre_Normalized!B$5763, pre_Normalized!B$5764)</f>
        <v>-0.81743088347289927</v>
      </c>
      <c r="C2376">
        <f>STANDARDIZE(pre_Normalized!C2376, pre_Normalized!C$5763, pre_Normalized!C$5764)</f>
        <v>-0.70575446540570608</v>
      </c>
      <c r="D2376">
        <f>STANDARDIZE(pre_Normalized!D2376, pre_Normalized!D$5763, pre_Normalized!D$5764)</f>
        <v>-0.86413339952739643</v>
      </c>
      <c r="E2376">
        <f>STANDARDIZE(pre_Normalized!E2376, pre_Normalized!E$5763, pre_Normalized!E$5764)</f>
        <v>-0.58529290122281696</v>
      </c>
      <c r="F2376">
        <f>STANDARDIZE(pre_Normalized!F2376, pre_Normalized!F$5763, pre_Normalized!F$5764)</f>
        <v>-1.0223730560421829</v>
      </c>
      <c r="G2376">
        <f>STANDARDIZE(pre_Normalized!G2376, pre_Normalized!G$5763, pre_Normalized!G$5764)</f>
        <v>-0.99611887577527503</v>
      </c>
      <c r="H2376">
        <f>STANDARDIZE(pre_Normalized!H2376, pre_Normalized!H$5763, pre_Normalized!H$5764)</f>
        <v>-0.90386727915218978</v>
      </c>
      <c r="I2376">
        <f>STANDARDIZE(pre_Normalized!I2376, pre_Normalized!I$5763, pre_Normalized!I$5764)</f>
        <v>-0.71348459523139784</v>
      </c>
      <c r="J2376">
        <f>STANDARDIZE(pre_Normalized!J2376, pre_Normalized!J$5763, pre_Normalized!J$5764)</f>
        <v>-0.74503875593777946</v>
      </c>
      <c r="K2376">
        <f>STANDARDIZE(pre_Normalized!K2376, pre_Normalized!K$5763, pre_Normalized!K$5764)</f>
        <v>-9.808388678841605E-2</v>
      </c>
      <c r="L2376">
        <f>STANDARDIZE(pre_Normalized!L2376, pre_Normalized!L$5763, pre_Normalized!L$5764)</f>
        <v>0.58159039224457454</v>
      </c>
      <c r="M2376">
        <f>STANDARDIZE(pre_Normalized!M2376, pre_Normalized!M$5763, pre_Normalized!M$5764)</f>
        <v>-0.14481762896274272</v>
      </c>
      <c r="N2376">
        <f>STANDARDIZE(pre_Normalized!N2376, pre_Normalized!N$5763, pre_Normalized!N$5764)</f>
        <v>-1.3179409631062369</v>
      </c>
      <c r="O2376">
        <f>STANDARDIZE(pre_Normalized!O2376, pre_Normalized!O$5763, pre_Normalized!O$5764)</f>
        <v>0.20544726199863345</v>
      </c>
      <c r="P2376">
        <f>STANDARDIZE(pre_Normalized!P2376, pre_Normalized!P$5763, pre_Normalized!P$5764)</f>
        <v>8.9941244443444354E-2</v>
      </c>
      <c r="Q2376">
        <f>STANDARDIZE(pre_Normalized!Q2376, pre_Normalized!Q$5763, pre_Normalized!Q$5764)</f>
        <v>0.37803401193302333</v>
      </c>
      <c r="R2376">
        <f>STANDARDIZE(pre_Normalized!R2376, pre_Normalized!R$5763, pre_Normalized!R$5764)</f>
        <v>1.3995137173062966</v>
      </c>
    </row>
    <row r="2377" spans="1:18" x14ac:dyDescent="0.3">
      <c r="A2377">
        <f>STANDARDIZE(pre_Normalized!A2377, pre_Normalized!A$5763, pre_Normalized!A$5764)</f>
        <v>0.55206721137658998</v>
      </c>
      <c r="B2377">
        <f>STANDARDIZE(pre_Normalized!B2377, pre_Normalized!B$5763, pre_Normalized!B$5764)</f>
        <v>-0.81743088347289927</v>
      </c>
      <c r="C2377">
        <f>STANDARDIZE(pre_Normalized!C2377, pre_Normalized!C$5763, pre_Normalized!C$5764)</f>
        <v>-0.86027926529991039</v>
      </c>
      <c r="D2377">
        <f>STANDARDIZE(pre_Normalized!D2377, pre_Normalized!D$5763, pre_Normalized!D$5764)</f>
        <v>-1.2463787922454268</v>
      </c>
      <c r="E2377">
        <f>STANDARDIZE(pre_Normalized!E2377, pre_Normalized!E$5763, pre_Normalized!E$5764)</f>
        <v>-0.80438405975588545</v>
      </c>
      <c r="F2377">
        <f>STANDARDIZE(pre_Normalized!F2377, pre_Normalized!F$5763, pre_Normalized!F$5764)</f>
        <v>-1.3456025026210259</v>
      </c>
      <c r="G2377">
        <f>STANDARDIZE(pre_Normalized!G2377, pre_Normalized!G$5763, pre_Normalized!G$5764)</f>
        <v>-1.3524541578818934</v>
      </c>
      <c r="H2377">
        <f>STANDARDIZE(pre_Normalized!H2377, pre_Normalized!H$5763, pre_Normalized!H$5764)</f>
        <v>-0.79693533984678722</v>
      </c>
      <c r="I2377">
        <f>STANDARDIZE(pre_Normalized!I2377, pre_Normalized!I$5763, pre_Normalized!I$5764)</f>
        <v>-0.4084006612244121</v>
      </c>
      <c r="J2377">
        <f>STANDARDIZE(pre_Normalized!J2377, pre_Normalized!J$5763, pre_Normalized!J$5764)</f>
        <v>-0.74503875593777946</v>
      </c>
      <c r="K2377">
        <f>STANDARDIZE(pre_Normalized!K2377, pre_Normalized!K$5763, pre_Normalized!K$5764)</f>
        <v>-9.808388678841605E-2</v>
      </c>
      <c r="L2377">
        <f>STANDARDIZE(pre_Normalized!L2377, pre_Normalized!L$5763, pre_Normalized!L$5764)</f>
        <v>0.13253400359460787</v>
      </c>
      <c r="M2377">
        <f>STANDARDIZE(pre_Normalized!M2377, pre_Normalized!M$5763, pre_Normalized!M$5764)</f>
        <v>-0.25489278636910362</v>
      </c>
      <c r="N2377">
        <f>STANDARDIZE(pre_Normalized!N2377, pre_Normalized!N$5763, pre_Normalized!N$5764)</f>
        <v>-1.3179409631062369</v>
      </c>
      <c r="O2377">
        <f>STANDARDIZE(pre_Normalized!O2377, pre_Normalized!O$5763, pre_Normalized!O$5764)</f>
        <v>0.17411432152785863</v>
      </c>
      <c r="P2377">
        <f>STANDARDIZE(pre_Normalized!P2377, pre_Normalized!P$5763, pre_Normalized!P$5764)</f>
        <v>0.22722057455600433</v>
      </c>
      <c r="Q2377">
        <f>STANDARDIZE(pre_Normalized!Q2377, pre_Normalized!Q$5763, pre_Normalized!Q$5764)</f>
        <v>0.84733784156667236</v>
      </c>
      <c r="R2377">
        <f>STANDARDIZE(pre_Normalized!R2377, pre_Normalized!R$5763, pre_Normalized!R$5764)</f>
        <v>1.1172094269303812</v>
      </c>
    </row>
    <row r="2378" spans="1:18" x14ac:dyDescent="0.3">
      <c r="A2378">
        <f>STANDARDIZE(pre_Normalized!A2378, pre_Normalized!A$5763, pre_Normalized!A$5764)</f>
        <v>0.55206721137658998</v>
      </c>
      <c r="B2378">
        <f>STANDARDIZE(pre_Normalized!B2378, pre_Normalized!B$5763, pre_Normalized!B$5764)</f>
        <v>-0.81743088347289927</v>
      </c>
      <c r="C2378">
        <f>STANDARDIZE(pre_Normalized!C2378, pre_Normalized!C$5763, pre_Normalized!C$5764)</f>
        <v>-0.89118422527875119</v>
      </c>
      <c r="D2378">
        <f>STANDARDIZE(pre_Normalized!D2378, pre_Normalized!D$5763, pre_Normalized!D$5764)</f>
        <v>-1.1508174440659193</v>
      </c>
      <c r="E2378">
        <f>STANDARDIZE(pre_Normalized!E2378, pre_Normalized!E$5763, pre_Normalized!E$5764)</f>
        <v>-0.89202052316911273</v>
      </c>
      <c r="F2378">
        <f>STANDARDIZE(pre_Normalized!F2378, pre_Normalized!F$5763, pre_Normalized!F$5764)</f>
        <v>-1.3617639749499681</v>
      </c>
      <c r="G2378">
        <f>STANDARDIZE(pre_Normalized!G2378, pre_Normalized!G$5763, pre_Normalized!G$5764)</f>
        <v>-1.378849363963865</v>
      </c>
      <c r="H2378">
        <f>STANDARDIZE(pre_Normalized!H2378, pre_Normalized!H$5763, pre_Normalized!H$5764)</f>
        <v>-0.85040130949948856</v>
      </c>
      <c r="I2378">
        <f>STANDARDIZE(pre_Normalized!I2378, pre_Normalized!I$5763, pre_Normalized!I$5764)</f>
        <v>-0.48467164472615853</v>
      </c>
      <c r="J2378">
        <f>STANDARDIZE(pre_Normalized!J2378, pre_Normalized!J$5763, pre_Normalized!J$5764)</f>
        <v>-1.285172578383651</v>
      </c>
      <c r="K2378">
        <f>STANDARDIZE(pre_Normalized!K2378, pre_Normalized!K$5763, pre_Normalized!K$5764)</f>
        <v>-9.808388678841605E-2</v>
      </c>
      <c r="L2378">
        <f>STANDARDIZE(pre_Normalized!L2378, pre_Normalized!L$5763, pre_Normalized!L$5764)</f>
        <v>0.28221946647793011</v>
      </c>
      <c r="M2378">
        <f>STANDARDIZE(pre_Normalized!M2378, pre_Normalized!M$5763, pre_Normalized!M$5764)</f>
        <v>-0.19985520766592318</v>
      </c>
      <c r="N2378">
        <f>STANDARDIZE(pre_Normalized!N2378, pre_Normalized!N$5763, pre_Normalized!N$5764)</f>
        <v>-1.3179409631062369</v>
      </c>
      <c r="O2378">
        <f>STANDARDIZE(pre_Normalized!O2378, pre_Normalized!O$5763, pre_Normalized!O$5764)</f>
        <v>0.20544726199863345</v>
      </c>
      <c r="P2378">
        <f>STANDARDIZE(pre_Normalized!P2378, pre_Normalized!P$5763, pre_Normalized!P$5764)</f>
        <v>8.9941244443444354E-2</v>
      </c>
      <c r="Q2378">
        <f>STANDARDIZE(pre_Normalized!Q2378, pre_Normalized!Q$5763, pre_Normalized!Q$5764)</f>
        <v>0.84733784156667236</v>
      </c>
      <c r="R2378">
        <f>STANDARDIZE(pre_Normalized!R2378, pre_Normalized!R$5763, pre_Normalized!R$5764)</f>
        <v>1.5877165775569064</v>
      </c>
    </row>
    <row r="2379" spans="1:18" x14ac:dyDescent="0.3">
      <c r="A2379">
        <f>STANDARDIZE(pre_Normalized!A2379, pre_Normalized!A$5763, pre_Normalized!A$5764)</f>
        <v>0.55206721137658998</v>
      </c>
      <c r="B2379">
        <f>STANDARDIZE(pre_Normalized!B2379, pre_Normalized!B$5763, pre_Normalized!B$5764)</f>
        <v>-0.81743088347289927</v>
      </c>
      <c r="C2379">
        <f>STANDARDIZE(pre_Normalized!C2379, pre_Normalized!C$5763, pre_Normalized!C$5764)</f>
        <v>-0.92208918525759209</v>
      </c>
      <c r="D2379">
        <f>STANDARDIZE(pre_Normalized!D2379, pre_Normalized!D$5763, pre_Normalized!D$5764)</f>
        <v>-1.2463787922454268</v>
      </c>
      <c r="E2379">
        <f>STANDARDIZE(pre_Normalized!E2379, pre_Normalized!E$5763, pre_Normalized!E$5764)</f>
        <v>-0.80438405975588545</v>
      </c>
      <c r="F2379">
        <f>STANDARDIZE(pre_Normalized!F2379, pre_Normalized!F$5763, pre_Normalized!F$5764)</f>
        <v>-1.3617639749499681</v>
      </c>
      <c r="G2379">
        <f>STANDARDIZE(pre_Normalized!G2379, pre_Normalized!G$5763, pre_Normalized!G$5764)</f>
        <v>-1.3524541578818934</v>
      </c>
      <c r="H2379">
        <f>STANDARDIZE(pre_Normalized!H2379, pre_Normalized!H$5763, pre_Normalized!H$5764)</f>
        <v>-0.85040130949948856</v>
      </c>
      <c r="I2379">
        <f>STANDARDIZE(pre_Normalized!I2379, pre_Normalized!I$5763, pre_Normalized!I$5764)</f>
        <v>-0.86602656223489072</v>
      </c>
      <c r="J2379">
        <f>STANDARDIZE(pre_Normalized!J2379, pre_Normalized!J$5763, pre_Normalized!J$5764)</f>
        <v>-1.285172578383651</v>
      </c>
      <c r="K2379">
        <f>STANDARDIZE(pre_Normalized!K2379, pre_Normalized!K$5763, pre_Normalized!K$5764)</f>
        <v>-9.808388678841605E-2</v>
      </c>
      <c r="L2379">
        <f>STANDARDIZE(pre_Normalized!L2379, pre_Normalized!L$5763, pre_Normalized!L$5764)</f>
        <v>0.20737673503626899</v>
      </c>
      <c r="M2379">
        <f>STANDARDIZE(pre_Normalized!M2379, pre_Normalized!M$5763, pre_Normalized!M$5764)</f>
        <v>-1.0254188882136293</v>
      </c>
      <c r="N2379">
        <f>STANDARDIZE(pre_Normalized!N2379, pre_Normalized!N$5763, pre_Normalized!N$5764)</f>
        <v>-1.3179409631062369</v>
      </c>
      <c r="O2379">
        <f>STANDARDIZE(pre_Normalized!O2379, pre_Normalized!O$5763, pre_Normalized!O$5764)</f>
        <v>0.19500294850837518</v>
      </c>
      <c r="P2379">
        <f>STANDARDIZE(pre_Normalized!P2379, pre_Normalized!P$5763, pre_Normalized!P$5764)</f>
        <v>0.18498078067521664</v>
      </c>
      <c r="Q2379">
        <f>STANDARDIZE(pre_Normalized!Q2379, pre_Normalized!Q$5763, pre_Normalized!Q$5764)</f>
        <v>1.2227809052735914</v>
      </c>
      <c r="R2379">
        <f>STANDARDIZE(pre_Normalized!R2379, pre_Normalized!R$5763, pre_Normalized!R$5764)</f>
        <v>1.5877165775569064</v>
      </c>
    </row>
    <row r="2380" spans="1:18" x14ac:dyDescent="0.3">
      <c r="A2380">
        <f>STANDARDIZE(pre_Normalized!A2380, pre_Normalized!A$5763, pre_Normalized!A$5764)</f>
        <v>0.71104587549331555</v>
      </c>
      <c r="B2380">
        <f>STANDARDIZE(pre_Normalized!B2380, pre_Normalized!B$5763, pre_Normalized!B$5764)</f>
        <v>-0.81743088347289927</v>
      </c>
      <c r="C2380">
        <f>STANDARDIZE(pre_Normalized!C2380, pre_Normalized!C$5763, pre_Normalized!C$5764)</f>
        <v>-0.92208918525759209</v>
      </c>
      <c r="D2380">
        <f>STANDARDIZE(pre_Normalized!D2380, pre_Normalized!D$5763, pre_Normalized!D$5764)</f>
        <v>-1.3419401404249345</v>
      </c>
      <c r="E2380">
        <f>STANDARDIZE(pre_Normalized!E2380, pre_Normalized!E$5763, pre_Normalized!E$5764)</f>
        <v>-0.80438405975588545</v>
      </c>
      <c r="F2380">
        <f>STANDARDIZE(pre_Normalized!F2380, pre_Normalized!F$5763, pre_Normalized!F$5764)</f>
        <v>-1.4748942812525632</v>
      </c>
      <c r="G2380">
        <f>STANDARDIZE(pre_Normalized!G2380, pre_Normalized!G$5763, pre_Normalized!G$5764)</f>
        <v>-1.4448373791687943</v>
      </c>
      <c r="H2380">
        <f>STANDARDIZE(pre_Normalized!H2380, pre_Normalized!H$5763, pre_Normalized!H$5764)</f>
        <v>-0.74346937019408599</v>
      </c>
      <c r="I2380">
        <f>STANDARDIZE(pre_Normalized!I2380, pre_Normalized!I$5763, pre_Normalized!I$5764)</f>
        <v>-0.78975557873314428</v>
      </c>
      <c r="J2380">
        <f>STANDARDIZE(pre_Normalized!J2380, pre_Normalized!J$5763, pre_Normalized!J$5764)</f>
        <v>-1.0451131017410413</v>
      </c>
      <c r="K2380">
        <f>STANDARDIZE(pre_Normalized!K2380, pre_Normalized!K$5763, pre_Normalized!K$5764)</f>
        <v>-9.808388678841605E-2</v>
      </c>
      <c r="L2380">
        <f>STANDARDIZE(pre_Normalized!L2380, pre_Normalized!L$5763, pre_Normalized!L$5764)</f>
        <v>-1.7151459288714362E-2</v>
      </c>
      <c r="M2380">
        <f>STANDARDIZE(pre_Normalized!M2380, pre_Normalized!M$5763, pre_Normalized!M$5764)</f>
        <v>-1.0254188882136293</v>
      </c>
      <c r="N2380">
        <f>STANDARDIZE(pre_Normalized!N2380, pre_Normalized!N$5763, pre_Normalized!N$5764)</f>
        <v>-1.3179409631062369</v>
      </c>
      <c r="O2380">
        <f>STANDARDIZE(pre_Normalized!O2380, pre_Normalized!O$5763, pre_Normalized!O$5764)</f>
        <v>0.21589157548889173</v>
      </c>
      <c r="P2380">
        <f>STANDARDIZE(pre_Normalized!P2380, pre_Normalized!P$5763, pre_Normalized!P$5764)</f>
        <v>0.14274098679442895</v>
      </c>
      <c r="Q2380">
        <f>STANDARDIZE(pre_Normalized!Q2380, pre_Normalized!Q$5763, pre_Normalized!Q$5764)</f>
        <v>1.1289201393468615</v>
      </c>
      <c r="R2380">
        <f>STANDARDIZE(pre_Normalized!R2380, pre_Normalized!R$5763, pre_Normalized!R$5764)</f>
        <v>1.5877165775569064</v>
      </c>
    </row>
    <row r="2381" spans="1:18" x14ac:dyDescent="0.3">
      <c r="A2381">
        <f>STANDARDIZE(pre_Normalized!A2381, pre_Normalized!A$5763, pre_Normalized!A$5764)</f>
        <v>0.71104587549331555</v>
      </c>
      <c r="B2381">
        <f>STANDARDIZE(pre_Normalized!B2381, pre_Normalized!B$5763, pre_Normalized!B$5764)</f>
        <v>-0.81743088347289927</v>
      </c>
      <c r="C2381">
        <f>STANDARDIZE(pre_Normalized!C2381, pre_Normalized!C$5763, pre_Normalized!C$5764)</f>
        <v>-0.92208918525759209</v>
      </c>
      <c r="D2381">
        <f>STANDARDIZE(pre_Normalized!D2381, pre_Normalized!D$5763, pre_Normalized!D$5764)</f>
        <v>-1.3419401404249345</v>
      </c>
      <c r="E2381">
        <f>STANDARDIZE(pre_Normalized!E2381, pre_Normalized!E$5763, pre_Normalized!E$5764)</f>
        <v>-0.71674759634265806</v>
      </c>
      <c r="F2381">
        <f>STANDARDIZE(pre_Normalized!F2381, pre_Normalized!F$5763, pre_Normalized!F$5764)</f>
        <v>-1.3456025026210259</v>
      </c>
      <c r="G2381">
        <f>STANDARDIZE(pre_Normalized!G2381, pre_Normalized!G$5763, pre_Normalized!G$5764)</f>
        <v>-1.3128613487589358</v>
      </c>
      <c r="H2381">
        <f>STANDARDIZE(pre_Normalized!H2381, pre_Normalized!H$5763, pre_Normalized!H$5764)</f>
        <v>-0.63653743088868342</v>
      </c>
      <c r="I2381">
        <f>STANDARDIZE(pre_Normalized!I2381, pre_Normalized!I$5763, pre_Normalized!I$5764)</f>
        <v>-0.75162008698227101</v>
      </c>
      <c r="J2381">
        <f>STANDARDIZE(pre_Normalized!J2381, pre_Normalized!J$5763, pre_Normalized!J$5764)</f>
        <v>-1.0451131017410413</v>
      </c>
      <c r="K2381">
        <f>STANDARDIZE(pre_Normalized!K2381, pre_Normalized!K$5763, pre_Normalized!K$5764)</f>
        <v>-9.808388678841605E-2</v>
      </c>
      <c r="L2381">
        <f>STANDARDIZE(pre_Normalized!L2381, pre_Normalized!L$5763, pre_Normalized!L$5764)</f>
        <v>-0.24167965361369773</v>
      </c>
      <c r="M2381">
        <f>STANDARDIZE(pre_Normalized!M2381, pre_Normalized!M$5763, pre_Normalized!M$5764)</f>
        <v>-1.0804564669168095</v>
      </c>
      <c r="N2381">
        <f>STANDARDIZE(pre_Normalized!N2381, pre_Normalized!N$5763, pre_Normalized!N$5764)</f>
        <v>-1.3179409631062369</v>
      </c>
      <c r="O2381">
        <f>STANDARDIZE(pre_Normalized!O2381, pre_Normalized!O$5763, pre_Normalized!O$5764)</f>
        <v>0.12189275407656727</v>
      </c>
      <c r="P2381">
        <f>STANDARDIZE(pre_Normalized!P2381, pre_Normalized!P$5763, pre_Normalized!P$5764)</f>
        <v>-5.0982917883279346E-3</v>
      </c>
      <c r="Q2381">
        <f>STANDARDIZE(pre_Normalized!Q2381, pre_Normalized!Q$5763, pre_Normalized!Q$5764)</f>
        <v>-9.126981770062563E-2</v>
      </c>
      <c r="R2381">
        <f>STANDARDIZE(pre_Normalized!R2381, pre_Normalized!R$5763, pre_Normalized!R$5764)</f>
        <v>0.92900656667977122</v>
      </c>
    </row>
    <row r="2382" spans="1:18" x14ac:dyDescent="0.3">
      <c r="A2382">
        <f>STANDARDIZE(pre_Normalized!A2382, pre_Normalized!A$5763, pre_Normalized!A$5764)</f>
        <v>0.55206721137658998</v>
      </c>
      <c r="B2382">
        <f>STANDARDIZE(pre_Normalized!B2382, pre_Normalized!B$5763, pre_Normalized!B$5764)</f>
        <v>-1.9126053225101955E-2</v>
      </c>
      <c r="C2382">
        <f>STANDARDIZE(pre_Normalized!C2382, pre_Normalized!C$5763, pre_Normalized!C$5764)</f>
        <v>-0.61303958546918347</v>
      </c>
      <c r="D2382">
        <f>STANDARDIZE(pre_Normalized!D2382, pre_Normalized!D$5763, pre_Normalized!D$5764)</f>
        <v>-0.19520396227084319</v>
      </c>
      <c r="E2382">
        <f>STANDARDIZE(pre_Normalized!E2382, pre_Normalized!E$5763, pre_Normalized!E$5764)</f>
        <v>-0.62911113292943066</v>
      </c>
      <c r="F2382">
        <f>STANDARDIZE(pre_Normalized!F2382, pre_Normalized!F$5763, pre_Normalized!F$5764)</f>
        <v>-0.90924274973958763</v>
      </c>
      <c r="G2382">
        <f>STANDARDIZE(pre_Normalized!G2382, pre_Normalized!G$5763, pre_Normalized!G$5764)</f>
        <v>-0.93013086057034577</v>
      </c>
      <c r="H2382">
        <f>STANDARDIZE(pre_Normalized!H2382, pre_Normalized!H$5763, pre_Normalized!H$5764)</f>
        <v>-1.0107992184575922</v>
      </c>
      <c r="I2382">
        <f>STANDARDIZE(pre_Normalized!I2382, pre_Normalized!I$5763, pre_Normalized!I$5764)</f>
        <v>-0.59907811997877813</v>
      </c>
      <c r="J2382">
        <f>STANDARDIZE(pre_Normalized!J2382, pre_Normalized!J$5763, pre_Normalized!J$5764)</f>
        <v>-1.0451131017410413</v>
      </c>
      <c r="K2382">
        <f>STANDARDIZE(pre_Normalized!K2382, pre_Normalized!K$5763, pre_Normalized!K$5764)</f>
        <v>-9.808388678841605E-2</v>
      </c>
      <c r="L2382">
        <f>STANDARDIZE(pre_Normalized!L2382, pre_Normalized!L$5763, pre_Normalized!L$5764)</f>
        <v>0.20737673503626899</v>
      </c>
      <c r="M2382">
        <f>STANDARDIZE(pre_Normalized!M2382, pre_Normalized!M$5763, pre_Normalized!M$5764)</f>
        <v>1.0660091025072262</v>
      </c>
      <c r="N2382">
        <f>STANDARDIZE(pre_Normalized!N2382, pre_Normalized!N$5763, pre_Normalized!N$5764)</f>
        <v>-0.2180655722783946</v>
      </c>
      <c r="O2382">
        <f>STANDARDIZE(pre_Normalized!O2382, pre_Normalized!O$5763, pre_Normalized!O$5764)</f>
        <v>0.43522215878431542</v>
      </c>
      <c r="P2382">
        <f>STANDARDIZE(pre_Normalized!P2382, pre_Normalized!P$5763, pre_Normalized!P$5764)</f>
        <v>0.52289913172151814</v>
      </c>
      <c r="Q2382">
        <f>STANDARDIZE(pre_Normalized!Q2382, pre_Normalized!Q$5763, pre_Normalized!Q$5764)</f>
        <v>-0.27899134955408539</v>
      </c>
      <c r="R2382">
        <f>STANDARDIZE(pre_Normalized!R2382, pre_Normalized!R$5763, pre_Normalized!R$5764)</f>
        <v>0.45849941605324596</v>
      </c>
    </row>
    <row r="2383" spans="1:18" x14ac:dyDescent="0.3">
      <c r="A2383">
        <f>STANDARDIZE(pre_Normalized!A2383, pre_Normalized!A$5763, pre_Normalized!A$5764)</f>
        <v>0.55206721137658998</v>
      </c>
      <c r="B2383">
        <f>STANDARDIZE(pre_Normalized!B2383, pre_Normalized!B$5763, pre_Normalized!B$5764)</f>
        <v>-1.9126053225101955E-2</v>
      </c>
      <c r="C2383">
        <f>STANDARDIZE(pre_Normalized!C2383, pre_Normalized!C$5763, pre_Normalized!C$5764)</f>
        <v>-0.61303958546918347</v>
      </c>
      <c r="D2383">
        <f>STANDARDIZE(pre_Normalized!D2383, pre_Normalized!D$5763, pre_Normalized!D$5764)</f>
        <v>-0.481888006809366</v>
      </c>
      <c r="E2383">
        <f>STANDARDIZE(pre_Normalized!E2383, pre_Normalized!E$5763, pre_Normalized!E$5764)</f>
        <v>0.29107173290945665</v>
      </c>
      <c r="F2383">
        <f>STANDARDIZE(pre_Normalized!F2383, pre_Normalized!F$5763, pre_Normalized!F$5764)</f>
        <v>-0.56985183083180235</v>
      </c>
      <c r="G2383">
        <f>STANDARDIZE(pre_Normalized!G2383, pre_Normalized!G$5763, pre_Normalized!G$5764)</f>
        <v>-0.37583153284893961</v>
      </c>
      <c r="H2383">
        <f>STANDARDIZE(pre_Normalized!H2383, pre_Normalized!H$5763, pre_Normalized!H$5764)</f>
        <v>-0.95733324880489101</v>
      </c>
      <c r="I2383">
        <f>STANDARDIZE(pre_Normalized!I2383, pre_Normalized!I$5763, pre_Normalized!I$5764)</f>
        <v>-0.33212967772266566</v>
      </c>
      <c r="J2383">
        <f>STANDARDIZE(pre_Normalized!J2383, pre_Normalized!J$5763, pre_Normalized!J$5764)</f>
        <v>-1.1051279709016937</v>
      </c>
      <c r="K2383">
        <f>STANDARDIZE(pre_Normalized!K2383, pre_Normalized!K$5763, pre_Normalized!K$5764)</f>
        <v>-9.808388678841605E-2</v>
      </c>
      <c r="L2383">
        <f>STANDARDIZE(pre_Normalized!L2383, pre_Normalized!L$5763, pre_Normalized!L$5764)</f>
        <v>0.13253400359460787</v>
      </c>
      <c r="M2383">
        <f>STANDARDIZE(pre_Normalized!M2383, pre_Normalized!M$5763, pre_Normalized!M$5764)</f>
        <v>0.40555815806906131</v>
      </c>
      <c r="N2383">
        <f>STANDARDIZE(pre_Normalized!N2383, pre_Normalized!N$5763, pre_Normalized!N$5764)</f>
        <v>-0.76800326769231642</v>
      </c>
      <c r="O2383">
        <f>STANDARDIZE(pre_Normalized!O2383, pre_Normalized!O$5763, pre_Normalized!O$5764)</f>
        <v>0.28900176992069965</v>
      </c>
      <c r="P2383">
        <f>STANDARDIZE(pre_Normalized!P2383, pre_Normalized!P$5763, pre_Normalized!P$5764)</f>
        <v>0.24834047149639818</v>
      </c>
      <c r="Q2383">
        <f>STANDARDIZE(pre_Normalized!Q2383, pre_Normalized!Q$5763, pre_Normalized!Q$5764)</f>
        <v>1.5982239689805104</v>
      </c>
      <c r="R2383">
        <f>STANDARDIZE(pre_Normalized!R2383, pre_Normalized!R$5763, pre_Normalized!R$5764)</f>
        <v>1.023107996805076</v>
      </c>
    </row>
    <row r="2384" spans="1:18" x14ac:dyDescent="0.3">
      <c r="A2384">
        <f>STANDARDIZE(pre_Normalized!A2384, pre_Normalized!A$5763, pre_Normalized!A$5764)</f>
        <v>0.71104587549331555</v>
      </c>
      <c r="B2384">
        <f>STANDARDIZE(pre_Normalized!B2384, pre_Normalized!B$5763, pre_Normalized!B$5764)</f>
        <v>-0.81743088347289927</v>
      </c>
      <c r="C2384">
        <f>STANDARDIZE(pre_Normalized!C2384, pre_Normalized!C$5763, pre_Normalized!C$5764)</f>
        <v>-0.76756438536338767</v>
      </c>
      <c r="D2384">
        <f>STANDARDIZE(pre_Normalized!D2384, pre_Normalized!D$5763, pre_Normalized!D$5764)</f>
        <v>-1.2463787922454268</v>
      </c>
      <c r="E2384">
        <f>STANDARDIZE(pre_Normalized!E2384, pre_Normalized!E$5763, pre_Normalized!E$5764)</f>
        <v>-0.54147466951620338</v>
      </c>
      <c r="F2384">
        <f>STANDARDIZE(pre_Normalized!F2384, pre_Normalized!F$5763, pre_Normalized!F$5764)</f>
        <v>-1.1678263070026622</v>
      </c>
      <c r="G2384">
        <f>STANDARDIZE(pre_Normalized!G2384, pre_Normalized!G$5763, pre_Normalized!G$5764)</f>
        <v>-1.114897303144148</v>
      </c>
      <c r="H2384">
        <f>STANDARDIZE(pre_Normalized!H2384, pre_Normalized!H$5763, pre_Normalized!H$5764)</f>
        <v>-0.52960549158328096</v>
      </c>
      <c r="I2384">
        <f>STANDARDIZE(pre_Normalized!I2384, pre_Normalized!I$5763, pre_Normalized!I$5764)</f>
        <v>0.65939310780003801</v>
      </c>
      <c r="J2384">
        <f>STANDARDIZE(pre_Normalized!J2384, pre_Normalized!J$5763, pre_Normalized!J$5764)</f>
        <v>-0.80505362509843181</v>
      </c>
      <c r="K2384">
        <f>STANDARDIZE(pre_Normalized!K2384, pre_Normalized!K$5763, pre_Normalized!K$5764)</f>
        <v>-9.808388678841605E-2</v>
      </c>
      <c r="L2384">
        <f>STANDARDIZE(pre_Normalized!L2384, pre_Normalized!L$5763, pre_Normalized!L$5764)</f>
        <v>-0.54105057938034218</v>
      </c>
      <c r="M2384">
        <f>STANDARDIZE(pre_Normalized!M2384, pre_Normalized!M$5763, pre_Normalized!M$5764)</f>
        <v>-0.69519341599454676</v>
      </c>
      <c r="N2384">
        <f>STANDARDIZE(pre_Normalized!N2384, pre_Normalized!N$5763, pre_Normalized!N$5764)</f>
        <v>-1.3179409631062369</v>
      </c>
      <c r="O2384">
        <f>STANDARDIZE(pre_Normalized!O2384, pre_Normalized!O$5763, pre_Normalized!O$5764)</f>
        <v>0.20544726199863345</v>
      </c>
      <c r="P2384">
        <f>STANDARDIZE(pre_Normalized!P2384, pre_Normalized!P$5763, pre_Normalized!P$5764)</f>
        <v>0.12162108985403512</v>
      </c>
      <c r="Q2384">
        <f>STANDARDIZE(pre_Normalized!Q2384, pre_Normalized!Q$5763, pre_Normalized!Q$5764)</f>
        <v>2.349110096394349</v>
      </c>
      <c r="R2384">
        <f>STANDARDIZE(pre_Normalized!R2384, pre_Normalized!R$5763, pre_Normalized!R$5764)</f>
        <v>2.3405280185593473</v>
      </c>
    </row>
    <row r="2385" spans="1:18" x14ac:dyDescent="0.3">
      <c r="A2385">
        <f>STANDARDIZE(pre_Normalized!A2385, pre_Normalized!A$5763, pre_Normalized!A$5764)</f>
        <v>0.71104587549331555</v>
      </c>
      <c r="B2385">
        <f>STANDARDIZE(pre_Normalized!B2385, pre_Normalized!B$5763, pre_Normalized!B$5764)</f>
        <v>-0.81743088347289927</v>
      </c>
      <c r="C2385">
        <f>STANDARDIZE(pre_Normalized!C2385, pre_Normalized!C$5763, pre_Normalized!C$5764)</f>
        <v>-0.58213462549034256</v>
      </c>
      <c r="D2385">
        <f>STANDARDIZE(pre_Normalized!D2385, pre_Normalized!D$5763, pre_Normalized!D$5764)</f>
        <v>-1.0552560958864117</v>
      </c>
      <c r="E2385">
        <f>STANDARDIZE(pre_Normalized!E2385, pre_Normalized!E$5763, pre_Normalized!E$5764)</f>
        <v>-1.5655889036839035E-2</v>
      </c>
      <c r="F2385">
        <f>STANDARDIZE(pre_Normalized!F2385, pre_Normalized!F$5763, pre_Normalized!F$5764)</f>
        <v>-0.94156569439747195</v>
      </c>
      <c r="G2385">
        <f>STANDARDIZE(pre_Normalized!G2385, pre_Normalized!G$5763, pre_Normalized!G$5764)</f>
        <v>-0.77175962407851539</v>
      </c>
      <c r="H2385">
        <f>STANDARDIZE(pre_Normalized!H2385, pre_Normalized!H$5763, pre_Normalized!H$5764)</f>
        <v>-0.58307146123598219</v>
      </c>
      <c r="I2385">
        <f>STANDARDIZE(pre_Normalized!I2385, pre_Normalized!I$5763, pre_Normalized!I$5764)</f>
        <v>0.77379958305265761</v>
      </c>
      <c r="J2385">
        <f>STANDARDIZE(pre_Normalized!J2385, pre_Normalized!J$5763, pre_Normalized!J$5764)</f>
        <v>-0.80505362509843181</v>
      </c>
      <c r="K2385">
        <f>STANDARDIZE(pre_Normalized!K2385, pre_Normalized!K$5763, pre_Normalized!K$5764)</f>
        <v>-9.808388678841605E-2</v>
      </c>
      <c r="L2385">
        <f>STANDARDIZE(pre_Normalized!L2385, pre_Normalized!L$5763, pre_Normalized!L$5764)</f>
        <v>-0.54105057938034218</v>
      </c>
      <c r="M2385">
        <f>STANDARDIZE(pre_Normalized!M2385, pre_Normalized!M$5763, pre_Normalized!M$5764)</f>
        <v>-0.585118258588186</v>
      </c>
      <c r="N2385">
        <f>STANDARDIZE(pre_Normalized!N2385, pre_Normalized!N$5763, pre_Normalized!N$5764)</f>
        <v>-1.3179409631062369</v>
      </c>
      <c r="O2385">
        <f>STANDARDIZE(pre_Normalized!O2385, pre_Normalized!O$5763, pre_Normalized!O$5764)</f>
        <v>0.21589157548889173</v>
      </c>
      <c r="P2385">
        <f>STANDARDIZE(pre_Normalized!P2385, pre_Normalized!P$5763, pre_Normalized!P$5764)</f>
        <v>0.18498078067521664</v>
      </c>
      <c r="Q2385">
        <f>STANDARDIZE(pre_Normalized!Q2385, pre_Normalized!Q$5763, pre_Normalized!Q$5764)</f>
        <v>1.2227809052735914</v>
      </c>
      <c r="R2385">
        <f>STANDARDIZE(pre_Normalized!R2385, pre_Normalized!R$5763, pre_Normalized!R$5764)</f>
        <v>2.0582237281834317</v>
      </c>
    </row>
    <row r="2386" spans="1:18" x14ac:dyDescent="0.3">
      <c r="A2386">
        <f>STANDARDIZE(pre_Normalized!A2386, pre_Normalized!A$5763, pre_Normalized!A$5764)</f>
        <v>0.870024539610041</v>
      </c>
      <c r="B2386">
        <f>STANDARDIZE(pre_Normalized!B2386, pre_Normalized!B$5763, pre_Normalized!B$5764)</f>
        <v>-0.81743088347289927</v>
      </c>
      <c r="C2386">
        <f>STANDARDIZE(pre_Normalized!C2386, pre_Normalized!C$5763, pre_Normalized!C$5764)</f>
        <v>-0.73665942538454687</v>
      </c>
      <c r="D2386">
        <f>STANDARDIZE(pre_Normalized!D2386, pre_Normalized!D$5763, pre_Normalized!D$5764)</f>
        <v>-1.2463787922454268</v>
      </c>
      <c r="E2386">
        <f>STANDARDIZE(pre_Normalized!E2386, pre_Normalized!E$5763, pre_Normalized!E$5764)</f>
        <v>0.11579880608300194</v>
      </c>
      <c r="F2386">
        <f>STANDARDIZE(pre_Normalized!F2386, pre_Normalized!F$5763, pre_Normalized!F$5764)</f>
        <v>-0.94156569439747195</v>
      </c>
      <c r="G2386">
        <f>STANDARDIZE(pre_Normalized!G2386, pre_Normalized!G$5763, pre_Normalized!G$5764)</f>
        <v>-0.73216681495555791</v>
      </c>
      <c r="H2386">
        <f>STANDARDIZE(pre_Normalized!H2386, pre_Normalized!H$5763, pre_Normalized!H$5764)</f>
        <v>-0.58307146123598219</v>
      </c>
      <c r="I2386">
        <f>STANDARDIZE(pre_Normalized!I2386, pre_Normalized!I$5763, pre_Normalized!I$5764)</f>
        <v>0.46871564904567187</v>
      </c>
      <c r="J2386">
        <f>STANDARDIZE(pre_Normalized!J2386, pre_Normalized!J$5763, pre_Normalized!J$5764)</f>
        <v>-1.0451131017410413</v>
      </c>
      <c r="K2386">
        <f>STANDARDIZE(pre_Normalized!K2386, pre_Normalized!K$5763, pre_Normalized!K$5764)</f>
        <v>-9.808388678841605E-2</v>
      </c>
      <c r="L2386">
        <f>STANDARDIZE(pre_Normalized!L2386, pre_Normalized!L$5763, pre_Normalized!L$5764)</f>
        <v>-0.46620784793868109</v>
      </c>
      <c r="M2386">
        <f>STANDARDIZE(pre_Normalized!M2386, pre_Normalized!M$5763, pre_Normalized!M$5764)</f>
        <v>-0.585118258588186</v>
      </c>
      <c r="N2386">
        <f>STANDARDIZE(pre_Normalized!N2386, pre_Normalized!N$5763, pre_Normalized!N$5764)</f>
        <v>-1.3179409631062369</v>
      </c>
      <c r="O2386">
        <f>STANDARDIZE(pre_Normalized!O2386, pre_Normalized!O$5763, pre_Normalized!O$5764)</f>
        <v>0.19500294850837518</v>
      </c>
      <c r="P2386">
        <f>STANDARDIZE(pre_Normalized!P2386, pre_Normalized!P$5763, pre_Normalized!P$5764)</f>
        <v>0.13218103832423206</v>
      </c>
      <c r="Q2386">
        <f>STANDARDIZE(pre_Normalized!Q2386, pre_Normalized!Q$5763, pre_Normalized!Q$5764)</f>
        <v>2.9122746919547282</v>
      </c>
      <c r="R2386">
        <f>STANDARDIZE(pre_Normalized!R2386, pre_Normalized!R$5763, pre_Normalized!R$5764)</f>
        <v>2.5287308788099576</v>
      </c>
    </row>
    <row r="2387" spans="1:18" x14ac:dyDescent="0.3">
      <c r="A2387">
        <f>STANDARDIZE(pre_Normalized!A2387, pre_Normalized!A$5763, pre_Normalized!A$5764)</f>
        <v>0.55206721137658998</v>
      </c>
      <c r="B2387">
        <f>STANDARDIZE(pre_Normalized!B2387, pre_Normalized!B$5763, pre_Normalized!B$5764)</f>
        <v>-0.81743088347289927</v>
      </c>
      <c r="C2387">
        <f>STANDARDIZE(pre_Normalized!C2387, pre_Normalized!C$5763, pre_Normalized!C$5764)</f>
        <v>-0.76756438536338767</v>
      </c>
      <c r="D2387">
        <f>STANDARDIZE(pre_Normalized!D2387, pre_Normalized!D$5763, pre_Normalized!D$5764)</f>
        <v>-1.1508174440659193</v>
      </c>
      <c r="E2387">
        <f>STANDARDIZE(pre_Normalized!E2387, pre_Normalized!E$5763, pre_Normalized!E$5764)</f>
        <v>-0.19092881586329383</v>
      </c>
      <c r="F2387">
        <f>STANDARDIZE(pre_Normalized!F2387, pre_Normalized!F$5763, pre_Normalized!F$5764)</f>
        <v>-0.94156569439747195</v>
      </c>
      <c r="G2387">
        <f>STANDARDIZE(pre_Normalized!G2387, pre_Normalized!G$5763, pre_Normalized!G$5764)</f>
        <v>-0.82455003624245893</v>
      </c>
      <c r="H2387">
        <f>STANDARDIZE(pre_Normalized!H2387, pre_Normalized!H$5763, pre_Normalized!H$5764)</f>
        <v>-0.79693533984678722</v>
      </c>
      <c r="I2387">
        <f>STANDARDIZE(pre_Normalized!I2387, pre_Normalized!I$5763, pre_Normalized!I$5764)</f>
        <v>-0.37026516947353888</v>
      </c>
      <c r="J2387">
        <f>STANDARDIZE(pre_Normalized!J2387, pre_Normalized!J$5763, pre_Normalized!J$5764)</f>
        <v>-1.285172578383651</v>
      </c>
      <c r="K2387">
        <f>STANDARDIZE(pre_Normalized!K2387, pre_Normalized!K$5763, pre_Normalized!K$5764)</f>
        <v>9.7472772228986537E-2</v>
      </c>
      <c r="L2387">
        <f>STANDARDIZE(pre_Normalized!L2387, pre_Normalized!L$5763, pre_Normalized!L$5764)</f>
        <v>0.28221946647793011</v>
      </c>
      <c r="M2387">
        <f>STANDARDIZE(pre_Normalized!M2387, pre_Normalized!M$5763, pre_Normalized!M$5764)</f>
        <v>-0.585118258588186</v>
      </c>
      <c r="N2387">
        <f>STANDARDIZE(pre_Normalized!N2387, pre_Normalized!N$5763, pre_Normalized!N$5764)</f>
        <v>-1.3179409631062369</v>
      </c>
      <c r="O2387">
        <f>STANDARDIZE(pre_Normalized!O2387, pre_Normalized!O$5763, pre_Normalized!O$5764)</f>
        <v>0.14278138105708382</v>
      </c>
      <c r="P2387">
        <f>STANDARDIZE(pre_Normalized!P2387, pre_Normalized!P$5763, pre_Normalized!P$5764)</f>
        <v>-0.16349751884128175</v>
      </c>
      <c r="Q2387">
        <f>STANDARDIZE(pre_Normalized!Q2387, pre_Normalized!Q$5763, pre_Normalized!Q$5764)</f>
        <v>0.94119860749340178</v>
      </c>
      <c r="R2387">
        <f>STANDARDIZE(pre_Normalized!R2387, pre_Normalized!R$5763, pre_Normalized!R$5764)</f>
        <v>1.3995137173062966</v>
      </c>
    </row>
    <row r="2388" spans="1:18" x14ac:dyDescent="0.3">
      <c r="A2388">
        <f>STANDARDIZE(pre_Normalized!A2388, pre_Normalized!A$5763, pre_Normalized!A$5764)</f>
        <v>0.39308854725986442</v>
      </c>
      <c r="B2388">
        <f>STANDARDIZE(pre_Normalized!B2388, pre_Normalized!B$5763, pre_Normalized!B$5764)</f>
        <v>-0.81743088347289927</v>
      </c>
      <c r="C2388">
        <f>STANDARDIZE(pre_Normalized!C2388, pre_Normalized!C$5763, pre_Normalized!C$5764)</f>
        <v>-0.82937430532106948</v>
      </c>
      <c r="D2388">
        <f>STANDARDIZE(pre_Normalized!D2388, pre_Normalized!D$5763, pre_Normalized!D$5764)</f>
        <v>-1.0552560958864117</v>
      </c>
      <c r="E2388">
        <f>STANDARDIZE(pre_Normalized!E2388, pre_Normalized!E$5763, pre_Normalized!E$5764)</f>
        <v>-0.49765643780958962</v>
      </c>
      <c r="F2388">
        <f>STANDARDIZE(pre_Normalized!F2388, pre_Normalized!F$5763, pre_Normalized!F$5764)</f>
        <v>-1.0870189453579513</v>
      </c>
      <c r="G2388">
        <f>STANDARDIZE(pre_Normalized!G2388, pre_Normalized!G$5763, pre_Normalized!G$5764)</f>
        <v>-1.0357116848982326</v>
      </c>
      <c r="H2388">
        <f>STANDARDIZE(pre_Normalized!H2388, pre_Normalized!H$5763, pre_Normalized!H$5764)</f>
        <v>-0.90386727915218978</v>
      </c>
      <c r="I2388">
        <f>STANDARDIZE(pre_Normalized!I2388, pre_Normalized!I$5763, pre_Normalized!I$5764)</f>
        <v>-0.5228071364770317</v>
      </c>
      <c r="J2388">
        <f>STANDARDIZE(pre_Normalized!J2388, pre_Normalized!J$5763, pre_Normalized!J$5764)</f>
        <v>-1.285172578383651</v>
      </c>
      <c r="K2388">
        <f>STANDARDIZE(pre_Normalized!K2388, pre_Normalized!K$5763, pre_Normalized!K$5764)</f>
        <v>4.0086059525770379</v>
      </c>
      <c r="L2388">
        <f>STANDARDIZE(pre_Normalized!L2388, pre_Normalized!L$5763, pre_Normalized!L$5764)</f>
        <v>0.73127585512789683</v>
      </c>
      <c r="M2388">
        <f>STANDARDIZE(pre_Normalized!M2388, pre_Normalized!M$5763, pre_Normalized!M$5764)</f>
        <v>-0.97038130951044876</v>
      </c>
      <c r="N2388">
        <f>STANDARDIZE(pre_Normalized!N2388, pre_Normalized!N$5763, pre_Normalized!N$5764)</f>
        <v>-1.3179409631062369</v>
      </c>
      <c r="O2388">
        <f>STANDARDIZE(pre_Normalized!O2388, pre_Normalized!O$5763, pre_Normalized!O$5764)</f>
        <v>-0.34810135298505496</v>
      </c>
      <c r="P2388">
        <f>STANDARDIZE(pre_Normalized!P2388, pre_Normalized!P$5763, pre_Normalized!P$5764)</f>
        <v>-0.64925514847034016</v>
      </c>
      <c r="Q2388">
        <f>STANDARDIZE(pre_Normalized!Q2388, pre_Normalized!Q$5763, pre_Normalized!Q$5764)</f>
        <v>-0.37285211548081526</v>
      </c>
      <c r="R2388">
        <f>STANDARDIZE(pre_Normalized!R2388, pre_Normalized!R$5763, pre_Normalized!R$5764)</f>
        <v>0.74080370642916094</v>
      </c>
    </row>
    <row r="2389" spans="1:18" x14ac:dyDescent="0.3">
      <c r="A2389">
        <f>STANDARDIZE(pre_Normalized!A2389, pre_Normalized!A$5763, pre_Normalized!A$5764)</f>
        <v>0.23410988314313888</v>
      </c>
      <c r="B2389">
        <f>STANDARDIZE(pre_Normalized!B2389, pre_Normalized!B$5763, pre_Normalized!B$5764)</f>
        <v>-0.81743088347289927</v>
      </c>
      <c r="C2389">
        <f>STANDARDIZE(pre_Normalized!C2389, pre_Normalized!C$5763, pre_Normalized!C$5764)</f>
        <v>-0.70575446540570608</v>
      </c>
      <c r="D2389">
        <f>STANDARDIZE(pre_Normalized!D2389, pre_Normalized!D$5763, pre_Normalized!D$5764)</f>
        <v>-0.86413339952739643</v>
      </c>
      <c r="E2389">
        <f>STANDARDIZE(pre_Normalized!E2389, pre_Normalized!E$5763, pre_Normalized!E$5764)</f>
        <v>-5.9474120743452756E-2</v>
      </c>
      <c r="F2389">
        <f>STANDARDIZE(pre_Normalized!F2389, pre_Normalized!F$5763, pre_Normalized!F$5764)</f>
        <v>-0.81227391576593477</v>
      </c>
      <c r="G2389">
        <f>STANDARDIZE(pre_Normalized!G2389, pre_Normalized!G$5763, pre_Normalized!G$5764)</f>
        <v>-0.66617879975062855</v>
      </c>
      <c r="H2389">
        <f>STANDARDIZE(pre_Normalized!H2389, pre_Normalized!H$5763, pre_Normalized!H$5764)</f>
        <v>-1.0642651881102936</v>
      </c>
      <c r="I2389">
        <f>STANDARDIZE(pre_Normalized!I2389, pre_Normalized!I$5763, pre_Normalized!I$5764)</f>
        <v>0.23990269854043259</v>
      </c>
      <c r="J2389">
        <f>STANDARDIZE(pre_Normalized!J2389, pre_Normalized!J$5763, pre_Normalized!J$5764)</f>
        <v>-1.2251577092229984</v>
      </c>
      <c r="K2389">
        <f>STANDARDIZE(pre_Normalized!K2389, pre_Normalized!K$5763, pre_Normalized!K$5764)</f>
        <v>18.479798719864828</v>
      </c>
      <c r="L2389">
        <f>STANDARDIZE(pre_Normalized!L2389, pre_Normalized!L$5763, pre_Normalized!L$5764)</f>
        <v>1.1803322437778636</v>
      </c>
      <c r="M2389">
        <f>STANDARDIZE(pre_Normalized!M2389, pre_Normalized!M$5763, pre_Normalized!M$5764)</f>
        <v>-0.97038130951044876</v>
      </c>
      <c r="N2389">
        <f>STANDARDIZE(pre_Normalized!N2389, pre_Normalized!N$5763, pre_Normalized!N$5764)</f>
        <v>-1.3179409631062369</v>
      </c>
      <c r="O2389">
        <f>STANDARDIZE(pre_Normalized!O2389, pre_Normalized!O$5763, pre_Normalized!O$5764)</f>
        <v>-0.28543547204350533</v>
      </c>
      <c r="P2389">
        <f>STANDARDIZE(pre_Normalized!P2389, pre_Normalized!P$5763, pre_Normalized!P$5764)</f>
        <v>-0.65981509694053708</v>
      </c>
      <c r="Q2389">
        <f>STANDARDIZE(pre_Normalized!Q2389, pre_Normalized!Q$5763, pre_Normalized!Q$5764)</f>
        <v>0.65961630971321261</v>
      </c>
      <c r="R2389">
        <f>STANDARDIZE(pre_Normalized!R2389, pre_Normalized!R$5763, pre_Normalized!R$5764)</f>
        <v>8.2093695552025545E-2</v>
      </c>
    </row>
    <row r="2390" spans="1:18" x14ac:dyDescent="0.3">
      <c r="A2390">
        <f>STANDARDIZE(pre_Normalized!A2390, pre_Normalized!A$5763, pre_Normalized!A$5764)</f>
        <v>7.5131219026413343E-2</v>
      </c>
      <c r="B2390">
        <f>STANDARDIZE(pre_Normalized!B2390, pre_Normalized!B$5763, pre_Normalized!B$5764)</f>
        <v>-0.81743088347289927</v>
      </c>
      <c r="C2390">
        <f>STANDARDIZE(pre_Normalized!C2390, pre_Normalized!C$5763, pre_Normalized!C$5764)</f>
        <v>-0.86027926529991039</v>
      </c>
      <c r="D2390">
        <f>STANDARDIZE(pre_Normalized!D2390, pre_Normalized!D$5763, pre_Normalized!D$5764)</f>
        <v>-1.2463787922454268</v>
      </c>
      <c r="E2390">
        <f>STANDARDIZE(pre_Normalized!E2390, pre_Normalized!E$5763, pre_Normalized!E$5764)</f>
        <v>-0.67292936463604436</v>
      </c>
      <c r="F2390">
        <f>STANDARDIZE(pre_Normalized!F2390, pre_Normalized!F$5763, pre_Normalized!F$5764)</f>
        <v>-1.2163107239894886</v>
      </c>
      <c r="G2390">
        <f>STANDARDIZE(pre_Normalized!G2390, pre_Normalized!G$5763, pre_Normalized!G$5764)</f>
        <v>-1.1940829213900628</v>
      </c>
      <c r="H2390">
        <f>STANDARDIZE(pre_Normalized!H2390, pre_Normalized!H$5763, pre_Normalized!H$5764)</f>
        <v>-0.74346937019408599</v>
      </c>
      <c r="I2390">
        <f>STANDARDIZE(pre_Normalized!I2390, pre_Normalized!I$5763, pre_Normalized!I$5764)</f>
        <v>1.1089748035193286E-2</v>
      </c>
      <c r="J2390">
        <f>STANDARDIZE(pre_Normalized!J2390, pre_Normalized!J$5763, pre_Normalized!J$5764)</f>
        <v>-1.0451131017410413</v>
      </c>
      <c r="K2390">
        <f>STANDARDIZE(pre_Normalized!K2390, pre_Normalized!K$5763, pre_Normalized!K$5764)</f>
        <v>27.279848375647944</v>
      </c>
      <c r="L2390">
        <f>STANDARDIZE(pre_Normalized!L2390, pre_Normalized!L$5763, pre_Normalized!L$5764)</f>
        <v>1.2551749752195247</v>
      </c>
      <c r="M2390">
        <f>STANDARDIZE(pre_Normalized!M2390, pre_Normalized!M$5763, pre_Normalized!M$5764)</f>
        <v>-0.97038130951044876</v>
      </c>
      <c r="N2390">
        <f>STANDARDIZE(pre_Normalized!N2390, pre_Normalized!N$5763, pre_Normalized!N$5764)</f>
        <v>-1.3179409631062369</v>
      </c>
      <c r="O2390">
        <f>STANDARDIZE(pre_Normalized!O2390, pre_Normalized!O$5763, pre_Normalized!O$5764)</f>
        <v>-0.42121154741686284</v>
      </c>
      <c r="P2390">
        <f>STANDARDIZE(pre_Normalized!P2390, pre_Normalized!P$5763, pre_Normalized!P$5764)</f>
        <v>-0.37469648824522017</v>
      </c>
      <c r="Q2390">
        <f>STANDARDIZE(pre_Normalized!Q2390, pre_Normalized!Q$5763, pre_Normalized!Q$5764)</f>
        <v>1.3166416712003213</v>
      </c>
      <c r="R2390">
        <f>STANDARDIZE(pre_Normalized!R2390, pre_Normalized!R$5763, pre_Normalized!R$5764)</f>
        <v>0.83490513655446608</v>
      </c>
    </row>
    <row r="2391" spans="1:18" x14ac:dyDescent="0.3">
      <c r="A2391">
        <f>STANDARDIZE(pre_Normalized!A2391, pre_Normalized!A$5763, pre_Normalized!A$5764)</f>
        <v>0.23410988314313888</v>
      </c>
      <c r="B2391">
        <f>STANDARDIZE(pre_Normalized!B2391, pre_Normalized!B$5763, pre_Normalized!B$5764)</f>
        <v>-0.81743088347289927</v>
      </c>
      <c r="C2391">
        <f>STANDARDIZE(pre_Normalized!C2391, pre_Normalized!C$5763, pre_Normalized!C$5764)</f>
        <v>-0.55122966551150177</v>
      </c>
      <c r="D2391">
        <f>STANDARDIZE(pre_Normalized!D2391, pre_Normalized!D$5763, pre_Normalized!D$5764)</f>
        <v>0.28260277862669503</v>
      </c>
      <c r="E2391">
        <f>STANDARDIZE(pre_Normalized!E2391, pre_Normalized!E$5763, pre_Normalized!E$5764)</f>
        <v>-0.27856527927652119</v>
      </c>
      <c r="F2391">
        <f>STANDARDIZE(pre_Normalized!F2391, pre_Normalized!F$5763, pre_Normalized!F$5764)</f>
        <v>-0.50520594151603371</v>
      </c>
      <c r="G2391">
        <f>STANDARDIZE(pre_Normalized!G2391, pre_Normalized!G$5763, pre_Normalized!G$5764)</f>
        <v>-0.49460996021781239</v>
      </c>
      <c r="H2391">
        <f>STANDARDIZE(pre_Normalized!H2391, pre_Normalized!H$5763, pre_Normalized!H$5764)</f>
        <v>-0.69000340054138476</v>
      </c>
      <c r="I2391">
        <f>STANDARDIZE(pre_Normalized!I2391, pre_Normalized!I$5763, pre_Normalized!I$5764)</f>
        <v>1.1089748035193286E-2</v>
      </c>
      <c r="J2391">
        <f>STANDARDIZE(pre_Normalized!J2391, pre_Normalized!J$5763, pre_Normalized!J$5764)</f>
        <v>-1.0451131017410413</v>
      </c>
      <c r="K2391">
        <f>STANDARDIZE(pre_Normalized!K2391, pre_Normalized!K$5763, pre_Normalized!K$5764)</f>
        <v>3.3241576460161291</v>
      </c>
      <c r="L2391">
        <f>STANDARDIZE(pre_Normalized!L2391, pre_Normalized!L$5763, pre_Normalized!L$5764)</f>
        <v>1.2551749752195247</v>
      </c>
      <c r="M2391">
        <f>STANDARDIZE(pre_Normalized!M2391, pre_Normalized!M$5763, pre_Normalized!M$5764)</f>
        <v>7.5332685849978834E-2</v>
      </c>
      <c r="N2391">
        <f>STANDARDIZE(pre_Normalized!N2391, pre_Normalized!N$5763, pre_Normalized!N$5764)</f>
        <v>-0.2180655722783946</v>
      </c>
      <c r="O2391">
        <f>STANDARDIZE(pre_Normalized!O2391, pre_Normalized!O$5763, pre_Normalized!O$5764)</f>
        <v>7.0053056837262916E-3</v>
      </c>
      <c r="P2391">
        <f>STANDARDIZE(pre_Normalized!P2391, pre_Normalized!P$5763, pre_Normalized!P$5764)</f>
        <v>-1.1455727265695954</v>
      </c>
      <c r="Q2391">
        <f>STANDARDIZE(pre_Normalized!Q2391, pre_Normalized!Q$5763, pre_Normalized!Q$5764)</f>
        <v>0.19031248007956358</v>
      </c>
      <c r="R2391">
        <f>STANDARDIZE(pre_Normalized!R2391, pre_Normalized!R$5763, pre_Normalized!R$5764)</f>
        <v>-0.85892060570102513</v>
      </c>
    </row>
    <row r="2392" spans="1:18" x14ac:dyDescent="0.3">
      <c r="A2392">
        <f>STANDARDIZE(pre_Normalized!A2392, pre_Normalized!A$5763, pre_Normalized!A$5764)</f>
        <v>0.39308854725986442</v>
      </c>
      <c r="B2392">
        <f>STANDARDIZE(pre_Normalized!B2392, pre_Normalized!B$5763, pre_Normalized!B$5764)</f>
        <v>-0.81743088347289927</v>
      </c>
      <c r="C2392">
        <f>STANDARDIZE(pre_Normalized!C2392, pre_Normalized!C$5763, pre_Normalized!C$5764)</f>
        <v>-0.45851478557497927</v>
      </c>
      <c r="D2392">
        <f>STANDARDIZE(pre_Normalized!D2392, pre_Normalized!D$5763, pre_Normalized!D$5764)</f>
        <v>0.56928682316521784</v>
      </c>
      <c r="E2392">
        <f>STANDARDIZE(pre_Normalized!E2392, pre_Normalized!E$5763, pre_Normalized!E$5764)</f>
        <v>-0.10329235245006649</v>
      </c>
      <c r="F2392">
        <f>STANDARDIZE(pre_Normalized!F2392, pre_Normalized!F$5763, pre_Normalized!F$5764)</f>
        <v>-0.21429943959507469</v>
      </c>
      <c r="G2392">
        <f>STANDARDIZE(pre_Normalized!G2392, pre_Normalized!G$5763, pre_Normalized!G$5764)</f>
        <v>-0.16466988419316589</v>
      </c>
      <c r="H2392">
        <f>STANDARDIZE(pre_Normalized!H2392, pre_Normalized!H$5763, pre_Normalized!H$5764)</f>
        <v>-0.69000340054138476</v>
      </c>
      <c r="I2392">
        <f>STANDARDIZE(pre_Normalized!I2392, pre_Normalized!I$5763, pre_Normalized!I$5764)</f>
        <v>-0.10331672721742637</v>
      </c>
      <c r="J2392">
        <f>STANDARDIZE(pre_Normalized!J2392, pre_Normalized!J$5763, pre_Normalized!J$5764)</f>
        <v>-0.86506849425908416</v>
      </c>
      <c r="K2392">
        <f>STANDARDIZE(pre_Normalized!K2392, pre_Normalized!K$5763, pre_Normalized!K$5764)</f>
        <v>0.48858609026379168</v>
      </c>
      <c r="L2392">
        <f>STANDARDIZE(pre_Normalized!L2392, pre_Normalized!L$5763, pre_Normalized!L$5764)</f>
        <v>1.3300177066611858</v>
      </c>
      <c r="M2392">
        <f>STANDARDIZE(pre_Normalized!M2392, pre_Normalized!M$5763, pre_Normalized!M$5764)</f>
        <v>0.13037026455315928</v>
      </c>
      <c r="N2392">
        <f>STANDARDIZE(pre_Normalized!N2392, pre_Normalized!N$5763, pre_Normalized!N$5764)</f>
        <v>-0.2180655722783946</v>
      </c>
      <c r="O2392">
        <f>STANDARDIZE(pre_Normalized!O2392, pre_Normalized!O$5763, pre_Normalized!O$5764)</f>
        <v>0.29944608341095791</v>
      </c>
      <c r="P2392">
        <f>STANDARDIZE(pre_Normalized!P2392, pre_Normalized!P$5763, pre_Normalized!P$5764)</f>
        <v>0.32226011078777661</v>
      </c>
      <c r="Q2392">
        <f>STANDARDIZE(pre_Normalized!Q2392, pre_Normalized!Q$5763, pre_Normalized!Q$5764)</f>
        <v>0.19031248007956358</v>
      </c>
      <c r="R2392">
        <f>STANDARDIZE(pre_Normalized!R2392, pre_Normalized!R$5763, pre_Normalized!R$5764)</f>
        <v>-0.29431202494919484</v>
      </c>
    </row>
    <row r="2393" spans="1:18" x14ac:dyDescent="0.3">
      <c r="A2393">
        <f>STANDARDIZE(pre_Normalized!A2393, pre_Normalized!A$5763, pre_Normalized!A$5764)</f>
        <v>0.55206721137658998</v>
      </c>
      <c r="B2393">
        <f>STANDARDIZE(pre_Normalized!B2393, pre_Normalized!B$5763, pre_Normalized!B$5764)</f>
        <v>-0.81743088347289927</v>
      </c>
      <c r="C2393">
        <f>STANDARDIZE(pre_Normalized!C2393, pre_Normalized!C$5763, pre_Normalized!C$5764)</f>
        <v>-0.55122966551150177</v>
      </c>
      <c r="D2393">
        <f>STANDARDIZE(pre_Normalized!D2393, pre_Normalized!D$5763, pre_Normalized!D$5764)</f>
        <v>-0.29076531045035076</v>
      </c>
      <c r="E2393">
        <f>STANDARDIZE(pre_Normalized!E2393, pre_Normalized!E$5763, pre_Normalized!E$5764)</f>
        <v>-0.32238351098313489</v>
      </c>
      <c r="F2393">
        <f>STANDARDIZE(pre_Normalized!F2393, pre_Normalized!F$5763, pre_Normalized!F$5764)</f>
        <v>-0.56985183083180235</v>
      </c>
      <c r="G2393">
        <f>STANDARDIZE(pre_Normalized!G2393, pre_Normalized!G$5763, pre_Normalized!G$5764)</f>
        <v>-0.5605979754227417</v>
      </c>
      <c r="H2393">
        <f>STANDARDIZE(pre_Normalized!H2393, pre_Normalized!H$5763, pre_Normalized!H$5764)</f>
        <v>-0.58307146123598219</v>
      </c>
      <c r="I2393">
        <f>STANDARDIZE(pre_Normalized!I2393, pre_Normalized!I$5763, pre_Normalized!I$5764)</f>
        <v>-0.78975557873314428</v>
      </c>
      <c r="J2393">
        <f>STANDARDIZE(pre_Normalized!J2393, pre_Normalized!J$5763, pre_Normalized!J$5764)</f>
        <v>-0.44496441013451754</v>
      </c>
      <c r="K2393">
        <f>STANDARDIZE(pre_Normalized!K2393, pre_Normalized!K$5763, pre_Normalized!K$5764)</f>
        <v>0.48858609026379168</v>
      </c>
      <c r="L2393">
        <f>STANDARDIZE(pre_Normalized!L2393, pre_Normalized!L$5763, pre_Normalized!L$5764)</f>
        <v>1.1803322437778636</v>
      </c>
      <c r="M2393">
        <f>STANDARDIZE(pre_Normalized!M2393, pre_Normalized!M$5763, pre_Normalized!M$5764)</f>
        <v>-3.4742471556381826E-2</v>
      </c>
      <c r="N2393">
        <f>STANDARDIZE(pre_Normalized!N2393, pre_Normalized!N$5763, pre_Normalized!N$5764)</f>
        <v>-0.76800326769231642</v>
      </c>
      <c r="O2393">
        <f>STANDARDIZE(pre_Normalized!O2393, pre_Normalized!O$5763, pre_Normalized!O$5764)</f>
        <v>0.21589157548889173</v>
      </c>
      <c r="P2393">
        <f>STANDARDIZE(pre_Normalized!P2393, pre_Normalized!P$5763, pre_Normalized!P$5764)</f>
        <v>-0.9026939117550663</v>
      </c>
      <c r="Q2393">
        <f>STANDARDIZE(pre_Normalized!Q2393, pre_Normalized!Q$5763, pre_Normalized!Q$5764)</f>
        <v>-0.74829517918773436</v>
      </c>
      <c r="R2393">
        <f>STANDARDIZE(pre_Normalized!R2393, pre_Normalized!R$5763, pre_Normalized!R$5764)</f>
        <v>-1.2007734573279596E-2</v>
      </c>
    </row>
    <row r="2394" spans="1:18" x14ac:dyDescent="0.3">
      <c r="A2394">
        <f>STANDARDIZE(pre_Normalized!A2394, pre_Normalized!A$5763, pre_Normalized!A$5764)</f>
        <v>0.55206721137658998</v>
      </c>
      <c r="B2394">
        <f>STANDARDIZE(pre_Normalized!B2394, pre_Normalized!B$5763, pre_Normalized!B$5764)</f>
        <v>-0.81743088347289927</v>
      </c>
      <c r="C2394">
        <f>STANDARDIZE(pre_Normalized!C2394, pre_Normalized!C$5763, pre_Normalized!C$5764)</f>
        <v>0.8085885735574958</v>
      </c>
      <c r="D2394">
        <f>STANDARDIZE(pre_Normalized!D2394, pre_Normalized!D$5763, pre_Normalized!D$5764)</f>
        <v>3.9139340094479849</v>
      </c>
      <c r="E2394">
        <f>STANDARDIZE(pre_Normalized!E2394, pre_Normalized!E$5763, pre_Normalized!E$5764)</f>
        <v>1.2550728304549579</v>
      </c>
      <c r="F2394">
        <f>STANDARDIZE(pre_Normalized!F2394, pre_Normalized!F$5763, pre_Normalized!F$5764)</f>
        <v>1.9190149078252901</v>
      </c>
      <c r="G2394">
        <f>STANDARDIZE(pre_Normalized!G2394, pre_Normalized!G$5763, pre_Normalized!G$5764)</f>
        <v>1.9469466023645718</v>
      </c>
      <c r="H2394">
        <f>STANDARDIZE(pre_Normalized!H2394, pre_Normalized!H$5763, pre_Normalized!H$5764)</f>
        <v>-1.0642651881102936</v>
      </c>
      <c r="I2394">
        <f>STANDARDIZE(pre_Normalized!I2394, pre_Normalized!I$5763, pre_Normalized!I$5764)</f>
        <v>-0.4084006612244121</v>
      </c>
      <c r="J2394">
        <f>STANDARDIZE(pre_Normalized!J2394, pre_Normalized!J$5763, pre_Normalized!J$5764)</f>
        <v>3.5154543150701524E-2</v>
      </c>
      <c r="K2394">
        <f>STANDARDIZE(pre_Normalized!K2394, pre_Normalized!K$5763, pre_Normalized!K$5764)</f>
        <v>-9.808388678841605E-2</v>
      </c>
      <c r="L2394">
        <f>STANDARDIZE(pre_Normalized!L2394, pre_Normalized!L$5763, pre_Normalized!L$5764)</f>
        <v>1.3300177066611858</v>
      </c>
      <c r="M2394">
        <f>STANDARDIZE(pre_Normalized!M2394, pre_Normalized!M$5763, pre_Normalized!M$5764)</f>
        <v>1.0660091025072262</v>
      </c>
      <c r="N2394">
        <f>STANDARDIZE(pre_Normalized!N2394, pre_Normalized!N$5763, pre_Normalized!N$5764)</f>
        <v>1.9816852093772914</v>
      </c>
      <c r="O2394">
        <f>STANDARDIZE(pre_Normalized!O2394, pre_Normalized!O$5763, pre_Normalized!O$5764)</f>
        <v>0.76944019047258017</v>
      </c>
      <c r="P2394">
        <f>STANDARDIZE(pre_Normalized!P2394, pre_Normalized!P$5763, pre_Normalized!P$5764)</f>
        <v>0.62849861642348737</v>
      </c>
      <c r="Q2394">
        <f>STANDARDIZE(pre_Normalized!Q2394, pre_Normalized!Q$5763, pre_Normalized!Q$5764)</f>
        <v>0.47189477785975281</v>
      </c>
      <c r="R2394">
        <f>STANDARDIZE(pre_Normalized!R2394, pre_Normalized!R$5763, pre_Normalized!R$5764)</f>
        <v>-0.67071774545041496</v>
      </c>
    </row>
    <row r="2395" spans="1:18" x14ac:dyDescent="0.3">
      <c r="A2395">
        <f>STANDARDIZE(pre_Normalized!A2395, pre_Normalized!A$5763, pre_Normalized!A$5764)</f>
        <v>0.55206721137658998</v>
      </c>
      <c r="B2395">
        <f>STANDARDIZE(pre_Normalized!B2395, pre_Normalized!B$5763, pre_Normalized!B$5764)</f>
        <v>-0.81743088347289927</v>
      </c>
      <c r="C2395">
        <f>STANDARDIZE(pre_Normalized!C2395, pre_Normalized!C$5763, pre_Normalized!C$5764)</f>
        <v>0.28320425391720117</v>
      </c>
      <c r="D2395">
        <f>STANDARDIZE(pre_Normalized!D2395, pre_Normalized!D$5763, pre_Normalized!D$5764)</f>
        <v>4.8695474912430612</v>
      </c>
      <c r="E2395">
        <f>STANDARDIZE(pre_Normalized!E2395, pre_Normalized!E$5763, pre_Normalized!E$5764)</f>
        <v>2.087619232880618</v>
      </c>
      <c r="F2395">
        <f>STANDARDIZE(pre_Normalized!F2395, pre_Normalized!F$5763, pre_Normalized!F$5764)</f>
        <v>1.1109412913781822</v>
      </c>
      <c r="G2395">
        <f>STANDARDIZE(pre_Normalized!G2395, pre_Normalized!G$5763, pre_Normalized!G$5764)</f>
        <v>1.5510185111349959</v>
      </c>
      <c r="H2395">
        <f>STANDARDIZE(pre_Normalized!H2395, pre_Normalized!H$5763, pre_Normalized!H$5764)</f>
        <v>-0.63653743088868342</v>
      </c>
      <c r="I2395">
        <f>STANDARDIZE(pre_Normalized!I2395, pre_Normalized!I$5763, pre_Normalized!I$5764)</f>
        <v>0.20176720678955937</v>
      </c>
      <c r="J2395">
        <f>STANDARDIZE(pre_Normalized!J2395, pre_Normalized!J$5763, pre_Normalized!J$5764)</f>
        <v>-0.14489006433125562</v>
      </c>
      <c r="K2395">
        <f>STANDARDIZE(pre_Normalized!K2395, pre_Normalized!K$5763, pre_Normalized!K$5764)</f>
        <v>-9.808388678841605E-2</v>
      </c>
      <c r="L2395">
        <f>STANDARDIZE(pre_Normalized!L2395, pre_Normalized!L$5763, pre_Normalized!L$5764)</f>
        <v>1.1803322437778636</v>
      </c>
      <c r="M2395">
        <f>STANDARDIZE(pre_Normalized!M2395, pre_Normalized!M$5763, pre_Normalized!M$5764)</f>
        <v>1.176084259913587</v>
      </c>
      <c r="N2395">
        <f>STANDARDIZE(pre_Normalized!N2395, pre_Normalized!N$5763, pre_Normalized!N$5764)</f>
        <v>2.5316229047912109</v>
      </c>
      <c r="O2395">
        <f>STANDARDIZE(pre_Normalized!O2395, pre_Normalized!O$5763, pre_Normalized!O$5764)</f>
        <v>0.48744372623560678</v>
      </c>
      <c r="P2395">
        <f>STANDARDIZE(pre_Normalized!P2395, pre_Normalized!P$5763, pre_Normalized!P$5764)</f>
        <v>0.31170016231757969</v>
      </c>
      <c r="Q2395">
        <f>STANDARDIZE(pre_Normalized!Q2395, pre_Normalized!Q$5763, pre_Normalized!Q$5764)</f>
        <v>2.5909482261038319E-3</v>
      </c>
      <c r="R2395">
        <f>STANDARDIZE(pre_Normalized!R2395, pre_Normalized!R$5763, pre_Normalized!R$5764)</f>
        <v>0.92900656667977122</v>
      </c>
    </row>
    <row r="2396" spans="1:18" x14ac:dyDescent="0.3">
      <c r="A2396">
        <f>STANDARDIZE(pre_Normalized!A2396, pre_Normalized!A$5763, pre_Normalized!A$5764)</f>
        <v>0.55206721137658998</v>
      </c>
      <c r="B2396">
        <f>STANDARDIZE(pre_Normalized!B2396, pre_Normalized!B$5763, pre_Normalized!B$5764)</f>
        <v>-0.81743088347289927</v>
      </c>
      <c r="C2396">
        <f>STANDARDIZE(pre_Normalized!C2396, pre_Normalized!C$5763, pre_Normalized!C$5764)</f>
        <v>0.31410921389604207</v>
      </c>
      <c r="D2396">
        <f>STANDARDIZE(pre_Normalized!D2396, pre_Normalized!D$5763, pre_Normalized!D$5764)</f>
        <v>2.7671978312938927</v>
      </c>
      <c r="E2396">
        <f>STANDARDIZE(pre_Normalized!E2396, pre_Normalized!E$5763, pre_Normalized!E$5764)</f>
        <v>0.3787081963226841</v>
      </c>
      <c r="F2396">
        <f>STANDARDIZE(pre_Normalized!F2396, pre_Normalized!F$5763, pre_Normalized!F$5764)</f>
        <v>0.94932656808876059</v>
      </c>
      <c r="G2396">
        <f>STANDARDIZE(pre_Normalized!G2396, pre_Normalized!G$5763, pre_Normalized!G$5764)</f>
        <v>0.89113835908570294</v>
      </c>
      <c r="H2396">
        <f>STANDARDIZE(pre_Normalized!H2396, pre_Normalized!H$5763, pre_Normalized!H$5764)</f>
        <v>-0.74346937019408599</v>
      </c>
      <c r="I2396">
        <f>STANDARDIZE(pre_Normalized!I2396, pre_Normalized!I$5763, pre_Normalized!I$5764)</f>
        <v>0.31617368204217899</v>
      </c>
      <c r="J2396">
        <f>STANDARDIZE(pre_Normalized!J2396, pre_Normalized!J$5763, pre_Normalized!J$5764)</f>
        <v>-0.62500901761647465</v>
      </c>
      <c r="K2396">
        <f>STANDARDIZE(pre_Normalized!K2396, pre_Normalized!K$5763, pre_Normalized!K$5764)</f>
        <v>-9.808388678841605E-2</v>
      </c>
      <c r="L2396">
        <f>STANDARDIZE(pre_Normalized!L2396, pre_Normalized!L$5763, pre_Normalized!L$5764)</f>
        <v>1.1054895123362025</v>
      </c>
      <c r="M2396">
        <f>STANDARDIZE(pre_Normalized!M2396, pre_Normalized!M$5763, pre_Normalized!M$5764)</f>
        <v>1.451272153429489</v>
      </c>
      <c r="N2396">
        <f>STANDARDIZE(pre_Normalized!N2396, pre_Normalized!N$5763, pre_Normalized!N$5764)</f>
        <v>1.4317475139633695</v>
      </c>
      <c r="O2396">
        <f>STANDARDIZE(pre_Normalized!O2396, pre_Normalized!O$5763, pre_Normalized!O$5764)</f>
        <v>0.41433353180379889</v>
      </c>
      <c r="P2396">
        <f>STANDARDIZE(pre_Normalized!P2396, pre_Normalized!P$5763, pre_Normalized!P$5764)</f>
        <v>0.26946036843679205</v>
      </c>
      <c r="Q2396">
        <f>STANDARDIZE(pre_Normalized!Q2396, pre_Normalized!Q$5763, pre_Normalized!Q$5764)</f>
        <v>0.65961630971321261</v>
      </c>
      <c r="R2396">
        <f>STANDARDIZE(pre_Normalized!R2396, pre_Normalized!R$5763, pre_Normalized!R$5764)</f>
        <v>0.55260084617855065</v>
      </c>
    </row>
    <row r="2397" spans="1:18" x14ac:dyDescent="0.3">
      <c r="A2397">
        <f>STANDARDIZE(pre_Normalized!A2397, pre_Normalized!A$5763, pre_Normalized!A$5764)</f>
        <v>0.55206721137658998</v>
      </c>
      <c r="B2397">
        <f>STANDARDIZE(pre_Normalized!B2397, pre_Normalized!B$5763, pre_Normalized!B$5764)</f>
        <v>-0.81743088347289927</v>
      </c>
      <c r="C2397">
        <f>STANDARDIZE(pre_Normalized!C2397, pre_Normalized!C$5763, pre_Normalized!C$5764)</f>
        <v>-0.42760982559613836</v>
      </c>
      <c r="D2397">
        <f>STANDARDIZE(pre_Normalized!D2397, pre_Normalized!D$5763, pre_Normalized!D$5764)</f>
        <v>-0.67301070316838119</v>
      </c>
      <c r="E2397">
        <f>STANDARDIZE(pre_Normalized!E2397, pre_Normalized!E$5763, pre_Normalized!E$5764)</f>
        <v>-0.36620174268974853</v>
      </c>
      <c r="F2397">
        <f>STANDARDIZE(pre_Normalized!F2397, pre_Normalized!F$5763, pre_Normalized!F$5764)</f>
        <v>-0.24662238425295918</v>
      </c>
      <c r="G2397">
        <f>STANDARDIZE(pre_Normalized!G2397, pre_Normalized!G$5763, pre_Normalized!G$5764)</f>
        <v>-0.3098435176440103</v>
      </c>
      <c r="H2397">
        <f>STANDARDIZE(pre_Normalized!H2397, pre_Normalized!H$5763, pre_Normalized!H$5764)</f>
        <v>-0.42267355227787839</v>
      </c>
      <c r="I2397">
        <f>STANDARDIZE(pre_Normalized!I2397, pre_Normalized!I$5763, pre_Normalized!I$5764)</f>
        <v>-2.7045743715679929E-2</v>
      </c>
      <c r="J2397">
        <f>STANDARDIZE(pre_Normalized!J2397, pre_Normalized!J$5763, pre_Normalized!J$5764)</f>
        <v>-1.2251577092229984</v>
      </c>
      <c r="K2397">
        <f>STANDARDIZE(pre_Normalized!K2397, pre_Normalized!K$5763, pre_Normalized!K$5764)</f>
        <v>-9.808388678841605E-2</v>
      </c>
      <c r="L2397">
        <f>STANDARDIZE(pre_Normalized!L2397, pre_Normalized!L$5763, pre_Normalized!L$5764)</f>
        <v>1.0306467808945412</v>
      </c>
      <c r="M2397">
        <f>STANDARDIZE(pre_Normalized!M2397, pre_Normalized!M$5763, pre_Normalized!M$5764)</f>
        <v>0.57067089417860239</v>
      </c>
      <c r="N2397">
        <f>STANDARDIZE(pre_Normalized!N2397, pre_Normalized!N$5763, pre_Normalized!N$5764)</f>
        <v>-0.76800326769231642</v>
      </c>
      <c r="O2397">
        <f>STANDARDIZE(pre_Normalized!O2397, pre_Normalized!O$5763, pre_Normalized!O$5764)</f>
        <v>0.20544726199863345</v>
      </c>
      <c r="P2397">
        <f>STANDARDIZE(pre_Normalized!P2397, pre_Normalized!P$5763, pre_Normalized!P$5764)</f>
        <v>0.15330093526462588</v>
      </c>
      <c r="Q2397">
        <f>STANDARDIZE(pre_Normalized!Q2397, pre_Normalized!Q$5763, pre_Normalized!Q$5764)</f>
        <v>0.19031248007956358</v>
      </c>
      <c r="R2397">
        <f>STANDARDIZE(pre_Normalized!R2397, pre_Normalized!R$5763, pre_Normalized!R$5764)</f>
        <v>0.74080370642916094</v>
      </c>
    </row>
    <row r="2398" spans="1:18" x14ac:dyDescent="0.3">
      <c r="A2398">
        <f>STANDARDIZE(pre_Normalized!A2398, pre_Normalized!A$5763, pre_Normalized!A$5764)</f>
        <v>0.55206721137658998</v>
      </c>
      <c r="B2398">
        <f>STANDARDIZE(pre_Normalized!B2398, pre_Normalized!B$5763, pre_Normalized!B$5764)</f>
        <v>-0.81743088347289927</v>
      </c>
      <c r="C2398">
        <f>STANDARDIZE(pre_Normalized!C2398, pre_Normalized!C$5763, pre_Normalized!C$5764)</f>
        <v>-0.58213462549034256</v>
      </c>
      <c r="D2398">
        <f>STANDARDIZE(pre_Normalized!D2398, pre_Normalized!D$5763, pre_Normalized!D$5764)</f>
        <v>-0.86413339952739643</v>
      </c>
      <c r="E2398">
        <f>STANDARDIZE(pre_Normalized!E2398, pre_Normalized!E$5763, pre_Normalized!E$5764)</f>
        <v>-5.9474120743452756E-2</v>
      </c>
      <c r="F2398">
        <f>STANDARDIZE(pre_Normalized!F2398, pre_Normalized!F$5763, pre_Normalized!F$5764)</f>
        <v>-0.60217477548968656</v>
      </c>
      <c r="G2398">
        <f>STANDARDIZE(pre_Normalized!G2398, pre_Normalized!G$5763, pre_Normalized!G$5764)</f>
        <v>-0.52100516629978399</v>
      </c>
      <c r="H2398">
        <f>STANDARDIZE(pre_Normalized!H2398, pre_Normalized!H$5763, pre_Normalized!H$5764)</f>
        <v>-0.47613952193057968</v>
      </c>
      <c r="I2398">
        <f>STANDARDIZE(pre_Normalized!I2398, pre_Normalized!I$5763, pre_Normalized!I$5764)</f>
        <v>-0.67534910348052457</v>
      </c>
      <c r="J2398">
        <f>STANDARDIZE(pre_Normalized!J2398, pre_Normalized!J$5763, pre_Normalized!J$5764)</f>
        <v>-0.74503875593777946</v>
      </c>
      <c r="K2398">
        <f>STANDARDIZE(pre_Normalized!K2398, pre_Normalized!K$5763, pre_Normalized!K$5764)</f>
        <v>-9.808388678841605E-2</v>
      </c>
      <c r="L2398">
        <f>STANDARDIZE(pre_Normalized!L2398, pre_Normalized!L$5763, pre_Normalized!L$5764)</f>
        <v>0.95580404945288022</v>
      </c>
      <c r="M2398">
        <f>STANDARDIZE(pre_Normalized!M2398, pre_Normalized!M$5763, pre_Normalized!M$5764)</f>
        <v>0.40555815806906131</v>
      </c>
      <c r="N2398">
        <f>STANDARDIZE(pre_Normalized!N2398, pre_Normalized!N$5763, pre_Normalized!N$5764)</f>
        <v>-1.3179409631062369</v>
      </c>
      <c r="O2398">
        <f>STANDARDIZE(pre_Normalized!O2398, pre_Normalized!O$5763, pre_Normalized!O$5764)</f>
        <v>9.0559813605792461E-2</v>
      </c>
      <c r="P2398">
        <f>STANDARDIZE(pre_Normalized!P2398, pre_Normalized!P$5763, pre_Normalized!P$5764)</f>
        <v>0.12162108985403512</v>
      </c>
      <c r="Q2398">
        <f>STANDARDIZE(pre_Normalized!Q2398, pre_Normalized!Q$5763, pre_Normalized!Q$5764)</f>
        <v>1.0350593734201317</v>
      </c>
      <c r="R2398">
        <f>STANDARDIZE(pre_Normalized!R2398, pre_Normalized!R$5763, pre_Normalized!R$5764)</f>
        <v>0.92900656667977122</v>
      </c>
    </row>
    <row r="2399" spans="1:18" x14ac:dyDescent="0.3">
      <c r="A2399">
        <f>STANDARDIZE(pre_Normalized!A2399, pre_Normalized!A$5763, pre_Normalized!A$5764)</f>
        <v>0.55206721137658998</v>
      </c>
      <c r="B2399">
        <f>STANDARDIZE(pre_Normalized!B2399, pre_Normalized!B$5763, pre_Normalized!B$5764)</f>
        <v>-0.81743088347289927</v>
      </c>
      <c r="C2399">
        <f>STANDARDIZE(pre_Normalized!C2399, pre_Normalized!C$5763, pre_Normalized!C$5764)</f>
        <v>-0.73665942538454687</v>
      </c>
      <c r="D2399">
        <f>STANDARDIZE(pre_Normalized!D2399, pre_Normalized!D$5763, pre_Normalized!D$5764)</f>
        <v>-1.0552560958864117</v>
      </c>
      <c r="E2399">
        <f>STANDARDIZE(pre_Normalized!E2399, pre_Normalized!E$5763, pre_Normalized!E$5764)</f>
        <v>-0.67292936463604436</v>
      </c>
      <c r="F2399">
        <f>STANDARDIZE(pre_Normalized!F2399, pre_Normalized!F$5763, pre_Normalized!F$5764)</f>
        <v>-0.89308127741064558</v>
      </c>
      <c r="G2399">
        <f>STANDARDIZE(pre_Normalized!G2399, pre_Normalized!G$5763, pre_Normalized!G$5764)</f>
        <v>-0.93013086057034577</v>
      </c>
      <c r="H2399">
        <f>STANDARDIZE(pre_Normalized!H2399, pre_Normalized!H$5763, pre_Normalized!H$5764)</f>
        <v>-0.47613952193057968</v>
      </c>
      <c r="I2399">
        <f>STANDARDIZE(pre_Normalized!I2399, pre_Normalized!I$5763, pre_Normalized!I$5764)</f>
        <v>-1.0567040209892569</v>
      </c>
      <c r="J2399">
        <f>STANDARDIZE(pre_Normalized!J2399, pre_Normalized!J$5763, pre_Normalized!J$5764)</f>
        <v>-0.74503875593777946</v>
      </c>
      <c r="K2399">
        <f>STANDARDIZE(pre_Normalized!K2399, pre_Normalized!K$5763, pre_Normalized!K$5764)</f>
        <v>-9.808388678841605E-2</v>
      </c>
      <c r="L2399">
        <f>STANDARDIZE(pre_Normalized!L2399, pre_Normalized!L$5763, pre_Normalized!L$5764)</f>
        <v>0.95580404945288022</v>
      </c>
      <c r="M2399">
        <f>STANDARDIZE(pre_Normalized!M2399, pre_Normalized!M$5763, pre_Normalized!M$5764)</f>
        <v>0.35052057936588082</v>
      </c>
      <c r="N2399">
        <f>STANDARDIZE(pre_Normalized!N2399, pre_Normalized!N$5763, pre_Normalized!N$5764)</f>
        <v>-1.3179409631062369</v>
      </c>
      <c r="O2399">
        <f>STANDARDIZE(pre_Normalized!O2399, pre_Normalized!O$5763, pre_Normalized!O$5764)</f>
        <v>0.13233706756682556</v>
      </c>
      <c r="P2399">
        <f>STANDARDIZE(pre_Normalized!P2399, pre_Normalized!P$5763, pre_Normalized!P$5764)</f>
        <v>0.1638608837348228</v>
      </c>
      <c r="Q2399">
        <f>STANDARDIZE(pre_Normalized!Q2399, pre_Normalized!Q$5763, pre_Normalized!Q$5764)</f>
        <v>0.75347707563994248</v>
      </c>
      <c r="R2399">
        <f>STANDARDIZE(pre_Normalized!R2399, pre_Normalized!R$5763, pre_Normalized!R$5764)</f>
        <v>1.1172094269303812</v>
      </c>
    </row>
    <row r="2400" spans="1:18" x14ac:dyDescent="0.3">
      <c r="A2400">
        <f>STANDARDIZE(pre_Normalized!A2400, pre_Normalized!A$5763, pre_Normalized!A$5764)</f>
        <v>0.55206721137658998</v>
      </c>
      <c r="B2400">
        <f>STANDARDIZE(pre_Normalized!B2400, pre_Normalized!B$5763, pre_Normalized!B$5764)</f>
        <v>-0.81743088347289927</v>
      </c>
      <c r="C2400">
        <f>STANDARDIZE(pre_Normalized!C2400, pre_Normalized!C$5763, pre_Normalized!C$5764)</f>
        <v>-0.73665942538454687</v>
      </c>
      <c r="D2400">
        <f>STANDARDIZE(pre_Normalized!D2400, pre_Normalized!D$5763, pre_Normalized!D$5764)</f>
        <v>-1.0552560958864117</v>
      </c>
      <c r="E2400">
        <f>STANDARDIZE(pre_Normalized!E2400, pre_Normalized!E$5763, pre_Normalized!E$5764)</f>
        <v>-0.67292936463604436</v>
      </c>
      <c r="F2400">
        <f>STANDARDIZE(pre_Normalized!F2400, pre_Normalized!F$5763, pre_Normalized!F$5764)</f>
        <v>-0.99005011138429844</v>
      </c>
      <c r="G2400">
        <f>STANDARDIZE(pre_Normalized!G2400, pre_Normalized!G$5763, pre_Normalized!G$5764)</f>
        <v>-1.009316478816261</v>
      </c>
      <c r="H2400">
        <f>STANDARDIZE(pre_Normalized!H2400, pre_Normalized!H$5763, pre_Normalized!H$5764)</f>
        <v>-0.47613952193057968</v>
      </c>
      <c r="I2400">
        <f>STANDARDIZE(pre_Normalized!I2400, pre_Normalized!I$5763, pre_Normalized!I$5764)</f>
        <v>-0.90416205398576388</v>
      </c>
      <c r="J2400">
        <f>STANDARDIZE(pre_Normalized!J2400, pre_Normalized!J$5763, pre_Normalized!J$5764)</f>
        <v>-0.74503875593777946</v>
      </c>
      <c r="K2400">
        <f>STANDARDIZE(pre_Normalized!K2400, pre_Normalized!K$5763, pre_Normalized!K$5764)</f>
        <v>-3.0555727971475285E-4</v>
      </c>
      <c r="L2400">
        <f>STANDARDIZE(pre_Normalized!L2400, pre_Normalized!L$5763, pre_Normalized!L$5764)</f>
        <v>0.95580404945288022</v>
      </c>
      <c r="M2400">
        <f>STANDARDIZE(pre_Normalized!M2400, pre_Normalized!M$5763, pre_Normalized!M$5764)</f>
        <v>-3.4742471556381826E-2</v>
      </c>
      <c r="N2400">
        <f>STANDARDIZE(pre_Normalized!N2400, pre_Normalized!N$5763, pre_Normalized!N$5764)</f>
        <v>-1.3179409631062369</v>
      </c>
      <c r="O2400">
        <f>STANDARDIZE(pre_Normalized!O2400, pre_Normalized!O$5763, pre_Normalized!O$5764)</f>
        <v>0.28900176992069965</v>
      </c>
      <c r="P2400">
        <f>STANDARDIZE(pre_Normalized!P2400, pre_Normalized!P$5763, pre_Normalized!P$5764)</f>
        <v>0.38561980160895815</v>
      </c>
      <c r="Q2400">
        <f>STANDARDIZE(pre_Normalized!Q2400, pre_Normalized!Q$5763, pre_Normalized!Q$5764)</f>
        <v>0.75347707563994248</v>
      </c>
      <c r="R2400">
        <f>STANDARDIZE(pre_Normalized!R2400, pre_Normalized!R$5763, pre_Normalized!R$5764)</f>
        <v>0.64670227630385579</v>
      </c>
    </row>
    <row r="2401" spans="1:18" x14ac:dyDescent="0.3">
      <c r="A2401">
        <f>STANDARDIZE(pre_Normalized!A2401, pre_Normalized!A$5763, pre_Normalized!A$5764)</f>
        <v>0.39308854725986442</v>
      </c>
      <c r="B2401">
        <f>STANDARDIZE(pre_Normalized!B2401, pre_Normalized!B$5763, pre_Normalized!B$5764)</f>
        <v>-0.81743088347289927</v>
      </c>
      <c r="C2401">
        <f>STANDARDIZE(pre_Normalized!C2401, pre_Normalized!C$5763, pre_Normalized!C$5764)</f>
        <v>-0.79846934534222858</v>
      </c>
      <c r="D2401">
        <f>STANDARDIZE(pre_Normalized!D2401, pre_Normalized!D$5763, pre_Normalized!D$5764)</f>
        <v>-1.2463787922454268</v>
      </c>
      <c r="E2401">
        <f>STANDARDIZE(pre_Normalized!E2401, pre_Normalized!E$5763, pre_Normalized!E$5764)</f>
        <v>-0.67292936463604436</v>
      </c>
      <c r="F2401">
        <f>STANDARDIZE(pre_Normalized!F2401, pre_Normalized!F$5763, pre_Normalized!F$5764)</f>
        <v>-1.1678263070026622</v>
      </c>
      <c r="G2401">
        <f>STANDARDIZE(pre_Normalized!G2401, pre_Normalized!G$5763, pre_Normalized!G$5764)</f>
        <v>-1.1544901122671054</v>
      </c>
      <c r="H2401">
        <f>STANDARDIZE(pre_Normalized!H2401, pre_Normalized!H$5763, pre_Normalized!H$5764)</f>
        <v>-0.10187773436167083</v>
      </c>
      <c r="I2401">
        <f>STANDARDIZE(pre_Normalized!I2401, pre_Normalized!I$5763, pre_Normalized!I$5764)</f>
        <v>-0.71348459523139784</v>
      </c>
      <c r="J2401">
        <f>STANDARDIZE(pre_Normalized!J2401, pre_Normalized!J$5763, pre_Normalized!J$5764)</f>
        <v>-1.285172578383651</v>
      </c>
      <c r="K2401">
        <f>STANDARDIZE(pre_Normalized!K2401, pre_Normalized!K$5763, pre_Normalized!K$5764)</f>
        <v>0.48858609026379168</v>
      </c>
      <c r="L2401">
        <f>STANDARDIZE(pre_Normalized!L2401, pre_Normalized!L$5763, pre_Normalized!L$5764)</f>
        <v>1.1803322437778636</v>
      </c>
      <c r="M2401">
        <f>STANDARDIZE(pre_Normalized!M2401, pre_Normalized!M$5763, pre_Normalized!M$5764)</f>
        <v>-0.19985520766592318</v>
      </c>
      <c r="N2401">
        <f>STANDARDIZE(pre_Normalized!N2401, pre_Normalized!N$5763, pre_Normalized!N$5764)</f>
        <v>-1.3179409631062369</v>
      </c>
      <c r="O2401">
        <f>STANDARDIZE(pre_Normalized!O2401, pre_Normalized!O$5763, pre_Normalized!O$5764)</f>
        <v>0.20544726199863345</v>
      </c>
      <c r="P2401">
        <f>STANDARDIZE(pre_Normalized!P2401, pre_Normalized!P$5763, pre_Normalized!P$5764)</f>
        <v>0.1110611413838382</v>
      </c>
      <c r="Q2401">
        <f>STANDARDIZE(pre_Normalized!Q2401, pre_Normalized!Q$5763, pre_Normalized!Q$5764)</f>
        <v>0.56575554378648274</v>
      </c>
      <c r="R2401">
        <f>STANDARDIZE(pre_Normalized!R2401, pre_Normalized!R$5763, pre_Normalized!R$5764)</f>
        <v>1.3054122871809914</v>
      </c>
    </row>
    <row r="2402" spans="1:18" x14ac:dyDescent="0.3">
      <c r="A2402">
        <f>STANDARDIZE(pre_Normalized!A2402, pre_Normalized!A$5763, pre_Normalized!A$5764)</f>
        <v>0.55206721137658998</v>
      </c>
      <c r="B2402">
        <f>STANDARDIZE(pre_Normalized!B2402, pre_Normalized!B$5763, pre_Normalized!B$5764)</f>
        <v>-1.9126053225101955E-2</v>
      </c>
      <c r="C2402">
        <f>STANDARDIZE(pre_Normalized!C2402, pre_Normalized!C$5763, pre_Normalized!C$5764)</f>
        <v>-0.11856022580772992</v>
      </c>
      <c r="D2402">
        <f>STANDARDIZE(pre_Normalized!D2402, pre_Normalized!D$5763, pre_Normalized!D$5764)</f>
        <v>-0.481888006809366</v>
      </c>
      <c r="E2402">
        <f>STANDARDIZE(pre_Normalized!E2402, pre_Normalized!E$5763, pre_Normalized!E$5764)</f>
        <v>-0.41001997439636229</v>
      </c>
      <c r="F2402">
        <f>STANDARDIZE(pre_Normalized!F2402, pre_Normalized!F$5763, pre_Normalized!F$5764)</f>
        <v>-0.50520594151603371</v>
      </c>
      <c r="G2402">
        <f>STANDARDIZE(pre_Normalized!G2402, pre_Normalized!G$5763, pre_Normalized!G$5764)</f>
        <v>-0.53420276934077005</v>
      </c>
      <c r="H2402">
        <f>STANDARDIZE(pre_Normalized!H2402, pre_Normalized!H$5763, pre_Normalized!H$5764)</f>
        <v>-1.3850610060265012</v>
      </c>
      <c r="I2402">
        <f>STANDARDIZE(pre_Normalized!I2402, pre_Normalized!I$5763, pre_Normalized!I$5764)</f>
        <v>-0.44653615297528532</v>
      </c>
      <c r="J2402">
        <f>STANDARDIZE(pre_Normalized!J2402, pre_Normalized!J$5763, pre_Normalized!J$5764)</f>
        <v>-0.204904933491908</v>
      </c>
      <c r="K2402">
        <f>STANDARDIZE(pre_Normalized!K2402, pre_Normalized!K$5763, pre_Normalized!K$5764)</f>
        <v>-9.808388678841605E-2</v>
      </c>
      <c r="L2402">
        <f>STANDARDIZE(pre_Normalized!L2402, pre_Normalized!L$5763, pre_Normalized!L$5764)</f>
        <v>1.1803322437778636</v>
      </c>
      <c r="M2402">
        <f>STANDARDIZE(pre_Normalized!M2402, pre_Normalized!M$5763, pre_Normalized!M$5764)</f>
        <v>-0.75023099469772725</v>
      </c>
      <c r="N2402">
        <f>STANDARDIZE(pre_Normalized!N2402, pre_Normalized!N$5763, pre_Normalized!N$5764)</f>
        <v>-0.2180655722783946</v>
      </c>
      <c r="O2402">
        <f>STANDARDIZE(pre_Normalized!O2402, pre_Normalized!O$5763, pre_Normalized!O$5764)</f>
        <v>-0.41076723392660458</v>
      </c>
      <c r="P2402">
        <f>STANDARDIZE(pre_Normalized!P2402, pre_Normalized!P$5763, pre_Normalized!P$5764)</f>
        <v>-0.42749623059620478</v>
      </c>
      <c r="Q2402">
        <f>STANDARDIZE(pre_Normalized!Q2402, pre_Normalized!Q$5763, pre_Normalized!Q$5764)</f>
        <v>-0.65443441326100449</v>
      </c>
      <c r="R2402">
        <f>STANDARDIZE(pre_Normalized!R2402, pre_Normalized!R$5763, pre_Normalized!R$5764)</f>
        <v>-0.20021059482388967</v>
      </c>
    </row>
    <row r="2403" spans="1:18" x14ac:dyDescent="0.3">
      <c r="A2403">
        <f>STANDARDIZE(pre_Normalized!A2403, pre_Normalized!A$5763, pre_Normalized!A$5764)</f>
        <v>0.39308854725986442</v>
      </c>
      <c r="B2403">
        <f>STANDARDIZE(pre_Normalized!B2403, pre_Normalized!B$5763, pre_Normalized!B$5764)</f>
        <v>-1.9126053225101955E-2</v>
      </c>
      <c r="C2403">
        <f>STANDARDIZE(pre_Normalized!C2403, pre_Normalized!C$5763, pre_Normalized!C$5764)</f>
        <v>-0.14946518578657061</v>
      </c>
      <c r="D2403">
        <f>STANDARDIZE(pre_Normalized!D2403, pre_Normalized!D$5763, pre_Normalized!D$5764)</f>
        <v>-0.481888006809366</v>
      </c>
      <c r="E2403">
        <f>STANDARDIZE(pre_Normalized!E2403, pre_Normalized!E$5763, pre_Normalized!E$5764)</f>
        <v>-0.41001997439636229</v>
      </c>
      <c r="F2403">
        <f>STANDARDIZE(pre_Normalized!F2403, pre_Normalized!F$5763, pre_Normalized!F$5764)</f>
        <v>-0.56985183083180235</v>
      </c>
      <c r="G2403">
        <f>STANDARDIZE(pre_Normalized!G2403, pre_Normalized!G$5763, pre_Normalized!G$5764)</f>
        <v>-0.58699318150471347</v>
      </c>
      <c r="H2403">
        <f>STANDARDIZE(pre_Normalized!H2403, pre_Normalized!H$5763, pre_Normalized!H$5764)</f>
        <v>-1.4438735726444727</v>
      </c>
      <c r="I2403">
        <f>STANDARDIZE(pre_Normalized!I2403, pre_Normalized!I$5763, pre_Normalized!I$5764)</f>
        <v>-0.4084006612244121</v>
      </c>
      <c r="J2403">
        <f>STANDARDIZE(pre_Normalized!J2403, pre_Normalized!J$5763, pre_Normalized!J$5764)</f>
        <v>-0.38494954097386513</v>
      </c>
      <c r="K2403">
        <f>STANDARDIZE(pre_Normalized!K2403, pre_Normalized!K$5763, pre_Normalized!K$5764)</f>
        <v>-9.808388678841605E-2</v>
      </c>
      <c r="L2403">
        <f>STANDARDIZE(pre_Normalized!L2403, pre_Normalized!L$5763, pre_Normalized!L$5764)</f>
        <v>1.2551749752195247</v>
      </c>
      <c r="M2403">
        <f>STANDARDIZE(pre_Normalized!M2403, pre_Normalized!M$5763, pre_Normalized!M$5764)</f>
        <v>-0.53008067988500551</v>
      </c>
      <c r="N2403">
        <f>STANDARDIZE(pre_Normalized!N2403, pre_Normalized!N$5763, pre_Normalized!N$5764)</f>
        <v>-0.2180655722783946</v>
      </c>
      <c r="O2403">
        <f>STANDARDIZE(pre_Normalized!O2403, pre_Normalized!O$5763, pre_Normalized!O$5764)</f>
        <v>-0.389878606946088</v>
      </c>
      <c r="P2403">
        <f>STANDARDIZE(pre_Normalized!P2403, pre_Normalized!P$5763, pre_Normalized!P$5764)</f>
        <v>-0.38525643671541709</v>
      </c>
      <c r="Q2403">
        <f>STANDARDIZE(pre_Normalized!Q2403, pre_Normalized!Q$5763, pre_Normalized!Q$5764)</f>
        <v>-0.84215594511446423</v>
      </c>
      <c r="R2403">
        <f>STANDARDIZE(pre_Normalized!R2403, pre_Normalized!R$5763, pre_Normalized!R$5764)</f>
        <v>-0.20021059482388967</v>
      </c>
    </row>
    <row r="2404" spans="1:18" x14ac:dyDescent="0.3">
      <c r="A2404">
        <f>STANDARDIZE(pre_Normalized!A2404, pre_Normalized!A$5763, pre_Normalized!A$5764)</f>
        <v>0.39308854725986442</v>
      </c>
      <c r="B2404">
        <f>STANDARDIZE(pre_Normalized!B2404, pre_Normalized!B$5763, pre_Normalized!B$5764)</f>
        <v>-1.9126053225101955E-2</v>
      </c>
      <c r="C2404">
        <f>STANDARDIZE(pre_Normalized!C2404, pre_Normalized!C$5763, pre_Normalized!C$5764)</f>
        <v>-0.14946518578657061</v>
      </c>
      <c r="D2404">
        <f>STANDARDIZE(pre_Normalized!D2404, pre_Normalized!D$5763, pre_Normalized!D$5764)</f>
        <v>-0.38632665862985832</v>
      </c>
      <c r="E2404">
        <f>STANDARDIZE(pre_Normalized!E2404, pre_Normalized!E$5763, pre_Normalized!E$5764)</f>
        <v>-0.49765643780958962</v>
      </c>
      <c r="F2404">
        <f>STANDARDIZE(pre_Normalized!F2404, pre_Normalized!F$5763, pre_Normalized!F$5764)</f>
        <v>-0.53752888617391803</v>
      </c>
      <c r="G2404">
        <f>STANDARDIZE(pre_Normalized!G2404, pre_Normalized!G$5763, pre_Normalized!G$5764)</f>
        <v>-0.58699318150471347</v>
      </c>
      <c r="H2404">
        <f>STANDARDIZE(pre_Normalized!H2404, pre_Normalized!H$5763, pre_Normalized!H$5764)</f>
        <v>-1.4919929453319036</v>
      </c>
      <c r="I2404">
        <f>STANDARDIZE(pre_Normalized!I2404, pre_Normalized!I$5763, pre_Normalized!I$5764)</f>
        <v>-0.37026516947353888</v>
      </c>
      <c r="J2404">
        <f>STANDARDIZE(pre_Normalized!J2404, pre_Normalized!J$5763, pre_Normalized!J$5764)</f>
        <v>-0.92508336341973663</v>
      </c>
      <c r="K2404">
        <f>STANDARDIZE(pre_Normalized!K2404, pre_Normalized!K$5763, pre_Normalized!K$5764)</f>
        <v>-9.808388678841605E-2</v>
      </c>
      <c r="L2404">
        <f>STANDARDIZE(pre_Normalized!L2404, pre_Normalized!L$5763, pre_Normalized!L$5764)</f>
        <v>1.2551749752195247</v>
      </c>
      <c r="M2404">
        <f>STANDARDIZE(pre_Normalized!M2404, pre_Normalized!M$5763, pre_Normalized!M$5764)</f>
        <v>-0.47504310118182519</v>
      </c>
      <c r="N2404">
        <f>STANDARDIZE(pre_Normalized!N2404, pre_Normalized!N$5763, pre_Normalized!N$5764)</f>
        <v>-0.2180655722783946</v>
      </c>
      <c r="O2404">
        <f>STANDARDIZE(pre_Normalized!O2404, pre_Normalized!O$5763, pre_Normalized!O$5764)</f>
        <v>-0.35854566647531322</v>
      </c>
      <c r="P2404">
        <f>STANDARDIZE(pre_Normalized!P2404, pre_Normalized!P$5763, pre_Normalized!P$5764)</f>
        <v>-0.41693628212600786</v>
      </c>
      <c r="Q2404">
        <f>STANDARDIZE(pre_Normalized!Q2404, pre_Normalized!Q$5763, pre_Normalized!Q$5764)</f>
        <v>-0.93601671104119388</v>
      </c>
      <c r="R2404">
        <f>STANDARDIZE(pre_Normalized!R2404, pre_Normalized!R$5763, pre_Normalized!R$5764)</f>
        <v>-0.38841345507449976</v>
      </c>
    </row>
    <row r="2405" spans="1:18" x14ac:dyDescent="0.3">
      <c r="A2405">
        <f>STANDARDIZE(pre_Normalized!A2405, pre_Normalized!A$5763, pre_Normalized!A$5764)</f>
        <v>0.55206721137658998</v>
      </c>
      <c r="B2405">
        <f>STANDARDIZE(pre_Normalized!B2405, pre_Normalized!B$5763, pre_Normalized!B$5764)</f>
        <v>0.77917877702269711</v>
      </c>
      <c r="C2405">
        <f>STANDARDIZE(pre_Normalized!C2405, pre_Normalized!C$5763, pre_Normalized!C$5764)</f>
        <v>3.5964574086474486E-2</v>
      </c>
      <c r="D2405">
        <f>STANDARDIZE(pre_Normalized!D2405, pre_Normalized!D$5763, pre_Normalized!D$5764)</f>
        <v>0.28260277862669503</v>
      </c>
      <c r="E2405">
        <f>STANDARDIZE(pre_Normalized!E2405, pre_Normalized!E$5763, pre_Normalized!E$5764)</f>
        <v>-0.27856527927652119</v>
      </c>
      <c r="F2405">
        <f>STANDARDIZE(pre_Normalized!F2405, pre_Normalized!F$5763, pre_Normalized!F$5764)</f>
        <v>0.30286767493107425</v>
      </c>
      <c r="G2405">
        <f>STANDARDIZE(pre_Normalized!G2405, pre_Normalized!G$5763, pre_Normalized!G$5764)</f>
        <v>0.23125820703640992</v>
      </c>
      <c r="H2405">
        <f>STANDARDIZE(pre_Normalized!H2405, pre_Normalized!H$5763, pre_Normalized!H$5764)</f>
        <v>-1.5561521089151451</v>
      </c>
      <c r="I2405">
        <f>STANDARDIZE(pre_Normalized!I2405, pre_Normalized!I$5763, pre_Normalized!I$5764)</f>
        <v>1.1089748035193286E-2</v>
      </c>
      <c r="J2405">
        <f>STANDARDIZE(pre_Normalized!J2405, pre_Normalized!J$5763, pre_Normalized!J$5764)</f>
        <v>-0.44496441013451754</v>
      </c>
      <c r="K2405">
        <f>STANDARDIZE(pre_Normalized!K2405, pre_Normalized!K$5763, pre_Normalized!K$5764)</f>
        <v>-9.808388678841605E-2</v>
      </c>
      <c r="L2405">
        <f>STANDARDIZE(pre_Normalized!L2405, pre_Normalized!L$5763, pre_Normalized!L$5764)</f>
        <v>1.2551749752195247</v>
      </c>
      <c r="M2405">
        <f>STANDARDIZE(pre_Normalized!M2405, pre_Normalized!M$5763, pre_Normalized!M$5764)</f>
        <v>-0.30993036507228383</v>
      </c>
      <c r="N2405">
        <f>STANDARDIZE(pre_Normalized!N2405, pre_Normalized!N$5763, pre_Normalized!N$5764)</f>
        <v>0.88180981854944773</v>
      </c>
      <c r="O2405">
        <f>STANDARDIZE(pre_Normalized!O2405, pre_Normalized!O$5763, pre_Normalized!O$5764)</f>
        <v>1.5005421347906591</v>
      </c>
      <c r="P2405">
        <f>STANDARDIZE(pre_Normalized!P2405, pre_Normalized!P$5763, pre_Normalized!P$5764)</f>
        <v>1.2832154215756966</v>
      </c>
      <c r="Q2405">
        <f>STANDARDIZE(pre_Normalized!Q2405, pre_Normalized!Q$5763, pre_Normalized!Q$5764)</f>
        <v>-1.4991813066015729</v>
      </c>
      <c r="R2405">
        <f>STANDARDIZE(pre_Normalized!R2405, pre_Normalized!R$5763, pre_Normalized!R$5764)</f>
        <v>-1.1412248960769402</v>
      </c>
    </row>
    <row r="2406" spans="1:18" x14ac:dyDescent="0.3">
      <c r="A2406">
        <f>STANDARDIZE(pre_Normalized!A2406, pre_Normalized!A$5763, pre_Normalized!A$5764)</f>
        <v>0.55206721137658998</v>
      </c>
      <c r="B2406">
        <f>STANDARDIZE(pre_Normalized!B2406, pre_Normalized!B$5763, pre_Normalized!B$5764)</f>
        <v>0.77917877702269711</v>
      </c>
      <c r="C2406">
        <f>STANDARDIZE(pre_Normalized!C2406, pre_Normalized!C$5763, pre_Normalized!C$5764)</f>
        <v>-2.5845345871207275E-2</v>
      </c>
      <c r="D2406">
        <f>STANDARDIZE(pre_Normalized!D2406, pre_Normalized!D$5763, pre_Normalized!D$5764)</f>
        <v>0.47372547498571016</v>
      </c>
      <c r="E2406">
        <f>STANDARDIZE(pre_Normalized!E2406, pre_Normalized!E$5763, pre_Normalized!E$5764)</f>
        <v>2.8162342669774691E-2</v>
      </c>
      <c r="F2406">
        <f>STANDARDIZE(pre_Normalized!F2406, pre_Normalized!F$5763, pre_Normalized!F$5764)</f>
        <v>-2.0361771647768912E-2</v>
      </c>
      <c r="G2406">
        <f>STANDARDIZE(pre_Normalized!G2406, pre_Normalized!G$5763, pre_Normalized!G$5764)</f>
        <v>-3.2693853783307289E-2</v>
      </c>
      <c r="H2406">
        <f>STANDARDIZE(pre_Normalized!H2406, pre_Normalized!H$5763, pre_Normalized!H$5764)</f>
        <v>-1.6416976603594673</v>
      </c>
      <c r="I2406">
        <f>STANDARDIZE(pre_Normalized!I2406, pre_Normalized!I$5763, pre_Normalized!I$5764)</f>
        <v>0.50685114079654514</v>
      </c>
      <c r="J2406">
        <f>STANDARDIZE(pre_Normalized!J2406, pre_Normalized!J$5763, pre_Normalized!J$5764)</f>
        <v>-8.487519517060324E-2</v>
      </c>
      <c r="K2406">
        <f>STANDARDIZE(pre_Normalized!K2406, pre_Normalized!K$5763, pre_Normalized!K$5764)</f>
        <v>-9.808388678841605E-2</v>
      </c>
      <c r="L2406">
        <f>STANDARDIZE(pre_Normalized!L2406, pre_Normalized!L$5763, pre_Normalized!L$5764)</f>
        <v>1.2551749752195247</v>
      </c>
      <c r="M2406">
        <f>STANDARDIZE(pre_Normalized!M2406, pre_Normalized!M$5763, pre_Normalized!M$5764)</f>
        <v>7.5332685849978834E-2</v>
      </c>
      <c r="N2406">
        <f>STANDARDIZE(pre_Normalized!N2406, pre_Normalized!N$5763, pre_Normalized!N$5764)</f>
        <v>0.88180981854944773</v>
      </c>
      <c r="O2406">
        <f>STANDARDIZE(pre_Normalized!O2406, pre_Normalized!O$5763, pre_Normalized!O$5764)</f>
        <v>1.3229888054562684</v>
      </c>
      <c r="P2406">
        <f>STANDARDIZE(pre_Normalized!P2406, pre_Normalized!P$5763, pre_Normalized!P$5764)</f>
        <v>-1.5658240258524858E-2</v>
      </c>
      <c r="Q2406">
        <f>STANDARDIZE(pre_Normalized!Q2406, pre_Normalized!Q$5763, pre_Normalized!Q$5764)</f>
        <v>-1.1237382428946534</v>
      </c>
      <c r="R2406">
        <f>STANDARDIZE(pre_Normalized!R2406, pre_Normalized!R$5763, pre_Normalized!R$5764)</f>
        <v>-1.2353263262022454</v>
      </c>
    </row>
    <row r="2407" spans="1:18" x14ac:dyDescent="0.3">
      <c r="A2407">
        <f>STANDARDIZE(pre_Normalized!A2407, pre_Normalized!A$5763, pre_Normalized!A$5764)</f>
        <v>0.55206721137658998</v>
      </c>
      <c r="B2407">
        <f>STANDARDIZE(pre_Normalized!B2407, pre_Normalized!B$5763, pre_Normalized!B$5764)</f>
        <v>0.77917877702269711</v>
      </c>
      <c r="C2407">
        <f>STANDARDIZE(pre_Normalized!C2407, pre_Normalized!C$5763, pre_Normalized!C$5764)</f>
        <v>0.43772905381140559</v>
      </c>
      <c r="D2407">
        <f>STANDARDIZE(pre_Normalized!D2407, pre_Normalized!D$5763, pre_Normalized!D$5764)</f>
        <v>0.56928682316521784</v>
      </c>
      <c r="E2407">
        <f>STANDARDIZE(pre_Normalized!E2407, pre_Normalized!E$5763, pre_Normalized!E$5764)</f>
        <v>0.72925404997559351</v>
      </c>
      <c r="F2407">
        <f>STANDARDIZE(pre_Normalized!F2407, pre_Normalized!F$5763, pre_Normalized!F$5764)</f>
        <v>0.78771184479933898</v>
      </c>
      <c r="G2407">
        <f>STANDARDIZE(pre_Normalized!G2407, pre_Normalized!G$5763, pre_Normalized!G$5764)</f>
        <v>0.75916232867584432</v>
      </c>
      <c r="H2407">
        <f>STANDARDIZE(pre_Normalized!H2407, pre_Normalized!H$5763, pre_Normalized!H$5764)</f>
        <v>-1.5294191240887944</v>
      </c>
      <c r="I2407">
        <f>STANDARDIZE(pre_Normalized!I2407, pre_Normalized!I$5763, pre_Normalized!I$5764)</f>
        <v>0.27803819029130578</v>
      </c>
      <c r="J2407">
        <f>STANDARDIZE(pre_Normalized!J2407, pre_Normalized!J$5763, pre_Normalized!J$5764)</f>
        <v>0.27521401979331106</v>
      </c>
      <c r="K2407">
        <f>STANDARDIZE(pre_Normalized!K2407, pre_Normalized!K$5763, pre_Normalized!K$5764)</f>
        <v>-9.808388678841605E-2</v>
      </c>
      <c r="L2407">
        <f>STANDARDIZE(pre_Normalized!L2407, pre_Normalized!L$5763, pre_Normalized!L$5764)</f>
        <v>1.2551749752195247</v>
      </c>
      <c r="M2407">
        <f>STANDARDIZE(pre_Normalized!M2407, pre_Normalized!M$5763, pre_Normalized!M$5764)</f>
        <v>0.62570847288178288</v>
      </c>
      <c r="N2407">
        <f>STANDARDIZE(pre_Normalized!N2407, pre_Normalized!N$5763, pre_Normalized!N$5764)</f>
        <v>0.88180981854944773</v>
      </c>
      <c r="O2407">
        <f>STANDARDIZE(pre_Normalized!O2407, pre_Normalized!O$5763, pre_Normalized!O$5764)</f>
        <v>0.33077902388173269</v>
      </c>
      <c r="P2407">
        <f>STANDARDIZE(pre_Normalized!P2407, pre_Normalized!P$5763, pre_Normalized!P$5764)</f>
        <v>0.47009938937053353</v>
      </c>
      <c r="Q2407">
        <f>STANDARDIZE(pre_Normalized!Q2407, pre_Normalized!Q$5763, pre_Normalized!Q$5764)</f>
        <v>-1.2175990088213833</v>
      </c>
      <c r="R2407">
        <f>STANDARDIZE(pre_Normalized!R2407, pre_Normalized!R$5763, pre_Normalized!R$5764)</f>
        <v>-0.4825148851998049</v>
      </c>
    </row>
    <row r="2408" spans="1:18" x14ac:dyDescent="0.3">
      <c r="A2408">
        <f>STANDARDIZE(pre_Normalized!A2408, pre_Normalized!A$5763, pre_Normalized!A$5764)</f>
        <v>0.55206721137658998</v>
      </c>
      <c r="B2408">
        <f>STANDARDIZE(pre_Normalized!B2408, pre_Normalized!B$5763, pre_Normalized!B$5764)</f>
        <v>-1.9126053225101955E-2</v>
      </c>
      <c r="C2408">
        <f>STANDARDIZE(pre_Normalized!C2408, pre_Normalized!C$5763, pre_Normalized!C$5764)</f>
        <v>0.59225385370560968</v>
      </c>
      <c r="D2408">
        <f>STANDARDIZE(pre_Normalized!D2408, pre_Normalized!D$5763, pre_Normalized!D$5764)</f>
        <v>1.1426549122422636</v>
      </c>
      <c r="E2408">
        <f>STANDARDIZE(pre_Normalized!E2408, pre_Normalized!E$5763, pre_Normalized!E$5764)</f>
        <v>1.5179822206946398</v>
      </c>
      <c r="F2408">
        <f>STANDARDIZE(pre_Normalized!F2408, pre_Normalized!F$5763, pre_Normalized!F$5764)</f>
        <v>0.62609712150991748</v>
      </c>
      <c r="G2408">
        <f>STANDARDIZE(pre_Normalized!G2408, pre_Normalized!G$5763, pre_Normalized!G$5764)</f>
        <v>0.89113835908570294</v>
      </c>
      <c r="H2408">
        <f>STANDARDIZE(pre_Normalized!H2408, pre_Normalized!H$5763, pre_Normalized!H$5764)</f>
        <v>-1.3155552454779895</v>
      </c>
      <c r="I2408">
        <f>STANDARDIZE(pre_Normalized!I2408, pre_Normalized!I$5763, pre_Normalized!I$5764)</f>
        <v>0.20176720678955937</v>
      </c>
      <c r="J2408">
        <f>STANDARDIZE(pre_Normalized!J2408, pre_Normalized!J$5763, pre_Normalized!J$5764)</f>
        <v>0.39524375811461582</v>
      </c>
      <c r="K2408">
        <f>STANDARDIZE(pre_Normalized!K2408, pre_Normalized!K$5763, pre_Normalized!K$5764)</f>
        <v>-9.808388678841605E-2</v>
      </c>
      <c r="L2408">
        <f>STANDARDIZE(pre_Normalized!L2408, pre_Normalized!L$5763, pre_Normalized!L$5764)</f>
        <v>1.1803322437778636</v>
      </c>
      <c r="M2408">
        <f>STANDARDIZE(pre_Normalized!M2408, pre_Normalized!M$5763, pre_Normalized!M$5764)</f>
        <v>1.5063097321326693</v>
      </c>
      <c r="N2408">
        <f>STANDARDIZE(pre_Normalized!N2408, pre_Normalized!N$5763, pre_Normalized!N$5764)</f>
        <v>0.88180981854944773</v>
      </c>
      <c r="O2408">
        <f>STANDARDIZE(pre_Normalized!O2408, pre_Normalized!O$5763, pre_Normalized!O$5764)</f>
        <v>0.46655509925509026</v>
      </c>
      <c r="P2408">
        <f>STANDARDIZE(pre_Normalized!P2408, pre_Normalized!P$5763, pre_Normalized!P$5764)</f>
        <v>0.35393995619836738</v>
      </c>
      <c r="Q2408">
        <f>STANDARDIZE(pre_Normalized!Q2408, pre_Normalized!Q$5763, pre_Normalized!Q$5764)</f>
        <v>9.6451714152833712E-2</v>
      </c>
      <c r="R2408">
        <f>STANDARDIZE(pre_Normalized!R2408, pre_Normalized!R$5763, pre_Normalized!R$5764)</f>
        <v>-0.10610916469858453</v>
      </c>
    </row>
    <row r="2409" spans="1:18" x14ac:dyDescent="0.3">
      <c r="A2409">
        <f>STANDARDIZE(pre_Normalized!A2409, pre_Normalized!A$5763, pre_Normalized!A$5764)</f>
        <v>0.71104587549331555</v>
      </c>
      <c r="B2409">
        <f>STANDARDIZE(pre_Normalized!B2409, pre_Normalized!B$5763, pre_Normalized!B$5764)</f>
        <v>-1.9126053225101955E-2</v>
      </c>
      <c r="C2409">
        <f>STANDARDIZE(pre_Normalized!C2409, pre_Normalized!C$5763, pre_Normalized!C$5764)</f>
        <v>0.43772905381140559</v>
      </c>
      <c r="D2409">
        <f>STANDARDIZE(pre_Normalized!D2409, pre_Normalized!D$5763, pre_Normalized!D$5764)</f>
        <v>1.9071456976783245</v>
      </c>
      <c r="E2409">
        <f>STANDARDIZE(pre_Normalized!E2409, pre_Normalized!E$5763, pre_Normalized!E$5764)</f>
        <v>0.90452697680204841</v>
      </c>
      <c r="F2409">
        <f>STANDARDIZE(pre_Normalized!F2409, pre_Normalized!F$5763, pre_Normalized!F$5764)</f>
        <v>-2.0361771647768912E-2</v>
      </c>
      <c r="G2409">
        <f>STANDARDIZE(pre_Normalized!G2409, pre_Normalized!G$5763, pre_Normalized!G$5764)</f>
        <v>0.23125820703640992</v>
      </c>
      <c r="H2409">
        <f>STANDARDIZE(pre_Normalized!H2409, pre_Normalized!H$5763, pre_Normalized!H$5764)</f>
        <v>-0.79693533984678722</v>
      </c>
      <c r="I2409">
        <f>STANDARDIZE(pre_Normalized!I2409, pre_Normalized!I$5763, pre_Normalized!I$5764)</f>
        <v>-6.5181235466553147E-2</v>
      </c>
      <c r="J2409">
        <f>STANDARDIZE(pre_Normalized!J2409, pre_Normalized!J$5763, pre_Normalized!J$5764)</f>
        <v>0.57528836559657293</v>
      </c>
      <c r="K2409">
        <f>STANDARDIZE(pre_Normalized!K2409, pre_Normalized!K$5763, pre_Normalized!K$5764)</f>
        <v>-9.808388678841605E-2</v>
      </c>
      <c r="L2409">
        <f>STANDARDIZE(pre_Normalized!L2409, pre_Normalized!L$5763, pre_Normalized!L$5764)</f>
        <v>0.73127585512789683</v>
      </c>
      <c r="M2409">
        <f>STANDARDIZE(pre_Normalized!M2409, pre_Normalized!M$5763, pre_Normalized!M$5764)</f>
        <v>0.79082120899132424</v>
      </c>
      <c r="N2409">
        <f>STANDARDIZE(pre_Normalized!N2409, pre_Normalized!N$5763, pre_Normalized!N$5764)</f>
        <v>0.88180981854944773</v>
      </c>
      <c r="O2409">
        <f>STANDARDIZE(pre_Normalized!O2409, pre_Normalized!O$5763, pre_Normalized!O$5764)</f>
        <v>0.46655509925509026</v>
      </c>
      <c r="P2409">
        <f>STANDARDIZE(pre_Normalized!P2409, pre_Normalized!P$5763, pre_Normalized!P$5764)</f>
        <v>0.56513892560230583</v>
      </c>
      <c r="Q2409">
        <f>STANDARDIZE(pre_Normalized!Q2409, pre_Normalized!Q$5763, pre_Normalized!Q$5764)</f>
        <v>0.19031248007956358</v>
      </c>
      <c r="R2409">
        <f>STANDARDIZE(pre_Normalized!R2409, pre_Normalized!R$5763, pre_Normalized!R$5764)</f>
        <v>0.74080370642916094</v>
      </c>
    </row>
    <row r="2410" spans="1:18" x14ac:dyDescent="0.3">
      <c r="A2410">
        <f>STANDARDIZE(pre_Normalized!A2410, pre_Normalized!A$5763, pre_Normalized!A$5764)</f>
        <v>0.870024539610041</v>
      </c>
      <c r="B2410">
        <f>STANDARDIZE(pre_Normalized!B2410, pre_Normalized!B$5763, pre_Normalized!B$5764)</f>
        <v>-1.9126053225101955E-2</v>
      </c>
      <c r="C2410">
        <f>STANDARDIZE(pre_Normalized!C2410, pre_Normalized!C$5763, pre_Normalized!C$5764)</f>
        <v>0.5304439337479282</v>
      </c>
      <c r="D2410">
        <f>STANDARDIZE(pre_Normalized!D2410, pre_Normalized!D$5763, pre_Normalized!D$5764)</f>
        <v>1.4293389567807862</v>
      </c>
      <c r="E2410">
        <f>STANDARDIZE(pre_Normalized!E2410, pre_Normalized!E$5763, pre_Normalized!E$5764)</f>
        <v>0.81689051338882102</v>
      </c>
      <c r="F2410">
        <f>STANDARDIZE(pre_Normalized!F2410, pre_Normalized!F$5763, pre_Normalized!F$5764)</f>
        <v>0.46448239822049586</v>
      </c>
      <c r="G2410">
        <f>STANDARDIZE(pre_Normalized!G2410, pre_Normalized!G$5763, pre_Normalized!G$5764)</f>
        <v>0.49521026785612715</v>
      </c>
      <c r="H2410">
        <f>STANDARDIZE(pre_Normalized!H2410, pre_Normalized!H$5763, pre_Normalized!H$5764)</f>
        <v>-4.8411764708969574E-2</v>
      </c>
      <c r="I2410">
        <f>STANDARDIZE(pre_Normalized!I2410, pre_Normalized!I$5763, pre_Normalized!I$5764)</f>
        <v>0.31617368204217899</v>
      </c>
      <c r="J2410">
        <f>STANDARDIZE(pre_Normalized!J2410, pre_Normalized!J$5763, pre_Normalized!J$5764)</f>
        <v>0.39524375811461582</v>
      </c>
      <c r="K2410">
        <f>STANDARDIZE(pre_Normalized!K2410, pre_Normalized!K$5763, pre_Normalized!K$5764)</f>
        <v>-9.808388678841605E-2</v>
      </c>
      <c r="L2410">
        <f>STANDARDIZE(pre_Normalized!L2410, pre_Normalized!L$5763, pre_Normalized!L$5764)</f>
        <v>0.20737673503626899</v>
      </c>
      <c r="M2410">
        <f>STANDARDIZE(pre_Normalized!M2410, pre_Normalized!M$5763, pre_Normalized!M$5764)</f>
        <v>1.2861594173199475</v>
      </c>
      <c r="N2410">
        <f>STANDARDIZE(pre_Normalized!N2410, pre_Normalized!N$5763, pre_Normalized!N$5764)</f>
        <v>0.88180981854944773</v>
      </c>
      <c r="O2410">
        <f>STANDARDIZE(pre_Normalized!O2410, pre_Normalized!O$5763, pre_Normalized!O$5764)</f>
        <v>0.5501096071771564</v>
      </c>
      <c r="P2410">
        <f>STANDARDIZE(pre_Normalized!P2410, pre_Normalized!P$5763, pre_Normalized!P$5764)</f>
        <v>0.77633789500624428</v>
      </c>
      <c r="Q2410">
        <f>STANDARDIZE(pre_Normalized!Q2410, pre_Normalized!Q$5763, pre_Normalized!Q$5764)</f>
        <v>0.47189477785975281</v>
      </c>
      <c r="R2410">
        <f>STANDARDIZE(pre_Normalized!R2410, pre_Normalized!R$5763, pre_Normalized!R$5764)</f>
        <v>0.92900656667977122</v>
      </c>
    </row>
    <row r="2411" spans="1:18" x14ac:dyDescent="0.3">
      <c r="A2411">
        <f>STANDARDIZE(pre_Normalized!A2411, pre_Normalized!A$5763, pre_Normalized!A$5764)</f>
        <v>0.870024539610041</v>
      </c>
      <c r="B2411">
        <f>STANDARDIZE(pre_Normalized!B2411, pre_Normalized!B$5763, pre_Normalized!B$5764)</f>
        <v>-1.9126053225101955E-2</v>
      </c>
      <c r="C2411">
        <f>STANDARDIZE(pre_Normalized!C2411, pre_Normalized!C$5763, pre_Normalized!C$5764)</f>
        <v>5.0596141076336039E-3</v>
      </c>
      <c r="D2411">
        <f>STANDARDIZE(pre_Normalized!D2411, pre_Normalized!D$5763, pre_Normalized!D$5764)</f>
        <v>-4.0812659118277814E-3</v>
      </c>
      <c r="E2411">
        <f>STANDARDIZE(pre_Normalized!E2411, pre_Normalized!E$5763, pre_Normalized!E$5764)</f>
        <v>0.29107173290945665</v>
      </c>
      <c r="F2411">
        <f>STANDARDIZE(pre_Normalized!F2411, pre_Normalized!F$5763, pre_Normalized!F$5764)</f>
        <v>0.30286767493107425</v>
      </c>
      <c r="G2411">
        <f>STANDARDIZE(pre_Normalized!G2411, pre_Normalized!G$5763, pre_Normalized!G$5764)</f>
        <v>0.23125820703640992</v>
      </c>
      <c r="H2411">
        <f>STANDARDIZE(pre_Normalized!H2411, pre_Normalized!H$5763, pre_Normalized!H$5764)</f>
        <v>-4.8411764708969574E-2</v>
      </c>
      <c r="I2411">
        <f>STANDARDIZE(pre_Normalized!I2411, pre_Normalized!I$5763, pre_Normalized!I$5764)</f>
        <v>0.77379958305265761</v>
      </c>
      <c r="J2411">
        <f>STANDARDIZE(pre_Normalized!J2411, pre_Normalized!J$5763, pre_Normalized!J$5764)</f>
        <v>0.21519915063265868</v>
      </c>
      <c r="K2411">
        <f>STANDARDIZE(pre_Normalized!K2411, pre_Normalized!K$5763, pre_Normalized!K$5764)</f>
        <v>-9.808388678841605E-2</v>
      </c>
      <c r="L2411">
        <f>STANDARDIZE(pre_Normalized!L2411, pre_Normalized!L$5763, pre_Normalized!L$5764)</f>
        <v>0.28221946647793011</v>
      </c>
      <c r="M2411">
        <f>STANDARDIZE(pre_Normalized!M2411, pre_Normalized!M$5763, pre_Normalized!M$5764)</f>
        <v>1.2861594173199475</v>
      </c>
      <c r="N2411">
        <f>STANDARDIZE(pre_Normalized!N2411, pre_Normalized!N$5763, pre_Normalized!N$5764)</f>
        <v>-0.2180655722783946</v>
      </c>
      <c r="O2411">
        <f>STANDARDIZE(pre_Normalized!O2411, pre_Normalized!O$5763, pre_Normalized!O$5764)</f>
        <v>1.1872127300829109</v>
      </c>
      <c r="P2411">
        <f>STANDARDIZE(pre_Normalized!P2411, pre_Normalized!P$5763, pre_Normalized!P$5764)</f>
        <v>1.1776159368737273</v>
      </c>
      <c r="Q2411">
        <f>STANDARDIZE(pre_Normalized!Q2411, pre_Normalized!Q$5763, pre_Normalized!Q$5764)</f>
        <v>9.6451714152833712E-2</v>
      </c>
      <c r="R2411">
        <f>STANDARDIZE(pre_Normalized!R2411, pre_Normalized!R$5763, pre_Normalized!R$5764)</f>
        <v>-1.2007734573279596E-2</v>
      </c>
    </row>
    <row r="2412" spans="1:18" x14ac:dyDescent="0.3">
      <c r="A2412">
        <f>STANDARDIZE(pre_Normalized!A2412, pre_Normalized!A$5763, pre_Normalized!A$5764)</f>
        <v>1.0290032037267667</v>
      </c>
      <c r="B2412">
        <f>STANDARDIZE(pre_Normalized!B2412, pre_Normalized!B$5763, pre_Normalized!B$5764)</f>
        <v>-0.81743088347289927</v>
      </c>
      <c r="C2412">
        <f>STANDARDIZE(pre_Normalized!C2412, pre_Normalized!C$5763, pre_Normalized!C$5764)</f>
        <v>-2.5845345871207275E-2</v>
      </c>
      <c r="D2412">
        <f>STANDARDIZE(pre_Normalized!D2412, pre_Normalized!D$5763, pre_Normalized!D$5764)</f>
        <v>-0.19520396227084319</v>
      </c>
      <c r="E2412">
        <f>STANDARDIZE(pre_Normalized!E2412, pre_Normalized!E$5763, pre_Normalized!E$5764)</f>
        <v>0.29107173290945665</v>
      </c>
      <c r="F2412">
        <f>STANDARDIZE(pre_Normalized!F2412, pre_Normalized!F$5763, pre_Normalized!F$5764)</f>
        <v>0.14125295164165266</v>
      </c>
      <c r="G2412">
        <f>STANDARDIZE(pre_Normalized!G2412, pre_Normalized!G$5763, pre_Normalized!G$5764)</f>
        <v>0.23125820703640992</v>
      </c>
      <c r="H2412">
        <f>STANDARDIZE(pre_Normalized!H2412, pre_Normalized!H$5763, pre_Normalized!H$5764)</f>
        <v>0.27238405320723802</v>
      </c>
      <c r="I2412">
        <f>STANDARDIZE(pre_Normalized!I2412, pre_Normalized!I$5763, pre_Normalized!I$5764)</f>
        <v>0.46871564904567187</v>
      </c>
      <c r="J2412">
        <f>STANDARDIZE(pre_Normalized!J2412, pre_Normalized!J$5763, pre_Normalized!J$5764)</f>
        <v>0.69531810391787774</v>
      </c>
      <c r="K2412">
        <f>STANDARDIZE(pre_Normalized!K2412, pre_Normalized!K$5763, pre_Normalized!K$5764)</f>
        <v>-9.808388678841605E-2</v>
      </c>
      <c r="L2412">
        <f>STANDARDIZE(pre_Normalized!L2412, pre_Normalized!L$5763, pre_Normalized!L$5764)</f>
        <v>0.20737673503626899</v>
      </c>
      <c r="M2412">
        <f>STANDARDIZE(pre_Normalized!M2412, pre_Normalized!M$5763, pre_Normalized!M$5764)</f>
        <v>0.90089636639768511</v>
      </c>
      <c r="N2412">
        <f>STANDARDIZE(pre_Normalized!N2412, pre_Normalized!N$5763, pre_Normalized!N$5764)</f>
        <v>-0.76800326769231642</v>
      </c>
      <c r="O2412">
        <f>STANDARDIZE(pre_Normalized!O2412, pre_Normalized!O$5763, pre_Normalized!O$5764)</f>
        <v>1.1245468491413613</v>
      </c>
      <c r="P2412">
        <f>STANDARDIZE(pre_Normalized!P2412, pre_Normalized!P$5763, pre_Normalized!P$5764)</f>
        <v>0.49121928631092737</v>
      </c>
      <c r="Q2412">
        <f>STANDARDIZE(pre_Normalized!Q2412, pre_Normalized!Q$5763, pre_Normalized!Q$5764)</f>
        <v>0.56575554378648274</v>
      </c>
      <c r="R2412">
        <f>STANDARDIZE(pre_Normalized!R2412, pre_Normalized!R$5763, pre_Normalized!R$5764)</f>
        <v>-0.38841345507449976</v>
      </c>
    </row>
    <row r="2413" spans="1:18" x14ac:dyDescent="0.3">
      <c r="A2413">
        <f>STANDARDIZE(pre_Normalized!A2413, pre_Normalized!A$5763, pre_Normalized!A$5764)</f>
        <v>1.3469605319602176</v>
      </c>
      <c r="B2413">
        <f>STANDARDIZE(pre_Normalized!B2413, pre_Normalized!B$5763, pre_Normalized!B$5764)</f>
        <v>-0.81743088347289927</v>
      </c>
      <c r="C2413">
        <f>STANDARDIZE(pre_Normalized!C2413, pre_Normalized!C$5763, pre_Normalized!C$5764)</f>
        <v>6.2478615298334867</v>
      </c>
      <c r="D2413">
        <f>STANDARDIZE(pre_Normalized!D2413, pre_Normalized!D$5763, pre_Normalized!D$5764)</f>
        <v>-4.0812659118277814E-3</v>
      </c>
      <c r="E2413">
        <f>STANDARDIZE(pre_Normalized!E2413, pre_Normalized!E$5763, pre_Normalized!E$5764)</f>
        <v>2.8162342669774691E-2</v>
      </c>
      <c r="F2413">
        <f>STANDARDIZE(pre_Normalized!F2413, pre_Normalized!F$5763, pre_Normalized!F$5764)</f>
        <v>-0.11733060562142181</v>
      </c>
      <c r="G2413">
        <f>STANDARDIZE(pre_Normalized!G2413, pre_Normalized!G$5763, pre_Normalized!G$5764)</f>
        <v>-3.2693853783307289E-2</v>
      </c>
      <c r="H2413">
        <f>STANDARDIZE(pre_Normalized!H2413, pre_Normalized!H$5763, pre_Normalized!H$5764)</f>
        <v>1.3417034462612631</v>
      </c>
      <c r="I2413">
        <f>STANDARDIZE(pre_Normalized!I2413, pre_Normalized!I$5763, pre_Normalized!I$5764)</f>
        <v>0.23990269854043259</v>
      </c>
      <c r="J2413">
        <f>STANDARDIZE(pre_Normalized!J2413, pre_Normalized!J$5763, pre_Normalized!J$5764)</f>
        <v>0.8753627113998349</v>
      </c>
      <c r="K2413">
        <f>STANDARDIZE(pre_Normalized!K2413, pre_Normalized!K$5763, pre_Normalized!K$5764)</f>
        <v>-9.808388678841605E-2</v>
      </c>
      <c r="L2413">
        <f>STANDARDIZE(pre_Normalized!L2413, pre_Normalized!L$5763, pre_Normalized!L$5764)</f>
        <v>-0.76557877370532557</v>
      </c>
      <c r="M2413">
        <f>STANDARDIZE(pre_Normalized!M2413, pre_Normalized!M$5763, pre_Normalized!M$5764)</f>
        <v>0.90089636639768511</v>
      </c>
      <c r="N2413">
        <f>STANDARDIZE(pre_Normalized!N2413, pre_Normalized!N$5763, pre_Normalized!N$5764)</f>
        <v>-0.2180655722783946</v>
      </c>
      <c r="O2413">
        <f>STANDARDIZE(pre_Normalized!O2413, pre_Normalized!O$5763, pre_Normalized!O$5764)</f>
        <v>0.5501096071771564</v>
      </c>
      <c r="P2413">
        <f>STANDARDIZE(pre_Normalized!P2413, pre_Normalized!P$5763, pre_Normalized!P$5764)</f>
        <v>0.52289913172151814</v>
      </c>
      <c r="Q2413">
        <f>STANDARDIZE(pre_Normalized!Q2413, pre_Normalized!Q$5763, pre_Normalized!Q$5764)</f>
        <v>1.0350593734201317</v>
      </c>
      <c r="R2413">
        <f>STANDARDIZE(pre_Normalized!R2413, pre_Normalized!R$5763, pre_Normalized!R$5764)</f>
        <v>0.92900656667977122</v>
      </c>
    </row>
    <row r="2414" spans="1:18" x14ac:dyDescent="0.3">
      <c r="A2414">
        <f>STANDARDIZE(pre_Normalized!A2414, pre_Normalized!A$5763, pre_Normalized!A$5764)</f>
        <v>1.5059391960769433</v>
      </c>
      <c r="B2414">
        <f>STANDARDIZE(pre_Normalized!B2414, pre_Normalized!B$5763, pre_Normalized!B$5764)</f>
        <v>-0.81743088347289927</v>
      </c>
      <c r="C2414">
        <f>STANDARDIZE(pre_Normalized!C2414, pre_Normalized!C$5763, pre_Normalized!C$5764)</f>
        <v>2.1684068126264937</v>
      </c>
      <c r="D2414">
        <f>STANDARDIZE(pre_Normalized!D2414, pre_Normalized!D$5763, pre_Normalized!D$5764)</f>
        <v>-0.29076531045035076</v>
      </c>
      <c r="E2414">
        <f>STANDARDIZE(pre_Normalized!E2414, pre_Normalized!E$5763, pre_Normalized!E$5764)</f>
        <v>-0.36620174268974853</v>
      </c>
      <c r="F2414">
        <f>STANDARDIZE(pre_Normalized!F2414, pre_Normalized!F$5763, pre_Normalized!F$5764)</f>
        <v>-0.47288299685814933</v>
      </c>
      <c r="G2414">
        <f>STANDARDIZE(pre_Normalized!G2414, pre_Normalized!G$5763, pre_Normalized!G$5764)</f>
        <v>-0.48141235717682657</v>
      </c>
      <c r="H2414">
        <f>STANDARDIZE(pre_Normalized!H2414, pre_Normalized!H$5763, pre_Normalized!H$5764)</f>
        <v>1.8763631427882759</v>
      </c>
      <c r="I2414">
        <f>STANDARDIZE(pre_Normalized!I2414, pre_Normalized!I$5763, pre_Normalized!I$5764)</f>
        <v>0.23990269854043259</v>
      </c>
      <c r="J2414">
        <f>STANDARDIZE(pre_Normalized!J2414, pre_Normalized!J$5763, pre_Normalized!J$5764)</f>
        <v>0.93537758056048725</v>
      </c>
      <c r="K2414">
        <f>STANDARDIZE(pre_Normalized!K2414, pre_Normalized!K$5763, pre_Normalized!K$5764)</f>
        <v>-9.808388678841605E-2</v>
      </c>
      <c r="L2414">
        <f>STANDARDIZE(pre_Normalized!L2414, pre_Normalized!L$5763, pre_Normalized!L$5764)</f>
        <v>-0.99010696803030895</v>
      </c>
      <c r="M2414">
        <f>STANDARDIZE(pre_Normalized!M2414, pre_Normalized!M$5763, pre_Normalized!M$5764)</f>
        <v>0.35052057936588082</v>
      </c>
      <c r="N2414">
        <f>STANDARDIZE(pre_Normalized!N2414, pre_Normalized!N$5763, pre_Normalized!N$5764)</f>
        <v>-0.76800326769231642</v>
      </c>
      <c r="O2414">
        <f>STANDARDIZE(pre_Normalized!O2414, pre_Normalized!O$5763, pre_Normalized!O$5764)</f>
        <v>0.56055392066741472</v>
      </c>
      <c r="P2414">
        <f>STANDARDIZE(pre_Normalized!P2414, pre_Normalized!P$5763, pre_Normalized!P$5764)</f>
        <v>0.55457897713210891</v>
      </c>
      <c r="Q2414">
        <f>STANDARDIZE(pre_Normalized!Q2414, pre_Normalized!Q$5763, pre_Normalized!Q$5764)</f>
        <v>0.84733784156667236</v>
      </c>
      <c r="R2414">
        <f>STANDARDIZE(pre_Normalized!R2414, pre_Normalized!R$5763, pre_Normalized!R$5764)</f>
        <v>1.1172094269303812</v>
      </c>
    </row>
    <row r="2415" spans="1:18" x14ac:dyDescent="0.3">
      <c r="A2415">
        <f>STANDARDIZE(pre_Normalized!A2415, pre_Normalized!A$5763, pre_Normalized!A$5764)</f>
        <v>1.5059391960769433</v>
      </c>
      <c r="B2415">
        <f>STANDARDIZE(pre_Normalized!B2415, pre_Normalized!B$5763, pre_Normalized!B$5764)</f>
        <v>-0.81743088347289927</v>
      </c>
      <c r="C2415">
        <f>STANDARDIZE(pre_Normalized!C2415, pre_Normalized!C$5763, pre_Normalized!C$5764)</f>
        <v>0.34501417387488292</v>
      </c>
      <c r="D2415">
        <f>STANDARDIZE(pre_Normalized!D2415, pre_Normalized!D$5763, pre_Normalized!D$5764)</f>
        <v>-0.57744935498887362</v>
      </c>
      <c r="E2415">
        <f>STANDARDIZE(pre_Normalized!E2415, pre_Normalized!E$5763, pre_Normalized!E$5764)</f>
        <v>-0.41001997439636229</v>
      </c>
      <c r="F2415">
        <f>STANDARDIZE(pre_Normalized!F2415, pre_Normalized!F$5763, pre_Normalized!F$5764)</f>
        <v>-0.5860133031607444</v>
      </c>
      <c r="G2415">
        <f>STANDARDIZE(pre_Normalized!G2415, pre_Normalized!G$5763, pre_Normalized!G$5764)</f>
        <v>-0.6001907845456993</v>
      </c>
      <c r="H2415">
        <f>STANDARDIZE(pre_Normalized!H2415, pre_Normalized!H$5763, pre_Normalized!H$5764)</f>
        <v>1.7694312034828734</v>
      </c>
      <c r="I2415">
        <f>STANDARDIZE(pre_Normalized!I2415, pre_Normalized!I$5763, pre_Normalized!I$5764)</f>
        <v>0.20176720678955937</v>
      </c>
      <c r="J2415">
        <f>STANDARDIZE(pre_Normalized!J2415, pre_Normalized!J$5763, pre_Normalized!J$5764)</f>
        <v>0.63530323475722539</v>
      </c>
      <c r="K2415">
        <f>STANDARDIZE(pre_Normalized!K2415, pre_Normalized!K$5763, pre_Normalized!K$5764)</f>
        <v>-9.808388678841605E-2</v>
      </c>
      <c r="L2415">
        <f>STANDARDIZE(pre_Normalized!L2415, pre_Normalized!L$5763, pre_Normalized!L$5764)</f>
        <v>-1.1397924309136311</v>
      </c>
      <c r="M2415">
        <f>STANDARDIZE(pre_Normalized!M2415, pre_Normalized!M$5763, pre_Normalized!M$5764)</f>
        <v>0.57067089417860239</v>
      </c>
      <c r="N2415">
        <f>STANDARDIZE(pre_Normalized!N2415, pre_Normalized!N$5763, pre_Normalized!N$5764)</f>
        <v>-0.76800326769231642</v>
      </c>
      <c r="O2415">
        <f>STANDARDIZE(pre_Normalized!O2415, pre_Normalized!O$5763, pre_Normalized!O$5764)</f>
        <v>0.68588568255051396</v>
      </c>
      <c r="P2415">
        <f>STANDARDIZE(pre_Normalized!P2415, pre_Normalized!P$5763, pre_Normalized!P$5764)</f>
        <v>0.50177923478112429</v>
      </c>
      <c r="Q2415">
        <f>STANDARDIZE(pre_Normalized!Q2415, pre_Normalized!Q$5763, pre_Normalized!Q$5764)</f>
        <v>1.0350593734201317</v>
      </c>
      <c r="R2415">
        <f>STANDARDIZE(pre_Normalized!R2415, pre_Normalized!R$5763, pre_Normalized!R$5764)</f>
        <v>1.3054122871809914</v>
      </c>
    </row>
    <row r="2416" spans="1:18" x14ac:dyDescent="0.3">
      <c r="A2416">
        <f>STANDARDIZE(pre_Normalized!A2416, pre_Normalized!A$5763, pre_Normalized!A$5764)</f>
        <v>1.5059391960769433</v>
      </c>
      <c r="B2416">
        <f>STANDARDIZE(pre_Normalized!B2416, pre_Normalized!B$5763, pre_Normalized!B$5764)</f>
        <v>-0.81743088347289927</v>
      </c>
      <c r="C2416">
        <f>STANDARDIZE(pre_Normalized!C2416, pre_Normalized!C$5763, pre_Normalized!C$5764)</f>
        <v>0.56134889372676877</v>
      </c>
      <c r="D2416">
        <f>STANDARDIZE(pre_Normalized!D2416, pre_Normalized!D$5763, pre_Normalized!D$5764)</f>
        <v>-0.481888006809366</v>
      </c>
      <c r="E2416">
        <f>STANDARDIZE(pre_Normalized!E2416, pre_Normalized!E$5763, pre_Normalized!E$5764)</f>
        <v>-0.23474704756990747</v>
      </c>
      <c r="F2416">
        <f>STANDARDIZE(pre_Normalized!F2416, pre_Normalized!F$5763, pre_Normalized!F$5764)</f>
        <v>-0.52136741384497576</v>
      </c>
      <c r="G2416">
        <f>STANDARDIZE(pre_Normalized!G2416, pre_Normalized!G$5763, pre_Normalized!G$5764)</f>
        <v>-0.48141235717682657</v>
      </c>
      <c r="H2416">
        <f>STANDARDIZE(pre_Normalized!H2416, pre_Normalized!H$5763, pre_Normalized!H$5764)</f>
        <v>1.5021013552193669</v>
      </c>
      <c r="I2416">
        <f>STANDARDIZE(pre_Normalized!I2416, pre_Normalized!I$5763, pre_Normalized!I$5764)</f>
        <v>0.16363171503868615</v>
      </c>
      <c r="J2416">
        <f>STANDARDIZE(pre_Normalized!J2416, pre_Normalized!J$5763, pre_Normalized!J$5764)</f>
        <v>0.93537758056048725</v>
      </c>
      <c r="K2416">
        <f>STANDARDIZE(pre_Normalized!K2416, pre_Normalized!K$5763, pre_Normalized!K$5764)</f>
        <v>-9.808388678841605E-2</v>
      </c>
      <c r="L2416">
        <f>STANDARDIZE(pre_Normalized!L2416, pre_Normalized!L$5763, pre_Normalized!L$5764)</f>
        <v>-1.2894778937969533</v>
      </c>
      <c r="M2416">
        <f>STANDARDIZE(pre_Normalized!M2416, pre_Normalized!M$5763, pre_Normalized!M$5764)</f>
        <v>1.6714224682422105</v>
      </c>
      <c r="N2416">
        <f>STANDARDIZE(pre_Normalized!N2416, pre_Normalized!N$5763, pre_Normalized!N$5764)</f>
        <v>-0.76800326769231642</v>
      </c>
      <c r="O2416">
        <f>STANDARDIZE(pre_Normalized!O2416, pre_Normalized!O$5763, pre_Normalized!O$5764)</f>
        <v>0.70677430953103049</v>
      </c>
      <c r="P2416">
        <f>STANDARDIZE(pre_Normalized!P2416, pre_Normalized!P$5763, pre_Normalized!P$5764)</f>
        <v>0.71297820418506275</v>
      </c>
      <c r="Q2416">
        <f>STANDARDIZE(pre_Normalized!Q2416, pre_Normalized!Q$5763, pre_Normalized!Q$5764)</f>
        <v>1.5982239689805104</v>
      </c>
      <c r="R2416">
        <f>STANDARDIZE(pre_Normalized!R2416, pre_Normalized!R$5763, pre_Normalized!R$5764)</f>
        <v>1.3995137173062966</v>
      </c>
    </row>
    <row r="2417" spans="1:18" x14ac:dyDescent="0.3">
      <c r="A2417">
        <f>STANDARDIZE(pre_Normalized!A2417, pre_Normalized!A$5763, pre_Normalized!A$5764)</f>
        <v>1.6649178601936687</v>
      </c>
      <c r="B2417">
        <f>STANDARDIZE(pre_Normalized!B2417, pre_Normalized!B$5763, pre_Normalized!B$5764)</f>
        <v>-0.81743088347289927</v>
      </c>
      <c r="C2417">
        <f>STANDARDIZE(pre_Normalized!C2417, pre_Normalized!C$5763, pre_Normalized!C$5764)</f>
        <v>2.3847415324783792</v>
      </c>
      <c r="D2417">
        <f>STANDARDIZE(pre_Normalized!D2417, pre_Normalized!D$5763, pre_Normalized!D$5764)</f>
        <v>-0.19520396227084319</v>
      </c>
      <c r="E2417">
        <f>STANDARDIZE(pre_Normalized!E2417, pre_Normalized!E$5763, pre_Normalized!E$5764)</f>
        <v>-0.32238351098313489</v>
      </c>
      <c r="F2417">
        <f>STANDARDIZE(pre_Normalized!F2417, pre_Normalized!F$5763, pre_Normalized!F$5764)</f>
        <v>-0.34359121822661209</v>
      </c>
      <c r="G2417">
        <f>STANDARDIZE(pre_Normalized!G2417, pre_Normalized!G$5763, pre_Normalized!G$5764)</f>
        <v>-0.37583153284893961</v>
      </c>
      <c r="H2417">
        <f>STANDARDIZE(pre_Normalized!H2417, pre_Normalized!H$5763, pre_Normalized!H$5764)</f>
        <v>1.6624992641774707</v>
      </c>
      <c r="I2417">
        <f>STANDARDIZE(pre_Normalized!I2417, pre_Normalized!I$5763, pre_Normalized!I$5764)</f>
        <v>8.7360731536939712E-2</v>
      </c>
      <c r="J2417">
        <f>STANDARDIZE(pre_Normalized!J2417, pre_Normalized!J$5763, pre_Normalized!J$5764)</f>
        <v>0.93537758056048725</v>
      </c>
      <c r="K2417">
        <f>STANDARDIZE(pre_Normalized!K2417, pre_Normalized!K$5763, pre_Normalized!K$5764)</f>
        <v>-9.808388678841605E-2</v>
      </c>
      <c r="L2417">
        <f>STANDARDIZE(pre_Normalized!L2417, pre_Normalized!L$5763, pre_Normalized!L$5764)</f>
        <v>-1.5888488195635979</v>
      </c>
      <c r="M2417">
        <f>STANDARDIZE(pre_Normalized!M2417, pre_Normalized!M$5763, pre_Normalized!M$5764)</f>
        <v>2.6620988848994576</v>
      </c>
      <c r="N2417">
        <f>STANDARDIZE(pre_Normalized!N2417, pre_Normalized!N$5763, pre_Normalized!N$5764)</f>
        <v>-0.76800326769231642</v>
      </c>
      <c r="O2417">
        <f>STANDARDIZE(pre_Normalized!O2417, pre_Normalized!O$5763, pre_Normalized!O$5764)</f>
        <v>0.56055392066741472</v>
      </c>
      <c r="P2417">
        <f>STANDARDIZE(pre_Normalized!P2417, pre_Normalized!P$5763, pre_Normalized!P$5764)</f>
        <v>0.56513892560230583</v>
      </c>
      <c r="Q2417">
        <f>STANDARDIZE(pre_Normalized!Q2417, pre_Normalized!Q$5763, pre_Normalized!Q$5764)</f>
        <v>1.4105024371270507</v>
      </c>
      <c r="R2417">
        <f>STANDARDIZE(pre_Normalized!R2417, pre_Normalized!R$5763, pre_Normalized!R$5764)</f>
        <v>1.5877165775569064</v>
      </c>
    </row>
    <row r="2418" spans="1:18" x14ac:dyDescent="0.3">
      <c r="A2418">
        <f>STANDARDIZE(pre_Normalized!A2418, pre_Normalized!A$5763, pre_Normalized!A$5764)</f>
        <v>1.6649178601936687</v>
      </c>
      <c r="B2418">
        <f>STANDARDIZE(pre_Normalized!B2418, pre_Normalized!B$5763, pre_Normalized!B$5764)</f>
        <v>-0.81743088347289927</v>
      </c>
      <c r="C2418">
        <f>STANDARDIZE(pre_Normalized!C2418, pre_Normalized!C$5763, pre_Normalized!C$5764)</f>
        <v>2.7556010522244696</v>
      </c>
      <c r="D2418">
        <f>STANDARDIZE(pre_Normalized!D2418, pre_Normalized!D$5763, pre_Normalized!D$5764)</f>
        <v>-9.9642614091335485E-2</v>
      </c>
      <c r="E2418">
        <f>STANDARDIZE(pre_Normalized!E2418, pre_Normalized!E$5763, pre_Normalized!E$5764)</f>
        <v>-0.19092881586329383</v>
      </c>
      <c r="F2418">
        <f>STANDARDIZE(pre_Normalized!F2418, pre_Normalized!F$5763, pre_Normalized!F$5764)</f>
        <v>-2.0361771647768912E-2</v>
      </c>
      <c r="G2418">
        <f>STANDARDIZE(pre_Normalized!G2418, pre_Normalized!G$5763, pre_Normalized!G$5764)</f>
        <v>-3.2693853783307289E-2</v>
      </c>
      <c r="H2418">
        <f>STANDARDIZE(pre_Normalized!H2418, pre_Normalized!H$5763, pre_Normalized!H$5764)</f>
        <v>1.3951694159139645</v>
      </c>
      <c r="I2418">
        <f>STANDARDIZE(pre_Normalized!I2418, pre_Normalized!I$5763, pre_Normalized!I$5764)</f>
        <v>-0.4084006612244121</v>
      </c>
      <c r="J2418">
        <f>STANDARDIZE(pre_Normalized!J2418, pre_Normalized!J$5763, pre_Normalized!J$5764)</f>
        <v>0.9953924497211396</v>
      </c>
      <c r="K2418">
        <f>STANDARDIZE(pre_Normalized!K2418, pre_Normalized!K$5763, pre_Normalized!K$5764)</f>
        <v>-9.808388678841605E-2</v>
      </c>
      <c r="L2418">
        <f>STANDARDIZE(pre_Normalized!L2418, pre_Normalized!L$5763, pre_Normalized!L$5764)</f>
        <v>-1.5888488195635979</v>
      </c>
      <c r="M2418">
        <f>STANDARDIZE(pre_Normalized!M2418, pre_Normalized!M$5763, pre_Normalized!M$5764)</f>
        <v>3.4326249867439835</v>
      </c>
      <c r="N2418">
        <f>STANDARDIZE(pre_Normalized!N2418, pre_Normalized!N$5763, pre_Normalized!N$5764)</f>
        <v>-0.2180655722783946</v>
      </c>
      <c r="O2418">
        <f>STANDARDIZE(pre_Normalized!O2418, pre_Normalized!O$5763, pre_Normalized!O$5764)</f>
        <v>0.65455274207973912</v>
      </c>
      <c r="P2418">
        <f>STANDARDIZE(pre_Normalized!P2418, pre_Normalized!P$5763, pre_Normalized!P$5764)</f>
        <v>0.52289913172151814</v>
      </c>
      <c r="Q2418">
        <f>STANDARDIZE(pre_Normalized!Q2418, pre_Normalized!Q$5763, pre_Normalized!Q$5764)</f>
        <v>1.0350593734201317</v>
      </c>
      <c r="R2418">
        <f>STANDARDIZE(pre_Normalized!R2418, pre_Normalized!R$5763, pre_Normalized!R$5764)</f>
        <v>1.4936151474316013</v>
      </c>
    </row>
    <row r="2419" spans="1:18" x14ac:dyDescent="0.3">
      <c r="A2419">
        <f>STANDARDIZE(pre_Normalized!A2419, pre_Normalized!A$5763, pre_Normalized!A$5764)</f>
        <v>1.5059391960769433</v>
      </c>
      <c r="B2419">
        <f>STANDARDIZE(pre_Normalized!B2419, pre_Normalized!B$5763, pre_Normalized!B$5764)</f>
        <v>-0.81743088347289927</v>
      </c>
      <c r="C2419">
        <f>STANDARDIZE(pre_Normalized!C2419, pre_Normalized!C$5763, pre_Normalized!C$5764)</f>
        <v>4.1463242512723077</v>
      </c>
      <c r="D2419">
        <f>STANDARDIZE(pre_Normalized!D2419, pre_Normalized!D$5763, pre_Normalized!D$5764)</f>
        <v>-4.0812659118277814E-3</v>
      </c>
      <c r="E2419">
        <f>STANDARDIZE(pre_Normalized!E2419, pre_Normalized!E$5763, pre_Normalized!E$5764)</f>
        <v>-0.19092881586329383</v>
      </c>
      <c r="F2419">
        <f>STANDARDIZE(pre_Normalized!F2419, pre_Normalized!F$5763, pre_Normalized!F$5764)</f>
        <v>0.30286767493107425</v>
      </c>
      <c r="G2419">
        <f>STANDARDIZE(pre_Normalized!G2419, pre_Normalized!G$5763, pre_Normalized!G$5764)</f>
        <v>9.9282176626551324E-2</v>
      </c>
      <c r="H2419">
        <f>STANDARDIZE(pre_Normalized!H2419, pre_Normalized!H$5763, pre_Normalized!H$5764)</f>
        <v>0.91397568903965309</v>
      </c>
      <c r="I2419">
        <f>STANDARDIZE(pre_Normalized!I2419, pre_Normalized!I$5763, pre_Normalized!I$5764)</f>
        <v>1.1089748035193286E-2</v>
      </c>
      <c r="J2419">
        <f>STANDARDIZE(pre_Normalized!J2419, pre_Normalized!J$5763, pre_Normalized!J$5764)</f>
        <v>0.93537758056048725</v>
      </c>
      <c r="K2419">
        <f>STANDARDIZE(pre_Normalized!K2419, pre_Normalized!K$5763, pre_Normalized!K$5764)</f>
        <v>-9.808388678841605E-2</v>
      </c>
      <c r="L2419">
        <f>STANDARDIZE(pre_Normalized!L2419, pre_Normalized!L$5763, pre_Normalized!L$5764)</f>
        <v>-1.2146351623552922</v>
      </c>
      <c r="M2419">
        <f>STANDARDIZE(pre_Normalized!M2419, pre_Normalized!M$5763, pre_Normalized!M$5764)</f>
        <v>5.0837523478393951</v>
      </c>
      <c r="N2419">
        <f>STANDARDIZE(pre_Normalized!N2419, pre_Normalized!N$5763, pre_Normalized!N$5764)</f>
        <v>-0.2180655722783946</v>
      </c>
      <c r="O2419">
        <f>STANDARDIZE(pre_Normalized!O2419, pre_Normalized!O$5763, pre_Normalized!O$5764)</f>
        <v>0.5396652936868982</v>
      </c>
      <c r="P2419">
        <f>STANDARDIZE(pre_Normalized!P2419, pre_Normalized!P$5763, pre_Normalized!P$5764)</f>
        <v>0.50177923478112429</v>
      </c>
      <c r="Q2419">
        <f>STANDARDIZE(pre_Normalized!Q2419, pre_Normalized!Q$5763, pre_Normalized!Q$5764)</f>
        <v>1.3166416712003213</v>
      </c>
      <c r="R2419">
        <f>STANDARDIZE(pre_Normalized!R2419, pre_Normalized!R$5763, pre_Normalized!R$5764)</f>
        <v>1.7759194378075167</v>
      </c>
    </row>
    <row r="2420" spans="1:18" x14ac:dyDescent="0.3">
      <c r="A2420">
        <f>STANDARDIZE(pre_Normalized!A2420, pre_Normalized!A$5763, pre_Normalized!A$5764)</f>
        <v>1.3469605319602176</v>
      </c>
      <c r="B2420">
        <f>STANDARDIZE(pre_Normalized!B2420, pre_Normalized!B$5763, pre_Normalized!B$5764)</f>
        <v>-1.9126053225101955E-2</v>
      </c>
      <c r="C2420">
        <f>STANDARDIZE(pre_Normalized!C2420, pre_Normalized!C$5763, pre_Normalized!C$5764)</f>
        <v>3.8372746514838991</v>
      </c>
      <c r="D2420">
        <f>STANDARDIZE(pre_Normalized!D2420, pre_Normalized!D$5763, pre_Normalized!D$5764)</f>
        <v>0.56928682316521784</v>
      </c>
      <c r="E2420">
        <f>STANDARDIZE(pre_Normalized!E2420, pre_Normalized!E$5763, pre_Normalized!E$5764)</f>
        <v>2.8162342669774691E-2</v>
      </c>
      <c r="F2420">
        <f>STANDARDIZE(pre_Normalized!F2420, pre_Normalized!F$5763, pre_Normalized!F$5764)</f>
        <v>1.1109412913781822</v>
      </c>
      <c r="G2420">
        <f>STANDARDIZE(pre_Normalized!G2420, pre_Normalized!G$5763, pre_Normalized!G$5764)</f>
        <v>0.89113835908570294</v>
      </c>
      <c r="H2420">
        <f>STANDARDIZE(pre_Normalized!H2420, pre_Normalized!H$5763, pre_Normalized!H$5764)</f>
        <v>-0.58307146123598219</v>
      </c>
      <c r="I2420">
        <f>STANDARDIZE(pre_Normalized!I2420, pre_Normalized!I$5763, pre_Normalized!I$5764)</f>
        <v>1.1089748035193286E-2</v>
      </c>
      <c r="J2420">
        <f>STANDARDIZE(pre_Normalized!J2420, pre_Normalized!J$5763, pre_Normalized!J$5764)</f>
        <v>1.1754370572030968</v>
      </c>
      <c r="K2420">
        <f>STANDARDIZE(pre_Normalized!K2420, pre_Normalized!K$5763, pre_Normalized!K$5764)</f>
        <v>-9.808388678841605E-2</v>
      </c>
      <c r="L2420">
        <f>STANDARDIZE(pre_Normalized!L2420, pre_Normalized!L$5763, pre_Normalized!L$5764)</f>
        <v>-0.76557877370532557</v>
      </c>
      <c r="M2420">
        <f>STANDARDIZE(pre_Normalized!M2420, pre_Normalized!M$5763, pre_Normalized!M$5764)</f>
        <v>6.1845039219030031</v>
      </c>
      <c r="N2420">
        <f>STANDARDIZE(pre_Normalized!N2420, pre_Normalized!N$5763, pre_Normalized!N$5764)</f>
        <v>0.331872123135526</v>
      </c>
      <c r="O2420">
        <f>STANDARDIZE(pre_Normalized!O2420, pre_Normalized!O$5763, pre_Normalized!O$5764)</f>
        <v>0.5396652936868982</v>
      </c>
      <c r="P2420">
        <f>STANDARDIZE(pre_Normalized!P2420, pre_Normalized!P$5763, pre_Normalized!P$5764)</f>
        <v>0.41729964701954891</v>
      </c>
      <c r="Q2420">
        <f>STANDARDIZE(pre_Normalized!Q2420, pre_Normalized!Q$5763, pre_Normalized!Q$5764)</f>
        <v>0.19031248007956358</v>
      </c>
      <c r="R2420">
        <f>STANDARDIZE(pre_Normalized!R2420, pre_Normalized!R$5763, pre_Normalized!R$5764)</f>
        <v>1.3995137173062966</v>
      </c>
    </row>
    <row r="2421" spans="1:18" x14ac:dyDescent="0.3">
      <c r="A2421">
        <f>STANDARDIZE(pre_Normalized!A2421, pre_Normalized!A$5763, pre_Normalized!A$5764)</f>
        <v>1.0290032037267667</v>
      </c>
      <c r="B2421">
        <f>STANDARDIZE(pre_Normalized!B2421, pre_Normalized!B$5763, pre_Normalized!B$5764)</f>
        <v>-1.9126053225101955E-2</v>
      </c>
      <c r="C2421">
        <f>STANDARDIZE(pre_Normalized!C2421, pre_Normalized!C$5763, pre_Normalized!C$5764)</f>
        <v>3.5964574086474486E-2</v>
      </c>
      <c r="D2421">
        <f>STANDARDIZE(pre_Normalized!D2421, pre_Normalized!D$5763, pre_Normalized!D$5764)</f>
        <v>-4.0812659118277814E-3</v>
      </c>
      <c r="E2421">
        <f>STANDARDIZE(pre_Normalized!E2421, pre_Normalized!E$5763, pre_Normalized!E$5764)</f>
        <v>-0.10329235245006649</v>
      </c>
      <c r="F2421">
        <f>STANDARDIZE(pre_Normalized!F2421, pre_Normalized!F$5763, pre_Normalized!F$5764)</f>
        <v>0.46448239822049586</v>
      </c>
      <c r="G2421">
        <f>STANDARDIZE(pre_Normalized!G2421, pre_Normalized!G$5763, pre_Normalized!G$5764)</f>
        <v>0.36323423744626854</v>
      </c>
      <c r="H2421">
        <f>STANDARDIZE(pre_Normalized!H2421, pre_Normalized!H$5763, pre_Normalized!H$5764)</f>
        <v>-0.58307146123598219</v>
      </c>
      <c r="I2421">
        <f>STANDARDIZE(pre_Normalized!I2421, pre_Normalized!I$5763, pre_Normalized!I$5764)</f>
        <v>0.58312212429829158</v>
      </c>
      <c r="J2421">
        <f>STANDARDIZE(pre_Normalized!J2421, pre_Normalized!J$5763, pre_Normalized!J$5764)</f>
        <v>0.81534784223918244</v>
      </c>
      <c r="K2421">
        <f>STANDARDIZE(pre_Normalized!K2421, pre_Normalized!K$5763, pre_Normalized!K$5764)</f>
        <v>-9.808388678841605E-2</v>
      </c>
      <c r="L2421">
        <f>STANDARDIZE(pre_Normalized!L2421, pre_Normalized!L$5763, pre_Normalized!L$5764)</f>
        <v>-0.24167965361369773</v>
      </c>
      <c r="M2421">
        <f>STANDARDIZE(pre_Normalized!M2421, pre_Normalized!M$5763, pre_Normalized!M$5764)</f>
        <v>0.68074605158496326</v>
      </c>
      <c r="N2421">
        <f>STANDARDIZE(pre_Normalized!N2421, pre_Normalized!N$5763, pre_Normalized!N$5764)</f>
        <v>-0.2180655722783946</v>
      </c>
      <c r="O2421">
        <f>STANDARDIZE(pre_Normalized!O2421, pre_Normalized!O$5763, pre_Normalized!O$5764)</f>
        <v>0.26811314294018307</v>
      </c>
      <c r="P2421">
        <f>STANDARDIZE(pre_Normalized!P2421, pre_Normalized!P$5763, pre_Normalized!P$5764)</f>
        <v>0.21666062608580741</v>
      </c>
      <c r="Q2421">
        <f>STANDARDIZE(pre_Normalized!Q2421, pre_Normalized!Q$5763, pre_Normalized!Q$5764)</f>
        <v>0.65961630971321261</v>
      </c>
      <c r="R2421">
        <f>STANDARDIZE(pre_Normalized!R2421, pre_Normalized!R$5763, pre_Normalized!R$5764)</f>
        <v>0.83490513655446608</v>
      </c>
    </row>
    <row r="2422" spans="1:18" x14ac:dyDescent="0.3">
      <c r="A2422">
        <f>STANDARDIZE(pre_Normalized!A2422, pre_Normalized!A$5763, pre_Normalized!A$5764)</f>
        <v>0.870024539610041</v>
      </c>
      <c r="B2422">
        <f>STANDARDIZE(pre_Normalized!B2422, pre_Normalized!B$5763, pre_Normalized!B$5764)</f>
        <v>-1.9126053225101955E-2</v>
      </c>
      <c r="C2422">
        <f>STANDARDIZE(pre_Normalized!C2422, pre_Normalized!C$5763, pre_Normalized!C$5764)</f>
        <v>-0.30398998568077501</v>
      </c>
      <c r="D2422">
        <f>STANDARDIZE(pre_Normalized!D2422, pre_Normalized!D$5763, pre_Normalized!D$5764)</f>
        <v>-0.481888006809366</v>
      </c>
      <c r="E2422">
        <f>STANDARDIZE(pre_Normalized!E2422, pre_Normalized!E$5763, pre_Normalized!E$5764)</f>
        <v>0.46634465973591155</v>
      </c>
      <c r="F2422">
        <f>STANDARDIZE(pre_Normalized!F2422, pre_Normalized!F$5763, pre_Normalized!F$5764)</f>
        <v>-2.0361771647768912E-2</v>
      </c>
      <c r="G2422">
        <f>STANDARDIZE(pre_Normalized!G2422, pre_Normalized!G$5763, pre_Normalized!G$5764)</f>
        <v>0.23125820703640992</v>
      </c>
      <c r="H2422">
        <f>STANDARDIZE(pre_Normalized!H2422, pre_Normalized!H$5763, pre_Normalized!H$5764)</f>
        <v>-0.63653743088868342</v>
      </c>
      <c r="I2422">
        <f>STANDARDIZE(pre_Normalized!I2422, pre_Normalized!I$5763, pre_Normalized!I$5764)</f>
        <v>4.9225239786066501E-2</v>
      </c>
      <c r="J2422">
        <f>STANDARDIZE(pre_Normalized!J2422, pre_Normalized!J$5763, pre_Normalized!J$5764)</f>
        <v>0.63530323475722539</v>
      </c>
      <c r="K2422">
        <f>STANDARDIZE(pre_Normalized!K2422, pre_Normalized!K$5763, pre_Normalized!K$5764)</f>
        <v>-9.808388678841605E-2</v>
      </c>
      <c r="L2422">
        <f>STANDARDIZE(pre_Normalized!L2422, pre_Normalized!L$5763, pre_Normalized!L$5764)</f>
        <v>5.7691272152946761E-2</v>
      </c>
      <c r="M2422">
        <f>STANDARDIZE(pre_Normalized!M2422, pre_Normalized!M$5763, pre_Normalized!M$5764)</f>
        <v>0.46059573677224175</v>
      </c>
      <c r="N2422">
        <f>STANDARDIZE(pre_Normalized!N2422, pre_Normalized!N$5763, pre_Normalized!N$5764)</f>
        <v>-0.2180655722783946</v>
      </c>
      <c r="O2422">
        <f>STANDARDIZE(pre_Normalized!O2422, pre_Normalized!O$5763, pre_Normalized!O$5764)</f>
        <v>0.20544726199863345</v>
      </c>
      <c r="P2422">
        <f>STANDARDIZE(pre_Normalized!P2422, pre_Normalized!P$5763, pre_Normalized!P$5764)</f>
        <v>0.12162108985403512</v>
      </c>
      <c r="Q2422">
        <f>STANDARDIZE(pre_Normalized!Q2422, pre_Normalized!Q$5763, pre_Normalized!Q$5764)</f>
        <v>0.47189477785975281</v>
      </c>
      <c r="R2422">
        <f>STANDARDIZE(pre_Normalized!R2422, pre_Normalized!R$5763, pre_Normalized!R$5764)</f>
        <v>0.83490513655446608</v>
      </c>
    </row>
    <row r="2423" spans="1:18" x14ac:dyDescent="0.3">
      <c r="A2423">
        <f>STANDARDIZE(pre_Normalized!A2423, pre_Normalized!A$5763, pre_Normalized!A$5764)</f>
        <v>0.870024539610041</v>
      </c>
      <c r="B2423">
        <f>STANDARDIZE(pre_Normalized!B2423, pre_Normalized!B$5763, pre_Normalized!B$5764)</f>
        <v>-1.9126053225101955E-2</v>
      </c>
      <c r="C2423">
        <f>STANDARDIZE(pre_Normalized!C2423, pre_Normalized!C$5763, pre_Normalized!C$5764)</f>
        <v>-0.42760982559613836</v>
      </c>
      <c r="D2423">
        <f>STANDARDIZE(pre_Normalized!D2423, pre_Normalized!D$5763, pre_Normalized!D$5764)</f>
        <v>-0.67301070316838119</v>
      </c>
      <c r="E2423">
        <f>STANDARDIZE(pre_Normalized!E2423, pre_Normalized!E$5763, pre_Normalized!E$5764)</f>
        <v>-0.1471105841566801</v>
      </c>
      <c r="F2423">
        <f>STANDARDIZE(pre_Normalized!F2423, pre_Normalized!F$5763, pre_Normalized!F$5764)</f>
        <v>-0.50520594151603371</v>
      </c>
      <c r="G2423">
        <f>STANDARDIZE(pre_Normalized!G2423, pre_Normalized!G$5763, pre_Normalized!G$5764)</f>
        <v>-0.45501715109485474</v>
      </c>
      <c r="H2423">
        <f>STANDARDIZE(pre_Normalized!H2423, pre_Normalized!H$5763, pre_Normalized!H$5764)</f>
        <v>-0.42267355227787839</v>
      </c>
      <c r="I2423">
        <f>STANDARDIZE(pre_Normalized!I2423, pre_Normalized!I$5763, pre_Normalized!I$5764)</f>
        <v>-2.7045743715679929E-2</v>
      </c>
      <c r="J2423">
        <f>STANDARDIZE(pre_Normalized!J2423, pre_Normalized!J$5763, pre_Normalized!J$5764)</f>
        <v>0.33522888895396341</v>
      </c>
      <c r="K2423">
        <f>STANDARDIZE(pre_Normalized!K2423, pre_Normalized!K$5763, pre_Normalized!K$5764)</f>
        <v>-9.808388678841605E-2</v>
      </c>
      <c r="L2423">
        <f>STANDARDIZE(pre_Normalized!L2423, pre_Normalized!L$5763, pre_Normalized!L$5764)</f>
        <v>0.13253400359460787</v>
      </c>
      <c r="M2423">
        <f>STANDARDIZE(pre_Normalized!M2423, pre_Normalized!M$5763, pre_Normalized!M$5764)</f>
        <v>0.68074605158496326</v>
      </c>
      <c r="N2423">
        <f>STANDARDIZE(pre_Normalized!N2423, pre_Normalized!N$5763, pre_Normalized!N$5764)</f>
        <v>-0.76800326769231642</v>
      </c>
      <c r="O2423">
        <f>STANDARDIZE(pre_Normalized!O2423, pre_Normalized!O$5763, pre_Normalized!O$5764)</f>
        <v>0.17411432152785863</v>
      </c>
      <c r="P2423">
        <f>STANDARDIZE(pre_Normalized!P2423, pre_Normalized!P$5763, pre_Normalized!P$5764)</f>
        <v>4.7701450562656671E-2</v>
      </c>
      <c r="Q2423">
        <f>STANDARDIZE(pre_Normalized!Q2423, pre_Normalized!Q$5763, pre_Normalized!Q$5764)</f>
        <v>-9.126981770062563E-2</v>
      </c>
      <c r="R2423">
        <f>STANDARDIZE(pre_Normalized!R2423, pre_Normalized!R$5763, pre_Normalized!R$5764)</f>
        <v>0.64670227630385579</v>
      </c>
    </row>
    <row r="2424" spans="1:18" x14ac:dyDescent="0.3">
      <c r="A2424">
        <f>STANDARDIZE(pre_Normalized!A2424, pre_Normalized!A$5763, pre_Normalized!A$5764)</f>
        <v>0.870024539610041</v>
      </c>
      <c r="B2424">
        <f>STANDARDIZE(pre_Normalized!B2424, pre_Normalized!B$5763, pre_Normalized!B$5764)</f>
        <v>-1.9126053225101955E-2</v>
      </c>
      <c r="C2424">
        <f>STANDARDIZE(pre_Normalized!C2424, pre_Normalized!C$5763, pre_Normalized!C$5764)</f>
        <v>-0.42760982559613836</v>
      </c>
      <c r="D2424">
        <f>STANDARDIZE(pre_Normalized!D2424, pre_Normalized!D$5763, pre_Normalized!D$5764)</f>
        <v>-0.57744935498887362</v>
      </c>
      <c r="E2424">
        <f>STANDARDIZE(pre_Normalized!E2424, pre_Normalized!E$5763, pre_Normalized!E$5764)</f>
        <v>-0.32238351098313489</v>
      </c>
      <c r="F2424">
        <f>STANDARDIZE(pre_Normalized!F2424, pre_Normalized!F$5763, pre_Normalized!F$5764)</f>
        <v>-0.60217477548968656</v>
      </c>
      <c r="G2424">
        <f>STANDARDIZE(pre_Normalized!G2424, pre_Normalized!G$5763, pre_Normalized!G$5764)</f>
        <v>-0.57379557846372753</v>
      </c>
      <c r="H2424">
        <f>STANDARDIZE(pre_Normalized!H2424, pre_Normalized!H$5763, pre_Normalized!H$5764)</f>
        <v>-0.52960549158328096</v>
      </c>
      <c r="I2424">
        <f>STANDARDIZE(pre_Normalized!I2424, pre_Normalized!I$5763, pre_Normalized!I$5764)</f>
        <v>-0.17958771071917279</v>
      </c>
      <c r="J2424">
        <f>STANDARDIZE(pre_Normalized!J2424, pre_Normalized!J$5763, pre_Normalized!J$5764)</f>
        <v>0.63530323475722539</v>
      </c>
      <c r="K2424">
        <f>STANDARDIZE(pre_Normalized!K2424, pre_Normalized!K$5763, pre_Normalized!K$5764)</f>
        <v>-9.808388678841605E-2</v>
      </c>
      <c r="L2424">
        <f>STANDARDIZE(pre_Normalized!L2424, pre_Normalized!L$5763, pre_Normalized!L$5764)</f>
        <v>0.28221946647793011</v>
      </c>
      <c r="M2424">
        <f>STANDARDIZE(pre_Normalized!M2424, pre_Normalized!M$5763, pre_Normalized!M$5764)</f>
        <v>0.24044542195952018</v>
      </c>
      <c r="N2424">
        <f>STANDARDIZE(pre_Normalized!N2424, pre_Normalized!N$5763, pre_Normalized!N$5764)</f>
        <v>-0.2180655722783946</v>
      </c>
      <c r="O2424">
        <f>STANDARDIZE(pre_Normalized!O2424, pre_Normalized!O$5763, pre_Normalized!O$5764)</f>
        <v>0.13233706756682556</v>
      </c>
      <c r="P2424">
        <f>STANDARDIZE(pre_Normalized!P2424, pre_Normalized!P$5763, pre_Normalized!P$5764)</f>
        <v>0.18498078067521664</v>
      </c>
      <c r="Q2424">
        <f>STANDARDIZE(pre_Normalized!Q2424, pre_Normalized!Q$5763, pre_Normalized!Q$5764)</f>
        <v>0.56575554378648274</v>
      </c>
      <c r="R2424">
        <f>STANDARDIZE(pre_Normalized!R2424, pre_Normalized!R$5763, pre_Normalized!R$5764)</f>
        <v>0.64670227630385579</v>
      </c>
    </row>
    <row r="2425" spans="1:18" x14ac:dyDescent="0.3">
      <c r="A2425">
        <f>STANDARDIZE(pre_Normalized!A2425, pre_Normalized!A$5763, pre_Normalized!A$5764)</f>
        <v>0.71104587549331555</v>
      </c>
      <c r="B2425">
        <f>STANDARDIZE(pre_Normalized!B2425, pre_Normalized!B$5763, pre_Normalized!B$5764)</f>
        <v>-1.9126053225101955E-2</v>
      </c>
      <c r="C2425">
        <f>STANDARDIZE(pre_Normalized!C2425, pre_Normalized!C$5763, pre_Normalized!C$5764)</f>
        <v>-0.24218006572309328</v>
      </c>
      <c r="D2425">
        <f>STANDARDIZE(pre_Normalized!D2425, pre_Normalized!D$5763, pre_Normalized!D$5764)</f>
        <v>-0.29076531045035076</v>
      </c>
      <c r="E2425">
        <f>STANDARDIZE(pre_Normalized!E2425, pre_Normalized!E$5763, pre_Normalized!E$5764)</f>
        <v>-0.23474704756990747</v>
      </c>
      <c r="F2425">
        <f>STANDARDIZE(pre_Normalized!F2425, pre_Normalized!F$5763, pre_Normalized!F$5764)</f>
        <v>-0.13349207795036391</v>
      </c>
      <c r="G2425">
        <f>STANDARDIZE(pre_Normalized!G2425, pre_Normalized!G$5763, pre_Normalized!G$5764)</f>
        <v>-0.16466988419316589</v>
      </c>
      <c r="H2425">
        <f>STANDARDIZE(pre_Normalized!H2425, pre_Normalized!H$5763, pre_Normalized!H$5764)</f>
        <v>-0.90386727915218978</v>
      </c>
      <c r="I2425">
        <f>STANDARDIZE(pre_Normalized!I2425, pre_Normalized!I$5763, pre_Normalized!I$5764)</f>
        <v>-0.10331672721742637</v>
      </c>
      <c r="J2425">
        <f>STANDARDIZE(pre_Normalized!J2425, pre_Normalized!J$5763, pre_Normalized!J$5764)</f>
        <v>0.75533297307853009</v>
      </c>
      <c r="K2425">
        <f>STANDARDIZE(pre_Normalized!K2425, pre_Normalized!K$5763, pre_Normalized!K$5764)</f>
        <v>-9.808388678841605E-2</v>
      </c>
      <c r="L2425">
        <f>STANDARDIZE(pre_Normalized!L2425, pre_Normalized!L$5763, pre_Normalized!L$5764)</f>
        <v>0.43190492936125235</v>
      </c>
      <c r="M2425">
        <f>STANDARDIZE(pre_Normalized!M2425, pre_Normalized!M$5763, pre_Normalized!M$5764)</f>
        <v>0.13037026455315928</v>
      </c>
      <c r="N2425">
        <f>STANDARDIZE(pre_Normalized!N2425, pre_Normalized!N$5763, pre_Normalized!N$5764)</f>
        <v>-0.2180655722783946</v>
      </c>
      <c r="O2425">
        <f>STANDARDIZE(pre_Normalized!O2425, pre_Normalized!O$5763, pre_Normalized!O$5764)</f>
        <v>0.25766882944992481</v>
      </c>
      <c r="P2425">
        <f>STANDARDIZE(pre_Normalized!P2425, pre_Normalized!P$5763, pre_Normalized!P$5764)</f>
        <v>0.21666062608580741</v>
      </c>
      <c r="Q2425">
        <f>STANDARDIZE(pre_Normalized!Q2425, pre_Normalized!Q$5763, pre_Normalized!Q$5764)</f>
        <v>1.3166416712003213</v>
      </c>
      <c r="R2425">
        <f>STANDARDIZE(pre_Normalized!R2425, pre_Normalized!R$5763, pre_Normalized!R$5764)</f>
        <v>1.1172094269303812</v>
      </c>
    </row>
    <row r="2426" spans="1:18" x14ac:dyDescent="0.3">
      <c r="A2426">
        <f>STANDARDIZE(pre_Normalized!A2426, pre_Normalized!A$5763, pre_Normalized!A$5764)</f>
        <v>0.71104587549331555</v>
      </c>
      <c r="B2426">
        <f>STANDARDIZE(pre_Normalized!B2426, pre_Normalized!B$5763, pre_Normalized!B$5764)</f>
        <v>-1.9126053225101955E-2</v>
      </c>
      <c r="C2426">
        <f>STANDARDIZE(pre_Normalized!C2426, pre_Normalized!C$5763, pre_Normalized!C$5764)</f>
        <v>-0.45851478557497927</v>
      </c>
      <c r="D2426">
        <f>STANDARDIZE(pre_Normalized!D2426, pre_Normalized!D$5763, pre_Normalized!D$5764)</f>
        <v>-0.57744935498887362</v>
      </c>
      <c r="E2426">
        <f>STANDARDIZE(pre_Normalized!E2426, pre_Normalized!E$5763, pre_Normalized!E$5764)</f>
        <v>-0.45383820610297587</v>
      </c>
      <c r="F2426">
        <f>STANDARDIZE(pre_Normalized!F2426, pre_Normalized!F$5763, pre_Normalized!F$5764)</f>
        <v>-0.27894532891084339</v>
      </c>
      <c r="G2426">
        <f>STANDARDIZE(pre_Normalized!G2426, pre_Normalized!G$5763, pre_Normalized!G$5764)</f>
        <v>-0.36263392980795378</v>
      </c>
      <c r="H2426">
        <f>STANDARDIZE(pre_Normalized!H2426, pre_Normalized!H$5763, pre_Normalized!H$5764)</f>
        <v>-0.95733324880489101</v>
      </c>
      <c r="I2426">
        <f>STANDARDIZE(pre_Normalized!I2426, pre_Normalized!I$5763, pre_Normalized!I$5764)</f>
        <v>-0.14145221896829957</v>
      </c>
      <c r="J2426">
        <f>STANDARDIZE(pre_Normalized!J2426, pre_Normalized!J$5763, pre_Normalized!J$5764)</f>
        <v>0.75533297307853009</v>
      </c>
      <c r="K2426">
        <f>STANDARDIZE(pre_Normalized!K2426, pre_Normalized!K$5763, pre_Normalized!K$5764)</f>
        <v>-9.808388678841605E-2</v>
      </c>
      <c r="L2426">
        <f>STANDARDIZE(pre_Normalized!L2426, pre_Normalized!L$5763, pre_Normalized!L$5764)</f>
        <v>0.50674766080291345</v>
      </c>
      <c r="M2426">
        <f>STANDARDIZE(pre_Normalized!M2426, pre_Normalized!M$5763, pre_Normalized!M$5764)</f>
        <v>0.18540784325633974</v>
      </c>
      <c r="N2426">
        <f>STANDARDIZE(pre_Normalized!N2426, pre_Normalized!N$5763, pre_Normalized!N$5764)</f>
        <v>-0.76800326769231642</v>
      </c>
      <c r="O2426">
        <f>STANDARDIZE(pre_Normalized!O2426, pre_Normalized!O$5763, pre_Normalized!O$5764)</f>
        <v>0.30989039690121617</v>
      </c>
      <c r="P2426">
        <f>STANDARDIZE(pre_Normalized!P2426, pre_Normalized!P$5763, pre_Normalized!P$5764)</f>
        <v>0.3644999046685643</v>
      </c>
      <c r="Q2426">
        <f>STANDARDIZE(pre_Normalized!Q2426, pre_Normalized!Q$5763, pre_Normalized!Q$5764)</f>
        <v>1.4105024371270507</v>
      </c>
      <c r="R2426">
        <f>STANDARDIZE(pre_Normalized!R2426, pre_Normalized!R$5763, pre_Normalized!R$5764)</f>
        <v>1.3054122871809914</v>
      </c>
    </row>
    <row r="2427" spans="1:18" x14ac:dyDescent="0.3">
      <c r="A2427">
        <f>STANDARDIZE(pre_Normalized!A2427, pre_Normalized!A$5763, pre_Normalized!A$5764)</f>
        <v>0.71104587549331555</v>
      </c>
      <c r="B2427">
        <f>STANDARDIZE(pre_Normalized!B2427, pre_Normalized!B$5763, pre_Normalized!B$5764)</f>
        <v>-0.81743088347289927</v>
      </c>
      <c r="C2427">
        <f>STANDARDIZE(pre_Normalized!C2427, pre_Normalized!C$5763, pre_Normalized!C$5764)</f>
        <v>-0.55122966551150177</v>
      </c>
      <c r="D2427">
        <f>STANDARDIZE(pre_Normalized!D2427, pre_Normalized!D$5763, pre_Normalized!D$5764)</f>
        <v>-0.67301070316838119</v>
      </c>
      <c r="E2427">
        <f>STANDARDIZE(pre_Normalized!E2427, pre_Normalized!E$5763, pre_Normalized!E$5764)</f>
        <v>-0.36620174268974853</v>
      </c>
      <c r="F2427">
        <f>STANDARDIZE(pre_Normalized!F2427, pre_Normalized!F$5763, pre_Normalized!F$5764)</f>
        <v>-0.47288299685814933</v>
      </c>
      <c r="G2427">
        <f>STANDARDIZE(pre_Normalized!G2427, pre_Normalized!G$5763, pre_Normalized!G$5764)</f>
        <v>-0.49460996021781239</v>
      </c>
      <c r="H2427">
        <f>STANDARDIZE(pre_Normalized!H2427, pre_Normalized!H$5763, pre_Normalized!H$5764)</f>
        <v>-0.90386727915218978</v>
      </c>
      <c r="I2427">
        <f>STANDARDIZE(pre_Normalized!I2427, pre_Normalized!I$5763, pre_Normalized!I$5764)</f>
        <v>-0.56094262822790497</v>
      </c>
      <c r="J2427">
        <f>STANDARDIZE(pre_Normalized!J2427, pre_Normalized!J$5763, pre_Normalized!J$5764)</f>
        <v>9.516941231135391E-2</v>
      </c>
      <c r="K2427">
        <f>STANDARDIZE(pre_Normalized!K2427, pre_Normalized!K$5763, pre_Normalized!K$5764)</f>
        <v>-9.808388678841605E-2</v>
      </c>
      <c r="L2427">
        <f>STANDARDIZE(pre_Normalized!L2427, pre_Normalized!L$5763, pre_Normalized!L$5764)</f>
        <v>0.50674766080291345</v>
      </c>
      <c r="M2427">
        <f>STANDARDIZE(pre_Normalized!M2427, pre_Normalized!M$5763, pre_Normalized!M$5764)</f>
        <v>7.5332685849978834E-2</v>
      </c>
      <c r="N2427">
        <f>STANDARDIZE(pre_Normalized!N2427, pre_Normalized!N$5763, pre_Normalized!N$5764)</f>
        <v>-0.76800326769231642</v>
      </c>
      <c r="O2427">
        <f>STANDARDIZE(pre_Normalized!O2427, pre_Normalized!O$5763, pre_Normalized!O$5764)</f>
        <v>0.29944608341095791</v>
      </c>
      <c r="P2427">
        <f>STANDARDIZE(pre_Normalized!P2427, pre_Normalized!P$5763, pre_Normalized!P$5764)</f>
        <v>0.26946036843679205</v>
      </c>
      <c r="Q2427">
        <f>STANDARDIZE(pre_Normalized!Q2427, pre_Normalized!Q$5763, pre_Normalized!Q$5764)</f>
        <v>0.75347707563994248</v>
      </c>
      <c r="R2427">
        <f>STANDARDIZE(pre_Normalized!R2427, pre_Normalized!R$5763, pre_Normalized!R$5764)</f>
        <v>1.3054122871809914</v>
      </c>
    </row>
    <row r="2428" spans="1:18" x14ac:dyDescent="0.3">
      <c r="A2428">
        <f>STANDARDIZE(pre_Normalized!A2428, pre_Normalized!A$5763, pre_Normalized!A$5764)</f>
        <v>0.55206721137658998</v>
      </c>
      <c r="B2428">
        <f>STANDARDIZE(pre_Normalized!B2428, pre_Normalized!B$5763, pre_Normalized!B$5764)</f>
        <v>-0.81743088347289927</v>
      </c>
      <c r="C2428">
        <f>STANDARDIZE(pre_Normalized!C2428, pre_Normalized!C$5763, pre_Normalized!C$5764)</f>
        <v>-0.70575446540570608</v>
      </c>
      <c r="D2428">
        <f>STANDARDIZE(pre_Normalized!D2428, pre_Normalized!D$5763, pre_Normalized!D$5764)</f>
        <v>-1.0552560958864117</v>
      </c>
      <c r="E2428">
        <f>STANDARDIZE(pre_Normalized!E2428, pre_Normalized!E$5763, pre_Normalized!E$5764)</f>
        <v>-0.41001997439636229</v>
      </c>
      <c r="F2428">
        <f>STANDARDIZE(pre_Normalized!F2428, pre_Normalized!F$5763, pre_Normalized!F$5764)</f>
        <v>-0.73146655412122397</v>
      </c>
      <c r="G2428">
        <f>STANDARDIZE(pre_Normalized!G2428, pre_Normalized!G$5763, pre_Normalized!G$5764)</f>
        <v>-0.71896921191457208</v>
      </c>
      <c r="H2428">
        <f>STANDARDIZE(pre_Normalized!H2428, pre_Normalized!H$5763, pre_Normalized!H$5764)</f>
        <v>-0.85040130949948856</v>
      </c>
      <c r="I2428">
        <f>STANDARDIZE(pre_Normalized!I2428, pre_Normalized!I$5763, pre_Normalized!I$5764)</f>
        <v>-0.71348459523139784</v>
      </c>
      <c r="J2428">
        <f>STANDARDIZE(pre_Normalized!J2428, pre_Normalized!J$5763, pre_Normalized!J$5764)</f>
        <v>-0.62500901761647465</v>
      </c>
      <c r="K2428">
        <f>STANDARDIZE(pre_Normalized!K2428, pre_Normalized!K$5763, pre_Normalized!K$5764)</f>
        <v>-9.808388678841605E-2</v>
      </c>
      <c r="L2428">
        <f>STANDARDIZE(pre_Normalized!L2428, pre_Normalized!L$5763, pre_Normalized!L$5764)</f>
        <v>0.58159039224457454</v>
      </c>
      <c r="M2428">
        <f>STANDARDIZE(pre_Normalized!M2428, pre_Normalized!M$5763, pre_Normalized!M$5764)</f>
        <v>-0.36496794377546427</v>
      </c>
      <c r="N2428">
        <f>STANDARDIZE(pre_Normalized!N2428, pre_Normalized!N$5763, pre_Normalized!N$5764)</f>
        <v>-1.3179409631062369</v>
      </c>
      <c r="O2428">
        <f>STANDARDIZE(pre_Normalized!O2428, pre_Normalized!O$5763, pre_Normalized!O$5764)</f>
        <v>0.22633588897915</v>
      </c>
      <c r="P2428">
        <f>STANDARDIZE(pre_Normalized!P2428, pre_Normalized!P$5763, pre_Normalized!P$5764)</f>
        <v>0.19554072914541357</v>
      </c>
      <c r="Q2428">
        <f>STANDARDIZE(pre_Normalized!Q2428, pre_Normalized!Q$5763, pre_Normalized!Q$5764)</f>
        <v>1.2227809052735914</v>
      </c>
      <c r="R2428">
        <f>STANDARDIZE(pre_Normalized!R2428, pre_Normalized!R$5763, pre_Normalized!R$5764)</f>
        <v>1.5877165775569064</v>
      </c>
    </row>
    <row r="2429" spans="1:18" x14ac:dyDescent="0.3">
      <c r="A2429">
        <f>STANDARDIZE(pre_Normalized!A2429, pre_Normalized!A$5763, pre_Normalized!A$5764)</f>
        <v>0.71104587549331555</v>
      </c>
      <c r="B2429">
        <f>STANDARDIZE(pre_Normalized!B2429, pre_Normalized!B$5763, pre_Normalized!B$5764)</f>
        <v>-0.81743088347289927</v>
      </c>
      <c r="C2429">
        <f>STANDARDIZE(pre_Normalized!C2429, pre_Normalized!C$5763, pre_Normalized!C$5764)</f>
        <v>-0.76756438536338767</v>
      </c>
      <c r="D2429">
        <f>STANDARDIZE(pre_Normalized!D2429, pre_Normalized!D$5763, pre_Normalized!D$5764)</f>
        <v>-1.1508174440659193</v>
      </c>
      <c r="E2429">
        <f>STANDARDIZE(pre_Normalized!E2429, pre_Normalized!E$5763, pre_Normalized!E$5764)</f>
        <v>-0.23474704756990747</v>
      </c>
      <c r="F2429">
        <f>STANDARDIZE(pre_Normalized!F2429, pre_Normalized!F$5763, pre_Normalized!F$5764)</f>
        <v>-1.0870189453579513</v>
      </c>
      <c r="G2429">
        <f>STANDARDIZE(pre_Normalized!G2429, pre_Normalized!G$5763, pre_Normalized!G$5764)</f>
        <v>-0.95652606665231754</v>
      </c>
      <c r="H2429">
        <f>STANDARDIZE(pre_Normalized!H2429, pre_Normalized!H$5763, pre_Normalized!H$5764)</f>
        <v>-0.85040130949948856</v>
      </c>
      <c r="I2429">
        <f>STANDARDIZE(pre_Normalized!I2429, pre_Normalized!I$5763, pre_Normalized!I$5764)</f>
        <v>-1.2473814797436229</v>
      </c>
      <c r="J2429">
        <f>STANDARDIZE(pre_Normalized!J2429, pre_Normalized!J$5763, pre_Normalized!J$5764)</f>
        <v>-0.86506849425908416</v>
      </c>
      <c r="K2429">
        <f>STANDARDIZE(pre_Normalized!K2429, pre_Normalized!K$5763, pre_Normalized!K$5764)</f>
        <v>-9.808388678841605E-2</v>
      </c>
      <c r="L2429">
        <f>STANDARDIZE(pre_Normalized!L2429, pre_Normalized!L$5763, pre_Normalized!L$5764)</f>
        <v>0.28221946647793011</v>
      </c>
      <c r="M2429">
        <f>STANDARDIZE(pre_Normalized!M2429, pre_Normalized!M$5763, pre_Normalized!M$5764)</f>
        <v>-0.64015583729136627</v>
      </c>
      <c r="N2429">
        <f>STANDARDIZE(pre_Normalized!N2429, pre_Normalized!N$5763, pre_Normalized!N$5764)</f>
        <v>-1.3179409631062369</v>
      </c>
      <c r="O2429">
        <f>STANDARDIZE(pre_Normalized!O2429, pre_Normalized!O$5763, pre_Normalized!O$5764)</f>
        <v>0.24722451595966655</v>
      </c>
      <c r="P2429">
        <f>STANDARDIZE(pre_Normalized!P2429, pre_Normalized!P$5763, pre_Normalized!P$5764)</f>
        <v>0.17442083220501972</v>
      </c>
      <c r="Q2429">
        <f>STANDARDIZE(pre_Normalized!Q2429, pre_Normalized!Q$5763, pre_Normalized!Q$5764)</f>
        <v>1.0350593734201317</v>
      </c>
      <c r="R2429">
        <f>STANDARDIZE(pre_Normalized!R2429, pre_Normalized!R$5763, pre_Normalized!R$5764)</f>
        <v>1.5877165775569064</v>
      </c>
    </row>
    <row r="2430" spans="1:18" x14ac:dyDescent="0.3">
      <c r="A2430">
        <f>STANDARDIZE(pre_Normalized!A2430, pre_Normalized!A$5763, pre_Normalized!A$5764)</f>
        <v>0.71104587549331555</v>
      </c>
      <c r="B2430">
        <f>STANDARDIZE(pre_Normalized!B2430, pre_Normalized!B$5763, pre_Normalized!B$5764)</f>
        <v>-0.81743088347289927</v>
      </c>
      <c r="C2430">
        <f>STANDARDIZE(pre_Normalized!C2430, pre_Normalized!C$5763, pre_Normalized!C$5764)</f>
        <v>-0.82937430532106948</v>
      </c>
      <c r="D2430">
        <f>STANDARDIZE(pre_Normalized!D2430, pre_Normalized!D$5763, pre_Normalized!D$5764)</f>
        <v>-1.2463787922454268</v>
      </c>
      <c r="E2430">
        <f>STANDARDIZE(pre_Normalized!E2430, pre_Normalized!E$5763, pre_Normalized!E$5764)</f>
        <v>-0.36620174268974853</v>
      </c>
      <c r="F2430">
        <f>STANDARDIZE(pre_Normalized!F2430, pre_Normalized!F$5763, pre_Normalized!F$5764)</f>
        <v>-1.2647951409763152</v>
      </c>
      <c r="G2430">
        <f>STANDARDIZE(pre_Normalized!G2430, pre_Normalized!G$5763, pre_Normalized!G$5764)</f>
        <v>-1.1412925092261197</v>
      </c>
      <c r="H2430">
        <f>STANDARDIZE(pre_Normalized!H2430, pre_Normalized!H$5763, pre_Normalized!H$5764)</f>
        <v>-0.79693533984678722</v>
      </c>
      <c r="I2430">
        <f>STANDARDIZE(pre_Normalized!I2430, pre_Normalized!I$5763, pre_Normalized!I$5764)</f>
        <v>-0.21772320247004601</v>
      </c>
      <c r="J2430">
        <f>STANDARDIZE(pre_Normalized!J2430, pre_Normalized!J$5763, pre_Normalized!J$5764)</f>
        <v>-0.685023886777127</v>
      </c>
      <c r="K2430">
        <f>STANDARDIZE(pre_Normalized!K2430, pre_Normalized!K$5763, pre_Normalized!K$5764)</f>
        <v>-9.808388678841605E-2</v>
      </c>
      <c r="L2430">
        <f>STANDARDIZE(pre_Normalized!L2430, pre_Normalized!L$5763, pre_Normalized!L$5764)</f>
        <v>-0.16683692217203661</v>
      </c>
      <c r="M2430">
        <f>STANDARDIZE(pre_Normalized!M2430, pre_Normalized!M$5763, pre_Normalized!M$5764)</f>
        <v>-0.53008067988500551</v>
      </c>
      <c r="N2430">
        <f>STANDARDIZE(pre_Normalized!N2430, pre_Normalized!N$5763, pre_Normalized!N$5764)</f>
        <v>-1.3179409631062369</v>
      </c>
      <c r="O2430">
        <f>STANDARDIZE(pre_Normalized!O2430, pre_Normalized!O$5763, pre_Normalized!O$5764)</f>
        <v>0.26811314294018307</v>
      </c>
      <c r="P2430">
        <f>STANDARDIZE(pre_Normalized!P2430, pre_Normalized!P$5763, pre_Normalized!P$5764)</f>
        <v>0.23778052302620126</v>
      </c>
      <c r="Q2430">
        <f>STANDARDIZE(pre_Normalized!Q2430, pre_Normalized!Q$5763, pre_Normalized!Q$5764)</f>
        <v>0.84733784156667236</v>
      </c>
      <c r="R2430">
        <f>STANDARDIZE(pre_Normalized!R2430, pre_Normalized!R$5763, pre_Normalized!R$5764)</f>
        <v>1.4936151474316013</v>
      </c>
    </row>
    <row r="2431" spans="1:18" x14ac:dyDescent="0.3">
      <c r="A2431">
        <f>STANDARDIZE(pre_Normalized!A2431, pre_Normalized!A$5763, pre_Normalized!A$5764)</f>
        <v>0.71104587549331555</v>
      </c>
      <c r="B2431">
        <f>STANDARDIZE(pre_Normalized!B2431, pre_Normalized!B$5763, pre_Normalized!B$5764)</f>
        <v>-0.81743088347289927</v>
      </c>
      <c r="C2431">
        <f>STANDARDIZE(pre_Normalized!C2431, pre_Normalized!C$5763, pre_Normalized!C$5764)</f>
        <v>-0.79846934534222858</v>
      </c>
      <c r="D2431">
        <f>STANDARDIZE(pre_Normalized!D2431, pre_Normalized!D$5763, pre_Normalized!D$5764)</f>
        <v>-1.1508174440659193</v>
      </c>
      <c r="E2431">
        <f>STANDARDIZE(pre_Normalized!E2431, pre_Normalized!E$5763, pre_Normalized!E$5764)</f>
        <v>-0.27856527927652119</v>
      </c>
      <c r="F2431">
        <f>STANDARDIZE(pre_Normalized!F2431, pre_Normalized!F$5763, pre_Normalized!F$5764)</f>
        <v>-1.2809566133052572</v>
      </c>
      <c r="G2431">
        <f>STANDARDIZE(pre_Normalized!G2431, pre_Normalized!G$5763, pre_Normalized!G$5764)</f>
        <v>-1.1412925092261197</v>
      </c>
      <c r="H2431">
        <f>STANDARDIZE(pre_Normalized!H2431, pre_Normalized!H$5763, pre_Normalized!H$5764)</f>
        <v>-0.79693533984678722</v>
      </c>
      <c r="I2431">
        <f>STANDARDIZE(pre_Normalized!I2431, pre_Normalized!I$5763, pre_Normalized!I$5764)</f>
        <v>0.20176720678955937</v>
      </c>
      <c r="J2431">
        <f>STANDARDIZE(pre_Normalized!J2431, pre_Normalized!J$5763, pre_Normalized!J$5764)</f>
        <v>-0.26491980265256038</v>
      </c>
      <c r="K2431">
        <f>STANDARDIZE(pre_Normalized!K2431, pre_Normalized!K$5763, pre_Normalized!K$5764)</f>
        <v>-9.808388678841605E-2</v>
      </c>
      <c r="L2431">
        <f>STANDARDIZE(pre_Normalized!L2431, pre_Normalized!L$5763, pre_Normalized!L$5764)</f>
        <v>-0.31652238505535885</v>
      </c>
      <c r="M2431">
        <f>STANDARDIZE(pre_Normalized!M2431, pre_Normalized!M$5763, pre_Normalized!M$5764)</f>
        <v>-0.53008067988500551</v>
      </c>
      <c r="N2431">
        <f>STANDARDIZE(pre_Normalized!N2431, pre_Normalized!N$5763, pre_Normalized!N$5764)</f>
        <v>-1.3179409631062369</v>
      </c>
      <c r="O2431">
        <f>STANDARDIZE(pre_Normalized!O2431, pre_Normalized!O$5763, pre_Normalized!O$5764)</f>
        <v>0.25766882944992481</v>
      </c>
      <c r="P2431">
        <f>STANDARDIZE(pre_Normalized!P2431, pre_Normalized!P$5763, pre_Normalized!P$5764)</f>
        <v>0.1638608837348228</v>
      </c>
      <c r="Q2431">
        <f>STANDARDIZE(pre_Normalized!Q2431, pre_Normalized!Q$5763, pre_Normalized!Q$5764)</f>
        <v>1.3166416712003213</v>
      </c>
      <c r="R2431">
        <f>STANDARDIZE(pre_Normalized!R2431, pre_Normalized!R$5763, pre_Normalized!R$5764)</f>
        <v>1.6818180076822116</v>
      </c>
    </row>
    <row r="2432" spans="1:18" x14ac:dyDescent="0.3">
      <c r="A2432">
        <f>STANDARDIZE(pre_Normalized!A2432, pre_Normalized!A$5763, pre_Normalized!A$5764)</f>
        <v>0.71104587549331555</v>
      </c>
      <c r="B2432">
        <f>STANDARDIZE(pre_Normalized!B2432, pre_Normalized!B$5763, pre_Normalized!B$5764)</f>
        <v>-0.81743088347289927</v>
      </c>
      <c r="C2432">
        <f>STANDARDIZE(pre_Normalized!C2432, pre_Normalized!C$5763, pre_Normalized!C$5764)</f>
        <v>-0.67484950542686517</v>
      </c>
      <c r="D2432">
        <f>STANDARDIZE(pre_Normalized!D2432, pre_Normalized!D$5763, pre_Normalized!D$5764)</f>
        <v>-1.0552560958864117</v>
      </c>
      <c r="E2432">
        <f>STANDARDIZE(pre_Normalized!E2432, pre_Normalized!E$5763, pre_Normalized!E$5764)</f>
        <v>-0.10329235245006649</v>
      </c>
      <c r="F2432">
        <f>STANDARDIZE(pre_Normalized!F2432, pre_Normalized!F$5763, pre_Normalized!F$5764)</f>
        <v>-1.1031804176868936</v>
      </c>
      <c r="G2432">
        <f>STANDARDIZE(pre_Normalized!G2432, pre_Normalized!G$5763, pre_Normalized!G$5764)</f>
        <v>-0.93013086057034577</v>
      </c>
      <c r="H2432">
        <f>STANDARDIZE(pre_Normalized!H2432, pre_Normalized!H$5763, pre_Normalized!H$5764)</f>
        <v>-0.79693533984678722</v>
      </c>
      <c r="I2432">
        <f>STANDARDIZE(pre_Normalized!I2432, pre_Normalized!I$5763, pre_Normalized!I$5764)</f>
        <v>0.27803819029130578</v>
      </c>
      <c r="J2432">
        <f>STANDARDIZE(pre_Normalized!J2432, pre_Normalized!J$5763, pre_Normalized!J$5764)</f>
        <v>-0.5649941484558223</v>
      </c>
      <c r="K2432">
        <f>STANDARDIZE(pre_Normalized!K2432, pre_Normalized!K$5763, pre_Normalized!K$5764)</f>
        <v>-9.808388678841605E-2</v>
      </c>
      <c r="L2432">
        <f>STANDARDIZE(pre_Normalized!L2432, pre_Normalized!L$5763, pre_Normalized!L$5764)</f>
        <v>-0.39136511649701994</v>
      </c>
      <c r="M2432">
        <f>STANDARDIZE(pre_Normalized!M2432, pre_Normalized!M$5763, pre_Normalized!M$5764)</f>
        <v>-0.47504310118182519</v>
      </c>
      <c r="N2432">
        <f>STANDARDIZE(pre_Normalized!N2432, pre_Normalized!N$5763, pre_Normalized!N$5764)</f>
        <v>-1.3179409631062369</v>
      </c>
      <c r="O2432">
        <f>STANDARDIZE(pre_Normalized!O2432, pre_Normalized!O$5763, pre_Normalized!O$5764)</f>
        <v>0.20544726199863345</v>
      </c>
      <c r="P2432">
        <f>STANDARDIZE(pre_Normalized!P2432, pre_Normalized!P$5763, pre_Normalized!P$5764)</f>
        <v>0.23778052302620126</v>
      </c>
      <c r="Q2432">
        <f>STANDARDIZE(pre_Normalized!Q2432, pre_Normalized!Q$5763, pre_Normalized!Q$5764)</f>
        <v>0.28417324600629346</v>
      </c>
      <c r="R2432">
        <f>STANDARDIZE(pre_Normalized!R2432, pre_Normalized!R$5763, pre_Normalized!R$5764)</f>
        <v>1.4936151474316013</v>
      </c>
    </row>
    <row r="2433" spans="1:18" x14ac:dyDescent="0.3">
      <c r="A2433">
        <f>STANDARDIZE(pre_Normalized!A2433, pre_Normalized!A$5763, pre_Normalized!A$5764)</f>
        <v>0.870024539610041</v>
      </c>
      <c r="B2433">
        <f>STANDARDIZE(pre_Normalized!B2433, pre_Normalized!B$5763, pre_Normalized!B$5764)</f>
        <v>-0.81743088347289927</v>
      </c>
      <c r="C2433">
        <f>STANDARDIZE(pre_Normalized!C2433, pre_Normalized!C$5763, pre_Normalized!C$5764)</f>
        <v>-0.55122966551150177</v>
      </c>
      <c r="D2433">
        <f>STANDARDIZE(pre_Normalized!D2433, pre_Normalized!D$5763, pre_Normalized!D$5764)</f>
        <v>-0.86413339952739643</v>
      </c>
      <c r="E2433">
        <f>STANDARDIZE(pre_Normalized!E2433, pre_Normalized!E$5763, pre_Normalized!E$5764)</f>
        <v>-5.9474120743452756E-2</v>
      </c>
      <c r="F2433">
        <f>STANDARDIZE(pre_Normalized!F2433, pre_Normalized!F$5763, pre_Normalized!F$5764)</f>
        <v>-1.1193418900158356</v>
      </c>
      <c r="G2433">
        <f>STANDARDIZE(pre_Normalized!G2433, pre_Normalized!G$5763, pre_Normalized!G$5764)</f>
        <v>-0.93013086057034577</v>
      </c>
      <c r="H2433">
        <f>STANDARDIZE(pre_Normalized!H2433, pre_Normalized!H$5763, pre_Normalized!H$5764)</f>
        <v>-0.52960549158328096</v>
      </c>
      <c r="I2433">
        <f>STANDARDIZE(pre_Normalized!I2433, pre_Normalized!I$5763, pre_Normalized!I$5764)</f>
        <v>-0.78975557873314428</v>
      </c>
      <c r="J2433">
        <f>STANDARDIZE(pre_Normalized!J2433, pre_Normalized!J$5763, pre_Normalized!J$5764)</f>
        <v>-0.685023886777127</v>
      </c>
      <c r="K2433">
        <f>STANDARDIZE(pre_Normalized!K2433, pre_Normalized!K$5763, pre_Normalized!K$5764)</f>
        <v>-9.808388678841605E-2</v>
      </c>
      <c r="L2433">
        <f>STANDARDIZE(pre_Normalized!L2433, pre_Normalized!L$5763, pre_Normalized!L$5764)</f>
        <v>-0.61589331082200327</v>
      </c>
      <c r="M2433">
        <f>STANDARDIZE(pre_Normalized!M2433, pre_Normalized!M$5763, pre_Normalized!M$5764)</f>
        <v>-0.19985520766592318</v>
      </c>
      <c r="N2433">
        <f>STANDARDIZE(pre_Normalized!N2433, pre_Normalized!N$5763, pre_Normalized!N$5764)</f>
        <v>-1.3179409631062369</v>
      </c>
      <c r="O2433">
        <f>STANDARDIZE(pre_Normalized!O2433, pre_Normalized!O$5763, pre_Normalized!O$5764)</f>
        <v>0.38300059133302405</v>
      </c>
      <c r="P2433">
        <f>STANDARDIZE(pre_Normalized!P2433, pre_Normalized!P$5763, pre_Normalized!P$5764)</f>
        <v>0.37505985313876122</v>
      </c>
      <c r="Q2433">
        <f>STANDARDIZE(pre_Normalized!Q2433, pre_Normalized!Q$5763, pre_Normalized!Q$5764)</f>
        <v>2.7245531601012685</v>
      </c>
      <c r="R2433">
        <f>STANDARDIZE(pre_Normalized!R2433, pre_Normalized!R$5763, pre_Normalized!R$5764)</f>
        <v>2.2464265884340415</v>
      </c>
    </row>
    <row r="2434" spans="1:18" x14ac:dyDescent="0.3">
      <c r="A2434">
        <f>STANDARDIZE(pre_Normalized!A2434, pre_Normalized!A$5763, pre_Normalized!A$5764)</f>
        <v>1.0290032037267667</v>
      </c>
      <c r="B2434">
        <f>STANDARDIZE(pre_Normalized!B2434, pre_Normalized!B$5763, pre_Normalized!B$5764)</f>
        <v>-0.81743088347289927</v>
      </c>
      <c r="C2434">
        <f>STANDARDIZE(pre_Normalized!C2434, pre_Normalized!C$5763, pre_Normalized!C$5764)</f>
        <v>-0.58213462549034256</v>
      </c>
      <c r="D2434">
        <f>STANDARDIZE(pre_Normalized!D2434, pre_Normalized!D$5763, pre_Normalized!D$5764)</f>
        <v>-0.95969474770690399</v>
      </c>
      <c r="E2434">
        <f>STANDARDIZE(pre_Normalized!E2434, pre_Normalized!E$5763, pre_Normalized!E$5764)</f>
        <v>2.8162342669774691E-2</v>
      </c>
      <c r="F2434">
        <f>STANDARDIZE(pre_Normalized!F2434, pre_Normalized!F$5763, pre_Normalized!F$5764)</f>
        <v>-1.1031804176868936</v>
      </c>
      <c r="G2434">
        <f>STANDARDIZE(pre_Normalized!G2434, pre_Normalized!G$5763, pre_Normalized!G$5764)</f>
        <v>-0.89053805144738818</v>
      </c>
      <c r="H2434">
        <f>STANDARDIZE(pre_Normalized!H2434, pre_Normalized!H$5763, pre_Normalized!H$5764)</f>
        <v>-0.52960549158328096</v>
      </c>
      <c r="I2434">
        <f>STANDARDIZE(pre_Normalized!I2434, pre_Normalized!I$5763, pre_Normalized!I$5764)</f>
        <v>-1.3617879549962424</v>
      </c>
      <c r="J2434">
        <f>STANDARDIZE(pre_Normalized!J2434, pre_Normalized!J$5763, pre_Normalized!J$5764)</f>
        <v>-0.92508336341973663</v>
      </c>
      <c r="K2434">
        <f>STANDARDIZE(pre_Normalized!K2434, pre_Normalized!K$5763, pre_Normalized!K$5764)</f>
        <v>-9.808388678841605E-2</v>
      </c>
      <c r="L2434">
        <f>STANDARDIZE(pre_Normalized!L2434, pre_Normalized!L$5763, pre_Normalized!L$5764)</f>
        <v>-0.69073604226366447</v>
      </c>
      <c r="M2434">
        <f>STANDARDIZE(pre_Normalized!M2434, pre_Normalized!M$5763, pre_Normalized!M$5764)</f>
        <v>-0.36496794377546427</v>
      </c>
      <c r="N2434">
        <f>STANDARDIZE(pre_Normalized!N2434, pre_Normalized!N$5763, pre_Normalized!N$5764)</f>
        <v>-1.3179409631062369</v>
      </c>
      <c r="O2434">
        <f>STANDARDIZE(pre_Normalized!O2434, pre_Normalized!O$5763, pre_Normalized!O$5764)</f>
        <v>0.30989039690121617</v>
      </c>
      <c r="P2434">
        <f>STANDARDIZE(pre_Normalized!P2434, pre_Normalized!P$5763, pre_Normalized!P$5764)</f>
        <v>0.31170016231757969</v>
      </c>
      <c r="Q2434">
        <f>STANDARDIZE(pre_Normalized!Q2434, pre_Normalized!Q$5763, pre_Normalized!Q$5764)</f>
        <v>1.1289201393468615</v>
      </c>
      <c r="R2434">
        <f>STANDARDIZE(pre_Normalized!R2434, pre_Normalized!R$5763, pre_Normalized!R$5764)</f>
        <v>2.2464265884340415</v>
      </c>
    </row>
    <row r="2435" spans="1:18" x14ac:dyDescent="0.3">
      <c r="A2435">
        <f>STANDARDIZE(pre_Normalized!A2435, pre_Normalized!A$5763, pre_Normalized!A$5764)</f>
        <v>1.1879818678434921</v>
      </c>
      <c r="B2435">
        <f>STANDARDIZE(pre_Normalized!B2435, pre_Normalized!B$5763, pre_Normalized!B$5764)</f>
        <v>-0.81743088347289927</v>
      </c>
      <c r="C2435">
        <f>STANDARDIZE(pre_Normalized!C2435, pre_Normalized!C$5763, pre_Normalized!C$5764)</f>
        <v>-0.52032470553266097</v>
      </c>
      <c r="D2435">
        <f>STANDARDIZE(pre_Normalized!D2435, pre_Normalized!D$5763, pre_Normalized!D$5764)</f>
        <v>-0.481888006809366</v>
      </c>
      <c r="E2435">
        <f>STANDARDIZE(pre_Normalized!E2435, pre_Normalized!E$5763, pre_Normalized!E$5764)</f>
        <v>0.20343526949622939</v>
      </c>
      <c r="F2435">
        <f>STANDARDIZE(pre_Normalized!F2435, pre_Normalized!F$5763, pre_Normalized!F$5764)</f>
        <v>-0.81227391576593477</v>
      </c>
      <c r="G2435">
        <f>STANDARDIZE(pre_Normalized!G2435, pre_Normalized!G$5763, pre_Normalized!G$5764)</f>
        <v>-0.6001907845456993</v>
      </c>
      <c r="H2435">
        <f>STANDARDIZE(pre_Normalized!H2435, pre_Normalized!H$5763, pre_Normalized!H$5764)</f>
        <v>-0.36920758262517717</v>
      </c>
      <c r="I2435">
        <f>STANDARDIZE(pre_Normalized!I2435, pre_Normalized!I$5763, pre_Normalized!I$5764)</f>
        <v>-0.71348459523139784</v>
      </c>
      <c r="J2435">
        <f>STANDARDIZE(pre_Normalized!J2435, pre_Normalized!J$5763, pre_Normalized!J$5764)</f>
        <v>-0.50497927929516995</v>
      </c>
      <c r="K2435">
        <f>STANDARDIZE(pre_Normalized!K2435, pre_Normalized!K$5763, pre_Normalized!K$5764)</f>
        <v>-9.808388678841605E-2</v>
      </c>
      <c r="L2435">
        <f>STANDARDIZE(pre_Normalized!L2435, pre_Normalized!L$5763, pre_Normalized!L$5764)</f>
        <v>-1.1397924309136311</v>
      </c>
      <c r="M2435">
        <f>STANDARDIZE(pre_Normalized!M2435, pre_Normalized!M$5763, pre_Normalized!M$5764)</f>
        <v>0.62570847288178288</v>
      </c>
      <c r="N2435">
        <f>STANDARDIZE(pre_Normalized!N2435, pre_Normalized!N$5763, pre_Normalized!N$5764)</f>
        <v>-0.76800326769231642</v>
      </c>
      <c r="O2435">
        <f>STANDARDIZE(pre_Normalized!O2435, pre_Normalized!O$5763, pre_Normalized!O$5764)</f>
        <v>0.42477784529405715</v>
      </c>
      <c r="P2435">
        <f>STANDARDIZE(pre_Normalized!P2435, pre_Normalized!P$5763, pre_Normalized!P$5764)</f>
        <v>0.41729964701954891</v>
      </c>
      <c r="Q2435">
        <f>STANDARDIZE(pre_Normalized!Q2435, pre_Normalized!Q$5763, pre_Normalized!Q$5764)</f>
        <v>2.9122746919547282</v>
      </c>
      <c r="R2435">
        <f>STANDARDIZE(pre_Normalized!R2435, pre_Normalized!R$5763, pre_Normalized!R$5764)</f>
        <v>2.2464265884340415</v>
      </c>
    </row>
    <row r="2436" spans="1:18" x14ac:dyDescent="0.3">
      <c r="A2436">
        <f>STANDARDIZE(pre_Normalized!A2436, pre_Normalized!A$5763, pre_Normalized!A$5764)</f>
        <v>1.5059391960769433</v>
      </c>
      <c r="B2436">
        <f>STANDARDIZE(pre_Normalized!B2436, pre_Normalized!B$5763, pre_Normalized!B$5764)</f>
        <v>-0.81743088347289927</v>
      </c>
      <c r="C2436">
        <f>STANDARDIZE(pre_Normalized!C2436, pre_Normalized!C$5763, pre_Normalized!C$5764)</f>
        <v>-0.61303958546918347</v>
      </c>
      <c r="D2436">
        <f>STANDARDIZE(pre_Normalized!D2436, pre_Normalized!D$5763, pre_Normalized!D$5764)</f>
        <v>-9.9642614091335485E-2</v>
      </c>
      <c r="E2436">
        <f>STANDARDIZE(pre_Normalized!E2436, pre_Normalized!E$5763, pre_Normalized!E$5764)</f>
        <v>2.8162342669774691E-2</v>
      </c>
      <c r="F2436">
        <f>STANDARDIZE(pre_Normalized!F2436, pre_Normalized!F$5763, pre_Normalized!F$5764)</f>
        <v>-0.87691980508170331</v>
      </c>
      <c r="G2436">
        <f>STANDARDIZE(pre_Normalized!G2436, pre_Normalized!G$5763, pre_Normalized!G$5764)</f>
        <v>-0.70577160887358614</v>
      </c>
      <c r="H2436">
        <f>STANDARDIZE(pre_Normalized!H2436, pre_Normalized!H$5763, pre_Normalized!H$5764)</f>
        <v>5.0542049437316879E-3</v>
      </c>
      <c r="I2436">
        <f>STANDARDIZE(pre_Normalized!I2436, pre_Normalized!I$5763, pre_Normalized!I$5764)</f>
        <v>-0.25585869422091922</v>
      </c>
      <c r="J2436">
        <f>STANDARDIZE(pre_Normalized!J2436, pre_Normalized!J$5763, pre_Normalized!J$5764)</f>
        <v>-0.26491980265256038</v>
      </c>
      <c r="K2436">
        <f>STANDARDIZE(pre_Normalized!K2436, pre_Normalized!K$5763, pre_Normalized!K$5764)</f>
        <v>-9.808388678841605E-2</v>
      </c>
      <c r="L2436">
        <f>STANDARDIZE(pre_Normalized!L2436, pre_Normalized!L$5763, pre_Normalized!L$5764)</f>
        <v>-1.8882197453302423</v>
      </c>
      <c r="M2436">
        <f>STANDARDIZE(pre_Normalized!M2436, pre_Normalized!M$5763, pre_Normalized!M$5764)</f>
        <v>0.40555815806906131</v>
      </c>
      <c r="N2436">
        <f>STANDARDIZE(pre_Normalized!N2436, pre_Normalized!N$5763, pre_Normalized!N$5764)</f>
        <v>-0.76800326769231642</v>
      </c>
      <c r="O2436">
        <f>STANDARDIZE(pre_Normalized!O2436, pre_Normalized!O$5763, pre_Normalized!O$5764)</f>
        <v>0.47699941274534852</v>
      </c>
      <c r="P2436">
        <f>STANDARDIZE(pre_Normalized!P2436, pre_Normalized!P$5763, pre_Normalized!P$5764)</f>
        <v>0.47009938937053353</v>
      </c>
      <c r="Q2436">
        <f>STANDARDIZE(pre_Normalized!Q2436, pre_Normalized!Q$5763, pre_Normalized!Q$5764)</f>
        <v>2.349110096394349</v>
      </c>
      <c r="R2436">
        <f>STANDARDIZE(pre_Normalized!R2436, pre_Normalized!R$5763, pre_Normalized!R$5764)</f>
        <v>3.0933394595617876</v>
      </c>
    </row>
    <row r="2437" spans="1:18" x14ac:dyDescent="0.3">
      <c r="A2437">
        <f>STANDARDIZE(pre_Normalized!A2437, pre_Normalized!A$5763, pre_Normalized!A$5764)</f>
        <v>1.6649178601936687</v>
      </c>
      <c r="B2437">
        <f>STANDARDIZE(pre_Normalized!B2437, pre_Normalized!B$5763, pre_Normalized!B$5764)</f>
        <v>-0.81743088347289927</v>
      </c>
      <c r="C2437">
        <f>STANDARDIZE(pre_Normalized!C2437, pre_Normalized!C$5763, pre_Normalized!C$5764)</f>
        <v>-0.48941974555382006</v>
      </c>
      <c r="D2437">
        <f>STANDARDIZE(pre_Normalized!D2437, pre_Normalized!D$5763, pre_Normalized!D$5764)</f>
        <v>-4.0812659118277814E-3</v>
      </c>
      <c r="E2437">
        <f>STANDARDIZE(pre_Normalized!E2437, pre_Normalized!E$5763, pre_Normalized!E$5764)</f>
        <v>-0.10329235245006649</v>
      </c>
      <c r="F2437">
        <f>STANDARDIZE(pre_Normalized!F2437, pre_Normalized!F$5763, pre_Normalized!F$5764)</f>
        <v>-0.7961124434369925</v>
      </c>
      <c r="G2437">
        <f>STANDARDIZE(pre_Normalized!G2437, pre_Normalized!G$5763, pre_Normalized!G$5764)</f>
        <v>-0.67937640279161449</v>
      </c>
      <c r="H2437">
        <f>STANDARDIZE(pre_Normalized!H2437, pre_Normalized!H$5763, pre_Normalized!H$5764)</f>
        <v>0.48624793181804304</v>
      </c>
      <c r="I2437">
        <f>STANDARDIZE(pre_Normalized!I2437, pre_Normalized!I$5763, pre_Normalized!I$5764)</f>
        <v>4.9225239786066501E-2</v>
      </c>
      <c r="J2437">
        <f>STANDARDIZE(pre_Normalized!J2437, pre_Normalized!J$5763, pre_Normalized!J$5764)</f>
        <v>3.5154543150701524E-2</v>
      </c>
      <c r="K2437">
        <f>STANDARDIZE(pre_Normalized!K2437, pre_Normalized!K$5763, pre_Normalized!K$5764)</f>
        <v>-9.808388678841605E-2</v>
      </c>
      <c r="L2437">
        <f>STANDARDIZE(pre_Normalized!L2437, pre_Normalized!L$5763, pre_Normalized!L$5764)</f>
        <v>-2.0379052082135645</v>
      </c>
      <c r="M2437">
        <f>STANDARDIZE(pre_Normalized!M2437, pre_Normalized!M$5763, pre_Normalized!M$5764)</f>
        <v>0.24044542195952018</v>
      </c>
      <c r="N2437">
        <f>STANDARDIZE(pre_Normalized!N2437, pre_Normalized!N$5763, pre_Normalized!N$5764)</f>
        <v>-0.76800326769231642</v>
      </c>
      <c r="O2437">
        <f>STANDARDIZE(pre_Normalized!O2437, pre_Normalized!O$5763, pre_Normalized!O$5764)</f>
        <v>0.48744372623560678</v>
      </c>
      <c r="P2437">
        <f>STANDARDIZE(pre_Normalized!P2437, pre_Normalized!P$5763, pre_Normalized!P$5764)</f>
        <v>0.54401902866191199</v>
      </c>
      <c r="Q2437">
        <f>STANDARDIZE(pre_Normalized!Q2437, pre_Normalized!Q$5763, pre_Normalized!Q$5764)</f>
        <v>2.7245531601012685</v>
      </c>
      <c r="R2437">
        <f>STANDARDIZE(pre_Normalized!R2437, pre_Normalized!R$5763, pre_Normalized!R$5764)</f>
        <v>3.2815423198123979</v>
      </c>
    </row>
    <row r="2438" spans="1:18" x14ac:dyDescent="0.3">
      <c r="A2438">
        <f>STANDARDIZE(pre_Normalized!A2438, pre_Normalized!A$5763, pre_Normalized!A$5764)</f>
        <v>1.8238965243103942</v>
      </c>
      <c r="B2438">
        <f>STANDARDIZE(pre_Normalized!B2438, pre_Normalized!B$5763, pre_Normalized!B$5764)</f>
        <v>-0.81743088347289927</v>
      </c>
      <c r="C2438">
        <f>STANDARDIZE(pre_Normalized!C2438, pre_Normalized!C$5763, pre_Normalized!C$5764)</f>
        <v>-0.61303958546918347</v>
      </c>
      <c r="D2438">
        <f>STANDARDIZE(pre_Normalized!D2438, pre_Normalized!D$5763, pre_Normalized!D$5764)</f>
        <v>-0.57744935498887362</v>
      </c>
      <c r="E2438">
        <f>STANDARDIZE(pre_Normalized!E2438, pre_Normalized!E$5763, pre_Normalized!E$5764)</f>
        <v>-0.1471105841566801</v>
      </c>
      <c r="F2438">
        <f>STANDARDIZE(pre_Normalized!F2438, pre_Normalized!F$5763, pre_Normalized!F$5764)</f>
        <v>-0.92540422206852968</v>
      </c>
      <c r="G2438">
        <f>STANDARDIZE(pre_Normalized!G2438, pre_Normalized!G$5763, pre_Normalized!G$5764)</f>
        <v>-0.78495722711950133</v>
      </c>
      <c r="H2438">
        <f>STANDARDIZE(pre_Normalized!H2438, pre_Normalized!H$5763, pre_Normalized!H$5764)</f>
        <v>0.32585002285993925</v>
      </c>
      <c r="I2438">
        <f>STANDARDIZE(pre_Normalized!I2438, pre_Normalized!I$5763, pre_Normalized!I$5764)</f>
        <v>-0.33212967772266566</v>
      </c>
      <c r="J2438">
        <f>STANDARDIZE(pre_Normalized!J2438, pre_Normalized!J$5763, pre_Normalized!J$5764)</f>
        <v>0.15518428147200627</v>
      </c>
      <c r="K2438">
        <f>STANDARDIZE(pre_Normalized!K2438, pre_Normalized!K$5763, pre_Normalized!K$5764)</f>
        <v>-9.808388678841605E-2</v>
      </c>
      <c r="L2438">
        <f>STANDARDIZE(pre_Normalized!L2438, pre_Normalized!L$5763, pre_Normalized!L$5764)</f>
        <v>-2.0379052082135645</v>
      </c>
      <c r="M2438">
        <f>STANDARDIZE(pre_Normalized!M2438, pre_Normalized!M$5763, pre_Normalized!M$5764)</f>
        <v>-3.4742471556381826E-2</v>
      </c>
      <c r="N2438">
        <f>STANDARDIZE(pre_Normalized!N2438, pre_Normalized!N$5763, pre_Normalized!N$5764)</f>
        <v>-0.76800326769231642</v>
      </c>
      <c r="O2438">
        <f>STANDARDIZE(pre_Normalized!O2438, pre_Normalized!O$5763, pre_Normalized!O$5764)</f>
        <v>0.48744372623560678</v>
      </c>
      <c r="P2438">
        <f>STANDARDIZE(pre_Normalized!P2438, pre_Normalized!P$5763, pre_Normalized!P$5764)</f>
        <v>0.44897949243013968</v>
      </c>
      <c r="Q2438">
        <f>STANDARDIZE(pre_Normalized!Q2438, pre_Normalized!Q$5763, pre_Normalized!Q$5764)</f>
        <v>3.569300053441836</v>
      </c>
      <c r="R2438">
        <f>STANDARDIZE(pre_Normalized!R2438, pre_Normalized!R$5763, pre_Normalized!R$5764)</f>
        <v>3.6579480403136175</v>
      </c>
    </row>
    <row r="2439" spans="1:18" x14ac:dyDescent="0.3">
      <c r="A2439">
        <f>STANDARDIZE(pre_Normalized!A2439, pre_Normalized!A$5763, pre_Normalized!A$5764)</f>
        <v>1.5059391960769433</v>
      </c>
      <c r="B2439">
        <f>STANDARDIZE(pre_Normalized!B2439, pre_Normalized!B$5763, pre_Normalized!B$5764)</f>
        <v>-0.81743088347289927</v>
      </c>
      <c r="C2439">
        <f>STANDARDIZE(pre_Normalized!C2439, pre_Normalized!C$5763, pre_Normalized!C$5764)</f>
        <v>-0.61303958546918347</v>
      </c>
      <c r="D2439">
        <f>STANDARDIZE(pre_Normalized!D2439, pre_Normalized!D$5763, pre_Normalized!D$5764)</f>
        <v>-0.67301070316838119</v>
      </c>
      <c r="E2439">
        <f>STANDARDIZE(pre_Normalized!E2439, pre_Normalized!E$5763, pre_Normalized!E$5764)</f>
        <v>-1.5655889036839035E-2</v>
      </c>
      <c r="F2439">
        <f>STANDARDIZE(pre_Normalized!F2439, pre_Normalized!F$5763, pre_Normalized!F$5764)</f>
        <v>-0.7961124434369925</v>
      </c>
      <c r="G2439">
        <f>STANDARDIZE(pre_Normalized!G2439, pre_Normalized!G$5763, pre_Normalized!G$5764)</f>
        <v>-0.66617879975062855</v>
      </c>
      <c r="H2439">
        <f>STANDARDIZE(pre_Normalized!H2439, pre_Normalized!H$5763, pre_Normalized!H$5764)</f>
        <v>-0.10187773436167083</v>
      </c>
      <c r="I2439">
        <f>STANDARDIZE(pre_Normalized!I2439, pre_Normalized!I$5763, pre_Normalized!I$5764)</f>
        <v>-0.44653615297528532</v>
      </c>
      <c r="J2439">
        <f>STANDARDIZE(pre_Normalized!J2439, pre_Normalized!J$5763, pre_Normalized!J$5764)</f>
        <v>-8.487519517060324E-2</v>
      </c>
      <c r="K2439">
        <f>STANDARDIZE(pre_Normalized!K2439, pre_Normalized!K$5763, pre_Normalized!K$5764)</f>
        <v>-9.808388678841605E-2</v>
      </c>
      <c r="L2439">
        <f>STANDARDIZE(pre_Normalized!L2439, pre_Normalized!L$5763, pre_Normalized!L$5764)</f>
        <v>-1.06494969947197</v>
      </c>
      <c r="M2439">
        <f>STANDARDIZE(pre_Normalized!M2439, pre_Normalized!M$5763, pre_Normalized!M$5764)</f>
        <v>0.13037026455315928</v>
      </c>
      <c r="N2439">
        <f>STANDARDIZE(pre_Normalized!N2439, pre_Normalized!N$5763, pre_Normalized!N$5764)</f>
        <v>-0.76800326769231642</v>
      </c>
      <c r="O2439">
        <f>STANDARDIZE(pre_Normalized!O2439, pre_Normalized!O$5763, pre_Normalized!O$5764)</f>
        <v>0.57099823415767292</v>
      </c>
      <c r="P2439">
        <f>STANDARDIZE(pre_Normalized!P2439, pre_Normalized!P$5763, pre_Normalized!P$5764)</f>
        <v>0.57569887407250275</v>
      </c>
      <c r="Q2439">
        <f>STANDARDIZE(pre_Normalized!Q2439, pre_Normalized!Q$5763, pre_Normalized!Q$5764)</f>
        <v>2.6306923941745382</v>
      </c>
      <c r="R2439">
        <f>STANDARDIZE(pre_Normalized!R2439, pre_Normalized!R$5763, pre_Normalized!R$5764)</f>
        <v>2.5287308788099576</v>
      </c>
    </row>
    <row r="2440" spans="1:18" x14ac:dyDescent="0.3">
      <c r="A2440">
        <f>STANDARDIZE(pre_Normalized!A2440, pre_Normalized!A$5763, pre_Normalized!A$5764)</f>
        <v>1.5059391960769433</v>
      </c>
      <c r="B2440">
        <f>STANDARDIZE(pre_Normalized!B2440, pre_Normalized!B$5763, pre_Normalized!B$5764)</f>
        <v>-0.81743088347289927</v>
      </c>
      <c r="C2440">
        <f>STANDARDIZE(pre_Normalized!C2440, pre_Normalized!C$5763, pre_Normalized!C$5764)</f>
        <v>-0.67484950542686517</v>
      </c>
      <c r="D2440">
        <f>STANDARDIZE(pre_Normalized!D2440, pre_Normalized!D$5763, pre_Normalized!D$5764)</f>
        <v>-0.76857205134788886</v>
      </c>
      <c r="E2440">
        <f>STANDARDIZE(pre_Normalized!E2440, pre_Normalized!E$5763, pre_Normalized!E$5764)</f>
        <v>-0.10329235245006649</v>
      </c>
      <c r="F2440">
        <f>STANDARDIZE(pre_Normalized!F2440, pre_Normalized!F$5763, pre_Normalized!F$5764)</f>
        <v>-0.94156569439747195</v>
      </c>
      <c r="G2440">
        <f>STANDARDIZE(pre_Normalized!G2440, pre_Normalized!G$5763, pre_Normalized!G$5764)</f>
        <v>-0.79815483016048716</v>
      </c>
      <c r="H2440">
        <f>STANDARDIZE(pre_Normalized!H2440, pre_Normalized!H$5763, pre_Normalized!H$5764)</f>
        <v>-4.8411764708969574E-2</v>
      </c>
      <c r="I2440">
        <f>STANDARDIZE(pre_Normalized!I2440, pre_Normalized!I$5763, pre_Normalized!I$5764)</f>
        <v>-0.33212967772266566</v>
      </c>
      <c r="J2440">
        <f>STANDARDIZE(pre_Normalized!J2440, pre_Normalized!J$5763, pre_Normalized!J$5764)</f>
        <v>-0.50497927929516995</v>
      </c>
      <c r="K2440">
        <f>STANDARDIZE(pre_Normalized!K2440, pre_Normalized!K$5763, pre_Normalized!K$5764)</f>
        <v>-9.808388678841605E-2</v>
      </c>
      <c r="L2440">
        <f>STANDARDIZE(pre_Normalized!L2440, pre_Normalized!L$5763, pre_Normalized!L$5764)</f>
        <v>-1.06494969947197</v>
      </c>
      <c r="M2440">
        <f>STANDARDIZE(pre_Normalized!M2440, pre_Normalized!M$5763, pre_Normalized!M$5764)</f>
        <v>-0.14481762896274272</v>
      </c>
      <c r="N2440">
        <f>STANDARDIZE(pre_Normalized!N2440, pre_Normalized!N$5763, pre_Normalized!N$5764)</f>
        <v>-1.3179409631062369</v>
      </c>
      <c r="O2440">
        <f>STANDARDIZE(pre_Normalized!O2440, pre_Normalized!O$5763, pre_Normalized!O$5764)</f>
        <v>0.6336641150992226</v>
      </c>
      <c r="P2440">
        <f>STANDARDIZE(pre_Normalized!P2440, pre_Normalized!P$5763, pre_Normalized!P$5764)</f>
        <v>0.58625882254269968</v>
      </c>
      <c r="Q2440">
        <f>STANDARDIZE(pre_Normalized!Q2440, pre_Normalized!Q$5763, pre_Normalized!Q$5764)</f>
        <v>1.8798062667606998</v>
      </c>
      <c r="R2440">
        <f>STANDARDIZE(pre_Normalized!R2440, pre_Normalized!R$5763, pre_Normalized!R$5764)</f>
        <v>2.9051365993111773</v>
      </c>
    </row>
    <row r="2441" spans="1:18" x14ac:dyDescent="0.3">
      <c r="A2441">
        <f>STANDARDIZE(pre_Normalized!A2441, pre_Normalized!A$5763, pre_Normalized!A$5764)</f>
        <v>1.5059391960769433</v>
      </c>
      <c r="B2441">
        <f>STANDARDIZE(pre_Normalized!B2441, pre_Normalized!B$5763, pre_Normalized!B$5764)</f>
        <v>-0.81743088347289927</v>
      </c>
      <c r="C2441">
        <f>STANDARDIZE(pre_Normalized!C2441, pre_Normalized!C$5763, pre_Normalized!C$5764)</f>
        <v>-0.61303958546918347</v>
      </c>
      <c r="D2441">
        <f>STANDARDIZE(pre_Normalized!D2441, pre_Normalized!D$5763, pre_Normalized!D$5764)</f>
        <v>-0.38632665862985832</v>
      </c>
      <c r="E2441">
        <f>STANDARDIZE(pre_Normalized!E2441, pre_Normalized!E$5763, pre_Normalized!E$5764)</f>
        <v>0.15961703778961567</v>
      </c>
      <c r="F2441">
        <f>STANDARDIZE(pre_Normalized!F2441, pre_Normalized!F$5763, pre_Normalized!F$5764)</f>
        <v>-0.60217477548968656</v>
      </c>
      <c r="G2441">
        <f>STANDARDIZE(pre_Normalized!G2441, pre_Normalized!G$5763, pre_Normalized!G$5764)</f>
        <v>-0.44181954805386892</v>
      </c>
      <c r="H2441">
        <f>STANDARDIZE(pre_Normalized!H2441, pre_Normalized!H$5763, pre_Normalized!H$5764)</f>
        <v>-0.15534370401437209</v>
      </c>
      <c r="I2441">
        <f>STANDARDIZE(pre_Normalized!I2441, pre_Normalized!I$5763, pre_Normalized!I$5764)</f>
        <v>0.50685114079654514</v>
      </c>
      <c r="J2441">
        <f>STANDARDIZE(pre_Normalized!J2441, pre_Normalized!J$5763, pre_Normalized!J$5764)</f>
        <v>-0.62500901761647465</v>
      </c>
      <c r="K2441">
        <f>STANDARDIZE(pre_Normalized!K2441, pre_Normalized!K$5763, pre_Normalized!K$5764)</f>
        <v>-9.808388678841605E-2</v>
      </c>
      <c r="L2441">
        <f>STANDARDIZE(pre_Normalized!L2441, pre_Normalized!L$5763, pre_Normalized!L$5764)</f>
        <v>-1.1397924309136311</v>
      </c>
      <c r="M2441">
        <f>STANDARDIZE(pre_Normalized!M2441, pre_Normalized!M$5763, pre_Normalized!M$5764)</f>
        <v>0.51563331547542224</v>
      </c>
      <c r="N2441">
        <f>STANDARDIZE(pre_Normalized!N2441, pre_Normalized!N$5763, pre_Normalized!N$5764)</f>
        <v>-0.76800326769231642</v>
      </c>
      <c r="O2441">
        <f>STANDARDIZE(pre_Normalized!O2441, pre_Normalized!O$5763, pre_Normalized!O$5764)</f>
        <v>0.50833235321612336</v>
      </c>
      <c r="P2441">
        <f>STANDARDIZE(pre_Normalized!P2441, pre_Normalized!P$5763, pre_Normalized!P$5764)</f>
        <v>0.47009938937053353</v>
      </c>
      <c r="Q2441">
        <f>STANDARDIZE(pre_Normalized!Q2441, pre_Normalized!Q$5763, pre_Normalized!Q$5764)</f>
        <v>2.7245531601012685</v>
      </c>
      <c r="R2441">
        <f>STANDARDIZE(pre_Normalized!R2441, pre_Normalized!R$5763, pre_Normalized!R$5764)</f>
        <v>3.0933394595617876</v>
      </c>
    </row>
    <row r="2442" spans="1:18" x14ac:dyDescent="0.3">
      <c r="A2442">
        <f>STANDARDIZE(pre_Normalized!A2442, pre_Normalized!A$5763, pre_Normalized!A$5764)</f>
        <v>1.5059391960769433</v>
      </c>
      <c r="B2442">
        <f>STANDARDIZE(pre_Normalized!B2442, pre_Normalized!B$5763, pre_Normalized!B$5764)</f>
        <v>-0.81743088347289927</v>
      </c>
      <c r="C2442">
        <f>STANDARDIZE(pre_Normalized!C2442, pre_Normalized!C$5763, pre_Normalized!C$5764)</f>
        <v>-0.61303958546918347</v>
      </c>
      <c r="D2442">
        <f>STANDARDIZE(pre_Normalized!D2442, pre_Normalized!D$5763, pre_Normalized!D$5764)</f>
        <v>-0.19520396227084319</v>
      </c>
      <c r="E2442">
        <f>STANDARDIZE(pre_Normalized!E2442, pre_Normalized!E$5763, pre_Normalized!E$5764)</f>
        <v>0.15961703778961567</v>
      </c>
      <c r="F2442">
        <f>STANDARDIZE(pre_Normalized!F2442, pre_Normalized!F$5763, pre_Normalized!F$5764)</f>
        <v>-0.71530508179228169</v>
      </c>
      <c r="G2442">
        <f>STANDARDIZE(pre_Normalized!G2442, pre_Normalized!G$5763, pre_Normalized!G$5764)</f>
        <v>-0.53420276934077005</v>
      </c>
      <c r="H2442">
        <f>STANDARDIZE(pre_Normalized!H2442, pre_Normalized!H$5763, pre_Normalized!H$5764)</f>
        <v>-0.42267355227787839</v>
      </c>
      <c r="I2442">
        <f>STANDARDIZE(pre_Normalized!I2442, pre_Normalized!I$5763, pre_Normalized!I$5764)</f>
        <v>0.12549622328781293</v>
      </c>
      <c r="J2442">
        <f>STANDARDIZE(pre_Normalized!J2442, pre_Normalized!J$5763, pre_Normalized!J$5764)</f>
        <v>-0.50497927929516995</v>
      </c>
      <c r="K2442">
        <f>STANDARDIZE(pre_Normalized!K2442, pre_Normalized!K$5763, pre_Normalized!K$5764)</f>
        <v>-9.808388678841605E-2</v>
      </c>
      <c r="L2442">
        <f>STANDARDIZE(pre_Normalized!L2442, pre_Normalized!L$5763, pre_Normalized!L$5764)</f>
        <v>-1.06494969947197</v>
      </c>
      <c r="M2442">
        <f>STANDARDIZE(pre_Normalized!M2442, pre_Normalized!M$5763, pre_Normalized!M$5764)</f>
        <v>1.8915727830549323</v>
      </c>
      <c r="N2442">
        <f>STANDARDIZE(pre_Normalized!N2442, pre_Normalized!N$5763, pre_Normalized!N$5764)</f>
        <v>-0.76800326769231642</v>
      </c>
      <c r="O2442">
        <f>STANDARDIZE(pre_Normalized!O2442, pre_Normalized!O$5763, pre_Normalized!O$5764)</f>
        <v>0.48744372623560678</v>
      </c>
      <c r="P2442">
        <f>STANDARDIZE(pre_Normalized!P2442, pre_Normalized!P$5763, pre_Normalized!P$5764)</f>
        <v>0.49121928631092737</v>
      </c>
      <c r="Q2442">
        <f>STANDARDIZE(pre_Normalized!Q2442, pre_Normalized!Q$5763, pre_Normalized!Q$5764)</f>
        <v>2.2552493304676191</v>
      </c>
      <c r="R2442">
        <f>STANDARDIZE(pre_Normalized!R2442, pre_Normalized!R$5763, pre_Normalized!R$5764)</f>
        <v>2.8110351691858724</v>
      </c>
    </row>
    <row r="2443" spans="1:18" x14ac:dyDescent="0.3">
      <c r="A2443">
        <f>STANDARDIZE(pre_Normalized!A2443, pre_Normalized!A$5763, pre_Normalized!A$5764)</f>
        <v>1.3469605319602176</v>
      </c>
      <c r="B2443">
        <f>STANDARDIZE(pre_Normalized!B2443, pre_Normalized!B$5763, pre_Normalized!B$5764)</f>
        <v>-0.81743088347289927</v>
      </c>
      <c r="C2443">
        <f>STANDARDIZE(pre_Normalized!C2443, pre_Normalized!C$5763, pre_Normalized!C$5764)</f>
        <v>-0.45851478557497927</v>
      </c>
      <c r="D2443">
        <f>STANDARDIZE(pre_Normalized!D2443, pre_Normalized!D$5763, pre_Normalized!D$5764)</f>
        <v>-9.9642614091335485E-2</v>
      </c>
      <c r="E2443">
        <f>STANDARDIZE(pre_Normalized!E2443, pre_Normalized!E$5763, pre_Normalized!E$5764)</f>
        <v>0.3348899646160704</v>
      </c>
      <c r="F2443">
        <f>STANDARDIZE(pre_Normalized!F2443, pre_Normalized!F$5763, pre_Normalized!F$5764)</f>
        <v>-0.48904446918709155</v>
      </c>
      <c r="G2443">
        <f>STANDARDIZE(pre_Normalized!G2443, pre_Normalized!G$5763, pre_Normalized!G$5764)</f>
        <v>-0.29664591460302447</v>
      </c>
      <c r="H2443">
        <f>STANDARDIZE(pre_Normalized!H2443, pre_Normalized!H$5763, pre_Normalized!H$5764)</f>
        <v>-0.58307146123598219</v>
      </c>
      <c r="I2443">
        <f>STANDARDIZE(pre_Normalized!I2443, pre_Normalized!I$5763, pre_Normalized!I$5764)</f>
        <v>-0.48467164472615853</v>
      </c>
      <c r="J2443">
        <f>STANDARDIZE(pre_Normalized!J2443, pre_Normalized!J$5763, pre_Normalized!J$5764)</f>
        <v>-8.487519517060324E-2</v>
      </c>
      <c r="K2443">
        <f>STANDARDIZE(pre_Normalized!K2443, pre_Normalized!K$5763, pre_Normalized!K$5764)</f>
        <v>-9.808388678841605E-2</v>
      </c>
      <c r="L2443">
        <f>STANDARDIZE(pre_Normalized!L2443, pre_Normalized!L$5763, pre_Normalized!L$5764)</f>
        <v>-0.61589331082200327</v>
      </c>
      <c r="M2443">
        <f>STANDARDIZE(pre_Normalized!M2443, pre_Normalized!M$5763, pre_Normalized!M$5764)</f>
        <v>1.2311218386167673</v>
      </c>
      <c r="N2443">
        <f>STANDARDIZE(pre_Normalized!N2443, pre_Normalized!N$5763, pre_Normalized!N$5764)</f>
        <v>-0.76800326769231642</v>
      </c>
      <c r="O2443">
        <f>STANDARDIZE(pre_Normalized!O2443, pre_Normalized!O$5763, pre_Normalized!O$5764)</f>
        <v>0.41433353180379889</v>
      </c>
      <c r="P2443">
        <f>STANDARDIZE(pre_Normalized!P2443, pre_Normalized!P$5763, pre_Normalized!P$5764)</f>
        <v>0.38561980160895815</v>
      </c>
      <c r="Q2443">
        <f>STANDARDIZE(pre_Normalized!Q2443, pre_Normalized!Q$5763, pre_Normalized!Q$5764)</f>
        <v>1.5043632030537806</v>
      </c>
      <c r="R2443">
        <f>STANDARDIZE(pre_Normalized!R2443, pre_Normalized!R$5763, pre_Normalized!R$5764)</f>
        <v>1.7759194378075167</v>
      </c>
    </row>
    <row r="2444" spans="1:18" x14ac:dyDescent="0.3">
      <c r="A2444">
        <f>STANDARDIZE(pre_Normalized!A2444, pre_Normalized!A$5763, pre_Normalized!A$5764)</f>
        <v>1.1879818678434921</v>
      </c>
      <c r="B2444">
        <f>STANDARDIZE(pre_Normalized!B2444, pre_Normalized!B$5763, pre_Normalized!B$5764)</f>
        <v>-0.81743088347289927</v>
      </c>
      <c r="C2444">
        <f>STANDARDIZE(pre_Normalized!C2444, pre_Normalized!C$5763, pre_Normalized!C$5764)</f>
        <v>-0.52032470553266097</v>
      </c>
      <c r="D2444">
        <f>STANDARDIZE(pre_Normalized!D2444, pre_Normalized!D$5763, pre_Normalized!D$5764)</f>
        <v>-0.67301070316838119</v>
      </c>
      <c r="E2444">
        <f>STANDARDIZE(pre_Normalized!E2444, pre_Normalized!E$5763, pre_Normalized!E$5764)</f>
        <v>7.1980574376388218E-2</v>
      </c>
      <c r="F2444">
        <f>STANDARDIZE(pre_Normalized!F2444, pre_Normalized!F$5763, pre_Normalized!F$5764)</f>
        <v>-0.68298213713439737</v>
      </c>
      <c r="G2444">
        <f>STANDARDIZE(pre_Normalized!G2444, pre_Normalized!G$5763, pre_Normalized!G$5764)</f>
        <v>-0.53420276934077005</v>
      </c>
      <c r="H2444">
        <f>STANDARDIZE(pre_Normalized!H2444, pre_Normalized!H$5763, pre_Normalized!H$5764)</f>
        <v>-0.63653743088868342</v>
      </c>
      <c r="I2444">
        <f>STANDARDIZE(pre_Normalized!I2444, pre_Normalized!I$5763, pre_Normalized!I$5764)</f>
        <v>-1.09483951274013</v>
      </c>
      <c r="J2444">
        <f>STANDARDIZE(pre_Normalized!J2444, pre_Normalized!J$5763, pre_Normalized!J$5764)</f>
        <v>-0.38494954097386513</v>
      </c>
      <c r="K2444">
        <f>STANDARDIZE(pre_Normalized!K2444, pre_Normalized!K$5763, pre_Normalized!K$5764)</f>
        <v>-9.808388678841605E-2</v>
      </c>
      <c r="L2444">
        <f>STANDARDIZE(pre_Normalized!L2444, pre_Normalized!L$5763, pre_Normalized!L$5764)</f>
        <v>-0.24167965361369773</v>
      </c>
      <c r="M2444">
        <f>STANDARDIZE(pre_Normalized!M2444, pre_Normalized!M$5763, pre_Normalized!M$5764)</f>
        <v>0.8458587876945044</v>
      </c>
      <c r="N2444">
        <f>STANDARDIZE(pre_Normalized!N2444, pre_Normalized!N$5763, pre_Normalized!N$5764)</f>
        <v>-1.3179409631062369</v>
      </c>
      <c r="O2444">
        <f>STANDARDIZE(pre_Normalized!O2444, pre_Normalized!O$5763, pre_Normalized!O$5764)</f>
        <v>0.34122333737199101</v>
      </c>
      <c r="P2444">
        <f>STANDARDIZE(pre_Normalized!P2444, pre_Normalized!P$5763, pre_Normalized!P$5764)</f>
        <v>0.29058026537718584</v>
      </c>
      <c r="Q2444">
        <f>STANDARDIZE(pre_Normalized!Q2444, pre_Normalized!Q$5763, pre_Normalized!Q$5764)</f>
        <v>0.47189477785975281</v>
      </c>
      <c r="R2444">
        <f>STANDARDIZE(pre_Normalized!R2444, pre_Normalized!R$5763, pre_Normalized!R$5764)</f>
        <v>1.2113108570556863</v>
      </c>
    </row>
    <row r="2445" spans="1:18" x14ac:dyDescent="0.3">
      <c r="A2445">
        <f>STANDARDIZE(pre_Normalized!A2445, pre_Normalized!A$5763, pre_Normalized!A$5764)</f>
        <v>1.1879818678434921</v>
      </c>
      <c r="B2445">
        <f>STANDARDIZE(pre_Normalized!B2445, pre_Normalized!B$5763, pre_Normalized!B$5764)</f>
        <v>-0.81743088347289927</v>
      </c>
      <c r="C2445">
        <f>STANDARDIZE(pre_Normalized!C2445, pre_Normalized!C$5763, pre_Normalized!C$5764)</f>
        <v>-0.52032470553266097</v>
      </c>
      <c r="D2445">
        <f>STANDARDIZE(pre_Normalized!D2445, pre_Normalized!D$5763, pre_Normalized!D$5764)</f>
        <v>-0.67301070316838119</v>
      </c>
      <c r="E2445">
        <f>STANDARDIZE(pre_Normalized!E2445, pre_Normalized!E$5763, pre_Normalized!E$5764)</f>
        <v>-0.1471105841566801</v>
      </c>
      <c r="F2445">
        <f>STANDARDIZE(pre_Normalized!F2445, pre_Normalized!F$5763, pre_Normalized!F$5764)</f>
        <v>-0.73146655412122397</v>
      </c>
      <c r="G2445">
        <f>STANDARDIZE(pre_Normalized!G2445, pre_Normalized!G$5763, pre_Normalized!G$5764)</f>
        <v>-0.63978359366865678</v>
      </c>
      <c r="H2445">
        <f>STANDARDIZE(pre_Normalized!H2445, pre_Normalized!H$5763, pre_Normalized!H$5764)</f>
        <v>-0.74346937019408599</v>
      </c>
      <c r="I2445">
        <f>STANDARDIZE(pre_Normalized!I2445, pre_Normalized!I$5763, pre_Normalized!I$5764)</f>
        <v>-0.82789107048401744</v>
      </c>
      <c r="J2445">
        <f>STANDARDIZE(pre_Normalized!J2445, pre_Normalized!J$5763, pre_Normalized!J$5764)</f>
        <v>-0.44496441013451754</v>
      </c>
      <c r="K2445">
        <f>STANDARDIZE(pre_Normalized!K2445, pre_Normalized!K$5763, pre_Normalized!K$5764)</f>
        <v>-9.808388678841605E-2</v>
      </c>
      <c r="L2445">
        <f>STANDARDIZE(pre_Normalized!L2445, pre_Normalized!L$5763, pre_Normalized!L$5764)</f>
        <v>5.7691272152946761E-2</v>
      </c>
      <c r="M2445">
        <f>STANDARDIZE(pre_Normalized!M2445, pre_Normalized!M$5763, pre_Normalized!M$5764)</f>
        <v>0.79082120899132424</v>
      </c>
      <c r="N2445">
        <f>STANDARDIZE(pre_Normalized!N2445, pre_Normalized!N$5763, pre_Normalized!N$5764)</f>
        <v>-1.3179409631062369</v>
      </c>
      <c r="O2445">
        <f>STANDARDIZE(pre_Normalized!O2445, pre_Normalized!O$5763, pre_Normalized!O$5764)</f>
        <v>0.37255627784276579</v>
      </c>
      <c r="P2445">
        <f>STANDARDIZE(pre_Normalized!P2445, pre_Normalized!P$5763, pre_Normalized!P$5764)</f>
        <v>0.37505985313876122</v>
      </c>
      <c r="Q2445">
        <f>STANDARDIZE(pre_Normalized!Q2445, pre_Normalized!Q$5763, pre_Normalized!Q$5764)</f>
        <v>1.5043632030537806</v>
      </c>
      <c r="R2445">
        <f>STANDARDIZE(pre_Normalized!R2445, pre_Normalized!R$5763, pre_Normalized!R$5764)</f>
        <v>1.5877165775569064</v>
      </c>
    </row>
    <row r="2446" spans="1:18" x14ac:dyDescent="0.3">
      <c r="A2446">
        <f>STANDARDIZE(pre_Normalized!A2446, pre_Normalized!A$5763, pre_Normalized!A$5764)</f>
        <v>1.0290032037267667</v>
      </c>
      <c r="B2446">
        <f>STANDARDIZE(pre_Normalized!B2446, pre_Normalized!B$5763, pre_Normalized!B$5764)</f>
        <v>-0.81743088347289927</v>
      </c>
      <c r="C2446">
        <f>STANDARDIZE(pre_Normalized!C2446, pre_Normalized!C$5763, pre_Normalized!C$5764)</f>
        <v>-0.55122966551150177</v>
      </c>
      <c r="D2446">
        <f>STANDARDIZE(pre_Normalized!D2446, pre_Normalized!D$5763, pre_Normalized!D$5764)</f>
        <v>-0.57744935498887362</v>
      </c>
      <c r="E2446">
        <f>STANDARDIZE(pre_Normalized!E2446, pre_Normalized!E$5763, pre_Normalized!E$5764)</f>
        <v>-0.10329235245006649</v>
      </c>
      <c r="F2446">
        <f>STANDARDIZE(pre_Normalized!F2446, pre_Normalized!F$5763, pre_Normalized!F$5764)</f>
        <v>-0.63449772014757089</v>
      </c>
      <c r="G2446">
        <f>STANDARDIZE(pre_Normalized!G2446, pre_Normalized!G$5763, pre_Normalized!G$5764)</f>
        <v>-0.54740037238175587</v>
      </c>
      <c r="H2446">
        <f>STANDARDIZE(pre_Normalized!H2446, pre_Normalized!H$5763, pre_Normalized!H$5764)</f>
        <v>-0.90386727915218978</v>
      </c>
      <c r="I2446">
        <f>STANDARDIZE(pre_Normalized!I2446, pre_Normalized!I$5763, pre_Normalized!I$5764)</f>
        <v>0.65939310780003801</v>
      </c>
      <c r="J2446">
        <f>STANDARDIZE(pre_Normalized!J2446, pre_Normalized!J$5763, pre_Normalized!J$5764)</f>
        <v>-0.685023886777127</v>
      </c>
      <c r="K2446">
        <f>STANDARDIZE(pre_Normalized!K2446, pre_Normalized!K$5763, pre_Normalized!K$5764)</f>
        <v>-9.808388678841605E-2</v>
      </c>
      <c r="L2446">
        <f>STANDARDIZE(pre_Normalized!L2446, pre_Normalized!L$5763, pre_Normalized!L$5764)</f>
        <v>0.20737673503626899</v>
      </c>
      <c r="M2446">
        <f>STANDARDIZE(pre_Normalized!M2446, pre_Normalized!M$5763, pre_Normalized!M$5764)</f>
        <v>1.0109715238040455</v>
      </c>
      <c r="N2446">
        <f>STANDARDIZE(pre_Normalized!N2446, pre_Normalized!N$5763, pre_Normalized!N$5764)</f>
        <v>-1.3179409631062369</v>
      </c>
      <c r="O2446">
        <f>STANDARDIZE(pre_Normalized!O2446, pre_Normalized!O$5763, pre_Normalized!O$5764)</f>
        <v>0.36211196435250753</v>
      </c>
      <c r="P2446">
        <f>STANDARDIZE(pre_Normalized!P2446, pre_Normalized!P$5763, pre_Normalized!P$5764)</f>
        <v>0.32226011078777661</v>
      </c>
      <c r="Q2446">
        <f>STANDARDIZE(pre_Normalized!Q2446, pre_Normalized!Q$5763, pre_Normalized!Q$5764)</f>
        <v>0.65961630971321261</v>
      </c>
      <c r="R2446">
        <f>STANDARDIZE(pre_Normalized!R2446, pre_Normalized!R$5763, pre_Normalized!R$5764)</f>
        <v>1.7759194378075167</v>
      </c>
    </row>
    <row r="2447" spans="1:18" x14ac:dyDescent="0.3">
      <c r="A2447">
        <f>STANDARDIZE(pre_Normalized!A2447, pre_Normalized!A$5763, pre_Normalized!A$5764)</f>
        <v>1.0290032037267667</v>
      </c>
      <c r="B2447">
        <f>STANDARDIZE(pre_Normalized!B2447, pre_Normalized!B$5763, pre_Normalized!B$5764)</f>
        <v>-0.81743088347289927</v>
      </c>
      <c r="C2447">
        <f>STANDARDIZE(pre_Normalized!C2447, pre_Normalized!C$5763, pre_Normalized!C$5764)</f>
        <v>-0.64394454544802437</v>
      </c>
      <c r="D2447">
        <f>STANDARDIZE(pre_Normalized!D2447, pre_Normalized!D$5763, pre_Normalized!D$5764)</f>
        <v>-0.95969474770690399</v>
      </c>
      <c r="E2447">
        <f>STANDARDIZE(pre_Normalized!E2447, pre_Normalized!E$5763, pre_Normalized!E$5764)</f>
        <v>0.11579880608300194</v>
      </c>
      <c r="F2447">
        <f>STANDARDIZE(pre_Normalized!F2447, pre_Normalized!F$5763, pre_Normalized!F$5764)</f>
        <v>-0.65065919247651316</v>
      </c>
      <c r="G2447">
        <f>STANDARDIZE(pre_Normalized!G2447, pre_Normalized!G$5763, pre_Normalized!G$5764)</f>
        <v>-0.50780756325879817</v>
      </c>
      <c r="H2447">
        <f>STANDARDIZE(pre_Normalized!H2447, pre_Normalized!H$5763, pre_Normalized!H$5764)</f>
        <v>-0.95733324880489101</v>
      </c>
      <c r="I2447">
        <f>STANDARDIZE(pre_Normalized!I2447, pre_Normalized!I$5763, pre_Normalized!I$5764)</f>
        <v>1.0407480253087702</v>
      </c>
      <c r="J2447">
        <f>STANDARDIZE(pre_Normalized!J2447, pre_Normalized!J$5763, pre_Normalized!J$5764)</f>
        <v>-0.62500901761647465</v>
      </c>
      <c r="K2447">
        <f>STANDARDIZE(pre_Normalized!K2447, pre_Normalized!K$5763, pre_Normalized!K$5764)</f>
        <v>-9.808388678841605E-2</v>
      </c>
      <c r="L2447">
        <f>STANDARDIZE(pre_Normalized!L2447, pre_Normalized!L$5763, pre_Normalized!L$5764)</f>
        <v>0.28221946647793011</v>
      </c>
      <c r="M2447">
        <f>STANDARDIZE(pre_Normalized!M2447, pre_Normalized!M$5763, pre_Normalized!M$5764)</f>
        <v>0.8458587876945044</v>
      </c>
      <c r="N2447">
        <f>STANDARDIZE(pre_Normalized!N2447, pre_Normalized!N$5763, pre_Normalized!N$5764)</f>
        <v>-1.3179409631062369</v>
      </c>
      <c r="O2447">
        <f>STANDARDIZE(pre_Normalized!O2447, pre_Normalized!O$5763, pre_Normalized!O$5764)</f>
        <v>0.27855745643044133</v>
      </c>
      <c r="P2447">
        <f>STANDARDIZE(pre_Normalized!P2447, pre_Normalized!P$5763, pre_Normalized!P$5764)</f>
        <v>0.18498078067521664</v>
      </c>
      <c r="Q2447">
        <f>STANDARDIZE(pre_Normalized!Q2447, pre_Normalized!Q$5763, pre_Normalized!Q$5764)</f>
        <v>1.1289201393468615</v>
      </c>
      <c r="R2447">
        <f>STANDARDIZE(pre_Normalized!R2447, pre_Normalized!R$5763, pre_Normalized!R$5764)</f>
        <v>1.5877165775569064</v>
      </c>
    </row>
    <row r="2448" spans="1:18" x14ac:dyDescent="0.3">
      <c r="A2448">
        <f>STANDARDIZE(pre_Normalized!A2448, pre_Normalized!A$5763, pre_Normalized!A$5764)</f>
        <v>1.0290032037267667</v>
      </c>
      <c r="B2448">
        <f>STANDARDIZE(pre_Normalized!B2448, pre_Normalized!B$5763, pre_Normalized!B$5764)</f>
        <v>-0.81743088347289927</v>
      </c>
      <c r="C2448">
        <f>STANDARDIZE(pre_Normalized!C2448, pre_Normalized!C$5763, pre_Normalized!C$5764)</f>
        <v>-0.76756438536338767</v>
      </c>
      <c r="D2448">
        <f>STANDARDIZE(pre_Normalized!D2448, pre_Normalized!D$5763, pre_Normalized!D$5764)</f>
        <v>-1.0552560958864117</v>
      </c>
      <c r="E2448">
        <f>STANDARDIZE(pre_Normalized!E2448, pre_Normalized!E$5763, pre_Normalized!E$5764)</f>
        <v>-0.27856527927652119</v>
      </c>
      <c r="F2448">
        <f>STANDARDIZE(pre_Normalized!F2448, pre_Normalized!F$5763, pre_Normalized!F$5764)</f>
        <v>-0.92540422206852968</v>
      </c>
      <c r="G2448">
        <f>STANDARDIZE(pre_Normalized!G2448, pre_Normalized!G$5763, pre_Normalized!G$5764)</f>
        <v>-0.83774763928344476</v>
      </c>
      <c r="H2448">
        <f>STANDARDIZE(pre_Normalized!H2448, pre_Normalized!H$5763, pre_Normalized!H$5764)</f>
        <v>-0.85040130949948856</v>
      </c>
      <c r="I2448">
        <f>STANDARDIZE(pre_Normalized!I2448, pre_Normalized!I$5763, pre_Normalized!I$5764)</f>
        <v>1.0407480253087702</v>
      </c>
      <c r="J2448">
        <f>STANDARDIZE(pre_Normalized!J2448, pre_Normalized!J$5763, pre_Normalized!J$5764)</f>
        <v>-0.92508336341973663</v>
      </c>
      <c r="K2448">
        <f>STANDARDIZE(pre_Normalized!K2448, pre_Normalized!K$5763, pre_Normalized!K$5764)</f>
        <v>-9.808388678841605E-2</v>
      </c>
      <c r="L2448">
        <f>STANDARDIZE(pre_Normalized!L2448, pre_Normalized!L$5763, pre_Normalized!L$5764)</f>
        <v>0.35706219791959126</v>
      </c>
      <c r="M2448">
        <f>STANDARDIZE(pre_Normalized!M2448, pre_Normalized!M$5763, pre_Normalized!M$5764)</f>
        <v>0.51563331547542224</v>
      </c>
      <c r="N2448">
        <f>STANDARDIZE(pre_Normalized!N2448, pre_Normalized!N$5763, pre_Normalized!N$5764)</f>
        <v>-1.3179409631062369</v>
      </c>
      <c r="O2448">
        <f>STANDARDIZE(pre_Normalized!O2448, pre_Normalized!O$5763, pre_Normalized!O$5764)</f>
        <v>0.27855745643044133</v>
      </c>
      <c r="P2448">
        <f>STANDARDIZE(pre_Normalized!P2448, pre_Normalized!P$5763, pre_Normalized!P$5764)</f>
        <v>0.29058026537718584</v>
      </c>
      <c r="Q2448">
        <f>STANDARDIZE(pre_Normalized!Q2448, pre_Normalized!Q$5763, pre_Normalized!Q$5764)</f>
        <v>2.1613885645408888</v>
      </c>
      <c r="R2448">
        <f>STANDARDIZE(pre_Normalized!R2448, pre_Normalized!R$5763, pre_Normalized!R$5764)</f>
        <v>1.9641222980581265</v>
      </c>
    </row>
    <row r="2449" spans="1:18" x14ac:dyDescent="0.3">
      <c r="A2449">
        <f>STANDARDIZE(pre_Normalized!A2449, pre_Normalized!A$5763, pre_Normalized!A$5764)</f>
        <v>0.870024539610041</v>
      </c>
      <c r="B2449">
        <f>STANDARDIZE(pre_Normalized!B2449, pre_Normalized!B$5763, pre_Normalized!B$5764)</f>
        <v>-0.81743088347289927</v>
      </c>
      <c r="C2449">
        <f>STANDARDIZE(pre_Normalized!C2449, pre_Normalized!C$5763, pre_Normalized!C$5764)</f>
        <v>-0.79846934534222858</v>
      </c>
      <c r="D2449">
        <f>STANDARDIZE(pre_Normalized!D2449, pre_Normalized!D$5763, pre_Normalized!D$5764)</f>
        <v>-1.0552560958864117</v>
      </c>
      <c r="E2449">
        <f>STANDARDIZE(pre_Normalized!E2449, pre_Normalized!E$5763, pre_Normalized!E$5764)</f>
        <v>-0.36620174268974853</v>
      </c>
      <c r="F2449">
        <f>STANDARDIZE(pre_Normalized!F2449, pre_Normalized!F$5763, pre_Normalized!F$5764)</f>
        <v>-1.0546960007000672</v>
      </c>
      <c r="G2449">
        <f>STANDARDIZE(pre_Normalized!G2449, pre_Normalized!G$5763, pre_Normalized!G$5764)</f>
        <v>-0.96972366969330337</v>
      </c>
      <c r="H2449">
        <f>STANDARDIZE(pre_Normalized!H2449, pre_Normalized!H$5763, pre_Normalized!H$5764)</f>
        <v>-0.85040130949948856</v>
      </c>
      <c r="I2449">
        <f>STANDARDIZE(pre_Normalized!I2449, pre_Normalized!I$5763, pre_Normalized!I$5764)</f>
        <v>0.23990269854043259</v>
      </c>
      <c r="J2449">
        <f>STANDARDIZE(pre_Normalized!J2449, pre_Normalized!J$5763, pre_Normalized!J$5764)</f>
        <v>-0.92508336341973663</v>
      </c>
      <c r="K2449">
        <f>STANDARDIZE(pre_Normalized!K2449, pre_Normalized!K$5763, pre_Normalized!K$5764)</f>
        <v>-9.808388678841605E-2</v>
      </c>
      <c r="L2449">
        <f>STANDARDIZE(pre_Normalized!L2449, pre_Normalized!L$5763, pre_Normalized!L$5764)</f>
        <v>0.35706219791959126</v>
      </c>
      <c r="M2449">
        <f>STANDARDIZE(pre_Normalized!M2449, pre_Normalized!M$5763, pre_Normalized!M$5764)</f>
        <v>0.46059573677224175</v>
      </c>
      <c r="N2449">
        <f>STANDARDIZE(pre_Normalized!N2449, pre_Normalized!N$5763, pre_Normalized!N$5764)</f>
        <v>-1.3179409631062369</v>
      </c>
      <c r="O2449">
        <f>STANDARDIZE(pre_Normalized!O2449, pre_Normalized!O$5763, pre_Normalized!O$5764)</f>
        <v>0.32033471039147443</v>
      </c>
      <c r="P2449">
        <f>STANDARDIZE(pre_Normalized!P2449, pre_Normalized!P$5763, pre_Normalized!P$5764)</f>
        <v>0.34338000772817046</v>
      </c>
      <c r="Q2449">
        <f>STANDARDIZE(pre_Normalized!Q2449, pre_Normalized!Q$5763, pre_Normalized!Q$5764)</f>
        <v>1.4105024371270507</v>
      </c>
      <c r="R2449">
        <f>STANDARDIZE(pre_Normalized!R2449, pre_Normalized!R$5763, pre_Normalized!R$5764)</f>
        <v>1.8700208679328219</v>
      </c>
    </row>
    <row r="2450" spans="1:18" x14ac:dyDescent="0.3">
      <c r="A2450">
        <f>STANDARDIZE(pre_Normalized!A2450, pre_Normalized!A$5763, pre_Normalized!A$5764)</f>
        <v>0.870024539610041</v>
      </c>
      <c r="B2450">
        <f>STANDARDIZE(pre_Normalized!B2450, pre_Normalized!B$5763, pre_Normalized!B$5764)</f>
        <v>-0.81743088347289927</v>
      </c>
      <c r="C2450">
        <f>STANDARDIZE(pre_Normalized!C2450, pre_Normalized!C$5763, pre_Normalized!C$5764)</f>
        <v>-0.79846934534222858</v>
      </c>
      <c r="D2450">
        <f>STANDARDIZE(pre_Normalized!D2450, pre_Normalized!D$5763, pre_Normalized!D$5764)</f>
        <v>-0.86413339952739643</v>
      </c>
      <c r="E2450">
        <f>STANDARDIZE(pre_Normalized!E2450, pre_Normalized!E$5763, pre_Normalized!E$5764)</f>
        <v>-0.45383820610297587</v>
      </c>
      <c r="F2450">
        <f>STANDARDIZE(pre_Normalized!F2450, pre_Normalized!F$5763, pre_Normalized!F$5764)</f>
        <v>-1.0223730560421829</v>
      </c>
      <c r="G2450">
        <f>STANDARDIZE(pre_Normalized!G2450, pre_Normalized!G$5763, pre_Normalized!G$5764)</f>
        <v>-0.96972366969330337</v>
      </c>
      <c r="H2450">
        <f>STANDARDIZE(pre_Normalized!H2450, pre_Normalized!H$5763, pre_Normalized!H$5764)</f>
        <v>-0.90386727915218978</v>
      </c>
      <c r="I2450">
        <f>STANDARDIZE(pre_Normalized!I2450, pre_Normalized!I$5763, pre_Normalized!I$5764)</f>
        <v>8.7360731536939712E-2</v>
      </c>
      <c r="J2450">
        <f>STANDARDIZE(pre_Normalized!J2450, pre_Normalized!J$5763, pre_Normalized!J$5764)</f>
        <v>-0.98509823258038898</v>
      </c>
      <c r="K2450">
        <f>STANDARDIZE(pre_Normalized!K2450, pre_Normalized!K$5763, pre_Normalized!K$5764)</f>
        <v>-9.808388678841605E-2</v>
      </c>
      <c r="L2450">
        <f>STANDARDIZE(pre_Normalized!L2450, pre_Normalized!L$5763, pre_Normalized!L$5764)</f>
        <v>0.43190492936125235</v>
      </c>
      <c r="M2450">
        <f>STANDARDIZE(pre_Normalized!M2450, pre_Normalized!M$5763, pre_Normalized!M$5764)</f>
        <v>0.79082120899132424</v>
      </c>
      <c r="N2450">
        <f>STANDARDIZE(pre_Normalized!N2450, pre_Normalized!N$5763, pre_Normalized!N$5764)</f>
        <v>-1.3179409631062369</v>
      </c>
      <c r="O2450">
        <f>STANDARDIZE(pre_Normalized!O2450, pre_Normalized!O$5763, pre_Normalized!O$5764)</f>
        <v>0.36211196435250753</v>
      </c>
      <c r="P2450">
        <f>STANDARDIZE(pre_Normalized!P2450, pre_Normalized!P$5763, pre_Normalized!P$5764)</f>
        <v>0.22722057455600433</v>
      </c>
      <c r="Q2450">
        <f>STANDARDIZE(pre_Normalized!Q2450, pre_Normalized!Q$5763, pre_Normalized!Q$5764)</f>
        <v>0.37803401193302333</v>
      </c>
      <c r="R2450">
        <f>STANDARDIZE(pre_Normalized!R2450, pre_Normalized!R$5763, pre_Normalized!R$5764)</f>
        <v>1.3995137173062966</v>
      </c>
    </row>
    <row r="2451" spans="1:18" x14ac:dyDescent="0.3">
      <c r="A2451">
        <f>STANDARDIZE(pre_Normalized!A2451, pre_Normalized!A$5763, pre_Normalized!A$5764)</f>
        <v>0.870024539610041</v>
      </c>
      <c r="B2451">
        <f>STANDARDIZE(pre_Normalized!B2451, pre_Normalized!B$5763, pre_Normalized!B$5764)</f>
        <v>-0.81743088347289927</v>
      </c>
      <c r="C2451">
        <f>STANDARDIZE(pre_Normalized!C2451, pre_Normalized!C$5763, pre_Normalized!C$5764)</f>
        <v>-0.79846934534222858</v>
      </c>
      <c r="D2451">
        <f>STANDARDIZE(pre_Normalized!D2451, pre_Normalized!D$5763, pre_Normalized!D$5764)</f>
        <v>-0.95969474770690399</v>
      </c>
      <c r="E2451">
        <f>STANDARDIZE(pre_Normalized!E2451, pre_Normalized!E$5763, pre_Normalized!E$5764)</f>
        <v>-0.45383820610297587</v>
      </c>
      <c r="F2451">
        <f>STANDARDIZE(pre_Normalized!F2451, pre_Normalized!F$5763, pre_Normalized!F$5764)</f>
        <v>-0.90924274973958763</v>
      </c>
      <c r="G2451">
        <f>STANDARDIZE(pre_Normalized!G2451, pre_Normalized!G$5763, pre_Normalized!G$5764)</f>
        <v>-0.87734044840640235</v>
      </c>
      <c r="H2451">
        <f>STANDARDIZE(pre_Normalized!H2451, pre_Normalized!H$5763, pre_Normalized!H$5764)</f>
        <v>-1.0107992184575922</v>
      </c>
      <c r="I2451">
        <f>STANDARDIZE(pre_Normalized!I2451, pre_Normalized!I$5763, pre_Normalized!I$5764)</f>
        <v>8.7360731536939712E-2</v>
      </c>
      <c r="J2451">
        <f>STANDARDIZE(pre_Normalized!J2451, pre_Normalized!J$5763, pre_Normalized!J$5764)</f>
        <v>-0.74503875593777946</v>
      </c>
      <c r="K2451">
        <f>STANDARDIZE(pre_Normalized!K2451, pre_Normalized!K$5763, pre_Normalized!K$5764)</f>
        <v>-9.808388678841605E-2</v>
      </c>
      <c r="L2451">
        <f>STANDARDIZE(pre_Normalized!L2451, pre_Normalized!L$5763, pre_Normalized!L$5764)</f>
        <v>0.65643312368623574</v>
      </c>
      <c r="M2451">
        <f>STANDARDIZE(pre_Normalized!M2451, pre_Normalized!M$5763, pre_Normalized!M$5764)</f>
        <v>0.51563331547542224</v>
      </c>
      <c r="N2451">
        <f>STANDARDIZE(pre_Normalized!N2451, pre_Normalized!N$5763, pre_Normalized!N$5764)</f>
        <v>-1.3179409631062369</v>
      </c>
      <c r="O2451">
        <f>STANDARDIZE(pre_Normalized!O2451, pre_Normalized!O$5763, pre_Normalized!O$5764)</f>
        <v>0.32033471039147443</v>
      </c>
      <c r="P2451">
        <f>STANDARDIZE(pre_Normalized!P2451, pre_Normalized!P$5763, pre_Normalized!P$5764)</f>
        <v>0.4595394409003366</v>
      </c>
      <c r="Q2451">
        <f>STANDARDIZE(pre_Normalized!Q2451, pre_Normalized!Q$5763, pre_Normalized!Q$5764)</f>
        <v>0.65961630971321261</v>
      </c>
      <c r="R2451">
        <f>STANDARDIZE(pre_Normalized!R2451, pre_Normalized!R$5763, pre_Normalized!R$5764)</f>
        <v>0.92900656667977122</v>
      </c>
    </row>
    <row r="2452" spans="1:18" x14ac:dyDescent="0.3">
      <c r="A2452">
        <f>STANDARDIZE(pre_Normalized!A2452, pre_Normalized!A$5763, pre_Normalized!A$5764)</f>
        <v>0.870024539610041</v>
      </c>
      <c r="B2452">
        <f>STANDARDIZE(pre_Normalized!B2452, pre_Normalized!B$5763, pre_Normalized!B$5764)</f>
        <v>-0.81743088347289927</v>
      </c>
      <c r="C2452">
        <f>STANDARDIZE(pre_Normalized!C2452, pre_Normalized!C$5763, pre_Normalized!C$5764)</f>
        <v>-0.79846934534222858</v>
      </c>
      <c r="D2452">
        <f>STANDARDIZE(pre_Normalized!D2452, pre_Normalized!D$5763, pre_Normalized!D$5764)</f>
        <v>-1.0552560958864117</v>
      </c>
      <c r="E2452">
        <f>STANDARDIZE(pre_Normalized!E2452, pre_Normalized!E$5763, pre_Normalized!E$5764)</f>
        <v>-0.36620174268974853</v>
      </c>
      <c r="F2452">
        <f>STANDARDIZE(pre_Normalized!F2452, pre_Normalized!F$5763, pre_Normalized!F$5764)</f>
        <v>-0.87691980508170331</v>
      </c>
      <c r="G2452">
        <f>STANDARDIZE(pre_Normalized!G2452, pre_Normalized!G$5763, pre_Normalized!G$5764)</f>
        <v>-0.82455003624245893</v>
      </c>
      <c r="H2452">
        <f>STANDARDIZE(pre_Normalized!H2452, pre_Normalized!H$5763, pre_Normalized!H$5764)</f>
        <v>-1.0107992184575922</v>
      </c>
      <c r="I2452">
        <f>STANDARDIZE(pre_Normalized!I2452, pre_Normalized!I$5763, pre_Normalized!I$5764)</f>
        <v>-0.59907811997877813</v>
      </c>
      <c r="J2452">
        <f>STANDARDIZE(pre_Normalized!J2452, pre_Normalized!J$5763, pre_Normalized!J$5764)</f>
        <v>-0.86506849425908416</v>
      </c>
      <c r="K2452">
        <f>STANDARDIZE(pre_Normalized!K2452, pre_Normalized!K$5763, pre_Normalized!K$5764)</f>
        <v>-9.808388678841605E-2</v>
      </c>
      <c r="L2452">
        <f>STANDARDIZE(pre_Normalized!L2452, pre_Normalized!L$5763, pre_Normalized!L$5764)</f>
        <v>0.58159039224457454</v>
      </c>
      <c r="M2452">
        <f>STANDARDIZE(pre_Normalized!M2452, pre_Normalized!M$5763, pre_Normalized!M$5764)</f>
        <v>0.62570847288178288</v>
      </c>
      <c r="N2452">
        <f>STANDARDIZE(pre_Normalized!N2452, pre_Normalized!N$5763, pre_Normalized!N$5764)</f>
        <v>-1.3179409631062369</v>
      </c>
      <c r="O2452">
        <f>STANDARDIZE(pre_Normalized!O2452, pre_Normalized!O$5763, pre_Normalized!O$5764)</f>
        <v>0.39344490482328232</v>
      </c>
      <c r="P2452">
        <f>STANDARDIZE(pre_Normalized!P2452, pre_Normalized!P$5763, pre_Normalized!P$5764)</f>
        <v>0.32226011078777661</v>
      </c>
      <c r="Q2452">
        <f>STANDARDIZE(pre_Normalized!Q2452, pre_Normalized!Q$5763, pre_Normalized!Q$5764)</f>
        <v>1.0350593734201317</v>
      </c>
      <c r="R2452">
        <f>STANDARDIZE(pre_Normalized!R2452, pre_Normalized!R$5763, pre_Normalized!R$5764)</f>
        <v>1.4936151474316013</v>
      </c>
    </row>
    <row r="2453" spans="1:18" x14ac:dyDescent="0.3">
      <c r="A2453">
        <f>STANDARDIZE(pre_Normalized!A2453, pre_Normalized!A$5763, pre_Normalized!A$5764)</f>
        <v>0.870024539610041</v>
      </c>
      <c r="B2453">
        <f>STANDARDIZE(pre_Normalized!B2453, pre_Normalized!B$5763, pre_Normalized!B$5764)</f>
        <v>-0.81743088347289927</v>
      </c>
      <c r="C2453">
        <f>STANDARDIZE(pre_Normalized!C2453, pre_Normalized!C$5763, pre_Normalized!C$5764)</f>
        <v>-0.89118422527875119</v>
      </c>
      <c r="D2453">
        <f>STANDARDIZE(pre_Normalized!D2453, pre_Normalized!D$5763, pre_Normalized!D$5764)</f>
        <v>-1.3419401404249345</v>
      </c>
      <c r="E2453">
        <f>STANDARDIZE(pre_Normalized!E2453, pre_Normalized!E$5763, pre_Normalized!E$5764)</f>
        <v>-0.49765643780958962</v>
      </c>
      <c r="F2453">
        <f>STANDARDIZE(pre_Normalized!F2453, pre_Normalized!F$5763, pre_Normalized!F$5764)</f>
        <v>-1.2486336686473729</v>
      </c>
      <c r="G2453">
        <f>STANDARDIZE(pre_Normalized!G2453, pre_Normalized!G$5763, pre_Normalized!G$5764)</f>
        <v>-1.1676877153080913</v>
      </c>
      <c r="H2453">
        <f>STANDARDIZE(pre_Normalized!H2453, pre_Normalized!H$5763, pre_Normalized!H$5764)</f>
        <v>-0.79693533984678722</v>
      </c>
      <c r="I2453">
        <f>STANDARDIZE(pre_Normalized!I2453, pre_Normalized!I$5763, pre_Normalized!I$5764)</f>
        <v>-1.1711104962418764</v>
      </c>
      <c r="J2453">
        <f>STANDARDIZE(pre_Normalized!J2453, pre_Normalized!J$5763, pre_Normalized!J$5764)</f>
        <v>-0.92508336341973663</v>
      </c>
      <c r="K2453">
        <f>STANDARDIZE(pre_Normalized!K2453, pre_Normalized!K$5763, pre_Normalized!K$5764)</f>
        <v>-9.808388678841605E-2</v>
      </c>
      <c r="L2453">
        <f>STANDARDIZE(pre_Normalized!L2453, pre_Normalized!L$5763, pre_Normalized!L$5764)</f>
        <v>0.35706219791959126</v>
      </c>
      <c r="M2453">
        <f>STANDARDIZE(pre_Normalized!M2453, pre_Normalized!M$5763, pre_Normalized!M$5764)</f>
        <v>-0.19985520766592318</v>
      </c>
      <c r="N2453">
        <f>STANDARDIZE(pre_Normalized!N2453, pre_Normalized!N$5763, pre_Normalized!N$5764)</f>
        <v>-1.3179409631062369</v>
      </c>
      <c r="O2453">
        <f>STANDARDIZE(pre_Normalized!O2453, pre_Normalized!O$5763, pre_Normalized!O$5764)</f>
        <v>0.20544726199863345</v>
      </c>
      <c r="P2453">
        <f>STANDARDIZE(pre_Normalized!P2453, pre_Normalized!P$5763, pre_Normalized!P$5764)</f>
        <v>0.31170016231757969</v>
      </c>
      <c r="Q2453">
        <f>STANDARDIZE(pre_Normalized!Q2453, pre_Normalized!Q$5763, pre_Normalized!Q$5764)</f>
        <v>1.3166416712003213</v>
      </c>
      <c r="R2453">
        <f>STANDARDIZE(pre_Normalized!R2453, pre_Normalized!R$5763, pre_Normalized!R$5764)</f>
        <v>1.5877165775569064</v>
      </c>
    </row>
    <row r="2454" spans="1:18" x14ac:dyDescent="0.3">
      <c r="A2454">
        <f>STANDARDIZE(pre_Normalized!A2454, pre_Normalized!A$5763, pre_Normalized!A$5764)</f>
        <v>0.870024539610041</v>
      </c>
      <c r="B2454">
        <f>STANDARDIZE(pre_Normalized!B2454, pre_Normalized!B$5763, pre_Normalized!B$5764)</f>
        <v>-0.81743088347289927</v>
      </c>
      <c r="C2454">
        <f>STANDARDIZE(pre_Normalized!C2454, pre_Normalized!C$5763, pre_Normalized!C$5764)</f>
        <v>-0.89118422527875119</v>
      </c>
      <c r="D2454">
        <f>STANDARDIZE(pre_Normalized!D2454, pre_Normalized!D$5763, pre_Normalized!D$5764)</f>
        <v>-1.3419401404249345</v>
      </c>
      <c r="E2454">
        <f>STANDARDIZE(pre_Normalized!E2454, pre_Normalized!E$5763, pre_Normalized!E$5764)</f>
        <v>-0.54147466951620338</v>
      </c>
      <c r="F2454">
        <f>STANDARDIZE(pre_Normalized!F2454, pre_Normalized!F$5763, pre_Normalized!F$5764)</f>
        <v>-1.2809566133052572</v>
      </c>
      <c r="G2454">
        <f>STANDARDIZE(pre_Normalized!G2454, pre_Normalized!G$5763, pre_Normalized!G$5764)</f>
        <v>-1.2072805244310489</v>
      </c>
      <c r="H2454">
        <f>STANDARDIZE(pre_Normalized!H2454, pre_Normalized!H$5763, pre_Normalized!H$5764)</f>
        <v>-0.79693533984678722</v>
      </c>
      <c r="I2454">
        <f>STANDARDIZE(pre_Normalized!I2454, pre_Normalized!I$5763, pre_Normalized!I$5764)</f>
        <v>-1.0567040209892569</v>
      </c>
      <c r="J2454">
        <f>STANDARDIZE(pre_Normalized!J2454, pre_Normalized!J$5763, pre_Normalized!J$5764)</f>
        <v>-1.2251577092229984</v>
      </c>
      <c r="K2454">
        <f>STANDARDIZE(pre_Normalized!K2454, pre_Normalized!K$5763, pre_Normalized!K$5764)</f>
        <v>-9.808388678841605E-2</v>
      </c>
      <c r="L2454">
        <f>STANDARDIZE(pre_Normalized!L2454, pre_Normalized!L$5763, pre_Normalized!L$5764)</f>
        <v>0.35706219791959126</v>
      </c>
      <c r="M2454">
        <f>STANDARDIZE(pre_Normalized!M2454, pre_Normalized!M$5763, pre_Normalized!M$5764)</f>
        <v>7.5332685849978834E-2</v>
      </c>
      <c r="N2454">
        <f>STANDARDIZE(pre_Normalized!N2454, pre_Normalized!N$5763, pre_Normalized!N$5764)</f>
        <v>-1.3179409631062369</v>
      </c>
      <c r="O2454">
        <f>STANDARDIZE(pre_Normalized!O2454, pre_Normalized!O$5763, pre_Normalized!O$5764)</f>
        <v>0.27855745643044133</v>
      </c>
      <c r="P2454">
        <f>STANDARDIZE(pre_Normalized!P2454, pre_Normalized!P$5763, pre_Normalized!P$5764)</f>
        <v>0.24834047149639818</v>
      </c>
      <c r="Q2454">
        <f>STANDARDIZE(pre_Normalized!Q2454, pre_Normalized!Q$5763, pre_Normalized!Q$5764)</f>
        <v>1.5043632030537806</v>
      </c>
      <c r="R2454">
        <f>STANDARDIZE(pre_Normalized!R2454, pre_Normalized!R$5763, pre_Normalized!R$5764)</f>
        <v>2.0582237281834317</v>
      </c>
    </row>
    <row r="2455" spans="1:18" x14ac:dyDescent="0.3">
      <c r="A2455">
        <f>STANDARDIZE(pre_Normalized!A2455, pre_Normalized!A$5763, pre_Normalized!A$5764)</f>
        <v>0.870024539610041</v>
      </c>
      <c r="B2455">
        <f>STANDARDIZE(pre_Normalized!B2455, pre_Normalized!B$5763, pre_Normalized!B$5764)</f>
        <v>-0.81743088347289927</v>
      </c>
      <c r="C2455">
        <f>STANDARDIZE(pre_Normalized!C2455, pre_Normalized!C$5763, pre_Normalized!C$5764)</f>
        <v>-0.89118422527875119</v>
      </c>
      <c r="D2455">
        <f>STANDARDIZE(pre_Normalized!D2455, pre_Normalized!D$5763, pre_Normalized!D$5764)</f>
        <v>-1.3419401404249345</v>
      </c>
      <c r="E2455">
        <f>STANDARDIZE(pre_Normalized!E2455, pre_Normalized!E$5763, pre_Normalized!E$5764)</f>
        <v>-0.49765643780958962</v>
      </c>
      <c r="F2455">
        <f>STANDARDIZE(pre_Normalized!F2455, pre_Normalized!F$5763, pre_Normalized!F$5764)</f>
        <v>-1.2001492516605465</v>
      </c>
      <c r="G2455">
        <f>STANDARDIZE(pre_Normalized!G2455, pre_Normalized!G$5763, pre_Normalized!G$5764)</f>
        <v>-1.1280949061851335</v>
      </c>
      <c r="H2455">
        <f>STANDARDIZE(pre_Normalized!H2455, pre_Normalized!H$5763, pre_Normalized!H$5764)</f>
        <v>-0.74346937019408599</v>
      </c>
      <c r="I2455">
        <f>STANDARDIZE(pre_Normalized!I2455, pre_Normalized!I$5763, pre_Normalized!I$5764)</f>
        <v>-0.98043303748751032</v>
      </c>
      <c r="J2455">
        <f>STANDARDIZE(pre_Normalized!J2455, pre_Normalized!J$5763, pre_Normalized!J$5764)</f>
        <v>-1.2251577092229984</v>
      </c>
      <c r="K2455">
        <f>STANDARDIZE(pre_Normalized!K2455, pre_Normalized!K$5763, pre_Normalized!K$5764)</f>
        <v>-9.808388678841605E-2</v>
      </c>
      <c r="L2455">
        <f>STANDARDIZE(pre_Normalized!L2455, pre_Normalized!L$5763, pre_Normalized!L$5764)</f>
        <v>0.20737673503626899</v>
      </c>
      <c r="M2455">
        <f>STANDARDIZE(pre_Normalized!M2455, pre_Normalized!M$5763, pre_Normalized!M$5764)</f>
        <v>0.24044542195952018</v>
      </c>
      <c r="N2455">
        <f>STANDARDIZE(pre_Normalized!N2455, pre_Normalized!N$5763, pre_Normalized!N$5764)</f>
        <v>-1.3179409631062369</v>
      </c>
      <c r="O2455">
        <f>STANDARDIZE(pre_Normalized!O2455, pre_Normalized!O$5763, pre_Normalized!O$5764)</f>
        <v>0.29944608341095791</v>
      </c>
      <c r="P2455">
        <f>STANDARDIZE(pre_Normalized!P2455, pre_Normalized!P$5763, pre_Normalized!P$5764)</f>
        <v>0.22722057455600433</v>
      </c>
      <c r="Q2455">
        <f>STANDARDIZE(pre_Normalized!Q2455, pre_Normalized!Q$5763, pre_Normalized!Q$5764)</f>
        <v>2.2552493304676191</v>
      </c>
      <c r="R2455">
        <f>STANDARDIZE(pre_Normalized!R2455, pre_Normalized!R$5763, pre_Normalized!R$5764)</f>
        <v>2.9051365993111773</v>
      </c>
    </row>
    <row r="2456" spans="1:18" x14ac:dyDescent="0.3">
      <c r="A2456">
        <f>STANDARDIZE(pre_Normalized!A2456, pre_Normalized!A$5763, pre_Normalized!A$5764)</f>
        <v>0.870024539610041</v>
      </c>
      <c r="B2456">
        <f>STANDARDIZE(pre_Normalized!B2456, pre_Normalized!B$5763, pre_Normalized!B$5764)</f>
        <v>-0.81743088347289927</v>
      </c>
      <c r="C2456">
        <f>STANDARDIZE(pre_Normalized!C2456, pre_Normalized!C$5763, pre_Normalized!C$5764)</f>
        <v>-0.79846934534222858</v>
      </c>
      <c r="D2456">
        <f>STANDARDIZE(pre_Normalized!D2456, pre_Normalized!D$5763, pre_Normalized!D$5764)</f>
        <v>-1.2463787922454268</v>
      </c>
      <c r="E2456">
        <f>STANDARDIZE(pre_Normalized!E2456, pre_Normalized!E$5763, pre_Normalized!E$5764)</f>
        <v>-0.1471105841566801</v>
      </c>
      <c r="F2456">
        <f>STANDARDIZE(pre_Normalized!F2456, pre_Normalized!F$5763, pre_Normalized!F$5764)</f>
        <v>-1.1516648346737199</v>
      </c>
      <c r="G2456">
        <f>STANDARDIZE(pre_Normalized!G2456, pre_Normalized!G$5763, pre_Normalized!G$5764)</f>
        <v>-0.98292127273428931</v>
      </c>
      <c r="H2456">
        <f>STANDARDIZE(pre_Normalized!H2456, pre_Normalized!H$5763, pre_Normalized!H$5764)</f>
        <v>-0.74346937019408599</v>
      </c>
      <c r="I2456">
        <f>STANDARDIZE(pre_Normalized!I2456, pre_Normalized!I$5763, pre_Normalized!I$5764)</f>
        <v>-0.86602656223489072</v>
      </c>
      <c r="J2456">
        <f>STANDARDIZE(pre_Normalized!J2456, pre_Normalized!J$5763, pre_Normalized!J$5764)</f>
        <v>-0.685023886777127</v>
      </c>
      <c r="K2456">
        <f>STANDARDIZE(pre_Normalized!K2456, pre_Normalized!K$5763, pre_Normalized!K$5764)</f>
        <v>-9.808388678841605E-2</v>
      </c>
      <c r="L2456">
        <f>STANDARDIZE(pre_Normalized!L2456, pre_Normalized!L$5763, pre_Normalized!L$5764)</f>
        <v>0.13253400359460787</v>
      </c>
      <c r="M2456">
        <f>STANDARDIZE(pre_Normalized!M2456, pre_Normalized!M$5763, pre_Normalized!M$5764)</f>
        <v>0.18540784325633974</v>
      </c>
      <c r="N2456">
        <f>STANDARDIZE(pre_Normalized!N2456, pre_Normalized!N$5763, pre_Normalized!N$5764)</f>
        <v>-1.3179409631062369</v>
      </c>
      <c r="O2456">
        <f>STANDARDIZE(pre_Normalized!O2456, pre_Normalized!O$5763, pre_Normalized!O$5764)</f>
        <v>0.26811314294018307</v>
      </c>
      <c r="P2456">
        <f>STANDARDIZE(pre_Normalized!P2456, pre_Normalized!P$5763, pre_Normalized!P$5764)</f>
        <v>0.26946036843679205</v>
      </c>
      <c r="Q2456">
        <f>STANDARDIZE(pre_Normalized!Q2456, pre_Normalized!Q$5763, pre_Normalized!Q$5764)</f>
        <v>2.2552493304676191</v>
      </c>
      <c r="R2456">
        <f>STANDARDIZE(pre_Normalized!R2456, pre_Normalized!R$5763, pre_Normalized!R$5764)</f>
        <v>2.6228323089352621</v>
      </c>
    </row>
    <row r="2457" spans="1:18" x14ac:dyDescent="0.3">
      <c r="A2457">
        <f>STANDARDIZE(pre_Normalized!A2457, pre_Normalized!A$5763, pre_Normalized!A$5764)</f>
        <v>0.870024539610041</v>
      </c>
      <c r="B2457">
        <f>STANDARDIZE(pre_Normalized!B2457, pre_Normalized!B$5763, pre_Normalized!B$5764)</f>
        <v>-0.81743088347289927</v>
      </c>
      <c r="C2457">
        <f>STANDARDIZE(pre_Normalized!C2457, pre_Normalized!C$5763, pre_Normalized!C$5764)</f>
        <v>-0.48941974555382006</v>
      </c>
      <c r="D2457">
        <f>STANDARDIZE(pre_Normalized!D2457, pre_Normalized!D$5763, pre_Normalized!D$5764)</f>
        <v>-0.86413339952739643</v>
      </c>
      <c r="E2457">
        <f>STANDARDIZE(pre_Normalized!E2457, pre_Normalized!E$5763, pre_Normalized!E$5764)</f>
        <v>0.3787081963226841</v>
      </c>
      <c r="F2457">
        <f>STANDARDIZE(pre_Normalized!F2457, pre_Normalized!F$5763, pre_Normalized!F$5764)</f>
        <v>-0.87691980508170331</v>
      </c>
      <c r="G2457">
        <f>STANDARDIZE(pre_Normalized!G2457, pre_Normalized!G$5763, pre_Normalized!G$5764)</f>
        <v>-0.61338838758668524</v>
      </c>
      <c r="H2457">
        <f>STANDARDIZE(pre_Normalized!H2457, pre_Normalized!H$5763, pre_Normalized!H$5764)</f>
        <v>-0.74346937019408599</v>
      </c>
      <c r="I2457">
        <f>STANDARDIZE(pre_Normalized!I2457, pre_Normalized!I$5763, pre_Normalized!I$5764)</f>
        <v>-0.37026516947353888</v>
      </c>
      <c r="J2457">
        <f>STANDARDIZE(pre_Normalized!J2457, pre_Normalized!J$5763, pre_Normalized!J$5764)</f>
        <v>-0.62500901761647465</v>
      </c>
      <c r="K2457">
        <f>STANDARDIZE(pre_Normalized!K2457, pre_Normalized!K$5763, pre_Normalized!K$5764)</f>
        <v>-9.808388678841605E-2</v>
      </c>
      <c r="L2457">
        <f>STANDARDIZE(pre_Normalized!L2457, pre_Normalized!L$5763, pre_Normalized!L$5764)</f>
        <v>-0.16683692217203661</v>
      </c>
      <c r="M2457">
        <f>STANDARDIZE(pre_Normalized!M2457, pre_Normalized!M$5763, pre_Normalized!M$5764)</f>
        <v>0.18540784325633974</v>
      </c>
      <c r="N2457">
        <f>STANDARDIZE(pre_Normalized!N2457, pre_Normalized!N$5763, pre_Normalized!N$5764)</f>
        <v>-1.3179409631062369</v>
      </c>
      <c r="O2457">
        <f>STANDARDIZE(pre_Normalized!O2457, pre_Normalized!O$5763, pre_Normalized!O$5764)</f>
        <v>0.21589157548889173</v>
      </c>
      <c r="P2457">
        <f>STANDARDIZE(pre_Normalized!P2457, pre_Normalized!P$5763, pre_Normalized!P$5764)</f>
        <v>0.18498078067521664</v>
      </c>
      <c r="Q2457">
        <f>STANDARDIZE(pre_Normalized!Q2457, pre_Normalized!Q$5763, pre_Normalized!Q$5764)</f>
        <v>0.94119860749340178</v>
      </c>
      <c r="R2457">
        <f>STANDARDIZE(pre_Normalized!R2457, pre_Normalized!R$5763, pre_Normalized!R$5764)</f>
        <v>1.4936151474316013</v>
      </c>
    </row>
    <row r="2458" spans="1:18" x14ac:dyDescent="0.3">
      <c r="A2458">
        <f>STANDARDIZE(pre_Normalized!A2458, pre_Normalized!A$5763, pre_Normalized!A$5764)</f>
        <v>0.870024539610041</v>
      </c>
      <c r="B2458">
        <f>STANDARDIZE(pre_Normalized!B2458, pre_Normalized!B$5763, pre_Normalized!B$5764)</f>
        <v>-0.81743088347289927</v>
      </c>
      <c r="C2458">
        <f>STANDARDIZE(pre_Normalized!C2458, pre_Normalized!C$5763, pre_Normalized!C$5764)</f>
        <v>-0.58213462549034256</v>
      </c>
      <c r="D2458">
        <f>STANDARDIZE(pre_Normalized!D2458, pre_Normalized!D$5763, pre_Normalized!D$5764)</f>
        <v>-1.0552560958864117</v>
      </c>
      <c r="E2458">
        <f>STANDARDIZE(pre_Normalized!E2458, pre_Normalized!E$5763, pre_Normalized!E$5764)</f>
        <v>0.3348899646160704</v>
      </c>
      <c r="F2458">
        <f>STANDARDIZE(pre_Normalized!F2458, pre_Normalized!F$5763, pre_Normalized!F$5764)</f>
        <v>-0.73146655412122397</v>
      </c>
      <c r="G2458">
        <f>STANDARDIZE(pre_Normalized!G2458, pre_Normalized!G$5763, pre_Normalized!G$5764)</f>
        <v>-0.49460996021781239</v>
      </c>
      <c r="H2458">
        <f>STANDARDIZE(pre_Normalized!H2458, pre_Normalized!H$5763, pre_Normalized!H$5764)</f>
        <v>-0.79693533984678722</v>
      </c>
      <c r="I2458">
        <f>STANDARDIZE(pre_Normalized!I2458, pre_Normalized!I$5763, pre_Normalized!I$5764)</f>
        <v>0.16363171503868615</v>
      </c>
      <c r="J2458">
        <f>STANDARDIZE(pre_Normalized!J2458, pre_Normalized!J$5763, pre_Normalized!J$5764)</f>
        <v>-0.5649941484558223</v>
      </c>
      <c r="K2458">
        <f>STANDARDIZE(pre_Normalized!K2458, pre_Normalized!K$5763, pre_Normalized!K$5764)</f>
        <v>-9.808388678841605E-2</v>
      </c>
      <c r="L2458">
        <f>STANDARDIZE(pre_Normalized!L2458, pre_Normalized!L$5763, pre_Normalized!L$5764)</f>
        <v>-0.16683692217203661</v>
      </c>
      <c r="M2458">
        <f>STANDARDIZE(pre_Normalized!M2458, pre_Normalized!M$5763, pre_Normalized!M$5764)</f>
        <v>0.18540784325633974</v>
      </c>
      <c r="N2458">
        <f>STANDARDIZE(pre_Normalized!N2458, pre_Normalized!N$5763, pre_Normalized!N$5764)</f>
        <v>-1.3179409631062369</v>
      </c>
      <c r="O2458">
        <f>STANDARDIZE(pre_Normalized!O2458, pre_Normalized!O$5763, pre_Normalized!O$5764)</f>
        <v>0.19500294850837518</v>
      </c>
      <c r="P2458">
        <f>STANDARDIZE(pre_Normalized!P2458, pre_Normalized!P$5763, pre_Normalized!P$5764)</f>
        <v>0.33282005925797353</v>
      </c>
      <c r="Q2458">
        <f>STANDARDIZE(pre_Normalized!Q2458, pre_Normalized!Q$5763, pre_Normalized!Q$5764)</f>
        <v>9.6451714152833712E-2</v>
      </c>
      <c r="R2458">
        <f>STANDARDIZE(pre_Normalized!R2458, pre_Normalized!R$5763, pre_Normalized!R$5764)</f>
        <v>0.64670227630385579</v>
      </c>
    </row>
    <row r="2459" spans="1:18" x14ac:dyDescent="0.3">
      <c r="A2459">
        <f>STANDARDIZE(pre_Normalized!A2459, pre_Normalized!A$5763, pre_Normalized!A$5764)</f>
        <v>0.71104587549331555</v>
      </c>
      <c r="B2459">
        <f>STANDARDIZE(pre_Normalized!B2459, pre_Normalized!B$5763, pre_Normalized!B$5764)</f>
        <v>-0.81743088347289927</v>
      </c>
      <c r="C2459">
        <f>STANDARDIZE(pre_Normalized!C2459, pre_Normalized!C$5763, pre_Normalized!C$5764)</f>
        <v>-5.6750305850048158E-2</v>
      </c>
      <c r="D2459">
        <f>STANDARDIZE(pre_Normalized!D2459, pre_Normalized!D$5763, pre_Normalized!D$5764)</f>
        <v>4.8695474912430612</v>
      </c>
      <c r="E2459">
        <f>STANDARDIZE(pre_Normalized!E2459, pre_Normalized!E$5763, pre_Normalized!E$5764)</f>
        <v>1.1674363670417305</v>
      </c>
      <c r="F2459">
        <f>STANDARDIZE(pre_Normalized!F2459, pre_Normalized!F$5763, pre_Normalized!F$5764)</f>
        <v>0.46448239822049586</v>
      </c>
      <c r="G2459">
        <f>STANDARDIZE(pre_Normalized!G2459, pre_Normalized!G$5763, pre_Normalized!G$5764)</f>
        <v>0.75916232867584432</v>
      </c>
      <c r="H2459">
        <f>STANDARDIZE(pre_Normalized!H2459, pre_Normalized!H$5763, pre_Normalized!H$5764)</f>
        <v>-1.2460494849294779</v>
      </c>
      <c r="I2459">
        <f>STANDARDIZE(pre_Normalized!I2459, pre_Normalized!I$5763, pre_Normalized!I$5764)</f>
        <v>0.5449866325474183</v>
      </c>
      <c r="J2459">
        <f>STANDARDIZE(pre_Normalized!J2459, pre_Normalized!J$5763, pre_Normalized!J$5764)</f>
        <v>-1.165142840062346</v>
      </c>
      <c r="K2459">
        <f>STANDARDIZE(pre_Normalized!K2459, pre_Normalized!K$5763, pre_Normalized!K$5764)</f>
        <v>0.19525110173768781</v>
      </c>
      <c r="L2459">
        <f>STANDARDIZE(pre_Normalized!L2459, pre_Normalized!L$5763, pre_Normalized!L$5764)</f>
        <v>0.50674766080291345</v>
      </c>
      <c r="M2459">
        <f>STANDARDIZE(pre_Normalized!M2459, pre_Normalized!M$5763, pre_Normalized!M$5764)</f>
        <v>0.8458587876945044</v>
      </c>
      <c r="N2459">
        <f>STANDARDIZE(pre_Normalized!N2459, pre_Normalized!N$5763, pre_Normalized!N$5764)</f>
        <v>2.5316229047912109</v>
      </c>
      <c r="O2459">
        <f>STANDARDIZE(pre_Normalized!O2459, pre_Normalized!O$5763, pre_Normalized!O$5764)</f>
        <v>0.39344490482328232</v>
      </c>
      <c r="P2459">
        <f>STANDARDIZE(pre_Normalized!P2459, pre_Normalized!P$5763, pre_Normalized!P$5764)</f>
        <v>0.23778052302620126</v>
      </c>
      <c r="Q2459">
        <f>STANDARDIZE(pre_Normalized!Q2459, pre_Normalized!Q$5763, pre_Normalized!Q$5764)</f>
        <v>0.19031248007956358</v>
      </c>
      <c r="R2459">
        <f>STANDARDIZE(pre_Normalized!R2459, pre_Normalized!R$5763, pre_Normalized!R$5764)</f>
        <v>0.92900656667977122</v>
      </c>
    </row>
    <row r="2460" spans="1:18" x14ac:dyDescent="0.3">
      <c r="A2460">
        <f>STANDARDIZE(pre_Normalized!A2460, pre_Normalized!A$5763, pre_Normalized!A$5764)</f>
        <v>0.39308854725986442</v>
      </c>
      <c r="B2460">
        <f>STANDARDIZE(pre_Normalized!B2460, pre_Normalized!B$5763, pre_Normalized!B$5764)</f>
        <v>-0.81743088347289927</v>
      </c>
      <c r="C2460">
        <f>STANDARDIZE(pre_Normalized!C2460, pre_Normalized!C$5763, pre_Normalized!C$5764)</f>
        <v>-0.18037014576541149</v>
      </c>
      <c r="D2460">
        <f>STANDARDIZE(pre_Normalized!D2460, pre_Normalized!D$5763, pre_Normalized!D$5764)</f>
        <v>-9.9642614091335485E-2</v>
      </c>
      <c r="E2460">
        <f>STANDARDIZE(pre_Normalized!E2460, pre_Normalized!E$5763, pre_Normalized!E$5764)</f>
        <v>0.90452697680204841</v>
      </c>
      <c r="F2460">
        <f>STANDARDIZE(pre_Normalized!F2460, pre_Normalized!F$5763, pre_Normalized!F$5764)</f>
        <v>0.30286767493107425</v>
      </c>
      <c r="G2460">
        <f>STANDARDIZE(pre_Normalized!G2460, pre_Normalized!G$5763, pre_Normalized!G$5764)</f>
        <v>0.49521026785612715</v>
      </c>
      <c r="H2460">
        <f>STANDARDIZE(pre_Normalized!H2460, pre_Normalized!H$5763, pre_Normalized!H$5764)</f>
        <v>-1.2246630970683974</v>
      </c>
      <c r="I2460">
        <f>STANDARDIZE(pre_Normalized!I2460, pre_Normalized!I$5763, pre_Normalized!I$5764)</f>
        <v>0.31617368204217899</v>
      </c>
      <c r="J2460">
        <f>STANDARDIZE(pre_Normalized!J2460, pre_Normalized!J$5763, pre_Normalized!J$5764)</f>
        <v>-1.2251577092229984</v>
      </c>
      <c r="K2460">
        <f>STANDARDIZE(pre_Normalized!K2460, pre_Normalized!K$5763, pre_Normalized!K$5764)</f>
        <v>1.8574827033856098</v>
      </c>
      <c r="L2460">
        <f>STANDARDIZE(pre_Normalized!L2460, pre_Normalized!L$5763, pre_Normalized!L$5764)</f>
        <v>1.0306467808945412</v>
      </c>
      <c r="M2460">
        <f>STANDARDIZE(pre_Normalized!M2460, pre_Normalized!M$5763, pre_Normalized!M$5764)</f>
        <v>7.5332685849978834E-2</v>
      </c>
      <c r="N2460">
        <f>STANDARDIZE(pre_Normalized!N2460, pre_Normalized!N$5763, pre_Normalized!N$5764)</f>
        <v>-0.76800326769231642</v>
      </c>
      <c r="O2460">
        <f>STANDARDIZE(pre_Normalized!O2460, pre_Normalized!O$5763, pre_Normalized!O$5764)</f>
        <v>1.7449619173984562E-2</v>
      </c>
      <c r="P2460">
        <f>STANDARDIZE(pre_Normalized!P2460, pre_Normalized!P$5763, pre_Normalized!P$5764)</f>
        <v>6.8821347503050509E-2</v>
      </c>
      <c r="Q2460">
        <f>STANDARDIZE(pre_Normalized!Q2460, pre_Normalized!Q$5763, pre_Normalized!Q$5764)</f>
        <v>0.37803401193302333</v>
      </c>
      <c r="R2460">
        <f>STANDARDIZE(pre_Normalized!R2460, pre_Normalized!R$5763, pre_Normalized!R$5764)</f>
        <v>0.45849941605324596</v>
      </c>
    </row>
    <row r="2461" spans="1:18" x14ac:dyDescent="0.3">
      <c r="A2461">
        <f>STANDARDIZE(pre_Normalized!A2461, pre_Normalized!A$5763, pre_Normalized!A$5764)</f>
        <v>0.39308854725986442</v>
      </c>
      <c r="B2461">
        <f>STANDARDIZE(pre_Normalized!B2461, pre_Normalized!B$5763, pre_Normalized!B$5764)</f>
        <v>-0.81743088347289927</v>
      </c>
      <c r="C2461">
        <f>STANDARDIZE(pre_Normalized!C2461, pre_Normalized!C$5763, pre_Normalized!C$5764)</f>
        <v>-0.76756438536338767</v>
      </c>
      <c r="D2461">
        <f>STANDARDIZE(pre_Normalized!D2461, pre_Normalized!D$5763, pre_Normalized!D$5764)</f>
        <v>-0.29076531045035076</v>
      </c>
      <c r="E2461">
        <f>STANDARDIZE(pre_Normalized!E2461, pre_Normalized!E$5763, pre_Normalized!E$5764)</f>
        <v>0.11579880608300194</v>
      </c>
      <c r="F2461">
        <f>STANDARDIZE(pre_Normalized!F2461, pre_Normalized!F$5763, pre_Normalized!F$5764)</f>
        <v>-0.87691980508170331</v>
      </c>
      <c r="G2461">
        <f>STANDARDIZE(pre_Normalized!G2461, pre_Normalized!G$5763, pre_Normalized!G$5764)</f>
        <v>-0.67937640279161449</v>
      </c>
      <c r="H2461">
        <f>STANDARDIZE(pre_Normalized!H2461, pre_Normalized!H$5763, pre_Normalized!H$5764)</f>
        <v>-0.85040130949948856</v>
      </c>
      <c r="I2461">
        <f>STANDARDIZE(pre_Normalized!I2461, pre_Normalized!I$5763, pre_Normalized!I$5764)</f>
        <v>0.16363171503868615</v>
      </c>
      <c r="J2461">
        <f>STANDARDIZE(pre_Normalized!J2461, pre_Normalized!J$5763, pre_Normalized!J$5764)</f>
        <v>-1.285172578383651</v>
      </c>
      <c r="K2461">
        <f>STANDARDIZE(pre_Normalized!K2461, pre_Normalized!K$5763, pre_Normalized!K$5764)</f>
        <v>1.564147714859506</v>
      </c>
      <c r="L2461">
        <f>STANDARDIZE(pre_Normalized!L2461, pre_Normalized!L$5763, pre_Normalized!L$5764)</f>
        <v>1.0306467808945412</v>
      </c>
      <c r="M2461">
        <f>STANDARDIZE(pre_Normalized!M2461, pre_Normalized!M$5763, pre_Normalized!M$5764)</f>
        <v>-8.9780050259562275E-2</v>
      </c>
      <c r="N2461">
        <f>STANDARDIZE(pre_Normalized!N2461, pre_Normalized!N$5763, pre_Normalized!N$5764)</f>
        <v>-0.76800326769231642</v>
      </c>
      <c r="O2461">
        <f>STANDARDIZE(pre_Normalized!O2461, pre_Normalized!O$5763, pre_Normalized!O$5764)</f>
        <v>0.12189275407656727</v>
      </c>
      <c r="P2461">
        <f>STANDARDIZE(pre_Normalized!P2461, pre_Normalized!P$5763, pre_Normalized!P$5764)</f>
        <v>0.15330093526462588</v>
      </c>
      <c r="Q2461">
        <f>STANDARDIZE(pre_Normalized!Q2461, pre_Normalized!Q$5763, pre_Normalized!Q$5764)</f>
        <v>1.0350593734201317</v>
      </c>
      <c r="R2461">
        <f>STANDARDIZE(pre_Normalized!R2461, pre_Normalized!R$5763, pre_Normalized!R$5764)</f>
        <v>0.92900656667977122</v>
      </c>
    </row>
    <row r="2462" spans="1:18" x14ac:dyDescent="0.3">
      <c r="A2462">
        <f>STANDARDIZE(pre_Normalized!A2462, pre_Normalized!A$5763, pre_Normalized!A$5764)</f>
        <v>0.55206721137658998</v>
      </c>
      <c r="B2462">
        <f>STANDARDIZE(pre_Normalized!B2462, pre_Normalized!B$5763, pre_Normalized!B$5764)</f>
        <v>-0.81743088347289927</v>
      </c>
      <c r="C2462">
        <f>STANDARDIZE(pre_Normalized!C2462, pre_Normalized!C$5763, pre_Normalized!C$5764)</f>
        <v>-0.82937430532106948</v>
      </c>
      <c r="D2462">
        <f>STANDARDIZE(pre_Normalized!D2462, pre_Normalized!D$5763, pre_Normalized!D$5764)</f>
        <v>-1.2463787922454268</v>
      </c>
      <c r="E2462">
        <f>STANDARDIZE(pre_Normalized!E2462, pre_Normalized!E$5763, pre_Normalized!E$5764)</f>
        <v>-0.32238351098313489</v>
      </c>
      <c r="F2462">
        <f>STANDARDIZE(pre_Normalized!F2462, pre_Normalized!F$5763, pre_Normalized!F$5764)</f>
        <v>-1.2324721963184309</v>
      </c>
      <c r="G2462">
        <f>STANDARDIZE(pre_Normalized!G2462, pre_Normalized!G$5763, pre_Normalized!G$5764)</f>
        <v>-1.0885020970621762</v>
      </c>
      <c r="H2462">
        <f>STANDARDIZE(pre_Normalized!H2462, pre_Normalized!H$5763, pre_Normalized!H$5764)</f>
        <v>-0.58307146123598219</v>
      </c>
      <c r="I2462">
        <f>STANDARDIZE(pre_Normalized!I2462, pre_Normalized!I$5763, pre_Normalized!I$5764)</f>
        <v>-0.14145221896829957</v>
      </c>
      <c r="J2462">
        <f>STANDARDIZE(pre_Normalized!J2462, pre_Normalized!J$5763, pre_Normalized!J$5764)</f>
        <v>-1.285172578383651</v>
      </c>
      <c r="K2462">
        <f>STANDARDIZE(pre_Normalized!K2462, pre_Normalized!K$5763, pre_Normalized!K$5764)</f>
        <v>0.19525110173768781</v>
      </c>
      <c r="L2462">
        <f>STANDARDIZE(pre_Normalized!L2462, pre_Normalized!L$5763, pre_Normalized!L$5764)</f>
        <v>0.80611858656955793</v>
      </c>
      <c r="M2462">
        <f>STANDARDIZE(pre_Normalized!M2462, pre_Normalized!M$5763, pre_Normalized!M$5764)</f>
        <v>-0.19985520766592318</v>
      </c>
      <c r="N2462">
        <f>STANDARDIZE(pre_Normalized!N2462, pre_Normalized!N$5763, pre_Normalized!N$5764)</f>
        <v>-1.3179409631062369</v>
      </c>
      <c r="O2462">
        <f>STANDARDIZE(pre_Normalized!O2462, pre_Normalized!O$5763, pre_Normalized!O$5764)</f>
        <v>-0.22276959110195568</v>
      </c>
      <c r="P2462">
        <f>STANDARDIZE(pre_Normalized!P2462, pre_Normalized!P$5763, pre_Normalized!P$5764)</f>
        <v>-0.33245669436443248</v>
      </c>
      <c r="Q2462">
        <f>STANDARDIZE(pre_Normalized!Q2462, pre_Normalized!Q$5763, pre_Normalized!Q$5764)</f>
        <v>1.5982239689805104</v>
      </c>
      <c r="R2462">
        <f>STANDARDIZE(pre_Normalized!R2462, pre_Normalized!R$5763, pre_Normalized!R$5764)</f>
        <v>1.3995137173062966</v>
      </c>
    </row>
    <row r="2463" spans="1:18" x14ac:dyDescent="0.3">
      <c r="A2463">
        <f>STANDARDIZE(pre_Normalized!A2463, pre_Normalized!A$5763, pre_Normalized!A$5764)</f>
        <v>0.55206721137658998</v>
      </c>
      <c r="B2463">
        <f>STANDARDIZE(pre_Normalized!B2463, pre_Normalized!B$5763, pre_Normalized!B$5764)</f>
        <v>-0.81743088347289927</v>
      </c>
      <c r="C2463">
        <f>STANDARDIZE(pre_Normalized!C2463, pre_Normalized!C$5763, pre_Normalized!C$5764)</f>
        <v>-0.70575446540570608</v>
      </c>
      <c r="D2463">
        <f>STANDARDIZE(pre_Normalized!D2463, pre_Normalized!D$5763, pre_Normalized!D$5764)</f>
        <v>-4.0812659118277814E-3</v>
      </c>
      <c r="E2463">
        <f>STANDARDIZE(pre_Normalized!E2463, pre_Normalized!E$5763, pre_Normalized!E$5764)</f>
        <v>-0.23474704756990747</v>
      </c>
      <c r="F2463">
        <f>STANDARDIZE(pre_Normalized!F2463, pre_Normalized!F$5763, pre_Normalized!F$5764)</f>
        <v>-0.94156569439747195</v>
      </c>
      <c r="G2463">
        <f>STANDARDIZE(pre_Normalized!G2463, pre_Normalized!G$5763, pre_Normalized!G$5764)</f>
        <v>-0.83774763928344476</v>
      </c>
      <c r="H2463">
        <f>STANDARDIZE(pre_Normalized!H2463, pre_Normalized!H$5763, pre_Normalized!H$5764)</f>
        <v>-0.15534370401437209</v>
      </c>
      <c r="I2463">
        <f>STANDARDIZE(pre_Normalized!I2463, pre_Normalized!I$5763, pre_Normalized!I$5764)</f>
        <v>-0.82789107048401744</v>
      </c>
      <c r="J2463">
        <f>STANDARDIZE(pre_Normalized!J2463, pre_Normalized!J$5763, pre_Normalized!J$5764)</f>
        <v>-0.92508336341973663</v>
      </c>
      <c r="K2463">
        <f>STANDARDIZE(pre_Normalized!K2463, pre_Normalized!K$5763, pre_Normalized!K$5764)</f>
        <v>-9.808388678841605E-2</v>
      </c>
      <c r="L2463">
        <f>STANDARDIZE(pre_Normalized!L2463, pre_Normalized!L$5763, pre_Normalized!L$5764)</f>
        <v>0.35706219791959126</v>
      </c>
      <c r="M2463">
        <f>STANDARDIZE(pre_Normalized!M2463, pre_Normalized!M$5763, pre_Normalized!M$5764)</f>
        <v>2.0295107146798379E-2</v>
      </c>
      <c r="N2463">
        <f>STANDARDIZE(pre_Normalized!N2463, pre_Normalized!N$5763, pre_Normalized!N$5764)</f>
        <v>-0.76800326769231642</v>
      </c>
      <c r="O2463">
        <f>STANDARDIZE(pre_Normalized!O2463, pre_Normalized!O$5763, pre_Normalized!O$5764)</f>
        <v>0.28900176992069965</v>
      </c>
      <c r="P2463">
        <f>STANDARDIZE(pre_Normalized!P2463, pre_Normalized!P$5763, pre_Normalized!P$5764)</f>
        <v>0.42785959548974584</v>
      </c>
      <c r="Q2463">
        <f>STANDARDIZE(pre_Normalized!Q2463, pre_Normalized!Q$5763, pre_Normalized!Q$5764)</f>
        <v>0.65961630971321261</v>
      </c>
      <c r="R2463">
        <f>STANDARDIZE(pre_Normalized!R2463, pre_Normalized!R$5763, pre_Normalized!R$5764)</f>
        <v>1.1172094269303812</v>
      </c>
    </row>
    <row r="2464" spans="1:18" x14ac:dyDescent="0.3">
      <c r="A2464">
        <f>STANDARDIZE(pre_Normalized!A2464, pre_Normalized!A$5763, pre_Normalized!A$5764)</f>
        <v>0.71104587549331555</v>
      </c>
      <c r="B2464">
        <f>STANDARDIZE(pre_Normalized!B2464, pre_Normalized!B$5763, pre_Normalized!B$5764)</f>
        <v>-0.81743088347289927</v>
      </c>
      <c r="C2464">
        <f>STANDARDIZE(pre_Normalized!C2464, pre_Normalized!C$5763, pre_Normalized!C$5764)</f>
        <v>-0.55122966551150177</v>
      </c>
      <c r="D2464">
        <f>STANDARDIZE(pre_Normalized!D2464, pre_Normalized!D$5763, pre_Normalized!D$5764)</f>
        <v>2.6716364831143848</v>
      </c>
      <c r="E2464">
        <f>STANDARDIZE(pre_Normalized!E2464, pre_Normalized!E$5763, pre_Normalized!E$5764)</f>
        <v>-1.5655889036839035E-2</v>
      </c>
      <c r="F2464">
        <f>STANDARDIZE(pre_Normalized!F2464, pre_Normalized!F$5763, pre_Normalized!F$5764)</f>
        <v>-0.60217477548968656</v>
      </c>
      <c r="G2464">
        <f>STANDARDIZE(pre_Normalized!G2464, pre_Normalized!G$5763, pre_Normalized!G$5764)</f>
        <v>-0.48141235717682657</v>
      </c>
      <c r="H2464">
        <f>STANDARDIZE(pre_Normalized!H2464, pre_Normalized!H$5763, pre_Normalized!H$5764)</f>
        <v>-0.2622756433197746</v>
      </c>
      <c r="I2464">
        <f>STANDARDIZE(pre_Normalized!I2464, pre_Normalized!I$5763, pre_Normalized!I$5764)</f>
        <v>-0.94229754573663715</v>
      </c>
      <c r="J2464">
        <f>STANDARDIZE(pre_Normalized!J2464, pre_Normalized!J$5763, pre_Normalized!J$5764)</f>
        <v>-0.44496441013451754</v>
      </c>
      <c r="K2464">
        <f>STANDARDIZE(pre_Normalized!K2464, pre_Normalized!K$5763, pre_Normalized!K$5764)</f>
        <v>-9.808388678841605E-2</v>
      </c>
      <c r="L2464">
        <f>STANDARDIZE(pre_Normalized!L2464, pre_Normalized!L$5763, pre_Normalized!L$5764)</f>
        <v>0.13253400359460787</v>
      </c>
      <c r="M2464">
        <f>STANDARDIZE(pre_Normalized!M2464, pre_Normalized!M$5763, pre_Normalized!M$5764)</f>
        <v>0.35052057936588082</v>
      </c>
      <c r="N2464">
        <f>STANDARDIZE(pre_Normalized!N2464, pre_Normalized!N$5763, pre_Normalized!N$5764)</f>
        <v>0.88180981854944773</v>
      </c>
      <c r="O2464">
        <f>STANDARDIZE(pre_Normalized!O2464, pre_Normalized!O$5763, pre_Normalized!O$5764)</f>
        <v>0.44566647227457368</v>
      </c>
      <c r="P2464">
        <f>STANDARDIZE(pre_Normalized!P2464, pre_Normalized!P$5763, pre_Normalized!P$5764)</f>
        <v>0.48065933784073045</v>
      </c>
      <c r="Q2464">
        <f>STANDARDIZE(pre_Normalized!Q2464, pre_Normalized!Q$5763, pre_Normalized!Q$5764)</f>
        <v>0.94119860749340178</v>
      </c>
      <c r="R2464">
        <f>STANDARDIZE(pre_Normalized!R2464, pre_Normalized!R$5763, pre_Normalized!R$5764)</f>
        <v>0.55260084617855065</v>
      </c>
    </row>
    <row r="2465" spans="1:18" x14ac:dyDescent="0.3">
      <c r="A2465">
        <f>STANDARDIZE(pre_Normalized!A2465, pre_Normalized!A$5763, pre_Normalized!A$5764)</f>
        <v>0.71104587549331555</v>
      </c>
      <c r="B2465">
        <f>STANDARDIZE(pre_Normalized!B2465, pre_Normalized!B$5763, pre_Normalized!B$5764)</f>
        <v>-0.81743088347289927</v>
      </c>
      <c r="C2465">
        <f>STANDARDIZE(pre_Normalized!C2465, pre_Normalized!C$5763, pre_Normalized!C$5764)</f>
        <v>-0.61303958546918347</v>
      </c>
      <c r="D2465">
        <f>STANDARDIZE(pre_Normalized!D2465, pre_Normalized!D$5763, pre_Normalized!D$5764)</f>
        <v>0.66484817134472529</v>
      </c>
      <c r="E2465">
        <f>STANDARDIZE(pre_Normalized!E2465, pre_Normalized!E$5763, pre_Normalized!E$5764)</f>
        <v>7.1980574376388218E-2</v>
      </c>
      <c r="F2465">
        <f>STANDARDIZE(pre_Normalized!F2465, pre_Normalized!F$5763, pre_Normalized!F$5764)</f>
        <v>-0.69914360946333964</v>
      </c>
      <c r="G2465">
        <f>STANDARDIZE(pre_Normalized!G2465, pre_Normalized!G$5763, pre_Normalized!G$5764)</f>
        <v>-0.54740037238175587</v>
      </c>
      <c r="H2465">
        <f>STANDARDIZE(pre_Normalized!H2465, pre_Normalized!H$5763, pre_Normalized!H$5764)</f>
        <v>-0.20880967366707337</v>
      </c>
      <c r="I2465">
        <f>STANDARDIZE(pre_Normalized!I2465, pre_Normalized!I$5763, pre_Normalized!I$5764)</f>
        <v>-1.2473814797436229</v>
      </c>
      <c r="J2465">
        <f>STANDARDIZE(pre_Normalized!J2465, pre_Normalized!J$5763, pre_Normalized!J$5764)</f>
        <v>-0.38494954097386513</v>
      </c>
      <c r="K2465">
        <f>STANDARDIZE(pre_Normalized!K2465, pre_Normalized!K$5763, pre_Normalized!K$5764)</f>
        <v>-9.808388678841605E-2</v>
      </c>
      <c r="L2465">
        <f>STANDARDIZE(pre_Normalized!L2465, pre_Normalized!L$5763, pre_Normalized!L$5764)</f>
        <v>0.13253400359460787</v>
      </c>
      <c r="M2465">
        <f>STANDARDIZE(pre_Normalized!M2465, pre_Normalized!M$5763, pre_Normalized!M$5764)</f>
        <v>-8.9780050259562275E-2</v>
      </c>
      <c r="N2465">
        <f>STANDARDIZE(pre_Normalized!N2465, pre_Normalized!N$5763, pre_Normalized!N$5764)</f>
        <v>-0.2180655722783946</v>
      </c>
      <c r="O2465">
        <f>STANDARDIZE(pre_Normalized!O2465, pre_Normalized!O$5763, pre_Normalized!O$5764)</f>
        <v>0.38300059133302405</v>
      </c>
      <c r="P2465">
        <f>STANDARDIZE(pre_Normalized!P2465, pre_Normalized!P$5763, pre_Normalized!P$5764)</f>
        <v>0.3644999046685643</v>
      </c>
      <c r="Q2465">
        <f>STANDARDIZE(pre_Normalized!Q2465, pre_Normalized!Q$5763, pre_Normalized!Q$5764)</f>
        <v>0.84733784156667236</v>
      </c>
      <c r="R2465">
        <f>STANDARDIZE(pre_Normalized!R2465, pre_Normalized!R$5763, pre_Normalized!R$5764)</f>
        <v>0.64670227630385579</v>
      </c>
    </row>
    <row r="2466" spans="1:18" x14ac:dyDescent="0.3">
      <c r="A2466">
        <f>STANDARDIZE(pre_Normalized!A2466, pre_Normalized!A$5763, pre_Normalized!A$5764)</f>
        <v>0.55206721137658998</v>
      </c>
      <c r="B2466">
        <f>STANDARDIZE(pre_Normalized!B2466, pre_Normalized!B$5763, pre_Normalized!B$5764)</f>
        <v>-0.81743088347289927</v>
      </c>
      <c r="C2466">
        <f>STANDARDIZE(pre_Normalized!C2466, pre_Normalized!C$5763, pre_Normalized!C$5764)</f>
        <v>-0.64394454544802437</v>
      </c>
      <c r="D2466">
        <f>STANDARDIZE(pre_Normalized!D2466, pre_Normalized!D$5763, pre_Normalized!D$5764)</f>
        <v>-4.0812659118277814E-3</v>
      </c>
      <c r="E2466">
        <f>STANDARDIZE(pre_Normalized!E2466, pre_Normalized!E$5763, pre_Normalized!E$5764)</f>
        <v>7.1980574376388218E-2</v>
      </c>
      <c r="F2466">
        <f>STANDARDIZE(pre_Normalized!F2466, pre_Normalized!F$5763, pre_Normalized!F$5764)</f>
        <v>-0.69914360946333964</v>
      </c>
      <c r="G2466">
        <f>STANDARDIZE(pre_Normalized!G2466, pre_Normalized!G$5763, pre_Normalized!G$5764)</f>
        <v>-0.54740037238175587</v>
      </c>
      <c r="H2466">
        <f>STANDARDIZE(pre_Normalized!H2466, pre_Normalized!H$5763, pre_Normalized!H$5764)</f>
        <v>-0.20880967366707337</v>
      </c>
      <c r="I2466">
        <f>STANDARDIZE(pre_Normalized!I2466, pre_Normalized!I$5763, pre_Normalized!I$5764)</f>
        <v>-1.2473814797436229</v>
      </c>
      <c r="J2466">
        <f>STANDARDIZE(pre_Normalized!J2466, pre_Normalized!J$5763, pre_Normalized!J$5764)</f>
        <v>-0.74503875593777946</v>
      </c>
      <c r="K2466">
        <f>STANDARDIZE(pre_Normalized!K2466, pre_Normalized!K$5763, pre_Normalized!K$5764)</f>
        <v>0.58636441977249298</v>
      </c>
      <c r="L2466">
        <f>STANDARDIZE(pre_Normalized!L2466, pre_Normalized!L$5763, pre_Normalized!L$5764)</f>
        <v>0.43190492936125235</v>
      </c>
      <c r="M2466">
        <f>STANDARDIZE(pre_Normalized!M2466, pre_Normalized!M$5763, pre_Normalized!M$5764)</f>
        <v>0.18540784325633974</v>
      </c>
      <c r="N2466">
        <f>STANDARDIZE(pre_Normalized!N2466, pre_Normalized!N$5763, pre_Normalized!N$5764)</f>
        <v>-0.76800326769231642</v>
      </c>
      <c r="O2466">
        <f>STANDARDIZE(pre_Normalized!O2466, pre_Normalized!O$5763, pre_Normalized!O$5764)</f>
        <v>0.28900176992069965</v>
      </c>
      <c r="P2466">
        <f>STANDARDIZE(pre_Normalized!P2466, pre_Normalized!P$5763, pre_Normalized!P$5764)</f>
        <v>0.15330093526462588</v>
      </c>
      <c r="Q2466">
        <f>STANDARDIZE(pre_Normalized!Q2466, pre_Normalized!Q$5763, pre_Normalized!Q$5764)</f>
        <v>2.349110096394349</v>
      </c>
      <c r="R2466">
        <f>STANDARDIZE(pre_Normalized!R2466, pre_Normalized!R$5763, pre_Normalized!R$5764)</f>
        <v>1.8700208679328219</v>
      </c>
    </row>
    <row r="2467" spans="1:18" x14ac:dyDescent="0.3">
      <c r="A2467">
        <f>STANDARDIZE(pre_Normalized!A2467, pre_Normalized!A$5763, pre_Normalized!A$5764)</f>
        <v>0.39308854725986442</v>
      </c>
      <c r="B2467">
        <f>STANDARDIZE(pre_Normalized!B2467, pre_Normalized!B$5763, pre_Normalized!B$5764)</f>
        <v>-0.81743088347289927</v>
      </c>
      <c r="C2467">
        <f>STANDARDIZE(pre_Normalized!C2467, pre_Normalized!C$5763, pre_Normalized!C$5764)</f>
        <v>-0.58213462549034256</v>
      </c>
      <c r="D2467">
        <f>STANDARDIZE(pre_Normalized!D2467, pre_Normalized!D$5763, pre_Normalized!D$5764)</f>
        <v>-1.0552560958864117</v>
      </c>
      <c r="E2467">
        <f>STANDARDIZE(pre_Normalized!E2467, pre_Normalized!E$5763, pre_Normalized!E$5764)</f>
        <v>0.68543581826898003</v>
      </c>
      <c r="F2467">
        <f>STANDARDIZE(pre_Normalized!F2467, pre_Normalized!F$5763, pre_Normalized!F$5764)</f>
        <v>-0.60217477548968656</v>
      </c>
      <c r="G2467">
        <f>STANDARDIZE(pre_Normalized!G2467, pre_Normalized!G$5763, pre_Normalized!G$5764)</f>
        <v>-0.29664591460302447</v>
      </c>
      <c r="H2467">
        <f>STANDARDIZE(pre_Normalized!H2467, pre_Normalized!H$5763, pre_Normalized!H$5764)</f>
        <v>-4.8411764708969574E-2</v>
      </c>
      <c r="I2467">
        <f>STANDARDIZE(pre_Normalized!I2467, pre_Normalized!I$5763, pre_Normalized!I$5764)</f>
        <v>-1.2092459879927497</v>
      </c>
      <c r="J2467">
        <f>STANDARDIZE(pre_Normalized!J2467, pre_Normalized!J$5763, pre_Normalized!J$5764)</f>
        <v>-1.2251577092229984</v>
      </c>
      <c r="K2467">
        <f>STANDARDIZE(pre_Normalized!K2467, pre_Normalized!K$5763, pre_Normalized!K$5764)</f>
        <v>1.564147714859506</v>
      </c>
      <c r="L2467">
        <f>STANDARDIZE(pre_Normalized!L2467, pre_Normalized!L$5763, pre_Normalized!L$5764)</f>
        <v>1.1054895123362025</v>
      </c>
      <c r="M2467">
        <f>STANDARDIZE(pre_Normalized!M2467, pre_Normalized!M$5763, pre_Normalized!M$5764)</f>
        <v>0.18540784325633974</v>
      </c>
      <c r="N2467">
        <f>STANDARDIZE(pre_Normalized!N2467, pre_Normalized!N$5763, pre_Normalized!N$5764)</f>
        <v>-1.3179409631062369</v>
      </c>
      <c r="O2467">
        <f>STANDARDIZE(pre_Normalized!O2467, pre_Normalized!O$5763, pre_Normalized!O$5764)</f>
        <v>0.24722451595966655</v>
      </c>
      <c r="P2467">
        <f>STANDARDIZE(pre_Normalized!P2467, pre_Normalized!P$5763, pre_Normalized!P$5764)</f>
        <v>0.21666062608580741</v>
      </c>
      <c r="Q2467">
        <f>STANDARDIZE(pre_Normalized!Q2467, pre_Normalized!Q$5763, pre_Normalized!Q$5764)</f>
        <v>1.2227809052735914</v>
      </c>
      <c r="R2467">
        <f>STANDARDIZE(pre_Normalized!R2467, pre_Normalized!R$5763, pre_Normalized!R$5764)</f>
        <v>1.7759194378075167</v>
      </c>
    </row>
    <row r="2468" spans="1:18" x14ac:dyDescent="0.3">
      <c r="A2468">
        <f>STANDARDIZE(pre_Normalized!A2468, pre_Normalized!A$5763, pre_Normalized!A$5764)</f>
        <v>0.39308854725986442</v>
      </c>
      <c r="B2468">
        <f>STANDARDIZE(pre_Normalized!B2468, pre_Normalized!B$5763, pre_Normalized!B$5764)</f>
        <v>-0.81743088347289927</v>
      </c>
      <c r="C2468">
        <f>STANDARDIZE(pre_Normalized!C2468, pre_Normalized!C$5763, pre_Normalized!C$5764)</f>
        <v>-0.55122966551150177</v>
      </c>
      <c r="D2468">
        <f>STANDARDIZE(pre_Normalized!D2468, pre_Normalized!D$5763, pre_Normalized!D$5764)</f>
        <v>-1.0552560958864117</v>
      </c>
      <c r="E2468">
        <f>STANDARDIZE(pre_Normalized!E2468, pre_Normalized!E$5763, pre_Normalized!E$5764)</f>
        <v>-5.9474120743452756E-2</v>
      </c>
      <c r="F2468">
        <f>STANDARDIZE(pre_Normalized!F2468, pre_Normalized!F$5763, pre_Normalized!F$5764)</f>
        <v>-0.5860133031607444</v>
      </c>
      <c r="G2468">
        <f>STANDARDIZE(pre_Normalized!G2468, pre_Normalized!G$5763, pre_Normalized!G$5764)</f>
        <v>-0.50780756325879817</v>
      </c>
      <c r="H2468">
        <f>STANDARDIZE(pre_Normalized!H2468, pre_Normalized!H$5763, pre_Normalized!H$5764)</f>
        <v>5.8520174596432953E-2</v>
      </c>
      <c r="I2468">
        <f>STANDARDIZE(pre_Normalized!I2468, pre_Normalized!I$5763, pre_Normalized!I$5764)</f>
        <v>-1.3236524632453692</v>
      </c>
      <c r="J2468">
        <f>STANDARDIZE(pre_Normalized!J2468, pre_Normalized!J$5763, pre_Normalized!J$5764)</f>
        <v>-1.285172578383651</v>
      </c>
      <c r="K2468">
        <f>STANDARDIZE(pre_Normalized!K2468, pre_Normalized!K$5763, pre_Normalized!K$5764)</f>
        <v>-9.808388678841605E-2</v>
      </c>
      <c r="L2468">
        <f>STANDARDIZE(pre_Normalized!L2468, pre_Normalized!L$5763, pre_Normalized!L$5764)</f>
        <v>0.88096131801121902</v>
      </c>
      <c r="M2468">
        <f>STANDARDIZE(pre_Normalized!M2468, pre_Normalized!M$5763, pre_Normalized!M$5764)</f>
        <v>0.13037026455315928</v>
      </c>
      <c r="N2468">
        <f>STANDARDIZE(pre_Normalized!N2468, pre_Normalized!N$5763, pre_Normalized!N$5764)</f>
        <v>-1.3179409631062369</v>
      </c>
      <c r="O2468">
        <f>STANDARDIZE(pre_Normalized!O2468, pre_Normalized!O$5763, pre_Normalized!O$5764)</f>
        <v>0.11144844058630901</v>
      </c>
      <c r="P2468">
        <f>STANDARDIZE(pre_Normalized!P2468, pre_Normalized!P$5763, pre_Normalized!P$5764)</f>
        <v>0.23778052302620126</v>
      </c>
      <c r="Q2468">
        <f>STANDARDIZE(pre_Normalized!Q2468, pre_Normalized!Q$5763, pre_Normalized!Q$5764)</f>
        <v>-0.74829517918773436</v>
      </c>
      <c r="R2468">
        <f>STANDARDIZE(pre_Normalized!R2468, pre_Normalized!R$5763, pre_Normalized!R$5764)</f>
        <v>0.36439798592794076</v>
      </c>
    </row>
    <row r="2469" spans="1:18" x14ac:dyDescent="0.3">
      <c r="A2469">
        <f>STANDARDIZE(pre_Normalized!A2469, pre_Normalized!A$5763, pre_Normalized!A$5764)</f>
        <v>0.55206721137658998</v>
      </c>
      <c r="B2469">
        <f>STANDARDIZE(pre_Normalized!B2469, pre_Normalized!B$5763, pre_Normalized!B$5764)</f>
        <v>-0.81743088347289927</v>
      </c>
      <c r="C2469">
        <f>STANDARDIZE(pre_Normalized!C2469, pre_Normalized!C$5763, pre_Normalized!C$5764)</f>
        <v>-0.45851478557497927</v>
      </c>
      <c r="D2469">
        <f>STANDARDIZE(pre_Normalized!D2469, pre_Normalized!D$5763, pre_Normalized!D$5764)</f>
        <v>0.18704143044718735</v>
      </c>
      <c r="E2469">
        <f>STANDARDIZE(pre_Normalized!E2469, pre_Normalized!E$5763, pre_Normalized!E$5764)</f>
        <v>-0.36620174268974853</v>
      </c>
      <c r="F2469">
        <f>STANDARDIZE(pre_Normalized!F2469, pre_Normalized!F$5763, pre_Normalized!F$5764)</f>
        <v>-0.66682066480545521</v>
      </c>
      <c r="G2469">
        <f>STANDARDIZE(pre_Normalized!G2469, pre_Normalized!G$5763, pre_Normalized!G$5764)</f>
        <v>-0.63978359366865678</v>
      </c>
      <c r="H2469">
        <f>STANDARDIZE(pre_Normalized!H2469, pre_Normalized!H$5763, pre_Normalized!H$5764)</f>
        <v>0.32585002285993925</v>
      </c>
      <c r="I2469">
        <f>STANDARDIZE(pre_Normalized!I2469, pre_Normalized!I$5763, pre_Normalized!I$5764)</f>
        <v>-1.09483951274013</v>
      </c>
      <c r="J2469">
        <f>STANDARDIZE(pre_Normalized!J2469, pre_Normalized!J$5763, pre_Normalized!J$5764)</f>
        <v>-1.0451131017410413</v>
      </c>
      <c r="K2469">
        <f>STANDARDIZE(pre_Normalized!K2469, pre_Normalized!K$5763, pre_Normalized!K$5764)</f>
        <v>-9.808388678841605E-2</v>
      </c>
      <c r="L2469">
        <f>STANDARDIZE(pre_Normalized!L2469, pre_Normalized!L$5763, pre_Normalized!L$5764)</f>
        <v>0.58159039224457454</v>
      </c>
      <c r="M2469">
        <f>STANDARDIZE(pre_Normalized!M2469, pre_Normalized!M$5763, pre_Normalized!M$5764)</f>
        <v>0.29548300066270039</v>
      </c>
      <c r="N2469">
        <f>STANDARDIZE(pre_Normalized!N2469, pre_Normalized!N$5763, pre_Normalized!N$5764)</f>
        <v>-0.2180655722783946</v>
      </c>
      <c r="O2469">
        <f>STANDARDIZE(pre_Normalized!O2469, pre_Normalized!O$5763, pre_Normalized!O$5764)</f>
        <v>-7.6549202238339886E-2</v>
      </c>
      <c r="P2469">
        <f>STANDARDIZE(pre_Normalized!P2469, pre_Normalized!P$5763, pre_Normalized!P$5764)</f>
        <v>-0.4802959729471894</v>
      </c>
      <c r="Q2469">
        <f>STANDARDIZE(pre_Normalized!Q2469, pre_Normalized!Q$5763, pre_Normalized!Q$5764)</f>
        <v>-0.65443441326100449</v>
      </c>
      <c r="R2469">
        <f>STANDARDIZE(pre_Normalized!R2469, pre_Normalized!R$5763, pre_Normalized!R$5764)</f>
        <v>-0.4825148851998049</v>
      </c>
    </row>
    <row r="2470" spans="1:18" x14ac:dyDescent="0.3">
      <c r="A2470">
        <f>STANDARDIZE(pre_Normalized!A2470, pre_Normalized!A$5763, pre_Normalized!A$5764)</f>
        <v>0.39308854725986442</v>
      </c>
      <c r="B2470">
        <f>STANDARDIZE(pre_Normalized!B2470, pre_Normalized!B$5763, pre_Normalized!B$5764)</f>
        <v>-0.81743088347289927</v>
      </c>
      <c r="C2470">
        <f>STANDARDIZE(pre_Normalized!C2470, pre_Normalized!C$5763, pre_Normalized!C$5764)</f>
        <v>-0.3657999056384566</v>
      </c>
      <c r="D2470">
        <f>STANDARDIZE(pre_Normalized!D2470, pre_Normalized!D$5763, pre_Normalized!D$5764)</f>
        <v>-4.0812659118277814E-3</v>
      </c>
      <c r="E2470">
        <f>STANDARDIZE(pre_Normalized!E2470, pre_Normalized!E$5763, pre_Normalized!E$5764)</f>
        <v>7.1980574376388218E-2</v>
      </c>
      <c r="F2470">
        <f>STANDARDIZE(pre_Normalized!F2470, pre_Normalized!F$5763, pre_Normalized!F$5764)</f>
        <v>-0.21429943959507469</v>
      </c>
      <c r="G2470">
        <f>STANDARDIZE(pre_Normalized!G2470, pre_Normalized!G$5763, pre_Normalized!G$5764)</f>
        <v>-0.16466988419316589</v>
      </c>
      <c r="H2470">
        <f>STANDARDIZE(pre_Normalized!H2470, pre_Normalized!H$5763, pre_Normalized!H$5764)</f>
        <v>-0.36920758262517717</v>
      </c>
      <c r="I2470">
        <f>STANDARDIZE(pre_Normalized!I2470, pre_Normalized!I$5763, pre_Normalized!I$5764)</f>
        <v>-1.0185685292383835</v>
      </c>
      <c r="J2470">
        <f>STANDARDIZE(pre_Normalized!J2470, pre_Normalized!J$5763, pre_Normalized!J$5764)</f>
        <v>-0.92508336341973663</v>
      </c>
      <c r="K2470">
        <f>STANDARDIZE(pre_Normalized!K2470, pre_Normalized!K$5763, pre_Normalized!K$5764)</f>
        <v>-9.808388678841605E-2</v>
      </c>
      <c r="L2470">
        <f>STANDARDIZE(pre_Normalized!L2470, pre_Normalized!L$5763, pre_Normalized!L$5764)</f>
        <v>0.88096131801121902</v>
      </c>
      <c r="M2470">
        <f>STANDARDIZE(pre_Normalized!M2470, pre_Normalized!M$5763, pre_Normalized!M$5764)</f>
        <v>0.29548300066270039</v>
      </c>
      <c r="N2470">
        <f>STANDARDIZE(pre_Normalized!N2470, pre_Normalized!N$5763, pre_Normalized!N$5764)</f>
        <v>-0.2180655722783946</v>
      </c>
      <c r="O2470">
        <f>STANDARDIZE(pre_Normalized!O2470, pre_Normalized!O$5763, pre_Normalized!O$5764)</f>
        <v>-0.56743193628047861</v>
      </c>
      <c r="P2470">
        <f>STANDARDIZE(pre_Normalized!P2470, pre_Normalized!P$5763, pre_Normalized!P$5764)</f>
        <v>-0.32189674589423556</v>
      </c>
      <c r="Q2470">
        <f>STANDARDIZE(pre_Normalized!Q2470, pre_Normalized!Q$5763, pre_Normalized!Q$5764)</f>
        <v>-1.3114597747481131</v>
      </c>
      <c r="R2470">
        <f>STANDARDIZE(pre_Normalized!R2470, pre_Normalized!R$5763, pre_Normalized!R$5764)</f>
        <v>-0.76481917557571999</v>
      </c>
    </row>
    <row r="2471" spans="1:18" x14ac:dyDescent="0.3">
      <c r="A2471">
        <f>STANDARDIZE(pre_Normalized!A2471, pre_Normalized!A$5763, pre_Normalized!A$5764)</f>
        <v>0.39308854725986442</v>
      </c>
      <c r="B2471">
        <f>STANDARDIZE(pre_Normalized!B2471, pre_Normalized!B$5763, pre_Normalized!B$5764)</f>
        <v>-0.81743088347289927</v>
      </c>
      <c r="C2471">
        <f>STANDARDIZE(pre_Normalized!C2471, pre_Normalized!C$5763, pre_Normalized!C$5764)</f>
        <v>-0.52032470553266097</v>
      </c>
      <c r="D2471">
        <f>STANDARDIZE(pre_Normalized!D2471, pre_Normalized!D$5763, pre_Normalized!D$5764)</f>
        <v>-0.76857205134788886</v>
      </c>
      <c r="E2471">
        <f>STANDARDIZE(pre_Normalized!E2471, pre_Normalized!E$5763, pre_Normalized!E$5764)</f>
        <v>-0.62911113292943066</v>
      </c>
      <c r="F2471">
        <f>STANDARDIZE(pre_Normalized!F2471, pre_Normalized!F$5763, pre_Normalized!F$5764)</f>
        <v>-0.68298213713439737</v>
      </c>
      <c r="G2471">
        <f>STANDARDIZE(pre_Normalized!G2471, pre_Normalized!G$5763, pre_Normalized!G$5764)</f>
        <v>-0.74536441799654385</v>
      </c>
      <c r="H2471">
        <f>STANDARDIZE(pre_Normalized!H2471, pre_Normalized!H$5763, pre_Normalized!H$5764)</f>
        <v>-0.36920758262517717</v>
      </c>
      <c r="I2471">
        <f>STANDARDIZE(pre_Normalized!I2471, pre_Normalized!I$5763, pre_Normalized!I$5764)</f>
        <v>-0.71348459523139784</v>
      </c>
      <c r="J2471">
        <f>STANDARDIZE(pre_Normalized!J2471, pre_Normalized!J$5763, pre_Normalized!J$5764)</f>
        <v>-0.38494954097386513</v>
      </c>
      <c r="K2471">
        <f>STANDARDIZE(pre_Normalized!K2471, pre_Normalized!K$5763, pre_Normalized!K$5764)</f>
        <v>-9.808388678841605E-2</v>
      </c>
      <c r="L2471">
        <f>STANDARDIZE(pre_Normalized!L2471, pre_Normalized!L$5763, pre_Normalized!L$5764)</f>
        <v>0.95580404945288022</v>
      </c>
      <c r="M2471">
        <f>STANDARDIZE(pre_Normalized!M2471, pre_Normalized!M$5763, pre_Normalized!M$5764)</f>
        <v>0.29548300066270039</v>
      </c>
      <c r="N2471">
        <f>STANDARDIZE(pre_Normalized!N2471, pre_Normalized!N$5763, pre_Normalized!N$5764)</f>
        <v>-0.76800326769231642</v>
      </c>
      <c r="O2471">
        <f>STANDARDIZE(pre_Normalized!O2471, pre_Normalized!O$5763, pre_Normalized!O$5764)</f>
        <v>-0.40032292043634632</v>
      </c>
      <c r="P2471">
        <f>STANDARDIZE(pre_Normalized!P2471, pre_Normalized!P$5763, pre_Normalized!P$5764)</f>
        <v>-0.4802959729471894</v>
      </c>
      <c r="Q2471">
        <f>STANDARDIZE(pre_Normalized!Q2471, pre_Normalized!Q$5763, pre_Normalized!Q$5764)</f>
        <v>-0.65443441326100449</v>
      </c>
      <c r="R2471">
        <f>STANDARDIZE(pre_Normalized!R2471, pre_Normalized!R$5763, pre_Normalized!R$5764)</f>
        <v>-0.57661631532510982</v>
      </c>
    </row>
    <row r="2472" spans="1:18" x14ac:dyDescent="0.3">
      <c r="A2472">
        <f>STANDARDIZE(pre_Normalized!A2472, pre_Normalized!A$5763, pre_Normalized!A$5764)</f>
        <v>0.23410988314313888</v>
      </c>
      <c r="B2472">
        <f>STANDARDIZE(pre_Normalized!B2472, pre_Normalized!B$5763, pre_Normalized!B$5764)</f>
        <v>-0.81743088347289927</v>
      </c>
      <c r="C2472">
        <f>STANDARDIZE(pre_Normalized!C2472, pre_Normalized!C$5763, pre_Normalized!C$5764)</f>
        <v>-0.64394454544802437</v>
      </c>
      <c r="D2472">
        <f>STANDARDIZE(pre_Normalized!D2472, pre_Normalized!D$5763, pre_Normalized!D$5764)</f>
        <v>-0.95969474770690399</v>
      </c>
      <c r="E2472">
        <f>STANDARDIZE(pre_Normalized!E2472, pre_Normalized!E$5763, pre_Normalized!E$5764)</f>
        <v>-0.45383820610297587</v>
      </c>
      <c r="F2472">
        <f>STANDARDIZE(pre_Normalized!F2472, pre_Normalized!F$5763, pre_Normalized!F$5764)</f>
        <v>-0.94156569439747195</v>
      </c>
      <c r="G2472">
        <f>STANDARDIZE(pre_Normalized!G2472, pre_Normalized!G$5763, pre_Normalized!G$5764)</f>
        <v>-0.90373565448837401</v>
      </c>
      <c r="H2472">
        <f>STANDARDIZE(pre_Normalized!H2472, pre_Normalized!H$5763, pre_Normalized!H$5764)</f>
        <v>-0.47613952193057968</v>
      </c>
      <c r="I2472">
        <f>STANDARDIZE(pre_Normalized!I2472, pre_Normalized!I$5763, pre_Normalized!I$5764)</f>
        <v>-0.94229754573663715</v>
      </c>
      <c r="J2472">
        <f>STANDARDIZE(pre_Normalized!J2472, pre_Normalized!J$5763, pre_Normalized!J$5764)</f>
        <v>-0.50497927929516995</v>
      </c>
      <c r="K2472">
        <f>STANDARDIZE(pre_Normalized!K2472, pre_Normalized!K$5763, pre_Normalized!K$5764)</f>
        <v>-9.808388678841605E-2</v>
      </c>
      <c r="L2472">
        <f>STANDARDIZE(pre_Normalized!L2472, pre_Normalized!L$5763, pre_Normalized!L$5764)</f>
        <v>1.1054895123362025</v>
      </c>
      <c r="M2472">
        <f>STANDARDIZE(pre_Normalized!M2472, pre_Normalized!M$5763, pre_Normalized!M$5764)</f>
        <v>-8.9780050259562275E-2</v>
      </c>
      <c r="N2472">
        <f>STANDARDIZE(pre_Normalized!N2472, pre_Normalized!N$5763, pre_Normalized!N$5764)</f>
        <v>-0.76800326769231642</v>
      </c>
      <c r="O2472">
        <f>STANDARDIZE(pre_Normalized!O2472, pre_Normalized!O$5763, pre_Normalized!O$5764)</f>
        <v>-0.40032292043634632</v>
      </c>
      <c r="P2472">
        <f>STANDARDIZE(pre_Normalized!P2472, pre_Normalized!P$5763, pre_Normalized!P$5764)</f>
        <v>-0.38525643671541709</v>
      </c>
      <c r="Q2472">
        <f>STANDARDIZE(pre_Normalized!Q2472, pre_Normalized!Q$5763, pre_Normalized!Q$5764)</f>
        <v>-0.56057364733427484</v>
      </c>
      <c r="R2472">
        <f>STANDARDIZE(pre_Normalized!R2472, pre_Normalized!R$5763, pre_Normalized!R$5764)</f>
        <v>-1.2007734573279596E-2</v>
      </c>
    </row>
    <row r="2473" spans="1:18" x14ac:dyDescent="0.3">
      <c r="A2473">
        <f>STANDARDIZE(pre_Normalized!A2473, pre_Normalized!A$5763, pre_Normalized!A$5764)</f>
        <v>0.39308854725986442</v>
      </c>
      <c r="B2473">
        <f>STANDARDIZE(pre_Normalized!B2473, pre_Normalized!B$5763, pre_Normalized!B$5764)</f>
        <v>-1.9126053225101955E-2</v>
      </c>
      <c r="C2473">
        <f>STANDARDIZE(pre_Normalized!C2473, pre_Normalized!C$5763, pre_Normalized!C$5764)</f>
        <v>-0.45851478557497927</v>
      </c>
      <c r="D2473">
        <f>STANDARDIZE(pre_Normalized!D2473, pre_Normalized!D$5763, pre_Normalized!D$5764)</f>
        <v>-0.481888006809366</v>
      </c>
      <c r="E2473">
        <f>STANDARDIZE(pre_Normalized!E2473, pre_Normalized!E$5763, pre_Normalized!E$5764)</f>
        <v>-0.45383820610297587</v>
      </c>
      <c r="F2473">
        <f>STANDARDIZE(pre_Normalized!F2473, pre_Normalized!F$5763, pre_Normalized!F$5764)</f>
        <v>-0.48904446918709155</v>
      </c>
      <c r="G2473">
        <f>STANDARDIZE(pre_Normalized!G2473, pre_Normalized!G$5763, pre_Normalized!G$5764)</f>
        <v>-0.53420276934077005</v>
      </c>
      <c r="H2473">
        <f>STANDARDIZE(pre_Normalized!H2473, pre_Normalized!H$5763, pre_Normalized!H$5764)</f>
        <v>-0.74346937019408599</v>
      </c>
      <c r="I2473">
        <f>STANDARDIZE(pre_Normalized!I2473, pre_Normalized!I$5763, pre_Normalized!I$5764)</f>
        <v>-1.1711104962418764</v>
      </c>
      <c r="J2473">
        <f>STANDARDIZE(pre_Normalized!J2473, pre_Normalized!J$5763, pre_Normalized!J$5764)</f>
        <v>-0.32493467181321278</v>
      </c>
      <c r="K2473">
        <f>STANDARDIZE(pre_Normalized!K2473, pre_Normalized!K$5763, pre_Normalized!K$5764)</f>
        <v>-9.808388678841605E-2</v>
      </c>
      <c r="L2473">
        <f>STANDARDIZE(pre_Normalized!L2473, pre_Normalized!L$5763, pre_Normalized!L$5764)</f>
        <v>1.0306467808945412</v>
      </c>
      <c r="M2473">
        <f>STANDARDIZE(pre_Normalized!M2473, pre_Normalized!M$5763, pre_Normalized!M$5764)</f>
        <v>0.46059573677224175</v>
      </c>
      <c r="N2473">
        <f>STANDARDIZE(pre_Normalized!N2473, pre_Normalized!N$5763, pre_Normalized!N$5764)</f>
        <v>-0.76800326769231642</v>
      </c>
      <c r="O2473">
        <f>STANDARDIZE(pre_Normalized!O2473, pre_Normalized!O$5763, pre_Normalized!O$5764)</f>
        <v>-0.32721272600453838</v>
      </c>
      <c r="P2473">
        <f>STANDARDIZE(pre_Normalized!P2473, pre_Normalized!P$5763, pre_Normalized!P$5764)</f>
        <v>-0.78653447858290015</v>
      </c>
      <c r="Q2473">
        <f>STANDARDIZE(pre_Normalized!Q2473, pre_Normalized!Q$5763, pre_Normalized!Q$5764)</f>
        <v>-0.46671288140754497</v>
      </c>
      <c r="R2473">
        <f>STANDARDIZE(pre_Normalized!R2473, pre_Normalized!R$5763, pre_Normalized!R$5764)</f>
        <v>-0.95302203582633027</v>
      </c>
    </row>
    <row r="2474" spans="1:18" x14ac:dyDescent="0.3">
      <c r="A2474">
        <f>STANDARDIZE(pre_Normalized!A2474, pre_Normalized!A$5763, pre_Normalized!A$5764)</f>
        <v>0.23410988314313888</v>
      </c>
      <c r="B2474">
        <f>STANDARDIZE(pre_Normalized!B2474, pre_Normalized!B$5763, pre_Normalized!B$5764)</f>
        <v>-0.81743088347289927</v>
      </c>
      <c r="C2474">
        <f>STANDARDIZE(pre_Normalized!C2474, pre_Normalized!C$5763, pre_Normalized!C$5764)</f>
        <v>-0.70575446540570608</v>
      </c>
      <c r="D2474">
        <f>STANDARDIZE(pre_Normalized!D2474, pre_Normalized!D$5763, pre_Normalized!D$5764)</f>
        <v>-0.95969474770690399</v>
      </c>
      <c r="E2474">
        <f>STANDARDIZE(pre_Normalized!E2474, pre_Normalized!E$5763, pre_Normalized!E$5764)</f>
        <v>-0.62911113292943066</v>
      </c>
      <c r="F2474">
        <f>STANDARDIZE(pre_Normalized!F2474, pre_Normalized!F$5763, pre_Normalized!F$5764)</f>
        <v>-1.0708574730290092</v>
      </c>
      <c r="G2474">
        <f>STANDARDIZE(pre_Normalized!G2474, pre_Normalized!G$5763, pre_Normalized!G$5764)</f>
        <v>-1.0621068909802043</v>
      </c>
      <c r="H2474">
        <f>STANDARDIZE(pre_Normalized!H2474, pre_Normalized!H$5763, pre_Normalized!H$5764)</f>
        <v>-0.63653743088868342</v>
      </c>
      <c r="I2474">
        <f>STANDARDIZE(pre_Normalized!I2474, pre_Normalized!I$5763, pre_Normalized!I$5764)</f>
        <v>-0.59907811997877813</v>
      </c>
      <c r="J2474">
        <f>STANDARDIZE(pre_Normalized!J2474, pre_Normalized!J$5763, pre_Normalized!J$5764)</f>
        <v>-0.74503875593777946</v>
      </c>
      <c r="K2474">
        <f>STANDARDIZE(pre_Normalized!K2474, pre_Normalized!K$5763, pre_Normalized!K$5764)</f>
        <v>-9.808388678841605E-2</v>
      </c>
      <c r="L2474">
        <f>STANDARDIZE(pre_Normalized!L2474, pre_Normalized!L$5763, pre_Normalized!L$5764)</f>
        <v>1.1803322437778636</v>
      </c>
      <c r="M2474">
        <f>STANDARDIZE(pre_Normalized!M2474, pre_Normalized!M$5763, pre_Normalized!M$5764)</f>
        <v>-8.9780050259562275E-2</v>
      </c>
      <c r="N2474">
        <f>STANDARDIZE(pre_Normalized!N2474, pre_Normalized!N$5763, pre_Normalized!N$5764)</f>
        <v>-0.76800326769231642</v>
      </c>
      <c r="O2474">
        <f>STANDARDIZE(pre_Normalized!O2474, pre_Normalized!O$5763, pre_Normalized!O$5764)</f>
        <v>-0.4734331148681542</v>
      </c>
      <c r="P2474">
        <f>STANDARDIZE(pre_Normalized!P2474, pre_Normalized!P$5763, pre_Normalized!P$5764)</f>
        <v>-0.43805617906640171</v>
      </c>
      <c r="Q2474">
        <f>STANDARDIZE(pre_Normalized!Q2474, pre_Normalized!Q$5763, pre_Normalized!Q$5764)</f>
        <v>2.5909482261038319E-3</v>
      </c>
      <c r="R2474">
        <f>STANDARDIZE(pre_Normalized!R2474, pre_Normalized!R$5763, pre_Normalized!R$5764)</f>
        <v>0.27029655580263562</v>
      </c>
    </row>
    <row r="2475" spans="1:18" x14ac:dyDescent="0.3">
      <c r="A2475">
        <f>STANDARDIZE(pre_Normalized!A2475, pre_Normalized!A$5763, pre_Normalized!A$5764)</f>
        <v>0.23410988314313888</v>
      </c>
      <c r="B2475">
        <f>STANDARDIZE(pre_Normalized!B2475, pre_Normalized!B$5763, pre_Normalized!B$5764)</f>
        <v>-0.81743088347289927</v>
      </c>
      <c r="C2475">
        <f>STANDARDIZE(pre_Normalized!C2475, pre_Normalized!C$5763, pre_Normalized!C$5764)</f>
        <v>-0.76756438536338767</v>
      </c>
      <c r="D2475">
        <f>STANDARDIZE(pre_Normalized!D2475, pre_Normalized!D$5763, pre_Normalized!D$5764)</f>
        <v>-1.1508174440659193</v>
      </c>
      <c r="E2475">
        <f>STANDARDIZE(pre_Normalized!E2475, pre_Normalized!E$5763, pre_Normalized!E$5764)</f>
        <v>-0.54147466951620338</v>
      </c>
      <c r="F2475">
        <f>STANDARDIZE(pre_Normalized!F2475, pre_Normalized!F$5763, pre_Normalized!F$5764)</f>
        <v>-1.2001492516605465</v>
      </c>
      <c r="G2475">
        <f>STANDARDIZE(pre_Normalized!G2475, pre_Normalized!G$5763, pre_Normalized!G$5764)</f>
        <v>-1.1412925092261197</v>
      </c>
      <c r="H2475">
        <f>STANDARDIZE(pre_Normalized!H2475, pre_Normalized!H$5763, pre_Normalized!H$5764)</f>
        <v>-0.58307146123598219</v>
      </c>
      <c r="I2475">
        <f>STANDARDIZE(pre_Normalized!I2475, pre_Normalized!I$5763, pre_Normalized!I$5764)</f>
        <v>-0.59907811997877813</v>
      </c>
      <c r="J2475">
        <f>STANDARDIZE(pre_Normalized!J2475, pre_Normalized!J$5763, pre_Normalized!J$5764)</f>
        <v>-0.92508336341973663</v>
      </c>
      <c r="K2475">
        <f>STANDARDIZE(pre_Normalized!K2475, pre_Normalized!K$5763, pre_Normalized!K$5764)</f>
        <v>-9.808388678841605E-2</v>
      </c>
      <c r="L2475">
        <f>STANDARDIZE(pre_Normalized!L2475, pre_Normalized!L$5763, pre_Normalized!L$5764)</f>
        <v>1.1803322437778636</v>
      </c>
      <c r="M2475">
        <f>STANDARDIZE(pre_Normalized!M2475, pre_Normalized!M$5763, pre_Normalized!M$5764)</f>
        <v>-0.75023099469772725</v>
      </c>
      <c r="N2475">
        <f>STANDARDIZE(pre_Normalized!N2475, pre_Normalized!N$5763, pre_Normalized!N$5764)</f>
        <v>-1.3179409631062369</v>
      </c>
      <c r="O2475">
        <f>STANDARDIZE(pre_Normalized!O2475, pre_Normalized!O$5763, pre_Normalized!O$5764)</f>
        <v>-0.4316558609071211</v>
      </c>
      <c r="P2475">
        <f>STANDARDIZE(pre_Normalized!P2475, pre_Normalized!P$5763, pre_Normalized!P$5764)</f>
        <v>-0.41693628212600786</v>
      </c>
      <c r="Q2475">
        <f>STANDARDIZE(pre_Normalized!Q2475, pre_Normalized!Q$5763, pre_Normalized!Q$5764)</f>
        <v>-9.126981770062563E-2</v>
      </c>
      <c r="R2475">
        <f>STANDARDIZE(pre_Normalized!R2475, pre_Normalized!R$5763, pre_Normalized!R$5764)</f>
        <v>0.17619512567733048</v>
      </c>
    </row>
    <row r="2476" spans="1:18" x14ac:dyDescent="0.3">
      <c r="A2476">
        <f>STANDARDIZE(pre_Normalized!A2476, pre_Normalized!A$5763, pre_Normalized!A$5764)</f>
        <v>0.23410988314313888</v>
      </c>
      <c r="B2476">
        <f>STANDARDIZE(pre_Normalized!B2476, pre_Normalized!B$5763, pre_Normalized!B$5764)</f>
        <v>-0.81743088347289927</v>
      </c>
      <c r="C2476">
        <f>STANDARDIZE(pre_Normalized!C2476, pre_Normalized!C$5763, pre_Normalized!C$5764)</f>
        <v>-0.76756438536338767</v>
      </c>
      <c r="D2476">
        <f>STANDARDIZE(pre_Normalized!D2476, pre_Normalized!D$5763, pre_Normalized!D$5764)</f>
        <v>-1.0552560958864117</v>
      </c>
      <c r="E2476">
        <f>STANDARDIZE(pre_Normalized!E2476, pre_Normalized!E$5763, pre_Normalized!E$5764)</f>
        <v>-0.58529290122281696</v>
      </c>
      <c r="F2476">
        <f>STANDARDIZE(pre_Normalized!F2476, pre_Normalized!F$5763, pre_Normalized!F$5764)</f>
        <v>-1.1839877793316043</v>
      </c>
      <c r="G2476">
        <f>STANDARDIZE(pre_Normalized!G2476, pre_Normalized!G$5763, pre_Normalized!G$5764)</f>
        <v>-1.1412925092261197</v>
      </c>
      <c r="H2476">
        <f>STANDARDIZE(pre_Normalized!H2476, pre_Normalized!H$5763, pre_Normalized!H$5764)</f>
        <v>-0.58307146123598219</v>
      </c>
      <c r="I2476">
        <f>STANDARDIZE(pre_Normalized!I2476, pre_Normalized!I$5763, pre_Normalized!I$5764)</f>
        <v>-0.63721361172965141</v>
      </c>
      <c r="J2476">
        <f>STANDARDIZE(pre_Normalized!J2476, pre_Normalized!J$5763, pre_Normalized!J$5764)</f>
        <v>-1.2251577092229984</v>
      </c>
      <c r="K2476">
        <f>STANDARDIZE(pre_Normalized!K2476, pre_Normalized!K$5763, pre_Normalized!K$5764)</f>
        <v>-9.808388678841605E-2</v>
      </c>
      <c r="L2476">
        <f>STANDARDIZE(pre_Normalized!L2476, pre_Normalized!L$5763, pre_Normalized!L$5764)</f>
        <v>1.1803322437778636</v>
      </c>
      <c r="M2476">
        <f>STANDARDIZE(pre_Normalized!M2476, pre_Normalized!M$5763, pre_Normalized!M$5764)</f>
        <v>-0.75023099469772725</v>
      </c>
      <c r="N2476">
        <f>STANDARDIZE(pre_Normalized!N2476, pre_Normalized!N$5763, pre_Normalized!N$5764)</f>
        <v>-0.76800326769231642</v>
      </c>
      <c r="O2476">
        <f>STANDARDIZE(pre_Normalized!O2476, pre_Normalized!O$5763, pre_Normalized!O$5764)</f>
        <v>-0.4316558609071211</v>
      </c>
      <c r="P2476">
        <f>STANDARDIZE(pre_Normalized!P2476, pre_Normalized!P$5763, pre_Normalized!P$5764)</f>
        <v>-0.46973602447699248</v>
      </c>
      <c r="Q2476">
        <f>STANDARDIZE(pre_Normalized!Q2476, pre_Normalized!Q$5763, pre_Normalized!Q$5764)</f>
        <v>-0.18513058362735552</v>
      </c>
      <c r="R2476">
        <f>STANDARDIZE(pre_Normalized!R2476, pre_Normalized!R$5763, pre_Normalized!R$5764)</f>
        <v>0.45849941605324596</v>
      </c>
    </row>
    <row r="2477" spans="1:18" x14ac:dyDescent="0.3">
      <c r="A2477">
        <f>STANDARDIZE(pre_Normalized!A2477, pre_Normalized!A$5763, pre_Normalized!A$5764)</f>
        <v>0.23410988314313888</v>
      </c>
      <c r="B2477">
        <f>STANDARDIZE(pre_Normalized!B2477, pre_Normalized!B$5763, pre_Normalized!B$5764)</f>
        <v>-0.81743088347289927</v>
      </c>
      <c r="C2477">
        <f>STANDARDIZE(pre_Normalized!C2477, pre_Normalized!C$5763, pre_Normalized!C$5764)</f>
        <v>-0.76756438536338767</v>
      </c>
      <c r="D2477">
        <f>STANDARDIZE(pre_Normalized!D2477, pre_Normalized!D$5763, pre_Normalized!D$5764)</f>
        <v>-0.95969474770690399</v>
      </c>
      <c r="E2477">
        <f>STANDARDIZE(pre_Normalized!E2477, pre_Normalized!E$5763, pre_Normalized!E$5764)</f>
        <v>-0.49765643780958962</v>
      </c>
      <c r="F2477">
        <f>STANDARDIZE(pre_Normalized!F2477, pre_Normalized!F$5763, pre_Normalized!F$5764)</f>
        <v>-1.2647951409763152</v>
      </c>
      <c r="G2477">
        <f>STANDARDIZE(pre_Normalized!G2477, pre_Normalized!G$5763, pre_Normalized!G$5764)</f>
        <v>-1.1676877153080913</v>
      </c>
      <c r="H2477">
        <f>STANDARDIZE(pre_Normalized!H2477, pre_Normalized!H$5763, pre_Normalized!H$5764)</f>
        <v>-0.63653743088868342</v>
      </c>
      <c r="I2477">
        <f>STANDARDIZE(pre_Normalized!I2477, pre_Normalized!I$5763, pre_Normalized!I$5764)</f>
        <v>-1.09483951274013</v>
      </c>
      <c r="J2477">
        <f>STANDARDIZE(pre_Normalized!J2477, pre_Normalized!J$5763, pre_Normalized!J$5764)</f>
        <v>-1.285172578383651</v>
      </c>
      <c r="K2477">
        <f>STANDARDIZE(pre_Normalized!K2477, pre_Normalized!K$5763, pre_Normalized!K$5764)</f>
        <v>-9.808388678841605E-2</v>
      </c>
      <c r="L2477">
        <f>STANDARDIZE(pre_Normalized!L2477, pre_Normalized!L$5763, pre_Normalized!L$5764)</f>
        <v>1.1803322437778636</v>
      </c>
      <c r="M2477">
        <f>STANDARDIZE(pre_Normalized!M2477, pre_Normalized!M$5763, pre_Normalized!M$5764)</f>
        <v>-0.75023099469772725</v>
      </c>
      <c r="N2477">
        <f>STANDARDIZE(pre_Normalized!N2477, pre_Normalized!N$5763, pre_Normalized!N$5764)</f>
        <v>-0.76800326769231642</v>
      </c>
      <c r="O2477">
        <f>STANDARDIZE(pre_Normalized!O2477, pre_Normalized!O$5763, pre_Normalized!O$5764)</f>
        <v>-0.4316558609071211</v>
      </c>
      <c r="P2477">
        <f>STANDARDIZE(pre_Normalized!P2477, pre_Normalized!P$5763, pre_Normalized!P$5764)</f>
        <v>-0.41693628212600786</v>
      </c>
      <c r="Q2477">
        <f>STANDARDIZE(pre_Normalized!Q2477, pre_Normalized!Q$5763, pre_Normalized!Q$5764)</f>
        <v>-0.18513058362735552</v>
      </c>
      <c r="R2477">
        <f>STANDARDIZE(pre_Normalized!R2477, pre_Normalized!R$5763, pre_Normalized!R$5764)</f>
        <v>0.17619512567733048</v>
      </c>
    </row>
    <row r="2478" spans="1:18" x14ac:dyDescent="0.3">
      <c r="A2478">
        <f>STANDARDIZE(pre_Normalized!A2478, pre_Normalized!A$5763, pre_Normalized!A$5764)</f>
        <v>0.23410988314313888</v>
      </c>
      <c r="B2478">
        <f>STANDARDIZE(pre_Normalized!B2478, pre_Normalized!B$5763, pre_Normalized!B$5764)</f>
        <v>-0.81743088347289927</v>
      </c>
      <c r="C2478">
        <f>STANDARDIZE(pre_Normalized!C2478, pre_Normalized!C$5763, pre_Normalized!C$5764)</f>
        <v>-0.70575446540570608</v>
      </c>
      <c r="D2478">
        <f>STANDARDIZE(pre_Normalized!D2478, pre_Normalized!D$5763, pre_Normalized!D$5764)</f>
        <v>-9.9642614091335485E-2</v>
      </c>
      <c r="E2478">
        <f>STANDARDIZE(pre_Normalized!E2478, pre_Normalized!E$5763, pre_Normalized!E$5764)</f>
        <v>-0.58529290122281696</v>
      </c>
      <c r="F2478">
        <f>STANDARDIZE(pre_Normalized!F2478, pre_Normalized!F$5763, pre_Normalized!F$5764)</f>
        <v>-1.1516648346737199</v>
      </c>
      <c r="G2478">
        <f>STANDARDIZE(pre_Normalized!G2478, pre_Normalized!G$5763, pre_Normalized!G$5764)</f>
        <v>-1.114897303144148</v>
      </c>
      <c r="H2478">
        <f>STANDARDIZE(pre_Normalized!H2478, pre_Normalized!H$5763, pre_Normalized!H$5764)</f>
        <v>-0.79693533984678722</v>
      </c>
      <c r="I2478">
        <f>STANDARDIZE(pre_Normalized!I2478, pre_Normalized!I$5763, pre_Normalized!I$5764)</f>
        <v>-1.0185685292383835</v>
      </c>
      <c r="J2478">
        <f>STANDARDIZE(pre_Normalized!J2478, pre_Normalized!J$5763, pre_Normalized!J$5764)</f>
        <v>-1.2251577092229984</v>
      </c>
      <c r="K2478">
        <f>STANDARDIZE(pre_Normalized!K2478, pre_Normalized!K$5763, pre_Normalized!K$5764)</f>
        <v>-9.808388678841605E-2</v>
      </c>
      <c r="L2478">
        <f>STANDARDIZE(pre_Normalized!L2478, pre_Normalized!L$5763, pre_Normalized!L$5764)</f>
        <v>1.3300177066611858</v>
      </c>
      <c r="M2478">
        <f>STANDARDIZE(pre_Normalized!M2478, pre_Normalized!M$5763, pre_Normalized!M$5764)</f>
        <v>-0.47504310118182519</v>
      </c>
      <c r="N2478">
        <f>STANDARDIZE(pre_Normalized!N2478, pre_Normalized!N$5763, pre_Normalized!N$5764)</f>
        <v>-0.2180655722783946</v>
      </c>
      <c r="O2478">
        <f>STANDARDIZE(pre_Normalized!O2478, pre_Normalized!O$5763, pre_Normalized!O$5764)</f>
        <v>-0.51521036882918725</v>
      </c>
      <c r="P2478">
        <f>STANDARDIZE(pre_Normalized!P2478, pre_Normalized!P$5763, pre_Normalized!P$5764)</f>
        <v>-0.52253576682797709</v>
      </c>
      <c r="Q2478">
        <f>STANDARDIZE(pre_Normalized!Q2478, pre_Normalized!Q$5763, pre_Normalized!Q$5764)</f>
        <v>-0.65443441326100449</v>
      </c>
      <c r="R2478">
        <f>STANDARDIZE(pre_Normalized!R2478, pre_Normalized!R$5763, pre_Normalized!R$5764)</f>
        <v>-0.20021059482388967</v>
      </c>
    </row>
    <row r="2479" spans="1:18" x14ac:dyDescent="0.3">
      <c r="A2479">
        <f>STANDARDIZE(pre_Normalized!A2479, pre_Normalized!A$5763, pre_Normalized!A$5764)</f>
        <v>0.23410988314313888</v>
      </c>
      <c r="B2479">
        <f>STANDARDIZE(pre_Normalized!B2479, pre_Normalized!B$5763, pre_Normalized!B$5764)</f>
        <v>-0.81743088347289927</v>
      </c>
      <c r="C2479">
        <f>STANDARDIZE(pre_Normalized!C2479, pre_Normalized!C$5763, pre_Normalized!C$5764)</f>
        <v>-0.45851478557497927</v>
      </c>
      <c r="D2479">
        <f>STANDARDIZE(pre_Normalized!D2479, pre_Normalized!D$5763, pre_Normalized!D$5764)</f>
        <v>-0.57744935498887362</v>
      </c>
      <c r="E2479">
        <f>STANDARDIZE(pre_Normalized!E2479, pre_Normalized!E$5763, pre_Normalized!E$5764)</f>
        <v>-0.58529290122281696</v>
      </c>
      <c r="F2479">
        <f>STANDARDIZE(pre_Normalized!F2479, pre_Normalized!F$5763, pre_Normalized!F$5764)</f>
        <v>-0.97388863905535628</v>
      </c>
      <c r="G2479">
        <f>STANDARDIZE(pre_Normalized!G2479, pre_Normalized!G$5763, pre_Normalized!G$5764)</f>
        <v>-0.96972366969330337</v>
      </c>
      <c r="H2479">
        <f>STANDARDIZE(pre_Normalized!H2479, pre_Normalized!H$5763, pre_Normalized!H$5764)</f>
        <v>-0.90386727915218978</v>
      </c>
      <c r="I2479">
        <f>STANDARDIZE(pre_Normalized!I2479, pre_Normalized!I$5763, pre_Normalized!I$5764)</f>
        <v>-0.29399418597179244</v>
      </c>
      <c r="J2479">
        <f>STANDARDIZE(pre_Normalized!J2479, pre_Normalized!J$5763, pre_Normalized!J$5764)</f>
        <v>-1.0451131017410413</v>
      </c>
      <c r="K2479">
        <f>STANDARDIZE(pre_Normalized!K2479, pre_Normalized!K$5763, pre_Normalized!K$5764)</f>
        <v>-9.808388678841605E-2</v>
      </c>
      <c r="L2479">
        <f>STANDARDIZE(pre_Normalized!L2479, pre_Normalized!L$5763, pre_Normalized!L$5764)</f>
        <v>1.4048604381028469</v>
      </c>
      <c r="M2479">
        <f>STANDARDIZE(pre_Normalized!M2479, pre_Normalized!M$5763, pre_Normalized!M$5764)</f>
        <v>-0.42000552247864475</v>
      </c>
      <c r="N2479">
        <f>STANDARDIZE(pre_Normalized!N2479, pre_Normalized!N$5763, pre_Normalized!N$5764)</f>
        <v>-0.76800326769231642</v>
      </c>
      <c r="O2479">
        <f>STANDARDIZE(pre_Normalized!O2479, pre_Normalized!O$5763, pre_Normalized!O$5764)</f>
        <v>-0.50476605533892904</v>
      </c>
      <c r="P2479">
        <f>STANDARDIZE(pre_Normalized!P2479, pre_Normalized!P$5763, pre_Normalized!P$5764)</f>
        <v>-0.65981509694053708</v>
      </c>
      <c r="Q2479">
        <f>STANDARDIZE(pre_Normalized!Q2479, pre_Normalized!Q$5763, pre_Normalized!Q$5764)</f>
        <v>-0.84215594511446423</v>
      </c>
      <c r="R2479">
        <f>STANDARDIZE(pre_Normalized!R2479, pre_Normalized!R$5763, pre_Normalized!R$5764)</f>
        <v>-0.20021059482388967</v>
      </c>
    </row>
    <row r="2480" spans="1:18" x14ac:dyDescent="0.3">
      <c r="A2480">
        <f>STANDARDIZE(pre_Normalized!A2480, pre_Normalized!A$5763, pre_Normalized!A$5764)</f>
        <v>0.23410988314313888</v>
      </c>
      <c r="B2480">
        <f>STANDARDIZE(pre_Normalized!B2480, pre_Normalized!B$5763, pre_Normalized!B$5764)</f>
        <v>-1.9126053225101955E-2</v>
      </c>
      <c r="C2480">
        <f>STANDARDIZE(pre_Normalized!C2480, pre_Normalized!C$5763, pre_Normalized!C$5764)</f>
        <v>0.19048937398067872</v>
      </c>
      <c r="D2480">
        <f>STANDARDIZE(pre_Normalized!D2480, pre_Normalized!D$5763, pre_Normalized!D$5764)</f>
        <v>0.37816412680620248</v>
      </c>
      <c r="E2480">
        <f>STANDARDIZE(pre_Normalized!E2480, pre_Normalized!E$5763, pre_Normalized!E$5764)</f>
        <v>0.11579880608300194</v>
      </c>
      <c r="F2480">
        <f>STANDARDIZE(pre_Normalized!F2480, pre_Normalized!F$5763, pre_Normalized!F$5764)</f>
        <v>-0.3597526905555542</v>
      </c>
      <c r="G2480">
        <f>STANDARDIZE(pre_Normalized!G2480, pre_Normalized!G$5763, pre_Normalized!G$5764)</f>
        <v>-0.29664591460302447</v>
      </c>
      <c r="H2480">
        <f>STANDARDIZE(pre_Normalized!H2480, pre_Normalized!H$5763, pre_Normalized!H$5764)</f>
        <v>-1.0642651881102936</v>
      </c>
      <c r="I2480">
        <f>STANDARDIZE(pre_Normalized!I2480, pre_Normalized!I$5763, pre_Normalized!I$5764)</f>
        <v>4.9225239786066501E-2</v>
      </c>
      <c r="J2480">
        <f>STANDARDIZE(pre_Normalized!J2480, pre_Normalized!J$5763, pre_Normalized!J$5764)</f>
        <v>-0.62500901761647465</v>
      </c>
      <c r="K2480">
        <f>STANDARDIZE(pre_Normalized!K2480, pre_Normalized!K$5763, pre_Normalized!K$5764)</f>
        <v>-3.0555727971475285E-4</v>
      </c>
      <c r="L2480">
        <f>STANDARDIZE(pre_Normalized!L2480, pre_Normalized!L$5763, pre_Normalized!L$5764)</f>
        <v>1.3300177066611858</v>
      </c>
      <c r="M2480">
        <f>STANDARDIZE(pre_Normalized!M2480, pre_Normalized!M$5763, pre_Normalized!M$5764)</f>
        <v>-0.42000552247864475</v>
      </c>
      <c r="N2480">
        <f>STANDARDIZE(pre_Normalized!N2480, pre_Normalized!N$5763, pre_Normalized!N$5764)</f>
        <v>-0.2180655722783946</v>
      </c>
      <c r="O2480">
        <f>STANDARDIZE(pre_Normalized!O2480, pre_Normalized!O$5763, pre_Normalized!O$5764)</f>
        <v>-0.50476605533892904</v>
      </c>
      <c r="P2480">
        <f>STANDARDIZE(pre_Normalized!P2480, pre_Normalized!P$5763, pre_Normalized!P$5764)</f>
        <v>-0.76541458164250631</v>
      </c>
      <c r="Q2480">
        <f>STANDARDIZE(pre_Normalized!Q2480, pre_Normalized!Q$5763, pre_Normalized!Q$5764)</f>
        <v>-0.93601671104119388</v>
      </c>
      <c r="R2480">
        <f>STANDARDIZE(pre_Normalized!R2480, pre_Normalized!R$5763, pre_Normalized!R$5764)</f>
        <v>-1.0471234659516351</v>
      </c>
    </row>
    <row r="2481" spans="1:18" x14ac:dyDescent="0.3">
      <c r="A2481">
        <f>STANDARDIZE(pre_Normalized!A2481, pre_Normalized!A$5763, pre_Normalized!A$5764)</f>
        <v>0.39308854725986442</v>
      </c>
      <c r="B2481">
        <f>STANDARDIZE(pre_Normalized!B2481, pre_Normalized!B$5763, pre_Normalized!B$5764)</f>
        <v>-1.9126053225101955E-2</v>
      </c>
      <c r="C2481">
        <f>STANDARDIZE(pre_Normalized!C2481, pre_Normalized!C$5763, pre_Normalized!C$5764)</f>
        <v>0.7776836135786549</v>
      </c>
      <c r="D2481">
        <f>STANDARDIZE(pre_Normalized!D2481, pre_Normalized!D$5763, pre_Normalized!D$5764)</f>
        <v>0.85597086770374076</v>
      </c>
      <c r="E2481">
        <f>STANDARDIZE(pre_Normalized!E2481, pre_Normalized!E$5763, pre_Normalized!E$5764)</f>
        <v>3.4459844157856421</v>
      </c>
      <c r="F2481">
        <f>STANDARDIZE(pre_Normalized!F2481, pre_Normalized!F$5763, pre_Normalized!F$5764)</f>
        <v>0.62609712150991748</v>
      </c>
      <c r="G2481">
        <f>STANDARDIZE(pre_Normalized!G2481, pre_Normalized!G$5763, pre_Normalized!G$5764)</f>
        <v>1.5510185111349959</v>
      </c>
      <c r="H2481">
        <f>STANDARDIZE(pre_Normalized!H2481, pre_Normalized!H$5763, pre_Normalized!H$5764)</f>
        <v>-1.1818903213462364</v>
      </c>
      <c r="I2481">
        <f>STANDARDIZE(pre_Normalized!I2481, pre_Normalized!I$5763, pre_Normalized!I$5764)</f>
        <v>0.23990269854043259</v>
      </c>
      <c r="J2481">
        <f>STANDARDIZE(pre_Normalized!J2481, pre_Normalized!J$5763, pre_Normalized!J$5764)</f>
        <v>-0.44496441013451754</v>
      </c>
      <c r="K2481">
        <f>STANDARDIZE(pre_Normalized!K2481, pre_Normalized!K$5763, pre_Normalized!K$5764)</f>
        <v>-9.808388678841605E-2</v>
      </c>
      <c r="L2481">
        <f>STANDARDIZE(pre_Normalized!L2481, pre_Normalized!L$5763, pre_Normalized!L$5764)</f>
        <v>1.1803322437778636</v>
      </c>
      <c r="M2481">
        <f>STANDARDIZE(pre_Normalized!M2481, pre_Normalized!M$5763, pre_Normalized!M$5764)</f>
        <v>-0.25489278636910362</v>
      </c>
      <c r="N2481">
        <f>STANDARDIZE(pre_Normalized!N2481, pre_Normalized!N$5763, pre_Normalized!N$5764)</f>
        <v>0.331872123135526</v>
      </c>
      <c r="O2481">
        <f>STANDARDIZE(pre_Normalized!O2481, pre_Normalized!O$5763, pre_Normalized!O$5764)</f>
        <v>-0.78676251957590237</v>
      </c>
      <c r="P2481">
        <f>STANDARDIZE(pre_Normalized!P2481, pre_Normalized!P$5763, pre_Normalized!P$5764)</f>
        <v>1.7900929481451486</v>
      </c>
      <c r="Q2481">
        <f>STANDARDIZE(pre_Normalized!Q2481, pre_Normalized!Q$5763, pre_Normalized!Q$5764)</f>
        <v>-1.405320540674843</v>
      </c>
      <c r="R2481">
        <f>STANDARDIZE(pre_Normalized!R2481, pre_Normalized!R$5763, pre_Normalized!R$5764)</f>
        <v>-1.3294277563275505</v>
      </c>
    </row>
    <row r="2482" spans="1:18" x14ac:dyDescent="0.3">
      <c r="A2482">
        <f>STANDARDIZE(pre_Normalized!A2482, pre_Normalized!A$5763, pre_Normalized!A$5764)</f>
        <v>0.71104587549331555</v>
      </c>
      <c r="B2482">
        <f>STANDARDIZE(pre_Normalized!B2482, pre_Normalized!B$5763, pre_Normalized!B$5764)</f>
        <v>-1.9126053225101955E-2</v>
      </c>
      <c r="C2482">
        <f>STANDARDIZE(pre_Normalized!C2482, pre_Normalized!C$5763, pre_Normalized!C$5764)</f>
        <v>0.5304439337479282</v>
      </c>
      <c r="D2482">
        <f>STANDARDIZE(pre_Normalized!D2482, pre_Normalized!D$5763, pre_Normalized!D$5764)</f>
        <v>2.0027070458578318</v>
      </c>
      <c r="E2482">
        <f>STANDARDIZE(pre_Normalized!E2482, pre_Normalized!E$5763, pre_Normalized!E$5764)</f>
        <v>0.64161758656236623</v>
      </c>
      <c r="F2482">
        <f>STANDARDIZE(pre_Normalized!F2482, pre_Normalized!F$5763, pre_Normalized!F$5764)</f>
        <v>0.46448239822049586</v>
      </c>
      <c r="G2482">
        <f>STANDARDIZE(pre_Normalized!G2482, pre_Normalized!G$5763, pre_Normalized!G$5764)</f>
        <v>0.49521026785612715</v>
      </c>
      <c r="H2482">
        <f>STANDARDIZE(pre_Normalized!H2482, pre_Normalized!H$5763, pre_Normalized!H$5764)</f>
        <v>-0.15534370401437209</v>
      </c>
      <c r="I2482">
        <f>STANDARDIZE(pre_Normalized!I2482, pre_Normalized!I$5763, pre_Normalized!I$5764)</f>
        <v>-0.59907811997877813</v>
      </c>
      <c r="J2482">
        <f>STANDARDIZE(pre_Normalized!J2482, pre_Normalized!J$5763, pre_Normalized!J$5764)</f>
        <v>-0.44496441013451754</v>
      </c>
      <c r="K2482">
        <f>STANDARDIZE(pre_Normalized!K2482, pre_Normalized!K$5763, pre_Normalized!K$5764)</f>
        <v>-9.808388678841605E-2</v>
      </c>
      <c r="L2482">
        <f>STANDARDIZE(pre_Normalized!L2482, pre_Normalized!L$5763, pre_Normalized!L$5764)</f>
        <v>0.50674766080291345</v>
      </c>
      <c r="M2482">
        <f>STANDARDIZE(pre_Normalized!M2482, pre_Normalized!M$5763, pre_Normalized!M$5764)</f>
        <v>0.51563331547542224</v>
      </c>
      <c r="N2482">
        <f>STANDARDIZE(pre_Normalized!N2482, pre_Normalized!N$5763, pre_Normalized!N$5764)</f>
        <v>0.88180981854944773</v>
      </c>
      <c r="O2482">
        <f>STANDARDIZE(pre_Normalized!O2482, pre_Normalized!O$5763, pre_Normalized!O$5764)</f>
        <v>0.5396652936868982</v>
      </c>
      <c r="P2482">
        <f>STANDARDIZE(pre_Normalized!P2482, pre_Normalized!P$5763, pre_Normalized!P$5764)</f>
        <v>0.48065933784073045</v>
      </c>
      <c r="Q2482">
        <f>STANDARDIZE(pre_Normalized!Q2482, pre_Normalized!Q$5763, pre_Normalized!Q$5764)</f>
        <v>0.84733784156667236</v>
      </c>
      <c r="R2482">
        <f>STANDARDIZE(pre_Normalized!R2482, pre_Normalized!R$5763, pre_Normalized!R$5764)</f>
        <v>0.27029655580263562</v>
      </c>
    </row>
    <row r="2483" spans="1:18" x14ac:dyDescent="0.3">
      <c r="A2483">
        <f>STANDARDIZE(pre_Normalized!A2483, pre_Normalized!A$5763, pre_Normalized!A$5764)</f>
        <v>0.870024539610041</v>
      </c>
      <c r="B2483">
        <f>STANDARDIZE(pre_Normalized!B2483, pre_Normalized!B$5763, pre_Normalized!B$5764)</f>
        <v>-1.9126053225101955E-2</v>
      </c>
      <c r="C2483">
        <f>STANDARDIZE(pre_Normalized!C2483, pre_Normalized!C$5763, pre_Normalized!C$5764)</f>
        <v>0.12867945402299696</v>
      </c>
      <c r="D2483">
        <f>STANDARDIZE(pre_Normalized!D2483, pre_Normalized!D$5763, pre_Normalized!D$5764)</f>
        <v>1.3337776086012789</v>
      </c>
      <c r="E2483">
        <f>STANDARDIZE(pre_Normalized!E2483, pre_Normalized!E$5763, pre_Normalized!E$5764)</f>
        <v>0.3348899646160704</v>
      </c>
      <c r="F2483">
        <f>STANDARDIZE(pre_Normalized!F2483, pre_Normalized!F$5763, pre_Normalized!F$5764)</f>
        <v>0.30286767493107425</v>
      </c>
      <c r="G2483">
        <f>STANDARDIZE(pre_Normalized!G2483, pre_Normalized!G$5763, pre_Normalized!G$5764)</f>
        <v>0.36323423744626854</v>
      </c>
      <c r="H2483">
        <f>STANDARDIZE(pre_Normalized!H2483, pre_Normalized!H$5763, pre_Normalized!H$5764)</f>
        <v>0.59317987112344561</v>
      </c>
      <c r="I2483">
        <f>STANDARDIZE(pre_Normalized!I2483, pre_Normalized!I$5763, pre_Normalized!I$5764)</f>
        <v>-1.1711104962418764</v>
      </c>
      <c r="J2483">
        <f>STANDARDIZE(pre_Normalized!J2483, pre_Normalized!J$5763, pre_Normalized!J$5764)</f>
        <v>-0.44496441013451754</v>
      </c>
      <c r="K2483">
        <f>STANDARDIZE(pre_Normalized!K2483, pre_Normalized!K$5763, pre_Normalized!K$5764)</f>
        <v>-9.808388678841605E-2</v>
      </c>
      <c r="L2483">
        <f>STANDARDIZE(pre_Normalized!L2483, pre_Normalized!L$5763, pre_Normalized!L$5764)</f>
        <v>-9.1994190730375486E-2</v>
      </c>
      <c r="M2483">
        <f>STANDARDIZE(pre_Normalized!M2483, pre_Normalized!M$5763, pre_Normalized!M$5764)</f>
        <v>0.57067089417860239</v>
      </c>
      <c r="N2483">
        <f>STANDARDIZE(pre_Normalized!N2483, pre_Normalized!N$5763, pre_Normalized!N$5764)</f>
        <v>0.331872123135526</v>
      </c>
      <c r="O2483">
        <f>STANDARDIZE(pre_Normalized!O2483, pre_Normalized!O$5763, pre_Normalized!O$5764)</f>
        <v>0.59188686113818945</v>
      </c>
      <c r="P2483">
        <f>STANDARDIZE(pre_Normalized!P2483, pre_Normalized!P$5763, pre_Normalized!P$5764)</f>
        <v>0.57569887407250275</v>
      </c>
      <c r="Q2483">
        <f>STANDARDIZE(pre_Normalized!Q2483, pre_Normalized!Q$5763, pre_Normalized!Q$5764)</f>
        <v>0.28417324600629346</v>
      </c>
      <c r="R2483">
        <f>STANDARDIZE(pre_Normalized!R2483, pre_Normalized!R$5763, pre_Normalized!R$5764)</f>
        <v>0.92900656667977122</v>
      </c>
    </row>
    <row r="2484" spans="1:18" x14ac:dyDescent="0.3">
      <c r="A2484">
        <f>STANDARDIZE(pre_Normalized!A2484, pre_Normalized!A$5763, pre_Normalized!A$5764)</f>
        <v>1.1879818678434921</v>
      </c>
      <c r="B2484">
        <f>STANDARDIZE(pre_Normalized!B2484, pre_Normalized!B$5763, pre_Normalized!B$5764)</f>
        <v>-1.9126053225101955E-2</v>
      </c>
      <c r="C2484">
        <f>STANDARDIZE(pre_Normalized!C2484, pre_Normalized!C$5763, pre_Normalized!C$5764)</f>
        <v>9.7774494044156071E-2</v>
      </c>
      <c r="D2484">
        <f>STANDARDIZE(pre_Normalized!D2484, pre_Normalized!D$5763, pre_Normalized!D$5764)</f>
        <v>1.4293389567807862</v>
      </c>
      <c r="E2484">
        <f>STANDARDIZE(pre_Normalized!E2484, pre_Normalized!E$5763, pre_Normalized!E$5764)</f>
        <v>-5.9474120743452756E-2</v>
      </c>
      <c r="F2484">
        <f>STANDARDIZE(pre_Normalized!F2484, pre_Normalized!F$5763, pre_Normalized!F$5764)</f>
        <v>0.14125295164165266</v>
      </c>
      <c r="G2484">
        <f>STANDARDIZE(pre_Normalized!G2484, pre_Normalized!G$5763, pre_Normalized!G$5764)</f>
        <v>9.9282176626551324E-2</v>
      </c>
      <c r="H2484">
        <f>STANDARDIZE(pre_Normalized!H2484, pre_Normalized!H$5763, pre_Normalized!H$5764)</f>
        <v>1.6624992641774707</v>
      </c>
      <c r="I2484">
        <f>STANDARDIZE(pre_Normalized!I2484, pre_Normalized!I$5763, pre_Normalized!I$5764)</f>
        <v>-0.59907811997877813</v>
      </c>
      <c r="J2484">
        <f>STANDARDIZE(pre_Normalized!J2484, pre_Normalized!J$5763, pre_Normalized!J$5764)</f>
        <v>-0.5649941484558223</v>
      </c>
      <c r="K2484">
        <f>STANDARDIZE(pre_Normalized!K2484, pre_Normalized!K$5763, pre_Normalized!K$5764)</f>
        <v>-9.808388678841605E-2</v>
      </c>
      <c r="L2484">
        <f>STANDARDIZE(pre_Normalized!L2484, pre_Normalized!L$5763, pre_Normalized!L$5764)</f>
        <v>-0.69073604226366447</v>
      </c>
      <c r="M2484">
        <f>STANDARDIZE(pre_Normalized!M2484, pre_Normalized!M$5763, pre_Normalized!M$5764)</f>
        <v>-3.4742471556381826E-2</v>
      </c>
      <c r="N2484">
        <f>STANDARDIZE(pre_Normalized!N2484, pre_Normalized!N$5763, pre_Normalized!N$5764)</f>
        <v>0.88180981854944773</v>
      </c>
      <c r="O2484">
        <f>STANDARDIZE(pre_Normalized!O2484, pre_Normalized!O$5763, pre_Normalized!O$5764)</f>
        <v>0.5396652936868982</v>
      </c>
      <c r="P2484">
        <f>STANDARDIZE(pre_Normalized!P2484, pre_Normalized!P$5763, pre_Normalized!P$5764)</f>
        <v>0.48065933784073045</v>
      </c>
      <c r="Q2484">
        <f>STANDARDIZE(pre_Normalized!Q2484, pre_Normalized!Q$5763, pre_Normalized!Q$5764)</f>
        <v>9.6451714152833712E-2</v>
      </c>
      <c r="R2484">
        <f>STANDARDIZE(pre_Normalized!R2484, pre_Normalized!R$5763, pre_Normalized!R$5764)</f>
        <v>1.023107996805076</v>
      </c>
    </row>
    <row r="2485" spans="1:18" x14ac:dyDescent="0.3">
      <c r="A2485">
        <f>STANDARDIZE(pre_Normalized!A2485, pre_Normalized!A$5763, pre_Normalized!A$5764)</f>
        <v>1.3469605319602176</v>
      </c>
      <c r="B2485">
        <f>STANDARDIZE(pre_Normalized!B2485, pre_Normalized!B$5763, pre_Normalized!B$5764)</f>
        <v>-0.81743088347289927</v>
      </c>
      <c r="C2485">
        <f>STANDARDIZE(pre_Normalized!C2485, pre_Normalized!C$5763, pre_Normalized!C$5764)</f>
        <v>2.6937911322667878</v>
      </c>
      <c r="D2485">
        <f>STANDARDIZE(pre_Normalized!D2485, pre_Normalized!D$5763, pre_Normalized!D$5764)</f>
        <v>1.0470935640627559</v>
      </c>
      <c r="E2485">
        <f>STANDARDIZE(pre_Normalized!E2485, pre_Normalized!E$5763, pre_Normalized!E$5764)</f>
        <v>-0.36620174268974853</v>
      </c>
      <c r="F2485">
        <f>STANDARDIZE(pre_Normalized!F2485, pre_Normalized!F$5763, pre_Normalized!F$5764)</f>
        <v>-0.21429943959507469</v>
      </c>
      <c r="G2485">
        <f>STANDARDIZE(pre_Normalized!G2485, pre_Normalized!G$5763, pre_Normalized!G$5764)</f>
        <v>-0.29664591460302447</v>
      </c>
      <c r="H2485">
        <f>STANDARDIZE(pre_Normalized!H2485, pre_Normalized!H$5763, pre_Normalized!H$5764)</f>
        <v>2.2506249303571848</v>
      </c>
      <c r="I2485">
        <f>STANDARDIZE(pre_Normalized!I2485, pre_Normalized!I$5763, pre_Normalized!I$5764)</f>
        <v>8.7360731536939712E-2</v>
      </c>
      <c r="J2485">
        <f>STANDARDIZE(pre_Normalized!J2485, pre_Normalized!J$5763, pre_Normalized!J$5764)</f>
        <v>-0.204904933491908</v>
      </c>
      <c r="K2485">
        <f>STANDARDIZE(pre_Normalized!K2485, pre_Normalized!K$5763, pre_Normalized!K$5764)</f>
        <v>-9.808388678841605E-2</v>
      </c>
      <c r="L2485">
        <f>STANDARDIZE(pre_Normalized!L2485, pre_Normalized!L$5763, pre_Normalized!L$5764)</f>
        <v>-1.06494969947197</v>
      </c>
      <c r="M2485">
        <f>STANDARDIZE(pre_Normalized!M2485, pre_Normalized!M$5763, pre_Normalized!M$5764)</f>
        <v>-8.9780050259562275E-2</v>
      </c>
      <c r="N2485">
        <f>STANDARDIZE(pre_Normalized!N2485, pre_Normalized!N$5763, pre_Normalized!N$5764)</f>
        <v>0.331872123135526</v>
      </c>
      <c r="O2485">
        <f>STANDARDIZE(pre_Normalized!O2485, pre_Normalized!O$5763, pre_Normalized!O$5764)</f>
        <v>0.57099823415767292</v>
      </c>
      <c r="P2485">
        <f>STANDARDIZE(pre_Normalized!P2485, pre_Normalized!P$5763, pre_Normalized!P$5764)</f>
        <v>0.78689784347644121</v>
      </c>
      <c r="Q2485">
        <f>STANDARDIZE(pre_Normalized!Q2485, pre_Normalized!Q$5763, pre_Normalized!Q$5764)</f>
        <v>0.75347707563994248</v>
      </c>
      <c r="R2485">
        <f>STANDARDIZE(pre_Normalized!R2485, pre_Normalized!R$5763, pre_Normalized!R$5764)</f>
        <v>0.83490513655446608</v>
      </c>
    </row>
    <row r="2486" spans="1:18" x14ac:dyDescent="0.3">
      <c r="A2486">
        <f>STANDARDIZE(pre_Normalized!A2486, pre_Normalized!A$5763, pre_Normalized!A$5764)</f>
        <v>1.3469605319602176</v>
      </c>
      <c r="B2486">
        <f>STANDARDIZE(pre_Normalized!B2486, pre_Normalized!B$5763, pre_Normalized!B$5764)</f>
        <v>-1.9126053225101955E-2</v>
      </c>
      <c r="C2486">
        <f>STANDARDIZE(pre_Normalized!C2486, pre_Normalized!C$5763, pre_Normalized!C$5764)</f>
        <v>1.6739274529650399</v>
      </c>
      <c r="D2486">
        <f>STANDARDIZE(pre_Normalized!D2486, pre_Normalized!D$5763, pre_Normalized!D$5764)</f>
        <v>0.85597086770374076</v>
      </c>
      <c r="E2486">
        <f>STANDARDIZE(pre_Normalized!E2486, pre_Normalized!E$5763, pre_Normalized!E$5764)</f>
        <v>-0.36620174268974853</v>
      </c>
      <c r="F2486">
        <f>STANDARDIZE(pre_Normalized!F2486, pre_Normalized!F$5763, pre_Normalized!F$5764)</f>
        <v>-2.0361771647768912E-2</v>
      </c>
      <c r="G2486">
        <f>STANDARDIZE(pre_Normalized!G2486, pre_Normalized!G$5763, pre_Normalized!G$5764)</f>
        <v>-0.16466988419316589</v>
      </c>
      <c r="H2486">
        <f>STANDARDIZE(pre_Normalized!H2486, pre_Normalized!H$5763, pre_Normalized!H$5764)</f>
        <v>2.7852846268841973</v>
      </c>
      <c r="I2486">
        <f>STANDARDIZE(pre_Normalized!I2486, pre_Normalized!I$5763, pre_Normalized!I$5764)</f>
        <v>0.39244466554392543</v>
      </c>
      <c r="J2486">
        <f>STANDARDIZE(pre_Normalized!J2486, pre_Normalized!J$5763, pre_Normalized!J$5764)</f>
        <v>9.516941231135391E-2</v>
      </c>
      <c r="K2486">
        <f>STANDARDIZE(pre_Normalized!K2486, pre_Normalized!K$5763, pre_Normalized!K$5764)</f>
        <v>-9.808388678841605E-2</v>
      </c>
      <c r="L2486">
        <f>STANDARDIZE(pre_Normalized!L2486, pre_Normalized!L$5763, pre_Normalized!L$5764)</f>
        <v>-0.99010696803030895</v>
      </c>
      <c r="M2486">
        <f>STANDARDIZE(pre_Normalized!M2486, pre_Normalized!M$5763, pre_Normalized!M$5764)</f>
        <v>2.0295107146798379E-2</v>
      </c>
      <c r="N2486">
        <f>STANDARDIZE(pre_Normalized!N2486, pre_Normalized!N$5763, pre_Normalized!N$5764)</f>
        <v>0.331872123135526</v>
      </c>
      <c r="O2486">
        <f>STANDARDIZE(pre_Normalized!O2486, pre_Normalized!O$5763, pre_Normalized!O$5764)</f>
        <v>0.79032881745309669</v>
      </c>
      <c r="P2486">
        <f>STANDARDIZE(pre_Normalized!P2486, pre_Normalized!P$5763, pre_Normalized!P$5764)</f>
        <v>0.76577794653604736</v>
      </c>
      <c r="Q2486">
        <f>STANDARDIZE(pre_Normalized!Q2486, pre_Normalized!Q$5763, pre_Normalized!Q$5764)</f>
        <v>0.19031248007956358</v>
      </c>
      <c r="R2486">
        <f>STANDARDIZE(pre_Normalized!R2486, pre_Normalized!R$5763, pre_Normalized!R$5764)</f>
        <v>0.74080370642916094</v>
      </c>
    </row>
    <row r="2487" spans="1:18" x14ac:dyDescent="0.3">
      <c r="A2487">
        <f>STANDARDIZE(pre_Normalized!A2487, pre_Normalized!A$5763, pre_Normalized!A$5764)</f>
        <v>1.1879818678434921</v>
      </c>
      <c r="B2487">
        <f>STANDARDIZE(pre_Normalized!B2487, pre_Normalized!B$5763, pre_Normalized!B$5764)</f>
        <v>-0.81743088347289927</v>
      </c>
      <c r="C2487">
        <f>STANDARDIZE(pre_Normalized!C2487, pre_Normalized!C$5763, pre_Normalized!C$5764)</f>
        <v>-0.24218006572309328</v>
      </c>
      <c r="D2487">
        <f>STANDARDIZE(pre_Normalized!D2487, pre_Normalized!D$5763, pre_Normalized!D$5764)</f>
        <v>-4.0812659118277814E-3</v>
      </c>
      <c r="E2487">
        <f>STANDARDIZE(pre_Normalized!E2487, pre_Normalized!E$5763, pre_Normalized!E$5764)</f>
        <v>-0.23474704756990747</v>
      </c>
      <c r="F2487">
        <f>STANDARDIZE(pre_Normalized!F2487, pre_Normalized!F$5763, pre_Normalized!F$5764)</f>
        <v>-2.0361771647768912E-2</v>
      </c>
      <c r="G2487">
        <f>STANDARDIZE(pre_Normalized!G2487, pre_Normalized!G$5763, pre_Normalized!G$5764)</f>
        <v>-3.2693853783307289E-2</v>
      </c>
      <c r="H2487">
        <f>STANDARDIZE(pre_Normalized!H2487, pre_Normalized!H$5763, pre_Normalized!H$5764)</f>
        <v>1.5021013552193669</v>
      </c>
      <c r="I2487">
        <f>STANDARDIZE(pre_Normalized!I2487, pre_Normalized!I$5763, pre_Normalized!I$5764)</f>
        <v>0.12549622328781293</v>
      </c>
      <c r="J2487">
        <f>STANDARDIZE(pre_Normalized!J2487, pre_Normalized!J$5763, pre_Normalized!J$5764)</f>
        <v>0.63530323475722539</v>
      </c>
      <c r="K2487">
        <f>STANDARDIZE(pre_Normalized!K2487, pre_Normalized!K$5763, pre_Normalized!K$5764)</f>
        <v>-9.808388678841605E-2</v>
      </c>
      <c r="L2487">
        <f>STANDARDIZE(pre_Normalized!L2487, pre_Normalized!L$5763, pre_Normalized!L$5764)</f>
        <v>-9.1994190730375486E-2</v>
      </c>
      <c r="M2487">
        <f>STANDARDIZE(pre_Normalized!M2487, pre_Normalized!M$5763, pre_Normalized!M$5764)</f>
        <v>0.68074605158496326</v>
      </c>
      <c r="N2487">
        <f>STANDARDIZE(pre_Normalized!N2487, pre_Normalized!N$5763, pre_Normalized!N$5764)</f>
        <v>-0.2180655722783946</v>
      </c>
      <c r="O2487">
        <f>STANDARDIZE(pre_Normalized!O2487, pre_Normalized!O$5763, pre_Normalized!O$5764)</f>
        <v>1.5527637022419505</v>
      </c>
      <c r="P2487">
        <f>STANDARDIZE(pre_Normalized!P2487, pre_Normalized!P$5763, pre_Normalized!P$5764)</f>
        <v>1.483854442509438</v>
      </c>
      <c r="Q2487">
        <f>STANDARDIZE(pre_Normalized!Q2487, pre_Normalized!Q$5763, pre_Normalized!Q$5764)</f>
        <v>0.47189477785975281</v>
      </c>
      <c r="R2487">
        <f>STANDARDIZE(pre_Normalized!R2487, pre_Normalized!R$5763, pre_Normalized!R$5764)</f>
        <v>0.74080370642916094</v>
      </c>
    </row>
    <row r="2488" spans="1:18" x14ac:dyDescent="0.3">
      <c r="A2488">
        <f>STANDARDIZE(pre_Normalized!A2488, pre_Normalized!A$5763, pre_Normalized!A$5764)</f>
        <v>1.1879818678434921</v>
      </c>
      <c r="B2488">
        <f>STANDARDIZE(pre_Normalized!B2488, pre_Normalized!B$5763, pre_Normalized!B$5764)</f>
        <v>-0.81743088347289927</v>
      </c>
      <c r="C2488">
        <f>STANDARDIZE(pre_Normalized!C2488, pre_Normalized!C$5763, pre_Normalized!C$5764)</f>
        <v>-0.24218006572309328</v>
      </c>
      <c r="D2488">
        <f>STANDARDIZE(pre_Normalized!D2488, pre_Normalized!D$5763, pre_Normalized!D$5764)</f>
        <v>0.47372547498571016</v>
      </c>
      <c r="E2488">
        <f>STANDARDIZE(pre_Normalized!E2488, pre_Normalized!E$5763, pre_Normalized!E$5764)</f>
        <v>-0.32238351098313489</v>
      </c>
      <c r="F2488">
        <f>STANDARDIZE(pre_Normalized!F2488, pre_Normalized!F$5763, pre_Normalized!F$5764)</f>
        <v>-0.24662238425295918</v>
      </c>
      <c r="G2488">
        <f>STANDARDIZE(pre_Normalized!G2488, pre_Normalized!G$5763, pre_Normalized!G$5764)</f>
        <v>-0.29664591460302447</v>
      </c>
      <c r="H2488">
        <f>STANDARDIZE(pre_Normalized!H2488, pre_Normalized!H$5763, pre_Normalized!H$5764)</f>
        <v>1.5555673248720683</v>
      </c>
      <c r="I2488">
        <f>STANDARDIZE(pre_Normalized!I2488, pre_Normalized!I$5763, pre_Normalized!I$5764)</f>
        <v>-0.10331672721742637</v>
      </c>
      <c r="J2488">
        <f>STANDARDIZE(pre_Normalized!J2488, pre_Normalized!J$5763, pre_Normalized!J$5764)</f>
        <v>1.0554073188817921</v>
      </c>
      <c r="K2488">
        <f>STANDARDIZE(pre_Normalized!K2488, pre_Normalized!K$5763, pre_Normalized!K$5764)</f>
        <v>-9.808388678841605E-2</v>
      </c>
      <c r="L2488">
        <f>STANDARDIZE(pre_Normalized!L2488, pre_Normalized!L$5763, pre_Normalized!L$5764)</f>
        <v>-9.1994190730375486E-2</v>
      </c>
      <c r="M2488">
        <f>STANDARDIZE(pre_Normalized!M2488, pre_Normalized!M$5763, pre_Normalized!M$5764)</f>
        <v>0.57067089417860239</v>
      </c>
      <c r="N2488">
        <f>STANDARDIZE(pre_Normalized!N2488, pre_Normalized!N$5763, pre_Normalized!N$5764)</f>
        <v>-0.2180655722783946</v>
      </c>
      <c r="O2488">
        <f>STANDARDIZE(pre_Normalized!O2488, pre_Normalized!O$5763, pre_Normalized!O$5764)</f>
        <v>1.5632080157322088</v>
      </c>
      <c r="P2488">
        <f>STANDARDIZE(pre_Normalized!P2488, pre_Normalized!P$5763, pre_Normalized!P$5764)</f>
        <v>1.483854442509438</v>
      </c>
      <c r="Q2488">
        <f>STANDARDIZE(pre_Normalized!Q2488, pre_Normalized!Q$5763, pre_Normalized!Q$5764)</f>
        <v>2.5909482261038319E-3</v>
      </c>
      <c r="R2488">
        <f>STANDARDIZE(pre_Normalized!R2488, pre_Normalized!R$5763, pre_Normalized!R$5764)</f>
        <v>-0.38841345507449976</v>
      </c>
    </row>
    <row r="2489" spans="1:18" x14ac:dyDescent="0.3">
      <c r="A2489">
        <f>STANDARDIZE(pre_Normalized!A2489, pre_Normalized!A$5763, pre_Normalized!A$5764)</f>
        <v>1.1879818678434921</v>
      </c>
      <c r="B2489">
        <f>STANDARDIZE(pre_Normalized!B2489, pre_Normalized!B$5763, pre_Normalized!B$5764)</f>
        <v>-0.81743088347289927</v>
      </c>
      <c r="C2489">
        <f>STANDARDIZE(pre_Normalized!C2489, pre_Normalized!C$5763, pre_Normalized!C$5764)</f>
        <v>-0.30398998568077501</v>
      </c>
      <c r="D2489">
        <f>STANDARDIZE(pre_Normalized!D2489, pre_Normalized!D$5763, pre_Normalized!D$5764)</f>
        <v>-0.19520396227084319</v>
      </c>
      <c r="E2489">
        <f>STANDARDIZE(pre_Normalized!E2489, pre_Normalized!E$5763, pre_Normalized!E$5764)</f>
        <v>-0.36620174268974853</v>
      </c>
      <c r="F2489">
        <f>STANDARDIZE(pre_Normalized!F2489, pre_Normalized!F$5763, pre_Normalized!F$5764)</f>
        <v>-0.2951068012397855</v>
      </c>
      <c r="G2489">
        <f>STANDARDIZE(pre_Normalized!G2489, pre_Normalized!G$5763, pre_Normalized!G$5764)</f>
        <v>-0.36263392980795378</v>
      </c>
      <c r="H2489">
        <f>STANDARDIZE(pre_Normalized!H2489, pre_Normalized!H$5763, pre_Normalized!H$5764)</f>
        <v>1.5555673248720683</v>
      </c>
      <c r="I2489">
        <f>STANDARDIZE(pre_Normalized!I2489, pre_Normalized!I$5763, pre_Normalized!I$5764)</f>
        <v>-6.5181235466553147E-2</v>
      </c>
      <c r="J2489">
        <f>STANDARDIZE(pre_Normalized!J2489, pre_Normalized!J$5763, pre_Normalized!J$5764)</f>
        <v>0.93537758056048725</v>
      </c>
      <c r="K2489">
        <f>STANDARDIZE(pre_Normalized!K2489, pre_Normalized!K$5763, pre_Normalized!K$5764)</f>
        <v>-9.808388678841605E-2</v>
      </c>
      <c r="L2489">
        <f>STANDARDIZE(pre_Normalized!L2489, pre_Normalized!L$5763, pre_Normalized!L$5764)</f>
        <v>5.7691272152946761E-2</v>
      </c>
      <c r="M2489">
        <f>STANDARDIZE(pre_Normalized!M2489, pre_Normalized!M$5763, pre_Normalized!M$5764)</f>
        <v>0.73578363028814353</v>
      </c>
      <c r="N2489">
        <f>STANDARDIZE(pre_Normalized!N2489, pre_Normalized!N$5763, pre_Normalized!N$5764)</f>
        <v>-0.2180655722783946</v>
      </c>
      <c r="O2489">
        <f>STANDARDIZE(pre_Normalized!O2489, pre_Normalized!O$5763, pre_Normalized!O$5764)</f>
        <v>1.5214307617711758</v>
      </c>
      <c r="P2489">
        <f>STANDARDIZE(pre_Normalized!P2489, pre_Normalized!P$5763, pre_Normalized!P$5764)</f>
        <v>1.5155342879200289</v>
      </c>
      <c r="Q2489">
        <f>STANDARDIZE(pre_Normalized!Q2489, pre_Normalized!Q$5763, pre_Normalized!Q$5764)</f>
        <v>0.37803401193302333</v>
      </c>
      <c r="R2489">
        <f>STANDARDIZE(pre_Normalized!R2489, pre_Normalized!R$5763, pre_Normalized!R$5764)</f>
        <v>0.36439798592794076</v>
      </c>
    </row>
    <row r="2490" spans="1:18" x14ac:dyDescent="0.3">
      <c r="A2490">
        <f>STANDARDIZE(pre_Normalized!A2490, pre_Normalized!A$5763, pre_Normalized!A$5764)</f>
        <v>0.870024539610041</v>
      </c>
      <c r="B2490">
        <f>STANDARDIZE(pre_Normalized!B2490, pre_Normalized!B$5763, pre_Normalized!B$5764)</f>
        <v>-0.81743088347289927</v>
      </c>
      <c r="C2490">
        <f>STANDARDIZE(pre_Normalized!C2490, pre_Normalized!C$5763, pre_Normalized!C$5764)</f>
        <v>-0.27308502570193416</v>
      </c>
      <c r="D2490">
        <f>STANDARDIZE(pre_Normalized!D2490, pre_Normalized!D$5763, pre_Normalized!D$5764)</f>
        <v>0.56928682316521784</v>
      </c>
      <c r="E2490">
        <f>STANDARDIZE(pre_Normalized!E2490, pre_Normalized!E$5763, pre_Normalized!E$5764)</f>
        <v>-0.54147466951620338</v>
      </c>
      <c r="F2490">
        <f>STANDARDIZE(pre_Normalized!F2490, pre_Normalized!F$5763, pre_Normalized!F$5764)</f>
        <v>-0.1011691332924797</v>
      </c>
      <c r="G2490">
        <f>STANDARDIZE(pre_Normalized!G2490, pre_Normalized!G$5763, pre_Normalized!G$5764)</f>
        <v>-0.29664591460302447</v>
      </c>
      <c r="H2490">
        <f>STANDARDIZE(pre_Normalized!H2490, pre_Normalized!H$5763, pre_Normalized!H$5764)</f>
        <v>1.3417034462612631</v>
      </c>
      <c r="I2490">
        <f>STANDARDIZE(pre_Normalized!I2490, pre_Normalized!I$5763, pre_Normalized!I$5764)</f>
        <v>8.7360731536939712E-2</v>
      </c>
      <c r="J2490">
        <f>STANDARDIZE(pre_Normalized!J2490, pre_Normalized!J$5763, pre_Normalized!J$5764)</f>
        <v>0.69531810391787774</v>
      </c>
      <c r="K2490">
        <f>STANDARDIZE(pre_Normalized!K2490, pre_Normalized!K$5763, pre_Normalized!K$5764)</f>
        <v>-9.808388678841605E-2</v>
      </c>
      <c r="L2490">
        <f>STANDARDIZE(pre_Normalized!L2490, pre_Normalized!L$5763, pre_Normalized!L$5764)</f>
        <v>0.50674766080291345</v>
      </c>
      <c r="M2490">
        <f>STANDARDIZE(pre_Normalized!M2490, pre_Normalized!M$5763, pre_Normalized!M$5764)</f>
        <v>1.1210466812104065</v>
      </c>
      <c r="N2490">
        <f>STANDARDIZE(pre_Normalized!N2490, pre_Normalized!N$5763, pre_Normalized!N$5764)</f>
        <v>-0.2180655722783946</v>
      </c>
      <c r="O2490">
        <f>STANDARDIZE(pre_Normalized!O2490, pre_Normalized!O$5763, pre_Normalized!O$5764)</f>
        <v>1.5109864482809174</v>
      </c>
      <c r="P2490">
        <f>STANDARDIZE(pre_Normalized!P2490, pre_Normalized!P$5763, pre_Normalized!P$5764)</f>
        <v>1.5894539272114072</v>
      </c>
      <c r="Q2490">
        <f>STANDARDIZE(pre_Normalized!Q2490, pre_Normalized!Q$5763, pre_Normalized!Q$5764)</f>
        <v>-0.46671288140754497</v>
      </c>
      <c r="R2490">
        <f>STANDARDIZE(pre_Normalized!R2490, pre_Normalized!R$5763, pre_Normalized!R$5764)</f>
        <v>0.17619512567733048</v>
      </c>
    </row>
    <row r="2491" spans="1:18" x14ac:dyDescent="0.3">
      <c r="A2491">
        <f>STANDARDIZE(pre_Normalized!A2491, pre_Normalized!A$5763, pre_Normalized!A$5764)</f>
        <v>0.870024539610041</v>
      </c>
      <c r="B2491">
        <f>STANDARDIZE(pre_Normalized!B2491, pre_Normalized!B$5763, pre_Normalized!B$5764)</f>
        <v>-0.81743088347289927</v>
      </c>
      <c r="C2491">
        <f>STANDARDIZE(pre_Normalized!C2491, pre_Normalized!C$5763, pre_Normalized!C$5764)</f>
        <v>6.6869534065315192E-2</v>
      </c>
      <c r="D2491">
        <f>STANDARDIZE(pre_Normalized!D2491, pre_Normalized!D$5763, pre_Normalized!D$5764)</f>
        <v>0.28260277862669503</v>
      </c>
      <c r="E2491">
        <f>STANDARDIZE(pre_Normalized!E2491, pre_Normalized!E$5763, pre_Normalized!E$5764)</f>
        <v>-0.41001997439636229</v>
      </c>
      <c r="F2491">
        <f>STANDARDIZE(pre_Normalized!F2491, pre_Normalized!F$5763, pre_Normalized!F$5764)</f>
        <v>0.46448239822049586</v>
      </c>
      <c r="G2491">
        <f>STANDARDIZE(pre_Normalized!G2491, pre_Normalized!G$5763, pre_Normalized!G$5764)</f>
        <v>0.23125820703640992</v>
      </c>
      <c r="H2491">
        <f>STANDARDIZE(pre_Normalized!H2491, pre_Normalized!H$5763, pre_Normalized!H$5764)</f>
        <v>1.0209076283450558</v>
      </c>
      <c r="I2491">
        <f>STANDARDIZE(pre_Normalized!I2491, pre_Normalized!I$5763, pre_Normalized!I$5764)</f>
        <v>1.2314254840631362</v>
      </c>
      <c r="J2491">
        <f>STANDARDIZE(pre_Normalized!J2491, pre_Normalized!J$5763, pre_Normalized!J$5764)</f>
        <v>0.45525862727526817</v>
      </c>
      <c r="K2491">
        <f>STANDARDIZE(pre_Normalized!K2491, pre_Normalized!K$5763, pre_Normalized!K$5764)</f>
        <v>-9.808388678841605E-2</v>
      </c>
      <c r="L2491">
        <f>STANDARDIZE(pre_Normalized!L2491, pre_Normalized!L$5763, pre_Normalized!L$5764)</f>
        <v>0.73127585512789683</v>
      </c>
      <c r="M2491">
        <f>STANDARDIZE(pre_Normalized!M2491, pre_Normalized!M$5763, pre_Normalized!M$5764)</f>
        <v>1.6714224682422105</v>
      </c>
      <c r="N2491">
        <f>STANDARDIZE(pre_Normalized!N2491, pre_Normalized!N$5763, pre_Normalized!N$5764)</f>
        <v>-0.2180655722783946</v>
      </c>
      <c r="O2491">
        <f>STANDARDIZE(pre_Normalized!O2491, pre_Normalized!O$5763, pre_Normalized!O$5764)</f>
        <v>1.5318750752614338</v>
      </c>
      <c r="P2491">
        <f>STANDARDIZE(pre_Normalized!P2491, pre_Normalized!P$5763, pre_Normalized!P$5764)</f>
        <v>1.3254552154564843</v>
      </c>
      <c r="Q2491">
        <f>STANDARDIZE(pre_Normalized!Q2491, pre_Normalized!Q$5763, pre_Normalized!Q$5764)</f>
        <v>-0.93601671104119388</v>
      </c>
      <c r="R2491">
        <f>STANDARDIZE(pre_Normalized!R2491, pre_Normalized!R$5763, pre_Normalized!R$5764)</f>
        <v>-0.38841345507449976</v>
      </c>
    </row>
    <row r="2492" spans="1:18" x14ac:dyDescent="0.3">
      <c r="A2492">
        <f>STANDARDIZE(pre_Normalized!A2492, pre_Normalized!A$5763, pre_Normalized!A$5764)</f>
        <v>0.71104587549331555</v>
      </c>
      <c r="B2492">
        <f>STANDARDIZE(pre_Normalized!B2492, pre_Normalized!B$5763, pre_Normalized!B$5764)</f>
        <v>-1.9126053225101955E-2</v>
      </c>
      <c r="C2492">
        <f>STANDARDIZE(pre_Normalized!C2492, pre_Normalized!C$5763, pre_Normalized!C$5764)</f>
        <v>0.62315881368445047</v>
      </c>
      <c r="D2492">
        <f>STANDARDIZE(pre_Normalized!D2492, pre_Normalized!D$5763, pre_Normalized!D$5764)</f>
        <v>0.76040951952423297</v>
      </c>
      <c r="E2492">
        <f>STANDARDIZE(pre_Normalized!E2492, pre_Normalized!E$5763, pre_Normalized!E$5764)</f>
        <v>-0.49765643780958962</v>
      </c>
      <c r="F2492">
        <f>STANDARDIZE(pre_Normalized!F2492, pre_Normalized!F$5763, pre_Normalized!F$5764)</f>
        <v>1.2725560146676038</v>
      </c>
      <c r="G2492">
        <f>STANDARDIZE(pre_Normalized!G2492, pre_Normalized!G$5763, pre_Normalized!G$5764)</f>
        <v>0.89113835908570294</v>
      </c>
      <c r="H2492">
        <f>STANDARDIZE(pre_Normalized!H2492, pre_Normalized!H$5763, pre_Normalized!H$5764)</f>
        <v>0.70011181042884807</v>
      </c>
      <c r="I2492">
        <f>STANDARDIZE(pre_Normalized!I2492, pre_Normalized!I$5763, pre_Normalized!I$5764)</f>
        <v>1.4983739263192488</v>
      </c>
      <c r="J2492">
        <f>STANDARDIZE(pre_Normalized!J2492, pre_Normalized!J$5763, pre_Normalized!J$5764)</f>
        <v>0.45525862727526817</v>
      </c>
      <c r="K2492">
        <f>STANDARDIZE(pre_Normalized!K2492, pre_Normalized!K$5763, pre_Normalized!K$5764)</f>
        <v>-9.808388678841605E-2</v>
      </c>
      <c r="L2492">
        <f>STANDARDIZE(pre_Normalized!L2492, pre_Normalized!L$5763, pre_Normalized!L$5764)</f>
        <v>0.80611858656955793</v>
      </c>
      <c r="M2492">
        <f>STANDARDIZE(pre_Normalized!M2492, pre_Normalized!M$5763, pre_Normalized!M$5764)</f>
        <v>2.3869109913835556</v>
      </c>
      <c r="N2492">
        <f>STANDARDIZE(pre_Normalized!N2492, pre_Normalized!N$5763, pre_Normalized!N$5764)</f>
        <v>0.331872123135526</v>
      </c>
      <c r="O2492">
        <f>STANDARDIZE(pre_Normalized!O2492, pre_Normalized!O$5763, pre_Normalized!O$5764)</f>
        <v>1.3960989998880764</v>
      </c>
      <c r="P2492">
        <f>STANDARDIZE(pre_Normalized!P2492, pre_Normalized!P$5763, pre_Normalized!P$5764)</f>
        <v>0.52289913172151814</v>
      </c>
      <c r="Q2492">
        <f>STANDARDIZE(pre_Normalized!Q2492, pre_Normalized!Q$5763, pre_Normalized!Q$5764)</f>
        <v>-0.74829517918773436</v>
      </c>
      <c r="R2492">
        <f>STANDARDIZE(pre_Normalized!R2492, pre_Normalized!R$5763, pre_Normalized!R$5764)</f>
        <v>-0.57661631532510982</v>
      </c>
    </row>
    <row r="2493" spans="1:18" x14ac:dyDescent="0.3">
      <c r="A2493">
        <f>STANDARDIZE(pre_Normalized!A2493, pre_Normalized!A$5763, pre_Normalized!A$5764)</f>
        <v>0.71104587549331555</v>
      </c>
      <c r="B2493">
        <f>STANDARDIZE(pre_Normalized!B2493, pre_Normalized!B$5763, pre_Normalized!B$5764)</f>
        <v>-1.9126053225101955E-2</v>
      </c>
      <c r="C2493">
        <f>STANDARDIZE(pre_Normalized!C2493, pre_Normalized!C$5763, pre_Normalized!C$5764)</f>
        <v>0.56134889372676877</v>
      </c>
      <c r="D2493">
        <f>STANDARDIZE(pre_Normalized!D2493, pre_Normalized!D$5763, pre_Normalized!D$5764)</f>
        <v>0.85597086770374076</v>
      </c>
      <c r="E2493">
        <f>STANDARDIZE(pre_Normalized!E2493, pre_Normalized!E$5763, pre_Normalized!E$5764)</f>
        <v>-0.45383820610297587</v>
      </c>
      <c r="F2493">
        <f>STANDARDIZE(pre_Normalized!F2493, pre_Normalized!F$5763, pre_Normalized!F$5764)</f>
        <v>1.1109412913781822</v>
      </c>
      <c r="G2493">
        <f>STANDARDIZE(pre_Normalized!G2493, pre_Normalized!G$5763, pre_Normalized!G$5764)</f>
        <v>0.75916232867584432</v>
      </c>
      <c r="H2493">
        <f>STANDARDIZE(pre_Normalized!H2493, pre_Normalized!H$5763, pre_Normalized!H$5764)</f>
        <v>0.86050971938695187</v>
      </c>
      <c r="I2493">
        <f>STANDARDIZE(pre_Normalized!I2493, pre_Normalized!I$5763, pre_Normalized!I$5764)</f>
        <v>1.4602384345683754</v>
      </c>
      <c r="J2493">
        <f>STANDARDIZE(pre_Normalized!J2493, pre_Normalized!J$5763, pre_Normalized!J$5764)</f>
        <v>0.57528836559657293</v>
      </c>
      <c r="K2493">
        <f>STANDARDIZE(pre_Normalized!K2493, pre_Normalized!K$5763, pre_Normalized!K$5764)</f>
        <v>-9.808388678841605E-2</v>
      </c>
      <c r="L2493">
        <f>STANDARDIZE(pre_Normalized!L2493, pre_Normalized!L$5763, pre_Normalized!L$5764)</f>
        <v>0.73127585512789683</v>
      </c>
      <c r="M2493">
        <f>STANDARDIZE(pre_Normalized!M2493, pre_Normalized!M$5763, pre_Normalized!M$5764)</f>
        <v>1.3962345747263085</v>
      </c>
      <c r="N2493">
        <f>STANDARDIZE(pre_Normalized!N2493, pre_Normalized!N$5763, pre_Normalized!N$5764)</f>
        <v>0.331872123135526</v>
      </c>
      <c r="O2493">
        <f>STANDARDIZE(pre_Normalized!O2493, pre_Normalized!O$5763, pre_Normalized!O$5764)</f>
        <v>0.20544726199863345</v>
      </c>
      <c r="P2493">
        <f>STANDARDIZE(pre_Normalized!P2493, pre_Normalized!P$5763, pre_Normalized!P$5764)</f>
        <v>0.20610067761561049</v>
      </c>
      <c r="Q2493">
        <f>STANDARDIZE(pre_Normalized!Q2493, pre_Normalized!Q$5763, pre_Normalized!Q$5764)</f>
        <v>0.94119860749340178</v>
      </c>
      <c r="R2493">
        <f>STANDARDIZE(pre_Normalized!R2493, pre_Normalized!R$5763, pre_Normalized!R$5764)</f>
        <v>0.64670227630385579</v>
      </c>
    </row>
    <row r="2494" spans="1:18" x14ac:dyDescent="0.3">
      <c r="A2494">
        <f>STANDARDIZE(pre_Normalized!A2494, pre_Normalized!A$5763, pre_Normalized!A$5764)</f>
        <v>0.71104587549331555</v>
      </c>
      <c r="B2494">
        <f>STANDARDIZE(pre_Normalized!B2494, pre_Normalized!B$5763, pre_Normalized!B$5764)</f>
        <v>-1.9126053225101955E-2</v>
      </c>
      <c r="C2494">
        <f>STANDARDIZE(pre_Normalized!C2494, pre_Normalized!C$5763, pre_Normalized!C$5764)</f>
        <v>-2.5845345871207275E-2</v>
      </c>
      <c r="D2494">
        <f>STANDARDIZE(pre_Normalized!D2494, pre_Normalized!D$5763, pre_Normalized!D$5764)</f>
        <v>9.1480082267679647E-2</v>
      </c>
      <c r="E2494">
        <f>STANDARDIZE(pre_Normalized!E2494, pre_Normalized!E$5763, pre_Normalized!E$5764)</f>
        <v>-0.23474704756990747</v>
      </c>
      <c r="F2494">
        <f>STANDARDIZE(pre_Normalized!F2494, pre_Normalized!F$5763, pre_Normalized!F$5764)</f>
        <v>-3.6523243976711015E-2</v>
      </c>
      <c r="G2494">
        <f>STANDARDIZE(pre_Normalized!G2494, pre_Normalized!G$5763, pre_Normalized!G$5764)</f>
        <v>-0.16466988419316589</v>
      </c>
      <c r="H2494">
        <f>STANDARDIZE(pre_Normalized!H2494, pre_Normalized!H$5763, pre_Normalized!H$5764)</f>
        <v>1.1278395676504582</v>
      </c>
      <c r="I2494">
        <f>STANDARDIZE(pre_Normalized!I2494, pre_Normalized!I$5763, pre_Normalized!I$5764)</f>
        <v>0.62125761604916474</v>
      </c>
      <c r="J2494">
        <f>STANDARDIZE(pre_Normalized!J2494, pre_Normalized!J$5763, pre_Normalized!J$5764)</f>
        <v>0.45525862727526817</v>
      </c>
      <c r="K2494">
        <f>STANDARDIZE(pre_Normalized!K2494, pre_Normalized!K$5763, pre_Normalized!K$5764)</f>
        <v>-9.808388678841605E-2</v>
      </c>
      <c r="L2494">
        <f>STANDARDIZE(pre_Normalized!L2494, pre_Normalized!L$5763, pre_Normalized!L$5764)</f>
        <v>0.80611858656955793</v>
      </c>
      <c r="M2494">
        <f>STANDARDIZE(pre_Normalized!M2494, pre_Normalized!M$5763, pre_Normalized!M$5764)</f>
        <v>0.29548300066270039</v>
      </c>
      <c r="N2494">
        <f>STANDARDIZE(pre_Normalized!N2494, pre_Normalized!N$5763, pre_Normalized!N$5764)</f>
        <v>-0.2180655722783946</v>
      </c>
      <c r="O2494">
        <f>STANDARDIZE(pre_Normalized!O2494, pre_Normalized!O$5763, pre_Normalized!O$5764)</f>
        <v>0.24722451595966655</v>
      </c>
      <c r="P2494">
        <f>STANDARDIZE(pre_Normalized!P2494, pre_Normalized!P$5763, pre_Normalized!P$5764)</f>
        <v>0.29058026537718584</v>
      </c>
      <c r="Q2494">
        <f>STANDARDIZE(pre_Normalized!Q2494, pre_Normalized!Q$5763, pre_Normalized!Q$5764)</f>
        <v>0.65961630971321261</v>
      </c>
      <c r="R2494">
        <f>STANDARDIZE(pre_Normalized!R2494, pre_Normalized!R$5763, pre_Normalized!R$5764)</f>
        <v>1.2113108570556863</v>
      </c>
    </row>
    <row r="2495" spans="1:18" x14ac:dyDescent="0.3">
      <c r="A2495">
        <f>STANDARDIZE(pre_Normalized!A2495, pre_Normalized!A$5763, pre_Normalized!A$5764)</f>
        <v>0.71104587549331555</v>
      </c>
      <c r="B2495">
        <f>STANDARDIZE(pre_Normalized!B2495, pre_Normalized!B$5763, pre_Normalized!B$5764)</f>
        <v>-1.9126053225101955E-2</v>
      </c>
      <c r="C2495">
        <f>STANDARDIZE(pre_Normalized!C2495, pre_Normalized!C$5763, pre_Normalized!C$5764)</f>
        <v>-0.18037014576541149</v>
      </c>
      <c r="D2495">
        <f>STANDARDIZE(pre_Normalized!D2495, pre_Normalized!D$5763, pre_Normalized!D$5764)</f>
        <v>-9.9642614091335485E-2</v>
      </c>
      <c r="E2495">
        <f>STANDARDIZE(pre_Normalized!E2495, pre_Normalized!E$5763, pre_Normalized!E$5764)</f>
        <v>-0.49765643780958962</v>
      </c>
      <c r="F2495">
        <f>STANDARDIZE(pre_Normalized!F2495, pre_Normalized!F$5763, pre_Normalized!F$5764)</f>
        <v>-0.60217477548968656</v>
      </c>
      <c r="G2495">
        <f>STANDARDIZE(pre_Normalized!G2495, pre_Normalized!G$5763, pre_Normalized!G$5764)</f>
        <v>-0.62658599062767106</v>
      </c>
      <c r="H2495">
        <f>STANDARDIZE(pre_Normalized!H2495, pre_Normalized!H$5763, pre_Normalized!H$5764)</f>
        <v>0.96744165869235443</v>
      </c>
      <c r="I2495">
        <f>STANDARDIZE(pre_Normalized!I2495, pre_Normalized!I$5763, pre_Normalized!I$5764)</f>
        <v>0.27803819029130578</v>
      </c>
      <c r="J2495">
        <f>STANDARDIZE(pre_Normalized!J2495, pre_Normalized!J$5763, pre_Normalized!J$5764)</f>
        <v>0.57528836559657293</v>
      </c>
      <c r="K2495">
        <f>STANDARDIZE(pre_Normalized!K2495, pre_Normalized!K$5763, pre_Normalized!K$5764)</f>
        <v>-9.808388678841605E-2</v>
      </c>
      <c r="L2495">
        <f>STANDARDIZE(pre_Normalized!L2495, pre_Normalized!L$5763, pre_Normalized!L$5764)</f>
        <v>0.73127585512789683</v>
      </c>
      <c r="M2495">
        <f>STANDARDIZE(pre_Normalized!M2495, pre_Normalized!M$5763, pre_Normalized!M$5764)</f>
        <v>0.13037026455315928</v>
      </c>
      <c r="N2495">
        <f>STANDARDIZE(pre_Normalized!N2495, pre_Normalized!N$5763, pre_Normalized!N$5764)</f>
        <v>-0.2180655722783946</v>
      </c>
      <c r="O2495">
        <f>STANDARDIZE(pre_Normalized!O2495, pre_Normalized!O$5763, pre_Normalized!O$5764)</f>
        <v>0.33077902388173269</v>
      </c>
      <c r="P2495">
        <f>STANDARDIZE(pre_Normalized!P2495, pre_Normalized!P$5763, pre_Normalized!P$5764)</f>
        <v>0.29058026537718584</v>
      </c>
      <c r="Q2495">
        <f>STANDARDIZE(pre_Normalized!Q2495, pre_Normalized!Q$5763, pre_Normalized!Q$5764)</f>
        <v>0.19031248007956358</v>
      </c>
      <c r="R2495">
        <f>STANDARDIZE(pre_Normalized!R2495, pre_Normalized!R$5763, pre_Normalized!R$5764)</f>
        <v>0.92900656667977122</v>
      </c>
    </row>
    <row r="2496" spans="1:18" x14ac:dyDescent="0.3">
      <c r="A2496">
        <f>STANDARDIZE(pre_Normalized!A2496, pre_Normalized!A$5763, pre_Normalized!A$5764)</f>
        <v>0.71104587549331555</v>
      </c>
      <c r="B2496">
        <f>STANDARDIZE(pre_Normalized!B2496, pre_Normalized!B$5763, pre_Normalized!B$5764)</f>
        <v>-1.9126053225101955E-2</v>
      </c>
      <c r="C2496">
        <f>STANDARDIZE(pre_Normalized!C2496, pre_Normalized!C$5763, pre_Normalized!C$5764)</f>
        <v>-8.7655265828889037E-2</v>
      </c>
      <c r="D2496">
        <f>STANDARDIZE(pre_Normalized!D2496, pre_Normalized!D$5763, pre_Normalized!D$5764)</f>
        <v>0.18704143044718735</v>
      </c>
      <c r="E2496">
        <f>STANDARDIZE(pre_Normalized!E2496, pre_Normalized!E$5763, pre_Normalized!E$5764)</f>
        <v>-0.58529290122281696</v>
      </c>
      <c r="F2496">
        <f>STANDARDIZE(pre_Normalized!F2496, pre_Normalized!F$5763, pre_Normalized!F$5764)</f>
        <v>-0.53752888617391803</v>
      </c>
      <c r="G2496">
        <f>STANDARDIZE(pre_Normalized!G2496, pre_Normalized!G$5763, pre_Normalized!G$5764)</f>
        <v>-0.62658599062767106</v>
      </c>
      <c r="H2496">
        <f>STANDARDIZE(pre_Normalized!H2496, pre_Normalized!H$5763, pre_Normalized!H$5764)</f>
        <v>0.70011181042884807</v>
      </c>
      <c r="I2496">
        <f>STANDARDIZE(pre_Normalized!I2496, pre_Normalized!I$5763, pre_Normalized!I$5764)</f>
        <v>-0.14145221896829957</v>
      </c>
      <c r="J2496">
        <f>STANDARDIZE(pre_Normalized!J2496, pre_Normalized!J$5763, pre_Normalized!J$5764)</f>
        <v>0.75533297307853009</v>
      </c>
      <c r="K2496">
        <f>STANDARDIZE(pre_Normalized!K2496, pre_Normalized!K$5763, pre_Normalized!K$5764)</f>
        <v>-9.808388678841605E-2</v>
      </c>
      <c r="L2496">
        <f>STANDARDIZE(pre_Normalized!L2496, pre_Normalized!L$5763, pre_Normalized!L$5764)</f>
        <v>0.88096131801121902</v>
      </c>
      <c r="M2496">
        <f>STANDARDIZE(pre_Normalized!M2496, pre_Normalized!M$5763, pre_Normalized!M$5764)</f>
        <v>-3.4742471556381826E-2</v>
      </c>
      <c r="N2496">
        <f>STANDARDIZE(pre_Normalized!N2496, pre_Normalized!N$5763, pre_Normalized!N$5764)</f>
        <v>0.331872123135526</v>
      </c>
      <c r="O2496">
        <f>STANDARDIZE(pre_Normalized!O2496, pre_Normalized!O$5763, pre_Normalized!O$5764)</f>
        <v>0.35166765086224927</v>
      </c>
      <c r="P2496">
        <f>STANDARDIZE(pre_Normalized!P2496, pre_Normalized!P$5763, pre_Normalized!P$5764)</f>
        <v>0.41729964701954891</v>
      </c>
      <c r="Q2496">
        <f>STANDARDIZE(pre_Normalized!Q2496, pre_Normalized!Q$5763, pre_Normalized!Q$5764)</f>
        <v>1.5043632030537806</v>
      </c>
      <c r="R2496">
        <f>STANDARDIZE(pre_Normalized!R2496, pre_Normalized!R$5763, pre_Normalized!R$5764)</f>
        <v>1.3054122871809914</v>
      </c>
    </row>
    <row r="2497" spans="1:18" x14ac:dyDescent="0.3">
      <c r="A2497">
        <f>STANDARDIZE(pre_Normalized!A2497, pre_Normalized!A$5763, pre_Normalized!A$5764)</f>
        <v>0.71104587549331555</v>
      </c>
      <c r="B2497">
        <f>STANDARDIZE(pre_Normalized!B2497, pre_Normalized!B$5763, pre_Normalized!B$5764)</f>
        <v>-1.9126053225101955E-2</v>
      </c>
      <c r="C2497">
        <f>STANDARDIZE(pre_Normalized!C2497, pre_Normalized!C$5763, pre_Normalized!C$5764)</f>
        <v>-0.24218006572309328</v>
      </c>
      <c r="D2497">
        <f>STANDARDIZE(pre_Normalized!D2497, pre_Normalized!D$5763, pre_Normalized!D$5764)</f>
        <v>-9.9642614091335485E-2</v>
      </c>
      <c r="E2497">
        <f>STANDARDIZE(pre_Normalized!E2497, pre_Normalized!E$5763, pre_Normalized!E$5764)</f>
        <v>-0.71674759634265806</v>
      </c>
      <c r="F2497">
        <f>STANDARDIZE(pre_Normalized!F2497, pre_Normalized!F$5763, pre_Normalized!F$5764)</f>
        <v>-0.77995097110805034</v>
      </c>
      <c r="G2497">
        <f>STANDARDIZE(pre_Normalized!G2497, pre_Normalized!G$5763, pre_Normalized!G$5764)</f>
        <v>-0.8509452423244307</v>
      </c>
      <c r="H2497">
        <f>STANDARDIZE(pre_Normalized!H2497, pre_Normalized!H$5763, pre_Normalized!H$5764)</f>
        <v>0.59317987112344561</v>
      </c>
      <c r="I2497">
        <f>STANDARDIZE(pre_Normalized!I2497, pre_Normalized!I$5763, pre_Normalized!I$5764)</f>
        <v>-0.14145221896829957</v>
      </c>
      <c r="J2497">
        <f>STANDARDIZE(pre_Normalized!J2497, pre_Normalized!J$5763, pre_Normalized!J$5764)</f>
        <v>0.69531810391787774</v>
      </c>
      <c r="K2497">
        <f>STANDARDIZE(pre_Normalized!K2497, pre_Normalized!K$5763, pre_Normalized!K$5764)</f>
        <v>-9.808388678841605E-2</v>
      </c>
      <c r="L2497">
        <f>STANDARDIZE(pre_Normalized!L2497, pre_Normalized!L$5763, pre_Normalized!L$5764)</f>
        <v>1.0306467808945412</v>
      </c>
      <c r="M2497">
        <f>STANDARDIZE(pre_Normalized!M2497, pre_Normalized!M$5763, pre_Normalized!M$5764)</f>
        <v>-0.14481762896274272</v>
      </c>
      <c r="N2497">
        <f>STANDARDIZE(pre_Normalized!N2497, pre_Normalized!N$5763, pre_Normalized!N$5764)</f>
        <v>-0.2180655722783946</v>
      </c>
      <c r="O2497">
        <f>STANDARDIZE(pre_Normalized!O2497, pre_Normalized!O$5763, pre_Normalized!O$5764)</f>
        <v>0.33077902388173269</v>
      </c>
      <c r="P2497">
        <f>STANDARDIZE(pre_Normalized!P2497, pre_Normalized!P$5763, pre_Normalized!P$5764)</f>
        <v>0.28002031690698892</v>
      </c>
      <c r="Q2497">
        <f>STANDARDIZE(pre_Normalized!Q2497, pre_Normalized!Q$5763, pre_Normalized!Q$5764)</f>
        <v>0.37803401193302333</v>
      </c>
      <c r="R2497">
        <f>STANDARDIZE(pre_Normalized!R2497, pre_Normalized!R$5763, pre_Normalized!R$5764)</f>
        <v>1.3995137173062966</v>
      </c>
    </row>
    <row r="2498" spans="1:18" x14ac:dyDescent="0.3">
      <c r="A2498">
        <f>STANDARDIZE(pre_Normalized!A2498, pre_Normalized!A$5763, pre_Normalized!A$5764)</f>
        <v>0.55206721137658998</v>
      </c>
      <c r="B2498">
        <f>STANDARDIZE(pre_Normalized!B2498, pre_Normalized!B$5763, pre_Normalized!B$5764)</f>
        <v>-1.9126053225101955E-2</v>
      </c>
      <c r="C2498">
        <f>STANDARDIZE(pre_Normalized!C2498, pre_Normalized!C$5763, pre_Normalized!C$5764)</f>
        <v>-0.39670486561729751</v>
      </c>
      <c r="D2498">
        <f>STANDARDIZE(pre_Normalized!D2498, pre_Normalized!D$5763, pre_Normalized!D$5764)</f>
        <v>-0.38632665862985832</v>
      </c>
      <c r="E2498">
        <f>STANDARDIZE(pre_Normalized!E2498, pre_Normalized!E$5763, pre_Normalized!E$5764)</f>
        <v>-0.58529290122281696</v>
      </c>
      <c r="F2498">
        <f>STANDARDIZE(pre_Normalized!F2498, pre_Normalized!F$5763, pre_Normalized!F$5764)</f>
        <v>-1.0385345283711249</v>
      </c>
      <c r="G2498">
        <f>STANDARDIZE(pre_Normalized!G2498, pre_Normalized!G$5763, pre_Normalized!G$5764)</f>
        <v>-1.0357116848982326</v>
      </c>
      <c r="H2498">
        <f>STANDARDIZE(pre_Normalized!H2498, pre_Normalized!H$5763, pre_Normalized!H$5764)</f>
        <v>0.48624793181804304</v>
      </c>
      <c r="I2498">
        <f>STANDARDIZE(pre_Normalized!I2498, pre_Normalized!I$5763, pre_Normalized!I$5764)</f>
        <v>-0.48467164472615853</v>
      </c>
      <c r="J2498">
        <f>STANDARDIZE(pre_Normalized!J2498, pre_Normalized!J$5763, pre_Normalized!J$5764)</f>
        <v>0.33522888895396341</v>
      </c>
      <c r="K2498">
        <f>STANDARDIZE(pre_Normalized!K2498, pre_Normalized!K$5763, pre_Normalized!K$5764)</f>
        <v>-9.808388678841605E-2</v>
      </c>
      <c r="L2498">
        <f>STANDARDIZE(pre_Normalized!L2498, pre_Normalized!L$5763, pre_Normalized!L$5764)</f>
        <v>1.1054895123362025</v>
      </c>
      <c r="M2498">
        <f>STANDARDIZE(pre_Normalized!M2498, pre_Normalized!M$5763, pre_Normalized!M$5764)</f>
        <v>-0.42000552247864475</v>
      </c>
      <c r="N2498">
        <f>STANDARDIZE(pre_Normalized!N2498, pre_Normalized!N$5763, pre_Normalized!N$5764)</f>
        <v>-0.2180655722783946</v>
      </c>
      <c r="O2498">
        <f>STANDARDIZE(pre_Normalized!O2498, pre_Normalized!O$5763, pre_Normalized!O$5764)</f>
        <v>0.24722451595966655</v>
      </c>
      <c r="P2498">
        <f>STANDARDIZE(pre_Normalized!P2498, pre_Normalized!P$5763, pre_Normalized!P$5764)</f>
        <v>2.6581553622262829E-2</v>
      </c>
      <c r="Q2498">
        <f>STANDARDIZE(pre_Normalized!Q2498, pre_Normalized!Q$5763, pre_Normalized!Q$5764)</f>
        <v>-0.37285211548081526</v>
      </c>
      <c r="R2498">
        <f>STANDARDIZE(pre_Normalized!R2498, pre_Normalized!R$5763, pre_Normalized!R$5764)</f>
        <v>0.55260084617855065</v>
      </c>
    </row>
    <row r="2499" spans="1:18" x14ac:dyDescent="0.3">
      <c r="A2499">
        <f>STANDARDIZE(pre_Normalized!A2499, pre_Normalized!A$5763, pre_Normalized!A$5764)</f>
        <v>0.55206721137658998</v>
      </c>
      <c r="B2499">
        <f>STANDARDIZE(pre_Normalized!B2499, pre_Normalized!B$5763, pre_Normalized!B$5764)</f>
        <v>-1.9126053225101955E-2</v>
      </c>
      <c r="C2499">
        <f>STANDARDIZE(pre_Normalized!C2499, pre_Normalized!C$5763, pre_Normalized!C$5764)</f>
        <v>-0.52032470553266097</v>
      </c>
      <c r="D2499">
        <f>STANDARDIZE(pre_Normalized!D2499, pre_Normalized!D$5763, pre_Normalized!D$5764)</f>
        <v>-0.76857205134788886</v>
      </c>
      <c r="E2499">
        <f>STANDARDIZE(pre_Normalized!E2499, pre_Normalized!E$5763, pre_Normalized!E$5764)</f>
        <v>-0.58529290122281696</v>
      </c>
      <c r="F2499">
        <f>STANDARDIZE(pre_Normalized!F2499, pre_Normalized!F$5763, pre_Normalized!F$5764)</f>
        <v>-1.2486336686473729</v>
      </c>
      <c r="G2499">
        <f>STANDARDIZE(pre_Normalized!G2499, pre_Normalized!G$5763, pre_Normalized!G$5764)</f>
        <v>-1.1808853183490773</v>
      </c>
      <c r="H2499">
        <f>STANDARDIZE(pre_Normalized!H2499, pre_Normalized!H$5763, pre_Normalized!H$5764)</f>
        <v>0.64664584077614684</v>
      </c>
      <c r="I2499">
        <f>STANDARDIZE(pre_Normalized!I2499, pre_Normalized!I$5763, pre_Normalized!I$5764)</f>
        <v>-0.29399418597179244</v>
      </c>
      <c r="J2499">
        <f>STANDARDIZE(pre_Normalized!J2499, pre_Normalized!J$5763, pre_Normalized!J$5764)</f>
        <v>-0.50497927929516995</v>
      </c>
      <c r="K2499">
        <f>STANDARDIZE(pre_Normalized!K2499, pre_Normalized!K$5763, pre_Normalized!K$5764)</f>
        <v>-9.808388678841605E-2</v>
      </c>
      <c r="L2499">
        <f>STANDARDIZE(pre_Normalized!L2499, pre_Normalized!L$5763, pre_Normalized!L$5764)</f>
        <v>0.95580404945288022</v>
      </c>
      <c r="M2499">
        <f>STANDARDIZE(pre_Normalized!M2499, pre_Normalized!M$5763, pre_Normalized!M$5764)</f>
        <v>-0.47504310118182519</v>
      </c>
      <c r="N2499">
        <f>STANDARDIZE(pre_Normalized!N2499, pre_Normalized!N$5763, pre_Normalized!N$5764)</f>
        <v>-0.2180655722783946</v>
      </c>
      <c r="O2499">
        <f>STANDARDIZE(pre_Normalized!O2499, pre_Normalized!O$5763, pre_Normalized!O$5764)</f>
        <v>0.19500294850837518</v>
      </c>
      <c r="P2499">
        <f>STANDARDIZE(pre_Normalized!P2499, pre_Normalized!P$5763, pre_Normalized!P$5764)</f>
        <v>0.28002031690698892</v>
      </c>
      <c r="Q2499">
        <f>STANDARDIZE(pre_Normalized!Q2499, pre_Normalized!Q$5763, pre_Normalized!Q$5764)</f>
        <v>0.19031248007956358</v>
      </c>
      <c r="R2499">
        <f>STANDARDIZE(pre_Normalized!R2499, pre_Normalized!R$5763, pre_Normalized!R$5764)</f>
        <v>0.64670227630385579</v>
      </c>
    </row>
    <row r="2500" spans="1:18" x14ac:dyDescent="0.3">
      <c r="A2500">
        <f>STANDARDIZE(pre_Normalized!A2500, pre_Normalized!A$5763, pre_Normalized!A$5764)</f>
        <v>0.55206721137658998</v>
      </c>
      <c r="B2500">
        <f>STANDARDIZE(pre_Normalized!B2500, pre_Normalized!B$5763, pre_Normalized!B$5764)</f>
        <v>-1.9126053225101955E-2</v>
      </c>
      <c r="C2500">
        <f>STANDARDIZE(pre_Normalized!C2500, pre_Normalized!C$5763, pre_Normalized!C$5764)</f>
        <v>-0.55122966551150177</v>
      </c>
      <c r="D2500">
        <f>STANDARDIZE(pre_Normalized!D2500, pre_Normalized!D$5763, pre_Normalized!D$5764)</f>
        <v>-0.95969474770690399</v>
      </c>
      <c r="E2500">
        <f>STANDARDIZE(pre_Normalized!E2500, pre_Normalized!E$5763, pre_Normalized!E$5764)</f>
        <v>-0.62911113292943066</v>
      </c>
      <c r="F2500">
        <f>STANDARDIZE(pre_Normalized!F2500, pre_Normalized!F$5763, pre_Normalized!F$5764)</f>
        <v>-1.3456025026210259</v>
      </c>
      <c r="G2500">
        <f>STANDARDIZE(pre_Normalized!G2500, pre_Normalized!G$5763, pre_Normalized!G$5764)</f>
        <v>-1.2864661426769641</v>
      </c>
      <c r="H2500">
        <f>STANDARDIZE(pre_Normalized!H2500, pre_Normalized!H$5763, pre_Normalized!H$5764)</f>
        <v>0.59317987112344561</v>
      </c>
      <c r="I2500">
        <f>STANDARDIZE(pre_Normalized!I2500, pre_Normalized!I$5763, pre_Normalized!I$5764)</f>
        <v>-0.71348459523139784</v>
      </c>
      <c r="J2500">
        <f>STANDARDIZE(pre_Normalized!J2500, pre_Normalized!J$5763, pre_Normalized!J$5764)</f>
        <v>-0.98509823258038898</v>
      </c>
      <c r="K2500">
        <f>STANDARDIZE(pre_Normalized!K2500, pre_Normalized!K$5763, pre_Normalized!K$5764)</f>
        <v>-9.808388678841605E-2</v>
      </c>
      <c r="L2500">
        <f>STANDARDIZE(pre_Normalized!L2500, pre_Normalized!L$5763, pre_Normalized!L$5764)</f>
        <v>0.65643312368623574</v>
      </c>
      <c r="M2500">
        <f>STANDARDIZE(pre_Normalized!M2500, pre_Normalized!M$5763, pre_Normalized!M$5764)</f>
        <v>-0.36496794377546427</v>
      </c>
      <c r="N2500">
        <f>STANDARDIZE(pre_Normalized!N2500, pre_Normalized!N$5763, pre_Normalized!N$5764)</f>
        <v>-0.2180655722783946</v>
      </c>
      <c r="O2500">
        <f>STANDARDIZE(pre_Normalized!O2500, pre_Normalized!O$5763, pre_Normalized!O$5764)</f>
        <v>0.24722451595966655</v>
      </c>
      <c r="P2500">
        <f>STANDARDIZE(pre_Normalized!P2500, pre_Normalized!P$5763, pre_Normalized!P$5764)</f>
        <v>0.43841954395994276</v>
      </c>
      <c r="Q2500">
        <f>STANDARDIZE(pre_Normalized!Q2500, pre_Normalized!Q$5763, pre_Normalized!Q$5764)</f>
        <v>-0.65443441326100449</v>
      </c>
      <c r="R2500">
        <f>STANDARDIZE(pre_Normalized!R2500, pre_Normalized!R$5763, pre_Normalized!R$5764)</f>
        <v>0.27029655580263562</v>
      </c>
    </row>
    <row r="2501" spans="1:18" x14ac:dyDescent="0.3">
      <c r="A2501">
        <f>STANDARDIZE(pre_Normalized!A2501, pre_Normalized!A$5763, pre_Normalized!A$5764)</f>
        <v>0.55206721137658998</v>
      </c>
      <c r="B2501">
        <f>STANDARDIZE(pre_Normalized!B2501, pre_Normalized!B$5763, pre_Normalized!B$5764)</f>
        <v>-1.9126053225101955E-2</v>
      </c>
      <c r="C2501">
        <f>STANDARDIZE(pre_Normalized!C2501, pre_Normalized!C$5763, pre_Normalized!C$5764)</f>
        <v>-0.42760982559613836</v>
      </c>
      <c r="D2501">
        <f>STANDARDIZE(pre_Normalized!D2501, pre_Normalized!D$5763, pre_Normalized!D$5764)</f>
        <v>-0.76857205134788886</v>
      </c>
      <c r="E2501">
        <f>STANDARDIZE(pre_Normalized!E2501, pre_Normalized!E$5763, pre_Normalized!E$5764)</f>
        <v>-0.49765643780958962</v>
      </c>
      <c r="F2501">
        <f>STANDARDIZE(pre_Normalized!F2501, pre_Normalized!F$5763, pre_Normalized!F$5764)</f>
        <v>-1.2001492516605465</v>
      </c>
      <c r="G2501">
        <f>STANDARDIZE(pre_Normalized!G2501, pre_Normalized!G$5763, pre_Normalized!G$5764)</f>
        <v>-1.1280949061851335</v>
      </c>
      <c r="H2501">
        <f>STANDARDIZE(pre_Normalized!H2501, pre_Normalized!H$5763, pre_Normalized!H$5764)</f>
        <v>0.16545211390183548</v>
      </c>
      <c r="I2501">
        <f>STANDARDIZE(pre_Normalized!I2501, pre_Normalized!I$5763, pre_Normalized!I$5764)</f>
        <v>-0.78975557873314428</v>
      </c>
      <c r="J2501">
        <f>STANDARDIZE(pre_Normalized!J2501, pre_Normalized!J$5763, pre_Normalized!J$5764)</f>
        <v>-1.285172578383651</v>
      </c>
      <c r="K2501">
        <f>STANDARDIZE(pre_Normalized!K2501, pre_Normalized!K$5763, pre_Normalized!K$5764)</f>
        <v>-9.808388678841605E-2</v>
      </c>
      <c r="L2501">
        <f>STANDARDIZE(pre_Normalized!L2501, pre_Normalized!L$5763, pre_Normalized!L$5764)</f>
        <v>0.80611858656955793</v>
      </c>
      <c r="M2501">
        <f>STANDARDIZE(pre_Normalized!M2501, pre_Normalized!M$5763, pre_Normalized!M$5764)</f>
        <v>-0.53008067988500551</v>
      </c>
      <c r="N2501">
        <f>STANDARDIZE(pre_Normalized!N2501, pre_Normalized!N$5763, pre_Normalized!N$5764)</f>
        <v>-0.2180655722783946</v>
      </c>
      <c r="O2501">
        <f>STANDARDIZE(pre_Normalized!O2501, pre_Normalized!O$5763, pre_Normalized!O$5764)</f>
        <v>0.30989039690121617</v>
      </c>
      <c r="P2501">
        <f>STANDARDIZE(pre_Normalized!P2501, pre_Normalized!P$5763, pre_Normalized!P$5764)</f>
        <v>0.33282005925797353</v>
      </c>
      <c r="Q2501">
        <f>STANDARDIZE(pre_Normalized!Q2501, pre_Normalized!Q$5763, pre_Normalized!Q$5764)</f>
        <v>-0.93601671104119388</v>
      </c>
      <c r="R2501">
        <f>STANDARDIZE(pre_Normalized!R2501, pre_Normalized!R$5763, pre_Normalized!R$5764)</f>
        <v>-0.4825148851998049</v>
      </c>
    </row>
    <row r="2502" spans="1:18" x14ac:dyDescent="0.3">
      <c r="A2502">
        <f>STANDARDIZE(pre_Normalized!A2502, pre_Normalized!A$5763, pre_Normalized!A$5764)</f>
        <v>0.55206721137658998</v>
      </c>
      <c r="B2502">
        <f>STANDARDIZE(pre_Normalized!B2502, pre_Normalized!B$5763, pre_Normalized!B$5764)</f>
        <v>-1.9126053225101955E-2</v>
      </c>
      <c r="C2502">
        <f>STANDARDIZE(pre_Normalized!C2502, pre_Normalized!C$5763, pre_Normalized!C$5764)</f>
        <v>-0.45851478557497927</v>
      </c>
      <c r="D2502">
        <f>STANDARDIZE(pre_Normalized!D2502, pre_Normalized!D$5763, pre_Normalized!D$5764)</f>
        <v>-0.38632665862985832</v>
      </c>
      <c r="E2502">
        <f>STANDARDIZE(pre_Normalized!E2502, pre_Normalized!E$5763, pre_Normalized!E$5764)</f>
        <v>-0.49765643780958962</v>
      </c>
      <c r="F2502">
        <f>STANDARDIZE(pre_Normalized!F2502, pre_Normalized!F$5763, pre_Normalized!F$5764)</f>
        <v>-1.2324721963184309</v>
      </c>
      <c r="G2502">
        <f>STANDARDIZE(pre_Normalized!G2502, pre_Normalized!G$5763, pre_Normalized!G$5764)</f>
        <v>-1.1676877153080913</v>
      </c>
      <c r="H2502">
        <f>STANDARDIZE(pre_Normalized!H2502, pre_Normalized!H$5763, pre_Normalized!H$5764)</f>
        <v>0.11198614424913421</v>
      </c>
      <c r="I2502">
        <f>STANDARDIZE(pre_Normalized!I2502, pre_Normalized!I$5763, pre_Normalized!I$5764)</f>
        <v>-0.78975557873314428</v>
      </c>
      <c r="J2502">
        <f>STANDARDIZE(pre_Normalized!J2502, pre_Normalized!J$5763, pre_Normalized!J$5764)</f>
        <v>-1.1051279709016937</v>
      </c>
      <c r="K2502">
        <f>STANDARDIZE(pre_Normalized!K2502, pre_Normalized!K$5763, pre_Normalized!K$5764)</f>
        <v>-9.808388678841605E-2</v>
      </c>
      <c r="L2502">
        <f>STANDARDIZE(pre_Normalized!L2502, pre_Normalized!L$5763, pre_Normalized!L$5764)</f>
        <v>0.50674766080291345</v>
      </c>
      <c r="M2502">
        <f>STANDARDIZE(pre_Normalized!M2502, pre_Normalized!M$5763, pre_Normalized!M$5764)</f>
        <v>-0.25489278636910362</v>
      </c>
      <c r="N2502">
        <f>STANDARDIZE(pre_Normalized!N2502, pre_Normalized!N$5763, pre_Normalized!N$5764)</f>
        <v>-0.2180655722783946</v>
      </c>
      <c r="O2502">
        <f>STANDARDIZE(pre_Normalized!O2502, pre_Normalized!O$5763, pre_Normalized!O$5764)</f>
        <v>0.30989039690121617</v>
      </c>
      <c r="P2502">
        <f>STANDARDIZE(pre_Normalized!P2502, pre_Normalized!P$5763, pre_Normalized!P$5764)</f>
        <v>0.60737871948309352</v>
      </c>
      <c r="Q2502">
        <f>STANDARDIZE(pre_Normalized!Q2502, pre_Normalized!Q$5763, pre_Normalized!Q$5764)</f>
        <v>-1.3114597747481131</v>
      </c>
      <c r="R2502">
        <f>STANDARDIZE(pre_Normalized!R2502, pre_Normalized!R$5763, pre_Normalized!R$5764)</f>
        <v>-0.67071774545041496</v>
      </c>
    </row>
    <row r="2503" spans="1:18" x14ac:dyDescent="0.3">
      <c r="A2503">
        <f>STANDARDIZE(pre_Normalized!A2503, pre_Normalized!A$5763, pre_Normalized!A$5764)</f>
        <v>0.55206721137658998</v>
      </c>
      <c r="B2503">
        <f>STANDARDIZE(pre_Normalized!B2503, pre_Normalized!B$5763, pre_Normalized!B$5764)</f>
        <v>-1.9126053225101955E-2</v>
      </c>
      <c r="C2503">
        <f>STANDARDIZE(pre_Normalized!C2503, pre_Normalized!C$5763, pre_Normalized!C$5764)</f>
        <v>-8.7655265828889037E-2</v>
      </c>
      <c r="D2503">
        <f>STANDARDIZE(pre_Normalized!D2503, pre_Normalized!D$5763, pre_Normalized!D$5764)</f>
        <v>1.2382162604217712</v>
      </c>
      <c r="E2503">
        <f>STANDARDIZE(pre_Normalized!E2503, pre_Normalized!E$5763, pre_Normalized!E$5764)</f>
        <v>-0.27856527927652119</v>
      </c>
      <c r="F2503">
        <f>STANDARDIZE(pre_Normalized!F2503, pre_Normalized!F$5763, pre_Normalized!F$5764)</f>
        <v>-0.32742974589766999</v>
      </c>
      <c r="G2503">
        <f>STANDARDIZE(pre_Normalized!G2503, pre_Normalized!G$5763, pre_Normalized!G$5764)</f>
        <v>-0.34943632676696801</v>
      </c>
      <c r="H2503">
        <f>STANDARDIZE(pre_Normalized!H2503, pre_Normalized!H$5763, pre_Normalized!H$5764)</f>
        <v>-0.42267355227787839</v>
      </c>
      <c r="I2503">
        <f>STANDARDIZE(pre_Normalized!I2503, pre_Normalized!I$5763, pre_Normalized!I$5764)</f>
        <v>-0.4084006612244121</v>
      </c>
      <c r="J2503">
        <f>STANDARDIZE(pre_Normalized!J2503, pre_Normalized!J$5763, pre_Normalized!J$5764)</f>
        <v>-0.86506849425908416</v>
      </c>
      <c r="K2503">
        <f>STANDARDIZE(pre_Normalized!K2503, pre_Normalized!K$5763, pre_Normalized!K$5764)</f>
        <v>-9.808388678841605E-2</v>
      </c>
      <c r="L2503">
        <f>STANDARDIZE(pre_Normalized!L2503, pre_Normalized!L$5763, pre_Normalized!L$5764)</f>
        <v>0.43190492936125235</v>
      </c>
      <c r="M2503">
        <f>STANDARDIZE(pre_Normalized!M2503, pre_Normalized!M$5763, pre_Normalized!M$5764)</f>
        <v>0.24044542195952018</v>
      </c>
      <c r="N2503">
        <f>STANDARDIZE(pre_Normalized!N2503, pre_Normalized!N$5763, pre_Normalized!N$5764)</f>
        <v>0.88180981854944773</v>
      </c>
      <c r="O2503">
        <f>STANDARDIZE(pre_Normalized!O2503, pre_Normalized!O$5763, pre_Normalized!O$5764)</f>
        <v>0.36211196435250753</v>
      </c>
      <c r="P2503">
        <f>STANDARDIZE(pre_Normalized!P2503, pre_Normalized!P$5763, pre_Normalized!P$5764)</f>
        <v>0.21666062608580741</v>
      </c>
      <c r="Q2503">
        <f>STANDARDIZE(pre_Normalized!Q2503, pre_Normalized!Q$5763, pre_Normalized!Q$5764)</f>
        <v>-0.74829517918773436</v>
      </c>
      <c r="R2503">
        <f>STANDARDIZE(pre_Normalized!R2503, pre_Normalized!R$5763, pre_Normalized!R$5764)</f>
        <v>-0.76481917557571999</v>
      </c>
    </row>
    <row r="2504" spans="1:18" x14ac:dyDescent="0.3">
      <c r="A2504">
        <f>STANDARDIZE(pre_Normalized!A2504, pre_Normalized!A$5763, pre_Normalized!A$5764)</f>
        <v>0.71104587549331555</v>
      </c>
      <c r="B2504">
        <f>STANDARDIZE(pre_Normalized!B2504, pre_Normalized!B$5763, pre_Normalized!B$5764)</f>
        <v>-1.9126053225101955E-2</v>
      </c>
      <c r="C2504">
        <f>STANDARDIZE(pre_Normalized!C2504, pre_Normalized!C$5763, pre_Normalized!C$5764)</f>
        <v>-0.21127510574425237</v>
      </c>
      <c r="D2504">
        <f>STANDARDIZE(pre_Normalized!D2504, pre_Normalized!D$5763, pre_Normalized!D$5764)</f>
        <v>-0.76857205134788886</v>
      </c>
      <c r="E2504">
        <f>STANDARDIZE(pre_Normalized!E2504, pre_Normalized!E$5763, pre_Normalized!E$5764)</f>
        <v>0.15961703778961567</v>
      </c>
      <c r="F2504">
        <f>STANDARDIZE(pre_Normalized!F2504, pre_Normalized!F$5763, pre_Normalized!F$5764)</f>
        <v>-0.56985183083180235</v>
      </c>
      <c r="G2504">
        <f>STANDARDIZE(pre_Normalized!G2504, pre_Normalized!G$5763, pre_Normalized!G$5764)</f>
        <v>-0.42862194501288309</v>
      </c>
      <c r="H2504">
        <f>STANDARDIZE(pre_Normalized!H2504, pre_Normalized!H$5763, pre_Normalized!H$5764)</f>
        <v>0.16545211390183548</v>
      </c>
      <c r="I2504">
        <f>STANDARDIZE(pre_Normalized!I2504, pre_Normalized!I$5763, pre_Normalized!I$5764)</f>
        <v>-0.29399418597179244</v>
      </c>
      <c r="J2504">
        <f>STANDARDIZE(pre_Normalized!J2504, pre_Normalized!J$5763, pre_Normalized!J$5764)</f>
        <v>-0.74503875593777946</v>
      </c>
      <c r="K2504">
        <f>STANDARDIZE(pre_Normalized!K2504, pre_Normalized!K$5763, pre_Normalized!K$5764)</f>
        <v>-9.808388678841605E-2</v>
      </c>
      <c r="L2504">
        <f>STANDARDIZE(pre_Normalized!L2504, pre_Normalized!L$5763, pre_Normalized!L$5764)</f>
        <v>-9.1994190730375486E-2</v>
      </c>
      <c r="M2504">
        <f>STANDARDIZE(pre_Normalized!M2504, pre_Normalized!M$5763, pre_Normalized!M$5764)</f>
        <v>-0.25489278636910362</v>
      </c>
      <c r="N2504">
        <f>STANDARDIZE(pre_Normalized!N2504, pre_Normalized!N$5763, pre_Normalized!N$5764)</f>
        <v>-0.2180655722783946</v>
      </c>
      <c r="O2504">
        <f>STANDARDIZE(pre_Normalized!O2504, pre_Normalized!O$5763, pre_Normalized!O$5764)</f>
        <v>0.19500294850837518</v>
      </c>
      <c r="P2504">
        <f>STANDARDIZE(pre_Normalized!P2504, pre_Normalized!P$5763, pre_Normalized!P$5764)</f>
        <v>0.30114021384738276</v>
      </c>
      <c r="Q2504">
        <f>STANDARDIZE(pre_Normalized!Q2504, pre_Normalized!Q$5763, pre_Normalized!Q$5764)</f>
        <v>9.6451714152833712E-2</v>
      </c>
      <c r="R2504">
        <f>STANDARDIZE(pre_Normalized!R2504, pre_Normalized!R$5763, pre_Normalized!R$5764)</f>
        <v>0.64670227630385579</v>
      </c>
    </row>
    <row r="2505" spans="1:18" x14ac:dyDescent="0.3">
      <c r="A2505">
        <f>STANDARDIZE(pre_Normalized!A2505, pre_Normalized!A$5763, pre_Normalized!A$5764)</f>
        <v>0.71104587549331555</v>
      </c>
      <c r="B2505">
        <f>STANDARDIZE(pre_Normalized!B2505, pre_Normalized!B$5763, pre_Normalized!B$5764)</f>
        <v>-1.9126053225101955E-2</v>
      </c>
      <c r="C2505">
        <f>STANDARDIZE(pre_Normalized!C2505, pre_Normalized!C$5763, pre_Normalized!C$5764)</f>
        <v>3.5964574086474486E-2</v>
      </c>
      <c r="D2505">
        <f>STANDARDIZE(pre_Normalized!D2505, pre_Normalized!D$5763, pre_Normalized!D$5764)</f>
        <v>-0.481888006809366</v>
      </c>
      <c r="E2505">
        <f>STANDARDIZE(pre_Normalized!E2505, pre_Normalized!E$5763, pre_Normalized!E$5764)</f>
        <v>0.29107173290945665</v>
      </c>
      <c r="F2505">
        <f>STANDARDIZE(pre_Normalized!F2505, pre_Normalized!F$5763, pre_Normalized!F$5764)</f>
        <v>-0.63449772014757089</v>
      </c>
      <c r="G2505">
        <f>STANDARDIZE(pre_Normalized!G2505, pre_Normalized!G$5763, pre_Normalized!G$5764)</f>
        <v>-0.42862194501288309</v>
      </c>
      <c r="H2505">
        <f>STANDARDIZE(pre_Normalized!H2505, pre_Normalized!H$5763, pre_Normalized!H$5764)</f>
        <v>0.27238405320723802</v>
      </c>
      <c r="I2505">
        <f>STANDARDIZE(pre_Normalized!I2505, pre_Normalized!I$5763, pre_Normalized!I$5764)</f>
        <v>-0.78975557873314428</v>
      </c>
      <c r="J2505">
        <f>STANDARDIZE(pre_Normalized!J2505, pre_Normalized!J$5763, pre_Normalized!J$5764)</f>
        <v>-0.5649941484558223</v>
      </c>
      <c r="K2505">
        <f>STANDARDIZE(pre_Normalized!K2505, pre_Normalized!K$5763, pre_Normalized!K$5764)</f>
        <v>-9.808388678841605E-2</v>
      </c>
      <c r="L2505">
        <f>STANDARDIZE(pre_Normalized!L2505, pre_Normalized!L$5763, pre_Normalized!L$5764)</f>
        <v>-0.39136511649701994</v>
      </c>
      <c r="M2505">
        <f>STANDARDIZE(pre_Normalized!M2505, pre_Normalized!M$5763, pre_Normalized!M$5764)</f>
        <v>-0.19985520766592318</v>
      </c>
      <c r="N2505">
        <f>STANDARDIZE(pre_Normalized!N2505, pre_Normalized!N$5763, pre_Normalized!N$5764)</f>
        <v>-0.76800326769231642</v>
      </c>
      <c r="O2505">
        <f>STANDARDIZE(pre_Normalized!O2505, pre_Normalized!O$5763, pre_Normalized!O$5764)</f>
        <v>0.29944608341095791</v>
      </c>
      <c r="P2505">
        <f>STANDARDIZE(pre_Normalized!P2505, pre_Normalized!P$5763, pre_Normalized!P$5764)</f>
        <v>0.29058026537718584</v>
      </c>
      <c r="Q2505">
        <f>STANDARDIZE(pre_Normalized!Q2505, pre_Normalized!Q$5763, pre_Normalized!Q$5764)</f>
        <v>1.5982239689805104</v>
      </c>
      <c r="R2505">
        <f>STANDARDIZE(pre_Normalized!R2505, pre_Normalized!R$5763, pre_Normalized!R$5764)</f>
        <v>1.4936151474316013</v>
      </c>
    </row>
    <row r="2506" spans="1:18" x14ac:dyDescent="0.3">
      <c r="A2506">
        <f>STANDARDIZE(pre_Normalized!A2506, pre_Normalized!A$5763, pre_Normalized!A$5764)</f>
        <v>0.870024539610041</v>
      </c>
      <c r="B2506">
        <f>STANDARDIZE(pre_Normalized!B2506, pre_Normalized!B$5763, pre_Normalized!B$5764)</f>
        <v>-0.81743088347289927</v>
      </c>
      <c r="C2506">
        <f>STANDARDIZE(pre_Normalized!C2506, pre_Normalized!C$5763, pre_Normalized!C$5764)</f>
        <v>-0.33489494565961575</v>
      </c>
      <c r="D2506">
        <f>STANDARDIZE(pre_Normalized!D2506, pre_Normalized!D$5763, pre_Normalized!D$5764)</f>
        <v>-0.57744935498887362</v>
      </c>
      <c r="E2506">
        <f>STANDARDIZE(pre_Normalized!E2506, pre_Normalized!E$5763, pre_Normalized!E$5764)</f>
        <v>0.11579880608300194</v>
      </c>
      <c r="F2506">
        <f>STANDARDIZE(pre_Normalized!F2506, pre_Normalized!F$5763, pre_Normalized!F$5764)</f>
        <v>-0.69914360946333964</v>
      </c>
      <c r="G2506">
        <f>STANDARDIZE(pre_Normalized!G2506, pre_Normalized!G$5763, pre_Normalized!G$5764)</f>
        <v>-0.52100516629978399</v>
      </c>
      <c r="H2506">
        <f>STANDARDIZE(pre_Normalized!H2506, pre_Normalized!H$5763, pre_Normalized!H$5764)</f>
        <v>0.64664584077614684</v>
      </c>
      <c r="I2506">
        <f>STANDARDIZE(pre_Normalized!I2506, pre_Normalized!I$5763, pre_Normalized!I$5764)</f>
        <v>-1.0567040209892569</v>
      </c>
      <c r="J2506">
        <f>STANDARDIZE(pre_Normalized!J2506, pre_Normalized!J$5763, pre_Normalized!J$5764)</f>
        <v>-0.62500901761647465</v>
      </c>
      <c r="K2506">
        <f>STANDARDIZE(pre_Normalized!K2506, pre_Normalized!K$5763, pre_Normalized!K$5764)</f>
        <v>-9.808388678841605E-2</v>
      </c>
      <c r="L2506">
        <f>STANDARDIZE(pre_Normalized!L2506, pre_Normalized!L$5763, pre_Normalized!L$5764)</f>
        <v>-0.24167965361369773</v>
      </c>
      <c r="M2506">
        <f>STANDARDIZE(pre_Normalized!M2506, pre_Normalized!M$5763, pre_Normalized!M$5764)</f>
        <v>7.5332685849978834E-2</v>
      </c>
      <c r="N2506">
        <f>STANDARDIZE(pre_Normalized!N2506, pre_Normalized!N$5763, pre_Normalized!N$5764)</f>
        <v>-0.76800326769231642</v>
      </c>
      <c r="O2506">
        <f>STANDARDIZE(pre_Normalized!O2506, pre_Normalized!O$5763, pre_Normalized!O$5764)</f>
        <v>0.30989039690121617</v>
      </c>
      <c r="P2506">
        <f>STANDARDIZE(pre_Normalized!P2506, pre_Normalized!P$5763, pre_Normalized!P$5764)</f>
        <v>0.35393995619836738</v>
      </c>
      <c r="Q2506">
        <f>STANDARDIZE(pre_Normalized!Q2506, pre_Normalized!Q$5763, pre_Normalized!Q$5764)</f>
        <v>1.4105024371270507</v>
      </c>
      <c r="R2506">
        <f>STANDARDIZE(pre_Normalized!R2506, pre_Normalized!R$5763, pre_Normalized!R$5764)</f>
        <v>2.2464265884340415</v>
      </c>
    </row>
    <row r="2507" spans="1:18" x14ac:dyDescent="0.3">
      <c r="A2507">
        <f>STANDARDIZE(pre_Normalized!A2507, pre_Normalized!A$5763, pre_Normalized!A$5764)</f>
        <v>1.1879818678434921</v>
      </c>
      <c r="B2507">
        <f>STANDARDIZE(pre_Normalized!B2507, pre_Normalized!B$5763, pre_Normalized!B$5764)</f>
        <v>-0.81743088347289927</v>
      </c>
      <c r="C2507">
        <f>STANDARDIZE(pre_Normalized!C2507, pre_Normalized!C$5763, pre_Normalized!C$5764)</f>
        <v>-0.21127510574425237</v>
      </c>
      <c r="D2507">
        <f>STANDARDIZE(pre_Normalized!D2507, pre_Normalized!D$5763, pre_Normalized!D$5764)</f>
        <v>5.4429155803201059</v>
      </c>
      <c r="E2507">
        <f>STANDARDIZE(pre_Normalized!E2507, pre_Normalized!E$5763, pre_Normalized!E$5764)</f>
        <v>2.8162342669774691E-2</v>
      </c>
      <c r="F2507">
        <f>STANDARDIZE(pre_Normalized!F2507, pre_Normalized!F$5763, pre_Normalized!F$5764)</f>
        <v>-0.47288299685814933</v>
      </c>
      <c r="G2507">
        <f>STANDARDIZE(pre_Normalized!G2507, pre_Normalized!G$5763, pre_Normalized!G$5764)</f>
        <v>-0.38902913588992544</v>
      </c>
      <c r="H2507">
        <f>STANDARDIZE(pre_Normalized!H2507, pre_Normalized!H$5763, pre_Normalized!H$5764)</f>
        <v>1.0209076283450558</v>
      </c>
      <c r="I2507">
        <f>STANDARDIZE(pre_Normalized!I2507, pre_Normalized!I$5763, pre_Normalized!I$5764)</f>
        <v>-0.4084006612244121</v>
      </c>
      <c r="J2507">
        <f>STANDARDIZE(pre_Normalized!J2507, pre_Normalized!J$5763, pre_Normalized!J$5764)</f>
        <v>-0.38494954097386513</v>
      </c>
      <c r="K2507">
        <f>STANDARDIZE(pre_Normalized!K2507, pre_Normalized!K$5763, pre_Normalized!K$5764)</f>
        <v>-9.808388678841605E-2</v>
      </c>
      <c r="L2507">
        <f>STANDARDIZE(pre_Normalized!L2507, pre_Normalized!L$5763, pre_Normalized!L$5764)</f>
        <v>-0.69073604226366447</v>
      </c>
      <c r="M2507">
        <f>STANDARDIZE(pre_Normalized!M2507, pre_Normalized!M$5763, pre_Normalized!M$5764)</f>
        <v>1.176084259913587</v>
      </c>
      <c r="N2507">
        <f>STANDARDIZE(pre_Normalized!N2507, pre_Normalized!N$5763, pre_Normalized!N$5764)</f>
        <v>3.0815606002051323</v>
      </c>
      <c r="O2507">
        <f>STANDARDIZE(pre_Normalized!O2507, pre_Normalized!O$5763, pre_Normalized!O$5764)</f>
        <v>0.45611078576483199</v>
      </c>
      <c r="P2507">
        <f>STANDARDIZE(pre_Normalized!P2507, pre_Normalized!P$5763, pre_Normalized!P$5764)</f>
        <v>0.47009938937053353</v>
      </c>
      <c r="Q2507">
        <f>STANDARDIZE(pre_Normalized!Q2507, pre_Normalized!Q$5763, pre_Normalized!Q$5764)</f>
        <v>2.5368316282478087</v>
      </c>
      <c r="R2507">
        <f>STANDARDIZE(pre_Normalized!R2507, pre_Normalized!R$5763, pre_Normalized!R$5764)</f>
        <v>2.5287308788099576</v>
      </c>
    </row>
    <row r="2508" spans="1:18" x14ac:dyDescent="0.3">
      <c r="A2508">
        <f>STANDARDIZE(pre_Normalized!A2508, pre_Normalized!A$5763, pre_Normalized!A$5764)</f>
        <v>1.3469605319602176</v>
      </c>
      <c r="B2508">
        <f>STANDARDIZE(pre_Normalized!B2508, pre_Normalized!B$5763, pre_Normalized!B$5764)</f>
        <v>-0.81743088347289927</v>
      </c>
      <c r="C2508">
        <f>STANDARDIZE(pre_Normalized!C2508, pre_Normalized!C$5763, pre_Normalized!C$5764)</f>
        <v>-0.27308502570193416</v>
      </c>
      <c r="D2508">
        <f>STANDARDIZE(pre_Normalized!D2508, pre_Normalized!D$5763, pre_Normalized!D$5764)</f>
        <v>3.2450045721914309</v>
      </c>
      <c r="E2508">
        <f>STANDARDIZE(pre_Normalized!E2508, pre_Normalized!E$5763, pre_Normalized!E$5764)</f>
        <v>-5.9474120743452756E-2</v>
      </c>
      <c r="F2508">
        <f>STANDARDIZE(pre_Normalized!F2508, pre_Normalized!F$5763, pre_Normalized!F$5764)</f>
        <v>-0.4243985798713229</v>
      </c>
      <c r="G2508">
        <f>STANDARDIZE(pre_Normalized!G2508, pre_Normalized!G$5763, pre_Normalized!G$5764)</f>
        <v>-0.36263392980795378</v>
      </c>
      <c r="H2508">
        <f>STANDARDIZE(pre_Normalized!H2508, pre_Normalized!H$5763, pre_Normalized!H$5764)</f>
        <v>1.1813055373031593</v>
      </c>
      <c r="I2508">
        <f>STANDARDIZE(pre_Normalized!I2508, pre_Normalized!I$5763, pre_Normalized!I$5764)</f>
        <v>0.73566409130178434</v>
      </c>
      <c r="J2508">
        <f>STANDARDIZE(pre_Normalized!J2508, pre_Normalized!J$5763, pre_Normalized!J$5764)</f>
        <v>9.516941231135391E-2</v>
      </c>
      <c r="K2508">
        <f>STANDARDIZE(pre_Normalized!K2508, pre_Normalized!K$5763, pre_Normalized!K$5764)</f>
        <v>-9.808388678841605E-2</v>
      </c>
      <c r="L2508">
        <f>STANDARDIZE(pre_Normalized!L2508, pre_Normalized!L$5763, pre_Normalized!L$5764)</f>
        <v>-0.91526423658864775</v>
      </c>
      <c r="M2508">
        <f>STANDARDIZE(pre_Normalized!M2508, pre_Normalized!M$5763, pre_Normalized!M$5764)</f>
        <v>0.51563331547542224</v>
      </c>
      <c r="N2508">
        <f>STANDARDIZE(pre_Normalized!N2508, pre_Normalized!N$5763, pre_Normalized!N$5764)</f>
        <v>1.4317475139633695</v>
      </c>
      <c r="O2508">
        <f>STANDARDIZE(pre_Normalized!O2508, pre_Normalized!O$5763, pre_Normalized!O$5764)</f>
        <v>0.48744372623560678</v>
      </c>
      <c r="P2508">
        <f>STANDARDIZE(pre_Normalized!P2508, pre_Normalized!P$5763, pre_Normalized!P$5764)</f>
        <v>0.51233918325132122</v>
      </c>
      <c r="Q2508">
        <f>STANDARDIZE(pre_Normalized!Q2508, pre_Normalized!Q$5763, pre_Normalized!Q$5764)</f>
        <v>2.4429708623210789</v>
      </c>
      <c r="R2508">
        <f>STANDARDIZE(pre_Normalized!R2508, pre_Normalized!R$5763, pre_Normalized!R$5764)</f>
        <v>2.5287308788099576</v>
      </c>
    </row>
    <row r="2509" spans="1:18" x14ac:dyDescent="0.3">
      <c r="A2509">
        <f>STANDARDIZE(pre_Normalized!A2509, pre_Normalized!A$5763, pre_Normalized!A$5764)</f>
        <v>1.3469605319602176</v>
      </c>
      <c r="B2509">
        <f>STANDARDIZE(pre_Normalized!B2509, pre_Normalized!B$5763, pre_Normalized!B$5764)</f>
        <v>-0.81743088347289927</v>
      </c>
      <c r="C2509">
        <f>STANDARDIZE(pre_Normalized!C2509, pre_Normalized!C$5763, pre_Normalized!C$5764)</f>
        <v>-0.14946518578657061</v>
      </c>
      <c r="D2509">
        <f>STANDARDIZE(pre_Normalized!D2509, pre_Normalized!D$5763, pre_Normalized!D$5764)</f>
        <v>2.1938297422168471</v>
      </c>
      <c r="E2509">
        <f>STANDARDIZE(pre_Normalized!E2509, pre_Normalized!E$5763, pre_Normalized!E$5764)</f>
        <v>-5.9474120743452756E-2</v>
      </c>
      <c r="F2509">
        <f>STANDARDIZE(pre_Normalized!F2509, pre_Normalized!F$5763, pre_Normalized!F$5764)</f>
        <v>-0.1496535502793063</v>
      </c>
      <c r="G2509">
        <f>STANDARDIZE(pre_Normalized!G2509, pre_Normalized!G$5763, pre_Normalized!G$5764)</f>
        <v>-0.16466988419316589</v>
      </c>
      <c r="H2509">
        <f>STANDARDIZE(pre_Normalized!H2509, pre_Normalized!H$5763, pre_Normalized!H$5764)</f>
        <v>1.1813055373031593</v>
      </c>
      <c r="I2509">
        <f>STANDARDIZE(pre_Normalized!I2509, pre_Normalized!I$5763, pre_Normalized!I$5764)</f>
        <v>0.85007056655440405</v>
      </c>
      <c r="J2509">
        <f>STANDARDIZE(pre_Normalized!J2509, pre_Normalized!J$5763, pre_Normalized!J$5764)</f>
        <v>3.5154543150701524E-2</v>
      </c>
      <c r="K2509">
        <f>STANDARDIZE(pre_Normalized!K2509, pre_Normalized!K$5763, pre_Normalized!K$5764)</f>
        <v>-9.808388678841605E-2</v>
      </c>
      <c r="L2509">
        <f>STANDARDIZE(pre_Normalized!L2509, pre_Normalized!L$5763, pre_Normalized!L$5764)</f>
        <v>-0.84042150514698666</v>
      </c>
      <c r="M2509">
        <f>STANDARDIZE(pre_Normalized!M2509, pre_Normalized!M$5763, pre_Normalized!M$5764)</f>
        <v>0.51563331547542224</v>
      </c>
      <c r="N2509">
        <f>STANDARDIZE(pre_Normalized!N2509, pre_Normalized!N$5763, pre_Normalized!N$5764)</f>
        <v>0.88180981854944773</v>
      </c>
      <c r="O2509">
        <f>STANDARDIZE(pre_Normalized!O2509, pre_Normalized!O$5763, pre_Normalized!O$5764)</f>
        <v>0.5501096071771564</v>
      </c>
      <c r="P2509">
        <f>STANDARDIZE(pre_Normalized!P2509, pre_Normalized!P$5763, pre_Normalized!P$5764)</f>
        <v>0.54401902866191199</v>
      </c>
      <c r="Q2509">
        <f>STANDARDIZE(pre_Normalized!Q2509, pre_Normalized!Q$5763, pre_Normalized!Q$5764)</f>
        <v>1.5043632030537806</v>
      </c>
      <c r="R2509">
        <f>STANDARDIZE(pre_Normalized!R2509, pre_Normalized!R$5763, pre_Normalized!R$5764)</f>
        <v>1.9641222980581265</v>
      </c>
    </row>
    <row r="2510" spans="1:18" x14ac:dyDescent="0.3">
      <c r="A2510">
        <f>STANDARDIZE(pre_Normalized!A2510, pre_Normalized!A$5763, pre_Normalized!A$5764)</f>
        <v>1.1879818678434921</v>
      </c>
      <c r="B2510">
        <f>STANDARDIZE(pre_Normalized!B2510, pre_Normalized!B$5763, pre_Normalized!B$5764)</f>
        <v>-0.81743088347289927</v>
      </c>
      <c r="C2510">
        <f>STANDARDIZE(pre_Normalized!C2510, pre_Normalized!C$5763, pre_Normalized!C$5764)</f>
        <v>-0.24218006572309328</v>
      </c>
      <c r="D2510">
        <f>STANDARDIZE(pre_Normalized!D2510, pre_Normalized!D$5763, pre_Normalized!D$5764)</f>
        <v>0.76040951952423297</v>
      </c>
      <c r="E2510">
        <f>STANDARDIZE(pre_Normalized!E2510, pre_Normalized!E$5763, pre_Normalized!E$5764)</f>
        <v>-5.9474120743452756E-2</v>
      </c>
      <c r="F2510">
        <f>STANDARDIZE(pre_Normalized!F2510, pre_Normalized!F$5763, pre_Normalized!F$5764)</f>
        <v>-0.27894532891084339</v>
      </c>
      <c r="G2510">
        <f>STANDARDIZE(pre_Normalized!G2510, pre_Normalized!G$5763, pre_Normalized!G$5764)</f>
        <v>-0.29664591460302447</v>
      </c>
      <c r="H2510">
        <f>STANDARDIZE(pre_Normalized!H2510, pre_Normalized!H$5763, pre_Normalized!H$5764)</f>
        <v>0.96744165869235443</v>
      </c>
      <c r="I2510">
        <f>STANDARDIZE(pre_Normalized!I2510, pre_Normalized!I$5763, pre_Normalized!I$5764)</f>
        <v>0.69752859955091118</v>
      </c>
      <c r="J2510">
        <f>STANDARDIZE(pre_Normalized!J2510, pre_Normalized!J$5763, pre_Normalized!J$5764)</f>
        <v>9.516941231135391E-2</v>
      </c>
      <c r="K2510">
        <f>STANDARDIZE(pre_Normalized!K2510, pre_Normalized!K$5763, pre_Normalized!K$5764)</f>
        <v>4.6930542591379476</v>
      </c>
      <c r="L2510">
        <f>STANDARDIZE(pre_Normalized!L2510, pre_Normalized!L$5763, pre_Normalized!L$5764)</f>
        <v>-0.46620784793868109</v>
      </c>
      <c r="M2510">
        <f>STANDARDIZE(pre_Normalized!M2510, pre_Normalized!M$5763, pre_Normalized!M$5764)</f>
        <v>-0.25489278636910362</v>
      </c>
      <c r="N2510">
        <f>STANDARDIZE(pre_Normalized!N2510, pre_Normalized!N$5763, pre_Normalized!N$5764)</f>
        <v>-0.2180655722783946</v>
      </c>
      <c r="O2510">
        <f>STANDARDIZE(pre_Normalized!O2510, pre_Normalized!O$5763, pre_Normalized!O$5764)</f>
        <v>0.59188686113818945</v>
      </c>
      <c r="P2510">
        <f>STANDARDIZE(pre_Normalized!P2510, pre_Normalized!P$5763, pre_Normalized!P$5764)</f>
        <v>1.3148952669862872</v>
      </c>
      <c r="Q2510">
        <f>STANDARDIZE(pre_Normalized!Q2510, pre_Normalized!Q$5763, pre_Normalized!Q$5764)</f>
        <v>-0.37285211548081526</v>
      </c>
      <c r="R2510">
        <f>STANDARDIZE(pre_Normalized!R2510, pre_Normalized!R$5763, pre_Normalized!R$5764)</f>
        <v>0.92900656667977122</v>
      </c>
    </row>
    <row r="2511" spans="1:18" x14ac:dyDescent="0.3">
      <c r="A2511">
        <f>STANDARDIZE(pre_Normalized!A2511, pre_Normalized!A$5763, pre_Normalized!A$5764)</f>
        <v>0.71104587549331555</v>
      </c>
      <c r="B2511">
        <f>STANDARDIZE(pre_Normalized!B2511, pre_Normalized!B$5763, pre_Normalized!B$5764)</f>
        <v>-0.81743088347289927</v>
      </c>
      <c r="C2511">
        <f>STANDARDIZE(pre_Normalized!C2511, pre_Normalized!C$5763, pre_Normalized!C$5764)</f>
        <v>-0.3657999056384566</v>
      </c>
      <c r="D2511">
        <f>STANDARDIZE(pre_Normalized!D2511, pre_Normalized!D$5763, pre_Normalized!D$5764)</f>
        <v>0.18704143044718735</v>
      </c>
      <c r="E2511">
        <f>STANDARDIZE(pre_Normalized!E2511, pre_Normalized!E$5763, pre_Normalized!E$5764)</f>
        <v>-0.1471105841566801</v>
      </c>
      <c r="F2511">
        <f>STANDARDIZE(pre_Normalized!F2511, pre_Normalized!F$5763, pre_Normalized!F$5764)</f>
        <v>-0.24662238425295918</v>
      </c>
      <c r="G2511">
        <f>STANDARDIZE(pre_Normalized!G2511, pre_Normalized!G$5763, pre_Normalized!G$5764)</f>
        <v>-0.29664591460302447</v>
      </c>
      <c r="H2511">
        <f>STANDARDIZE(pre_Normalized!H2511, pre_Normalized!H$5763, pre_Normalized!H$5764)</f>
        <v>0.37931599251264053</v>
      </c>
      <c r="I2511">
        <f>STANDARDIZE(pre_Normalized!I2511, pre_Normalized!I$5763, pre_Normalized!I$5764)</f>
        <v>-1.628736397252355</v>
      </c>
      <c r="J2511">
        <f>STANDARDIZE(pre_Normalized!J2511, pre_Normalized!J$5763, pre_Normalized!J$5764)</f>
        <v>-0.62500901761647465</v>
      </c>
      <c r="K2511">
        <f>STANDARDIZE(pre_Normalized!K2511, pre_Normalized!K$5763, pre_Normalized!K$5764)</f>
        <v>1.3685910558421033</v>
      </c>
      <c r="L2511">
        <f>STANDARDIZE(pre_Normalized!L2511, pre_Normalized!L$5763, pre_Normalized!L$5764)</f>
        <v>1.0306467808945412</v>
      </c>
      <c r="M2511">
        <f>STANDARDIZE(pre_Normalized!M2511, pre_Normalized!M$5763, pre_Normalized!M$5764)</f>
        <v>-1.4106819391358918</v>
      </c>
      <c r="N2511">
        <f>STANDARDIZE(pre_Normalized!N2511, pre_Normalized!N$5763, pre_Normalized!N$5764)</f>
        <v>-0.2180655722783946</v>
      </c>
      <c r="O2511">
        <f>STANDARDIZE(pre_Normalized!O2511, pre_Normalized!O$5763, pre_Normalized!O$5764)</f>
        <v>0.45611078576483199</v>
      </c>
      <c r="P2511">
        <f>STANDARDIZE(pre_Normalized!P2511, pre_Normalized!P$5763, pre_Normalized!P$5764)</f>
        <v>0.34338000772817046</v>
      </c>
      <c r="Q2511">
        <f>STANDARDIZE(pre_Normalized!Q2511, pre_Normalized!Q$5763, pre_Normalized!Q$5764)</f>
        <v>1.5982239689805104</v>
      </c>
      <c r="R2511">
        <f>STANDARDIZE(pre_Normalized!R2511, pre_Normalized!R$5763, pre_Normalized!R$5764)</f>
        <v>0.36439798592794076</v>
      </c>
    </row>
    <row r="2512" spans="1:18" x14ac:dyDescent="0.3">
      <c r="A2512">
        <f>STANDARDIZE(pre_Normalized!A2512, pre_Normalized!A$5763, pre_Normalized!A$5764)</f>
        <v>0.71104587549331555</v>
      </c>
      <c r="B2512">
        <f>STANDARDIZE(pre_Normalized!B2512, pre_Normalized!B$5763, pre_Normalized!B$5764)</f>
        <v>-0.81743088347289927</v>
      </c>
      <c r="C2512">
        <f>STANDARDIZE(pre_Normalized!C2512, pre_Normalized!C$5763, pre_Normalized!C$5764)</f>
        <v>-0.48941974555382006</v>
      </c>
      <c r="D2512">
        <f>STANDARDIZE(pre_Normalized!D2512, pre_Normalized!D$5763, pre_Normalized!D$5764)</f>
        <v>-0.481888006809366</v>
      </c>
      <c r="E2512">
        <f>STANDARDIZE(pre_Normalized!E2512, pre_Normalized!E$5763, pre_Normalized!E$5764)</f>
        <v>0.11579880608300194</v>
      </c>
      <c r="F2512">
        <f>STANDARDIZE(pre_Normalized!F2512, pre_Normalized!F$5763, pre_Normalized!F$5764)</f>
        <v>-0.74762802645016602</v>
      </c>
      <c r="G2512">
        <f>STANDARDIZE(pre_Normalized!G2512, pre_Normalized!G$5763, pre_Normalized!G$5764)</f>
        <v>-0.57379557846372753</v>
      </c>
      <c r="H2512">
        <f>STANDARDIZE(pre_Normalized!H2512, pre_Normalized!H$5763, pre_Normalized!H$5764)</f>
        <v>0.21891808355453674</v>
      </c>
      <c r="I2512">
        <f>STANDARDIZE(pre_Normalized!I2512, pre_Normalized!I$5763, pre_Normalized!I$5764)</f>
        <v>-1.628736397252355</v>
      </c>
      <c r="J2512">
        <f>STANDARDIZE(pre_Normalized!J2512, pre_Normalized!J$5763, pre_Normalized!J$5764)</f>
        <v>-0.62500901761647465</v>
      </c>
      <c r="K2512">
        <f>STANDARDIZE(pre_Normalized!K2512, pre_Normalized!K$5763, pre_Normalized!K$5764)</f>
        <v>0.19525110173768781</v>
      </c>
      <c r="L2512">
        <f>STANDARDIZE(pre_Normalized!L2512, pre_Normalized!L$5763, pre_Normalized!L$5764)</f>
        <v>0.95580404945288022</v>
      </c>
      <c r="M2512">
        <f>STANDARDIZE(pre_Normalized!M2512, pre_Normalized!M$5763, pre_Normalized!M$5764)</f>
        <v>-2.346320777089959</v>
      </c>
      <c r="N2512">
        <f>STANDARDIZE(pre_Normalized!N2512, pre_Normalized!N$5763, pre_Normalized!N$5764)</f>
        <v>-0.76800326769231642</v>
      </c>
      <c r="O2512">
        <f>STANDARDIZE(pre_Normalized!O2512, pre_Normalized!O$5763, pre_Normalized!O$5764)</f>
        <v>0.26811314294018307</v>
      </c>
      <c r="P2512">
        <f>STANDARDIZE(pre_Normalized!P2512, pre_Normalized!P$5763, pre_Normalized!P$5764)</f>
        <v>0.23778052302620126</v>
      </c>
      <c r="Q2512">
        <f>STANDARDIZE(pre_Normalized!Q2512, pre_Normalized!Q$5763, pre_Normalized!Q$5764)</f>
        <v>1.3166416712003213</v>
      </c>
      <c r="R2512">
        <f>STANDARDIZE(pre_Normalized!R2512, pre_Normalized!R$5763, pre_Normalized!R$5764)</f>
        <v>1.8700208679328219</v>
      </c>
    </row>
    <row r="2513" spans="1:18" x14ac:dyDescent="0.3">
      <c r="A2513">
        <f>STANDARDIZE(pre_Normalized!A2513, pre_Normalized!A$5763, pre_Normalized!A$5764)</f>
        <v>0.71104587549331555</v>
      </c>
      <c r="B2513">
        <f>STANDARDIZE(pre_Normalized!B2513, pre_Normalized!B$5763, pre_Normalized!B$5764)</f>
        <v>-0.81743088347289927</v>
      </c>
      <c r="C2513">
        <f>STANDARDIZE(pre_Normalized!C2513, pre_Normalized!C$5763, pre_Normalized!C$5764)</f>
        <v>-0.64394454544802437</v>
      </c>
      <c r="D2513">
        <f>STANDARDIZE(pre_Normalized!D2513, pre_Normalized!D$5763, pre_Normalized!D$5764)</f>
        <v>-1.1508174440659193</v>
      </c>
      <c r="E2513">
        <f>STANDARDIZE(pre_Normalized!E2513, pre_Normalized!E$5763, pre_Normalized!E$5764)</f>
        <v>-5.9474120743452756E-2</v>
      </c>
      <c r="F2513">
        <f>STANDARDIZE(pre_Normalized!F2513, pre_Normalized!F$5763, pre_Normalized!F$5764)</f>
        <v>-1.1193418900158356</v>
      </c>
      <c r="G2513">
        <f>STANDARDIZE(pre_Normalized!G2513, pre_Normalized!G$5763, pre_Normalized!G$5764)</f>
        <v>-0.93013086057034577</v>
      </c>
      <c r="H2513">
        <f>STANDARDIZE(pre_Normalized!H2513, pre_Normalized!H$5763, pre_Normalized!H$5764)</f>
        <v>5.8520174596432953E-2</v>
      </c>
      <c r="I2513">
        <f>STANDARDIZE(pre_Normalized!I2513, pre_Normalized!I$5763, pre_Normalized!I$5764)</f>
        <v>-1.628736397252355</v>
      </c>
      <c r="J2513">
        <f>STANDARDIZE(pre_Normalized!J2513, pre_Normalized!J$5763, pre_Normalized!J$5764)</f>
        <v>-0.62500901761647465</v>
      </c>
      <c r="K2513">
        <f>STANDARDIZE(pre_Normalized!K2513, pre_Normalized!K$5763, pre_Normalized!K$5764)</f>
        <v>0.29302943124638914</v>
      </c>
      <c r="L2513">
        <f>STANDARDIZE(pre_Normalized!L2513, pre_Normalized!L$5763, pre_Normalized!L$5764)</f>
        <v>0.95580404945288022</v>
      </c>
      <c r="M2513">
        <f>STANDARDIZE(pre_Normalized!M2513, pre_Normalized!M$5763, pre_Normalized!M$5764)</f>
        <v>-0.25489278636910362</v>
      </c>
      <c r="N2513">
        <f>STANDARDIZE(pre_Normalized!N2513, pre_Normalized!N$5763, pre_Normalized!N$5764)</f>
        <v>-1.3179409631062369</v>
      </c>
      <c r="O2513">
        <f>STANDARDIZE(pre_Normalized!O2513, pre_Normalized!O$5763, pre_Normalized!O$5764)</f>
        <v>0.11144844058630901</v>
      </c>
      <c r="P2513">
        <f>STANDARDIZE(pre_Normalized!P2513, pre_Normalized!P$5763, pre_Normalized!P$5764)</f>
        <v>0.15330093526462588</v>
      </c>
      <c r="Q2513">
        <f>STANDARDIZE(pre_Normalized!Q2513, pre_Normalized!Q$5763, pre_Normalized!Q$5764)</f>
        <v>0.94119860749340178</v>
      </c>
      <c r="R2513">
        <f>STANDARDIZE(pre_Normalized!R2513, pre_Normalized!R$5763, pre_Normalized!R$5764)</f>
        <v>1.1172094269303812</v>
      </c>
    </row>
    <row r="2514" spans="1:18" x14ac:dyDescent="0.3">
      <c r="A2514">
        <f>STANDARDIZE(pre_Normalized!A2514, pre_Normalized!A$5763, pre_Normalized!A$5764)</f>
        <v>0.71104587549331555</v>
      </c>
      <c r="B2514">
        <f>STANDARDIZE(pre_Normalized!B2514, pre_Normalized!B$5763, pre_Normalized!B$5764)</f>
        <v>-0.81743088347289927</v>
      </c>
      <c r="C2514">
        <f>STANDARDIZE(pre_Normalized!C2514, pre_Normalized!C$5763, pre_Normalized!C$5764)</f>
        <v>-0.61303958546918347</v>
      </c>
      <c r="D2514">
        <f>STANDARDIZE(pre_Normalized!D2514, pre_Normalized!D$5763, pre_Normalized!D$5764)</f>
        <v>-0.95969474770690399</v>
      </c>
      <c r="E2514">
        <f>STANDARDIZE(pre_Normalized!E2514, pre_Normalized!E$5763, pre_Normalized!E$5764)</f>
        <v>0.72925404997559351</v>
      </c>
      <c r="F2514">
        <f>STANDARDIZE(pre_Normalized!F2514, pre_Normalized!F$5763, pre_Normalized!F$5764)</f>
        <v>-0.73146655412122397</v>
      </c>
      <c r="G2514">
        <f>STANDARDIZE(pre_Normalized!G2514, pre_Normalized!G$5763, pre_Normalized!G$5764)</f>
        <v>-0.37583153284893961</v>
      </c>
      <c r="H2514">
        <f>STANDARDIZE(pre_Normalized!H2514, pre_Normalized!H$5763, pre_Normalized!H$5764)</f>
        <v>-4.8411764708969574E-2</v>
      </c>
      <c r="I2514">
        <f>STANDARDIZE(pre_Normalized!I2514, pre_Normalized!I$5763, pre_Normalized!I$5764)</f>
        <v>-1.2855169714944961</v>
      </c>
      <c r="J2514">
        <f>STANDARDIZE(pre_Normalized!J2514, pre_Normalized!J$5763, pre_Normalized!J$5764)</f>
        <v>-0.62500901761647465</v>
      </c>
      <c r="K2514">
        <f>STANDARDIZE(pre_Normalized!K2514, pre_Normalized!K$5763, pre_Normalized!K$5764)</f>
        <v>-9.808388678841605E-2</v>
      </c>
      <c r="L2514">
        <f>STANDARDIZE(pre_Normalized!L2514, pre_Normalized!L$5763, pre_Normalized!L$5764)</f>
        <v>0.73127585512789683</v>
      </c>
      <c r="M2514">
        <f>STANDARDIZE(pre_Normalized!M2514, pre_Normalized!M$5763, pre_Normalized!M$5764)</f>
        <v>0.13037026455315928</v>
      </c>
      <c r="N2514">
        <f>STANDARDIZE(pre_Normalized!N2514, pre_Normalized!N$5763, pre_Normalized!N$5764)</f>
        <v>-1.3179409631062369</v>
      </c>
      <c r="O2514">
        <f>STANDARDIZE(pre_Normalized!O2514, pre_Normalized!O$5763, pre_Normalized!O$5764)</f>
        <v>0.14278138105708382</v>
      </c>
      <c r="P2514">
        <f>STANDARDIZE(pre_Normalized!P2514, pre_Normalized!P$5763, pre_Normalized!P$5764)</f>
        <v>0.28002031690698892</v>
      </c>
      <c r="Q2514">
        <f>STANDARDIZE(pre_Normalized!Q2514, pre_Normalized!Q$5763, pre_Normalized!Q$5764)</f>
        <v>-9.126981770062563E-2</v>
      </c>
      <c r="R2514">
        <f>STANDARDIZE(pre_Normalized!R2514, pre_Normalized!R$5763, pre_Normalized!R$5764)</f>
        <v>1.023107996805076</v>
      </c>
    </row>
    <row r="2515" spans="1:18" x14ac:dyDescent="0.3">
      <c r="A2515">
        <f>STANDARDIZE(pre_Normalized!A2515, pre_Normalized!A$5763, pre_Normalized!A$5764)</f>
        <v>0.71104587549331555</v>
      </c>
      <c r="B2515">
        <f>STANDARDIZE(pre_Normalized!B2515, pre_Normalized!B$5763, pre_Normalized!B$5764)</f>
        <v>-0.81743088347289927</v>
      </c>
      <c r="C2515">
        <f>STANDARDIZE(pre_Normalized!C2515, pre_Normalized!C$5763, pre_Normalized!C$5764)</f>
        <v>-0.52032470553266097</v>
      </c>
      <c r="D2515">
        <f>STANDARDIZE(pre_Normalized!D2515, pre_Normalized!D$5763, pre_Normalized!D$5764)</f>
        <v>-0.76857205134788886</v>
      </c>
      <c r="E2515">
        <f>STANDARDIZE(pre_Normalized!E2515, pre_Normalized!E$5763, pre_Normalized!E$5764)</f>
        <v>1.6056186841078672</v>
      </c>
      <c r="F2515">
        <f>STANDARDIZE(pre_Normalized!F2515, pre_Normalized!F$5763, pre_Normalized!F$5764)</f>
        <v>-0.60217477548968656</v>
      </c>
      <c r="G2515">
        <f>STANDARDIZE(pre_Normalized!G2515, pre_Normalized!G$5763, pre_Normalized!G$5764)</f>
        <v>-3.2693853783307289E-2</v>
      </c>
      <c r="H2515">
        <f>STANDARDIZE(pre_Normalized!H2515, pre_Normalized!H$5763, pre_Normalized!H$5764)</f>
        <v>-0.2622756433197746</v>
      </c>
      <c r="I2515">
        <f>STANDARDIZE(pre_Normalized!I2515, pre_Normalized!I$5763, pre_Normalized!I$5764)</f>
        <v>-1.3617879549962424</v>
      </c>
      <c r="J2515">
        <f>STANDARDIZE(pre_Normalized!J2515, pre_Normalized!J$5763, pre_Normalized!J$5764)</f>
        <v>-1.1051279709016937</v>
      </c>
      <c r="K2515">
        <f>STANDARDIZE(pre_Normalized!K2515, pre_Normalized!K$5763, pre_Normalized!K$5764)</f>
        <v>-9.808388678841605E-2</v>
      </c>
      <c r="L2515">
        <f>STANDARDIZE(pre_Normalized!L2515, pre_Normalized!L$5763, pre_Normalized!L$5764)</f>
        <v>0.50674766080291345</v>
      </c>
      <c r="M2515">
        <f>STANDARDIZE(pre_Normalized!M2515, pre_Normalized!M$5763, pre_Normalized!M$5764)</f>
        <v>0.13037026455315928</v>
      </c>
      <c r="N2515">
        <f>STANDARDIZE(pre_Normalized!N2515, pre_Normalized!N$5763, pre_Normalized!N$5764)</f>
        <v>-1.3179409631062369</v>
      </c>
      <c r="O2515">
        <f>STANDARDIZE(pre_Normalized!O2515, pre_Normalized!O$5763, pre_Normalized!O$5764)</f>
        <v>1.7449619173984562E-2</v>
      </c>
      <c r="P2515">
        <f>STANDARDIZE(pre_Normalized!P2515, pre_Normalized!P$5763, pre_Normalized!P$5764)</f>
        <v>-6.8457982609509471E-2</v>
      </c>
      <c r="Q2515">
        <f>STANDARDIZE(pre_Normalized!Q2515, pre_Normalized!Q$5763, pre_Normalized!Q$5764)</f>
        <v>0.75347707563994248</v>
      </c>
      <c r="R2515">
        <f>STANDARDIZE(pre_Normalized!R2515, pre_Normalized!R$5763, pre_Normalized!R$5764)</f>
        <v>0.74080370642916094</v>
      </c>
    </row>
    <row r="2516" spans="1:18" x14ac:dyDescent="0.3">
      <c r="A2516">
        <f>STANDARDIZE(pre_Normalized!A2516, pre_Normalized!A$5763, pre_Normalized!A$5764)</f>
        <v>0.71104587549331555</v>
      </c>
      <c r="B2516">
        <f>STANDARDIZE(pre_Normalized!B2516, pre_Normalized!B$5763, pre_Normalized!B$5764)</f>
        <v>-0.81743088347289927</v>
      </c>
      <c r="C2516">
        <f>STANDARDIZE(pre_Normalized!C2516, pre_Normalized!C$5763, pre_Normalized!C$5764)</f>
        <v>-0.55122966551150177</v>
      </c>
      <c r="D2516">
        <f>STANDARDIZE(pre_Normalized!D2516, pre_Normalized!D$5763, pre_Normalized!D$5764)</f>
        <v>-1.0552560958864117</v>
      </c>
      <c r="E2516">
        <f>STANDARDIZE(pre_Normalized!E2516, pre_Normalized!E$5763, pre_Normalized!E$5764)</f>
        <v>-1.5655889036839035E-2</v>
      </c>
      <c r="F2516">
        <f>STANDARDIZE(pre_Normalized!F2516, pre_Normalized!F$5763, pre_Normalized!F$5764)</f>
        <v>-1.0546960007000672</v>
      </c>
      <c r="G2516">
        <f>STANDARDIZE(pre_Normalized!G2516, pre_Normalized!G$5763, pre_Normalized!G$5764)</f>
        <v>-0.86414284536541652</v>
      </c>
      <c r="H2516">
        <f>STANDARDIZE(pre_Normalized!H2516, pre_Normalized!H$5763, pre_Normalized!H$5764)</f>
        <v>-0.52960549158328096</v>
      </c>
      <c r="I2516">
        <f>STANDARDIZE(pre_Normalized!I2516, pre_Normalized!I$5763, pre_Normalized!I$5764)</f>
        <v>-1.09483951274013</v>
      </c>
      <c r="J2516">
        <f>STANDARDIZE(pre_Normalized!J2516, pre_Normalized!J$5763, pre_Normalized!J$5764)</f>
        <v>-0.80505362509843181</v>
      </c>
      <c r="K2516">
        <f>STANDARDIZE(pre_Normalized!K2516, pre_Normalized!K$5763, pre_Normalized!K$5764)</f>
        <v>-9.808388678841605E-2</v>
      </c>
      <c r="L2516">
        <f>STANDARDIZE(pre_Normalized!L2516, pre_Normalized!L$5763, pre_Normalized!L$5764)</f>
        <v>0.43190492936125235</v>
      </c>
      <c r="M2516">
        <f>STANDARDIZE(pre_Normalized!M2516, pre_Normalized!M$5763, pre_Normalized!M$5764)</f>
        <v>0.18540784325633974</v>
      </c>
      <c r="N2516">
        <f>STANDARDIZE(pre_Normalized!N2516, pre_Normalized!N$5763, pre_Normalized!N$5764)</f>
        <v>-1.3179409631062369</v>
      </c>
      <c r="O2516">
        <f>STANDARDIZE(pre_Normalized!O2516, pre_Normalized!O$5763, pre_Normalized!O$5764)</f>
        <v>4.8782559644759381E-2</v>
      </c>
      <c r="P2516">
        <f>STANDARDIZE(pre_Normalized!P2516, pre_Normalized!P$5763, pre_Normalized!P$5764)</f>
        <v>5.4616566818689863E-3</v>
      </c>
      <c r="Q2516">
        <f>STANDARDIZE(pre_Normalized!Q2516, pre_Normalized!Q$5763, pre_Normalized!Q$5764)</f>
        <v>0.19031248007956358</v>
      </c>
      <c r="R2516">
        <f>STANDARDIZE(pre_Normalized!R2516, pre_Normalized!R$5763, pre_Normalized!R$5764)</f>
        <v>0.92900656667977122</v>
      </c>
    </row>
    <row r="2517" spans="1:18" x14ac:dyDescent="0.3">
      <c r="A2517">
        <f>STANDARDIZE(pre_Normalized!A2517, pre_Normalized!A$5763, pre_Normalized!A$5764)</f>
        <v>0.71104587549331555</v>
      </c>
      <c r="B2517">
        <f>STANDARDIZE(pre_Normalized!B2517, pre_Normalized!B$5763, pre_Normalized!B$5764)</f>
        <v>-0.81743088347289927</v>
      </c>
      <c r="C2517">
        <f>STANDARDIZE(pre_Normalized!C2517, pre_Normalized!C$5763, pre_Normalized!C$5764)</f>
        <v>-0.55122966551150177</v>
      </c>
      <c r="D2517">
        <f>STANDARDIZE(pre_Normalized!D2517, pre_Normalized!D$5763, pre_Normalized!D$5764)</f>
        <v>-1.0552560958864117</v>
      </c>
      <c r="E2517">
        <f>STANDARDIZE(pre_Normalized!E2517, pre_Normalized!E$5763, pre_Normalized!E$5764)</f>
        <v>0.3348899646160704</v>
      </c>
      <c r="F2517">
        <f>STANDARDIZE(pre_Normalized!F2517, pre_Normalized!F$5763, pre_Normalized!F$5764)</f>
        <v>-0.92540422206852968</v>
      </c>
      <c r="G2517">
        <f>STANDARDIZE(pre_Normalized!G2517, pre_Normalized!G$5763, pre_Normalized!G$5764)</f>
        <v>-0.65298119670964272</v>
      </c>
      <c r="H2517">
        <f>STANDARDIZE(pre_Normalized!H2517, pre_Normalized!H$5763, pre_Normalized!H$5764)</f>
        <v>-0.58307146123598219</v>
      </c>
      <c r="I2517">
        <f>STANDARDIZE(pre_Normalized!I2517, pre_Normalized!I$5763, pre_Normalized!I$5764)</f>
        <v>-0.86602656223489072</v>
      </c>
      <c r="J2517">
        <f>STANDARDIZE(pre_Normalized!J2517, pre_Normalized!J$5763, pre_Normalized!J$5764)</f>
        <v>-0.38494954097386513</v>
      </c>
      <c r="K2517">
        <f>STANDARDIZE(pre_Normalized!K2517, pre_Normalized!K$5763, pre_Normalized!K$5764)</f>
        <v>-9.808388678841605E-2</v>
      </c>
      <c r="L2517">
        <f>STANDARDIZE(pre_Normalized!L2517, pre_Normalized!L$5763, pre_Normalized!L$5764)</f>
        <v>0.43190492936125235</v>
      </c>
      <c r="M2517">
        <f>STANDARDIZE(pre_Normalized!M2517, pre_Normalized!M$5763, pre_Normalized!M$5764)</f>
        <v>0.29548300066270039</v>
      </c>
      <c r="N2517">
        <f>STANDARDIZE(pre_Normalized!N2517, pre_Normalized!N$5763, pre_Normalized!N$5764)</f>
        <v>-1.3179409631062369</v>
      </c>
      <c r="O2517">
        <f>STANDARDIZE(pre_Normalized!O2517, pre_Normalized!O$5763, pre_Normalized!O$5764)</f>
        <v>6.9671186625275924E-2</v>
      </c>
      <c r="P2517">
        <f>STANDARDIZE(pre_Normalized!P2517, pre_Normalized!P$5763, pre_Normalized!P$5764)</f>
        <v>-1.5658240258524858E-2</v>
      </c>
      <c r="Q2517">
        <f>STANDARDIZE(pre_Normalized!Q2517, pre_Normalized!Q$5763, pre_Normalized!Q$5764)</f>
        <v>-0.18513058362735552</v>
      </c>
      <c r="R2517">
        <f>STANDARDIZE(pre_Normalized!R2517, pre_Normalized!R$5763, pre_Normalized!R$5764)</f>
        <v>0.55260084617855065</v>
      </c>
    </row>
    <row r="2518" spans="1:18" x14ac:dyDescent="0.3">
      <c r="A2518">
        <f>STANDARDIZE(pre_Normalized!A2518, pre_Normalized!A$5763, pre_Normalized!A$5764)</f>
        <v>0.71104587549331555</v>
      </c>
      <c r="B2518">
        <f>STANDARDIZE(pre_Normalized!B2518, pre_Normalized!B$5763, pre_Normalized!B$5764)</f>
        <v>-0.81743088347289927</v>
      </c>
      <c r="C2518">
        <f>STANDARDIZE(pre_Normalized!C2518, pre_Normalized!C$5763, pre_Normalized!C$5764)</f>
        <v>-0.30398998568077501</v>
      </c>
      <c r="D2518">
        <f>STANDARDIZE(pre_Normalized!D2518, pre_Normalized!D$5763, pre_Normalized!D$5764)</f>
        <v>-0.76857205134788886</v>
      </c>
      <c r="E2518">
        <f>STANDARDIZE(pre_Normalized!E2518, pre_Normalized!E$5763, pre_Normalized!E$5764)</f>
        <v>1.3427092938681853</v>
      </c>
      <c r="F2518">
        <f>STANDARDIZE(pre_Normalized!F2518, pre_Normalized!F$5763, pre_Normalized!F$5764)</f>
        <v>-0.50520594151603371</v>
      </c>
      <c r="G2518">
        <f>STANDARDIZE(pre_Normalized!G2518, pre_Normalized!G$5763, pre_Normalized!G$5764)</f>
        <v>-3.2693853783307289E-2</v>
      </c>
      <c r="H2518">
        <f>STANDARDIZE(pre_Normalized!H2518, pre_Normalized!H$5763, pre_Normalized!H$5764)</f>
        <v>-0.79693533984678722</v>
      </c>
      <c r="I2518">
        <f>STANDARDIZE(pre_Normalized!I2518, pre_Normalized!I$5763, pre_Normalized!I$5764)</f>
        <v>-0.48467164472615853</v>
      </c>
      <c r="J2518">
        <f>STANDARDIZE(pre_Normalized!J2518, pre_Normalized!J$5763, pre_Normalized!J$5764)</f>
        <v>-8.487519517060324E-2</v>
      </c>
      <c r="K2518">
        <f>STANDARDIZE(pre_Normalized!K2518, pre_Normalized!K$5763, pre_Normalized!K$5764)</f>
        <v>-9.808388678841605E-2</v>
      </c>
      <c r="L2518">
        <f>STANDARDIZE(pre_Normalized!L2518, pre_Normalized!L$5763, pre_Normalized!L$5764)</f>
        <v>0.43190492936125235</v>
      </c>
      <c r="M2518">
        <f>STANDARDIZE(pre_Normalized!M2518, pre_Normalized!M$5763, pre_Normalized!M$5764)</f>
        <v>0.35052057936588082</v>
      </c>
      <c r="N2518">
        <f>STANDARDIZE(pre_Normalized!N2518, pre_Normalized!N$5763, pre_Normalized!N$5764)</f>
        <v>-0.76800326769231642</v>
      </c>
      <c r="O2518">
        <f>STANDARDIZE(pre_Normalized!O2518, pre_Normalized!O$5763, pre_Normalized!O$5764)</f>
        <v>6.9671186625275924E-2</v>
      </c>
      <c r="P2518">
        <f>STANDARDIZE(pre_Normalized!P2518, pre_Normalized!P$5763, pre_Normalized!P$5764)</f>
        <v>0.17442083220501972</v>
      </c>
      <c r="Q2518">
        <f>STANDARDIZE(pre_Normalized!Q2518, pre_Normalized!Q$5763, pre_Normalized!Q$5764)</f>
        <v>-0.37285211548081526</v>
      </c>
      <c r="R2518">
        <f>STANDARDIZE(pre_Normalized!R2518, pre_Normalized!R$5763, pre_Normalized!R$5764)</f>
        <v>-1.2007734573279596E-2</v>
      </c>
    </row>
    <row r="2519" spans="1:18" x14ac:dyDescent="0.3">
      <c r="A2519">
        <f>STANDARDIZE(pre_Normalized!A2519, pre_Normalized!A$5763, pre_Normalized!A$5764)</f>
        <v>0.71104587549331555</v>
      </c>
      <c r="B2519">
        <f>STANDARDIZE(pre_Normalized!B2519, pre_Normalized!B$5763, pre_Normalized!B$5764)</f>
        <v>-0.81743088347289927</v>
      </c>
      <c r="C2519">
        <f>STANDARDIZE(pre_Normalized!C2519, pre_Normalized!C$5763, pre_Normalized!C$5764)</f>
        <v>-0.18037014576541149</v>
      </c>
      <c r="D2519">
        <f>STANDARDIZE(pre_Normalized!D2519, pre_Normalized!D$5763, pre_Normalized!D$5764)</f>
        <v>-0.481888006809366</v>
      </c>
      <c r="E2519">
        <f>STANDARDIZE(pre_Normalized!E2519, pre_Normalized!E$5763, pre_Normalized!E$5764)</f>
        <v>0.68543581826898003</v>
      </c>
      <c r="F2519">
        <f>STANDARDIZE(pre_Normalized!F2519, pre_Normalized!F$5763, pre_Normalized!F$5764)</f>
        <v>-0.2951068012397855</v>
      </c>
      <c r="G2519">
        <f>STANDARDIZE(pre_Normalized!G2519, pre_Normalized!G$5763, pre_Normalized!G$5764)</f>
        <v>-3.2693853783307289E-2</v>
      </c>
      <c r="H2519">
        <f>STANDARDIZE(pre_Normalized!H2519, pre_Normalized!H$5763, pre_Normalized!H$5764)</f>
        <v>-1.0107992184575922</v>
      </c>
      <c r="I2519">
        <f>STANDARDIZE(pre_Normalized!I2519, pre_Normalized!I$5763, pre_Normalized!I$5764)</f>
        <v>-0.78975557873314428</v>
      </c>
      <c r="J2519">
        <f>STANDARDIZE(pre_Normalized!J2519, pre_Normalized!J$5763, pre_Normalized!J$5764)</f>
        <v>3.5154543150701524E-2</v>
      </c>
      <c r="K2519">
        <f>STANDARDIZE(pre_Normalized!K2519, pre_Normalized!K$5763, pre_Normalized!K$5764)</f>
        <v>-3.0555727971475285E-4</v>
      </c>
      <c r="L2519">
        <f>STANDARDIZE(pre_Normalized!L2519, pre_Normalized!L$5763, pre_Normalized!L$5764)</f>
        <v>0.58159039224457454</v>
      </c>
      <c r="M2519">
        <f>STANDARDIZE(pre_Normalized!M2519, pre_Normalized!M$5763, pre_Normalized!M$5764)</f>
        <v>0.35052057936588082</v>
      </c>
      <c r="N2519">
        <f>STANDARDIZE(pre_Normalized!N2519, pre_Normalized!N$5763, pre_Normalized!N$5764)</f>
        <v>-0.76800326769231642</v>
      </c>
      <c r="O2519">
        <f>STANDARDIZE(pre_Normalized!O2519, pre_Normalized!O$5763, pre_Normalized!O$5764)</f>
        <v>1.7449619173984562E-2</v>
      </c>
      <c r="P2519">
        <f>STANDARDIZE(pre_Normalized!P2519, pre_Normalized!P$5763, pre_Normalized!P$5764)</f>
        <v>-0.29021690048364479</v>
      </c>
      <c r="Q2519">
        <f>STANDARDIZE(pre_Normalized!Q2519, pre_Normalized!Q$5763, pre_Normalized!Q$5764)</f>
        <v>-0.46671288140754497</v>
      </c>
      <c r="R2519">
        <f>STANDARDIZE(pre_Normalized!R2519, pre_Normalized!R$5763, pre_Normalized!R$5764)</f>
        <v>-0.4825148851998049</v>
      </c>
    </row>
    <row r="2520" spans="1:18" x14ac:dyDescent="0.3">
      <c r="A2520">
        <f>STANDARDIZE(pre_Normalized!A2520, pre_Normalized!A$5763, pre_Normalized!A$5764)</f>
        <v>0.71104587549331555</v>
      </c>
      <c r="B2520">
        <f>STANDARDIZE(pre_Normalized!B2520, pre_Normalized!B$5763, pre_Normalized!B$5764)</f>
        <v>-0.81743088347289927</v>
      </c>
      <c r="C2520">
        <f>STANDARDIZE(pre_Normalized!C2520, pre_Normalized!C$5763, pre_Normalized!C$5764)</f>
        <v>-0.61303958546918347</v>
      </c>
      <c r="D2520">
        <f>STANDARDIZE(pre_Normalized!D2520, pre_Normalized!D$5763, pre_Normalized!D$5764)</f>
        <v>-0.86413339952739643</v>
      </c>
      <c r="E2520">
        <f>STANDARDIZE(pre_Normalized!E2520, pre_Normalized!E$5763, pre_Normalized!E$5764)</f>
        <v>-0.23474704756990747</v>
      </c>
      <c r="F2520">
        <f>STANDARDIZE(pre_Normalized!F2520, pre_Normalized!F$5763, pre_Normalized!F$5764)</f>
        <v>-1.0708574730290092</v>
      </c>
      <c r="G2520">
        <f>STANDARDIZE(pre_Normalized!G2520, pre_Normalized!G$5763, pre_Normalized!G$5764)</f>
        <v>-0.94332846361133171</v>
      </c>
      <c r="H2520">
        <f>STANDARDIZE(pre_Normalized!H2520, pre_Normalized!H$5763, pre_Normalized!H$5764)</f>
        <v>-0.85040130949948856</v>
      </c>
      <c r="I2520">
        <f>STANDARDIZE(pre_Normalized!I2520, pre_Normalized!I$5763, pre_Normalized!I$5764)</f>
        <v>-1.2473814797436229</v>
      </c>
      <c r="J2520">
        <f>STANDARDIZE(pre_Normalized!J2520, pre_Normalized!J$5763, pre_Normalized!J$5764)</f>
        <v>-0.44496441013451754</v>
      </c>
      <c r="K2520">
        <f>STANDARDIZE(pre_Normalized!K2520, pre_Normalized!K$5763, pre_Normalized!K$5764)</f>
        <v>-9.808388678841605E-2</v>
      </c>
      <c r="L2520">
        <f>STANDARDIZE(pre_Normalized!L2520, pre_Normalized!L$5763, pre_Normalized!L$5764)</f>
        <v>0.73127585512789683</v>
      </c>
      <c r="M2520">
        <f>STANDARDIZE(pre_Normalized!M2520, pre_Normalized!M$5763, pre_Normalized!M$5764)</f>
        <v>7.5332685849978834E-2</v>
      </c>
      <c r="N2520">
        <f>STANDARDIZE(pre_Normalized!N2520, pre_Normalized!N$5763, pre_Normalized!N$5764)</f>
        <v>-1.3179409631062369</v>
      </c>
      <c r="O2520">
        <f>STANDARDIZE(pre_Normalized!O2520, pre_Normalized!O$5763, pre_Normalized!O$5764)</f>
        <v>-5.5660575257823336E-2</v>
      </c>
      <c r="P2520">
        <f>STANDARDIZE(pre_Normalized!P2520, pre_Normalized!P$5763, pre_Normalized!P$5764)</f>
        <v>-0.16349751884128175</v>
      </c>
      <c r="Q2520">
        <f>STANDARDIZE(pre_Normalized!Q2520, pre_Normalized!Q$5763, pre_Normalized!Q$5764)</f>
        <v>-0.74829517918773436</v>
      </c>
      <c r="R2520">
        <f>STANDARDIZE(pre_Normalized!R2520, pre_Normalized!R$5763, pre_Normalized!R$5764)</f>
        <v>-0.29431202494919484</v>
      </c>
    </row>
    <row r="2521" spans="1:18" x14ac:dyDescent="0.3">
      <c r="A2521">
        <f>STANDARDIZE(pre_Normalized!A2521, pre_Normalized!A$5763, pre_Normalized!A$5764)</f>
        <v>0.55206721137658998</v>
      </c>
      <c r="B2521">
        <f>STANDARDIZE(pre_Normalized!B2521, pre_Normalized!B$5763, pre_Normalized!B$5764)</f>
        <v>-0.81743088347289927</v>
      </c>
      <c r="C2521">
        <f>STANDARDIZE(pre_Normalized!C2521, pre_Normalized!C$5763, pre_Normalized!C$5764)</f>
        <v>-0.70575446540570608</v>
      </c>
      <c r="D2521">
        <f>STANDARDIZE(pre_Normalized!D2521, pre_Normalized!D$5763, pre_Normalized!D$5764)</f>
        <v>-1.0552560958864117</v>
      </c>
      <c r="E2521">
        <f>STANDARDIZE(pre_Normalized!E2521, pre_Normalized!E$5763, pre_Normalized!E$5764)</f>
        <v>-0.45383820610297587</v>
      </c>
      <c r="F2521">
        <f>STANDARDIZE(pre_Normalized!F2521, pre_Normalized!F$5763, pre_Normalized!F$5764)</f>
        <v>-1.1031804176868936</v>
      </c>
      <c r="G2521">
        <f>STANDARDIZE(pre_Normalized!G2521, pre_Normalized!G$5763, pre_Normalized!G$5764)</f>
        <v>-1.0357116848982326</v>
      </c>
      <c r="H2521">
        <f>STANDARDIZE(pre_Normalized!H2521, pre_Normalized!H$5763, pre_Normalized!H$5764)</f>
        <v>-0.90386727915218978</v>
      </c>
      <c r="I2521">
        <f>STANDARDIZE(pre_Normalized!I2521, pre_Normalized!I$5763, pre_Normalized!I$5764)</f>
        <v>-1.3236524632453692</v>
      </c>
      <c r="J2521">
        <f>STANDARDIZE(pre_Normalized!J2521, pre_Normalized!J$5763, pre_Normalized!J$5764)</f>
        <v>-0.62500901761647465</v>
      </c>
      <c r="K2521">
        <f>STANDARDIZE(pre_Normalized!K2521, pre_Normalized!K$5763, pre_Normalized!K$5764)</f>
        <v>-9.808388678841605E-2</v>
      </c>
      <c r="L2521">
        <f>STANDARDIZE(pre_Normalized!L2521, pre_Normalized!L$5763, pre_Normalized!L$5764)</f>
        <v>0.80611858656955793</v>
      </c>
      <c r="M2521">
        <f>STANDARDIZE(pre_Normalized!M2521, pre_Normalized!M$5763, pre_Normalized!M$5764)</f>
        <v>-3.4742471556381826E-2</v>
      </c>
      <c r="N2521">
        <f>STANDARDIZE(pre_Normalized!N2521, pre_Normalized!N$5763, pre_Normalized!N$5764)</f>
        <v>-1.3179409631062369</v>
      </c>
      <c r="O2521">
        <f>STANDARDIZE(pre_Normalized!O2521, pre_Normalized!O$5763, pre_Normalized!O$5764)</f>
        <v>-7.6549202238339886E-2</v>
      </c>
      <c r="P2521">
        <f>STANDARDIZE(pre_Normalized!P2521, pre_Normalized!P$5763, pre_Normalized!P$5764)</f>
        <v>-0.27965695201344787</v>
      </c>
      <c r="Q2521">
        <f>STANDARDIZE(pre_Normalized!Q2521, pre_Normalized!Q$5763, pre_Normalized!Q$5764)</f>
        <v>-0.74829517918773436</v>
      </c>
      <c r="R2521">
        <f>STANDARDIZE(pre_Normalized!R2521, pre_Normalized!R$5763, pre_Normalized!R$5764)</f>
        <v>-0.29431202494919484</v>
      </c>
    </row>
    <row r="2522" spans="1:18" x14ac:dyDescent="0.3">
      <c r="A2522">
        <f>STANDARDIZE(pre_Normalized!A2522, pre_Normalized!A$5763, pre_Normalized!A$5764)</f>
        <v>0.55206721137658998</v>
      </c>
      <c r="B2522">
        <f>STANDARDIZE(pre_Normalized!B2522, pre_Normalized!B$5763, pre_Normalized!B$5764)</f>
        <v>-0.81743088347289927</v>
      </c>
      <c r="C2522">
        <f>STANDARDIZE(pre_Normalized!C2522, pre_Normalized!C$5763, pre_Normalized!C$5764)</f>
        <v>-0.76756438536338767</v>
      </c>
      <c r="D2522">
        <f>STANDARDIZE(pre_Normalized!D2522, pre_Normalized!D$5763, pre_Normalized!D$5764)</f>
        <v>-1.1508174440659193</v>
      </c>
      <c r="E2522">
        <f>STANDARDIZE(pre_Normalized!E2522, pre_Normalized!E$5763, pre_Normalized!E$5764)</f>
        <v>-0.41001997439636229</v>
      </c>
      <c r="F2522">
        <f>STANDARDIZE(pre_Normalized!F2522, pre_Normalized!F$5763, pre_Normalized!F$5764)</f>
        <v>-1.2324721963184309</v>
      </c>
      <c r="G2522">
        <f>STANDARDIZE(pre_Normalized!G2522, pre_Normalized!G$5763, pre_Normalized!G$5764)</f>
        <v>-1.1280949061851335</v>
      </c>
      <c r="H2522">
        <f>STANDARDIZE(pre_Normalized!H2522, pre_Normalized!H$5763, pre_Normalized!H$5764)</f>
        <v>-1.0107992184575922</v>
      </c>
      <c r="I2522">
        <f>STANDARDIZE(pre_Normalized!I2522, pre_Normalized!I$5763, pre_Normalized!I$5764)</f>
        <v>-1.0185685292383835</v>
      </c>
      <c r="J2522">
        <f>STANDARDIZE(pre_Normalized!J2522, pre_Normalized!J$5763, pre_Normalized!J$5764)</f>
        <v>-1.0451131017410413</v>
      </c>
      <c r="K2522">
        <f>STANDARDIZE(pre_Normalized!K2522, pre_Normalized!K$5763, pre_Normalized!K$5764)</f>
        <v>-9.808388678841605E-2</v>
      </c>
      <c r="L2522">
        <f>STANDARDIZE(pre_Normalized!L2522, pre_Normalized!L$5763, pre_Normalized!L$5764)</f>
        <v>0.95580404945288022</v>
      </c>
      <c r="M2522">
        <f>STANDARDIZE(pre_Normalized!M2522, pre_Normalized!M$5763, pre_Normalized!M$5764)</f>
        <v>-8.9780050259562275E-2</v>
      </c>
      <c r="N2522">
        <f>STANDARDIZE(pre_Normalized!N2522, pre_Normalized!N$5763, pre_Normalized!N$5764)</f>
        <v>-1.3179409631062369</v>
      </c>
      <c r="O2522">
        <f>STANDARDIZE(pre_Normalized!O2522, pre_Normalized!O$5763, pre_Normalized!O$5764)</f>
        <v>-0.34810135298505496</v>
      </c>
      <c r="P2522">
        <f>STANDARDIZE(pre_Normalized!P2522, pre_Normalized!P$5763, pre_Normalized!P$5764)</f>
        <v>-0.33245669436443248</v>
      </c>
      <c r="Q2522">
        <f>STANDARDIZE(pre_Normalized!Q2522, pre_Normalized!Q$5763, pre_Normalized!Q$5764)</f>
        <v>9.6451714152833712E-2</v>
      </c>
      <c r="R2522">
        <f>STANDARDIZE(pre_Normalized!R2522, pre_Normalized!R$5763, pre_Normalized!R$5764)</f>
        <v>8.2093695552025545E-2</v>
      </c>
    </row>
    <row r="2523" spans="1:18" x14ac:dyDescent="0.3">
      <c r="A2523">
        <f>STANDARDIZE(pre_Normalized!A2523, pre_Normalized!A$5763, pre_Normalized!A$5764)</f>
        <v>0.55206721137658998</v>
      </c>
      <c r="B2523">
        <f>STANDARDIZE(pre_Normalized!B2523, pre_Normalized!B$5763, pre_Normalized!B$5764)</f>
        <v>-0.81743088347289927</v>
      </c>
      <c r="C2523">
        <f>STANDARDIZE(pre_Normalized!C2523, pre_Normalized!C$5763, pre_Normalized!C$5764)</f>
        <v>-0.73665942538454687</v>
      </c>
      <c r="D2523">
        <f>STANDARDIZE(pre_Normalized!D2523, pre_Normalized!D$5763, pre_Normalized!D$5764)</f>
        <v>-0.95969474770690399</v>
      </c>
      <c r="E2523">
        <f>STANDARDIZE(pre_Normalized!E2523, pre_Normalized!E$5763, pre_Normalized!E$5764)</f>
        <v>-0.32238351098313489</v>
      </c>
      <c r="F2523">
        <f>STANDARDIZE(pre_Normalized!F2523, pre_Normalized!F$5763, pre_Normalized!F$5764)</f>
        <v>-1.1516648346737199</v>
      </c>
      <c r="G2523">
        <f>STANDARDIZE(pre_Normalized!G2523, pre_Normalized!G$5763, pre_Normalized!G$5764)</f>
        <v>-1.0489092879392186</v>
      </c>
      <c r="H2523">
        <f>STANDARDIZE(pre_Normalized!H2523, pre_Normalized!H$5763, pre_Normalized!H$5764)</f>
        <v>-1.0642651881102936</v>
      </c>
      <c r="I2523">
        <f>STANDARDIZE(pre_Normalized!I2523, pre_Normalized!I$5763, pre_Normalized!I$5764)</f>
        <v>-0.17958771071917279</v>
      </c>
      <c r="J2523">
        <f>STANDARDIZE(pre_Normalized!J2523, pre_Normalized!J$5763, pre_Normalized!J$5764)</f>
        <v>-0.92508336341973663</v>
      </c>
      <c r="K2523">
        <f>STANDARDIZE(pre_Normalized!K2523, pre_Normalized!K$5763, pre_Normalized!K$5764)</f>
        <v>0.68414274928119434</v>
      </c>
      <c r="L2523">
        <f>STANDARDIZE(pre_Normalized!L2523, pre_Normalized!L$5763, pre_Normalized!L$5764)</f>
        <v>1.0306467808945412</v>
      </c>
      <c r="M2523">
        <f>STANDARDIZE(pre_Normalized!M2523, pre_Normalized!M$5763, pre_Normalized!M$5764)</f>
        <v>-0.19985520766592318</v>
      </c>
      <c r="N2523">
        <f>STANDARDIZE(pre_Normalized!N2523, pre_Normalized!N$5763, pre_Normalized!N$5764)</f>
        <v>-1.3179409631062369</v>
      </c>
      <c r="O2523">
        <f>STANDARDIZE(pre_Normalized!O2523, pre_Normalized!O$5763, pre_Normalized!O$5764)</f>
        <v>-2.4327634787048524E-2</v>
      </c>
      <c r="P2523">
        <f>STANDARDIZE(pre_Normalized!P2523, pre_Normalized!P$5763, pre_Normalized!P$5764)</f>
        <v>-0.21629726119226636</v>
      </c>
      <c r="Q2523">
        <f>STANDARDIZE(pre_Normalized!Q2523, pre_Normalized!Q$5763, pre_Normalized!Q$5764)</f>
        <v>-1.1237382428946534</v>
      </c>
      <c r="R2523">
        <f>STANDARDIZE(pre_Normalized!R2523, pre_Normalized!R$5763, pre_Normalized!R$5764)</f>
        <v>-0.38841345507449976</v>
      </c>
    </row>
    <row r="2524" spans="1:18" x14ac:dyDescent="0.3">
      <c r="A2524">
        <f>STANDARDIZE(pre_Normalized!A2524, pre_Normalized!A$5763, pre_Normalized!A$5764)</f>
        <v>0.55206721137658998</v>
      </c>
      <c r="B2524">
        <f>STANDARDIZE(pre_Normalized!B2524, pre_Normalized!B$5763, pre_Normalized!B$5764)</f>
        <v>-0.81743088347289927</v>
      </c>
      <c r="C2524">
        <f>STANDARDIZE(pre_Normalized!C2524, pre_Normalized!C$5763, pre_Normalized!C$5764)</f>
        <v>-0.82937430532106948</v>
      </c>
      <c r="D2524">
        <f>STANDARDIZE(pre_Normalized!D2524, pre_Normalized!D$5763, pre_Normalized!D$5764)</f>
        <v>-1.1508174440659193</v>
      </c>
      <c r="E2524">
        <f>STANDARDIZE(pre_Normalized!E2524, pre_Normalized!E$5763, pre_Normalized!E$5764)</f>
        <v>-0.45383820610297587</v>
      </c>
      <c r="F2524">
        <f>STANDARDIZE(pre_Normalized!F2524, pre_Normalized!F$5763, pre_Normalized!F$5764)</f>
        <v>-1.2163107239894886</v>
      </c>
      <c r="G2524">
        <f>STANDARDIZE(pre_Normalized!G2524, pre_Normalized!G$5763, pre_Normalized!G$5764)</f>
        <v>-1.1280949061851335</v>
      </c>
      <c r="H2524">
        <f>STANDARDIZE(pre_Normalized!H2524, pre_Normalized!H$5763, pre_Normalized!H$5764)</f>
        <v>-0.95733324880489101</v>
      </c>
      <c r="I2524">
        <f>STANDARDIZE(pre_Normalized!I2524, pre_Normalized!I$5763, pre_Normalized!I$5764)</f>
        <v>-0.48467164472615853</v>
      </c>
      <c r="J2524">
        <f>STANDARDIZE(pre_Normalized!J2524, pre_Normalized!J$5763, pre_Normalized!J$5764)</f>
        <v>-0.86506849425908416</v>
      </c>
      <c r="K2524">
        <f>STANDARDIZE(pre_Normalized!K2524, pre_Normalized!K$5763, pre_Normalized!K$5764)</f>
        <v>-9.808388678841605E-2</v>
      </c>
      <c r="L2524">
        <f>STANDARDIZE(pre_Normalized!L2524, pre_Normalized!L$5763, pre_Normalized!L$5764)</f>
        <v>0.95580404945288022</v>
      </c>
      <c r="M2524">
        <f>STANDARDIZE(pre_Normalized!M2524, pre_Normalized!M$5763, pre_Normalized!M$5764)</f>
        <v>-0.47504310118182519</v>
      </c>
      <c r="N2524">
        <f>STANDARDIZE(pre_Normalized!N2524, pre_Normalized!N$5763, pre_Normalized!N$5764)</f>
        <v>-1.3179409631062369</v>
      </c>
      <c r="O2524">
        <f>STANDARDIZE(pre_Normalized!O2524, pre_Normalized!O$5763, pre_Normalized!O$5764)</f>
        <v>4.8782559644759381E-2</v>
      </c>
      <c r="P2524">
        <f>STANDARDIZE(pre_Normalized!P2524, pre_Normalized!P$5763, pre_Normalized!P$5764)</f>
        <v>0.42785959548974584</v>
      </c>
      <c r="Q2524">
        <f>STANDARDIZE(pre_Normalized!Q2524, pre_Normalized!Q$5763, pre_Normalized!Q$5764)</f>
        <v>-1.1237382428946534</v>
      </c>
      <c r="R2524">
        <f>STANDARDIZE(pre_Normalized!R2524, pre_Normalized!R$5763, pre_Normalized!R$5764)</f>
        <v>-1.2007734573279596E-2</v>
      </c>
    </row>
    <row r="2525" spans="1:18" x14ac:dyDescent="0.3">
      <c r="A2525">
        <f>STANDARDIZE(pre_Normalized!A2525, pre_Normalized!A$5763, pre_Normalized!A$5764)</f>
        <v>0.39308854725986442</v>
      </c>
      <c r="B2525">
        <f>STANDARDIZE(pre_Normalized!B2525, pre_Normalized!B$5763, pre_Normalized!B$5764)</f>
        <v>-0.81743088347289927</v>
      </c>
      <c r="C2525">
        <f>STANDARDIZE(pre_Normalized!C2525, pre_Normalized!C$5763, pre_Normalized!C$5764)</f>
        <v>-0.79846934534222858</v>
      </c>
      <c r="D2525">
        <f>STANDARDIZE(pre_Normalized!D2525, pre_Normalized!D$5763, pre_Normalized!D$5764)</f>
        <v>-0.95969474770690399</v>
      </c>
      <c r="E2525">
        <f>STANDARDIZE(pre_Normalized!E2525, pre_Normalized!E$5763, pre_Normalized!E$5764)</f>
        <v>-0.27856527927652119</v>
      </c>
      <c r="F2525">
        <f>STANDARDIZE(pre_Normalized!F2525, pre_Normalized!F$5763, pre_Normalized!F$5764)</f>
        <v>-1.0062115837132406</v>
      </c>
      <c r="G2525">
        <f>STANDARDIZE(pre_Normalized!G2525, pre_Normalized!G$5763, pre_Normalized!G$5764)</f>
        <v>-0.91693325752935995</v>
      </c>
      <c r="H2525">
        <f>STANDARDIZE(pre_Normalized!H2525, pre_Normalized!H$5763, pre_Normalized!H$5764)</f>
        <v>-0.69000340054138476</v>
      </c>
      <c r="I2525">
        <f>STANDARDIZE(pre_Normalized!I2525, pre_Normalized!I$5763, pre_Normalized!I$5764)</f>
        <v>-0.33212967772266566</v>
      </c>
      <c r="J2525">
        <f>STANDARDIZE(pre_Normalized!J2525, pre_Normalized!J$5763, pre_Normalized!J$5764)</f>
        <v>-0.50497927929516995</v>
      </c>
      <c r="K2525">
        <f>STANDARDIZE(pre_Normalized!K2525, pre_Normalized!K$5763, pre_Normalized!K$5764)</f>
        <v>-9.808388678841605E-2</v>
      </c>
      <c r="L2525">
        <f>STANDARDIZE(pre_Normalized!L2525, pre_Normalized!L$5763, pre_Normalized!L$5764)</f>
        <v>1.0306467808945412</v>
      </c>
      <c r="M2525">
        <f>STANDARDIZE(pre_Normalized!M2525, pre_Normalized!M$5763, pre_Normalized!M$5764)</f>
        <v>-0.47504310118182519</v>
      </c>
      <c r="N2525">
        <f>STANDARDIZE(pre_Normalized!N2525, pre_Normalized!N$5763, pre_Normalized!N$5764)</f>
        <v>-1.3179409631062369</v>
      </c>
      <c r="O2525">
        <f>STANDARDIZE(pre_Normalized!O2525, pre_Normalized!O$5763, pre_Normalized!O$5764)</f>
        <v>1.5632080157322088</v>
      </c>
      <c r="P2525">
        <f>STANDARDIZE(pre_Normalized!P2525, pre_Normalized!P$5763, pre_Normalized!P$5764)</f>
        <v>1.7056133603835733</v>
      </c>
      <c r="Q2525">
        <f>STANDARDIZE(pre_Normalized!Q2525, pre_Normalized!Q$5763, pre_Normalized!Q$5764)</f>
        <v>-0.46671288140754497</v>
      </c>
      <c r="R2525">
        <f>STANDARDIZE(pre_Normalized!R2525, pre_Normalized!R$5763, pre_Normalized!R$5764)</f>
        <v>-1.4235291864528556</v>
      </c>
    </row>
    <row r="2526" spans="1:18" x14ac:dyDescent="0.3">
      <c r="A2526">
        <f>STANDARDIZE(pre_Normalized!A2526, pre_Normalized!A$5763, pre_Normalized!A$5764)</f>
        <v>7.5131219026413343E-2</v>
      </c>
      <c r="B2526">
        <f>STANDARDIZE(pre_Normalized!B2526, pre_Normalized!B$5763, pre_Normalized!B$5764)</f>
        <v>-0.81743088347289927</v>
      </c>
      <c r="C2526">
        <f>STANDARDIZE(pre_Normalized!C2526, pre_Normalized!C$5763, pre_Normalized!C$5764)</f>
        <v>-0.89118422527875119</v>
      </c>
      <c r="D2526">
        <f>STANDARDIZE(pre_Normalized!D2526, pre_Normalized!D$5763, pre_Normalized!D$5764)</f>
        <v>-1.2463787922454268</v>
      </c>
      <c r="E2526">
        <f>STANDARDIZE(pre_Normalized!E2526, pre_Normalized!E$5763, pre_Normalized!E$5764)</f>
        <v>-0.49765643780958962</v>
      </c>
      <c r="F2526">
        <f>STANDARDIZE(pre_Normalized!F2526, pre_Normalized!F$5763, pre_Normalized!F$5764)</f>
        <v>-1.0385345283711249</v>
      </c>
      <c r="G2526">
        <f>STANDARDIZE(pre_Normalized!G2526, pre_Normalized!G$5763, pre_Normalized!G$5764)</f>
        <v>-0.99611887577527503</v>
      </c>
      <c r="H2526">
        <f>STANDARDIZE(pre_Normalized!H2526, pre_Normalized!H$5763, pre_Normalized!H$5764)</f>
        <v>0.37931599251264053</v>
      </c>
      <c r="I2526">
        <f>STANDARDIZE(pre_Normalized!I2526, pre_Normalized!I$5763, pre_Normalized!I$5764)</f>
        <v>-0.86602656223489072</v>
      </c>
      <c r="J2526">
        <f>STANDARDIZE(pre_Normalized!J2526, pre_Normalized!J$5763, pre_Normalized!J$5764)</f>
        <v>-0.5649941484558223</v>
      </c>
      <c r="K2526">
        <f>STANDARDIZE(pre_Normalized!K2526, pre_Normalized!K$5763, pre_Normalized!K$5764)</f>
        <v>8.7019657689947003</v>
      </c>
      <c r="L2526">
        <f>STANDARDIZE(pre_Normalized!L2526, pre_Normalized!L$5763, pre_Normalized!L$5764)</f>
        <v>1.3300177066611858</v>
      </c>
      <c r="M2526">
        <f>STANDARDIZE(pre_Normalized!M2526, pre_Normalized!M$5763, pre_Normalized!M$5764)</f>
        <v>-0.30993036507228383</v>
      </c>
      <c r="N2526">
        <f>STANDARDIZE(pre_Normalized!N2526, pre_Normalized!N$5763, pre_Normalized!N$5764)</f>
        <v>-1.3179409631062369</v>
      </c>
      <c r="O2526">
        <f>STANDARDIZE(pre_Normalized!O2526, pre_Normalized!O$5763, pre_Normalized!O$5764)</f>
        <v>-0.59876487675125345</v>
      </c>
      <c r="P2526">
        <f>STANDARDIZE(pre_Normalized!P2526, pre_Normalized!P$5763, pre_Normalized!P$5764)</f>
        <v>-0.51197581835778017</v>
      </c>
      <c r="Q2526">
        <f>STANDARDIZE(pre_Normalized!Q2526, pre_Normalized!Q$5763, pre_Normalized!Q$5764)</f>
        <v>0.65961630971321261</v>
      </c>
      <c r="R2526">
        <f>STANDARDIZE(pre_Normalized!R2526, pre_Normalized!R$5763, pre_Normalized!R$5764)</f>
        <v>-0.10610916469858453</v>
      </c>
    </row>
    <row r="2527" spans="1:18" x14ac:dyDescent="0.3">
      <c r="A2527">
        <f>STANDARDIZE(pre_Normalized!A2527, pre_Normalized!A$5763, pre_Normalized!A$5764)</f>
        <v>7.5131219026413343E-2</v>
      </c>
      <c r="B2527">
        <f>STANDARDIZE(pre_Normalized!B2527, pre_Normalized!B$5763, pre_Normalized!B$5764)</f>
        <v>-0.81743088347289927</v>
      </c>
      <c r="C2527">
        <f>STANDARDIZE(pre_Normalized!C2527, pre_Normalized!C$5763, pre_Normalized!C$5764)</f>
        <v>-0.82937430532106948</v>
      </c>
      <c r="D2527">
        <f>STANDARDIZE(pre_Normalized!D2527, pre_Normalized!D$5763, pre_Normalized!D$5764)</f>
        <v>-1.2463787922454268</v>
      </c>
      <c r="E2527">
        <f>STANDARDIZE(pre_Normalized!E2527, pre_Normalized!E$5763, pre_Normalized!E$5764)</f>
        <v>-0.49765643780958962</v>
      </c>
      <c r="F2527">
        <f>STANDARDIZE(pre_Normalized!F2527, pre_Normalized!F$5763, pre_Normalized!F$5764)</f>
        <v>-1.1355033623447779</v>
      </c>
      <c r="G2527">
        <f>STANDARDIZE(pre_Normalized!G2527, pre_Normalized!G$5763, pre_Normalized!G$5764)</f>
        <v>-1.0753044940211902</v>
      </c>
      <c r="H2527">
        <f>STANDARDIZE(pre_Normalized!H2527, pre_Normalized!H$5763, pre_Normalized!H$5764)</f>
        <v>0.59317987112344561</v>
      </c>
      <c r="I2527">
        <f>STANDARDIZE(pre_Normalized!I2527, pre_Normalized!I$5763, pre_Normalized!I$5764)</f>
        <v>-0.86602656223489072</v>
      </c>
      <c r="J2527">
        <f>STANDARDIZE(pre_Normalized!J2527, pre_Normalized!J$5763, pre_Normalized!J$5764)</f>
        <v>-0.32493467181321278</v>
      </c>
      <c r="K2527">
        <f>STANDARDIZE(pre_Normalized!K2527, pre_Normalized!K$5763, pre_Normalized!K$5764)</f>
        <v>2.2485960214204148</v>
      </c>
      <c r="L2527">
        <f>STANDARDIZE(pre_Normalized!L2527, pre_Normalized!L$5763, pre_Normalized!L$5764)</f>
        <v>1.2551749752195247</v>
      </c>
      <c r="M2527">
        <f>STANDARDIZE(pre_Normalized!M2527, pre_Normalized!M$5763, pre_Normalized!M$5764)</f>
        <v>-8.9780050259562275E-2</v>
      </c>
      <c r="N2527">
        <f>STANDARDIZE(pre_Normalized!N2527, pre_Normalized!N$5763, pre_Normalized!N$5764)</f>
        <v>-1.3179409631062369</v>
      </c>
      <c r="O2527">
        <f>STANDARDIZE(pre_Normalized!O2527, pre_Normalized!O$5763, pre_Normalized!O$5764)</f>
        <v>-0.45254448788763768</v>
      </c>
      <c r="P2527">
        <f>STANDARDIZE(pre_Normalized!P2527, pre_Normalized!P$5763, pre_Normalized!P$5764)</f>
        <v>-0.67037504541073401</v>
      </c>
      <c r="Q2527">
        <f>STANDARDIZE(pre_Normalized!Q2527, pre_Normalized!Q$5763, pre_Normalized!Q$5764)</f>
        <v>-9.126981770062563E-2</v>
      </c>
      <c r="R2527">
        <f>STANDARDIZE(pre_Normalized!R2527, pre_Normalized!R$5763, pre_Normalized!R$5764)</f>
        <v>0.64670227630385579</v>
      </c>
    </row>
    <row r="2528" spans="1:18" x14ac:dyDescent="0.3">
      <c r="A2528">
        <f>STANDARDIZE(pre_Normalized!A2528, pre_Normalized!A$5763, pre_Normalized!A$5764)</f>
        <v>0.23410988314313888</v>
      </c>
      <c r="B2528">
        <f>STANDARDIZE(pre_Normalized!B2528, pre_Normalized!B$5763, pre_Normalized!B$5764)</f>
        <v>-0.81743088347289927</v>
      </c>
      <c r="C2528">
        <f>STANDARDIZE(pre_Normalized!C2528, pre_Normalized!C$5763, pre_Normalized!C$5764)</f>
        <v>-0.76756438536338767</v>
      </c>
      <c r="D2528">
        <f>STANDARDIZE(pre_Normalized!D2528, pre_Normalized!D$5763, pre_Normalized!D$5764)</f>
        <v>-1.1508174440659193</v>
      </c>
      <c r="E2528">
        <f>STANDARDIZE(pre_Normalized!E2528, pre_Normalized!E$5763, pre_Normalized!E$5764)</f>
        <v>-0.58529290122281696</v>
      </c>
      <c r="F2528">
        <f>STANDARDIZE(pre_Normalized!F2528, pre_Normalized!F$5763, pre_Normalized!F$5764)</f>
        <v>-1.0870189453579513</v>
      </c>
      <c r="G2528">
        <f>STANDARDIZE(pre_Normalized!G2528, pre_Normalized!G$5763, pre_Normalized!G$5764)</f>
        <v>-1.0621068909802043</v>
      </c>
      <c r="H2528">
        <f>STANDARDIZE(pre_Normalized!H2528, pre_Normalized!H$5763, pre_Normalized!H$5764)</f>
        <v>0.37931599251264053</v>
      </c>
      <c r="I2528">
        <f>STANDARDIZE(pre_Normalized!I2528, pre_Normalized!I$5763, pre_Normalized!I$5764)</f>
        <v>-1.2855169714944961</v>
      </c>
      <c r="J2528">
        <f>STANDARDIZE(pre_Normalized!J2528, pre_Normalized!J$5763, pre_Normalized!J$5764)</f>
        <v>-0.5649941484558223</v>
      </c>
      <c r="K2528">
        <f>STANDARDIZE(pre_Normalized!K2528, pre_Normalized!K$5763, pre_Normalized!K$5764)</f>
        <v>1.0752560673159994</v>
      </c>
      <c r="L2528">
        <f>STANDARDIZE(pre_Normalized!L2528, pre_Normalized!L$5763, pre_Normalized!L$5764)</f>
        <v>1.1803322437778636</v>
      </c>
      <c r="M2528">
        <f>STANDARDIZE(pre_Normalized!M2528, pre_Normalized!M$5763, pre_Normalized!M$5764)</f>
        <v>-0.19985520766592318</v>
      </c>
      <c r="N2528">
        <f>STANDARDIZE(pre_Normalized!N2528, pre_Normalized!N$5763, pre_Normalized!N$5764)</f>
        <v>-1.3179409631062369</v>
      </c>
      <c r="O2528">
        <f>STANDARDIZE(pre_Normalized!O2528, pre_Normalized!O$5763, pre_Normalized!O$5764)</f>
        <v>-0.52565468231944557</v>
      </c>
      <c r="P2528">
        <f>STANDARDIZE(pre_Normalized!P2528, pre_Normalized!P$5763, pre_Normalized!P$5764)</f>
        <v>-0.56477556070876478</v>
      </c>
      <c r="Q2528">
        <f>STANDARDIZE(pre_Normalized!Q2528, pre_Normalized!Q$5763, pre_Normalized!Q$5764)</f>
        <v>2.5909482261038319E-3</v>
      </c>
      <c r="R2528">
        <f>STANDARDIZE(pre_Normalized!R2528, pre_Normalized!R$5763, pre_Normalized!R$5764)</f>
        <v>0.55260084617855065</v>
      </c>
    </row>
    <row r="2529" spans="1:18" x14ac:dyDescent="0.3">
      <c r="A2529">
        <f>STANDARDIZE(pre_Normalized!A2529, pre_Normalized!A$5763, pre_Normalized!A$5764)</f>
        <v>0.23410988314313888</v>
      </c>
      <c r="B2529">
        <f>STANDARDIZE(pre_Normalized!B2529, pre_Normalized!B$5763, pre_Normalized!B$5764)</f>
        <v>-0.81743088347289927</v>
      </c>
      <c r="C2529">
        <f>STANDARDIZE(pre_Normalized!C2529, pre_Normalized!C$5763, pre_Normalized!C$5764)</f>
        <v>-2.5845345871207275E-2</v>
      </c>
      <c r="D2529">
        <f>STANDARDIZE(pre_Normalized!D2529, pre_Normalized!D$5763, pre_Normalized!D$5764)</f>
        <v>1.3337776086012789</v>
      </c>
      <c r="E2529">
        <f>STANDARDIZE(pre_Normalized!E2529, pre_Normalized!E$5763, pre_Normalized!E$5764)</f>
        <v>0.42252642802929785</v>
      </c>
      <c r="F2529">
        <f>STANDARDIZE(pre_Normalized!F2529, pre_Normalized!F$5763, pre_Normalized!F$5764)</f>
        <v>0.46448239822049586</v>
      </c>
      <c r="G2529">
        <f>STANDARDIZE(pre_Normalized!G2529, pre_Normalized!G$5763, pre_Normalized!G$5764)</f>
        <v>0.49521026785612715</v>
      </c>
      <c r="H2529">
        <f>STANDARDIZE(pre_Normalized!H2529, pre_Normalized!H$5763, pre_Normalized!H$5764)</f>
        <v>-0.47613952193057968</v>
      </c>
      <c r="I2529">
        <f>STANDARDIZE(pre_Normalized!I2529, pre_Normalized!I$5763, pre_Normalized!I$5764)</f>
        <v>-1.5524654137506086</v>
      </c>
      <c r="J2529">
        <f>STANDARDIZE(pre_Normalized!J2529, pre_Normalized!J$5763, pre_Normalized!J$5764)</f>
        <v>-0.685023886777127</v>
      </c>
      <c r="K2529">
        <f>STANDARDIZE(pre_Normalized!K2529, pre_Normalized!K$5763, pre_Normalized!K$5764)</f>
        <v>0.39080776075509038</v>
      </c>
      <c r="L2529">
        <f>STANDARDIZE(pre_Normalized!L2529, pre_Normalized!L$5763, pre_Normalized!L$5764)</f>
        <v>1.2551749752195247</v>
      </c>
      <c r="M2529">
        <f>STANDARDIZE(pre_Normalized!M2529, pre_Normalized!M$5763, pre_Normalized!M$5764)</f>
        <v>0.57067089417860239</v>
      </c>
      <c r="N2529">
        <f>STANDARDIZE(pre_Normalized!N2529, pre_Normalized!N$5763, pre_Normalized!N$5764)</f>
        <v>0.331872123135526</v>
      </c>
      <c r="O2529">
        <f>STANDARDIZE(pre_Normalized!O2529, pre_Normalized!O$5763, pre_Normalized!O$5764)</f>
        <v>0.27855745643044133</v>
      </c>
      <c r="P2529">
        <f>STANDARDIZE(pre_Normalized!P2529, pre_Normalized!P$5763, pre_Normalized!P$5764)</f>
        <v>-1.1350127780993986</v>
      </c>
      <c r="Q2529">
        <f>STANDARDIZE(pre_Normalized!Q2529, pre_Normalized!Q$5763, pre_Normalized!Q$5764)</f>
        <v>-0.27899134955408539</v>
      </c>
      <c r="R2529">
        <f>STANDARDIZE(pre_Normalized!R2529, pre_Normalized!R$5763, pre_Normalized!R$5764)</f>
        <v>-0.85892060570102513</v>
      </c>
    </row>
    <row r="2530" spans="1:18" x14ac:dyDescent="0.3">
      <c r="A2530">
        <f>STANDARDIZE(pre_Normalized!A2530, pre_Normalized!A$5763, pre_Normalized!A$5764)</f>
        <v>0.39308854725986442</v>
      </c>
      <c r="B2530">
        <f>STANDARDIZE(pre_Normalized!B2530, pre_Normalized!B$5763, pre_Normalized!B$5764)</f>
        <v>-0.81743088347289927</v>
      </c>
      <c r="C2530">
        <f>STANDARDIZE(pre_Normalized!C2530, pre_Normalized!C$5763, pre_Normalized!C$5764)</f>
        <v>-0.45851478557497927</v>
      </c>
      <c r="D2530">
        <f>STANDARDIZE(pre_Normalized!D2530, pre_Normalized!D$5763, pre_Normalized!D$5764)</f>
        <v>-0.76857205134788886</v>
      </c>
      <c r="E2530">
        <f>STANDARDIZE(pre_Normalized!E2530, pre_Normalized!E$5763, pre_Normalized!E$5764)</f>
        <v>2.8162342669774691E-2</v>
      </c>
      <c r="F2530">
        <f>STANDARDIZE(pre_Normalized!F2530, pre_Normalized!F$5763, pre_Normalized!F$5764)</f>
        <v>-0.45672152452920722</v>
      </c>
      <c r="G2530">
        <f>STANDARDIZE(pre_Normalized!G2530, pre_Normalized!G$5763, pre_Normalized!G$5764)</f>
        <v>-0.36263392980795378</v>
      </c>
      <c r="H2530">
        <f>STANDARDIZE(pre_Normalized!H2530, pre_Normalized!H$5763, pre_Normalized!H$5764)</f>
        <v>-0.69000340054138476</v>
      </c>
      <c r="I2530">
        <f>STANDARDIZE(pre_Normalized!I2530, pre_Normalized!I$5763, pre_Normalized!I$5764)</f>
        <v>-1.5524654137506086</v>
      </c>
      <c r="J2530">
        <f>STANDARDIZE(pre_Normalized!J2530, pre_Normalized!J$5763, pre_Normalized!J$5764)</f>
        <v>-1.165142840062346</v>
      </c>
      <c r="K2530">
        <f>STANDARDIZE(pre_Normalized!K2530, pre_Normalized!K$5763, pre_Normalized!K$5764)</f>
        <v>0.19525110173768781</v>
      </c>
      <c r="L2530">
        <f>STANDARDIZE(pre_Normalized!L2530, pre_Normalized!L$5763, pre_Normalized!L$5764)</f>
        <v>0.88096131801121902</v>
      </c>
      <c r="M2530">
        <f>STANDARDIZE(pre_Normalized!M2530, pre_Normalized!M$5763, pre_Normalized!M$5764)</f>
        <v>7.5332685849978834E-2</v>
      </c>
      <c r="N2530">
        <f>STANDARDIZE(pre_Normalized!N2530, pre_Normalized!N$5763, pre_Normalized!N$5764)</f>
        <v>-1.3179409631062369</v>
      </c>
      <c r="O2530">
        <f>STANDARDIZE(pre_Normalized!O2530, pre_Normalized!O$5763, pre_Normalized!O$5764)</f>
        <v>-0.42121154741686284</v>
      </c>
      <c r="P2530">
        <f>STANDARDIZE(pre_Normalized!P2530, pre_Normalized!P$5763, pre_Normalized!P$5764)</f>
        <v>-0.37469648824522017</v>
      </c>
      <c r="Q2530">
        <f>STANDARDIZE(pre_Normalized!Q2530, pre_Normalized!Q$5763, pre_Normalized!Q$5764)</f>
        <v>1.8798062667606998</v>
      </c>
      <c r="R2530">
        <f>STANDARDIZE(pre_Normalized!R2530, pre_Normalized!R$5763, pre_Normalized!R$5764)</f>
        <v>1.1172094269303812</v>
      </c>
    </row>
    <row r="2531" spans="1:18" x14ac:dyDescent="0.3">
      <c r="A2531">
        <f>STANDARDIZE(pre_Normalized!A2531, pre_Normalized!A$5763, pre_Normalized!A$5764)</f>
        <v>0.71104587549331555</v>
      </c>
      <c r="B2531">
        <f>STANDARDIZE(pre_Normalized!B2531, pre_Normalized!B$5763, pre_Normalized!B$5764)</f>
        <v>-0.81743088347289927</v>
      </c>
      <c r="C2531">
        <f>STANDARDIZE(pre_Normalized!C2531, pre_Normalized!C$5763, pre_Normalized!C$5764)</f>
        <v>-0.27308502570193416</v>
      </c>
      <c r="D2531">
        <f>STANDARDIZE(pre_Normalized!D2531, pre_Normalized!D$5763, pre_Normalized!D$5764)</f>
        <v>0.9515322158832481</v>
      </c>
      <c r="E2531">
        <f>STANDARDIZE(pre_Normalized!E2531, pre_Normalized!E$5763, pre_Normalized!E$5764)</f>
        <v>0.3787081963226841</v>
      </c>
      <c r="F2531">
        <f>STANDARDIZE(pre_Normalized!F2531, pre_Normalized!F$5763, pre_Normalized!F$5764)</f>
        <v>-0.39207563521343852</v>
      </c>
      <c r="G2531">
        <f>STANDARDIZE(pre_Normalized!G2531, pre_Normalized!G$5763, pre_Normalized!G$5764)</f>
        <v>-0.16466988419316589</v>
      </c>
      <c r="H2531">
        <f>STANDARDIZE(pre_Normalized!H2531, pre_Normalized!H$5763, pre_Normalized!H$5764)</f>
        <v>-0.47613952193057968</v>
      </c>
      <c r="I2531">
        <f>STANDARDIZE(pre_Normalized!I2531, pre_Normalized!I$5763, pre_Normalized!I$5764)</f>
        <v>-1.2473814797436229</v>
      </c>
      <c r="J2531">
        <f>STANDARDIZE(pre_Normalized!J2531, pre_Normalized!J$5763, pre_Normalized!J$5764)</f>
        <v>-1.1051279709016937</v>
      </c>
      <c r="K2531">
        <f>STANDARDIZE(pre_Normalized!K2531, pre_Normalized!K$5763, pre_Normalized!K$5764)</f>
        <v>-9.808388678841605E-2</v>
      </c>
      <c r="L2531">
        <f>STANDARDIZE(pre_Normalized!L2531, pre_Normalized!L$5763, pre_Normalized!L$5764)</f>
        <v>5.7691272152946761E-2</v>
      </c>
      <c r="M2531">
        <f>STANDARDIZE(pre_Normalized!M2531, pre_Normalized!M$5763, pre_Normalized!M$5764)</f>
        <v>0.35052057936588082</v>
      </c>
      <c r="N2531">
        <f>STANDARDIZE(pre_Normalized!N2531, pre_Normalized!N$5763, pre_Normalized!N$5764)</f>
        <v>-0.2180655722783946</v>
      </c>
      <c r="O2531">
        <f>STANDARDIZE(pre_Normalized!O2531, pre_Normalized!O$5763, pre_Normalized!O$5764)</f>
        <v>4.8782559644759381E-2</v>
      </c>
      <c r="P2531">
        <f>STANDARDIZE(pre_Normalized!P2531, pre_Normalized!P$5763, pre_Normalized!P$5764)</f>
        <v>0.15330093526462588</v>
      </c>
      <c r="Q2531">
        <f>STANDARDIZE(pre_Normalized!Q2531, pre_Normalized!Q$5763, pre_Normalized!Q$5764)</f>
        <v>-1.0298774769679238</v>
      </c>
      <c r="R2531">
        <f>STANDARDIZE(pre_Normalized!R2531, pre_Normalized!R$5763, pre_Normalized!R$5764)</f>
        <v>-0.38841345507449976</v>
      </c>
    </row>
    <row r="2532" spans="1:18" x14ac:dyDescent="0.3">
      <c r="A2532">
        <f>STANDARDIZE(pre_Normalized!A2532, pre_Normalized!A$5763, pre_Normalized!A$5764)</f>
        <v>0.870024539610041</v>
      </c>
      <c r="B2532">
        <f>STANDARDIZE(pre_Normalized!B2532, pre_Normalized!B$5763, pre_Normalized!B$5764)</f>
        <v>-0.81743088347289927</v>
      </c>
      <c r="C2532">
        <f>STANDARDIZE(pre_Normalized!C2532, pre_Normalized!C$5763, pre_Normalized!C$5764)</f>
        <v>0.37591913385372383</v>
      </c>
      <c r="D2532">
        <f>STANDARDIZE(pre_Normalized!D2532, pre_Normalized!D$5763, pre_Normalized!D$5764)</f>
        <v>3.0538818758324155</v>
      </c>
      <c r="E2532">
        <f>STANDARDIZE(pre_Normalized!E2532, pre_Normalized!E$5763, pre_Normalized!E$5764)</f>
        <v>0.55398112314913883</v>
      </c>
      <c r="F2532">
        <f>STANDARDIZE(pre_Normalized!F2532, pre_Normalized!F$5763, pre_Normalized!F$5764)</f>
        <v>0.62609712150991748</v>
      </c>
      <c r="G2532">
        <f>STANDARDIZE(pre_Normalized!G2532, pre_Normalized!G$5763, pre_Normalized!G$5764)</f>
        <v>0.62718629826598571</v>
      </c>
      <c r="H2532">
        <f>STANDARDIZE(pre_Normalized!H2532, pre_Normalized!H$5763, pre_Normalized!H$5764)</f>
        <v>-0.10187773436167083</v>
      </c>
      <c r="I2532">
        <f>STANDARDIZE(pre_Normalized!I2532, pre_Normalized!I$5763, pre_Normalized!I$5764)</f>
        <v>-1.2092459879927497</v>
      </c>
      <c r="J2532">
        <f>STANDARDIZE(pre_Normalized!J2532, pre_Normalized!J$5763, pre_Normalized!J$5764)</f>
        <v>-0.74503875593777946</v>
      </c>
      <c r="K2532">
        <f>STANDARDIZE(pre_Normalized!K2532, pre_Normalized!K$5763, pre_Normalized!K$5764)</f>
        <v>-9.808388678841605E-2</v>
      </c>
      <c r="L2532">
        <f>STANDARDIZE(pre_Normalized!L2532, pre_Normalized!L$5763, pre_Normalized!L$5764)</f>
        <v>5.7691272152946761E-2</v>
      </c>
      <c r="M2532">
        <f>STANDARDIZE(pre_Normalized!M2532, pre_Normalized!M$5763, pre_Normalized!M$5764)</f>
        <v>0.18540784325633974</v>
      </c>
      <c r="N2532">
        <f>STANDARDIZE(pre_Normalized!N2532, pre_Normalized!N$5763, pre_Normalized!N$5764)</f>
        <v>1.4317475139633695</v>
      </c>
      <c r="O2532">
        <f>STANDARDIZE(pre_Normalized!O2532, pre_Normalized!O$5763, pre_Normalized!O$5764)</f>
        <v>0.47699941274534852</v>
      </c>
      <c r="P2532">
        <f>STANDARDIZE(pre_Normalized!P2532, pre_Normalized!P$5763, pre_Normalized!P$5764)</f>
        <v>0.34338000772817046</v>
      </c>
      <c r="Q2532">
        <f>STANDARDIZE(pre_Normalized!Q2532, pre_Normalized!Q$5763, pre_Normalized!Q$5764)</f>
        <v>-1.0298774769679238</v>
      </c>
      <c r="R2532">
        <f>STANDARDIZE(pre_Normalized!R2532, pre_Normalized!R$5763, pre_Normalized!R$5764)</f>
        <v>-0.4825148851998049</v>
      </c>
    </row>
    <row r="2533" spans="1:18" x14ac:dyDescent="0.3">
      <c r="A2533">
        <f>STANDARDIZE(pre_Normalized!A2533, pre_Normalized!A$5763, pre_Normalized!A$5764)</f>
        <v>1.0290032037267667</v>
      </c>
      <c r="B2533">
        <f>STANDARDIZE(pre_Normalized!B2533, pre_Normalized!B$5763, pre_Normalized!B$5764)</f>
        <v>-0.81743088347289927</v>
      </c>
      <c r="C2533">
        <f>STANDARDIZE(pre_Normalized!C2533, pre_Normalized!C$5763, pre_Normalized!C$5764)</f>
        <v>10.605460886850047</v>
      </c>
      <c r="D2533">
        <f>STANDARDIZE(pre_Normalized!D2533, pre_Normalized!D$5763, pre_Normalized!D$5764)</f>
        <v>3.1494432240119234</v>
      </c>
      <c r="E2533">
        <f>STANDARDIZE(pre_Normalized!E2533, pre_Normalized!E$5763, pre_Normalized!E$5764)</f>
        <v>0.64161758656236623</v>
      </c>
      <c r="F2533">
        <f>STANDARDIZE(pre_Normalized!F2533, pre_Normalized!F$5763, pre_Normalized!F$5764)</f>
        <v>0.62609712150991748</v>
      </c>
      <c r="G2533">
        <f>STANDARDIZE(pre_Normalized!G2533, pre_Normalized!G$5763, pre_Normalized!G$5764)</f>
        <v>0.62718629826598571</v>
      </c>
      <c r="H2533">
        <f>STANDARDIZE(pre_Normalized!H2533, pre_Normalized!H$5763, pre_Normalized!H$5764)</f>
        <v>5.0542049437316879E-3</v>
      </c>
      <c r="I2533">
        <f>STANDARDIZE(pre_Normalized!I2533, pre_Normalized!I$5763, pre_Normalized!I$5764)</f>
        <v>-1.0567040209892569</v>
      </c>
      <c r="J2533">
        <f>STANDARDIZE(pre_Normalized!J2533, pre_Normalized!J$5763, pre_Normalized!J$5764)</f>
        <v>-0.26491980265256038</v>
      </c>
      <c r="K2533">
        <f>STANDARDIZE(pre_Normalized!K2533, pre_Normalized!K$5763, pre_Normalized!K$5764)</f>
        <v>-9.808388678841605E-2</v>
      </c>
      <c r="L2533">
        <f>STANDARDIZE(pre_Normalized!L2533, pre_Normalized!L$5763, pre_Normalized!L$5764)</f>
        <v>0.13253400359460787</v>
      </c>
      <c r="M2533">
        <f>STANDARDIZE(pre_Normalized!M2533, pre_Normalized!M$5763, pre_Normalized!M$5764)</f>
        <v>0.18540784325633974</v>
      </c>
      <c r="N2533">
        <f>STANDARDIZE(pre_Normalized!N2533, pre_Normalized!N$5763, pre_Normalized!N$5764)</f>
        <v>1.4317475139633695</v>
      </c>
      <c r="O2533">
        <f>STANDARDIZE(pre_Normalized!O2533, pre_Normalized!O$5763, pre_Normalized!O$5764)</f>
        <v>0.49788803972586504</v>
      </c>
      <c r="P2533">
        <f>STANDARDIZE(pre_Normalized!P2533, pre_Normalized!P$5763, pre_Normalized!P$5764)</f>
        <v>0.77633789500624428</v>
      </c>
      <c r="Q2533">
        <f>STANDARDIZE(pre_Normalized!Q2533, pre_Normalized!Q$5763, pre_Normalized!Q$5764)</f>
        <v>-0.84215594511446423</v>
      </c>
      <c r="R2533">
        <f>STANDARDIZE(pre_Normalized!R2533, pre_Normalized!R$5763, pre_Normalized!R$5764)</f>
        <v>-0.67071774545041496</v>
      </c>
    </row>
    <row r="2534" spans="1:18" x14ac:dyDescent="0.3">
      <c r="A2534">
        <f>STANDARDIZE(pre_Normalized!A2534, pre_Normalized!A$5763, pre_Normalized!A$5764)</f>
        <v>1.1879818678434921</v>
      </c>
      <c r="B2534">
        <f>STANDARDIZE(pre_Normalized!B2534, pre_Normalized!B$5763, pre_Normalized!B$5764)</f>
        <v>-0.81743088347289927</v>
      </c>
      <c r="C2534">
        <f>STANDARDIZE(pre_Normalized!C2534, pre_Normalized!C$5763, pre_Normalized!C$5764)</f>
        <v>3.0955556119917182</v>
      </c>
      <c r="D2534">
        <f>STANDARDIZE(pre_Normalized!D2534, pre_Normalized!D$5763, pre_Normalized!D$5764)</f>
        <v>0.85597086770374076</v>
      </c>
      <c r="E2534">
        <f>STANDARDIZE(pre_Normalized!E2534, pre_Normalized!E$5763, pre_Normalized!E$5764)</f>
        <v>-0.19092881586329383</v>
      </c>
      <c r="F2534">
        <f>STANDARDIZE(pre_Normalized!F2534, pre_Normalized!F$5763, pre_Normalized!F$5764)</f>
        <v>-2.0361771647768912E-2</v>
      </c>
      <c r="G2534">
        <f>STANDARDIZE(pre_Normalized!G2534, pre_Normalized!G$5763, pre_Normalized!G$5764)</f>
        <v>-3.2693853783307289E-2</v>
      </c>
      <c r="H2534">
        <f>STANDARDIZE(pre_Normalized!H2534, pre_Normalized!H$5763, pre_Normalized!H$5764)</f>
        <v>1.2347715069558607</v>
      </c>
      <c r="I2534">
        <f>STANDARDIZE(pre_Normalized!I2534, pre_Normalized!I$5763, pre_Normalized!I$5764)</f>
        <v>-1.1711104962418764</v>
      </c>
      <c r="J2534">
        <f>STANDARDIZE(pre_Normalized!J2534, pre_Normalized!J$5763, pre_Normalized!J$5764)</f>
        <v>-0.50497927929516995</v>
      </c>
      <c r="K2534">
        <f>STANDARDIZE(pre_Normalized!K2534, pre_Normalized!K$5763, pre_Normalized!K$5764)</f>
        <v>-9.808388678841605E-2</v>
      </c>
      <c r="L2534">
        <f>STANDARDIZE(pre_Normalized!L2534, pre_Normalized!L$5763, pre_Normalized!L$5764)</f>
        <v>-0.76557877370532557</v>
      </c>
      <c r="M2534">
        <f>STANDARDIZE(pre_Normalized!M2534, pre_Normalized!M$5763, pre_Normalized!M$5764)</f>
        <v>-3.4742471556381826E-2</v>
      </c>
      <c r="N2534">
        <f>STANDARDIZE(pre_Normalized!N2534, pre_Normalized!N$5763, pre_Normalized!N$5764)</f>
        <v>-0.2180655722783946</v>
      </c>
      <c r="O2534">
        <f>STANDARDIZE(pre_Normalized!O2534, pre_Normalized!O$5763, pre_Normalized!O$5764)</f>
        <v>0.43522215878431542</v>
      </c>
      <c r="P2534">
        <f>STANDARDIZE(pre_Normalized!P2534, pre_Normalized!P$5763, pre_Normalized!P$5764)</f>
        <v>0.20610067761561049</v>
      </c>
      <c r="Q2534">
        <f>STANDARDIZE(pre_Normalized!Q2534, pre_Normalized!Q$5763, pre_Normalized!Q$5764)</f>
        <v>-0.46671288140754497</v>
      </c>
      <c r="R2534">
        <f>STANDARDIZE(pre_Normalized!R2534, pre_Normalized!R$5763, pre_Normalized!R$5764)</f>
        <v>-0.10610916469858453</v>
      </c>
    </row>
    <row r="2535" spans="1:18" x14ac:dyDescent="0.3">
      <c r="A2535">
        <f>STANDARDIZE(pre_Normalized!A2535, pre_Normalized!A$5763, pre_Normalized!A$5764)</f>
        <v>1.3469605319602176</v>
      </c>
      <c r="B2535">
        <f>STANDARDIZE(pre_Normalized!B2535, pre_Normalized!B$5763, pre_Normalized!B$5764)</f>
        <v>-0.81743088347289927</v>
      </c>
      <c r="C2535">
        <f>STANDARDIZE(pre_Normalized!C2535, pre_Normalized!C$5763, pre_Normalized!C$5764)</f>
        <v>0.43772905381140559</v>
      </c>
      <c r="D2535">
        <f>STANDARDIZE(pre_Normalized!D2535, pre_Normalized!D$5763, pre_Normalized!D$5764)</f>
        <v>1.6204616531398015</v>
      </c>
      <c r="E2535">
        <f>STANDARDIZE(pre_Normalized!E2535, pre_Normalized!E$5763, pre_Normalized!E$5764)</f>
        <v>-0.19092881586329383</v>
      </c>
      <c r="F2535">
        <f>STANDARDIZE(pre_Normalized!F2535, pre_Normalized!F$5763, pre_Normalized!F$5764)</f>
        <v>0.94932656808876059</v>
      </c>
      <c r="G2535">
        <f>STANDARDIZE(pre_Normalized!G2535, pre_Normalized!G$5763, pre_Normalized!G$5764)</f>
        <v>0.62718629826598571</v>
      </c>
      <c r="H2535">
        <f>STANDARDIZE(pre_Normalized!H2535, pre_Normalized!H$5763, pre_Normalized!H$5764)</f>
        <v>2.357556869662587</v>
      </c>
      <c r="I2535">
        <f>STANDARDIZE(pre_Normalized!I2535, pre_Normalized!I$5763, pre_Normalized!I$5764)</f>
        <v>-1.2855169714944961</v>
      </c>
      <c r="J2535">
        <f>STANDARDIZE(pre_Normalized!J2535, pre_Normalized!J$5763, pre_Normalized!J$5764)</f>
        <v>-0.5649941484558223</v>
      </c>
      <c r="K2535">
        <f>STANDARDIZE(pre_Normalized!K2535, pre_Normalized!K$5763, pre_Normalized!K$5764)</f>
        <v>-9.808388678841605E-2</v>
      </c>
      <c r="L2535">
        <f>STANDARDIZE(pre_Normalized!L2535, pre_Normalized!L$5763, pre_Normalized!L$5764)</f>
        <v>-0.99010696803030895</v>
      </c>
      <c r="M2535">
        <f>STANDARDIZE(pre_Normalized!M2535, pre_Normalized!M$5763, pre_Normalized!M$5764)</f>
        <v>0.35052057936588082</v>
      </c>
      <c r="N2535">
        <f>STANDARDIZE(pre_Normalized!N2535, pre_Normalized!N$5763, pre_Normalized!N$5764)</f>
        <v>0.331872123135526</v>
      </c>
      <c r="O2535">
        <f>STANDARDIZE(pre_Normalized!O2535, pre_Normalized!O$5763, pre_Normalized!O$5764)</f>
        <v>0.83210607141412973</v>
      </c>
      <c r="P2535">
        <f>STANDARDIZE(pre_Normalized!P2535, pre_Normalized!P$5763, pre_Normalized!P$5764)</f>
        <v>1.0825764006419549</v>
      </c>
      <c r="Q2535">
        <f>STANDARDIZE(pre_Normalized!Q2535, pre_Normalized!Q$5763, pre_Normalized!Q$5764)</f>
        <v>0.28417324600629346</v>
      </c>
      <c r="R2535">
        <f>STANDARDIZE(pre_Normalized!R2535, pre_Normalized!R$5763, pre_Normalized!R$5764)</f>
        <v>-0.10610916469858453</v>
      </c>
    </row>
    <row r="2536" spans="1:18" x14ac:dyDescent="0.3">
      <c r="A2536">
        <f>STANDARDIZE(pre_Normalized!A2536, pre_Normalized!A$5763, pre_Normalized!A$5764)</f>
        <v>1.1879818678434921</v>
      </c>
      <c r="B2536">
        <f>STANDARDIZE(pre_Normalized!B2536, pre_Normalized!B$5763, pre_Normalized!B$5764)</f>
        <v>-0.81743088347289927</v>
      </c>
      <c r="C2536">
        <f>STANDARDIZE(pre_Normalized!C2536, pre_Normalized!C$5763, pre_Normalized!C$5764)</f>
        <v>9.7774494044156071E-2</v>
      </c>
      <c r="D2536">
        <f>STANDARDIZE(pre_Normalized!D2536, pre_Normalized!D$5763, pre_Normalized!D$5764)</f>
        <v>1.9071456976783245</v>
      </c>
      <c r="E2536">
        <f>STANDARDIZE(pre_Normalized!E2536, pre_Normalized!E$5763, pre_Normalized!E$5764)</f>
        <v>-0.36620174268974853</v>
      </c>
      <c r="F2536">
        <f>STANDARDIZE(pre_Normalized!F2536, pre_Normalized!F$5763, pre_Normalized!F$5764)</f>
        <v>1.4341707379570254</v>
      </c>
      <c r="G2536">
        <f>STANDARDIZE(pre_Normalized!G2536, pre_Normalized!G$5763, pre_Normalized!G$5764)</f>
        <v>1.0231143894955617</v>
      </c>
      <c r="H2536">
        <f>STANDARDIZE(pre_Normalized!H2536, pre_Normalized!H$5763, pre_Normalized!H$5764)</f>
        <v>2.3040909000098861</v>
      </c>
      <c r="I2536">
        <f>STANDARDIZE(pre_Normalized!I2536, pre_Normalized!I$5763, pre_Normalized!I$5764)</f>
        <v>-0.44653615297528532</v>
      </c>
      <c r="J2536">
        <f>STANDARDIZE(pre_Normalized!J2536, pre_Normalized!J$5763, pre_Normalized!J$5764)</f>
        <v>-0.38494954097386513</v>
      </c>
      <c r="K2536">
        <f>STANDARDIZE(pre_Normalized!K2536, pre_Normalized!K$5763, pre_Normalized!K$5764)</f>
        <v>-9.808388678841605E-2</v>
      </c>
      <c r="L2536">
        <f>STANDARDIZE(pre_Normalized!L2536, pre_Normalized!L$5763, pre_Normalized!L$5764)</f>
        <v>-0.31652238505535885</v>
      </c>
      <c r="M2536">
        <f>STANDARDIZE(pre_Normalized!M2536, pre_Normalized!M$5763, pre_Normalized!M$5764)</f>
        <v>1.8365352043517515</v>
      </c>
      <c r="N2536">
        <f>STANDARDIZE(pre_Normalized!N2536, pre_Normalized!N$5763, pre_Normalized!N$5764)</f>
        <v>0.88180981854944773</v>
      </c>
      <c r="O2536">
        <f>STANDARDIZE(pre_Normalized!O2536, pre_Normalized!O$5763, pre_Normalized!O$5764)</f>
        <v>1.4274319403588511</v>
      </c>
      <c r="P2536">
        <f>STANDARDIZE(pre_Normalized!P2536, pre_Normalized!P$5763, pre_Normalized!P$5764)</f>
        <v>1.5894539272114072</v>
      </c>
      <c r="Q2536">
        <f>STANDARDIZE(pre_Normalized!Q2536, pre_Normalized!Q$5763, pre_Normalized!Q$5764)</f>
        <v>0.75347707563994248</v>
      </c>
      <c r="R2536">
        <f>STANDARDIZE(pre_Normalized!R2536, pre_Normalized!R$5763, pre_Normalized!R$5764)</f>
        <v>0.45849941605324596</v>
      </c>
    </row>
    <row r="2537" spans="1:18" x14ac:dyDescent="0.3">
      <c r="A2537">
        <f>STANDARDIZE(pre_Normalized!A2537, pre_Normalized!A$5763, pre_Normalized!A$5764)</f>
        <v>0.870024539610041</v>
      </c>
      <c r="B2537">
        <f>STANDARDIZE(pre_Normalized!B2537, pre_Normalized!B$5763, pre_Normalized!B$5764)</f>
        <v>-1.9126053225101955E-2</v>
      </c>
      <c r="C2537">
        <f>STANDARDIZE(pre_Normalized!C2537, pre_Normalized!C$5763, pre_Normalized!C$5764)</f>
        <v>-0.27308502570193416</v>
      </c>
      <c r="D2537">
        <f>STANDARDIZE(pre_Normalized!D2537, pre_Normalized!D$5763, pre_Normalized!D$5764)</f>
        <v>0.85597086770374076</v>
      </c>
      <c r="E2537">
        <f>STANDARDIZE(pre_Normalized!E2537, pre_Normalized!E$5763, pre_Normalized!E$5764)</f>
        <v>-0.1471105841566801</v>
      </c>
      <c r="F2537">
        <f>STANDARDIZE(pre_Normalized!F2537, pre_Normalized!F$5763, pre_Normalized!F$5764)</f>
        <v>1.2725560146676038</v>
      </c>
      <c r="G2537">
        <f>STANDARDIZE(pre_Normalized!G2537, pre_Normalized!G$5763, pre_Normalized!G$5764)</f>
        <v>1.0231143894955617</v>
      </c>
      <c r="H2537">
        <f>STANDARDIZE(pre_Normalized!H2537, pre_Normalized!H$5763, pre_Normalized!H$5764)</f>
        <v>0.80704374973425064</v>
      </c>
      <c r="I2537">
        <f>STANDARDIZE(pre_Normalized!I2537, pre_Normalized!I$5763, pre_Normalized!I$5764)</f>
        <v>0.23990269854043259</v>
      </c>
      <c r="J2537">
        <f>STANDARDIZE(pre_Normalized!J2537, pre_Normalized!J$5763, pre_Normalized!J$5764)</f>
        <v>0.33522888895396341</v>
      </c>
      <c r="K2537">
        <f>STANDARDIZE(pre_Normalized!K2537, pre_Normalized!K$5763, pre_Normalized!K$5764)</f>
        <v>-9.808388678841605E-2</v>
      </c>
      <c r="L2537">
        <f>STANDARDIZE(pre_Normalized!L2537, pre_Normalized!L$5763, pre_Normalized!L$5764)</f>
        <v>0.73127585512789683</v>
      </c>
      <c r="M2537">
        <f>STANDARDIZE(pre_Normalized!M2537, pre_Normalized!M$5763, pre_Normalized!M$5764)</f>
        <v>2.001647940461293</v>
      </c>
      <c r="N2537">
        <f>STANDARDIZE(pre_Normalized!N2537, pre_Normalized!N$5763, pre_Normalized!N$5764)</f>
        <v>0.331872123135526</v>
      </c>
      <c r="O2537">
        <f>STANDARDIZE(pre_Normalized!O2537, pre_Normalized!O$5763, pre_Normalized!O$5764)</f>
        <v>1.6154295831835002</v>
      </c>
      <c r="P2537">
        <f>STANDARDIZE(pre_Normalized!P2537, pre_Normalized!P$5763, pre_Normalized!P$5764)</f>
        <v>1.6316937210921949</v>
      </c>
      <c r="Q2537">
        <f>STANDARDIZE(pre_Normalized!Q2537, pre_Normalized!Q$5763, pre_Normalized!Q$5764)</f>
        <v>0.84733784156667236</v>
      </c>
      <c r="R2537">
        <f>STANDARDIZE(pre_Normalized!R2537, pre_Normalized!R$5763, pre_Normalized!R$5764)</f>
        <v>1.2113108570556863</v>
      </c>
    </row>
    <row r="2538" spans="1:18" x14ac:dyDescent="0.3">
      <c r="A2538">
        <f>STANDARDIZE(pre_Normalized!A2538, pre_Normalized!A$5763, pre_Normalized!A$5764)</f>
        <v>0.71104587549331555</v>
      </c>
      <c r="B2538">
        <f>STANDARDIZE(pre_Normalized!B2538, pre_Normalized!B$5763, pre_Normalized!B$5764)</f>
        <v>-0.81743088347289927</v>
      </c>
      <c r="C2538">
        <f>STANDARDIZE(pre_Normalized!C2538, pre_Normalized!C$5763, pre_Normalized!C$5764)</f>
        <v>-0.45851478557497927</v>
      </c>
      <c r="D2538">
        <f>STANDARDIZE(pre_Normalized!D2538, pre_Normalized!D$5763, pre_Normalized!D$5764)</f>
        <v>0.66484817134472529</v>
      </c>
      <c r="E2538">
        <f>STANDARDIZE(pre_Normalized!E2538, pre_Normalized!E$5763, pre_Normalized!E$5764)</f>
        <v>-0.32238351098313489</v>
      </c>
      <c r="F2538">
        <f>STANDARDIZE(pre_Normalized!F2538, pre_Normalized!F$5763, pre_Normalized!F$5764)</f>
        <v>0.94932656808876059</v>
      </c>
      <c r="G2538">
        <f>STANDARDIZE(pre_Normalized!G2538, pre_Normalized!G$5763, pre_Normalized!G$5764)</f>
        <v>0.75916232867584432</v>
      </c>
      <c r="H2538">
        <f>STANDARDIZE(pre_Normalized!H2538, pre_Normalized!H$5763, pre_Normalized!H$5764)</f>
        <v>0.37931599251264053</v>
      </c>
      <c r="I2538">
        <f>STANDARDIZE(pre_Normalized!I2538, pre_Normalized!I$5763, pre_Normalized!I$5764)</f>
        <v>0.50685114079654514</v>
      </c>
      <c r="J2538">
        <f>STANDARDIZE(pre_Normalized!J2538, pre_Normalized!J$5763, pre_Normalized!J$5764)</f>
        <v>0.57528836559657293</v>
      </c>
      <c r="K2538">
        <f>STANDARDIZE(pre_Normalized!K2538, pre_Normalized!K$5763, pre_Normalized!K$5764)</f>
        <v>9.7472772228986537E-2</v>
      </c>
      <c r="L2538">
        <f>STANDARDIZE(pre_Normalized!L2538, pre_Normalized!L$5763, pre_Normalized!L$5764)</f>
        <v>0.95580404945288022</v>
      </c>
      <c r="M2538">
        <f>STANDARDIZE(pre_Normalized!M2538, pre_Normalized!M$5763, pre_Normalized!M$5764)</f>
        <v>1.451272153429489</v>
      </c>
      <c r="N2538">
        <f>STANDARDIZE(pre_Normalized!N2538, pre_Normalized!N$5763, pre_Normalized!N$5764)</f>
        <v>-0.2180655722783946</v>
      </c>
      <c r="O2538">
        <f>STANDARDIZE(pre_Normalized!O2538, pre_Normalized!O$5763, pre_Normalized!O$5764)</f>
        <v>1.6363182101640166</v>
      </c>
      <c r="P2538">
        <f>STANDARDIZE(pre_Normalized!P2538, pre_Normalized!P$5763, pre_Normalized!P$5764)</f>
        <v>1.8956924328471179</v>
      </c>
      <c r="Q2538">
        <f>STANDARDIZE(pre_Normalized!Q2538, pre_Normalized!Q$5763, pre_Normalized!Q$5764)</f>
        <v>0.28417324600629346</v>
      </c>
      <c r="R2538">
        <f>STANDARDIZE(pre_Normalized!R2538, pre_Normalized!R$5763, pre_Normalized!R$5764)</f>
        <v>-0.4825148851998049</v>
      </c>
    </row>
    <row r="2539" spans="1:18" x14ac:dyDescent="0.3">
      <c r="A2539">
        <f>STANDARDIZE(pre_Normalized!A2539, pre_Normalized!A$5763, pre_Normalized!A$5764)</f>
        <v>0.55206721137658998</v>
      </c>
      <c r="B2539">
        <f>STANDARDIZE(pre_Normalized!B2539, pre_Normalized!B$5763, pre_Normalized!B$5764)</f>
        <v>-0.81743088347289927</v>
      </c>
      <c r="C2539">
        <f>STANDARDIZE(pre_Normalized!C2539, pre_Normalized!C$5763, pre_Normalized!C$5764)</f>
        <v>-0.33489494565961575</v>
      </c>
      <c r="D2539">
        <f>STANDARDIZE(pre_Normalized!D2539, pre_Normalized!D$5763, pre_Normalized!D$5764)</f>
        <v>0.47372547498571016</v>
      </c>
      <c r="E2539">
        <f>STANDARDIZE(pre_Normalized!E2539, pre_Normalized!E$5763, pre_Normalized!E$5764)</f>
        <v>-0.36620174268974853</v>
      </c>
      <c r="F2539">
        <f>STANDARDIZE(pre_Normalized!F2539, pre_Normalized!F$5763, pre_Normalized!F$5764)</f>
        <v>0.30286767493107425</v>
      </c>
      <c r="G2539">
        <f>STANDARDIZE(pre_Normalized!G2539, pre_Normalized!G$5763, pre_Normalized!G$5764)</f>
        <v>9.9282176626551324E-2</v>
      </c>
      <c r="H2539">
        <f>STANDARDIZE(pre_Normalized!H2539, pre_Normalized!H$5763, pre_Normalized!H$5764)</f>
        <v>0.32585002285993925</v>
      </c>
      <c r="I2539">
        <f>STANDARDIZE(pre_Normalized!I2539, pre_Normalized!I$5763, pre_Normalized!I$5764)</f>
        <v>0.12549622328781293</v>
      </c>
      <c r="J2539">
        <f>STANDARDIZE(pre_Normalized!J2539, pre_Normalized!J$5763, pre_Normalized!J$5764)</f>
        <v>3.5154543150701524E-2</v>
      </c>
      <c r="K2539">
        <f>STANDARDIZE(pre_Normalized!K2539, pre_Normalized!K$5763, pre_Normalized!K$5764)</f>
        <v>0.19525110173768781</v>
      </c>
      <c r="L2539">
        <f>STANDARDIZE(pre_Normalized!L2539, pre_Normalized!L$5763, pre_Normalized!L$5764)</f>
        <v>1.1803322437778636</v>
      </c>
      <c r="M2539">
        <f>STANDARDIZE(pre_Normalized!M2539, pre_Normalized!M$5763, pre_Normalized!M$5764)</f>
        <v>0.57067089417860239</v>
      </c>
      <c r="N2539">
        <f>STANDARDIZE(pre_Normalized!N2539, pre_Normalized!N$5763, pre_Normalized!N$5764)</f>
        <v>-0.2180655722783946</v>
      </c>
      <c r="O2539">
        <f>STANDARDIZE(pre_Normalized!O2539, pre_Normalized!O$5763, pre_Normalized!O$5764)</f>
        <v>-1.0896476107933921</v>
      </c>
      <c r="P2539">
        <f>STANDARDIZE(pre_Normalized!P2539, pre_Normalized!P$5763, pre_Normalized!P$5764)</f>
        <v>-1.0927729842186109</v>
      </c>
      <c r="Q2539">
        <f>STANDARDIZE(pre_Normalized!Q2539, pre_Normalized!Q$5763, pre_Normalized!Q$5764)</f>
        <v>-0.56057364733427484</v>
      </c>
      <c r="R2539">
        <f>STANDARDIZE(pre_Normalized!R2539, pre_Normalized!R$5763, pre_Normalized!R$5764)</f>
        <v>-0.95302203582633027</v>
      </c>
    </row>
    <row r="2540" spans="1:18" x14ac:dyDescent="0.3">
      <c r="A2540">
        <f>STANDARDIZE(pre_Normalized!A2540, pre_Normalized!A$5763, pre_Normalized!A$5764)</f>
        <v>0.55206721137658998</v>
      </c>
      <c r="B2540">
        <f>STANDARDIZE(pre_Normalized!B2540, pre_Normalized!B$5763, pre_Normalized!B$5764)</f>
        <v>-0.81743088347289927</v>
      </c>
      <c r="C2540">
        <f>STANDARDIZE(pre_Normalized!C2540, pre_Normalized!C$5763, pre_Normalized!C$5764)</f>
        <v>-0.42760982559613836</v>
      </c>
      <c r="D2540">
        <f>STANDARDIZE(pre_Normalized!D2540, pre_Normalized!D$5763, pre_Normalized!D$5764)</f>
        <v>-0.57744935498887362</v>
      </c>
      <c r="E2540">
        <f>STANDARDIZE(pre_Normalized!E2540, pre_Normalized!E$5763, pre_Normalized!E$5764)</f>
        <v>-0.45383820610297587</v>
      </c>
      <c r="F2540">
        <f>STANDARDIZE(pre_Normalized!F2540, pre_Normalized!F$5763, pre_Normalized!F$5764)</f>
        <v>-0.13349207795036391</v>
      </c>
      <c r="G2540">
        <f>STANDARDIZE(pre_Normalized!G2540, pre_Normalized!G$5763, pre_Normalized!G$5764)</f>
        <v>-0.29664591460302447</v>
      </c>
      <c r="H2540">
        <f>STANDARDIZE(pre_Normalized!H2540, pre_Normalized!H$5763, pre_Normalized!H$5764)</f>
        <v>5.8520174596432953E-2</v>
      </c>
      <c r="I2540">
        <f>STANDARDIZE(pre_Normalized!I2540, pre_Normalized!I$5763, pre_Normalized!I$5764)</f>
        <v>-0.44653615297528532</v>
      </c>
      <c r="J2540">
        <f>STANDARDIZE(pre_Normalized!J2540, pre_Normalized!J$5763, pre_Normalized!J$5764)</f>
        <v>-0.44496441013451754</v>
      </c>
      <c r="K2540">
        <f>STANDARDIZE(pre_Normalized!K2540, pre_Normalized!K$5763, pre_Normalized!K$5764)</f>
        <v>-9.808388678841605E-2</v>
      </c>
      <c r="L2540">
        <f>STANDARDIZE(pre_Normalized!L2540, pre_Normalized!L$5763, pre_Normalized!L$5764)</f>
        <v>1.1803322437778636</v>
      </c>
      <c r="M2540">
        <f>STANDARDIZE(pre_Normalized!M2540, pre_Normalized!M$5763, pre_Normalized!M$5764)</f>
        <v>0.18540784325633974</v>
      </c>
      <c r="N2540">
        <f>STANDARDIZE(pre_Normalized!N2540, pre_Normalized!N$5763, pre_Normalized!N$5764)</f>
        <v>-0.76800326769231642</v>
      </c>
      <c r="O2540">
        <f>STANDARDIZE(pre_Normalized!O2540, pre_Normalized!O$5763, pre_Normalized!O$5764)</f>
        <v>-0.78676251957590237</v>
      </c>
      <c r="P2540">
        <f>STANDARDIZE(pre_Normalized!P2540, pre_Normalized!P$5763, pre_Normalized!P$5764)</f>
        <v>-1.1561326750397924</v>
      </c>
      <c r="Q2540">
        <f>STANDARDIZE(pre_Normalized!Q2540, pre_Normalized!Q$5763, pre_Normalized!Q$5764)</f>
        <v>-1.4991813066015729</v>
      </c>
      <c r="R2540">
        <f>STANDARDIZE(pre_Normalized!R2540, pre_Normalized!R$5763, pre_Normalized!R$5764)</f>
        <v>-1.0471234659516351</v>
      </c>
    </row>
    <row r="2541" spans="1:18" x14ac:dyDescent="0.3">
      <c r="A2541">
        <f>STANDARDIZE(pre_Normalized!A2541, pre_Normalized!A$5763, pre_Normalized!A$5764)</f>
        <v>0.39308854725986442</v>
      </c>
      <c r="B2541">
        <f>STANDARDIZE(pre_Normalized!B2541, pre_Normalized!B$5763, pre_Normalized!B$5764)</f>
        <v>-0.81743088347289927</v>
      </c>
      <c r="C2541">
        <f>STANDARDIZE(pre_Normalized!C2541, pre_Normalized!C$5763, pre_Normalized!C$5764)</f>
        <v>-0.11856022580772992</v>
      </c>
      <c r="D2541">
        <f>STANDARDIZE(pre_Normalized!D2541, pre_Normalized!D$5763, pre_Normalized!D$5764)</f>
        <v>-9.9642614091335485E-2</v>
      </c>
      <c r="E2541">
        <f>STANDARDIZE(pre_Normalized!E2541, pre_Normalized!E$5763, pre_Normalized!E$5764)</f>
        <v>-0.49765643780958962</v>
      </c>
      <c r="F2541">
        <f>STANDARDIZE(pre_Normalized!F2541, pre_Normalized!F$5763, pre_Normalized!F$5764)</f>
        <v>0.14125295164165266</v>
      </c>
      <c r="G2541">
        <f>STANDARDIZE(pre_Normalized!G2541, pre_Normalized!G$5763, pre_Normalized!G$5764)</f>
        <v>-3.2693853783307289E-2</v>
      </c>
      <c r="H2541">
        <f>STANDARDIZE(pre_Normalized!H2541, pre_Normalized!H$5763, pre_Normalized!H$5764)</f>
        <v>-0.58307146123598219</v>
      </c>
      <c r="I2541">
        <f>STANDARDIZE(pre_Normalized!I2541, pre_Normalized!I$5763, pre_Normalized!I$5764)</f>
        <v>-0.71348459523139784</v>
      </c>
      <c r="J2541">
        <f>STANDARDIZE(pre_Normalized!J2541, pre_Normalized!J$5763, pre_Normalized!J$5764)</f>
        <v>-0.44496441013451754</v>
      </c>
      <c r="K2541">
        <f>STANDARDIZE(pre_Normalized!K2541, pre_Normalized!K$5763, pre_Normalized!K$5764)</f>
        <v>-9.808388678841605E-2</v>
      </c>
      <c r="L2541">
        <f>STANDARDIZE(pre_Normalized!L2541, pre_Normalized!L$5763, pre_Normalized!L$5764)</f>
        <v>1.2551749752195247</v>
      </c>
      <c r="M2541">
        <f>STANDARDIZE(pre_Normalized!M2541, pre_Normalized!M$5763, pre_Normalized!M$5764)</f>
        <v>0.13037026455315928</v>
      </c>
      <c r="N2541">
        <f>STANDARDIZE(pre_Normalized!N2541, pre_Normalized!N$5763, pre_Normalized!N$5764)</f>
        <v>-0.76800326769231642</v>
      </c>
      <c r="O2541">
        <f>STANDARDIZE(pre_Normalized!O2541, pre_Normalized!O$5763, pre_Normalized!O$5764)</f>
        <v>-0.49432174184867073</v>
      </c>
      <c r="P2541">
        <f>STANDARDIZE(pre_Normalized!P2541, pre_Normalized!P$5763, pre_Normalized!P$5764)</f>
        <v>-0.3430166428346294</v>
      </c>
      <c r="Q2541">
        <f>STANDARDIZE(pre_Normalized!Q2541, pre_Normalized!Q$5763, pre_Normalized!Q$5764)</f>
        <v>-1.0298774769679238</v>
      </c>
      <c r="R2541">
        <f>STANDARDIZE(pre_Normalized!R2541, pre_Normalized!R$5763, pre_Normalized!R$5764)</f>
        <v>-0.57661631532510982</v>
      </c>
    </row>
    <row r="2542" spans="1:18" x14ac:dyDescent="0.3">
      <c r="A2542">
        <f>STANDARDIZE(pre_Normalized!A2542, pre_Normalized!A$5763, pre_Normalized!A$5764)</f>
        <v>0.39308854725986442</v>
      </c>
      <c r="B2542">
        <f>STANDARDIZE(pre_Normalized!B2542, pre_Normalized!B$5763, pre_Normalized!B$5764)</f>
        <v>-0.81743088347289927</v>
      </c>
      <c r="C2542">
        <f>STANDARDIZE(pre_Normalized!C2542, pre_Normalized!C$5763, pre_Normalized!C$5764)</f>
        <v>0.15958441400183784</v>
      </c>
      <c r="D2542">
        <f>STANDARDIZE(pre_Normalized!D2542, pre_Normalized!D$5763, pre_Normalized!D$5764)</f>
        <v>0.76040951952423297</v>
      </c>
      <c r="E2542">
        <f>STANDARDIZE(pre_Normalized!E2542, pre_Normalized!E$5763, pre_Normalized!E$5764)</f>
        <v>-0.1471105841566801</v>
      </c>
      <c r="F2542">
        <f>STANDARDIZE(pre_Normalized!F2542, pre_Normalized!F$5763, pre_Normalized!F$5764)</f>
        <v>0.30286767493107425</v>
      </c>
      <c r="G2542">
        <f>STANDARDIZE(pre_Normalized!G2542, pre_Normalized!G$5763, pre_Normalized!G$5764)</f>
        <v>0.23125820703640992</v>
      </c>
      <c r="H2542">
        <f>STANDARDIZE(pre_Normalized!H2542, pre_Normalized!H$5763, pre_Normalized!H$5764)</f>
        <v>-0.90386727915218978</v>
      </c>
      <c r="I2542">
        <f>STANDARDIZE(pre_Normalized!I2542, pre_Normalized!I$5763, pre_Normalized!I$5764)</f>
        <v>-1.3236524632453692</v>
      </c>
      <c r="J2542">
        <f>STANDARDIZE(pre_Normalized!J2542, pre_Normalized!J$5763, pre_Normalized!J$5764)</f>
        <v>-0.32493467181321278</v>
      </c>
      <c r="K2542">
        <f>STANDARDIZE(pre_Normalized!K2542, pre_Normalized!K$5763, pre_Normalized!K$5764)</f>
        <v>0.19525110173768781</v>
      </c>
      <c r="L2542">
        <f>STANDARDIZE(pre_Normalized!L2542, pre_Normalized!L$5763, pre_Normalized!L$5764)</f>
        <v>1.4048604381028469</v>
      </c>
      <c r="M2542">
        <f>STANDARDIZE(pre_Normalized!M2542, pre_Normalized!M$5763, pre_Normalized!M$5764)</f>
        <v>2.3869109913835556</v>
      </c>
      <c r="N2542">
        <f>STANDARDIZE(pre_Normalized!N2542, pre_Normalized!N$5763, pre_Normalized!N$5764)</f>
        <v>-0.2180655722783946</v>
      </c>
      <c r="O2542">
        <f>STANDARDIZE(pre_Normalized!O2542, pre_Normalized!O$5763, pre_Normalized!O$5764)</f>
        <v>0.32033471039147443</v>
      </c>
      <c r="P2542">
        <f>STANDARDIZE(pre_Normalized!P2542, pre_Normalized!P$5763, pre_Normalized!P$5764)</f>
        <v>0.35393995619836738</v>
      </c>
      <c r="Q2542">
        <f>STANDARDIZE(pre_Normalized!Q2542, pre_Normalized!Q$5763, pre_Normalized!Q$5764)</f>
        <v>0.37803401193302333</v>
      </c>
      <c r="R2542">
        <f>STANDARDIZE(pre_Normalized!R2542, pre_Normalized!R$5763, pre_Normalized!R$5764)</f>
        <v>0.27029655580263562</v>
      </c>
    </row>
    <row r="2543" spans="1:18" x14ac:dyDescent="0.3">
      <c r="A2543">
        <f>STANDARDIZE(pre_Normalized!A2543, pre_Normalized!A$5763, pre_Normalized!A$5764)</f>
        <v>0.39308854725986442</v>
      </c>
      <c r="B2543">
        <f>STANDARDIZE(pre_Normalized!B2543, pre_Normalized!B$5763, pre_Normalized!B$5764)</f>
        <v>-0.81743088347289927</v>
      </c>
      <c r="C2543">
        <f>STANDARDIZE(pre_Normalized!C2543, pre_Normalized!C$5763, pre_Normalized!C$5764)</f>
        <v>9.7774494044156071E-2</v>
      </c>
      <c r="D2543">
        <f>STANDARDIZE(pre_Normalized!D2543, pre_Normalized!D$5763, pre_Normalized!D$5764)</f>
        <v>0.18704143044718735</v>
      </c>
      <c r="E2543">
        <f>STANDARDIZE(pre_Normalized!E2543, pre_Normalized!E$5763, pre_Normalized!E$5764)</f>
        <v>-1.5655889036839035E-2</v>
      </c>
      <c r="F2543">
        <f>STANDARDIZE(pre_Normalized!F2543, pre_Normalized!F$5763, pre_Normalized!F$5764)</f>
        <v>0.78771184479933898</v>
      </c>
      <c r="G2543">
        <f>STANDARDIZE(pre_Normalized!G2543, pre_Normalized!G$5763, pre_Normalized!G$5764)</f>
        <v>0.62718629826598571</v>
      </c>
      <c r="H2543">
        <f>STANDARDIZE(pre_Normalized!H2543, pre_Normalized!H$5763, pre_Normalized!H$5764)</f>
        <v>-0.85040130949948856</v>
      </c>
      <c r="I2543">
        <f>STANDARDIZE(pre_Normalized!I2543, pre_Normalized!I$5763, pre_Normalized!I$5764)</f>
        <v>-1.628736397252355</v>
      </c>
      <c r="J2543">
        <f>STANDARDIZE(pre_Normalized!J2543, pre_Normalized!J$5763, pre_Normalized!J$5764)</f>
        <v>-0.38494954097386513</v>
      </c>
      <c r="K2543">
        <f>STANDARDIZE(pre_Normalized!K2543, pre_Normalized!K$5763, pre_Normalized!K$5764)</f>
        <v>2.3463743509291159</v>
      </c>
      <c r="L2543">
        <f>STANDARDIZE(pre_Normalized!L2543, pre_Normalized!L$5763, pre_Normalized!L$5764)</f>
        <v>1.479703169544508</v>
      </c>
      <c r="M2543">
        <f>STANDARDIZE(pre_Normalized!M2543, pre_Normalized!M$5763, pre_Normalized!M$5764)</f>
        <v>0.29548300066270039</v>
      </c>
      <c r="N2543">
        <f>STANDARDIZE(pre_Normalized!N2543, pre_Normalized!N$5763, pre_Normalized!N$5764)</f>
        <v>-0.2180655722783946</v>
      </c>
      <c r="O2543">
        <f>STANDARDIZE(pre_Normalized!O2543, pre_Normalized!O$5763, pre_Normalized!O$5764)</f>
        <v>-8.6993515728598148E-2</v>
      </c>
      <c r="P2543">
        <f>STANDARDIZE(pre_Normalized!P2543, pre_Normalized!P$5763, pre_Normalized!P$5764)</f>
        <v>5.4616566818689863E-3</v>
      </c>
      <c r="Q2543">
        <f>STANDARDIZE(pre_Normalized!Q2543, pre_Normalized!Q$5763, pre_Normalized!Q$5764)</f>
        <v>-1.0298774769679238</v>
      </c>
      <c r="R2543">
        <f>STANDARDIZE(pre_Normalized!R2543, pre_Normalized!R$5763, pre_Normalized!R$5764)</f>
        <v>-0.29431202494919484</v>
      </c>
    </row>
    <row r="2544" spans="1:18" x14ac:dyDescent="0.3">
      <c r="A2544">
        <f>STANDARDIZE(pre_Normalized!A2544, pre_Normalized!A$5763, pre_Normalized!A$5764)</f>
        <v>0.39308854725986442</v>
      </c>
      <c r="B2544">
        <f>STANDARDIZE(pre_Normalized!B2544, pre_Normalized!B$5763, pre_Normalized!B$5764)</f>
        <v>-0.81743088347289927</v>
      </c>
      <c r="C2544">
        <f>STANDARDIZE(pre_Normalized!C2544, pre_Normalized!C$5763, pre_Normalized!C$5764)</f>
        <v>-0.24218006572309328</v>
      </c>
      <c r="D2544">
        <f>STANDARDIZE(pre_Normalized!D2544, pre_Normalized!D$5763, pre_Normalized!D$5764)</f>
        <v>-0.29076531045035076</v>
      </c>
      <c r="E2544">
        <f>STANDARDIZE(pre_Normalized!E2544, pre_Normalized!E$5763, pre_Normalized!E$5764)</f>
        <v>-0.32238351098313489</v>
      </c>
      <c r="F2544">
        <f>STANDARDIZE(pre_Normalized!F2544, pre_Normalized!F$5763, pre_Normalized!F$5764)</f>
        <v>-6.8846188634595504E-2</v>
      </c>
      <c r="G2544">
        <f>STANDARDIZE(pre_Normalized!G2544, pre_Normalized!G$5763, pre_Normalized!G$5764)</f>
        <v>-0.16466988419316589</v>
      </c>
      <c r="H2544">
        <f>STANDARDIZE(pre_Normalized!H2544, pre_Normalized!H$5763, pre_Normalized!H$5764)</f>
        <v>-0.85040130949948856</v>
      </c>
      <c r="I2544">
        <f>STANDARDIZE(pre_Normalized!I2544, pre_Normalized!I$5763, pre_Normalized!I$5764)</f>
        <v>-1.1711104962418764</v>
      </c>
      <c r="J2544">
        <f>STANDARDIZE(pre_Normalized!J2544, pre_Normalized!J$5763, pre_Normalized!J$5764)</f>
        <v>-0.50497927929516995</v>
      </c>
      <c r="K2544">
        <f>STANDARDIZE(pre_Normalized!K2544, pre_Normalized!K$5763, pre_Normalized!K$5764)</f>
        <v>1.6619260443682073</v>
      </c>
      <c r="L2544">
        <f>STANDARDIZE(pre_Normalized!L2544, pre_Normalized!L$5763, pre_Normalized!L$5764)</f>
        <v>1.5545459009861691</v>
      </c>
      <c r="M2544">
        <f>STANDARDIZE(pre_Normalized!M2544, pre_Normalized!M$5763, pre_Normalized!M$5764)</f>
        <v>-0.25489278636910362</v>
      </c>
      <c r="N2544">
        <f>STANDARDIZE(pre_Normalized!N2544, pre_Normalized!N$5763, pre_Normalized!N$5764)</f>
        <v>-0.76800326769231642</v>
      </c>
      <c r="O2544">
        <f>STANDARDIZE(pre_Normalized!O2544, pre_Normalized!O$5763, pre_Normalized!O$5764)</f>
        <v>-0.54654330929996209</v>
      </c>
      <c r="P2544">
        <f>STANDARDIZE(pre_Normalized!P2544, pre_Normalized!P$5763, pre_Normalized!P$5764)</f>
        <v>-0.40637633365581094</v>
      </c>
      <c r="Q2544">
        <f>STANDARDIZE(pre_Normalized!Q2544, pre_Normalized!Q$5763, pre_Normalized!Q$5764)</f>
        <v>-0.56057364733427484</v>
      </c>
      <c r="R2544">
        <f>STANDARDIZE(pre_Normalized!R2544, pre_Normalized!R$5763, pre_Normalized!R$5764)</f>
        <v>-0.57661631532510982</v>
      </c>
    </row>
    <row r="2545" spans="1:18" x14ac:dyDescent="0.3">
      <c r="A2545">
        <f>STANDARDIZE(pre_Normalized!A2545, pre_Normalized!A$5763, pre_Normalized!A$5764)</f>
        <v>0.39308854725986442</v>
      </c>
      <c r="B2545">
        <f>STANDARDIZE(pre_Normalized!B2545, pre_Normalized!B$5763, pre_Normalized!B$5764)</f>
        <v>-0.81743088347289927</v>
      </c>
      <c r="C2545">
        <f>STANDARDIZE(pre_Normalized!C2545, pre_Normalized!C$5763, pre_Normalized!C$5764)</f>
        <v>-0.79846934534222858</v>
      </c>
      <c r="D2545">
        <f>STANDARDIZE(pre_Normalized!D2545, pre_Normalized!D$5763, pre_Normalized!D$5764)</f>
        <v>-1.1508174440659193</v>
      </c>
      <c r="E2545">
        <f>STANDARDIZE(pre_Normalized!E2545, pre_Normalized!E$5763, pre_Normalized!E$5764)</f>
        <v>-0.54147466951620338</v>
      </c>
      <c r="F2545">
        <f>STANDARDIZE(pre_Normalized!F2545, pre_Normalized!F$5763, pre_Normalized!F$5764)</f>
        <v>-1.0870189453579513</v>
      </c>
      <c r="G2545">
        <f>STANDARDIZE(pre_Normalized!G2545, pre_Normalized!G$5763, pre_Normalized!G$5764)</f>
        <v>-1.0489092879392186</v>
      </c>
      <c r="H2545">
        <f>STANDARDIZE(pre_Normalized!H2545, pre_Normalized!H$5763, pre_Normalized!H$5764)</f>
        <v>-0.52960549158328096</v>
      </c>
      <c r="I2545">
        <f>STANDARDIZE(pre_Normalized!I2545, pre_Normalized!I$5763, pre_Normalized!I$5764)</f>
        <v>-0.98043303748751032</v>
      </c>
      <c r="J2545">
        <f>STANDARDIZE(pre_Normalized!J2545, pre_Normalized!J$5763, pre_Normalized!J$5764)</f>
        <v>-0.44496441013451754</v>
      </c>
      <c r="K2545">
        <f>STANDARDIZE(pre_Normalized!K2545, pre_Normalized!K$5763, pre_Normalized!K$5764)</f>
        <v>2.2485960214204148</v>
      </c>
      <c r="L2545">
        <f>STANDARDIZE(pre_Normalized!L2545, pre_Normalized!L$5763, pre_Normalized!L$5764)</f>
        <v>1.479703169544508</v>
      </c>
      <c r="M2545">
        <f>STANDARDIZE(pre_Normalized!M2545, pre_Normalized!M$5763, pre_Normalized!M$5764)</f>
        <v>-0.42000552247864475</v>
      </c>
      <c r="N2545">
        <f>STANDARDIZE(pre_Normalized!N2545, pre_Normalized!N$5763, pre_Normalized!N$5764)</f>
        <v>-1.3179409631062369</v>
      </c>
      <c r="O2545">
        <f>STANDARDIZE(pre_Normalized!O2545, pre_Normalized!O$5763, pre_Normalized!O$5764)</f>
        <v>-0.32721272600453838</v>
      </c>
      <c r="P2545">
        <f>STANDARDIZE(pre_Normalized!P2545, pre_Normalized!P$5763, pre_Normalized!P$5764)</f>
        <v>-0.24797710660285713</v>
      </c>
      <c r="Q2545">
        <f>STANDARDIZE(pre_Normalized!Q2545, pre_Normalized!Q$5763, pre_Normalized!Q$5764)</f>
        <v>9.6451714152833712E-2</v>
      </c>
      <c r="R2545">
        <f>STANDARDIZE(pre_Normalized!R2545, pre_Normalized!R$5763, pre_Normalized!R$5764)</f>
        <v>0.55260084617855065</v>
      </c>
    </row>
    <row r="2546" spans="1:18" x14ac:dyDescent="0.3">
      <c r="A2546">
        <f>STANDARDIZE(pre_Normalized!A2546, pre_Normalized!A$5763, pre_Normalized!A$5764)</f>
        <v>0.39308854725986442</v>
      </c>
      <c r="B2546">
        <f>STANDARDIZE(pre_Normalized!B2546, pre_Normalized!B$5763, pre_Normalized!B$5764)</f>
        <v>-0.81743088347289927</v>
      </c>
      <c r="C2546">
        <f>STANDARDIZE(pre_Normalized!C2546, pre_Normalized!C$5763, pre_Normalized!C$5764)</f>
        <v>-0.86027926529991039</v>
      </c>
      <c r="D2546">
        <f>STANDARDIZE(pre_Normalized!D2546, pre_Normalized!D$5763, pre_Normalized!D$5764)</f>
        <v>-1.2463787922454268</v>
      </c>
      <c r="E2546">
        <f>STANDARDIZE(pre_Normalized!E2546, pre_Normalized!E$5763, pre_Normalized!E$5764)</f>
        <v>-0.49765643780958962</v>
      </c>
      <c r="F2546">
        <f>STANDARDIZE(pre_Normalized!F2546, pre_Normalized!F$5763, pre_Normalized!F$5764)</f>
        <v>-1.2647951409763152</v>
      </c>
      <c r="G2546">
        <f>STANDARDIZE(pre_Normalized!G2546, pre_Normalized!G$5763, pre_Normalized!G$5764)</f>
        <v>-1.1808853183490773</v>
      </c>
      <c r="H2546">
        <f>STANDARDIZE(pre_Normalized!H2546, pre_Normalized!H$5763, pre_Normalized!H$5764)</f>
        <v>-0.52960549158328096</v>
      </c>
      <c r="I2546">
        <f>STANDARDIZE(pre_Normalized!I2546, pre_Normalized!I$5763, pre_Normalized!I$5764)</f>
        <v>-0.78975557873314428</v>
      </c>
      <c r="J2546">
        <f>STANDARDIZE(pre_Normalized!J2546, pre_Normalized!J$5763, pre_Normalized!J$5764)</f>
        <v>-0.62500901761647465</v>
      </c>
      <c r="K2546">
        <f>STANDARDIZE(pre_Normalized!K2546, pre_Normalized!K$5763, pre_Normalized!K$5764)</f>
        <v>-3.0555727971475285E-4</v>
      </c>
      <c r="L2546">
        <f>STANDARDIZE(pre_Normalized!L2546, pre_Normalized!L$5763, pre_Normalized!L$5764)</f>
        <v>1.2551749752195247</v>
      </c>
      <c r="M2546">
        <f>STANDARDIZE(pre_Normalized!M2546, pre_Normalized!M$5763, pre_Normalized!M$5764)</f>
        <v>-0.47504310118182519</v>
      </c>
      <c r="N2546">
        <f>STANDARDIZE(pre_Normalized!N2546, pre_Normalized!N$5763, pre_Normalized!N$5764)</f>
        <v>-1.3179409631062369</v>
      </c>
      <c r="O2546">
        <f>STANDARDIZE(pre_Normalized!O2546, pre_Normalized!O$5763, pre_Normalized!O$5764)</f>
        <v>-0.48387742835841246</v>
      </c>
      <c r="P2546">
        <f>STANDARDIZE(pre_Normalized!P2546, pre_Normalized!P$5763, pre_Normalized!P$5764)</f>
        <v>-0.53309571529817401</v>
      </c>
      <c r="Q2546">
        <f>STANDARDIZE(pre_Normalized!Q2546, pre_Normalized!Q$5763, pre_Normalized!Q$5764)</f>
        <v>2.5909482261038319E-3</v>
      </c>
      <c r="R2546">
        <f>STANDARDIZE(pre_Normalized!R2546, pre_Normalized!R$5763, pre_Normalized!R$5764)</f>
        <v>0.17619512567733048</v>
      </c>
    </row>
    <row r="2547" spans="1:18" x14ac:dyDescent="0.3">
      <c r="A2547">
        <f>STANDARDIZE(pre_Normalized!A2547, pre_Normalized!A$5763, pre_Normalized!A$5764)</f>
        <v>0.39308854725986442</v>
      </c>
      <c r="B2547">
        <f>STANDARDIZE(pre_Normalized!B2547, pre_Normalized!B$5763, pre_Normalized!B$5764)</f>
        <v>-0.81743088347289927</v>
      </c>
      <c r="C2547">
        <f>STANDARDIZE(pre_Normalized!C2547, pre_Normalized!C$5763, pre_Normalized!C$5764)</f>
        <v>-0.89118422527875119</v>
      </c>
      <c r="D2547">
        <f>STANDARDIZE(pre_Normalized!D2547, pre_Normalized!D$5763, pre_Normalized!D$5764)</f>
        <v>-1.2463787922454268</v>
      </c>
      <c r="E2547">
        <f>STANDARDIZE(pre_Normalized!E2547, pre_Normalized!E$5763, pre_Normalized!E$5764)</f>
        <v>-0.54147466951620338</v>
      </c>
      <c r="F2547">
        <f>STANDARDIZE(pre_Normalized!F2547, pre_Normalized!F$5763, pre_Normalized!F$5764)</f>
        <v>-1.3456025026210259</v>
      </c>
      <c r="G2547">
        <f>STANDARDIZE(pre_Normalized!G2547, pre_Normalized!G$5763, pre_Normalized!G$5764)</f>
        <v>-1.2600709365949923</v>
      </c>
      <c r="H2547">
        <f>STANDARDIZE(pre_Normalized!H2547, pre_Normalized!H$5763, pre_Normalized!H$5764)</f>
        <v>-0.69000340054138476</v>
      </c>
      <c r="I2547">
        <f>STANDARDIZE(pre_Normalized!I2547, pre_Normalized!I$5763, pre_Normalized!I$5764)</f>
        <v>-0.98043303748751032</v>
      </c>
      <c r="J2547">
        <f>STANDARDIZE(pre_Normalized!J2547, pre_Normalized!J$5763, pre_Normalized!J$5764)</f>
        <v>-0.98509823258038898</v>
      </c>
      <c r="K2547">
        <f>STANDARDIZE(pre_Normalized!K2547, pre_Normalized!K$5763, pre_Normalized!K$5764)</f>
        <v>-9.808388678841605E-2</v>
      </c>
      <c r="L2547">
        <f>STANDARDIZE(pre_Normalized!L2547, pre_Normalized!L$5763, pre_Normalized!L$5764)</f>
        <v>0.95580404945288022</v>
      </c>
      <c r="M2547">
        <f>STANDARDIZE(pre_Normalized!M2547, pre_Normalized!M$5763, pre_Normalized!M$5764)</f>
        <v>-0.69519341599454676</v>
      </c>
      <c r="N2547">
        <f>STANDARDIZE(pre_Normalized!N2547, pre_Normalized!N$5763, pre_Normalized!N$5764)</f>
        <v>-1.3179409631062369</v>
      </c>
      <c r="O2547">
        <f>STANDARDIZE(pre_Normalized!O2547, pre_Normalized!O$5763, pre_Normalized!O$5764)</f>
        <v>-0.44210017439737936</v>
      </c>
      <c r="P2547">
        <f>STANDARDIZE(pre_Normalized!P2547, pre_Normalized!P$5763, pre_Normalized!P$5764)</f>
        <v>1.3993748547478626</v>
      </c>
      <c r="Q2547">
        <f>STANDARDIZE(pre_Normalized!Q2547, pre_Normalized!Q$5763, pre_Normalized!Q$5764)</f>
        <v>-1.3114597747481131</v>
      </c>
      <c r="R2547">
        <f>STANDARDIZE(pre_Normalized!R2547, pre_Normalized!R$5763, pre_Normalized!R$5764)</f>
        <v>0.27029655580263562</v>
      </c>
    </row>
    <row r="2548" spans="1:18" x14ac:dyDescent="0.3">
      <c r="A2548">
        <f>STANDARDIZE(pre_Normalized!A2548, pre_Normalized!A$5763, pre_Normalized!A$5764)</f>
        <v>0.39308854725986442</v>
      </c>
      <c r="B2548">
        <f>STANDARDIZE(pre_Normalized!B2548, pre_Normalized!B$5763, pre_Normalized!B$5764)</f>
        <v>-0.81743088347289927</v>
      </c>
      <c r="C2548">
        <f>STANDARDIZE(pre_Normalized!C2548, pre_Normalized!C$5763, pre_Normalized!C$5764)</f>
        <v>-0.86027926529991039</v>
      </c>
      <c r="D2548">
        <f>STANDARDIZE(pre_Normalized!D2548, pre_Normalized!D$5763, pre_Normalized!D$5764)</f>
        <v>-0.95969474770690399</v>
      </c>
      <c r="E2548">
        <f>STANDARDIZE(pre_Normalized!E2548, pre_Normalized!E$5763, pre_Normalized!E$5764)</f>
        <v>-0.36620174268974853</v>
      </c>
      <c r="F2548">
        <f>STANDARDIZE(pre_Normalized!F2548, pre_Normalized!F$5763, pre_Normalized!F$5764)</f>
        <v>-1.2647951409763152</v>
      </c>
      <c r="G2548">
        <f>STANDARDIZE(pre_Normalized!G2548, pre_Normalized!G$5763, pre_Normalized!G$5764)</f>
        <v>-1.1544901122671054</v>
      </c>
      <c r="H2548">
        <f>STANDARDIZE(pre_Normalized!H2548, pre_Normalized!H$5763, pre_Normalized!H$5764)</f>
        <v>-0.95733324880489101</v>
      </c>
      <c r="I2548">
        <f>STANDARDIZE(pre_Normalized!I2548, pre_Normalized!I$5763, pre_Normalized!I$5764)</f>
        <v>-0.75162008698227101</v>
      </c>
      <c r="J2548">
        <f>STANDARDIZE(pre_Normalized!J2548, pre_Normalized!J$5763, pre_Normalized!J$5764)</f>
        <v>-1.285172578383651</v>
      </c>
      <c r="K2548">
        <f>STANDARDIZE(pre_Normalized!K2548, pre_Normalized!K$5763, pre_Normalized!K$5764)</f>
        <v>-9.808388678841605E-2</v>
      </c>
      <c r="L2548">
        <f>STANDARDIZE(pre_Normalized!L2548, pre_Normalized!L$5763, pre_Normalized!L$5764)</f>
        <v>1.0306467808945412</v>
      </c>
      <c r="M2548">
        <f>STANDARDIZE(pre_Normalized!M2548, pre_Normalized!M$5763, pre_Normalized!M$5764)</f>
        <v>-0.47504310118182519</v>
      </c>
      <c r="N2548">
        <f>STANDARDIZE(pre_Normalized!N2548, pre_Normalized!N$5763, pre_Normalized!N$5764)</f>
        <v>-1.3179409631062369</v>
      </c>
      <c r="O2548">
        <f>STANDARDIZE(pre_Normalized!O2548, pre_Normalized!O$5763, pre_Normalized!O$5764)</f>
        <v>-0.44210017439737936</v>
      </c>
      <c r="P2548">
        <f>STANDARDIZE(pre_Normalized!P2548, pre_Normalized!P$5763, pre_Normalized!P$5764)</f>
        <v>-0.72317478776171862</v>
      </c>
      <c r="Q2548">
        <f>STANDARDIZE(pre_Normalized!Q2548, pre_Normalized!Q$5763, pre_Normalized!Q$5764)</f>
        <v>-1.0298774769679238</v>
      </c>
      <c r="R2548">
        <f>STANDARDIZE(pre_Normalized!R2548, pre_Normalized!R$5763, pre_Normalized!R$5764)</f>
        <v>-0.76481917557571999</v>
      </c>
    </row>
    <row r="2549" spans="1:18" x14ac:dyDescent="0.3">
      <c r="A2549">
        <f>STANDARDIZE(pre_Normalized!A2549, pre_Normalized!A$5763, pre_Normalized!A$5764)</f>
        <v>0.23410988314313888</v>
      </c>
      <c r="B2549">
        <f>STANDARDIZE(pre_Normalized!B2549, pre_Normalized!B$5763, pre_Normalized!B$5764)</f>
        <v>-0.81743088347289927</v>
      </c>
      <c r="C2549">
        <f>STANDARDIZE(pre_Normalized!C2549, pre_Normalized!C$5763, pre_Normalized!C$5764)</f>
        <v>-0.92208918525759209</v>
      </c>
      <c r="D2549">
        <f>STANDARDIZE(pre_Normalized!D2549, pre_Normalized!D$5763, pre_Normalized!D$5764)</f>
        <v>-1.0552560958864117</v>
      </c>
      <c r="E2549">
        <f>STANDARDIZE(pre_Normalized!E2549, pre_Normalized!E$5763, pre_Normalized!E$5764)</f>
        <v>-0.1471105841566801</v>
      </c>
      <c r="F2549">
        <f>STANDARDIZE(pre_Normalized!F2549, pre_Normalized!F$5763, pre_Normalized!F$5764)</f>
        <v>-1.3617639749499681</v>
      </c>
      <c r="G2549">
        <f>STANDARDIZE(pre_Normalized!G2549, pre_Normalized!G$5763, pre_Normalized!G$5764)</f>
        <v>-1.1544901122671054</v>
      </c>
      <c r="H2549">
        <f>STANDARDIZE(pre_Normalized!H2549, pre_Normalized!H$5763, pre_Normalized!H$5764)</f>
        <v>-1.1925835152767765</v>
      </c>
      <c r="I2549">
        <f>STANDARDIZE(pre_Normalized!I2549, pre_Normalized!I$5763, pre_Normalized!I$5764)</f>
        <v>-0.63721361172965141</v>
      </c>
      <c r="J2549">
        <f>STANDARDIZE(pre_Normalized!J2549, pre_Normalized!J$5763, pre_Normalized!J$5764)</f>
        <v>-1.285172578383651</v>
      </c>
      <c r="K2549">
        <f>STANDARDIZE(pre_Normalized!K2549, pre_Normalized!K$5763, pre_Normalized!K$5764)</f>
        <v>-9.808388678841605E-2</v>
      </c>
      <c r="L2549">
        <f>STANDARDIZE(pre_Normalized!L2549, pre_Normalized!L$5763, pre_Normalized!L$5764)</f>
        <v>1.4048604381028469</v>
      </c>
      <c r="M2549">
        <f>STANDARDIZE(pre_Normalized!M2549, pre_Normalized!M$5763, pre_Normalized!M$5764)</f>
        <v>-0.80526857340090752</v>
      </c>
      <c r="N2549">
        <f>STANDARDIZE(pre_Normalized!N2549, pre_Normalized!N$5763, pre_Normalized!N$5764)</f>
        <v>-1.3179409631062369</v>
      </c>
      <c r="O2549">
        <f>STANDARDIZE(pre_Normalized!O2549, pre_Normalized!O$5763, pre_Normalized!O$5764)</f>
        <v>-0.41076723392660458</v>
      </c>
      <c r="P2549">
        <f>STANDARDIZE(pre_Normalized!P2549, pre_Normalized!P$5763, pre_Normalized!P$5764)</f>
        <v>-0.49085592141738632</v>
      </c>
      <c r="Q2549">
        <f>STANDARDIZE(pre_Normalized!Q2549, pre_Normalized!Q$5763, pre_Normalized!Q$5764)</f>
        <v>-0.27899134955408539</v>
      </c>
      <c r="R2549">
        <f>STANDARDIZE(pre_Normalized!R2549, pre_Normalized!R$5763, pre_Normalized!R$5764)</f>
        <v>-0.38841345507449976</v>
      </c>
    </row>
    <row r="2550" spans="1:18" x14ac:dyDescent="0.3">
      <c r="A2550">
        <f>STANDARDIZE(pre_Normalized!A2550, pre_Normalized!A$5763, pre_Normalized!A$5764)</f>
        <v>0.23410988314313888</v>
      </c>
      <c r="B2550">
        <f>STANDARDIZE(pre_Normalized!B2550, pre_Normalized!B$5763, pre_Normalized!B$5764)</f>
        <v>-0.81743088347289927</v>
      </c>
      <c r="C2550">
        <f>STANDARDIZE(pre_Normalized!C2550, pre_Normalized!C$5763, pre_Normalized!C$5764)</f>
        <v>-0.89118422527875119</v>
      </c>
      <c r="D2550">
        <f>STANDARDIZE(pre_Normalized!D2550, pre_Normalized!D$5763, pre_Normalized!D$5764)</f>
        <v>-1.1508174440659193</v>
      </c>
      <c r="E2550">
        <f>STANDARDIZE(pre_Normalized!E2550, pre_Normalized!E$5763, pre_Normalized!E$5764)</f>
        <v>-0.23474704756990747</v>
      </c>
      <c r="F2550">
        <f>STANDARDIZE(pre_Normalized!F2550, pre_Normalized!F$5763, pre_Normalized!F$5764)</f>
        <v>-1.3294410302920836</v>
      </c>
      <c r="G2550">
        <f>STANDARDIZE(pre_Normalized!G2550, pre_Normalized!G$5763, pre_Normalized!G$5764)</f>
        <v>-1.1544901122671054</v>
      </c>
      <c r="H2550">
        <f>STANDARDIZE(pre_Normalized!H2550, pre_Normalized!H$5763, pre_Normalized!H$5764)</f>
        <v>-1.251396081894748</v>
      </c>
      <c r="I2550">
        <f>STANDARDIZE(pre_Normalized!I2550, pre_Normalized!I$5763, pre_Normalized!I$5764)</f>
        <v>-0.56094262822790497</v>
      </c>
      <c r="J2550">
        <f>STANDARDIZE(pre_Normalized!J2550, pre_Normalized!J$5763, pre_Normalized!J$5764)</f>
        <v>-1.285172578383651</v>
      </c>
      <c r="K2550">
        <f>STANDARDIZE(pre_Normalized!K2550, pre_Normalized!K$5763, pre_Normalized!K$5764)</f>
        <v>-9.808388678841605E-2</v>
      </c>
      <c r="L2550">
        <f>STANDARDIZE(pre_Normalized!L2550, pre_Normalized!L$5763, pre_Normalized!L$5764)</f>
        <v>1.4048604381028469</v>
      </c>
      <c r="M2550">
        <f>STANDARDIZE(pre_Normalized!M2550, pre_Normalized!M$5763, pre_Normalized!M$5764)</f>
        <v>-0.53008067988500551</v>
      </c>
      <c r="N2550">
        <f>STANDARDIZE(pre_Normalized!N2550, pre_Normalized!N$5763, pre_Normalized!N$5764)</f>
        <v>-1.3179409631062369</v>
      </c>
      <c r="O2550">
        <f>STANDARDIZE(pre_Normalized!O2550, pre_Normalized!O$5763, pre_Normalized!O$5764)</f>
        <v>-0.48387742835841246</v>
      </c>
      <c r="P2550">
        <f>STANDARDIZE(pre_Normalized!P2550, pre_Normalized!P$5763, pre_Normalized!P$5764)</f>
        <v>-0.64925514847034016</v>
      </c>
      <c r="Q2550">
        <f>STANDARDIZE(pre_Normalized!Q2550, pre_Normalized!Q$5763, pre_Normalized!Q$5764)</f>
        <v>-1.1237382428946534</v>
      </c>
      <c r="R2550">
        <f>STANDARDIZE(pre_Normalized!R2550, pre_Normalized!R$5763, pre_Normalized!R$5764)</f>
        <v>-1.2007734573279596E-2</v>
      </c>
    </row>
    <row r="2551" spans="1:18" x14ac:dyDescent="0.3">
      <c r="A2551">
        <f>STANDARDIZE(pre_Normalized!A2551, pre_Normalized!A$5763, pre_Normalized!A$5764)</f>
        <v>0.23410988314313888</v>
      </c>
      <c r="B2551">
        <f>STANDARDIZE(pre_Normalized!B2551, pre_Normalized!B$5763, pre_Normalized!B$5764)</f>
        <v>-0.81743088347289927</v>
      </c>
      <c r="C2551">
        <f>STANDARDIZE(pre_Normalized!C2551, pre_Normalized!C$5763, pre_Normalized!C$5764)</f>
        <v>-0.55122966551150177</v>
      </c>
      <c r="D2551">
        <f>STANDARDIZE(pre_Normalized!D2551, pre_Normalized!D$5763, pre_Normalized!D$5764)</f>
        <v>-0.76857205134788886</v>
      </c>
      <c r="E2551">
        <f>STANDARDIZE(pre_Normalized!E2551, pre_Normalized!E$5763, pre_Normalized!E$5764)</f>
        <v>7.1980574376388218E-2</v>
      </c>
      <c r="F2551">
        <f>STANDARDIZE(pre_Normalized!F2551, pre_Normalized!F$5763, pre_Normalized!F$5764)</f>
        <v>-0.97388863905535628</v>
      </c>
      <c r="G2551">
        <f>STANDARDIZE(pre_Normalized!G2551, pre_Normalized!G$5763, pre_Normalized!G$5764)</f>
        <v>-0.77175962407851539</v>
      </c>
      <c r="H2551">
        <f>STANDARDIZE(pre_Normalized!H2551, pre_Normalized!H$5763, pre_Normalized!H$5764)</f>
        <v>-1.34228823030434</v>
      </c>
      <c r="I2551">
        <f>STANDARDIZE(pre_Normalized!I2551, pre_Normalized!I$5763, pre_Normalized!I$5764)</f>
        <v>-0.63721361172965141</v>
      </c>
      <c r="J2551">
        <f>STANDARDIZE(pre_Normalized!J2551, pre_Normalized!J$5763, pre_Normalized!J$5764)</f>
        <v>-1.285172578383651</v>
      </c>
      <c r="K2551">
        <f>STANDARDIZE(pre_Normalized!K2551, pre_Normalized!K$5763, pre_Normalized!K$5764)</f>
        <v>-9.808388678841605E-2</v>
      </c>
      <c r="L2551">
        <f>STANDARDIZE(pre_Normalized!L2551, pre_Normalized!L$5763, pre_Normalized!L$5764)</f>
        <v>1.4048604381028469</v>
      </c>
      <c r="M2551">
        <f>STANDARDIZE(pre_Normalized!M2551, pre_Normalized!M$5763, pre_Normalized!M$5764)</f>
        <v>-0.25489278636910362</v>
      </c>
      <c r="N2551">
        <f>STANDARDIZE(pre_Normalized!N2551, pre_Normalized!N$5763, pre_Normalized!N$5764)</f>
        <v>-1.3179409631062369</v>
      </c>
      <c r="O2551">
        <f>STANDARDIZE(pre_Normalized!O2551, pre_Normalized!O$5763, pre_Normalized!O$5764)</f>
        <v>-0.4316558609071211</v>
      </c>
      <c r="P2551">
        <f>STANDARDIZE(pre_Normalized!P2551, pre_Normalized!P$5763, pre_Normalized!P$5764)</f>
        <v>-0.60701535458955247</v>
      </c>
      <c r="Q2551">
        <f>STANDARDIZE(pre_Normalized!Q2551, pre_Normalized!Q$5763, pre_Normalized!Q$5764)</f>
        <v>-0.84215594511446423</v>
      </c>
      <c r="R2551">
        <f>STANDARDIZE(pre_Normalized!R2551, pre_Normalized!R$5763, pre_Normalized!R$5764)</f>
        <v>-0.4825148851998049</v>
      </c>
    </row>
    <row r="2552" spans="1:18" x14ac:dyDescent="0.3">
      <c r="A2552">
        <f>STANDARDIZE(pre_Normalized!A2552, pre_Normalized!A$5763, pre_Normalized!A$5764)</f>
        <v>0.39308854725986442</v>
      </c>
      <c r="B2552">
        <f>STANDARDIZE(pre_Normalized!B2552, pre_Normalized!B$5763, pre_Normalized!B$5764)</f>
        <v>-0.81743088347289927</v>
      </c>
      <c r="C2552">
        <f>STANDARDIZE(pre_Normalized!C2552, pre_Normalized!C$5763, pre_Normalized!C$5764)</f>
        <v>-0.24218006572309328</v>
      </c>
      <c r="D2552">
        <f>STANDARDIZE(pre_Normalized!D2552, pre_Normalized!D$5763, pre_Normalized!D$5764)</f>
        <v>-0.38632665862985832</v>
      </c>
      <c r="E2552">
        <f>STANDARDIZE(pre_Normalized!E2552, pre_Normalized!E$5763, pre_Normalized!E$5764)</f>
        <v>0.46634465973591155</v>
      </c>
      <c r="F2552">
        <f>STANDARDIZE(pre_Normalized!F2552, pre_Normalized!F$5763, pre_Normalized!F$5764)</f>
        <v>-0.7961124434369925</v>
      </c>
      <c r="G2552">
        <f>STANDARDIZE(pre_Normalized!G2552, pre_Normalized!G$5763, pre_Normalized!G$5764)</f>
        <v>-0.50780756325879817</v>
      </c>
      <c r="H2552">
        <f>STANDARDIZE(pre_Normalized!H2552, pre_Normalized!H$5763, pre_Normalized!H$5764)</f>
        <v>-1.2567426788600182</v>
      </c>
      <c r="I2552">
        <f>STANDARDIZE(pre_Normalized!I2552, pre_Normalized!I$5763, pre_Normalized!I$5764)</f>
        <v>-0.14145221896829957</v>
      </c>
      <c r="J2552">
        <f>STANDARDIZE(pre_Normalized!J2552, pre_Normalized!J$5763, pre_Normalized!J$5764)</f>
        <v>-1.285172578383651</v>
      </c>
      <c r="K2552">
        <f>STANDARDIZE(pre_Normalized!K2552, pre_Normalized!K$5763, pre_Normalized!K$5764)</f>
        <v>-9.808388678841605E-2</v>
      </c>
      <c r="L2552">
        <f>STANDARDIZE(pre_Normalized!L2552, pre_Normalized!L$5763, pre_Normalized!L$5764)</f>
        <v>1.1803322437778636</v>
      </c>
      <c r="M2552">
        <f>STANDARDIZE(pre_Normalized!M2552, pre_Normalized!M$5763, pre_Normalized!M$5764)</f>
        <v>0.24044542195952018</v>
      </c>
      <c r="N2552">
        <f>STANDARDIZE(pre_Normalized!N2552, pre_Normalized!N$5763, pre_Normalized!N$5764)</f>
        <v>-0.76800326769231642</v>
      </c>
      <c r="O2552">
        <f>STANDARDIZE(pre_Normalized!O2552, pre_Normalized!O$5763, pre_Normalized!O$5764)</f>
        <v>-0.17054802365066432</v>
      </c>
      <c r="P2552">
        <f>STANDARDIZE(pre_Normalized!P2552, pre_Normalized!P$5763, pre_Normalized!P$5764)</f>
        <v>-0.7126148392915217</v>
      </c>
      <c r="Q2552">
        <f>STANDARDIZE(pre_Normalized!Q2552, pre_Normalized!Q$5763, pre_Normalized!Q$5764)</f>
        <v>-0.65443441326100449</v>
      </c>
      <c r="R2552">
        <f>STANDARDIZE(pre_Normalized!R2552, pre_Normalized!R$5763, pre_Normalized!R$5764)</f>
        <v>-0.85892060570102513</v>
      </c>
    </row>
    <row r="2553" spans="1:18" x14ac:dyDescent="0.3">
      <c r="A2553" t="s">
        <v>0</v>
      </c>
      <c r="B2553" t="s">
        <v>78</v>
      </c>
      <c r="C2553" t="s">
        <v>2</v>
      </c>
      <c r="D2553" t="s">
        <v>3</v>
      </c>
      <c r="E2553" t="s">
        <v>4</v>
      </c>
      <c r="F2553" t="s">
        <v>79</v>
      </c>
      <c r="G2553" t="s">
        <v>6</v>
      </c>
      <c r="H2553" t="s">
        <v>80</v>
      </c>
      <c r="I2553" t="s">
        <v>81</v>
      </c>
      <c r="J2553" t="s">
        <v>82</v>
      </c>
      <c r="K2553" t="s">
        <v>10</v>
      </c>
      <c r="L2553" t="s">
        <v>11</v>
      </c>
      <c r="M2553" t="s">
        <v>83</v>
      </c>
      <c r="N2553" t="s">
        <v>13</v>
      </c>
      <c r="O2553" t="s">
        <v>14</v>
      </c>
      <c r="P2553" t="s">
        <v>15</v>
      </c>
      <c r="Q2553" t="s">
        <v>16</v>
      </c>
      <c r="R2553" t="s">
        <v>17</v>
      </c>
    </row>
    <row r="2554" spans="1:18" x14ac:dyDescent="0.3">
      <c r="A2554">
        <f>STANDARDIZE(pre_Normalized!A2554, pre_Normalized!A$5763, pre_Normalized!A$5764)</f>
        <v>0.870024539610041</v>
      </c>
      <c r="B2554">
        <f>STANDARDIZE(pre_Normalized!B2554, pre_Normalized!B$5763, pre_Normalized!B$5764)</f>
        <v>-0.81743088347289927</v>
      </c>
      <c r="C2554">
        <f>STANDARDIZE(pre_Normalized!C2554, pre_Normalized!C$5763, pre_Normalized!C$5764)</f>
        <v>0.96311337345169989</v>
      </c>
      <c r="D2554">
        <f>STANDARDIZE(pre_Normalized!D2554, pre_Normalized!D$5763, pre_Normalized!D$5764)</f>
        <v>1.8115843494988169</v>
      </c>
      <c r="E2554">
        <f>STANDARDIZE(pre_Normalized!E2554, pre_Normalized!E$5763, pre_Normalized!E$5764)</f>
        <v>2.219073928000459</v>
      </c>
      <c r="F2554">
        <f>STANDARDIZE(pre_Normalized!F2554, pre_Normalized!F$5763, pre_Normalized!F$5764)</f>
        <v>0.62609712150991748</v>
      </c>
      <c r="G2554">
        <f>STANDARDIZE(pre_Normalized!G2554, pre_Normalized!G$5763, pre_Normalized!G$5764)</f>
        <v>1.1550904199054202</v>
      </c>
      <c r="H2554">
        <f>STANDARDIZE(pre_Normalized!H2554, pre_Normalized!H$5763, pre_Normalized!H$5764)</f>
        <v>-0.52960549158328096</v>
      </c>
      <c r="I2554">
        <f>STANDARDIZE(pre_Normalized!I2554, pre_Normalized!I$5763, pre_Normalized!I$5764)</f>
        <v>-0.33212967772266566</v>
      </c>
      <c r="J2554">
        <f>STANDARDIZE(pre_Normalized!J2554, pre_Normalized!J$5763, pre_Normalized!J$5764)</f>
        <v>-1.165142840062346</v>
      </c>
      <c r="K2554">
        <f>STANDARDIZE(pre_Normalized!K2554, pre_Normalized!K$5763, pre_Normalized!K$5764)</f>
        <v>-9.808388678841605E-2</v>
      </c>
      <c r="L2554">
        <f>STANDARDIZE(pre_Normalized!L2554, pre_Normalized!L$5763, pre_Normalized!L$5764)</f>
        <v>0.13253400359460787</v>
      </c>
      <c r="M2554">
        <f>STANDARDIZE(pre_Normalized!M2554, pre_Normalized!M$5763, pre_Normalized!M$5764)</f>
        <v>0.62570847288178288</v>
      </c>
      <c r="N2554">
        <f>STANDARDIZE(pre_Normalized!N2554, pre_Normalized!N$5763, pre_Normalized!N$5764)</f>
        <v>0.88180981854944773</v>
      </c>
      <c r="O2554">
        <f>STANDARDIZE(pre_Normalized!O2554, pre_Normalized!O$5763, pre_Normalized!O$5764)</f>
        <v>0.46655509925509026</v>
      </c>
      <c r="P2554">
        <f>STANDARDIZE(pre_Normalized!P2554, pre_Normalized!P$5763, pre_Normalized!P$5764)</f>
        <v>0.33282005925797353</v>
      </c>
      <c r="Q2554">
        <f>STANDARDIZE(pre_Normalized!Q2554, pre_Normalized!Q$5763, pre_Normalized!Q$5764)</f>
        <v>-0.18513058362735552</v>
      </c>
      <c r="R2554">
        <f>STANDARDIZE(pre_Normalized!R2554, pre_Normalized!R$5763, pre_Normalized!R$5764)</f>
        <v>-0.10610916469858453</v>
      </c>
    </row>
    <row r="2555" spans="1:18" x14ac:dyDescent="0.3">
      <c r="A2555">
        <f>STANDARDIZE(pre_Normalized!A2555, pre_Normalized!A$5763, pre_Normalized!A$5764)</f>
        <v>1.1879818678434921</v>
      </c>
      <c r="B2555">
        <f>STANDARDIZE(pre_Normalized!B2555, pre_Normalized!B$5763, pre_Normalized!B$5764)</f>
        <v>-1.9126053225101955E-2</v>
      </c>
      <c r="C2555">
        <f>STANDARDIZE(pre_Normalized!C2555, pre_Normalized!C$5763, pre_Normalized!C$5764)</f>
        <v>0.5304439337479282</v>
      </c>
      <c r="D2555">
        <f>STANDARDIZE(pre_Normalized!D2555, pre_Normalized!D$5763, pre_Normalized!D$5764)</f>
        <v>3.1494432240119234</v>
      </c>
      <c r="E2555">
        <f>STANDARDIZE(pre_Normalized!E2555, pre_Normalized!E$5763, pre_Normalized!E$5764)</f>
        <v>0.72925404997559351</v>
      </c>
      <c r="F2555">
        <f>STANDARDIZE(pre_Normalized!F2555, pre_Normalized!F$5763, pre_Normalized!F$5764)</f>
        <v>0.62609712150991748</v>
      </c>
      <c r="G2555">
        <f>STANDARDIZE(pre_Normalized!G2555, pre_Normalized!G$5763, pre_Normalized!G$5764)</f>
        <v>0.75916232867584432</v>
      </c>
      <c r="H2555">
        <f>STANDARDIZE(pre_Normalized!H2555, pre_Normalized!H$5763, pre_Normalized!H$5764)</f>
        <v>0.43278196216534176</v>
      </c>
      <c r="I2555">
        <f>STANDARDIZE(pre_Normalized!I2555, pre_Normalized!I$5763, pre_Normalized!I$5764)</f>
        <v>-0.67534910348052457</v>
      </c>
      <c r="J2555">
        <f>STANDARDIZE(pre_Normalized!J2555, pre_Normalized!J$5763, pre_Normalized!J$5764)</f>
        <v>-1.0451131017410413</v>
      </c>
      <c r="K2555">
        <f>STANDARDIZE(pre_Normalized!K2555, pre_Normalized!K$5763, pre_Normalized!K$5764)</f>
        <v>-9.808388678841605E-2</v>
      </c>
      <c r="L2555">
        <f>STANDARDIZE(pre_Normalized!L2555, pre_Normalized!L$5763, pre_Normalized!L$5764)</f>
        <v>-0.54105057938034218</v>
      </c>
      <c r="M2555">
        <f>STANDARDIZE(pre_Normalized!M2555, pre_Normalized!M$5763, pre_Normalized!M$5764)</f>
        <v>0.18540784325633974</v>
      </c>
      <c r="N2555">
        <f>STANDARDIZE(pre_Normalized!N2555, pre_Normalized!N$5763, pre_Normalized!N$5764)</f>
        <v>1.4317475139633695</v>
      </c>
      <c r="O2555">
        <f>STANDARDIZE(pre_Normalized!O2555, pre_Normalized!O$5763, pre_Normalized!O$5764)</f>
        <v>0.43522215878431542</v>
      </c>
      <c r="P2555">
        <f>STANDARDIZE(pre_Normalized!P2555, pre_Normalized!P$5763, pre_Normalized!P$5764)</f>
        <v>0.34338000772817046</v>
      </c>
      <c r="Q2555">
        <f>STANDARDIZE(pre_Normalized!Q2555, pre_Normalized!Q$5763, pre_Normalized!Q$5764)</f>
        <v>1.1289201393468615</v>
      </c>
      <c r="R2555">
        <f>STANDARDIZE(pre_Normalized!R2555, pre_Normalized!R$5763, pre_Normalized!R$5764)</f>
        <v>0.92900656667977122</v>
      </c>
    </row>
    <row r="2556" spans="1:18" x14ac:dyDescent="0.3">
      <c r="A2556">
        <f>STANDARDIZE(pre_Normalized!A2556, pre_Normalized!A$5763, pre_Normalized!A$5764)</f>
        <v>1.3469605319602176</v>
      </c>
      <c r="B2556">
        <f>STANDARDIZE(pre_Normalized!B2556, pre_Normalized!B$5763, pre_Normalized!B$5764)</f>
        <v>-0.81743088347289927</v>
      </c>
      <c r="C2556">
        <f>STANDARDIZE(pre_Normalized!C2556, pre_Normalized!C$5763, pre_Normalized!C$5764)</f>
        <v>0.12867945402299696</v>
      </c>
      <c r="D2556">
        <f>STANDARDIZE(pre_Normalized!D2556, pre_Normalized!D$5763, pre_Normalized!D$5764)</f>
        <v>2.6716364831143848</v>
      </c>
      <c r="E2556">
        <f>STANDARDIZE(pre_Normalized!E2556, pre_Normalized!E$5763, pre_Normalized!E$5764)</f>
        <v>0.59779935485575253</v>
      </c>
      <c r="F2556">
        <f>STANDARDIZE(pre_Normalized!F2556, pre_Normalized!F$5763, pre_Normalized!F$5764)</f>
        <v>0.30286767493107425</v>
      </c>
      <c r="G2556">
        <f>STANDARDIZE(pre_Normalized!G2556, pre_Normalized!G$5763, pre_Normalized!G$5764)</f>
        <v>0.49521026785612715</v>
      </c>
      <c r="H2556">
        <f>STANDARDIZE(pre_Normalized!H2556, pre_Normalized!H$5763, pre_Normalized!H$5764)</f>
        <v>0.53971390147074427</v>
      </c>
      <c r="I2556">
        <f>STANDARDIZE(pre_Normalized!I2556, pre_Normalized!I$5763, pre_Normalized!I$5764)</f>
        <v>-0.67534910348052457</v>
      </c>
      <c r="J2556">
        <f>STANDARDIZE(pre_Normalized!J2556, pre_Normalized!J$5763, pre_Normalized!J$5764)</f>
        <v>-0.92508336341973663</v>
      </c>
      <c r="K2556">
        <f>STANDARDIZE(pre_Normalized!K2556, pre_Normalized!K$5763, pre_Normalized!K$5764)</f>
        <v>-9.808388678841605E-2</v>
      </c>
      <c r="L2556">
        <f>STANDARDIZE(pre_Normalized!L2556, pre_Normalized!L$5763, pre_Normalized!L$5764)</f>
        <v>-1.06494969947197</v>
      </c>
      <c r="M2556">
        <f>STANDARDIZE(pre_Normalized!M2556, pre_Normalized!M$5763, pre_Normalized!M$5764)</f>
        <v>-0.30993036507228383</v>
      </c>
      <c r="N2556">
        <f>STANDARDIZE(pre_Normalized!N2556, pre_Normalized!N$5763, pre_Normalized!N$5764)</f>
        <v>0.88180981854944773</v>
      </c>
      <c r="O2556">
        <f>STANDARDIZE(pre_Normalized!O2556, pre_Normalized!O$5763, pre_Normalized!O$5764)</f>
        <v>0.5396652936868982</v>
      </c>
      <c r="P2556">
        <f>STANDARDIZE(pre_Normalized!P2556, pre_Normalized!P$5763, pre_Normalized!P$5764)</f>
        <v>0.30114021384738276</v>
      </c>
      <c r="Q2556">
        <f>STANDARDIZE(pre_Normalized!Q2556, pre_Normalized!Q$5763, pre_Normalized!Q$5764)</f>
        <v>1.0350593734201317</v>
      </c>
      <c r="R2556">
        <f>STANDARDIZE(pre_Normalized!R2556, pre_Normalized!R$5763, pre_Normalized!R$5764)</f>
        <v>0.83490513655446608</v>
      </c>
    </row>
    <row r="2557" spans="1:18" x14ac:dyDescent="0.3">
      <c r="A2557">
        <f>STANDARDIZE(pre_Normalized!A2557, pre_Normalized!A$5763, pre_Normalized!A$5764)</f>
        <v>1.5059391960769433</v>
      </c>
      <c r="B2557">
        <f>STANDARDIZE(pre_Normalized!B2557, pre_Normalized!B$5763, pre_Normalized!B$5764)</f>
        <v>-0.81743088347289927</v>
      </c>
      <c r="C2557">
        <f>STANDARDIZE(pre_Normalized!C2557, pre_Normalized!C$5763, pre_Normalized!C$5764)</f>
        <v>-0.14946518578657061</v>
      </c>
      <c r="D2557">
        <f>STANDARDIZE(pre_Normalized!D2557, pre_Normalized!D$5763, pre_Normalized!D$5764)</f>
        <v>1.5249003049602938</v>
      </c>
      <c r="E2557">
        <f>STANDARDIZE(pre_Normalized!E2557, pre_Normalized!E$5763, pre_Normalized!E$5764)</f>
        <v>7.1980574376388218E-2</v>
      </c>
      <c r="F2557">
        <f>STANDARDIZE(pre_Normalized!F2557, pre_Normalized!F$5763, pre_Normalized!F$5764)</f>
        <v>-0.23046091192401708</v>
      </c>
      <c r="G2557">
        <f>STANDARDIZE(pre_Normalized!G2557, pre_Normalized!G$5763, pre_Normalized!G$5764)</f>
        <v>-0.16466988419316589</v>
      </c>
      <c r="H2557">
        <f>STANDARDIZE(pre_Normalized!H2557, pre_Normalized!H$5763, pre_Normalized!H$5764)</f>
        <v>1.1813055373031593</v>
      </c>
      <c r="I2557">
        <f>STANDARDIZE(pre_Normalized!I2557, pre_Normalized!I$5763, pre_Normalized!I$5764)</f>
        <v>-6.5181235466553147E-2</v>
      </c>
      <c r="J2557">
        <f>STANDARDIZE(pre_Normalized!J2557, pre_Normalized!J$5763, pre_Normalized!J$5764)</f>
        <v>-1.0451131017410413</v>
      </c>
      <c r="K2557">
        <f>STANDARDIZE(pre_Normalized!K2557, pre_Normalized!K$5763, pre_Normalized!K$5764)</f>
        <v>-9.808388678841605E-2</v>
      </c>
      <c r="L2557">
        <f>STANDARDIZE(pre_Normalized!L2557, pre_Normalized!L$5763, pre_Normalized!L$5764)</f>
        <v>-1.4391633566802757</v>
      </c>
      <c r="M2557">
        <f>STANDARDIZE(pre_Normalized!M2557, pre_Normalized!M$5763, pre_Normalized!M$5764)</f>
        <v>-0.47504310118182519</v>
      </c>
      <c r="N2557">
        <f>STANDARDIZE(pre_Normalized!N2557, pre_Normalized!N$5763, pre_Normalized!N$5764)</f>
        <v>0.331872123135526</v>
      </c>
      <c r="O2557">
        <f>STANDARDIZE(pre_Normalized!O2557, pre_Normalized!O$5763, pre_Normalized!O$5764)</f>
        <v>0.51877666670638156</v>
      </c>
      <c r="P2557">
        <f>STANDARDIZE(pre_Normalized!P2557, pre_Normalized!P$5763, pre_Normalized!P$5764)</f>
        <v>0.68129835877447198</v>
      </c>
      <c r="Q2557">
        <f>STANDARDIZE(pre_Normalized!Q2557, pre_Normalized!Q$5763, pre_Normalized!Q$5764)</f>
        <v>1.8798062667606998</v>
      </c>
      <c r="R2557">
        <f>STANDARDIZE(pre_Normalized!R2557, pre_Normalized!R$5763, pre_Normalized!R$5764)</f>
        <v>1.6818180076822116</v>
      </c>
    </row>
    <row r="2558" spans="1:18" x14ac:dyDescent="0.3">
      <c r="A2558">
        <f>STANDARDIZE(pre_Normalized!A2558, pre_Normalized!A$5763, pre_Normalized!A$5764)</f>
        <v>1.5059391960769433</v>
      </c>
      <c r="B2558">
        <f>STANDARDIZE(pre_Normalized!B2558, pre_Normalized!B$5763, pre_Normalized!B$5764)</f>
        <v>-0.81743088347289927</v>
      </c>
      <c r="C2558">
        <f>STANDARDIZE(pre_Normalized!C2558, pre_Normalized!C$5763, pre_Normalized!C$5764)</f>
        <v>-0.3657999056384566</v>
      </c>
      <c r="D2558">
        <f>STANDARDIZE(pre_Normalized!D2558, pre_Normalized!D$5763, pre_Normalized!D$5764)</f>
        <v>0.56928682316521784</v>
      </c>
      <c r="E2558">
        <f>STANDARDIZE(pre_Normalized!E2558, pre_Normalized!E$5763, pre_Normalized!E$5764)</f>
        <v>0.24725350120284312</v>
      </c>
      <c r="F2558">
        <f>STANDARDIZE(pre_Normalized!F2558, pre_Normalized!F$5763, pre_Normalized!F$5764)</f>
        <v>-0.31126827356872788</v>
      </c>
      <c r="G2558">
        <f>STANDARDIZE(pre_Normalized!G2558, pre_Normalized!G$5763, pre_Normalized!G$5764)</f>
        <v>-0.16466988419316589</v>
      </c>
      <c r="H2558">
        <f>STANDARDIZE(pre_Normalized!H2558, pre_Normalized!H$5763, pre_Normalized!H$5764)</f>
        <v>0.96744165869235443</v>
      </c>
      <c r="I2558">
        <f>STANDARDIZE(pre_Normalized!I2558, pre_Normalized!I$5763, pre_Normalized!I$5764)</f>
        <v>-0.4084006612244121</v>
      </c>
      <c r="J2558">
        <f>STANDARDIZE(pre_Normalized!J2558, pre_Normalized!J$5763, pre_Normalized!J$5764)</f>
        <v>-0.92508336341973663</v>
      </c>
      <c r="K2558">
        <f>STANDARDIZE(pre_Normalized!K2558, pre_Normalized!K$5763, pre_Normalized!K$5764)</f>
        <v>-9.808388678841605E-2</v>
      </c>
      <c r="L2558">
        <f>STANDARDIZE(pre_Normalized!L2558, pre_Normalized!L$5763, pre_Normalized!L$5764)</f>
        <v>-1.5140060881219368</v>
      </c>
      <c r="M2558">
        <f>STANDARDIZE(pre_Normalized!M2558, pre_Normalized!M$5763, pre_Normalized!M$5764)</f>
        <v>-0.25489278636910362</v>
      </c>
      <c r="N2558">
        <f>STANDARDIZE(pre_Normalized!N2558, pre_Normalized!N$5763, pre_Normalized!N$5764)</f>
        <v>-0.2180655722783946</v>
      </c>
      <c r="O2558">
        <f>STANDARDIZE(pre_Normalized!O2558, pre_Normalized!O$5763, pre_Normalized!O$5764)</f>
        <v>0.58144254764793124</v>
      </c>
      <c r="P2558">
        <f>STANDARDIZE(pre_Normalized!P2558, pre_Normalized!P$5763, pre_Normalized!P$5764)</f>
        <v>0.64961851336388121</v>
      </c>
      <c r="Q2558">
        <f>STANDARDIZE(pre_Normalized!Q2558, pre_Normalized!Q$5763, pre_Normalized!Q$5764)</f>
        <v>0.65961630971321261</v>
      </c>
      <c r="R2558">
        <f>STANDARDIZE(pre_Normalized!R2558, pre_Normalized!R$5763, pre_Normalized!R$5764)</f>
        <v>1.3054122871809914</v>
      </c>
    </row>
    <row r="2559" spans="1:18" x14ac:dyDescent="0.3">
      <c r="A2559">
        <f>STANDARDIZE(pre_Normalized!A2559, pre_Normalized!A$5763, pre_Normalized!A$5764)</f>
        <v>1.1879818678434921</v>
      </c>
      <c r="B2559">
        <f>STANDARDIZE(pre_Normalized!B2559, pre_Normalized!B$5763, pre_Normalized!B$5764)</f>
        <v>-1.9126053225101955E-2</v>
      </c>
      <c r="C2559">
        <f>STANDARDIZE(pre_Normalized!C2559, pre_Normalized!C$5763, pre_Normalized!C$5764)</f>
        <v>-0.21127510574425237</v>
      </c>
      <c r="D2559">
        <f>STANDARDIZE(pre_Normalized!D2559, pre_Normalized!D$5763, pre_Normalized!D$5764)</f>
        <v>0.85597086770374076</v>
      </c>
      <c r="E2559">
        <f>STANDARDIZE(pre_Normalized!E2559, pre_Normalized!E$5763, pre_Normalized!E$5764)</f>
        <v>7.1980574376388218E-2</v>
      </c>
      <c r="F2559">
        <f>STANDARDIZE(pre_Normalized!F2559, pre_Normalized!F$5763, pre_Normalized!F$5764)</f>
        <v>-3.6523243976711015E-2</v>
      </c>
      <c r="G2559">
        <f>STANDARDIZE(pre_Normalized!G2559, pre_Normalized!G$5763, pre_Normalized!G$5764)</f>
        <v>-3.2693853783307289E-2</v>
      </c>
      <c r="H2559">
        <f>STANDARDIZE(pre_Normalized!H2559, pre_Normalized!H$5763, pre_Normalized!H$5764)</f>
        <v>0.86050971938695187</v>
      </c>
      <c r="I2559">
        <f>STANDARDIZE(pre_Normalized!I2559, pre_Normalized!I$5763, pre_Normalized!I$5764)</f>
        <v>-0.29399418597179244</v>
      </c>
      <c r="J2559">
        <f>STANDARDIZE(pre_Normalized!J2559, pre_Normalized!J$5763, pre_Normalized!J$5764)</f>
        <v>-0.62500901761647465</v>
      </c>
      <c r="K2559">
        <f>STANDARDIZE(pre_Normalized!K2559, pre_Normalized!K$5763, pre_Normalized!K$5764)</f>
        <v>0.19525110173768781</v>
      </c>
      <c r="L2559">
        <f>STANDARDIZE(pre_Normalized!L2559, pre_Normalized!L$5763, pre_Normalized!L$5764)</f>
        <v>-0.24167965361369773</v>
      </c>
      <c r="M2559">
        <f>STANDARDIZE(pre_Normalized!M2559, pre_Normalized!M$5763, pre_Normalized!M$5764)</f>
        <v>0.24044542195952018</v>
      </c>
      <c r="N2559">
        <f>STANDARDIZE(pre_Normalized!N2559, pre_Normalized!N$5763, pre_Normalized!N$5764)</f>
        <v>0.331872123135526</v>
      </c>
      <c r="O2559">
        <f>STANDARDIZE(pre_Normalized!O2559, pre_Normalized!O$5763, pre_Normalized!O$5764)</f>
        <v>0.84255038490438805</v>
      </c>
      <c r="P2559">
        <f>STANDARDIZE(pre_Normalized!P2559, pre_Normalized!P$5763, pre_Normalized!P$5764)</f>
        <v>0.38561980160895815</v>
      </c>
      <c r="Q2559">
        <f>STANDARDIZE(pre_Normalized!Q2559, pre_Normalized!Q$5763, pre_Normalized!Q$5764)</f>
        <v>0.47189477785975281</v>
      </c>
      <c r="R2559">
        <f>STANDARDIZE(pre_Normalized!R2559, pre_Normalized!R$5763, pre_Normalized!R$5764)</f>
        <v>0.83490513655446608</v>
      </c>
    </row>
    <row r="2560" spans="1:18" x14ac:dyDescent="0.3">
      <c r="A2560">
        <f>STANDARDIZE(pre_Normalized!A2560, pre_Normalized!A$5763, pre_Normalized!A$5764)</f>
        <v>1.0290032037267667</v>
      </c>
      <c r="B2560">
        <f>STANDARDIZE(pre_Normalized!B2560, pre_Normalized!B$5763, pre_Normalized!B$5764)</f>
        <v>-0.81743088347289927</v>
      </c>
      <c r="C2560">
        <f>STANDARDIZE(pre_Normalized!C2560, pre_Normalized!C$5763, pre_Normalized!C$5764)</f>
        <v>-0.27308502570193416</v>
      </c>
      <c r="D2560">
        <f>STANDARDIZE(pre_Normalized!D2560, pre_Normalized!D$5763, pre_Normalized!D$5764)</f>
        <v>0.9515322158832481</v>
      </c>
      <c r="E2560">
        <f>STANDARDIZE(pre_Normalized!E2560, pre_Normalized!E$5763, pre_Normalized!E$5764)</f>
        <v>0.24725350120284312</v>
      </c>
      <c r="F2560">
        <f>STANDARDIZE(pre_Normalized!F2560, pre_Normalized!F$5763, pre_Normalized!F$5764)</f>
        <v>-0.13349207795036391</v>
      </c>
      <c r="G2560">
        <f>STANDARDIZE(pre_Normalized!G2560, pre_Normalized!G$5763, pre_Normalized!G$5764)</f>
        <v>-3.2693853783307289E-2</v>
      </c>
      <c r="H2560">
        <f>STANDARDIZE(pre_Normalized!H2560, pre_Normalized!H$5763, pre_Normalized!H$5764)</f>
        <v>0.70011181042884807</v>
      </c>
      <c r="I2560">
        <f>STANDARDIZE(pre_Normalized!I2560, pre_Normalized!I$5763, pre_Normalized!I$5764)</f>
        <v>-0.44653615297528532</v>
      </c>
      <c r="J2560">
        <f>STANDARDIZE(pre_Normalized!J2560, pre_Normalized!J$5763, pre_Normalized!J$5764)</f>
        <v>-0.204904933491908</v>
      </c>
      <c r="K2560">
        <f>STANDARDIZE(pre_Normalized!K2560, pre_Normalized!K$5763, pre_Normalized!K$5764)</f>
        <v>-9.808388678841605E-2</v>
      </c>
      <c r="L2560">
        <f>STANDARDIZE(pre_Normalized!L2560, pre_Normalized!L$5763, pre_Normalized!L$5764)</f>
        <v>0.28221946647793011</v>
      </c>
      <c r="M2560">
        <f>STANDARDIZE(pre_Normalized!M2560, pre_Normalized!M$5763, pre_Normalized!M$5764)</f>
        <v>-8.9780050259562275E-2</v>
      </c>
      <c r="N2560">
        <f>STANDARDIZE(pre_Normalized!N2560, pre_Normalized!N$5763, pre_Normalized!N$5764)</f>
        <v>0.331872123135526</v>
      </c>
      <c r="O2560">
        <f>STANDARDIZE(pre_Normalized!O2560, pre_Normalized!O$5763, pre_Normalized!O$5764)</f>
        <v>0.82166175792387153</v>
      </c>
      <c r="P2560">
        <f>STANDARDIZE(pre_Normalized!P2560, pre_Normalized!P$5763, pre_Normalized!P$5764)</f>
        <v>1.1564960399333335</v>
      </c>
      <c r="Q2560">
        <f>STANDARDIZE(pre_Normalized!Q2560, pre_Normalized!Q$5763, pre_Normalized!Q$5764)</f>
        <v>2.5909482261038319E-3</v>
      </c>
      <c r="R2560">
        <f>STANDARDIZE(pre_Normalized!R2560, pre_Normalized!R$5763, pre_Normalized!R$5764)</f>
        <v>-0.4825148851998049</v>
      </c>
    </row>
    <row r="2561" spans="1:18" x14ac:dyDescent="0.3">
      <c r="A2561">
        <f>STANDARDIZE(pre_Normalized!A2561, pre_Normalized!A$5763, pre_Normalized!A$5764)</f>
        <v>1.0290032037267667</v>
      </c>
      <c r="B2561">
        <f>STANDARDIZE(pre_Normalized!B2561, pre_Normalized!B$5763, pre_Normalized!B$5764)</f>
        <v>-0.81743088347289927</v>
      </c>
      <c r="C2561">
        <f>STANDARDIZE(pre_Normalized!C2561, pre_Normalized!C$5763, pre_Normalized!C$5764)</f>
        <v>-0.14946518578657061</v>
      </c>
      <c r="D2561">
        <f>STANDARDIZE(pre_Normalized!D2561, pre_Normalized!D$5763, pre_Normalized!D$5764)</f>
        <v>9.1480082267679647E-2</v>
      </c>
      <c r="E2561">
        <f>STANDARDIZE(pre_Normalized!E2561, pre_Normalized!E$5763, pre_Normalized!E$5764)</f>
        <v>0.3348899646160704</v>
      </c>
      <c r="F2561">
        <f>STANDARDIZE(pre_Normalized!F2561, pre_Normalized!F$5763, pre_Normalized!F$5764)</f>
        <v>0.46448239822049586</v>
      </c>
      <c r="G2561">
        <f>STANDARDIZE(pre_Normalized!G2561, pre_Normalized!G$5763, pre_Normalized!G$5764)</f>
        <v>0.49521026785612715</v>
      </c>
      <c r="H2561">
        <f>STANDARDIZE(pre_Normalized!H2561, pre_Normalized!H$5763, pre_Normalized!H$5764)</f>
        <v>0.27238405320723802</v>
      </c>
      <c r="I2561">
        <f>STANDARDIZE(pre_Normalized!I2561, pre_Normalized!I$5763, pre_Normalized!I$5764)</f>
        <v>8.7360731536939712E-2</v>
      </c>
      <c r="J2561">
        <f>STANDARDIZE(pre_Normalized!J2561, pre_Normalized!J$5763, pre_Normalized!J$5764)</f>
        <v>-0.14489006433125562</v>
      </c>
      <c r="K2561">
        <f>STANDARDIZE(pre_Normalized!K2561, pre_Normalized!K$5763, pre_Normalized!K$5764)</f>
        <v>-3.0555727971475285E-4</v>
      </c>
      <c r="L2561">
        <f>STANDARDIZE(pre_Normalized!L2561, pre_Normalized!L$5763, pre_Normalized!L$5764)</f>
        <v>0.13253400359460787</v>
      </c>
      <c r="M2561">
        <f>STANDARDIZE(pre_Normalized!M2561, pre_Normalized!M$5763, pre_Normalized!M$5764)</f>
        <v>2.552023727493097</v>
      </c>
      <c r="N2561">
        <f>STANDARDIZE(pre_Normalized!N2561, pre_Normalized!N$5763, pre_Normalized!N$5764)</f>
        <v>-0.76800326769231642</v>
      </c>
      <c r="O2561">
        <f>STANDARDIZE(pre_Normalized!O2561, pre_Normalized!O$5763, pre_Normalized!O$5764)</f>
        <v>1.3229888054562684</v>
      </c>
      <c r="P2561">
        <f>STANDARDIZE(pre_Normalized!P2561, pre_Normalized!P$5763, pre_Normalized!P$5764)</f>
        <v>1.4310547001584535</v>
      </c>
      <c r="Q2561">
        <f>STANDARDIZE(pre_Normalized!Q2561, pre_Normalized!Q$5763, pre_Normalized!Q$5764)</f>
        <v>0.94119860749340178</v>
      </c>
      <c r="R2561">
        <f>STANDARDIZE(pre_Normalized!R2561, pre_Normalized!R$5763, pre_Normalized!R$5764)</f>
        <v>0.36439798592794076</v>
      </c>
    </row>
    <row r="2562" spans="1:18" x14ac:dyDescent="0.3">
      <c r="A2562">
        <f>STANDARDIZE(pre_Normalized!A2562, pre_Normalized!A$5763, pre_Normalized!A$5764)</f>
        <v>0.55206721137658998</v>
      </c>
      <c r="B2562">
        <f>STANDARDIZE(pre_Normalized!B2562, pre_Normalized!B$5763, pre_Normalized!B$5764)</f>
        <v>-0.81743088347289927</v>
      </c>
      <c r="C2562">
        <f>STANDARDIZE(pre_Normalized!C2562, pre_Normalized!C$5763, pre_Normalized!C$5764)</f>
        <v>-0.30398998568077501</v>
      </c>
      <c r="D2562">
        <f>STANDARDIZE(pre_Normalized!D2562, pre_Normalized!D$5763, pre_Normalized!D$5764)</f>
        <v>1.8115843494988169</v>
      </c>
      <c r="E2562">
        <f>STANDARDIZE(pre_Normalized!E2562, pre_Normalized!E$5763, pre_Normalized!E$5764)</f>
        <v>0.11579880608300194</v>
      </c>
      <c r="F2562">
        <f>STANDARDIZE(pre_Normalized!F2562, pre_Normalized!F$5763, pre_Normalized!F$5764)</f>
        <v>-2.0361771647768912E-2</v>
      </c>
      <c r="G2562">
        <f>STANDARDIZE(pre_Normalized!G2562, pre_Normalized!G$5763, pre_Normalized!G$5764)</f>
        <v>9.9282176626551324E-2</v>
      </c>
      <c r="H2562">
        <f>STANDARDIZE(pre_Normalized!H2562, pre_Normalized!H$5763, pre_Normalized!H$5764)</f>
        <v>-0.36920758262517717</v>
      </c>
      <c r="I2562">
        <f>STANDARDIZE(pre_Normalized!I2562, pre_Normalized!I$5763, pre_Normalized!I$5764)</f>
        <v>-0.33212967772266566</v>
      </c>
      <c r="J2562">
        <f>STANDARDIZE(pre_Normalized!J2562, pre_Normalized!J$5763, pre_Normalized!J$5764)</f>
        <v>-0.5649941484558223</v>
      </c>
      <c r="K2562">
        <f>STANDARDIZE(pre_Normalized!K2562, pre_Normalized!K$5763, pre_Normalized!K$5764)</f>
        <v>0.48858609026379168</v>
      </c>
      <c r="L2562">
        <f>STANDARDIZE(pre_Normalized!L2562, pre_Normalized!L$5763, pre_Normalized!L$5764)</f>
        <v>0.95580404945288022</v>
      </c>
      <c r="M2562">
        <f>STANDARDIZE(pre_Normalized!M2562, pre_Normalized!M$5763, pre_Normalized!M$5764)</f>
        <v>0.73578363028814353</v>
      </c>
      <c r="N2562">
        <f>STANDARDIZE(pre_Normalized!N2562, pre_Normalized!N$5763, pre_Normalized!N$5764)</f>
        <v>0.331872123135526</v>
      </c>
      <c r="O2562">
        <f>STANDARDIZE(pre_Normalized!O2562, pre_Normalized!O$5763, pre_Normalized!O$5764)</f>
        <v>0.65455274207973912</v>
      </c>
      <c r="P2562">
        <f>STANDARDIZE(pre_Normalized!P2562, pre_Normalized!P$5763, pre_Normalized!P$5764)</f>
        <v>0.51233918325132122</v>
      </c>
      <c r="Q2562">
        <f>STANDARDIZE(pre_Normalized!Q2562, pre_Normalized!Q$5763, pre_Normalized!Q$5764)</f>
        <v>0.56575554378648274</v>
      </c>
      <c r="R2562">
        <f>STANDARDIZE(pre_Normalized!R2562, pre_Normalized!R$5763, pre_Normalized!R$5764)</f>
        <v>1.2113108570556863</v>
      </c>
    </row>
    <row r="2563" spans="1:18" x14ac:dyDescent="0.3">
      <c r="A2563">
        <f>STANDARDIZE(pre_Normalized!A2563, pre_Normalized!A$5763, pre_Normalized!A$5764)</f>
        <v>0.55206721137658998</v>
      </c>
      <c r="B2563">
        <f>STANDARDIZE(pre_Normalized!B2563, pre_Normalized!B$5763, pre_Normalized!B$5764)</f>
        <v>-0.81743088347289927</v>
      </c>
      <c r="C2563">
        <f>STANDARDIZE(pre_Normalized!C2563, pre_Normalized!C$5763, pre_Normalized!C$5764)</f>
        <v>-0.18037014576541149</v>
      </c>
      <c r="D2563">
        <f>STANDARDIZE(pre_Normalized!D2563, pre_Normalized!D$5763, pre_Normalized!D$5764)</f>
        <v>1.6204616531398015</v>
      </c>
      <c r="E2563">
        <f>STANDARDIZE(pre_Normalized!E2563, pre_Normalized!E$5763, pre_Normalized!E$5764)</f>
        <v>0.42252642802929785</v>
      </c>
      <c r="F2563">
        <f>STANDARDIZE(pre_Normalized!F2563, pre_Normalized!F$5763, pre_Normalized!F$5764)</f>
        <v>0.46448239822049586</v>
      </c>
      <c r="G2563">
        <f>STANDARDIZE(pre_Normalized!G2563, pre_Normalized!G$5763, pre_Normalized!G$5764)</f>
        <v>0.49521026785612715</v>
      </c>
      <c r="H2563">
        <f>STANDARDIZE(pre_Normalized!H2563, pre_Normalized!H$5763, pre_Normalized!H$5764)</f>
        <v>-0.69000340054138476</v>
      </c>
      <c r="I2563">
        <f>STANDARDIZE(pre_Normalized!I2563, pre_Normalized!I$5763, pre_Normalized!I$5764)</f>
        <v>-0.33212967772266566</v>
      </c>
      <c r="J2563">
        <f>STANDARDIZE(pre_Normalized!J2563, pre_Normalized!J$5763, pre_Normalized!J$5764)</f>
        <v>-1.0451131017410413</v>
      </c>
      <c r="K2563">
        <f>STANDARDIZE(pre_Normalized!K2563, pre_Normalized!K$5763, pre_Normalized!K$5764)</f>
        <v>1.0752560673159994</v>
      </c>
      <c r="L2563">
        <f>STANDARDIZE(pre_Normalized!L2563, pre_Normalized!L$5763, pre_Normalized!L$5764)</f>
        <v>1.5545459009861691</v>
      </c>
      <c r="M2563">
        <f>STANDARDIZE(pre_Normalized!M2563, pre_Normalized!M$5763, pre_Normalized!M$5764)</f>
        <v>0.35052057936588082</v>
      </c>
      <c r="N2563">
        <f>STANDARDIZE(pre_Normalized!N2563, pre_Normalized!N$5763, pre_Normalized!N$5764)</f>
        <v>0.331872123135526</v>
      </c>
      <c r="O2563">
        <f>STANDARDIZE(pre_Normalized!O2563, pre_Normalized!O$5763, pre_Normalized!O$5764)</f>
        <v>0.45611078576483199</v>
      </c>
      <c r="P2563">
        <f>STANDARDIZE(pre_Normalized!P2563, pre_Normalized!P$5763, pre_Normalized!P$5764)</f>
        <v>0.23778052302620126</v>
      </c>
      <c r="Q2563">
        <f>STANDARDIZE(pre_Normalized!Q2563, pre_Normalized!Q$5763, pre_Normalized!Q$5764)</f>
        <v>0.56575554378648274</v>
      </c>
      <c r="R2563">
        <f>STANDARDIZE(pre_Normalized!R2563, pre_Normalized!R$5763, pre_Normalized!R$5764)</f>
        <v>1.5877165775569064</v>
      </c>
    </row>
    <row r="2564" spans="1:18" x14ac:dyDescent="0.3">
      <c r="A2564">
        <f>STANDARDIZE(pre_Normalized!A2564, pre_Normalized!A$5763, pre_Normalized!A$5764)</f>
        <v>0.55206721137658998</v>
      </c>
      <c r="B2564">
        <f>STANDARDIZE(pre_Normalized!B2564, pre_Normalized!B$5763, pre_Normalized!B$5764)</f>
        <v>-0.81743088347289927</v>
      </c>
      <c r="C2564">
        <f>STANDARDIZE(pre_Normalized!C2564, pre_Normalized!C$5763, pre_Normalized!C$5764)</f>
        <v>-0.55122966551150177</v>
      </c>
      <c r="D2564">
        <f>STANDARDIZE(pre_Normalized!D2564, pre_Normalized!D$5763, pre_Normalized!D$5764)</f>
        <v>-0.67301070316838119</v>
      </c>
      <c r="E2564">
        <f>STANDARDIZE(pre_Normalized!E2564, pre_Normalized!E$5763, pre_Normalized!E$5764)</f>
        <v>2.8162342669774691E-2</v>
      </c>
      <c r="F2564">
        <f>STANDARDIZE(pre_Normalized!F2564, pre_Normalized!F$5763, pre_Normalized!F$5764)</f>
        <v>-0.71530508179228169</v>
      </c>
      <c r="G2564">
        <f>STANDARDIZE(pre_Normalized!G2564, pre_Normalized!G$5763, pre_Normalized!G$5764)</f>
        <v>-0.5605979754227417</v>
      </c>
      <c r="H2564">
        <f>STANDARDIZE(pre_Normalized!H2564, pre_Normalized!H$5763, pre_Normalized!H$5764)</f>
        <v>-0.42267355227787839</v>
      </c>
      <c r="I2564">
        <f>STANDARDIZE(pre_Normalized!I2564, pre_Normalized!I$5763, pre_Normalized!I$5764)</f>
        <v>-0.75162008698227101</v>
      </c>
      <c r="J2564">
        <f>STANDARDIZE(pre_Normalized!J2564, pre_Normalized!J$5763, pre_Normalized!J$5764)</f>
        <v>-1.285172578383651</v>
      </c>
      <c r="K2564">
        <f>STANDARDIZE(pre_Normalized!K2564, pre_Normalized!K$5763, pre_Normalized!K$5764)</f>
        <v>0.19525110173768781</v>
      </c>
      <c r="L2564">
        <f>STANDARDIZE(pre_Normalized!L2564, pre_Normalized!L$5763, pre_Normalized!L$5764)</f>
        <v>1.3300177066611858</v>
      </c>
      <c r="M2564">
        <f>STANDARDIZE(pre_Normalized!M2564, pre_Normalized!M$5763, pre_Normalized!M$5764)</f>
        <v>-0.25489278636910362</v>
      </c>
      <c r="N2564">
        <f>STANDARDIZE(pre_Normalized!N2564, pre_Normalized!N$5763, pre_Normalized!N$5764)</f>
        <v>-0.76800326769231642</v>
      </c>
      <c r="O2564">
        <f>STANDARDIZE(pre_Normalized!O2564, pre_Normalized!O$5763, pre_Normalized!O$5764)</f>
        <v>0.23678020246940826</v>
      </c>
      <c r="P2564">
        <f>STANDARDIZE(pre_Normalized!P2564, pre_Normalized!P$5763, pre_Normalized!P$5764)</f>
        <v>0.18498078067521664</v>
      </c>
      <c r="Q2564">
        <f>STANDARDIZE(pre_Normalized!Q2564, pre_Normalized!Q$5763, pre_Normalized!Q$5764)</f>
        <v>0.94119860749340178</v>
      </c>
      <c r="R2564">
        <f>STANDARDIZE(pre_Normalized!R2564, pre_Normalized!R$5763, pre_Normalized!R$5764)</f>
        <v>1.3995137173062966</v>
      </c>
    </row>
    <row r="2565" spans="1:18" x14ac:dyDescent="0.3">
      <c r="A2565">
        <f>STANDARDIZE(pre_Normalized!A2565, pre_Normalized!A$5763, pre_Normalized!A$5764)</f>
        <v>0.55206721137658998</v>
      </c>
      <c r="B2565">
        <f>STANDARDIZE(pre_Normalized!B2565, pre_Normalized!B$5763, pre_Normalized!B$5764)</f>
        <v>-0.81743088347289927</v>
      </c>
      <c r="C2565">
        <f>STANDARDIZE(pre_Normalized!C2565, pre_Normalized!C$5763, pre_Normalized!C$5764)</f>
        <v>-0.67484950542686517</v>
      </c>
      <c r="D2565">
        <f>STANDARDIZE(pre_Normalized!D2565, pre_Normalized!D$5763, pre_Normalized!D$5764)</f>
        <v>-0.86413339952739643</v>
      </c>
      <c r="E2565">
        <f>STANDARDIZE(pre_Normalized!E2565, pre_Normalized!E$5763, pre_Normalized!E$5764)</f>
        <v>-0.1471105841566801</v>
      </c>
      <c r="F2565">
        <f>STANDARDIZE(pre_Normalized!F2565, pre_Normalized!F$5763, pre_Normalized!F$5764)</f>
        <v>-0.94156569439747195</v>
      </c>
      <c r="G2565">
        <f>STANDARDIZE(pre_Normalized!G2565, pre_Normalized!G$5763, pre_Normalized!G$5764)</f>
        <v>-0.8113524332014731</v>
      </c>
      <c r="H2565">
        <f>STANDARDIZE(pre_Normalized!H2565, pre_Normalized!H$5763, pre_Normalized!H$5764)</f>
        <v>-0.42267355227787839</v>
      </c>
      <c r="I2565">
        <f>STANDARDIZE(pre_Normalized!I2565, pre_Normalized!I$5763, pre_Normalized!I$5764)</f>
        <v>-0.59907811997877813</v>
      </c>
      <c r="J2565">
        <f>STANDARDIZE(pre_Normalized!J2565, pre_Normalized!J$5763, pre_Normalized!J$5764)</f>
        <v>-1.0451131017410413</v>
      </c>
      <c r="K2565">
        <f>STANDARDIZE(pre_Normalized!K2565, pre_Normalized!K$5763, pre_Normalized!K$5764)</f>
        <v>0.19525110173768781</v>
      </c>
      <c r="L2565">
        <f>STANDARDIZE(pre_Normalized!L2565, pre_Normalized!L$5763, pre_Normalized!L$5764)</f>
        <v>1.2551749752195247</v>
      </c>
      <c r="M2565">
        <f>STANDARDIZE(pre_Normalized!M2565, pre_Normalized!M$5763, pre_Normalized!M$5764)</f>
        <v>-0.25489278636910362</v>
      </c>
      <c r="N2565">
        <f>STANDARDIZE(pre_Normalized!N2565, pre_Normalized!N$5763, pre_Normalized!N$5764)</f>
        <v>-1.3179409631062369</v>
      </c>
      <c r="O2565">
        <f>STANDARDIZE(pre_Normalized!O2565, pre_Normalized!O$5763, pre_Normalized!O$5764)</f>
        <v>-8.6993515728598148E-2</v>
      </c>
      <c r="P2565">
        <f>STANDARDIZE(pre_Normalized!P2565, pre_Normalized!P$5763, pre_Normalized!P$5764)</f>
        <v>-0.33245669436443248</v>
      </c>
      <c r="Q2565">
        <f>STANDARDIZE(pre_Normalized!Q2565, pre_Normalized!Q$5763, pre_Normalized!Q$5764)</f>
        <v>-0.37285211548081526</v>
      </c>
      <c r="R2565">
        <f>STANDARDIZE(pre_Normalized!R2565, pre_Normalized!R$5763, pre_Normalized!R$5764)</f>
        <v>0.27029655580263562</v>
      </c>
    </row>
    <row r="2566" spans="1:18" x14ac:dyDescent="0.3">
      <c r="A2566">
        <f>STANDARDIZE(pre_Normalized!A2566, pre_Normalized!A$5763, pre_Normalized!A$5764)</f>
        <v>0.55206721137658998</v>
      </c>
      <c r="B2566">
        <f>STANDARDIZE(pre_Normalized!B2566, pre_Normalized!B$5763, pre_Normalized!B$5764)</f>
        <v>-0.81743088347289927</v>
      </c>
      <c r="C2566">
        <f>STANDARDIZE(pre_Normalized!C2566, pre_Normalized!C$5763, pre_Normalized!C$5764)</f>
        <v>-0.39670486561729751</v>
      </c>
      <c r="D2566">
        <f>STANDARDIZE(pre_Normalized!D2566, pre_Normalized!D$5763, pre_Normalized!D$5764)</f>
        <v>-0.57744935498887362</v>
      </c>
      <c r="E2566">
        <f>STANDARDIZE(pre_Normalized!E2566, pre_Normalized!E$5763, pre_Normalized!E$5764)</f>
        <v>0.15961703778961567</v>
      </c>
      <c r="F2566">
        <f>STANDARDIZE(pre_Normalized!F2566, pre_Normalized!F$5763, pre_Normalized!F$5764)</f>
        <v>-0.48904446918709155</v>
      </c>
      <c r="G2566">
        <f>STANDARDIZE(pre_Normalized!G2566, pre_Normalized!G$5763, pre_Normalized!G$5764)</f>
        <v>-0.36263392980795378</v>
      </c>
      <c r="H2566">
        <f>STANDARDIZE(pre_Normalized!H2566, pre_Normalized!H$5763, pre_Normalized!H$5764)</f>
        <v>-0.79693533984678722</v>
      </c>
      <c r="I2566">
        <f>STANDARDIZE(pre_Normalized!I2566, pre_Normalized!I$5763, pre_Normalized!I$5764)</f>
        <v>-0.71348459523139784</v>
      </c>
      <c r="J2566">
        <f>STANDARDIZE(pre_Normalized!J2566, pre_Normalized!J$5763, pre_Normalized!J$5764)</f>
        <v>-0.92508336341973663</v>
      </c>
      <c r="K2566">
        <f>STANDARDIZE(pre_Normalized!K2566, pre_Normalized!K$5763, pre_Normalized!K$5764)</f>
        <v>-9.808388678841605E-2</v>
      </c>
      <c r="L2566">
        <f>STANDARDIZE(pre_Normalized!L2566, pre_Normalized!L$5763, pre_Normalized!L$5764)</f>
        <v>1.3300177066611858</v>
      </c>
      <c r="M2566">
        <f>STANDARDIZE(pre_Normalized!M2566, pre_Normalized!M$5763, pre_Normalized!M$5764)</f>
        <v>-8.9780050259562275E-2</v>
      </c>
      <c r="N2566">
        <f>STANDARDIZE(pre_Normalized!N2566, pre_Normalized!N$5763, pre_Normalized!N$5764)</f>
        <v>-0.76800326769231642</v>
      </c>
      <c r="O2566">
        <f>STANDARDIZE(pre_Normalized!O2566, pre_Normalized!O$5763, pre_Normalized!O$5764)</f>
        <v>2.7893932664242834E-2</v>
      </c>
      <c r="P2566">
        <f>STANDARDIZE(pre_Normalized!P2566, pre_Normalized!P$5763, pre_Normalized!P$5764)</f>
        <v>0.12162108985403512</v>
      </c>
      <c r="Q2566">
        <f>STANDARDIZE(pre_Normalized!Q2566, pre_Normalized!Q$5763, pre_Normalized!Q$5764)</f>
        <v>2.5909482261038319E-3</v>
      </c>
      <c r="R2566">
        <f>STANDARDIZE(pre_Normalized!R2566, pre_Normalized!R$5763, pre_Normalized!R$5764)</f>
        <v>-0.4825148851998049</v>
      </c>
    </row>
    <row r="2567" spans="1:18" x14ac:dyDescent="0.3">
      <c r="A2567">
        <f>STANDARDIZE(pre_Normalized!A2567, pre_Normalized!A$5763, pre_Normalized!A$5764)</f>
        <v>0.55206721137658998</v>
      </c>
      <c r="B2567">
        <f>STANDARDIZE(pre_Normalized!B2567, pre_Normalized!B$5763, pre_Normalized!B$5764)</f>
        <v>-0.81743088347289927</v>
      </c>
      <c r="C2567">
        <f>STANDARDIZE(pre_Normalized!C2567, pre_Normalized!C$5763, pre_Normalized!C$5764)</f>
        <v>-0.52032470553266097</v>
      </c>
      <c r="D2567">
        <f>STANDARDIZE(pre_Normalized!D2567, pre_Normalized!D$5763, pre_Normalized!D$5764)</f>
        <v>-0.76857205134788886</v>
      </c>
      <c r="E2567">
        <f>STANDARDIZE(pre_Normalized!E2567, pre_Normalized!E$5763, pre_Normalized!E$5764)</f>
        <v>0.24725350120284312</v>
      </c>
      <c r="F2567">
        <f>STANDARDIZE(pre_Normalized!F2567, pre_Normalized!F$5763, pre_Normalized!F$5764)</f>
        <v>-0.60217477548968656</v>
      </c>
      <c r="G2567">
        <f>STANDARDIZE(pre_Normalized!G2567, pre_Normalized!G$5763, pre_Normalized!G$5764)</f>
        <v>-0.42862194501288309</v>
      </c>
      <c r="H2567">
        <f>STANDARDIZE(pre_Normalized!H2567, pre_Normalized!H$5763, pre_Normalized!H$5764)</f>
        <v>-0.58307146123598219</v>
      </c>
      <c r="I2567">
        <f>STANDARDIZE(pre_Normalized!I2567, pre_Normalized!I$5763, pre_Normalized!I$5764)</f>
        <v>-0.78975557873314428</v>
      </c>
      <c r="J2567">
        <f>STANDARDIZE(pre_Normalized!J2567, pre_Normalized!J$5763, pre_Normalized!J$5764)</f>
        <v>-0.74503875593777946</v>
      </c>
      <c r="K2567">
        <f>STANDARDIZE(pre_Normalized!K2567, pre_Normalized!K$5763, pre_Normalized!K$5764)</f>
        <v>-9.808388678841605E-2</v>
      </c>
      <c r="L2567">
        <f>STANDARDIZE(pre_Normalized!L2567, pre_Normalized!L$5763, pre_Normalized!L$5764)</f>
        <v>1.0306467808945412</v>
      </c>
      <c r="M2567">
        <f>STANDARDIZE(pre_Normalized!M2567, pre_Normalized!M$5763, pre_Normalized!M$5764)</f>
        <v>-0.19985520766592318</v>
      </c>
      <c r="N2567">
        <f>STANDARDIZE(pre_Normalized!N2567, pre_Normalized!N$5763, pre_Normalized!N$5764)</f>
        <v>-0.76800326769231642</v>
      </c>
      <c r="O2567">
        <f>STANDARDIZE(pre_Normalized!O2567, pre_Normalized!O$5763, pre_Normalized!O$5764)</f>
        <v>0.14278138105708382</v>
      </c>
      <c r="P2567">
        <f>STANDARDIZE(pre_Normalized!P2567, pre_Normalized!P$5763, pre_Normalized!P$5764)</f>
        <v>0.13218103832423206</v>
      </c>
      <c r="Q2567">
        <f>STANDARDIZE(pre_Normalized!Q2567, pre_Normalized!Q$5763, pre_Normalized!Q$5764)</f>
        <v>-0.74829517918773436</v>
      </c>
      <c r="R2567">
        <f>STANDARDIZE(pre_Normalized!R2567, pre_Normalized!R$5763, pre_Normalized!R$5764)</f>
        <v>-1.2007734573279596E-2</v>
      </c>
    </row>
    <row r="2568" spans="1:18" x14ac:dyDescent="0.3">
      <c r="A2568">
        <f>STANDARDIZE(pre_Normalized!A2568, pre_Normalized!A$5763, pre_Normalized!A$5764)</f>
        <v>0.55206721137658998</v>
      </c>
      <c r="B2568">
        <f>STANDARDIZE(pre_Normalized!B2568, pre_Normalized!B$5763, pre_Normalized!B$5764)</f>
        <v>-1.9126053225101955E-2</v>
      </c>
      <c r="C2568">
        <f>STANDARDIZE(pre_Normalized!C2568, pre_Normalized!C$5763, pre_Normalized!C$5764)</f>
        <v>-0.52032470553266097</v>
      </c>
      <c r="D2568">
        <f>STANDARDIZE(pre_Normalized!D2568, pre_Normalized!D$5763, pre_Normalized!D$5764)</f>
        <v>-0.76857205134788886</v>
      </c>
      <c r="E2568">
        <f>STANDARDIZE(pre_Normalized!E2568, pre_Normalized!E$5763, pre_Normalized!E$5764)</f>
        <v>-5.9474120743452756E-2</v>
      </c>
      <c r="F2568">
        <f>STANDARDIZE(pre_Normalized!F2568, pre_Normalized!F$5763, pre_Normalized!F$5764)</f>
        <v>-0.71530508179228169</v>
      </c>
      <c r="G2568">
        <f>STANDARDIZE(pre_Normalized!G2568, pre_Normalized!G$5763, pre_Normalized!G$5764)</f>
        <v>-0.6001907845456993</v>
      </c>
      <c r="H2568">
        <f>STANDARDIZE(pre_Normalized!H2568, pre_Normalized!H$5763, pre_Normalized!H$5764)</f>
        <v>-0.74346937019408599</v>
      </c>
      <c r="I2568">
        <f>STANDARDIZE(pre_Normalized!I2568, pre_Normalized!I$5763, pre_Normalized!I$5764)</f>
        <v>-0.59907811997877813</v>
      </c>
      <c r="J2568">
        <f>STANDARDIZE(pre_Normalized!J2568, pre_Normalized!J$5763, pre_Normalized!J$5764)</f>
        <v>-0.50497927929516995</v>
      </c>
      <c r="K2568">
        <f>STANDARDIZE(pre_Normalized!K2568, pre_Normalized!K$5763, pre_Normalized!K$5764)</f>
        <v>-9.808388678841605E-2</v>
      </c>
      <c r="L2568">
        <f>STANDARDIZE(pre_Normalized!L2568, pre_Normalized!L$5763, pre_Normalized!L$5764)</f>
        <v>0.95580404945288022</v>
      </c>
      <c r="M2568">
        <f>STANDARDIZE(pre_Normalized!M2568, pre_Normalized!M$5763, pre_Normalized!M$5764)</f>
        <v>-0.53008067988500551</v>
      </c>
      <c r="N2568">
        <f>STANDARDIZE(pre_Normalized!N2568, pre_Normalized!N$5763, pre_Normalized!N$5764)</f>
        <v>-0.76800326769231642</v>
      </c>
      <c r="O2568">
        <f>STANDARDIZE(pre_Normalized!O2568, pre_Normalized!O$5763, pre_Normalized!O$5764)</f>
        <v>0.14278138105708382</v>
      </c>
      <c r="P2568">
        <f>STANDARDIZE(pre_Normalized!P2568, pre_Normalized!P$5763, pre_Normalized!P$5764)</f>
        <v>-0.19517736425187251</v>
      </c>
      <c r="Q2568">
        <f>STANDARDIZE(pre_Normalized!Q2568, pre_Normalized!Q$5763, pre_Normalized!Q$5764)</f>
        <v>-1.1237382428946534</v>
      </c>
      <c r="R2568">
        <f>STANDARDIZE(pre_Normalized!R2568, pre_Normalized!R$5763, pre_Normalized!R$5764)</f>
        <v>-0.67071774545041496</v>
      </c>
    </row>
    <row r="2569" spans="1:18" x14ac:dyDescent="0.3">
      <c r="A2569">
        <f>STANDARDIZE(pre_Normalized!A2569, pre_Normalized!A$5763, pre_Normalized!A$5764)</f>
        <v>0.55206721137658998</v>
      </c>
      <c r="B2569">
        <f>STANDARDIZE(pre_Normalized!B2569, pre_Normalized!B$5763, pre_Normalized!B$5764)</f>
        <v>-1.9126053225101955E-2</v>
      </c>
      <c r="C2569">
        <f>STANDARDIZE(pre_Normalized!C2569, pre_Normalized!C$5763, pre_Normalized!C$5764)</f>
        <v>-5.6750305850048158E-2</v>
      </c>
      <c r="D2569">
        <f>STANDARDIZE(pre_Normalized!D2569, pre_Normalized!D$5763, pre_Normalized!D$5764)</f>
        <v>-9.9642614091335485E-2</v>
      </c>
      <c r="E2569">
        <f>STANDARDIZE(pre_Normalized!E2569, pre_Normalized!E$5763, pre_Normalized!E$5764)</f>
        <v>-0.19092881586329383</v>
      </c>
      <c r="F2569">
        <f>STANDARDIZE(pre_Normalized!F2569, pre_Normalized!F$5763, pre_Normalized!F$5764)</f>
        <v>-0.13349207795036391</v>
      </c>
      <c r="G2569">
        <f>STANDARDIZE(pre_Normalized!G2569, pre_Normalized!G$5763, pre_Normalized!G$5764)</f>
        <v>-0.16466988419316589</v>
      </c>
      <c r="H2569">
        <f>STANDARDIZE(pre_Normalized!H2569, pre_Normalized!H$5763, pre_Normalized!H$5764)</f>
        <v>-1.0642651881102936</v>
      </c>
      <c r="I2569">
        <f>STANDARDIZE(pre_Normalized!I2569, pre_Normalized!I$5763, pre_Normalized!I$5764)</f>
        <v>-0.67534910348052457</v>
      </c>
      <c r="J2569">
        <f>STANDARDIZE(pre_Normalized!J2569, pre_Normalized!J$5763, pre_Normalized!J$5764)</f>
        <v>-0.38494954097386513</v>
      </c>
      <c r="K2569">
        <f>STANDARDIZE(pre_Normalized!K2569, pre_Normalized!K$5763, pre_Normalized!K$5764)</f>
        <v>-9.808388678841605E-2</v>
      </c>
      <c r="L2569">
        <f>STANDARDIZE(pre_Normalized!L2569, pre_Normalized!L$5763, pre_Normalized!L$5764)</f>
        <v>1.2551749752195247</v>
      </c>
      <c r="M2569">
        <f>STANDARDIZE(pre_Normalized!M2569, pre_Normalized!M$5763, pre_Normalized!M$5764)</f>
        <v>-0.585118258588186</v>
      </c>
      <c r="N2569">
        <f>STANDARDIZE(pre_Normalized!N2569, pre_Normalized!N$5763, pre_Normalized!N$5764)</f>
        <v>-0.2180655722783946</v>
      </c>
      <c r="O2569">
        <f>STANDARDIZE(pre_Normalized!O2569, pre_Normalized!O$5763, pre_Normalized!O$5764)</f>
        <v>0.15322569454734208</v>
      </c>
      <c r="P2569">
        <f>STANDARDIZE(pre_Normalized!P2569, pre_Normalized!P$5763, pre_Normalized!P$5764)</f>
        <v>5.8261399032853593E-2</v>
      </c>
      <c r="Q2569">
        <f>STANDARDIZE(pre_Normalized!Q2569, pre_Normalized!Q$5763, pre_Normalized!Q$5764)</f>
        <v>-0.93601671104119388</v>
      </c>
      <c r="R2569">
        <f>STANDARDIZE(pre_Normalized!R2569, pre_Normalized!R$5763, pre_Normalized!R$5764)</f>
        <v>-0.20021059482388967</v>
      </c>
    </row>
    <row r="2570" spans="1:18" x14ac:dyDescent="0.3">
      <c r="A2570">
        <f>STANDARDIZE(pre_Normalized!A2570, pre_Normalized!A$5763, pre_Normalized!A$5764)</f>
        <v>0.55206721137658998</v>
      </c>
      <c r="B2570">
        <f>STANDARDIZE(pre_Normalized!B2570, pre_Normalized!B$5763, pre_Normalized!B$5764)</f>
        <v>-1.9126053225101955E-2</v>
      </c>
      <c r="C2570">
        <f>STANDARDIZE(pre_Normalized!C2570, pre_Normalized!C$5763, pre_Normalized!C$5764)</f>
        <v>-0.33489494565961575</v>
      </c>
      <c r="D2570">
        <f>STANDARDIZE(pre_Normalized!D2570, pre_Normalized!D$5763, pre_Normalized!D$5764)</f>
        <v>-0.29076531045035076</v>
      </c>
      <c r="E2570">
        <f>STANDARDIZE(pre_Normalized!E2570, pre_Normalized!E$5763, pre_Normalized!E$5764)</f>
        <v>-0.19092881586329383</v>
      </c>
      <c r="F2570">
        <f>STANDARDIZE(pre_Normalized!F2570, pre_Normalized!F$5763, pre_Normalized!F$5764)</f>
        <v>-0.3597526905555542</v>
      </c>
      <c r="G2570">
        <f>STANDARDIZE(pre_Normalized!G2570, pre_Normalized!G$5763, pre_Normalized!G$5764)</f>
        <v>-0.34943632676696801</v>
      </c>
      <c r="H2570">
        <f>STANDARDIZE(pre_Normalized!H2570, pre_Normalized!H$5763, pre_Normalized!H$5764)</f>
        <v>-1.0107992184575922</v>
      </c>
      <c r="I2570">
        <f>STANDARDIZE(pre_Normalized!I2570, pre_Normalized!I$5763, pre_Normalized!I$5764)</f>
        <v>-0.56094262822790497</v>
      </c>
      <c r="J2570">
        <f>STANDARDIZE(pre_Normalized!J2570, pre_Normalized!J$5763, pre_Normalized!J$5764)</f>
        <v>-0.26491980265256038</v>
      </c>
      <c r="K2570">
        <f>STANDARDIZE(pre_Normalized!K2570, pre_Normalized!K$5763, pre_Normalized!K$5764)</f>
        <v>-9.808388678841605E-2</v>
      </c>
      <c r="L2570">
        <f>STANDARDIZE(pre_Normalized!L2570, pre_Normalized!L$5763, pre_Normalized!L$5764)</f>
        <v>1.3300177066611858</v>
      </c>
      <c r="M2570">
        <f>STANDARDIZE(pre_Normalized!M2570, pre_Normalized!M$5763, pre_Normalized!M$5764)</f>
        <v>-0.36496794377546427</v>
      </c>
      <c r="N2570">
        <f>STANDARDIZE(pre_Normalized!N2570, pre_Normalized!N$5763, pre_Normalized!N$5764)</f>
        <v>-0.2180655722783946</v>
      </c>
      <c r="O2570">
        <f>STANDARDIZE(pre_Normalized!O2570, pre_Normalized!O$5763, pre_Normalized!O$5764)</f>
        <v>0.24722451595966655</v>
      </c>
      <c r="P2570">
        <f>STANDARDIZE(pre_Normalized!P2570, pre_Normalized!P$5763, pre_Normalized!P$5764)</f>
        <v>0.10050119291364128</v>
      </c>
      <c r="Q2570">
        <f>STANDARDIZE(pre_Normalized!Q2570, pre_Normalized!Q$5763, pre_Normalized!Q$5764)</f>
        <v>-0.56057364733427484</v>
      </c>
      <c r="R2570">
        <f>STANDARDIZE(pre_Normalized!R2570, pre_Normalized!R$5763, pre_Normalized!R$5764)</f>
        <v>-1.2007734573279596E-2</v>
      </c>
    </row>
    <row r="2571" spans="1:18" x14ac:dyDescent="0.3">
      <c r="A2571">
        <f>STANDARDIZE(pre_Normalized!A2571, pre_Normalized!A$5763, pre_Normalized!A$5764)</f>
        <v>0.55206721137658998</v>
      </c>
      <c r="B2571">
        <f>STANDARDIZE(pre_Normalized!B2571, pre_Normalized!B$5763, pre_Normalized!B$5764)</f>
        <v>-1.9126053225101955E-2</v>
      </c>
      <c r="C2571">
        <f>STANDARDIZE(pre_Normalized!C2571, pre_Normalized!C$5763, pre_Normalized!C$5764)</f>
        <v>-0.48941974555382006</v>
      </c>
      <c r="D2571">
        <f>STANDARDIZE(pre_Normalized!D2571, pre_Normalized!D$5763, pre_Normalized!D$5764)</f>
        <v>-0.481888006809366</v>
      </c>
      <c r="E2571">
        <f>STANDARDIZE(pre_Normalized!E2571, pre_Normalized!E$5763, pre_Normalized!E$5764)</f>
        <v>-0.1471105841566801</v>
      </c>
      <c r="F2571">
        <f>STANDARDIZE(pre_Normalized!F2571, pre_Normalized!F$5763, pre_Normalized!F$5764)</f>
        <v>-0.65065919247651316</v>
      </c>
      <c r="G2571">
        <f>STANDARDIZE(pre_Normalized!G2571, pre_Normalized!G$5763, pre_Normalized!G$5764)</f>
        <v>-0.57379557846372753</v>
      </c>
      <c r="H2571">
        <f>STANDARDIZE(pre_Normalized!H2571, pre_Normalized!H$5763, pre_Normalized!H$5764)</f>
        <v>-1.0107992184575922</v>
      </c>
      <c r="I2571">
        <f>STANDARDIZE(pre_Normalized!I2571, pre_Normalized!I$5763, pre_Normalized!I$5764)</f>
        <v>-0.4084006612244121</v>
      </c>
      <c r="J2571">
        <f>STANDARDIZE(pre_Normalized!J2571, pre_Normalized!J$5763, pre_Normalized!J$5764)</f>
        <v>-0.5649941484558223</v>
      </c>
      <c r="K2571">
        <f>STANDARDIZE(pre_Normalized!K2571, pre_Normalized!K$5763, pre_Normalized!K$5764)</f>
        <v>-9.808388678841605E-2</v>
      </c>
      <c r="L2571">
        <f>STANDARDIZE(pre_Normalized!L2571, pre_Normalized!L$5763, pre_Normalized!L$5764)</f>
        <v>1.3300177066611858</v>
      </c>
      <c r="M2571">
        <f>STANDARDIZE(pre_Normalized!M2571, pre_Normalized!M$5763, pre_Normalized!M$5764)</f>
        <v>-3.4742471556381826E-2</v>
      </c>
      <c r="N2571">
        <f>STANDARDIZE(pre_Normalized!N2571, pre_Normalized!N$5763, pre_Normalized!N$5764)</f>
        <v>-0.2180655722783946</v>
      </c>
      <c r="O2571">
        <f>STANDARDIZE(pre_Normalized!O2571, pre_Normalized!O$5763, pre_Normalized!O$5764)</f>
        <v>-6.6104888748081611E-2</v>
      </c>
      <c r="P2571">
        <f>STANDARDIZE(pre_Normalized!P2571, pre_Normalized!P$5763, pre_Normalized!P$5764)</f>
        <v>-0.45917607600679555</v>
      </c>
      <c r="Q2571">
        <f>STANDARDIZE(pre_Normalized!Q2571, pre_Normalized!Q$5763, pre_Normalized!Q$5764)</f>
        <v>-0.84215594511446423</v>
      </c>
      <c r="R2571">
        <f>STANDARDIZE(pre_Normalized!R2571, pre_Normalized!R$5763, pre_Normalized!R$5764)</f>
        <v>-0.57661631532510982</v>
      </c>
    </row>
    <row r="2572" spans="1:18" x14ac:dyDescent="0.3">
      <c r="A2572">
        <f>STANDARDIZE(pre_Normalized!A2572, pre_Normalized!A$5763, pre_Normalized!A$5764)</f>
        <v>0.39308854725986442</v>
      </c>
      <c r="B2572">
        <f>STANDARDIZE(pre_Normalized!B2572, pre_Normalized!B$5763, pre_Normalized!B$5764)</f>
        <v>-0.81743088347289927</v>
      </c>
      <c r="C2572">
        <f>STANDARDIZE(pre_Normalized!C2572, pre_Normalized!C$5763, pre_Normalized!C$5764)</f>
        <v>-0.52032470553266097</v>
      </c>
      <c r="D2572">
        <f>STANDARDIZE(pre_Normalized!D2572, pre_Normalized!D$5763, pre_Normalized!D$5764)</f>
        <v>-0.57744935498887362</v>
      </c>
      <c r="E2572">
        <f>STANDARDIZE(pre_Normalized!E2572, pre_Normalized!E$5763, pre_Normalized!E$5764)</f>
        <v>-0.23474704756990747</v>
      </c>
      <c r="F2572">
        <f>STANDARDIZE(pre_Normalized!F2572, pre_Normalized!F$5763, pre_Normalized!F$5764)</f>
        <v>-0.73146655412122397</v>
      </c>
      <c r="G2572">
        <f>STANDARDIZE(pre_Normalized!G2572, pre_Normalized!G$5763, pre_Normalized!G$5764)</f>
        <v>-0.65298119670964272</v>
      </c>
      <c r="H2572">
        <f>STANDARDIZE(pre_Normalized!H2572, pre_Normalized!H$5763, pre_Normalized!H$5764)</f>
        <v>-1.2620892758252882</v>
      </c>
      <c r="I2572">
        <f>STANDARDIZE(pre_Normalized!I2572, pre_Normalized!I$5763, pre_Normalized!I$5764)</f>
        <v>-0.29399418597179244</v>
      </c>
      <c r="J2572">
        <f>STANDARDIZE(pre_Normalized!J2572, pre_Normalized!J$5763, pre_Normalized!J$5764)</f>
        <v>-0.62500901761647465</v>
      </c>
      <c r="K2572">
        <f>STANDARDIZE(pre_Normalized!K2572, pre_Normalized!K$5763, pre_Normalized!K$5764)</f>
        <v>-9.808388678841605E-2</v>
      </c>
      <c r="L2572">
        <f>STANDARDIZE(pre_Normalized!L2572, pre_Normalized!L$5763, pre_Normalized!L$5764)</f>
        <v>1.479703169544508</v>
      </c>
      <c r="M2572">
        <f>STANDARDIZE(pre_Normalized!M2572, pre_Normalized!M$5763, pre_Normalized!M$5764)</f>
        <v>-0.36496794377546427</v>
      </c>
      <c r="N2572">
        <f>STANDARDIZE(pre_Normalized!N2572, pre_Normalized!N$5763, pre_Normalized!N$5764)</f>
        <v>-0.76800326769231642</v>
      </c>
      <c r="O2572">
        <f>STANDARDIZE(pre_Normalized!O2572, pre_Normalized!O$5763, pre_Normalized!O$5764)</f>
        <v>-0.57787624977073693</v>
      </c>
      <c r="P2572">
        <f>STANDARDIZE(pre_Normalized!P2572, pre_Normalized!P$5763, pre_Normalized!P$5764)</f>
        <v>-0.50141586988758324</v>
      </c>
      <c r="Q2572">
        <f>STANDARDIZE(pre_Normalized!Q2572, pre_Normalized!Q$5763, pre_Normalized!Q$5764)</f>
        <v>-0.93601671104119388</v>
      </c>
      <c r="R2572">
        <f>STANDARDIZE(pre_Normalized!R2572, pre_Normalized!R$5763, pre_Normalized!R$5764)</f>
        <v>-0.76481917557571999</v>
      </c>
    </row>
    <row r="2573" spans="1:18" x14ac:dyDescent="0.3">
      <c r="A2573">
        <f>STANDARDIZE(pre_Normalized!A2573, pre_Normalized!A$5763, pre_Normalized!A$5764)</f>
        <v>0.39308854725986442</v>
      </c>
      <c r="B2573">
        <f>STANDARDIZE(pre_Normalized!B2573, pre_Normalized!B$5763, pre_Normalized!B$5764)</f>
        <v>-0.81743088347289927</v>
      </c>
      <c r="C2573">
        <f>STANDARDIZE(pre_Normalized!C2573, pre_Normalized!C$5763, pre_Normalized!C$5764)</f>
        <v>-0.67484950542686517</v>
      </c>
      <c r="D2573">
        <f>STANDARDIZE(pre_Normalized!D2573, pre_Normalized!D$5763, pre_Normalized!D$5764)</f>
        <v>-0.76857205134788886</v>
      </c>
      <c r="E2573">
        <f>STANDARDIZE(pre_Normalized!E2573, pre_Normalized!E$5763, pre_Normalized!E$5764)</f>
        <v>-0.49765643780958962</v>
      </c>
      <c r="F2573">
        <f>STANDARDIZE(pre_Normalized!F2573, pre_Normalized!F$5763, pre_Normalized!F$5764)</f>
        <v>-1.0546960007000672</v>
      </c>
      <c r="G2573">
        <f>STANDARDIZE(pre_Normalized!G2573, pre_Normalized!G$5763, pre_Normalized!G$5764)</f>
        <v>-1.009316478816261</v>
      </c>
      <c r="H2573">
        <f>STANDARDIZE(pre_Normalized!H2573, pre_Normalized!H$5763, pre_Normalized!H$5764)</f>
        <v>-1.2567426788600182</v>
      </c>
      <c r="I2573">
        <f>STANDARDIZE(pre_Normalized!I2573, pre_Normalized!I$5763, pre_Normalized!I$5764)</f>
        <v>-0.29399418597179244</v>
      </c>
      <c r="J2573">
        <f>STANDARDIZE(pre_Normalized!J2573, pre_Normalized!J$5763, pre_Normalized!J$5764)</f>
        <v>-0.92508336341973663</v>
      </c>
      <c r="K2573">
        <f>STANDARDIZE(pre_Normalized!K2573, pre_Normalized!K$5763, pre_Normalized!K$5764)</f>
        <v>-9.808388678841605E-2</v>
      </c>
      <c r="L2573">
        <f>STANDARDIZE(pre_Normalized!L2573, pre_Normalized!L$5763, pre_Normalized!L$5764)</f>
        <v>1.5545459009861691</v>
      </c>
      <c r="M2573">
        <f>STANDARDIZE(pre_Normalized!M2573, pre_Normalized!M$5763, pre_Normalized!M$5764)</f>
        <v>-0.42000552247864475</v>
      </c>
      <c r="N2573">
        <f>STANDARDIZE(pre_Normalized!N2573, pre_Normalized!N$5763, pre_Normalized!N$5764)</f>
        <v>-0.76800326769231642</v>
      </c>
      <c r="O2573">
        <f>STANDARDIZE(pre_Normalized!O2573, pre_Normalized!O$5763, pre_Normalized!O$5764)</f>
        <v>-0.48387742835841246</v>
      </c>
      <c r="P2573">
        <f>STANDARDIZE(pre_Normalized!P2573, pre_Normalized!P$5763, pre_Normalized!P$5764)</f>
        <v>-0.45917607600679555</v>
      </c>
      <c r="Q2573">
        <f>STANDARDIZE(pre_Normalized!Q2573, pre_Normalized!Q$5763, pre_Normalized!Q$5764)</f>
        <v>-0.84215594511446423</v>
      </c>
      <c r="R2573">
        <f>STANDARDIZE(pre_Normalized!R2573, pre_Normalized!R$5763, pre_Normalized!R$5764)</f>
        <v>-0.38841345507449976</v>
      </c>
    </row>
    <row r="2574" spans="1:18" x14ac:dyDescent="0.3">
      <c r="A2574">
        <f>STANDARDIZE(pre_Normalized!A2574, pre_Normalized!A$5763, pre_Normalized!A$5764)</f>
        <v>0.39308854725986442</v>
      </c>
      <c r="B2574">
        <f>STANDARDIZE(pre_Normalized!B2574, pre_Normalized!B$5763, pre_Normalized!B$5764)</f>
        <v>-0.81743088347289927</v>
      </c>
      <c r="C2574">
        <f>STANDARDIZE(pre_Normalized!C2574, pre_Normalized!C$5763, pre_Normalized!C$5764)</f>
        <v>-0.70575446540570608</v>
      </c>
      <c r="D2574">
        <f>STANDARDIZE(pre_Normalized!D2574, pre_Normalized!D$5763, pre_Normalized!D$5764)</f>
        <v>-0.86413339952739643</v>
      </c>
      <c r="E2574">
        <f>STANDARDIZE(pre_Normalized!E2574, pre_Normalized!E$5763, pre_Normalized!E$5764)</f>
        <v>-0.45383820610297587</v>
      </c>
      <c r="F2574">
        <f>STANDARDIZE(pre_Normalized!F2574, pre_Normalized!F$5763, pre_Normalized!F$5764)</f>
        <v>-1.0546960007000672</v>
      </c>
      <c r="G2574">
        <f>STANDARDIZE(pre_Normalized!G2574, pre_Normalized!G$5763, pre_Normalized!G$5764)</f>
        <v>-0.99611887577527503</v>
      </c>
      <c r="H2574">
        <f>STANDARDIZE(pre_Normalized!H2574, pre_Normalized!H$5763, pre_Normalized!H$5764)</f>
        <v>-1.2407028879642077</v>
      </c>
      <c r="I2574">
        <f>STANDARDIZE(pre_Normalized!I2574, pre_Normalized!I$5763, pre_Normalized!I$5764)</f>
        <v>-0.17958771071917279</v>
      </c>
      <c r="J2574">
        <f>STANDARDIZE(pre_Normalized!J2574, pre_Normalized!J$5763, pre_Normalized!J$5764)</f>
        <v>-1.1051279709016937</v>
      </c>
      <c r="K2574">
        <f>STANDARDIZE(pre_Normalized!K2574, pre_Normalized!K$5763, pre_Normalized!K$5764)</f>
        <v>-9.808388678841605E-2</v>
      </c>
      <c r="L2574">
        <f>STANDARDIZE(pre_Normalized!L2574, pre_Normalized!L$5763, pre_Normalized!L$5764)</f>
        <v>1.479703169544508</v>
      </c>
      <c r="M2574">
        <f>STANDARDIZE(pre_Normalized!M2574, pre_Normalized!M$5763, pre_Normalized!M$5764)</f>
        <v>-0.19985520766592318</v>
      </c>
      <c r="N2574">
        <f>STANDARDIZE(pre_Normalized!N2574, pre_Normalized!N$5763, pre_Normalized!N$5764)</f>
        <v>-1.3179409631062369</v>
      </c>
      <c r="O2574">
        <f>STANDARDIZE(pre_Normalized!O2574, pre_Normalized!O$5763, pre_Normalized!O$5764)</f>
        <v>-0.389878606946088</v>
      </c>
      <c r="P2574">
        <f>STANDARDIZE(pre_Normalized!P2574, pre_Normalized!P$5763, pre_Normalized!P$5764)</f>
        <v>-0.30077684895384171</v>
      </c>
      <c r="Q2574">
        <f>STANDARDIZE(pre_Normalized!Q2574, pre_Normalized!Q$5763, pre_Normalized!Q$5764)</f>
        <v>-1.1237382428946534</v>
      </c>
      <c r="R2574">
        <f>STANDARDIZE(pre_Normalized!R2574, pre_Normalized!R$5763, pre_Normalized!R$5764)</f>
        <v>-0.38841345507449976</v>
      </c>
    </row>
    <row r="2575" spans="1:18" x14ac:dyDescent="0.3">
      <c r="A2575">
        <f>STANDARDIZE(pre_Normalized!A2575, pre_Normalized!A$5763, pre_Normalized!A$5764)</f>
        <v>0.39308854725986442</v>
      </c>
      <c r="B2575">
        <f>STANDARDIZE(pre_Normalized!B2575, pre_Normalized!B$5763, pre_Normalized!B$5764)</f>
        <v>-0.81743088347289927</v>
      </c>
      <c r="C2575">
        <f>STANDARDIZE(pre_Normalized!C2575, pre_Normalized!C$5763, pre_Normalized!C$5764)</f>
        <v>-0.39670486561729751</v>
      </c>
      <c r="D2575">
        <f>STANDARDIZE(pre_Normalized!D2575, pre_Normalized!D$5763, pre_Normalized!D$5764)</f>
        <v>-4.0812659118277814E-3</v>
      </c>
      <c r="E2575">
        <f>STANDARDIZE(pre_Normalized!E2575, pre_Normalized!E$5763, pre_Normalized!E$5764)</f>
        <v>-0.23474704756990747</v>
      </c>
      <c r="F2575">
        <f>STANDARDIZE(pre_Normalized!F2575, pre_Normalized!F$5763, pre_Normalized!F$5764)</f>
        <v>-0.81227391576593477</v>
      </c>
      <c r="G2575">
        <f>STANDARDIZE(pre_Normalized!G2575, pre_Normalized!G$5763, pre_Normalized!G$5764)</f>
        <v>-0.71896921191457208</v>
      </c>
      <c r="H2575">
        <f>STANDARDIZE(pre_Normalized!H2575, pre_Normalized!H$5763, pre_Normalized!H$5764)</f>
        <v>-1.3957541999570413</v>
      </c>
      <c r="I2575">
        <f>STANDARDIZE(pre_Normalized!I2575, pre_Normalized!I$5763, pre_Normalized!I$5764)</f>
        <v>-0.5228071364770317</v>
      </c>
      <c r="J2575">
        <f>STANDARDIZE(pre_Normalized!J2575, pre_Normalized!J$5763, pre_Normalized!J$5764)</f>
        <v>-1.285172578383651</v>
      </c>
      <c r="K2575">
        <f>STANDARDIZE(pre_Normalized!K2575, pre_Normalized!K$5763, pre_Normalized!K$5764)</f>
        <v>-9.808388678841605E-2</v>
      </c>
      <c r="L2575">
        <f>STANDARDIZE(pre_Normalized!L2575, pre_Normalized!L$5763, pre_Normalized!L$5764)</f>
        <v>1.5545459009861691</v>
      </c>
      <c r="M2575">
        <f>STANDARDIZE(pre_Normalized!M2575, pre_Normalized!M$5763, pre_Normalized!M$5764)</f>
        <v>7.5332685849978834E-2</v>
      </c>
      <c r="N2575">
        <f>STANDARDIZE(pre_Normalized!N2575, pre_Normalized!N$5763, pre_Normalized!N$5764)</f>
        <v>-0.76800326769231642</v>
      </c>
      <c r="O2575">
        <f>STANDARDIZE(pre_Normalized!O2575, pre_Normalized!O$5763, pre_Normalized!O$5764)</f>
        <v>-0.56743193628047861</v>
      </c>
      <c r="P2575">
        <f>STANDARDIZE(pre_Normalized!P2575, pre_Normalized!P$5763, pre_Normalized!P$5764)</f>
        <v>-0.79709442705309708</v>
      </c>
      <c r="Q2575">
        <f>STANDARDIZE(pre_Normalized!Q2575, pre_Normalized!Q$5763, pre_Normalized!Q$5764)</f>
        <v>-1.3114597747481131</v>
      </c>
      <c r="R2575">
        <f>STANDARDIZE(pre_Normalized!R2575, pre_Normalized!R$5763, pre_Normalized!R$5764)</f>
        <v>-0.57661631532510982</v>
      </c>
    </row>
    <row r="2576" spans="1:18" x14ac:dyDescent="0.3">
      <c r="A2576">
        <f>STANDARDIZE(pre_Normalized!A2576, pre_Normalized!A$5763, pre_Normalized!A$5764)</f>
        <v>0.39308854725986442</v>
      </c>
      <c r="B2576">
        <f>STANDARDIZE(pre_Normalized!B2576, pre_Normalized!B$5763, pre_Normalized!B$5764)</f>
        <v>-0.81743088347289927</v>
      </c>
      <c r="C2576">
        <f>STANDARDIZE(pre_Normalized!C2576, pre_Normalized!C$5763, pre_Normalized!C$5764)</f>
        <v>-0.3657999056384566</v>
      </c>
      <c r="D2576">
        <f>STANDARDIZE(pre_Normalized!D2576, pre_Normalized!D$5763, pre_Normalized!D$5764)</f>
        <v>-0.19520396227084319</v>
      </c>
      <c r="E2576">
        <f>STANDARDIZE(pre_Normalized!E2576, pre_Normalized!E$5763, pre_Normalized!E$5764)</f>
        <v>0.20343526949622939</v>
      </c>
      <c r="F2576">
        <f>STANDARDIZE(pre_Normalized!F2576, pre_Normalized!F$5763, pre_Normalized!F$5764)</f>
        <v>-0.55369035850286008</v>
      </c>
      <c r="G2576">
        <f>STANDARDIZE(pre_Normalized!G2576, pre_Normalized!G$5763, pre_Normalized!G$5764)</f>
        <v>-0.38902913588992544</v>
      </c>
      <c r="H2576">
        <f>STANDARDIZE(pre_Normalized!H2576, pre_Normalized!H$5763, pre_Normalized!H$5764)</f>
        <v>-1.3743678120959608</v>
      </c>
      <c r="I2576">
        <f>STANDARDIZE(pre_Normalized!I2576, pre_Normalized!I$5763, pre_Normalized!I$5764)</f>
        <v>-0.25585869422091922</v>
      </c>
      <c r="J2576">
        <f>STANDARDIZE(pre_Normalized!J2576, pre_Normalized!J$5763, pre_Normalized!J$5764)</f>
        <v>-1.1051279709016937</v>
      </c>
      <c r="K2576">
        <f>STANDARDIZE(pre_Normalized!K2576, pre_Normalized!K$5763, pre_Normalized!K$5764)</f>
        <v>-9.808388678841605E-2</v>
      </c>
      <c r="L2576">
        <f>STANDARDIZE(pre_Normalized!L2576, pre_Normalized!L$5763, pre_Normalized!L$5764)</f>
        <v>1.4048604381028469</v>
      </c>
      <c r="M2576">
        <f>STANDARDIZE(pre_Normalized!M2576, pre_Normalized!M$5763, pre_Normalized!M$5764)</f>
        <v>0.18540784325633974</v>
      </c>
      <c r="N2576">
        <f>STANDARDIZE(pre_Normalized!N2576, pre_Normalized!N$5763, pre_Normalized!N$5764)</f>
        <v>-0.2180655722783946</v>
      </c>
      <c r="O2576">
        <f>STANDARDIZE(pre_Normalized!O2576, pre_Normalized!O$5763, pre_Normalized!O$5764)</f>
        <v>-1.2463123131472662</v>
      </c>
      <c r="P2576">
        <f>STANDARDIZE(pre_Normalized!P2576, pre_Normalized!P$5763, pre_Normalized!P$5764)</f>
        <v>-1.2511722112715646</v>
      </c>
      <c r="Q2576">
        <f>STANDARDIZE(pre_Normalized!Q2576, pre_Normalized!Q$5763, pre_Normalized!Q$5764)</f>
        <v>-0.65443441326100449</v>
      </c>
      <c r="R2576">
        <f>STANDARDIZE(pre_Normalized!R2576, pre_Normalized!R$5763, pre_Normalized!R$5764)</f>
        <v>-1.1412248960769402</v>
      </c>
    </row>
    <row r="2577" spans="1:18" x14ac:dyDescent="0.3">
      <c r="A2577">
        <f>STANDARDIZE(pre_Normalized!A2577, pre_Normalized!A$5763, pre_Normalized!A$5764)</f>
        <v>0.55206721137658998</v>
      </c>
      <c r="B2577">
        <f>STANDARDIZE(pre_Normalized!B2577, pre_Normalized!B$5763, pre_Normalized!B$5764)</f>
        <v>-0.81743088347289927</v>
      </c>
      <c r="C2577">
        <f>STANDARDIZE(pre_Normalized!C2577, pre_Normalized!C$5763, pre_Normalized!C$5764)</f>
        <v>-0.3657999056384566</v>
      </c>
      <c r="D2577">
        <f>STANDARDIZE(pre_Normalized!D2577, pre_Normalized!D$5763, pre_Normalized!D$5764)</f>
        <v>0.47372547498571016</v>
      </c>
      <c r="E2577">
        <f>STANDARDIZE(pre_Normalized!E2577, pre_Normalized!E$5763, pre_Normalized!E$5764)</f>
        <v>0.29107173290945665</v>
      </c>
      <c r="F2577">
        <f>STANDARDIZE(pre_Normalized!F2577, pre_Normalized!F$5763, pre_Normalized!F$5764)</f>
        <v>-0.52136741384497576</v>
      </c>
      <c r="G2577">
        <f>STANDARDIZE(pre_Normalized!G2577, pre_Normalized!G$5763, pre_Normalized!G$5764)</f>
        <v>-0.33623872372598218</v>
      </c>
      <c r="H2577">
        <f>STANDARDIZE(pre_Normalized!H2577, pre_Normalized!H$5763, pre_Normalized!H$5764)</f>
        <v>-1.2674358727905584</v>
      </c>
      <c r="I2577">
        <f>STANDARDIZE(pre_Normalized!I2577, pre_Normalized!I$5763, pre_Normalized!I$5764)</f>
        <v>-0.75162008698227101</v>
      </c>
      <c r="J2577">
        <f>STANDARDIZE(pre_Normalized!J2577, pre_Normalized!J$5763, pre_Normalized!J$5764)</f>
        <v>-1.1051279709016937</v>
      </c>
      <c r="K2577">
        <f>STANDARDIZE(pre_Normalized!K2577, pre_Normalized!K$5763, pre_Normalized!K$5764)</f>
        <v>-9.808388678841605E-2</v>
      </c>
      <c r="L2577">
        <f>STANDARDIZE(pre_Normalized!L2577, pre_Normalized!L$5763, pre_Normalized!L$5764)</f>
        <v>1.1054895123362025</v>
      </c>
      <c r="M2577">
        <f>STANDARDIZE(pre_Normalized!M2577, pre_Normalized!M$5763, pre_Normalized!M$5764)</f>
        <v>0.24044542195952018</v>
      </c>
      <c r="N2577">
        <f>STANDARDIZE(pre_Normalized!N2577, pre_Normalized!N$5763, pre_Normalized!N$5764)</f>
        <v>-0.2180655722783946</v>
      </c>
      <c r="O2577">
        <f>STANDARDIZE(pre_Normalized!O2577, pre_Normalized!O$5763, pre_Normalized!O$5764)</f>
        <v>2.0123134958133146</v>
      </c>
      <c r="P2577">
        <f>STANDARDIZE(pre_Normalized!P2577, pre_Normalized!P$5763, pre_Normalized!P$5764)</f>
        <v>-1.2300523143311708</v>
      </c>
      <c r="Q2577">
        <f>STANDARDIZE(pre_Normalized!Q2577, pre_Normalized!Q$5763, pre_Normalized!Q$5764)</f>
        <v>-1.1237382428946534</v>
      </c>
      <c r="R2577">
        <f>STANDARDIZE(pre_Normalized!R2577, pre_Normalized!R$5763, pre_Normalized!R$5764)</f>
        <v>-1.2353263262022454</v>
      </c>
    </row>
    <row r="2578" spans="1:18" x14ac:dyDescent="0.3">
      <c r="A2578">
        <f>STANDARDIZE(pre_Normalized!A2578, pre_Normalized!A$5763, pre_Normalized!A$5764)</f>
        <v>0.71104587549331555</v>
      </c>
      <c r="B2578">
        <f>STANDARDIZE(pre_Normalized!B2578, pre_Normalized!B$5763, pre_Normalized!B$5764)</f>
        <v>-0.81743088347289927</v>
      </c>
      <c r="C2578">
        <f>STANDARDIZE(pre_Normalized!C2578, pre_Normalized!C$5763, pre_Normalized!C$5764)</f>
        <v>-0.64394454544802437</v>
      </c>
      <c r="D2578">
        <f>STANDARDIZE(pre_Normalized!D2578, pre_Normalized!D$5763, pre_Normalized!D$5764)</f>
        <v>-0.86413339952739643</v>
      </c>
      <c r="E2578">
        <f>STANDARDIZE(pre_Normalized!E2578, pre_Normalized!E$5763, pre_Normalized!E$5764)</f>
        <v>-0.1471105841566801</v>
      </c>
      <c r="F2578">
        <f>STANDARDIZE(pre_Normalized!F2578, pre_Normalized!F$5763, pre_Normalized!F$5764)</f>
        <v>-0.97388863905535628</v>
      </c>
      <c r="G2578">
        <f>STANDARDIZE(pre_Normalized!G2578, pre_Normalized!G$5763, pre_Normalized!G$5764)</f>
        <v>-0.83774763928344476</v>
      </c>
      <c r="H2578">
        <f>STANDARDIZE(pre_Normalized!H2578, pre_Normalized!H$5763, pre_Normalized!H$5764)</f>
        <v>-0.69000340054138476</v>
      </c>
      <c r="I2578">
        <f>STANDARDIZE(pre_Normalized!I2578, pre_Normalized!I$5763, pre_Normalized!I$5764)</f>
        <v>-0.75162008698227101</v>
      </c>
      <c r="J2578">
        <f>STANDARDIZE(pre_Normalized!J2578, pre_Normalized!J$5763, pre_Normalized!J$5764)</f>
        <v>-1.165142840062346</v>
      </c>
      <c r="K2578">
        <f>STANDARDIZE(pre_Normalized!K2578, pre_Normalized!K$5763, pre_Normalized!K$5764)</f>
        <v>-9.808388678841605E-2</v>
      </c>
      <c r="L2578">
        <f>STANDARDIZE(pre_Normalized!L2578, pre_Normalized!L$5763, pre_Normalized!L$5764)</f>
        <v>0.65643312368623574</v>
      </c>
      <c r="M2578">
        <f>STANDARDIZE(pre_Normalized!M2578, pre_Normalized!M$5763, pre_Normalized!M$5764)</f>
        <v>0.13037026455315928</v>
      </c>
      <c r="N2578">
        <f>STANDARDIZE(pre_Normalized!N2578, pre_Normalized!N$5763, pre_Normalized!N$5764)</f>
        <v>-1.3179409631062369</v>
      </c>
      <c r="O2578">
        <f>STANDARDIZE(pre_Normalized!O2578, pre_Normalized!O$5763, pre_Normalized!O$5764)</f>
        <v>-1.3611997615401072</v>
      </c>
      <c r="P2578">
        <f>STANDARDIZE(pre_Normalized!P2578, pre_Normalized!P$5763, pre_Normalized!P$5764)</f>
        <v>1.8323327420259363</v>
      </c>
      <c r="Q2578">
        <f>STANDARDIZE(pre_Normalized!Q2578, pre_Normalized!Q$5763, pre_Normalized!Q$5764)</f>
        <v>-1.1237382428946534</v>
      </c>
      <c r="R2578">
        <f>STANDARDIZE(pre_Normalized!R2578, pre_Normalized!R$5763, pre_Normalized!R$5764)</f>
        <v>-1.1412248960769402</v>
      </c>
    </row>
    <row r="2579" spans="1:18" x14ac:dyDescent="0.3">
      <c r="A2579">
        <f>STANDARDIZE(pre_Normalized!A2579, pre_Normalized!A$5763, pre_Normalized!A$5764)</f>
        <v>1.0290032037267667</v>
      </c>
      <c r="B2579">
        <f>STANDARDIZE(pre_Normalized!B2579, pre_Normalized!B$5763, pre_Normalized!B$5764)</f>
        <v>-0.81743088347289927</v>
      </c>
      <c r="C2579">
        <f>STANDARDIZE(pre_Normalized!C2579, pre_Normalized!C$5763, pre_Normalized!C$5764)</f>
        <v>-0.61303958546918347</v>
      </c>
      <c r="D2579">
        <f>STANDARDIZE(pre_Normalized!D2579, pre_Normalized!D$5763, pre_Normalized!D$5764)</f>
        <v>-0.86413339952739643</v>
      </c>
      <c r="E2579">
        <f>STANDARDIZE(pre_Normalized!E2579, pre_Normalized!E$5763, pre_Normalized!E$5764)</f>
        <v>-0.32238351098313489</v>
      </c>
      <c r="F2579">
        <f>STANDARDIZE(pre_Normalized!F2579, pre_Normalized!F$5763, pre_Normalized!F$5764)</f>
        <v>-0.95772716672641411</v>
      </c>
      <c r="G2579">
        <f>STANDARDIZE(pre_Normalized!G2579, pre_Normalized!G$5763, pre_Normalized!G$5764)</f>
        <v>-0.87734044840640235</v>
      </c>
      <c r="H2579">
        <f>STANDARDIZE(pre_Normalized!H2579, pre_Normalized!H$5763, pre_Normalized!H$5764)</f>
        <v>-0.15534370401437209</v>
      </c>
      <c r="I2579">
        <f>STANDARDIZE(pre_Normalized!I2579, pre_Normalized!I$5763, pre_Normalized!I$5764)</f>
        <v>-0.98043303748751032</v>
      </c>
      <c r="J2579">
        <f>STANDARDIZE(pre_Normalized!J2579, pre_Normalized!J$5763, pre_Normalized!J$5764)</f>
        <v>-1.285172578383651</v>
      </c>
      <c r="K2579">
        <f>STANDARDIZE(pre_Normalized!K2579, pre_Normalized!K$5763, pre_Normalized!K$5764)</f>
        <v>-9.808388678841605E-2</v>
      </c>
      <c r="L2579">
        <f>STANDARDIZE(pre_Normalized!L2579, pre_Normalized!L$5763, pre_Normalized!L$5764)</f>
        <v>5.7691272152946761E-2</v>
      </c>
      <c r="M2579">
        <f>STANDARDIZE(pre_Normalized!M2579, pre_Normalized!M$5763, pre_Normalized!M$5764)</f>
        <v>-3.4742471556381826E-2</v>
      </c>
      <c r="N2579">
        <f>STANDARDIZE(pre_Normalized!N2579, pre_Normalized!N$5763, pre_Normalized!N$5764)</f>
        <v>-1.3179409631062369</v>
      </c>
      <c r="O2579">
        <f>STANDARDIZE(pre_Normalized!O2579, pre_Normalized!O$5763, pre_Normalized!O$5764)</f>
        <v>1.8243158529886656</v>
      </c>
      <c r="P2579">
        <f>STANDARDIZE(pre_Normalized!P2579, pre_Normalized!P$5763, pre_Normalized!P$5764)</f>
        <v>1.8534526389663302</v>
      </c>
      <c r="Q2579">
        <f>STANDARDIZE(pre_Normalized!Q2579, pre_Normalized!Q$5763, pre_Normalized!Q$5764)</f>
        <v>-0.93601671104119388</v>
      </c>
      <c r="R2579">
        <f>STANDARDIZE(pre_Normalized!R2579, pre_Normalized!R$5763, pre_Normalized!R$5764)</f>
        <v>-0.85892060570102513</v>
      </c>
    </row>
    <row r="2580" spans="1:18" x14ac:dyDescent="0.3">
      <c r="A2580">
        <f>STANDARDIZE(pre_Normalized!A2580, pre_Normalized!A$5763, pre_Normalized!A$5764)</f>
        <v>1.1879818678434921</v>
      </c>
      <c r="B2580">
        <f>STANDARDIZE(pre_Normalized!B2580, pre_Normalized!B$5763, pre_Normalized!B$5764)</f>
        <v>-0.81743088347289927</v>
      </c>
      <c r="C2580">
        <f>STANDARDIZE(pre_Normalized!C2580, pre_Normalized!C$5763, pre_Normalized!C$5764)</f>
        <v>-0.48941974555382006</v>
      </c>
      <c r="D2580">
        <f>STANDARDIZE(pre_Normalized!D2580, pre_Normalized!D$5763, pre_Normalized!D$5764)</f>
        <v>-0.57744935498887362</v>
      </c>
      <c r="E2580">
        <f>STANDARDIZE(pre_Normalized!E2580, pre_Normalized!E$5763, pre_Normalized!E$5764)</f>
        <v>-0.41001997439636229</v>
      </c>
      <c r="F2580">
        <f>STANDARDIZE(pre_Normalized!F2580, pre_Normalized!F$5763, pre_Normalized!F$5764)</f>
        <v>-0.89308127741064558</v>
      </c>
      <c r="G2580">
        <f>STANDARDIZE(pre_Normalized!G2580, pre_Normalized!G$5763, pre_Normalized!G$5764)</f>
        <v>-0.86414284536541652</v>
      </c>
      <c r="H2580">
        <f>STANDARDIZE(pre_Normalized!H2580, pre_Normalized!H$5763, pre_Normalized!H$5764)</f>
        <v>0.32585002285993925</v>
      </c>
      <c r="I2580">
        <f>STANDARDIZE(pre_Normalized!I2580, pre_Normalized!I$5763, pre_Normalized!I$5764)</f>
        <v>-0.90416205398576388</v>
      </c>
      <c r="J2580">
        <f>STANDARDIZE(pre_Normalized!J2580, pre_Normalized!J$5763, pre_Normalized!J$5764)</f>
        <v>-1.285172578383651</v>
      </c>
      <c r="K2580">
        <f>STANDARDIZE(pre_Normalized!K2580, pre_Normalized!K$5763, pre_Normalized!K$5764)</f>
        <v>-9.808388678841605E-2</v>
      </c>
      <c r="L2580">
        <f>STANDARDIZE(pre_Normalized!L2580, pre_Normalized!L$5763, pre_Normalized!L$5764)</f>
        <v>-0.61589331082200327</v>
      </c>
      <c r="M2580">
        <f>STANDARDIZE(pre_Normalized!M2580, pre_Normalized!M$5763, pre_Normalized!M$5764)</f>
        <v>-0.36496794377546427</v>
      </c>
      <c r="N2580">
        <f>STANDARDIZE(pre_Normalized!N2580, pre_Normalized!N$5763, pre_Normalized!N$5764)</f>
        <v>-0.76800326769231642</v>
      </c>
      <c r="O2580">
        <f>STANDARDIZE(pre_Normalized!O2580, pre_Normalized!O$5763, pre_Normalized!O$5764)</f>
        <v>0.72766293651154701</v>
      </c>
      <c r="P2580">
        <f>STANDARDIZE(pre_Normalized!P2580, pre_Normalized!P$5763, pre_Normalized!P$5764)</f>
        <v>0.53345908019171506</v>
      </c>
      <c r="Q2580">
        <f>STANDARDIZE(pre_Normalized!Q2580, pre_Normalized!Q$5763, pre_Normalized!Q$5764)</f>
        <v>-0.27899134955408539</v>
      </c>
      <c r="R2580">
        <f>STANDARDIZE(pre_Normalized!R2580, pre_Normalized!R$5763, pre_Normalized!R$5764)</f>
        <v>-0.4825148851998049</v>
      </c>
    </row>
    <row r="2581" spans="1:18" x14ac:dyDescent="0.3">
      <c r="A2581">
        <f>STANDARDIZE(pre_Normalized!A2581, pre_Normalized!A$5763, pre_Normalized!A$5764)</f>
        <v>1.1879818678434921</v>
      </c>
      <c r="B2581">
        <f>STANDARDIZE(pre_Normalized!B2581, pre_Normalized!B$5763, pre_Normalized!B$5764)</f>
        <v>-0.81743088347289927</v>
      </c>
      <c r="C2581">
        <f>STANDARDIZE(pre_Normalized!C2581, pre_Normalized!C$5763, pre_Normalized!C$5764)</f>
        <v>-0.42760982559613836</v>
      </c>
      <c r="D2581">
        <f>STANDARDIZE(pre_Normalized!D2581, pre_Normalized!D$5763, pre_Normalized!D$5764)</f>
        <v>-0.67301070316838119</v>
      </c>
      <c r="E2581">
        <f>STANDARDIZE(pre_Normalized!E2581, pre_Normalized!E$5763, pre_Normalized!E$5764)</f>
        <v>-0.36620174268974853</v>
      </c>
      <c r="F2581">
        <f>STANDARDIZE(pre_Normalized!F2581, pre_Normalized!F$5763, pre_Normalized!F$5764)</f>
        <v>-0.77995097110805034</v>
      </c>
      <c r="G2581">
        <f>STANDARDIZE(pre_Normalized!G2581, pre_Normalized!G$5763, pre_Normalized!G$5764)</f>
        <v>-0.74536441799654385</v>
      </c>
      <c r="H2581">
        <f>STANDARDIZE(pre_Normalized!H2581, pre_Normalized!H$5763, pre_Normalized!H$5764)</f>
        <v>0.70011181042884807</v>
      </c>
      <c r="I2581">
        <f>STANDARDIZE(pre_Normalized!I2581, pre_Normalized!I$5763, pre_Normalized!I$5764)</f>
        <v>-0.25585869422091922</v>
      </c>
      <c r="J2581">
        <f>STANDARDIZE(pre_Normalized!J2581, pre_Normalized!J$5763, pre_Normalized!J$5764)</f>
        <v>-0.685023886777127</v>
      </c>
      <c r="K2581">
        <f>STANDARDIZE(pre_Normalized!K2581, pre_Normalized!K$5763, pre_Normalized!K$5764)</f>
        <v>-9.808388678841605E-2</v>
      </c>
      <c r="L2581">
        <f>STANDARDIZE(pre_Normalized!L2581, pre_Normalized!L$5763, pre_Normalized!L$5764)</f>
        <v>-0.54105057938034218</v>
      </c>
      <c r="M2581">
        <f>STANDARDIZE(pre_Normalized!M2581, pre_Normalized!M$5763, pre_Normalized!M$5764)</f>
        <v>-0.585118258588186</v>
      </c>
      <c r="N2581">
        <f>STANDARDIZE(pre_Normalized!N2581, pre_Normalized!N$5763, pre_Normalized!N$5764)</f>
        <v>-0.76800326769231642</v>
      </c>
      <c r="O2581">
        <f>STANDARDIZE(pre_Normalized!O2581, pre_Normalized!O$5763, pre_Normalized!O$5764)</f>
        <v>1.2394342975342023</v>
      </c>
      <c r="P2581">
        <f>STANDARDIZE(pre_Normalized!P2581, pre_Normalized!P$5763, pre_Normalized!P$5764)</f>
        <v>1.5260942363902257</v>
      </c>
      <c r="Q2581">
        <f>STANDARDIZE(pre_Normalized!Q2581, pre_Normalized!Q$5763, pre_Normalized!Q$5764)</f>
        <v>0.37803401193302333</v>
      </c>
      <c r="R2581">
        <f>STANDARDIZE(pre_Normalized!R2581, pre_Normalized!R$5763, pre_Normalized!R$5764)</f>
        <v>-0.38841345507449976</v>
      </c>
    </row>
    <row r="2582" spans="1:18" x14ac:dyDescent="0.3">
      <c r="A2582">
        <f>STANDARDIZE(pre_Normalized!A2582, pre_Normalized!A$5763, pre_Normalized!A$5764)</f>
        <v>1.0290032037267667</v>
      </c>
      <c r="B2582">
        <f>STANDARDIZE(pre_Normalized!B2582, pre_Normalized!B$5763, pre_Normalized!B$5764)</f>
        <v>-0.81743088347289927</v>
      </c>
      <c r="C2582">
        <f>STANDARDIZE(pre_Normalized!C2582, pre_Normalized!C$5763, pre_Normalized!C$5764)</f>
        <v>-0.52032470553266097</v>
      </c>
      <c r="D2582">
        <f>STANDARDIZE(pre_Normalized!D2582, pre_Normalized!D$5763, pre_Normalized!D$5764)</f>
        <v>-0.86413339952739643</v>
      </c>
      <c r="E2582">
        <f>STANDARDIZE(pre_Normalized!E2582, pre_Normalized!E$5763, pre_Normalized!E$5764)</f>
        <v>-0.41001997439636229</v>
      </c>
      <c r="F2582">
        <f>STANDARDIZE(pre_Normalized!F2582, pre_Normalized!F$5763, pre_Normalized!F$5764)</f>
        <v>-0.52136741384497576</v>
      </c>
      <c r="G2582">
        <f>STANDARDIZE(pre_Normalized!G2582, pre_Normalized!G$5763, pre_Normalized!G$5764)</f>
        <v>-0.5605979754227417</v>
      </c>
      <c r="H2582">
        <f>STANDARDIZE(pre_Normalized!H2582, pre_Normalized!H$5763, pre_Normalized!H$5764)</f>
        <v>0.96744165869235443</v>
      </c>
      <c r="I2582">
        <f>STANDARDIZE(pre_Normalized!I2582, pre_Normalized!I$5763, pre_Normalized!I$5764)</f>
        <v>0.43058015729479865</v>
      </c>
      <c r="J2582">
        <f>STANDARDIZE(pre_Normalized!J2582, pre_Normalized!J$5763, pre_Normalized!J$5764)</f>
        <v>-0.26491980265256038</v>
      </c>
      <c r="K2582">
        <f>STANDARDIZE(pre_Normalized!K2582, pre_Normalized!K$5763, pre_Normalized!K$5764)</f>
        <v>-9.808388678841605E-2</v>
      </c>
      <c r="L2582">
        <f>STANDARDIZE(pre_Normalized!L2582, pre_Normalized!L$5763, pre_Normalized!L$5764)</f>
        <v>5.7691272152946761E-2</v>
      </c>
      <c r="M2582">
        <f>STANDARDIZE(pre_Normalized!M2582, pre_Normalized!M$5763, pre_Normalized!M$5764)</f>
        <v>-8.9780050259562275E-2</v>
      </c>
      <c r="N2582">
        <f>STANDARDIZE(pre_Normalized!N2582, pre_Normalized!N$5763, pre_Normalized!N$5764)</f>
        <v>-0.76800326769231642</v>
      </c>
      <c r="O2582">
        <f>STANDARDIZE(pre_Normalized!O2582, pre_Normalized!O$5763, pre_Normalized!O$5764)</f>
        <v>1.6363182101640166</v>
      </c>
      <c r="P2582">
        <f>STANDARDIZE(pre_Normalized!P2582, pre_Normalized!P$5763, pre_Normalized!P$5764)</f>
        <v>1.6528136180325887</v>
      </c>
      <c r="Q2582">
        <f>STANDARDIZE(pre_Normalized!Q2582, pre_Normalized!Q$5763, pre_Normalized!Q$5764)</f>
        <v>1.5982239689805104</v>
      </c>
      <c r="R2582">
        <f>STANDARDIZE(pre_Normalized!R2582, pre_Normalized!R$5763, pre_Normalized!R$5764)</f>
        <v>1.2113108570556863</v>
      </c>
    </row>
    <row r="2583" spans="1:18" x14ac:dyDescent="0.3">
      <c r="A2583">
        <f>STANDARDIZE(pre_Normalized!A2583, pre_Normalized!A$5763, pre_Normalized!A$5764)</f>
        <v>1.0290032037267667</v>
      </c>
      <c r="B2583">
        <f>STANDARDIZE(pre_Normalized!B2583, pre_Normalized!B$5763, pre_Normalized!B$5764)</f>
        <v>-0.81743088347289927</v>
      </c>
      <c r="C2583">
        <f>STANDARDIZE(pre_Normalized!C2583, pre_Normalized!C$5763, pre_Normalized!C$5764)</f>
        <v>-0.58213462549034256</v>
      </c>
      <c r="D2583">
        <f>STANDARDIZE(pre_Normalized!D2583, pre_Normalized!D$5763, pre_Normalized!D$5764)</f>
        <v>-0.95969474770690399</v>
      </c>
      <c r="E2583">
        <f>STANDARDIZE(pre_Normalized!E2583, pre_Normalized!E$5763, pre_Normalized!E$5764)</f>
        <v>-0.45383820610297587</v>
      </c>
      <c r="F2583">
        <f>STANDARDIZE(pre_Normalized!F2583, pre_Normalized!F$5763, pre_Normalized!F$5764)</f>
        <v>-0.69914360946333964</v>
      </c>
      <c r="G2583">
        <f>STANDARDIZE(pre_Normalized!G2583, pre_Normalized!G$5763, pre_Normalized!G$5764)</f>
        <v>-0.70577160887358614</v>
      </c>
      <c r="H2583">
        <f>STANDARDIZE(pre_Normalized!H2583, pre_Normalized!H$5763, pre_Normalized!H$5764)</f>
        <v>1.1813055373031593</v>
      </c>
      <c r="I2583">
        <f>STANDARDIZE(pre_Normalized!I2583, pre_Normalized!I$5763, pre_Normalized!I$5764)</f>
        <v>8.7360731536939712E-2</v>
      </c>
      <c r="J2583">
        <f>STANDARDIZE(pre_Normalized!J2583, pre_Normalized!J$5763, pre_Normalized!J$5764)</f>
        <v>9.516941231135391E-2</v>
      </c>
      <c r="K2583">
        <f>STANDARDIZE(pre_Normalized!K2583, pre_Normalized!K$5763, pre_Normalized!K$5764)</f>
        <v>-9.808388678841605E-2</v>
      </c>
      <c r="L2583">
        <f>STANDARDIZE(pre_Normalized!L2583, pre_Normalized!L$5763, pre_Normalized!L$5764)</f>
        <v>5.7691272152946761E-2</v>
      </c>
      <c r="M2583">
        <f>STANDARDIZE(pre_Normalized!M2583, pre_Normalized!M$5763, pre_Normalized!M$5764)</f>
        <v>0.51563331547542224</v>
      </c>
      <c r="N2583">
        <f>STANDARDIZE(pre_Normalized!N2583, pre_Normalized!N$5763, pre_Normalized!N$5764)</f>
        <v>-1.3179409631062369</v>
      </c>
      <c r="O2583">
        <f>STANDARDIZE(pre_Normalized!O2583, pre_Normalized!O$5763, pre_Normalized!O$5764)</f>
        <v>1.5840966427127252</v>
      </c>
      <c r="P2583">
        <f>STANDARDIZE(pre_Normalized!P2583, pre_Normalized!P$5763, pre_Normalized!P$5764)</f>
        <v>1.5366541848604227</v>
      </c>
      <c r="Q2583">
        <f>STANDARDIZE(pre_Normalized!Q2583, pre_Normalized!Q$5763, pre_Normalized!Q$5764)</f>
        <v>1.4105024371270507</v>
      </c>
      <c r="R2583">
        <f>STANDARDIZE(pre_Normalized!R2583, pre_Normalized!R$5763, pre_Normalized!R$5764)</f>
        <v>1.023107996805076</v>
      </c>
    </row>
    <row r="2584" spans="1:18" x14ac:dyDescent="0.3">
      <c r="A2584">
        <f>STANDARDIZE(pre_Normalized!A2584, pre_Normalized!A$5763, pre_Normalized!A$5764)</f>
        <v>1.0290032037267667</v>
      </c>
      <c r="B2584">
        <f>STANDARDIZE(pre_Normalized!B2584, pre_Normalized!B$5763, pre_Normalized!B$5764)</f>
        <v>-0.81743088347289927</v>
      </c>
      <c r="C2584">
        <f>STANDARDIZE(pre_Normalized!C2584, pre_Normalized!C$5763, pre_Normalized!C$5764)</f>
        <v>-0.58213462549034256</v>
      </c>
      <c r="D2584">
        <f>STANDARDIZE(pre_Normalized!D2584, pre_Normalized!D$5763, pre_Normalized!D$5764)</f>
        <v>-1.0552560958864117</v>
      </c>
      <c r="E2584">
        <f>STANDARDIZE(pre_Normalized!E2584, pre_Normalized!E$5763, pre_Normalized!E$5764)</f>
        <v>-0.23474704756990747</v>
      </c>
      <c r="F2584">
        <f>STANDARDIZE(pre_Normalized!F2584, pre_Normalized!F$5763, pre_Normalized!F$5764)</f>
        <v>-0.39207563521343852</v>
      </c>
      <c r="G2584">
        <f>STANDARDIZE(pre_Normalized!G2584, pre_Normalized!G$5763, pre_Normalized!G$5764)</f>
        <v>-0.38902913588992544</v>
      </c>
      <c r="H2584">
        <f>STANDARDIZE(pre_Normalized!H2584, pre_Normalized!H$5763, pre_Normalized!H$5764)</f>
        <v>0.70011181042884807</v>
      </c>
      <c r="I2584">
        <f>STANDARDIZE(pre_Normalized!I2584, pre_Normalized!I$5763, pre_Normalized!I$5764)</f>
        <v>-0.17958771071917279</v>
      </c>
      <c r="J2584">
        <f>STANDARDIZE(pre_Normalized!J2584, pre_Normalized!J$5763, pre_Normalized!J$5764)</f>
        <v>-0.5649941484558223</v>
      </c>
      <c r="K2584">
        <f>STANDARDIZE(pre_Normalized!K2584, pre_Normalized!K$5763, pre_Normalized!K$5764)</f>
        <v>-9.808388678841605E-2</v>
      </c>
      <c r="L2584">
        <f>STANDARDIZE(pre_Normalized!L2584, pre_Normalized!L$5763, pre_Normalized!L$5764)</f>
        <v>5.7691272152946761E-2</v>
      </c>
      <c r="M2584">
        <f>STANDARDIZE(pre_Normalized!M2584, pre_Normalized!M$5763, pre_Normalized!M$5764)</f>
        <v>0.8458587876945044</v>
      </c>
      <c r="N2584">
        <f>STANDARDIZE(pre_Normalized!N2584, pre_Normalized!N$5763, pre_Normalized!N$5764)</f>
        <v>-1.3179409631062369</v>
      </c>
      <c r="O2584">
        <f>STANDARDIZE(pre_Normalized!O2584, pre_Normalized!O$5763, pre_Normalized!O$5764)</f>
        <v>1.6258738966737585</v>
      </c>
      <c r="P2584">
        <f>STANDARDIZE(pre_Normalized!P2584, pre_Normalized!P$5763, pre_Normalized!P$5764)</f>
        <v>1.5472141333306195</v>
      </c>
      <c r="Q2584">
        <f>STANDARDIZE(pre_Normalized!Q2584, pre_Normalized!Q$5763, pre_Normalized!Q$5764)</f>
        <v>2.5909482261038319E-3</v>
      </c>
      <c r="R2584">
        <f>STANDARDIZE(pre_Normalized!R2584, pre_Normalized!R$5763, pre_Normalized!R$5764)</f>
        <v>0.45849941605324596</v>
      </c>
    </row>
    <row r="2585" spans="1:18" x14ac:dyDescent="0.3">
      <c r="A2585">
        <f>STANDARDIZE(pre_Normalized!A2585, pre_Normalized!A$5763, pre_Normalized!A$5764)</f>
        <v>1.0290032037267667</v>
      </c>
      <c r="B2585">
        <f>STANDARDIZE(pre_Normalized!B2585, pre_Normalized!B$5763, pre_Normalized!B$5764)</f>
        <v>-0.81743088347289927</v>
      </c>
      <c r="C2585">
        <f>STANDARDIZE(pre_Normalized!C2585, pre_Normalized!C$5763, pre_Normalized!C$5764)</f>
        <v>-0.73665942538454687</v>
      </c>
      <c r="D2585">
        <f>STANDARDIZE(pre_Normalized!D2585, pre_Normalized!D$5763, pre_Normalized!D$5764)</f>
        <v>-1.1508174440659193</v>
      </c>
      <c r="E2585">
        <f>STANDARDIZE(pre_Normalized!E2585, pre_Normalized!E$5763, pre_Normalized!E$5764)</f>
        <v>-0.45383820610297587</v>
      </c>
      <c r="F2585">
        <f>STANDARDIZE(pre_Normalized!F2585, pre_Normalized!F$5763, pre_Normalized!F$5764)</f>
        <v>-1.0708574730290092</v>
      </c>
      <c r="G2585">
        <f>STANDARDIZE(pre_Normalized!G2585, pre_Normalized!G$5763, pre_Normalized!G$5764)</f>
        <v>-1.0225140818572469</v>
      </c>
      <c r="H2585">
        <f>STANDARDIZE(pre_Normalized!H2585, pre_Normalized!H$5763, pre_Normalized!H$5764)</f>
        <v>0.75357778008154941</v>
      </c>
      <c r="I2585">
        <f>STANDARDIZE(pre_Normalized!I2585, pre_Normalized!I$5763, pre_Normalized!I$5764)</f>
        <v>-0.86602656223489072</v>
      </c>
      <c r="J2585">
        <f>STANDARDIZE(pre_Normalized!J2585, pre_Normalized!J$5763, pre_Normalized!J$5764)</f>
        <v>-0.5649941484558223</v>
      </c>
      <c r="K2585">
        <f>STANDARDIZE(pre_Normalized!K2585, pre_Normalized!K$5763, pre_Normalized!K$5764)</f>
        <v>-9.808388678841605E-2</v>
      </c>
      <c r="L2585">
        <f>STANDARDIZE(pre_Normalized!L2585, pre_Normalized!L$5763, pre_Normalized!L$5764)</f>
        <v>-9.1994190730375486E-2</v>
      </c>
      <c r="M2585">
        <f>STANDARDIZE(pre_Normalized!M2585, pre_Normalized!M$5763, pre_Normalized!M$5764)</f>
        <v>2.0295107146798379E-2</v>
      </c>
      <c r="N2585">
        <f>STANDARDIZE(pre_Normalized!N2585, pre_Normalized!N$5763, pre_Normalized!N$5764)</f>
        <v>-1.3179409631062369</v>
      </c>
      <c r="O2585">
        <f>STANDARDIZE(pre_Normalized!O2585, pre_Normalized!O$5763, pre_Normalized!O$5764)</f>
        <v>1.9600919283620231</v>
      </c>
      <c r="P2585">
        <f>STANDARDIZE(pre_Normalized!P2585, pre_Normalized!P$5763, pre_Normalized!P$5764)</f>
        <v>-1.1983724689205801</v>
      </c>
      <c r="Q2585">
        <f>STANDARDIZE(pre_Normalized!Q2585, pre_Normalized!Q$5763, pre_Normalized!Q$5764)</f>
        <v>-0.65443441326100449</v>
      </c>
      <c r="R2585">
        <f>STANDARDIZE(pre_Normalized!R2585, pre_Normalized!R$5763, pre_Normalized!R$5764)</f>
        <v>-0.95302203582633027</v>
      </c>
    </row>
    <row r="2586" spans="1:18" x14ac:dyDescent="0.3">
      <c r="A2586">
        <f>STANDARDIZE(pre_Normalized!A2586, pre_Normalized!A$5763, pre_Normalized!A$5764)</f>
        <v>1.0290032037267667</v>
      </c>
      <c r="B2586">
        <f>STANDARDIZE(pre_Normalized!B2586, pre_Normalized!B$5763, pre_Normalized!B$5764)</f>
        <v>-0.81743088347289927</v>
      </c>
      <c r="C2586">
        <f>STANDARDIZE(pre_Normalized!C2586, pre_Normalized!C$5763, pre_Normalized!C$5764)</f>
        <v>-0.64394454544802437</v>
      </c>
      <c r="D2586">
        <f>STANDARDIZE(pre_Normalized!D2586, pre_Normalized!D$5763, pre_Normalized!D$5764)</f>
        <v>-1.0552560958864117</v>
      </c>
      <c r="E2586">
        <f>STANDARDIZE(pre_Normalized!E2586, pre_Normalized!E$5763, pre_Normalized!E$5764)</f>
        <v>-0.49765643780958962</v>
      </c>
      <c r="F2586">
        <f>STANDARDIZE(pre_Normalized!F2586, pre_Normalized!F$5763, pre_Normalized!F$5764)</f>
        <v>-0.97388863905535628</v>
      </c>
      <c r="G2586">
        <f>STANDARDIZE(pre_Normalized!G2586, pre_Normalized!G$5763, pre_Normalized!G$5764)</f>
        <v>-0.95652606665231754</v>
      </c>
      <c r="H2586">
        <f>STANDARDIZE(pre_Normalized!H2586, pre_Normalized!H$5763, pre_Normalized!H$5764)</f>
        <v>0.64664584077614684</v>
      </c>
      <c r="I2586">
        <f>STANDARDIZE(pre_Normalized!I2586, pre_Normalized!I$5763, pre_Normalized!I$5764)</f>
        <v>-0.78975557873314428</v>
      </c>
      <c r="J2586">
        <f>STANDARDIZE(pre_Normalized!J2586, pre_Normalized!J$5763, pre_Normalized!J$5764)</f>
        <v>-0.5649941484558223</v>
      </c>
      <c r="K2586">
        <f>STANDARDIZE(pre_Normalized!K2586, pre_Normalized!K$5763, pre_Normalized!K$5764)</f>
        <v>-9.808388678841605E-2</v>
      </c>
      <c r="L2586">
        <f>STANDARDIZE(pre_Normalized!L2586, pre_Normalized!L$5763, pre_Normalized!L$5764)</f>
        <v>-1.7151459288714362E-2</v>
      </c>
      <c r="M2586">
        <f>STANDARDIZE(pre_Normalized!M2586, pre_Normalized!M$5763, pre_Normalized!M$5764)</f>
        <v>0.29548300066270039</v>
      </c>
      <c r="N2586">
        <f>STANDARDIZE(pre_Normalized!N2586, pre_Normalized!N$5763, pre_Normalized!N$5764)</f>
        <v>-1.3179409631062369</v>
      </c>
      <c r="O2586">
        <f>STANDARDIZE(pre_Normalized!O2586, pre_Normalized!O$5763, pre_Normalized!O$5764)</f>
        <v>-1.0269817298518427</v>
      </c>
      <c r="P2586">
        <f>STANDARDIZE(pre_Normalized!P2586, pre_Normalized!P$5763, pre_Normalized!P$5764)</f>
        <v>-0.98717349951664168</v>
      </c>
      <c r="Q2586">
        <f>STANDARDIZE(pre_Normalized!Q2586, pre_Normalized!Q$5763, pre_Normalized!Q$5764)</f>
        <v>-0.27899134955408539</v>
      </c>
      <c r="R2586">
        <f>STANDARDIZE(pre_Normalized!R2586, pre_Normalized!R$5763, pre_Normalized!R$5764)</f>
        <v>-0.29431202494919484</v>
      </c>
    </row>
    <row r="2587" spans="1:18" x14ac:dyDescent="0.3">
      <c r="A2587">
        <f>STANDARDIZE(pre_Normalized!A2587, pre_Normalized!A$5763, pre_Normalized!A$5764)</f>
        <v>0.71104587549331555</v>
      </c>
      <c r="B2587">
        <f>STANDARDIZE(pre_Normalized!B2587, pre_Normalized!B$5763, pre_Normalized!B$5764)</f>
        <v>-0.81743088347289927</v>
      </c>
      <c r="C2587">
        <f>STANDARDIZE(pre_Normalized!C2587, pre_Normalized!C$5763, pre_Normalized!C$5764)</f>
        <v>-0.45851478557497927</v>
      </c>
      <c r="D2587">
        <f>STANDARDIZE(pre_Normalized!D2587, pre_Normalized!D$5763, pre_Normalized!D$5764)</f>
        <v>-0.76857205134788886</v>
      </c>
      <c r="E2587">
        <f>STANDARDIZE(pre_Normalized!E2587, pre_Normalized!E$5763, pre_Normalized!E$5764)</f>
        <v>-0.45383820610297587</v>
      </c>
      <c r="F2587">
        <f>STANDARDIZE(pre_Normalized!F2587, pre_Normalized!F$5763, pre_Normalized!F$5764)</f>
        <v>-0.68298213713439737</v>
      </c>
      <c r="G2587">
        <f>STANDARDIZE(pre_Normalized!G2587, pre_Normalized!G$5763, pre_Normalized!G$5764)</f>
        <v>-0.69257400583260031</v>
      </c>
      <c r="H2587">
        <f>STANDARDIZE(pre_Normalized!H2587, pre_Normalized!H$5763, pre_Normalized!H$5764)</f>
        <v>0.21891808355453674</v>
      </c>
      <c r="I2587">
        <f>STANDARDIZE(pre_Normalized!I2587, pre_Normalized!I$5763, pre_Normalized!I$5764)</f>
        <v>-0.94229754573663715</v>
      </c>
      <c r="J2587">
        <f>STANDARDIZE(pre_Normalized!J2587, pre_Normalized!J$5763, pre_Normalized!J$5764)</f>
        <v>-0.32493467181321278</v>
      </c>
      <c r="K2587">
        <f>STANDARDIZE(pre_Normalized!K2587, pre_Normalized!K$5763, pre_Normalized!K$5764)</f>
        <v>1.4663693853508046</v>
      </c>
      <c r="L2587">
        <f>STANDARDIZE(pre_Normalized!L2587, pre_Normalized!L$5763, pre_Normalized!L$5764)</f>
        <v>0.88096131801121902</v>
      </c>
      <c r="M2587">
        <f>STANDARDIZE(pre_Normalized!M2587, pre_Normalized!M$5763, pre_Normalized!M$5764)</f>
        <v>0.35052057936588082</v>
      </c>
      <c r="N2587">
        <f>STANDARDIZE(pre_Normalized!N2587, pre_Normalized!N$5763, pre_Normalized!N$5764)</f>
        <v>-1.3179409631062369</v>
      </c>
      <c r="O2587">
        <f>STANDARDIZE(pre_Normalized!O2587, pre_Normalized!O$5763, pre_Normalized!O$5764)</f>
        <v>-0.63009781722202829</v>
      </c>
      <c r="P2587">
        <f>STANDARDIZE(pre_Normalized!P2587, pre_Normalized!P$5763, pre_Normalized!P$5764)</f>
        <v>-0.60701535458955247</v>
      </c>
      <c r="Q2587">
        <f>STANDARDIZE(pre_Normalized!Q2587, pre_Normalized!Q$5763, pre_Normalized!Q$5764)</f>
        <v>1.3166416712003213</v>
      </c>
      <c r="R2587">
        <f>STANDARDIZE(pre_Normalized!R2587, pre_Normalized!R$5763, pre_Normalized!R$5764)</f>
        <v>0.17619512567733048</v>
      </c>
    </row>
    <row r="2588" spans="1:18" x14ac:dyDescent="0.3">
      <c r="A2588">
        <f>STANDARDIZE(pre_Normalized!A2588, pre_Normalized!A$5763, pre_Normalized!A$5764)</f>
        <v>0.55206721137658998</v>
      </c>
      <c r="B2588">
        <f>STANDARDIZE(pre_Normalized!B2588, pre_Normalized!B$5763, pre_Normalized!B$5764)</f>
        <v>-0.81743088347289927</v>
      </c>
      <c r="C2588">
        <f>STANDARDIZE(pre_Normalized!C2588, pre_Normalized!C$5763, pre_Normalized!C$5764)</f>
        <v>-0.70575446540570608</v>
      </c>
      <c r="D2588">
        <f>STANDARDIZE(pre_Normalized!D2588, pre_Normalized!D$5763, pre_Normalized!D$5764)</f>
        <v>-1.1508174440659193</v>
      </c>
      <c r="E2588">
        <f>STANDARDIZE(pre_Normalized!E2588, pre_Normalized!E$5763, pre_Normalized!E$5764)</f>
        <v>-0.54147466951620338</v>
      </c>
      <c r="F2588">
        <f>STANDARDIZE(pre_Normalized!F2588, pre_Normalized!F$5763, pre_Normalized!F$5764)</f>
        <v>-1.0870189453579513</v>
      </c>
      <c r="G2588">
        <f>STANDARDIZE(pre_Normalized!G2588, pre_Normalized!G$5763, pre_Normalized!G$5764)</f>
        <v>-1.0489092879392186</v>
      </c>
      <c r="H2588">
        <f>STANDARDIZE(pre_Normalized!H2588, pre_Normalized!H$5763, pre_Normalized!H$5764)</f>
        <v>0.43278196216534176</v>
      </c>
      <c r="I2588">
        <f>STANDARDIZE(pre_Normalized!I2588, pre_Normalized!I$5763, pre_Normalized!I$5764)</f>
        <v>-0.98043303748751032</v>
      </c>
      <c r="J2588">
        <f>STANDARDIZE(pre_Normalized!J2588, pre_Normalized!J$5763, pre_Normalized!J$5764)</f>
        <v>-0.80505362509843181</v>
      </c>
      <c r="K2588">
        <f>STANDARDIZE(pre_Normalized!K2588, pre_Normalized!K$5763, pre_Normalized!K$5764)</f>
        <v>1.7597043738769085</v>
      </c>
      <c r="L2588">
        <f>STANDARDIZE(pre_Normalized!L2588, pre_Normalized!L$5763, pre_Normalized!L$5764)</f>
        <v>1.1803322437778636</v>
      </c>
      <c r="M2588">
        <f>STANDARDIZE(pre_Normalized!M2588, pre_Normalized!M$5763, pre_Normalized!M$5764)</f>
        <v>0.29548300066270039</v>
      </c>
      <c r="N2588">
        <f>STANDARDIZE(pre_Normalized!N2588, pre_Normalized!N$5763, pre_Normalized!N$5764)</f>
        <v>-1.3179409631062369</v>
      </c>
      <c r="O2588">
        <f>STANDARDIZE(pre_Normalized!O2588, pre_Normalized!O$5763, pre_Normalized!O$5764)</f>
        <v>-0.59876487675125345</v>
      </c>
      <c r="P2588">
        <f>STANDARDIZE(pre_Normalized!P2588, pre_Normalized!P$5763, pre_Normalized!P$5764)</f>
        <v>-0.68093499388093093</v>
      </c>
      <c r="Q2588">
        <f>STANDARDIZE(pre_Normalized!Q2588, pre_Normalized!Q$5763, pre_Normalized!Q$5764)</f>
        <v>1.4105024371270507</v>
      </c>
      <c r="R2588">
        <f>STANDARDIZE(pre_Normalized!R2588, pre_Normalized!R$5763, pre_Normalized!R$5764)</f>
        <v>1.8700208679328219</v>
      </c>
    </row>
    <row r="2589" spans="1:18" x14ac:dyDescent="0.3">
      <c r="A2589">
        <f>STANDARDIZE(pre_Normalized!A2589, pre_Normalized!A$5763, pre_Normalized!A$5764)</f>
        <v>0.55206721137658998</v>
      </c>
      <c r="B2589">
        <f>STANDARDIZE(pre_Normalized!B2589, pre_Normalized!B$5763, pre_Normalized!B$5764)</f>
        <v>-0.81743088347289927</v>
      </c>
      <c r="C2589">
        <f>STANDARDIZE(pre_Normalized!C2589, pre_Normalized!C$5763, pre_Normalized!C$5764)</f>
        <v>-0.76756438536338767</v>
      </c>
      <c r="D2589">
        <f>STANDARDIZE(pre_Normalized!D2589, pre_Normalized!D$5763, pre_Normalized!D$5764)</f>
        <v>-1.2463787922454268</v>
      </c>
      <c r="E2589">
        <f>STANDARDIZE(pre_Normalized!E2589, pre_Normalized!E$5763, pre_Normalized!E$5764)</f>
        <v>-0.49765643780958962</v>
      </c>
      <c r="F2589">
        <f>STANDARDIZE(pre_Normalized!F2589, pre_Normalized!F$5763, pre_Normalized!F$5764)</f>
        <v>-1.2647951409763152</v>
      </c>
      <c r="G2589">
        <f>STANDARDIZE(pre_Normalized!G2589, pre_Normalized!G$5763, pre_Normalized!G$5764)</f>
        <v>-1.1940829213900628</v>
      </c>
      <c r="H2589">
        <f>STANDARDIZE(pre_Normalized!H2589, pre_Normalized!H$5763, pre_Normalized!H$5764)</f>
        <v>0.48624793181804304</v>
      </c>
      <c r="I2589">
        <f>STANDARDIZE(pre_Normalized!I2589, pre_Normalized!I$5763, pre_Normalized!I$5764)</f>
        <v>-0.75162008698227101</v>
      </c>
      <c r="J2589">
        <f>STANDARDIZE(pre_Normalized!J2589, pre_Normalized!J$5763, pre_Normalized!J$5764)</f>
        <v>-0.80505362509843181</v>
      </c>
      <c r="K2589">
        <f>STANDARDIZE(pre_Normalized!K2589, pre_Normalized!K$5763, pre_Normalized!K$5764)</f>
        <v>0.19525110173768781</v>
      </c>
      <c r="L2589">
        <f>STANDARDIZE(pre_Normalized!L2589, pre_Normalized!L$5763, pre_Normalized!L$5764)</f>
        <v>0.95580404945288022</v>
      </c>
      <c r="M2589">
        <f>STANDARDIZE(pre_Normalized!M2589, pre_Normalized!M$5763, pre_Normalized!M$5764)</f>
        <v>0.35052057936588082</v>
      </c>
      <c r="N2589">
        <f>STANDARDIZE(pre_Normalized!N2589, pre_Normalized!N$5763, pre_Normalized!N$5764)</f>
        <v>-1.3179409631062369</v>
      </c>
      <c r="O2589">
        <f>STANDARDIZE(pre_Normalized!O2589, pre_Normalized!O$5763, pre_Normalized!O$5764)</f>
        <v>-0.73454095212461101</v>
      </c>
      <c r="P2589">
        <f>STANDARDIZE(pre_Normalized!P2589, pre_Normalized!P$5763, pre_Normalized!P$5764)</f>
        <v>-0.68093499388093093</v>
      </c>
      <c r="Q2589">
        <f>STANDARDIZE(pre_Normalized!Q2589, pre_Normalized!Q$5763, pre_Normalized!Q$5764)</f>
        <v>9.6451714152833712E-2</v>
      </c>
      <c r="R2589">
        <f>STANDARDIZE(pre_Normalized!R2589, pre_Normalized!R$5763, pre_Normalized!R$5764)</f>
        <v>0.92900656667977122</v>
      </c>
    </row>
    <row r="2590" spans="1:18" x14ac:dyDescent="0.3">
      <c r="A2590">
        <f>STANDARDIZE(pre_Normalized!A2590, pre_Normalized!A$5763, pre_Normalized!A$5764)</f>
        <v>0.55206721137658998</v>
      </c>
      <c r="B2590">
        <f>STANDARDIZE(pre_Normalized!B2590, pre_Normalized!B$5763, pre_Normalized!B$5764)</f>
        <v>-0.81743088347289927</v>
      </c>
      <c r="C2590">
        <f>STANDARDIZE(pre_Normalized!C2590, pre_Normalized!C$5763, pre_Normalized!C$5764)</f>
        <v>-0.79846934534222858</v>
      </c>
      <c r="D2590">
        <f>STANDARDIZE(pre_Normalized!D2590, pre_Normalized!D$5763, pre_Normalized!D$5764)</f>
        <v>-1.3419401404249345</v>
      </c>
      <c r="E2590">
        <f>STANDARDIZE(pre_Normalized!E2590, pre_Normalized!E$5763, pre_Normalized!E$5764)</f>
        <v>-0.54147466951620338</v>
      </c>
      <c r="F2590">
        <f>STANDARDIZE(pre_Normalized!F2590, pre_Normalized!F$5763, pre_Normalized!F$5764)</f>
        <v>-1.2809566133052572</v>
      </c>
      <c r="G2590">
        <f>STANDARDIZE(pre_Normalized!G2590, pre_Normalized!G$5763, pre_Normalized!G$5764)</f>
        <v>-1.2204781274720347</v>
      </c>
      <c r="H2590">
        <f>STANDARDIZE(pre_Normalized!H2590, pre_Normalized!H$5763, pre_Normalized!H$5764)</f>
        <v>0.21891808355453674</v>
      </c>
      <c r="I2590">
        <f>STANDARDIZE(pre_Normalized!I2590, pre_Normalized!I$5763, pre_Normalized!I$5764)</f>
        <v>-0.59907811997877813</v>
      </c>
      <c r="J2590">
        <f>STANDARDIZE(pre_Normalized!J2590, pre_Normalized!J$5763, pre_Normalized!J$5764)</f>
        <v>-0.685023886777127</v>
      </c>
      <c r="K2590">
        <f>STANDARDIZE(pre_Normalized!K2590, pre_Normalized!K$5763, pre_Normalized!K$5764)</f>
        <v>-9.808388678841605E-2</v>
      </c>
      <c r="L2590">
        <f>STANDARDIZE(pre_Normalized!L2590, pre_Normalized!L$5763, pre_Normalized!L$5764)</f>
        <v>0.88096131801121902</v>
      </c>
      <c r="M2590">
        <f>STANDARDIZE(pre_Normalized!M2590, pre_Normalized!M$5763, pre_Normalized!M$5764)</f>
        <v>0.35052057936588082</v>
      </c>
      <c r="N2590">
        <f>STANDARDIZE(pre_Normalized!N2590, pre_Normalized!N$5763, pre_Normalized!N$5764)</f>
        <v>-1.3179409631062369</v>
      </c>
      <c r="O2590">
        <f>STANDARDIZE(pre_Normalized!O2590, pre_Normalized!O$5763, pre_Normalized!O$5764)</f>
        <v>-0.66143075769280313</v>
      </c>
      <c r="P2590">
        <f>STANDARDIZE(pre_Normalized!P2590, pre_Normalized!P$5763, pre_Normalized!P$5764)</f>
        <v>-0.7126148392915217</v>
      </c>
      <c r="Q2590">
        <f>STANDARDIZE(pre_Normalized!Q2590, pre_Normalized!Q$5763, pre_Normalized!Q$5764)</f>
        <v>1.5982239689805104</v>
      </c>
      <c r="R2590">
        <f>STANDARDIZE(pre_Normalized!R2590, pre_Normalized!R$5763, pre_Normalized!R$5764)</f>
        <v>2.0582237281834317</v>
      </c>
    </row>
    <row r="2591" spans="1:18" x14ac:dyDescent="0.3">
      <c r="A2591">
        <f>STANDARDIZE(pre_Normalized!A2591, pre_Normalized!A$5763, pre_Normalized!A$5764)</f>
        <v>0.55206721137658998</v>
      </c>
      <c r="B2591">
        <f>STANDARDIZE(pre_Normalized!B2591, pre_Normalized!B$5763, pre_Normalized!B$5764)</f>
        <v>-0.81743088347289927</v>
      </c>
      <c r="C2591">
        <f>STANDARDIZE(pre_Normalized!C2591, pre_Normalized!C$5763, pre_Normalized!C$5764)</f>
        <v>-0.79846934534222858</v>
      </c>
      <c r="D2591">
        <f>STANDARDIZE(pre_Normalized!D2591, pre_Normalized!D$5763, pre_Normalized!D$5764)</f>
        <v>-1.3419401404249345</v>
      </c>
      <c r="E2591">
        <f>STANDARDIZE(pre_Normalized!E2591, pre_Normalized!E$5763, pre_Normalized!E$5764)</f>
        <v>-0.58529290122281696</v>
      </c>
      <c r="F2591">
        <f>STANDARDIZE(pre_Normalized!F2591, pre_Normalized!F$5763, pre_Normalized!F$5764)</f>
        <v>-1.2809566133052572</v>
      </c>
      <c r="G2591">
        <f>STANDARDIZE(pre_Normalized!G2591, pre_Normalized!G$5763, pre_Normalized!G$5764)</f>
        <v>-1.2204781274720347</v>
      </c>
      <c r="H2591">
        <f>STANDARDIZE(pre_Normalized!H2591, pre_Normalized!H$5763, pre_Normalized!H$5764)</f>
        <v>0.11198614424913421</v>
      </c>
      <c r="I2591">
        <f>STANDARDIZE(pre_Normalized!I2591, pre_Normalized!I$5763, pre_Normalized!I$5764)</f>
        <v>-0.10331672721742637</v>
      </c>
      <c r="J2591">
        <f>STANDARDIZE(pre_Normalized!J2591, pre_Normalized!J$5763, pre_Normalized!J$5764)</f>
        <v>-0.204904933491908</v>
      </c>
      <c r="K2591">
        <f>STANDARDIZE(pre_Normalized!K2591, pre_Normalized!K$5763, pre_Normalized!K$5764)</f>
        <v>-9.808388678841605E-2</v>
      </c>
      <c r="L2591">
        <f>STANDARDIZE(pre_Normalized!L2591, pre_Normalized!L$5763, pre_Normalized!L$5764)</f>
        <v>0.65643312368623574</v>
      </c>
      <c r="M2591">
        <f>STANDARDIZE(pre_Normalized!M2591, pre_Normalized!M$5763, pre_Normalized!M$5764)</f>
        <v>0.29548300066270039</v>
      </c>
      <c r="N2591">
        <f>STANDARDIZE(pre_Normalized!N2591, pre_Normalized!N$5763, pre_Normalized!N$5764)</f>
        <v>-1.3179409631062369</v>
      </c>
      <c r="O2591">
        <f>STANDARDIZE(pre_Normalized!O2591, pre_Normalized!O$5763, pre_Normalized!O$5764)</f>
        <v>-0.71365232514409449</v>
      </c>
      <c r="P2591">
        <f>STANDARDIZE(pre_Normalized!P2591, pre_Normalized!P$5763, pre_Normalized!P$5764)</f>
        <v>-0.67037504541073401</v>
      </c>
      <c r="Q2591">
        <f>STANDARDIZE(pre_Normalized!Q2591, pre_Normalized!Q$5763, pre_Normalized!Q$5764)</f>
        <v>9.6451714152833712E-2</v>
      </c>
      <c r="R2591">
        <f>STANDARDIZE(pre_Normalized!R2591, pre_Normalized!R$5763, pre_Normalized!R$5764)</f>
        <v>1.1172094269303812</v>
      </c>
    </row>
    <row r="2592" spans="1:18" x14ac:dyDescent="0.3">
      <c r="A2592">
        <f>STANDARDIZE(pre_Normalized!A2592, pre_Normalized!A$5763, pre_Normalized!A$5764)</f>
        <v>0.55206721137658998</v>
      </c>
      <c r="B2592">
        <f>STANDARDIZE(pre_Normalized!B2592, pre_Normalized!B$5763, pre_Normalized!B$5764)</f>
        <v>-0.81743088347289927</v>
      </c>
      <c r="C2592">
        <f>STANDARDIZE(pre_Normalized!C2592, pre_Normalized!C$5763, pre_Normalized!C$5764)</f>
        <v>-0.48941974555382006</v>
      </c>
      <c r="D2592">
        <f>STANDARDIZE(pre_Normalized!D2592, pre_Normalized!D$5763, pre_Normalized!D$5764)</f>
        <v>-0.76857205134788886</v>
      </c>
      <c r="E2592">
        <f>STANDARDIZE(pre_Normalized!E2592, pre_Normalized!E$5763, pre_Normalized!E$5764)</f>
        <v>-0.54147466951620338</v>
      </c>
      <c r="F2592">
        <f>STANDARDIZE(pre_Normalized!F2592, pre_Normalized!F$5763, pre_Normalized!F$5764)</f>
        <v>-0.66682066480545521</v>
      </c>
      <c r="G2592">
        <f>STANDARDIZE(pre_Normalized!G2592, pre_Normalized!G$5763, pre_Normalized!G$5764)</f>
        <v>-0.70577160887358614</v>
      </c>
      <c r="H2592">
        <f>STANDARDIZE(pre_Normalized!H2592, pre_Normalized!H$5763, pre_Normalized!H$5764)</f>
        <v>-0.36920758262517717</v>
      </c>
      <c r="I2592">
        <f>STANDARDIZE(pre_Normalized!I2592, pre_Normalized!I$5763, pre_Normalized!I$5764)</f>
        <v>-0.14145221896829957</v>
      </c>
      <c r="J2592">
        <f>STANDARDIZE(pre_Normalized!J2592, pre_Normalized!J$5763, pre_Normalized!J$5764)</f>
        <v>-0.26491980265256038</v>
      </c>
      <c r="K2592">
        <f>STANDARDIZE(pre_Normalized!K2592, pre_Normalized!K$5763, pre_Normalized!K$5764)</f>
        <v>-9.808388678841605E-2</v>
      </c>
      <c r="L2592">
        <f>STANDARDIZE(pre_Normalized!L2592, pre_Normalized!L$5763, pre_Normalized!L$5764)</f>
        <v>0.73127585512789683</v>
      </c>
      <c r="M2592">
        <f>STANDARDIZE(pre_Normalized!M2592, pre_Normalized!M$5763, pre_Normalized!M$5764)</f>
        <v>0.13037026455315928</v>
      </c>
      <c r="N2592">
        <f>STANDARDIZE(pre_Normalized!N2592, pre_Normalized!N$5763, pre_Normalized!N$5764)</f>
        <v>-0.76800326769231642</v>
      </c>
      <c r="O2592">
        <f>STANDARDIZE(pre_Normalized!O2592, pre_Normalized!O$5763, pre_Normalized!O$5764)</f>
        <v>0.15322569454734208</v>
      </c>
      <c r="P2592">
        <f>STANDARDIZE(pre_Normalized!P2592, pre_Normalized!P$5763, pre_Normalized!P$5764)</f>
        <v>-0.38525643671541709</v>
      </c>
      <c r="Q2592">
        <f>STANDARDIZE(pre_Normalized!Q2592, pre_Normalized!Q$5763, pre_Normalized!Q$5764)</f>
        <v>-0.46671288140754497</v>
      </c>
      <c r="R2592">
        <f>STANDARDIZE(pre_Normalized!R2592, pre_Normalized!R$5763, pre_Normalized!R$5764)</f>
        <v>-0.76481917557571999</v>
      </c>
    </row>
    <row r="2593" spans="1:18" x14ac:dyDescent="0.3">
      <c r="A2593">
        <f>STANDARDIZE(pre_Normalized!A2593, pre_Normalized!A$5763, pre_Normalized!A$5764)</f>
        <v>0.39308854725986442</v>
      </c>
      <c r="B2593">
        <f>STANDARDIZE(pre_Normalized!B2593, pre_Normalized!B$5763, pre_Normalized!B$5764)</f>
        <v>-0.81743088347289927</v>
      </c>
      <c r="C2593">
        <f>STANDARDIZE(pre_Normalized!C2593, pre_Normalized!C$5763, pre_Normalized!C$5764)</f>
        <v>-0.64394454544802437</v>
      </c>
      <c r="D2593">
        <f>STANDARDIZE(pre_Normalized!D2593, pre_Normalized!D$5763, pre_Normalized!D$5764)</f>
        <v>-0.95969474770690399</v>
      </c>
      <c r="E2593">
        <f>STANDARDIZE(pre_Normalized!E2593, pre_Normalized!E$5763, pre_Normalized!E$5764)</f>
        <v>-0.62911113292943066</v>
      </c>
      <c r="F2593">
        <f>STANDARDIZE(pre_Normalized!F2593, pre_Normalized!F$5763, pre_Normalized!F$5764)</f>
        <v>-1.1031804176868936</v>
      </c>
      <c r="G2593">
        <f>STANDARDIZE(pre_Normalized!G2593, pre_Normalized!G$5763, pre_Normalized!G$5764)</f>
        <v>-1.0885020970621762</v>
      </c>
      <c r="H2593">
        <f>STANDARDIZE(pre_Normalized!H2593, pre_Normalized!H$5763, pre_Normalized!H$5764)</f>
        <v>-0.79693533984678722</v>
      </c>
      <c r="I2593">
        <f>STANDARDIZE(pre_Normalized!I2593, pre_Normalized!I$5763, pre_Normalized!I$5764)</f>
        <v>-0.29399418597179244</v>
      </c>
      <c r="J2593">
        <f>STANDARDIZE(pre_Normalized!J2593, pre_Normalized!J$5763, pre_Normalized!J$5764)</f>
        <v>-0.32493467181321278</v>
      </c>
      <c r="K2593">
        <f>STANDARDIZE(pre_Normalized!K2593, pre_Normalized!K$5763, pre_Normalized!K$5764)</f>
        <v>-9.808388678841605E-2</v>
      </c>
      <c r="L2593">
        <f>STANDARDIZE(pre_Normalized!L2593, pre_Normalized!L$5763, pre_Normalized!L$5764)</f>
        <v>1.2551749752195247</v>
      </c>
      <c r="M2593">
        <f>STANDARDIZE(pre_Normalized!M2593, pre_Normalized!M$5763, pre_Normalized!M$5764)</f>
        <v>-0.30993036507228383</v>
      </c>
      <c r="N2593">
        <f>STANDARDIZE(pre_Normalized!N2593, pre_Normalized!N$5763, pre_Normalized!N$5764)</f>
        <v>-1.3179409631062369</v>
      </c>
      <c r="O2593">
        <f>STANDARDIZE(pre_Normalized!O2593, pre_Normalized!O$5763, pre_Normalized!O$5764)</f>
        <v>-0.44210017439737936</v>
      </c>
      <c r="P2593">
        <f>STANDARDIZE(pre_Normalized!P2593, pre_Normalized!P$5763, pre_Normalized!P$5764)</f>
        <v>-0.36413653977502325</v>
      </c>
      <c r="Q2593">
        <f>STANDARDIZE(pre_Normalized!Q2593, pre_Normalized!Q$5763, pre_Normalized!Q$5764)</f>
        <v>-0.27899134955408539</v>
      </c>
      <c r="R2593">
        <f>STANDARDIZE(pre_Normalized!R2593, pre_Normalized!R$5763, pre_Normalized!R$5764)</f>
        <v>-0.10610916469858453</v>
      </c>
    </row>
    <row r="2594" spans="1:18" x14ac:dyDescent="0.3">
      <c r="A2594">
        <f>STANDARDIZE(pre_Normalized!A2594, pre_Normalized!A$5763, pre_Normalized!A$5764)</f>
        <v>0.39308854725986442</v>
      </c>
      <c r="B2594">
        <f>STANDARDIZE(pre_Normalized!B2594, pre_Normalized!B$5763, pre_Normalized!B$5764)</f>
        <v>-0.81743088347289927</v>
      </c>
      <c r="C2594">
        <f>STANDARDIZE(pre_Normalized!C2594, pre_Normalized!C$5763, pre_Normalized!C$5764)</f>
        <v>-0.48941974555382006</v>
      </c>
      <c r="D2594">
        <f>STANDARDIZE(pre_Normalized!D2594, pre_Normalized!D$5763, pre_Normalized!D$5764)</f>
        <v>-0.76857205134788886</v>
      </c>
      <c r="E2594">
        <f>STANDARDIZE(pre_Normalized!E2594, pre_Normalized!E$5763, pre_Normalized!E$5764)</f>
        <v>-0.58529290122281696</v>
      </c>
      <c r="F2594">
        <f>STANDARDIZE(pre_Normalized!F2594, pre_Normalized!F$5763, pre_Normalized!F$5764)</f>
        <v>-0.94156569439747195</v>
      </c>
      <c r="G2594">
        <f>STANDARDIZE(pre_Normalized!G2594, pre_Normalized!G$5763, pre_Normalized!G$5764)</f>
        <v>-0.94332846361133171</v>
      </c>
      <c r="H2594">
        <f>STANDARDIZE(pre_Normalized!H2594, pre_Normalized!H$5763, pre_Normalized!H$5764)</f>
        <v>-1.0642651881102936</v>
      </c>
      <c r="I2594">
        <f>STANDARDIZE(pre_Normalized!I2594, pre_Normalized!I$5763, pre_Normalized!I$5764)</f>
        <v>-0.75162008698227101</v>
      </c>
      <c r="J2594">
        <f>STANDARDIZE(pre_Normalized!J2594, pre_Normalized!J$5763, pre_Normalized!J$5764)</f>
        <v>-0.80505362509843181</v>
      </c>
      <c r="K2594">
        <f>STANDARDIZE(pre_Normalized!K2594, pre_Normalized!K$5763, pre_Normalized!K$5764)</f>
        <v>-9.808388678841605E-2</v>
      </c>
      <c r="L2594">
        <f>STANDARDIZE(pre_Normalized!L2594, pre_Normalized!L$5763, pre_Normalized!L$5764)</f>
        <v>1.4048604381028469</v>
      </c>
      <c r="M2594">
        <f>STANDARDIZE(pre_Normalized!M2594, pre_Normalized!M$5763, pre_Normalized!M$5764)</f>
        <v>-0.42000552247864475</v>
      </c>
      <c r="N2594">
        <f>STANDARDIZE(pre_Normalized!N2594, pre_Normalized!N$5763, pre_Normalized!N$5764)</f>
        <v>-0.76800326769231642</v>
      </c>
      <c r="O2594">
        <f>STANDARDIZE(pre_Normalized!O2594, pre_Normalized!O$5763, pre_Normalized!O$5764)</f>
        <v>-0.42121154741686284</v>
      </c>
      <c r="P2594">
        <f>STANDARDIZE(pre_Normalized!P2594, pre_Normalized!P$5763, pre_Normalized!P$5764)</f>
        <v>-0.39581638518561402</v>
      </c>
      <c r="Q2594">
        <f>STANDARDIZE(pre_Normalized!Q2594, pre_Normalized!Q$5763, pre_Normalized!Q$5764)</f>
        <v>-0.65443441326100449</v>
      </c>
      <c r="R2594">
        <f>STANDARDIZE(pre_Normalized!R2594, pre_Normalized!R$5763, pre_Normalized!R$5764)</f>
        <v>8.2093695552025545E-2</v>
      </c>
    </row>
    <row r="2595" spans="1:18" x14ac:dyDescent="0.3">
      <c r="A2595">
        <f>STANDARDIZE(pre_Normalized!A2595, pre_Normalized!A$5763, pre_Normalized!A$5764)</f>
        <v>0.39308854725986442</v>
      </c>
      <c r="B2595">
        <f>STANDARDIZE(pre_Normalized!B2595, pre_Normalized!B$5763, pre_Normalized!B$5764)</f>
        <v>-1.9126053225101955E-2</v>
      </c>
      <c r="C2595">
        <f>STANDARDIZE(pre_Normalized!C2595, pre_Normalized!C$5763, pre_Normalized!C$5764)</f>
        <v>-8.7655265828889037E-2</v>
      </c>
      <c r="D2595">
        <f>STANDARDIZE(pre_Normalized!D2595, pre_Normalized!D$5763, pre_Normalized!D$5764)</f>
        <v>-0.38632665862985832</v>
      </c>
      <c r="E2595">
        <f>STANDARDIZE(pre_Normalized!E2595, pre_Normalized!E$5763, pre_Normalized!E$5764)</f>
        <v>-0.62911113292943066</v>
      </c>
      <c r="F2595">
        <f>STANDARDIZE(pre_Normalized!F2595, pre_Normalized!F$5763, pre_Normalized!F$5764)</f>
        <v>-0.32742974589766999</v>
      </c>
      <c r="G2595">
        <f>STANDARDIZE(pre_Normalized!G2595, pre_Normalized!G$5763, pre_Normalized!G$5764)</f>
        <v>-0.45501715109485474</v>
      </c>
      <c r="H2595">
        <f>STANDARDIZE(pre_Normalized!H2595, pre_Normalized!H$5763, pre_Normalized!H$5764)</f>
        <v>-1.294168857616909</v>
      </c>
      <c r="I2595">
        <f>STANDARDIZE(pre_Normalized!I2595, pre_Normalized!I$5763, pre_Normalized!I$5764)</f>
        <v>-0.67534910348052457</v>
      </c>
      <c r="J2595">
        <f>STANDARDIZE(pre_Normalized!J2595, pre_Normalized!J$5763, pre_Normalized!J$5764)</f>
        <v>-1.1051279709016937</v>
      </c>
      <c r="K2595">
        <f>STANDARDIZE(pre_Normalized!K2595, pre_Normalized!K$5763, pre_Normalized!K$5764)</f>
        <v>-9.808388678841605E-2</v>
      </c>
      <c r="L2595">
        <f>STANDARDIZE(pre_Normalized!L2595, pre_Normalized!L$5763, pre_Normalized!L$5764)</f>
        <v>1.479703169544508</v>
      </c>
      <c r="M2595">
        <f>STANDARDIZE(pre_Normalized!M2595, pre_Normalized!M$5763, pre_Normalized!M$5764)</f>
        <v>-0.91534373080726827</v>
      </c>
      <c r="N2595">
        <f>STANDARDIZE(pre_Normalized!N2595, pre_Normalized!N$5763, pre_Normalized!N$5764)</f>
        <v>-0.2180655722783946</v>
      </c>
      <c r="O2595">
        <f>STANDARDIZE(pre_Normalized!O2595, pre_Normalized!O$5763, pre_Normalized!O$5764)</f>
        <v>-0.28543547204350533</v>
      </c>
      <c r="P2595">
        <f>STANDARDIZE(pre_Normalized!P2595, pre_Normalized!P$5763, pre_Normalized!P$5764)</f>
        <v>-0.41693628212600786</v>
      </c>
      <c r="Q2595">
        <f>STANDARDIZE(pre_Normalized!Q2595, pre_Normalized!Q$5763, pre_Normalized!Q$5764)</f>
        <v>-1.2175990088213833</v>
      </c>
      <c r="R2595">
        <f>STANDARDIZE(pre_Normalized!R2595, pre_Normalized!R$5763, pre_Normalized!R$5764)</f>
        <v>-0.67071774545041496</v>
      </c>
    </row>
    <row r="2596" spans="1:18" x14ac:dyDescent="0.3">
      <c r="A2596">
        <f>STANDARDIZE(pre_Normalized!A2596, pre_Normalized!A$5763, pre_Normalized!A$5764)</f>
        <v>0.39308854725986442</v>
      </c>
      <c r="B2596">
        <f>STANDARDIZE(pre_Normalized!B2596, pre_Normalized!B$5763, pre_Normalized!B$5764)</f>
        <v>-1.9126053225101955E-2</v>
      </c>
      <c r="C2596">
        <f>STANDARDIZE(pre_Normalized!C2596, pre_Normalized!C$5763, pre_Normalized!C$5764)</f>
        <v>-0.14946518578657061</v>
      </c>
      <c r="D2596">
        <f>STANDARDIZE(pre_Normalized!D2596, pre_Normalized!D$5763, pre_Normalized!D$5764)</f>
        <v>-0.38632665862985832</v>
      </c>
      <c r="E2596">
        <f>STANDARDIZE(pre_Normalized!E2596, pre_Normalized!E$5763, pre_Normalized!E$5764)</f>
        <v>-0.49765643780958962</v>
      </c>
      <c r="F2596">
        <f>STANDARDIZE(pre_Normalized!F2596, pre_Normalized!F$5763, pre_Normalized!F$5764)</f>
        <v>-0.31126827356872788</v>
      </c>
      <c r="G2596">
        <f>STANDARDIZE(pre_Normalized!G2596, pre_Normalized!G$5763, pre_Normalized!G$5764)</f>
        <v>-0.40222673893091149</v>
      </c>
      <c r="H2596">
        <f>STANDARDIZE(pre_Normalized!H2596, pre_Normalized!H$5763, pre_Normalized!H$5764)</f>
        <v>-1.171197127415696</v>
      </c>
      <c r="I2596">
        <f>STANDARDIZE(pre_Normalized!I2596, pre_Normalized!I$5763, pre_Normalized!I$5764)</f>
        <v>-0.86602656223489072</v>
      </c>
      <c r="J2596">
        <f>STANDARDIZE(pre_Normalized!J2596, pre_Normalized!J$5763, pre_Normalized!J$5764)</f>
        <v>-0.92508336341973663</v>
      </c>
      <c r="K2596">
        <f>STANDARDIZE(pre_Normalized!K2596, pre_Normalized!K$5763, pre_Normalized!K$5764)</f>
        <v>-9.808388678841605E-2</v>
      </c>
      <c r="L2596">
        <f>STANDARDIZE(pre_Normalized!L2596, pre_Normalized!L$5763, pre_Normalized!L$5764)</f>
        <v>1.5545459009861691</v>
      </c>
      <c r="M2596">
        <f>STANDARDIZE(pre_Normalized!M2596, pre_Normalized!M$5763, pre_Normalized!M$5764)</f>
        <v>-0.69519341599454676</v>
      </c>
      <c r="N2596">
        <f>STANDARDIZE(pre_Normalized!N2596, pre_Normalized!N$5763, pre_Normalized!N$5764)</f>
        <v>-0.2180655722783946</v>
      </c>
      <c r="O2596">
        <f>STANDARDIZE(pre_Normalized!O2596, pre_Normalized!O$5763, pre_Normalized!O$5764)</f>
        <v>-0.20188096412143913</v>
      </c>
      <c r="P2596">
        <f>STANDARDIZE(pre_Normalized!P2596, pre_Normalized!P$5763, pre_Normalized!P$5764)</f>
        <v>-0.41693628212600786</v>
      </c>
      <c r="Q2596">
        <f>STANDARDIZE(pre_Normalized!Q2596, pre_Normalized!Q$5763, pre_Normalized!Q$5764)</f>
        <v>-1.3114597747481131</v>
      </c>
      <c r="R2596">
        <f>STANDARDIZE(pre_Normalized!R2596, pre_Normalized!R$5763, pre_Normalized!R$5764)</f>
        <v>-0.76481917557571999</v>
      </c>
    </row>
    <row r="2597" spans="1:18" x14ac:dyDescent="0.3">
      <c r="A2597">
        <f>STANDARDIZE(pre_Normalized!A2597, pre_Normalized!A$5763, pre_Normalized!A$5764)</f>
        <v>0.39308854725986442</v>
      </c>
      <c r="B2597">
        <f>STANDARDIZE(pre_Normalized!B2597, pre_Normalized!B$5763, pre_Normalized!B$5764)</f>
        <v>-1.9126053225101955E-2</v>
      </c>
      <c r="C2597">
        <f>STANDARDIZE(pre_Normalized!C2597, pre_Normalized!C$5763, pre_Normalized!C$5764)</f>
        <v>-0.18037014576541149</v>
      </c>
      <c r="D2597">
        <f>STANDARDIZE(pre_Normalized!D2597, pre_Normalized!D$5763, pre_Normalized!D$5764)</f>
        <v>-4.0812659118277814E-3</v>
      </c>
      <c r="E2597">
        <f>STANDARDIZE(pre_Normalized!E2597, pre_Normalized!E$5763, pre_Normalized!E$5764)</f>
        <v>-0.49765643780958962</v>
      </c>
      <c r="F2597">
        <f>STANDARDIZE(pre_Normalized!F2597, pre_Normalized!F$5763, pre_Normalized!F$5764)</f>
        <v>-0.47288299685814933</v>
      </c>
      <c r="G2597">
        <f>STANDARDIZE(pre_Normalized!G2597, pre_Normalized!G$5763, pre_Normalized!G$5764)</f>
        <v>-0.53420276934077005</v>
      </c>
      <c r="H2597">
        <f>STANDARDIZE(pre_Normalized!H2597, pre_Normalized!H$5763, pre_Normalized!H$5764)</f>
        <v>-1.171197127415696</v>
      </c>
      <c r="I2597">
        <f>STANDARDIZE(pre_Normalized!I2597, pre_Normalized!I$5763, pre_Normalized!I$5764)</f>
        <v>-0.10331672721742637</v>
      </c>
      <c r="J2597">
        <f>STANDARDIZE(pre_Normalized!J2597, pre_Normalized!J$5763, pre_Normalized!J$5764)</f>
        <v>-0.86506849425908416</v>
      </c>
      <c r="K2597">
        <f>STANDARDIZE(pre_Normalized!K2597, pre_Normalized!K$5763, pre_Normalized!K$5764)</f>
        <v>-9.808388678841605E-2</v>
      </c>
      <c r="L2597">
        <f>STANDARDIZE(pre_Normalized!L2597, pre_Normalized!L$5763, pre_Normalized!L$5764)</f>
        <v>1.5545459009861691</v>
      </c>
      <c r="M2597">
        <f>STANDARDIZE(pre_Normalized!M2597, pre_Normalized!M$5763, pre_Normalized!M$5764)</f>
        <v>-0.585118258588186</v>
      </c>
      <c r="N2597">
        <f>STANDARDIZE(pre_Normalized!N2597, pre_Normalized!N$5763, pre_Normalized!N$5764)</f>
        <v>-0.2180655722783946</v>
      </c>
      <c r="O2597">
        <f>STANDARDIZE(pre_Normalized!O2597, pre_Normalized!O$5763, pre_Normalized!O$5764)</f>
        <v>-1.1105362377739088</v>
      </c>
      <c r="P2597">
        <f>STANDARDIZE(pre_Normalized!P2597, pre_Normalized!P$5763, pre_Normalized!P$5764)</f>
        <v>-0.58589545764915862</v>
      </c>
      <c r="Q2597">
        <f>STANDARDIZE(pre_Normalized!Q2597, pre_Normalized!Q$5763, pre_Normalized!Q$5764)</f>
        <v>-1.4991813066015729</v>
      </c>
      <c r="R2597">
        <f>STANDARDIZE(pre_Normalized!R2597, pre_Normalized!R$5763, pre_Normalized!R$5764)</f>
        <v>-1.3294277563275505</v>
      </c>
    </row>
    <row r="2598" spans="1:18" x14ac:dyDescent="0.3">
      <c r="A2598">
        <f>STANDARDIZE(pre_Normalized!A2598, pre_Normalized!A$5763, pre_Normalized!A$5764)</f>
        <v>0.39308854725986442</v>
      </c>
      <c r="B2598">
        <f>STANDARDIZE(pre_Normalized!B2598, pre_Normalized!B$5763, pre_Normalized!B$5764)</f>
        <v>-0.81743088347289927</v>
      </c>
      <c r="C2598">
        <f>STANDARDIZE(pre_Normalized!C2598, pre_Normalized!C$5763, pre_Normalized!C$5764)</f>
        <v>-0.45851478557497927</v>
      </c>
      <c r="D2598">
        <f>STANDARDIZE(pre_Normalized!D2598, pre_Normalized!D$5763, pre_Normalized!D$5764)</f>
        <v>-0.76857205134788886</v>
      </c>
      <c r="E2598">
        <f>STANDARDIZE(pre_Normalized!E2598, pre_Normalized!E$5763, pre_Normalized!E$5764)</f>
        <v>-0.67292936463604436</v>
      </c>
      <c r="F2598">
        <f>STANDARDIZE(pre_Normalized!F2598, pre_Normalized!F$5763, pre_Normalized!F$5764)</f>
        <v>-0.86075833275276115</v>
      </c>
      <c r="G2598">
        <f>STANDARDIZE(pre_Normalized!G2598, pre_Normalized!G$5763, pre_Normalized!G$5764)</f>
        <v>-0.90373565448837401</v>
      </c>
      <c r="H2598">
        <f>STANDARDIZE(pre_Normalized!H2598, pre_Normalized!H$5763, pre_Normalized!H$5764)</f>
        <v>-0.95733324880489101</v>
      </c>
      <c r="I2598">
        <f>STANDARDIZE(pre_Normalized!I2598, pre_Normalized!I$5763, pre_Normalized!I$5764)</f>
        <v>0.20176720678955937</v>
      </c>
      <c r="J2598">
        <f>STANDARDIZE(pre_Normalized!J2598, pre_Normalized!J$5763, pre_Normalized!J$5764)</f>
        <v>-0.86506849425908416</v>
      </c>
      <c r="K2598">
        <f>STANDARDIZE(pre_Normalized!K2598, pre_Normalized!K$5763, pre_Normalized!K$5764)</f>
        <v>-9.808388678841605E-2</v>
      </c>
      <c r="L2598">
        <f>STANDARDIZE(pre_Normalized!L2598, pre_Normalized!L$5763, pre_Normalized!L$5764)</f>
        <v>1.5545459009861691</v>
      </c>
      <c r="M2598">
        <f>STANDARDIZE(pre_Normalized!M2598, pre_Normalized!M$5763, pre_Normalized!M$5764)</f>
        <v>-0.30993036507228383</v>
      </c>
      <c r="N2598">
        <f>STANDARDIZE(pre_Normalized!N2598, pre_Normalized!N$5763, pre_Normalized!N$5764)</f>
        <v>-0.76800326769231642</v>
      </c>
      <c r="O2598">
        <f>STANDARDIZE(pre_Normalized!O2598, pre_Normalized!O$5763, pre_Normalized!O$5764)</f>
        <v>-0.7240966386343527</v>
      </c>
      <c r="P2598">
        <f>STANDARDIZE(pre_Normalized!P2598, pre_Normalized!P$5763, pre_Normalized!P$5764)</f>
        <v>-0.70205489082132477</v>
      </c>
      <c r="Q2598">
        <f>STANDARDIZE(pre_Normalized!Q2598, pre_Normalized!Q$5763, pre_Normalized!Q$5764)</f>
        <v>0.56575554378648274</v>
      </c>
      <c r="R2598">
        <f>STANDARDIZE(pre_Normalized!R2598, pre_Normalized!R$5763, pre_Normalized!R$5764)</f>
        <v>8.2093695552025545E-2</v>
      </c>
    </row>
    <row r="2599" spans="1:18" x14ac:dyDescent="0.3">
      <c r="A2599">
        <f>STANDARDIZE(pre_Normalized!A2599, pre_Normalized!A$5763, pre_Normalized!A$5764)</f>
        <v>0.39308854725986442</v>
      </c>
      <c r="B2599">
        <f>STANDARDIZE(pre_Normalized!B2599, pre_Normalized!B$5763, pre_Normalized!B$5764)</f>
        <v>-0.81743088347289927</v>
      </c>
      <c r="C2599">
        <f>STANDARDIZE(pre_Normalized!C2599, pre_Normalized!C$5763, pre_Normalized!C$5764)</f>
        <v>-0.52032470553266097</v>
      </c>
      <c r="D2599">
        <f>STANDARDIZE(pre_Normalized!D2599, pre_Normalized!D$5763, pre_Normalized!D$5764)</f>
        <v>-0.95969474770690399</v>
      </c>
      <c r="E2599">
        <f>STANDARDIZE(pre_Normalized!E2599, pre_Normalized!E$5763, pre_Normalized!E$5764)</f>
        <v>-0.76056582804927175</v>
      </c>
      <c r="F2599">
        <f>STANDARDIZE(pre_Normalized!F2599, pre_Normalized!F$5763, pre_Normalized!F$5764)</f>
        <v>-1.0385345283711249</v>
      </c>
      <c r="G2599">
        <f>STANDARDIZE(pre_Normalized!G2599, pre_Normalized!G$5763, pre_Normalized!G$5764)</f>
        <v>-1.0753044940211902</v>
      </c>
      <c r="H2599">
        <f>STANDARDIZE(pre_Normalized!H2599, pre_Normalized!H$5763, pre_Normalized!H$5764)</f>
        <v>-0.90386727915218978</v>
      </c>
      <c r="I2599">
        <f>STANDARDIZE(pre_Normalized!I2599, pre_Normalized!I$5763, pre_Normalized!I$5764)</f>
        <v>0.35430917379305221</v>
      </c>
      <c r="J2599">
        <f>STANDARDIZE(pre_Normalized!J2599, pre_Normalized!J$5763, pre_Normalized!J$5764)</f>
        <v>-1.285172578383651</v>
      </c>
      <c r="K2599">
        <f>STANDARDIZE(pre_Normalized!K2599, pre_Normalized!K$5763, pre_Normalized!K$5764)</f>
        <v>-9.808388678841605E-2</v>
      </c>
      <c r="L2599">
        <f>STANDARDIZE(pre_Normalized!L2599, pre_Normalized!L$5763, pre_Normalized!L$5764)</f>
        <v>1.1803322437778636</v>
      </c>
      <c r="M2599">
        <f>STANDARDIZE(pre_Normalized!M2599, pre_Normalized!M$5763, pre_Normalized!M$5764)</f>
        <v>-0.19985520766592318</v>
      </c>
      <c r="N2599">
        <f>STANDARDIZE(pre_Normalized!N2599, pre_Normalized!N$5763, pre_Normalized!N$5764)</f>
        <v>-0.76800326769231642</v>
      </c>
      <c r="O2599">
        <f>STANDARDIZE(pre_Normalized!O2599, pre_Normalized!O$5763, pre_Normalized!O$5764)</f>
        <v>-0.94342722192977646</v>
      </c>
      <c r="P2599">
        <f>STANDARDIZE(pre_Normalized!P2599, pre_Normalized!P$5763, pre_Normalized!P$5764)</f>
        <v>-1.0927729842186109</v>
      </c>
      <c r="Q2599">
        <f>STANDARDIZE(pre_Normalized!Q2599, pre_Normalized!Q$5763, pre_Normalized!Q$5764)</f>
        <v>-0.93601671104119388</v>
      </c>
      <c r="R2599">
        <f>STANDARDIZE(pre_Normalized!R2599, pre_Normalized!R$5763, pre_Normalized!R$5764)</f>
        <v>-0.76481917557571999</v>
      </c>
    </row>
    <row r="2600" spans="1:18" x14ac:dyDescent="0.3">
      <c r="A2600">
        <f>STANDARDIZE(pre_Normalized!A2600, pre_Normalized!A$5763, pre_Normalized!A$5764)</f>
        <v>0.55206721137658998</v>
      </c>
      <c r="B2600">
        <f>STANDARDIZE(pre_Normalized!B2600, pre_Normalized!B$5763, pre_Normalized!B$5764)</f>
        <v>-0.81743088347289927</v>
      </c>
      <c r="C2600">
        <f>STANDARDIZE(pre_Normalized!C2600, pre_Normalized!C$5763, pre_Normalized!C$5764)</f>
        <v>-0.3657999056384566</v>
      </c>
      <c r="D2600">
        <f>STANDARDIZE(pre_Normalized!D2600, pre_Normalized!D$5763, pre_Normalized!D$5764)</f>
        <v>-0.76857205134788886</v>
      </c>
      <c r="E2600">
        <f>STANDARDIZE(pre_Normalized!E2600, pre_Normalized!E$5763, pre_Normalized!E$5764)</f>
        <v>-5.9474120743452756E-2</v>
      </c>
      <c r="F2600">
        <f>STANDARDIZE(pre_Normalized!F2600, pre_Normalized!F$5763, pre_Normalized!F$5764)</f>
        <v>-0.74762802645016602</v>
      </c>
      <c r="G2600">
        <f>STANDARDIZE(pre_Normalized!G2600, pre_Normalized!G$5763, pre_Normalized!G$5764)</f>
        <v>-0.61338838758668524</v>
      </c>
      <c r="H2600">
        <f>STANDARDIZE(pre_Normalized!H2600, pre_Normalized!H$5763, pre_Normalized!H$5764)</f>
        <v>-0.95733324880489101</v>
      </c>
      <c r="I2600">
        <f>STANDARDIZE(pre_Normalized!I2600, pre_Normalized!I$5763, pre_Normalized!I$5764)</f>
        <v>-0.48467164472615853</v>
      </c>
      <c r="J2600">
        <f>STANDARDIZE(pre_Normalized!J2600, pre_Normalized!J$5763, pre_Normalized!J$5764)</f>
        <v>-1.285172578383651</v>
      </c>
      <c r="K2600">
        <f>STANDARDIZE(pre_Normalized!K2600, pre_Normalized!K$5763, pre_Normalized!K$5764)</f>
        <v>-9.808388678841605E-2</v>
      </c>
      <c r="L2600">
        <f>STANDARDIZE(pre_Normalized!L2600, pre_Normalized!L$5763, pre_Normalized!L$5764)</f>
        <v>1.0306467808945412</v>
      </c>
      <c r="M2600">
        <f>STANDARDIZE(pre_Normalized!M2600, pre_Normalized!M$5763, pre_Normalized!M$5764)</f>
        <v>-0.14481762896274272</v>
      </c>
      <c r="N2600">
        <f>STANDARDIZE(pre_Normalized!N2600, pre_Normalized!N$5763, pre_Normalized!N$5764)</f>
        <v>-0.76800326769231642</v>
      </c>
      <c r="O2600">
        <f>STANDARDIZE(pre_Normalized!O2600, pre_Normalized!O$5763, pre_Normalized!O$5764)</f>
        <v>-0.93298290843951814</v>
      </c>
      <c r="P2600">
        <f>STANDARDIZE(pre_Normalized!P2600, pre_Normalized!P$5763, pre_Normalized!P$5764)</f>
        <v>-1.2828520566821555</v>
      </c>
      <c r="Q2600">
        <f>STANDARDIZE(pre_Normalized!Q2600, pre_Normalized!Q$5763, pre_Normalized!Q$5764)</f>
        <v>-0.93601671104119388</v>
      </c>
      <c r="R2600">
        <f>STANDARDIZE(pre_Normalized!R2600, pre_Normalized!R$5763, pre_Normalized!R$5764)</f>
        <v>-0.38841345507449976</v>
      </c>
    </row>
    <row r="2601" spans="1:18" x14ac:dyDescent="0.3">
      <c r="A2601">
        <f>STANDARDIZE(pre_Normalized!A2601, pre_Normalized!A$5763, pre_Normalized!A$5764)</f>
        <v>0.870024539610041</v>
      </c>
      <c r="B2601">
        <f>STANDARDIZE(pre_Normalized!B2601, pre_Normalized!B$5763, pre_Normalized!B$5764)</f>
        <v>-0.81743088347289927</v>
      </c>
      <c r="C2601">
        <f>STANDARDIZE(pre_Normalized!C2601, pre_Normalized!C$5763, pre_Normalized!C$5764)</f>
        <v>-0.18037014576541149</v>
      </c>
      <c r="D2601">
        <f>STANDARDIZE(pre_Normalized!D2601, pre_Normalized!D$5763, pre_Normalized!D$5764)</f>
        <v>-0.67301070316838119</v>
      </c>
      <c r="E2601">
        <f>STANDARDIZE(pre_Normalized!E2601, pre_Normalized!E$5763, pre_Normalized!E$5764)</f>
        <v>-0.10329235245006649</v>
      </c>
      <c r="F2601">
        <f>STANDARDIZE(pre_Normalized!F2601, pre_Normalized!F$5763, pre_Normalized!F$5764)</f>
        <v>-0.68298213713439737</v>
      </c>
      <c r="G2601">
        <f>STANDARDIZE(pre_Normalized!G2601, pre_Normalized!G$5763, pre_Normalized!G$5764)</f>
        <v>-0.6001907845456993</v>
      </c>
      <c r="H2601">
        <f>STANDARDIZE(pre_Normalized!H2601, pre_Normalized!H$5763, pre_Normalized!H$5764)</f>
        <v>-0.52960549158328096</v>
      </c>
      <c r="I2601">
        <f>STANDARDIZE(pre_Normalized!I2601, pre_Normalized!I$5763, pre_Normalized!I$5764)</f>
        <v>-1.0185685292383835</v>
      </c>
      <c r="J2601">
        <f>STANDARDIZE(pre_Normalized!J2601, pre_Normalized!J$5763, pre_Normalized!J$5764)</f>
        <v>-1.285172578383651</v>
      </c>
      <c r="K2601">
        <f>STANDARDIZE(pre_Normalized!K2601, pre_Normalized!K$5763, pre_Normalized!K$5764)</f>
        <v>-9.808388678841605E-2</v>
      </c>
      <c r="L2601">
        <f>STANDARDIZE(pre_Normalized!L2601, pre_Normalized!L$5763, pre_Normalized!L$5764)</f>
        <v>0.28221946647793011</v>
      </c>
      <c r="M2601">
        <f>STANDARDIZE(pre_Normalized!M2601, pre_Normalized!M$5763, pre_Normalized!M$5764)</f>
        <v>-0.19985520766592318</v>
      </c>
      <c r="N2601">
        <f>STANDARDIZE(pre_Normalized!N2601, pre_Normalized!N$5763, pre_Normalized!N$5764)</f>
        <v>-0.76800326769231642</v>
      </c>
      <c r="O2601">
        <f>STANDARDIZE(pre_Normalized!O2601, pre_Normalized!O$5763, pre_Normalized!O$5764)</f>
        <v>2.0227578093035725</v>
      </c>
      <c r="P2601">
        <f>STANDARDIZE(pre_Normalized!P2601, pre_Normalized!P$5763, pre_Normalized!P$5764)</f>
        <v>-1.2300523143311708</v>
      </c>
      <c r="Q2601">
        <f>STANDARDIZE(pre_Normalized!Q2601, pre_Normalized!Q$5763, pre_Normalized!Q$5764)</f>
        <v>-0.56057364733427484</v>
      </c>
      <c r="R2601">
        <f>STANDARDIZE(pre_Normalized!R2601, pre_Normalized!R$5763, pre_Normalized!R$5764)</f>
        <v>-0.95302203582633027</v>
      </c>
    </row>
    <row r="2602" spans="1:18" x14ac:dyDescent="0.3">
      <c r="A2602">
        <f>STANDARDIZE(pre_Normalized!A2602, pre_Normalized!A$5763, pre_Normalized!A$5764)</f>
        <v>1.0290032037267667</v>
      </c>
      <c r="B2602">
        <f>STANDARDIZE(pre_Normalized!B2602, pre_Normalized!B$5763, pre_Normalized!B$5764)</f>
        <v>-0.81743088347289927</v>
      </c>
      <c r="C2602">
        <f>STANDARDIZE(pre_Normalized!C2602, pre_Normalized!C$5763, pre_Normalized!C$5764)</f>
        <v>-0.33489494565961575</v>
      </c>
      <c r="D2602">
        <f>STANDARDIZE(pre_Normalized!D2602, pre_Normalized!D$5763, pre_Normalized!D$5764)</f>
        <v>-0.67301070316838119</v>
      </c>
      <c r="E2602">
        <f>STANDARDIZE(pre_Normalized!E2602, pre_Normalized!E$5763, pre_Normalized!E$5764)</f>
        <v>-0.23474704756990747</v>
      </c>
      <c r="F2602">
        <f>STANDARDIZE(pre_Normalized!F2602, pre_Normalized!F$5763, pre_Normalized!F$5764)</f>
        <v>-0.76378949877910818</v>
      </c>
      <c r="G2602">
        <f>STANDARDIZE(pre_Normalized!G2602, pre_Normalized!G$5763, pre_Normalized!G$5764)</f>
        <v>-0.69257400583260031</v>
      </c>
      <c r="H2602">
        <f>STANDARDIZE(pre_Normalized!H2602, pre_Normalized!H$5763, pre_Normalized!H$5764)</f>
        <v>-0.10187773436167083</v>
      </c>
      <c r="I2602">
        <f>STANDARDIZE(pre_Normalized!I2602, pre_Normalized!I$5763, pre_Normalized!I$5764)</f>
        <v>-0.90416205398576388</v>
      </c>
      <c r="J2602">
        <f>STANDARDIZE(pre_Normalized!J2602, pre_Normalized!J$5763, pre_Normalized!J$5764)</f>
        <v>-1.285172578383651</v>
      </c>
      <c r="K2602">
        <f>STANDARDIZE(pre_Normalized!K2602, pre_Normalized!K$5763, pre_Normalized!K$5764)</f>
        <v>-9.808388678841605E-2</v>
      </c>
      <c r="L2602">
        <f>STANDARDIZE(pre_Normalized!L2602, pre_Normalized!L$5763, pre_Normalized!L$5764)</f>
        <v>-0.16683692217203661</v>
      </c>
      <c r="M2602">
        <f>STANDARDIZE(pre_Normalized!M2602, pre_Normalized!M$5763, pre_Normalized!M$5764)</f>
        <v>-0.30993036507228383</v>
      </c>
      <c r="N2602">
        <f>STANDARDIZE(pre_Normalized!N2602, pre_Normalized!N$5763, pre_Normalized!N$5764)</f>
        <v>-0.76800326769231642</v>
      </c>
      <c r="O2602">
        <f>STANDARDIZE(pre_Normalized!O2602, pre_Normalized!O$5763, pre_Normalized!O$5764)</f>
        <v>1.8138715394984073</v>
      </c>
      <c r="P2602">
        <f>STANDARDIZE(pre_Normalized!P2602, pre_Normalized!P$5763, pre_Normalized!P$5764)</f>
        <v>1.6844934634431794</v>
      </c>
      <c r="Q2602">
        <f>STANDARDIZE(pre_Normalized!Q2602, pre_Normalized!Q$5763, pre_Normalized!Q$5764)</f>
        <v>-0.84215594511446423</v>
      </c>
      <c r="R2602">
        <f>STANDARDIZE(pre_Normalized!R2602, pre_Normalized!R$5763, pre_Normalized!R$5764)</f>
        <v>-0.95302203582633027</v>
      </c>
    </row>
    <row r="2603" spans="1:18" x14ac:dyDescent="0.3">
      <c r="A2603">
        <f>STANDARDIZE(pre_Normalized!A2603, pre_Normalized!A$5763, pre_Normalized!A$5764)</f>
        <v>1.1879818678434921</v>
      </c>
      <c r="B2603">
        <f>STANDARDIZE(pre_Normalized!B2603, pre_Normalized!B$5763, pre_Normalized!B$5764)</f>
        <v>-0.81743088347289927</v>
      </c>
      <c r="C2603">
        <f>STANDARDIZE(pre_Normalized!C2603, pre_Normalized!C$5763, pre_Normalized!C$5764)</f>
        <v>-0.48941974555382006</v>
      </c>
      <c r="D2603">
        <f>STANDARDIZE(pre_Normalized!D2603, pre_Normalized!D$5763, pre_Normalized!D$5764)</f>
        <v>-0.19520396227084319</v>
      </c>
      <c r="E2603">
        <f>STANDARDIZE(pre_Normalized!E2603, pre_Normalized!E$5763, pre_Normalized!E$5764)</f>
        <v>-0.49765643780958962</v>
      </c>
      <c r="F2603">
        <f>STANDARDIZE(pre_Normalized!F2603, pre_Normalized!F$5763, pre_Normalized!F$5764)</f>
        <v>-0.94156569439747195</v>
      </c>
      <c r="G2603">
        <f>STANDARDIZE(pre_Normalized!G2603, pre_Normalized!G$5763, pre_Normalized!G$5764)</f>
        <v>-0.93013086057034577</v>
      </c>
      <c r="H2603">
        <f>STANDARDIZE(pre_Normalized!H2603, pre_Normalized!H$5763, pre_Normalized!H$5764)</f>
        <v>0.11198614424913421</v>
      </c>
      <c r="I2603">
        <f>STANDARDIZE(pre_Normalized!I2603, pre_Normalized!I$5763, pre_Normalized!I$5764)</f>
        <v>-0.75162008698227101</v>
      </c>
      <c r="J2603">
        <f>STANDARDIZE(pre_Normalized!J2603, pre_Normalized!J$5763, pre_Normalized!J$5764)</f>
        <v>-0.80505362509843181</v>
      </c>
      <c r="K2603">
        <f>STANDARDIZE(pre_Normalized!K2603, pre_Normalized!K$5763, pre_Normalized!K$5764)</f>
        <v>-9.808388678841605E-2</v>
      </c>
      <c r="L2603">
        <f>STANDARDIZE(pre_Normalized!L2603, pre_Normalized!L$5763, pre_Normalized!L$5764)</f>
        <v>-0.31652238505535885</v>
      </c>
      <c r="M2603">
        <f>STANDARDIZE(pre_Normalized!M2603, pre_Normalized!M$5763, pre_Normalized!M$5764)</f>
        <v>-0.47504310118182519</v>
      </c>
      <c r="N2603">
        <f>STANDARDIZE(pre_Normalized!N2603, pre_Normalized!N$5763, pre_Normalized!N$5764)</f>
        <v>-0.76800326769231642</v>
      </c>
      <c r="O2603">
        <f>STANDARDIZE(pre_Normalized!O2603, pre_Normalized!O$5763, pre_Normalized!O$5764)</f>
        <v>1.6989840911055663</v>
      </c>
      <c r="P2603">
        <f>STANDARDIZE(pre_Normalized!P2603, pre_Normalized!P$5763, pre_Normalized!P$5764)</f>
        <v>1.7795329996749518</v>
      </c>
      <c r="Q2603">
        <f>STANDARDIZE(pre_Normalized!Q2603, pre_Normalized!Q$5763, pre_Normalized!Q$5764)</f>
        <v>0.65961630971321261</v>
      </c>
      <c r="R2603">
        <f>STANDARDIZE(pre_Normalized!R2603, pre_Normalized!R$5763, pre_Normalized!R$5764)</f>
        <v>-0.20021059482388967</v>
      </c>
    </row>
    <row r="2604" spans="1:18" x14ac:dyDescent="0.3">
      <c r="A2604">
        <f>STANDARDIZE(pre_Normalized!A2604, pre_Normalized!A$5763, pre_Normalized!A$5764)</f>
        <v>1.3469605319602176</v>
      </c>
      <c r="B2604">
        <f>STANDARDIZE(pre_Normalized!B2604, pre_Normalized!B$5763, pre_Normalized!B$5764)</f>
        <v>-0.81743088347289927</v>
      </c>
      <c r="C2604">
        <f>STANDARDIZE(pre_Normalized!C2604, pre_Normalized!C$5763, pre_Normalized!C$5764)</f>
        <v>-0.61303958546918347</v>
      </c>
      <c r="D2604">
        <f>STANDARDIZE(pre_Normalized!D2604, pre_Normalized!D$5763, pre_Normalized!D$5764)</f>
        <v>-0.67301070316838119</v>
      </c>
      <c r="E2604">
        <f>STANDARDIZE(pre_Normalized!E2604, pre_Normalized!E$5763, pre_Normalized!E$5764)</f>
        <v>-0.62911113292943066</v>
      </c>
      <c r="F2604">
        <f>STANDARDIZE(pre_Normalized!F2604, pre_Normalized!F$5763, pre_Normalized!F$5764)</f>
        <v>-1.1839877793316043</v>
      </c>
      <c r="G2604">
        <f>STANDARDIZE(pre_Normalized!G2604, pre_Normalized!G$5763, pre_Normalized!G$5764)</f>
        <v>-1.1544901122671054</v>
      </c>
      <c r="H2604">
        <f>STANDARDIZE(pre_Normalized!H2604, pre_Normalized!H$5763, pre_Normalized!H$5764)</f>
        <v>0.16545211390183548</v>
      </c>
      <c r="I2604">
        <f>STANDARDIZE(pre_Normalized!I2604, pre_Normalized!I$5763, pre_Normalized!I$5764)</f>
        <v>-0.75162008698227101</v>
      </c>
      <c r="J2604">
        <f>STANDARDIZE(pre_Normalized!J2604, pre_Normalized!J$5763, pre_Normalized!J$5764)</f>
        <v>-0.62500901761647465</v>
      </c>
      <c r="K2604">
        <f>STANDARDIZE(pre_Normalized!K2604, pre_Normalized!K$5763, pre_Normalized!K$5764)</f>
        <v>-9.808388678841605E-2</v>
      </c>
      <c r="L2604">
        <f>STANDARDIZE(pre_Normalized!L2604, pre_Normalized!L$5763, pre_Normalized!L$5764)</f>
        <v>-0.61589331082200327</v>
      </c>
      <c r="M2604">
        <f>STANDARDIZE(pre_Normalized!M2604, pre_Normalized!M$5763, pre_Normalized!M$5764)</f>
        <v>-0.91534373080726827</v>
      </c>
      <c r="N2604">
        <f>STANDARDIZE(pre_Normalized!N2604, pre_Normalized!N$5763, pre_Normalized!N$5764)</f>
        <v>-0.76800326769231642</v>
      </c>
      <c r="O2604">
        <f>STANDARDIZE(pre_Normalized!O2604, pre_Normalized!O$5763, pre_Normalized!O$5764)</f>
        <v>1.845204479969182</v>
      </c>
      <c r="P2604">
        <f>STANDARDIZE(pre_Normalized!P2604, pre_Normalized!P$5763, pre_Normalized!P$5764)</f>
        <v>-0.84989416940408169</v>
      </c>
      <c r="Q2604">
        <f>STANDARDIZE(pre_Normalized!Q2604, pre_Normalized!Q$5763, pre_Normalized!Q$5764)</f>
        <v>2.5909482261038319E-3</v>
      </c>
      <c r="R2604">
        <f>STANDARDIZE(pre_Normalized!R2604, pre_Normalized!R$5763, pre_Normalized!R$5764)</f>
        <v>-0.85892060570102513</v>
      </c>
    </row>
    <row r="2605" spans="1:18" x14ac:dyDescent="0.3">
      <c r="A2605">
        <f>STANDARDIZE(pre_Normalized!A2605, pre_Normalized!A$5763, pre_Normalized!A$5764)</f>
        <v>1.3469605319602176</v>
      </c>
      <c r="B2605">
        <f>STANDARDIZE(pre_Normalized!B2605, pre_Normalized!B$5763, pre_Normalized!B$5764)</f>
        <v>-0.81743088347289927</v>
      </c>
      <c r="C2605">
        <f>STANDARDIZE(pre_Normalized!C2605, pre_Normalized!C$5763, pre_Normalized!C$5764)</f>
        <v>-0.61303958546918347</v>
      </c>
      <c r="D2605">
        <f>STANDARDIZE(pre_Normalized!D2605, pre_Normalized!D$5763, pre_Normalized!D$5764)</f>
        <v>-0.76857205134788886</v>
      </c>
      <c r="E2605">
        <f>STANDARDIZE(pre_Normalized!E2605, pre_Normalized!E$5763, pre_Normalized!E$5764)</f>
        <v>-0.71674759634265806</v>
      </c>
      <c r="F2605">
        <f>STANDARDIZE(pre_Normalized!F2605, pre_Normalized!F$5763, pre_Normalized!F$5764)</f>
        <v>-1.2324721963184309</v>
      </c>
      <c r="G2605">
        <f>STANDARDIZE(pre_Normalized!G2605, pre_Normalized!G$5763, pre_Normalized!G$5764)</f>
        <v>-1.2204781274720347</v>
      </c>
      <c r="H2605">
        <f>STANDARDIZE(pre_Normalized!H2605, pre_Normalized!H$5763, pre_Normalized!H$5764)</f>
        <v>0.59317987112344561</v>
      </c>
      <c r="I2605">
        <f>STANDARDIZE(pre_Normalized!I2605, pre_Normalized!I$5763, pre_Normalized!I$5764)</f>
        <v>-0.82789107048401744</v>
      </c>
      <c r="J2605">
        <f>STANDARDIZE(pre_Normalized!J2605, pre_Normalized!J$5763, pre_Normalized!J$5764)</f>
        <v>-0.32493467181321278</v>
      </c>
      <c r="K2605">
        <f>STANDARDIZE(pre_Normalized!K2605, pre_Normalized!K$5763, pre_Normalized!K$5764)</f>
        <v>-9.808388678841605E-2</v>
      </c>
      <c r="L2605">
        <f>STANDARDIZE(pre_Normalized!L2605, pre_Normalized!L$5763, pre_Normalized!L$5764)</f>
        <v>-0.76557877370532557</v>
      </c>
      <c r="M2605">
        <f>STANDARDIZE(pre_Normalized!M2605, pre_Normalized!M$5763, pre_Normalized!M$5764)</f>
        <v>-1.0254188882136293</v>
      </c>
      <c r="N2605">
        <f>STANDARDIZE(pre_Normalized!N2605, pre_Normalized!N$5763, pre_Normalized!N$5764)</f>
        <v>-0.76800326769231642</v>
      </c>
      <c r="O2605">
        <f>STANDARDIZE(pre_Normalized!O2605, pre_Normalized!O$5763, pre_Normalized!O$5764)</f>
        <v>-1.5178644638939813</v>
      </c>
      <c r="P2605">
        <f>STANDARDIZE(pre_Normalized!P2605, pre_Normalized!P$5763, pre_Normalized!P$5764)</f>
        <v>1.6000138756816042</v>
      </c>
      <c r="Q2605">
        <f>STANDARDIZE(pre_Normalized!Q2605, pre_Normalized!Q$5763, pre_Normalized!Q$5764)</f>
        <v>1.9736670326874302</v>
      </c>
      <c r="R2605">
        <f>STANDARDIZE(pre_Normalized!R2605, pre_Normalized!R$5763, pre_Normalized!R$5764)</f>
        <v>-1.2353263262022454</v>
      </c>
    </row>
    <row r="2606" spans="1:18" x14ac:dyDescent="0.3">
      <c r="A2606">
        <f>STANDARDIZE(pre_Normalized!A2606, pre_Normalized!A$5763, pre_Normalized!A$5764)</f>
        <v>1.3469605319602176</v>
      </c>
      <c r="B2606">
        <f>STANDARDIZE(pre_Normalized!B2606, pre_Normalized!B$5763, pre_Normalized!B$5764)</f>
        <v>-0.81743088347289927</v>
      </c>
      <c r="C2606">
        <f>STANDARDIZE(pre_Normalized!C2606, pre_Normalized!C$5763, pre_Normalized!C$5764)</f>
        <v>-0.48941974555382006</v>
      </c>
      <c r="D2606">
        <f>STANDARDIZE(pre_Normalized!D2606, pre_Normalized!D$5763, pre_Normalized!D$5764)</f>
        <v>-0.67301070316838119</v>
      </c>
      <c r="E2606">
        <f>STANDARDIZE(pre_Normalized!E2606, pre_Normalized!E$5763, pre_Normalized!E$5764)</f>
        <v>-0.67292936463604436</v>
      </c>
      <c r="F2606">
        <f>STANDARDIZE(pre_Normalized!F2606, pre_Normalized!F$5763, pre_Normalized!F$5764)</f>
        <v>-0.84459686042381898</v>
      </c>
      <c r="G2606">
        <f>STANDARDIZE(pre_Normalized!G2606, pre_Normalized!G$5763, pre_Normalized!G$5764)</f>
        <v>-0.89053805144738818</v>
      </c>
      <c r="H2606">
        <f>STANDARDIZE(pre_Normalized!H2606, pre_Normalized!H$5763, pre_Normalized!H$5764)</f>
        <v>0.96744165869235443</v>
      </c>
      <c r="I2606">
        <f>STANDARDIZE(pre_Normalized!I2606, pre_Normalized!I$5763, pre_Normalized!I$5764)</f>
        <v>-0.71348459523139784</v>
      </c>
      <c r="J2606">
        <f>STANDARDIZE(pre_Normalized!J2606, pre_Normalized!J$5763, pre_Normalized!J$5764)</f>
        <v>-0.86506849425908416</v>
      </c>
      <c r="K2606">
        <f>STANDARDIZE(pre_Normalized!K2606, pre_Normalized!K$5763, pre_Normalized!K$5764)</f>
        <v>-9.808388678841605E-2</v>
      </c>
      <c r="L2606">
        <f>STANDARDIZE(pre_Normalized!L2606, pre_Normalized!L$5763, pre_Normalized!L$5764)</f>
        <v>-0.61589331082200327</v>
      </c>
      <c r="M2606">
        <f>STANDARDIZE(pre_Normalized!M2606, pre_Normalized!M$5763, pre_Normalized!M$5764)</f>
        <v>-0.97038130951044876</v>
      </c>
      <c r="N2606">
        <f>STANDARDIZE(pre_Normalized!N2606, pre_Normalized!N$5763, pre_Normalized!N$5764)</f>
        <v>-0.76800326769231642</v>
      </c>
      <c r="O2606">
        <f>STANDARDIZE(pre_Normalized!O2606, pre_Normalized!O$5763, pre_Normalized!O$5764)</f>
        <v>-0.65098644420254481</v>
      </c>
      <c r="P2606">
        <f>STANDARDIZE(pre_Normalized!P2606, pre_Normalized!P$5763, pre_Normalized!P$5764)</f>
        <v>-0.39581638518561402</v>
      </c>
      <c r="Q2606">
        <f>STANDARDIZE(pre_Normalized!Q2606, pre_Normalized!Q$5763, pre_Normalized!Q$5764)</f>
        <v>0.94119860749340178</v>
      </c>
      <c r="R2606">
        <f>STANDARDIZE(pre_Normalized!R2606, pre_Normalized!R$5763, pre_Normalized!R$5764)</f>
        <v>-1.0471234659516351</v>
      </c>
    </row>
    <row r="2607" spans="1:18" x14ac:dyDescent="0.3">
      <c r="A2607">
        <f>STANDARDIZE(pre_Normalized!A2607, pre_Normalized!A$5763, pre_Normalized!A$5764)</f>
        <v>1.3469605319602176</v>
      </c>
      <c r="B2607">
        <f>STANDARDIZE(pre_Normalized!B2607, pre_Normalized!B$5763, pre_Normalized!B$5764)</f>
        <v>-0.81743088347289927</v>
      </c>
      <c r="C2607">
        <f>STANDARDIZE(pre_Normalized!C2607, pre_Normalized!C$5763, pre_Normalized!C$5764)</f>
        <v>-0.52032470553266097</v>
      </c>
      <c r="D2607">
        <f>STANDARDIZE(pre_Normalized!D2607, pre_Normalized!D$5763, pre_Normalized!D$5764)</f>
        <v>-0.76857205134788886</v>
      </c>
      <c r="E2607">
        <f>STANDARDIZE(pre_Normalized!E2607, pre_Normalized!E$5763, pre_Normalized!E$5764)</f>
        <v>-0.62911113292943066</v>
      </c>
      <c r="F2607">
        <f>STANDARDIZE(pre_Normalized!F2607, pre_Normalized!F$5763, pre_Normalized!F$5764)</f>
        <v>-0.97388863905535628</v>
      </c>
      <c r="G2607">
        <f>STANDARDIZE(pre_Normalized!G2607, pre_Normalized!G$5763, pre_Normalized!G$5764)</f>
        <v>-0.96972366969330337</v>
      </c>
      <c r="H2607">
        <f>STANDARDIZE(pre_Normalized!H2607, pre_Normalized!H$5763, pre_Normalized!H$5764)</f>
        <v>1.0743735979977569</v>
      </c>
      <c r="I2607">
        <f>STANDARDIZE(pre_Normalized!I2607, pre_Normalized!I$5763, pre_Normalized!I$5764)</f>
        <v>-1.0567040209892569</v>
      </c>
      <c r="J2607">
        <f>STANDARDIZE(pre_Normalized!J2607, pre_Normalized!J$5763, pre_Normalized!J$5764)</f>
        <v>-0.98509823258038898</v>
      </c>
      <c r="K2607">
        <f>STANDARDIZE(pre_Normalized!K2607, pre_Normalized!K$5763, pre_Normalized!K$5764)</f>
        <v>-9.808388678841605E-2</v>
      </c>
      <c r="L2607">
        <f>STANDARDIZE(pre_Normalized!L2607, pre_Normalized!L$5763, pre_Normalized!L$5764)</f>
        <v>-0.61589331082200327</v>
      </c>
      <c r="M2607">
        <f>STANDARDIZE(pre_Normalized!M2607, pre_Normalized!M$5763, pre_Normalized!M$5764)</f>
        <v>-0.97038130951044876</v>
      </c>
      <c r="N2607">
        <f>STANDARDIZE(pre_Normalized!N2607, pre_Normalized!N$5763, pre_Normalized!N$5764)</f>
        <v>-0.76800326769231642</v>
      </c>
      <c r="O2607">
        <f>STANDARDIZE(pre_Normalized!O2607, pre_Normalized!O$5763, pre_Normalized!O$5764)</f>
        <v>-0.60920919024151177</v>
      </c>
      <c r="P2607">
        <f>STANDARDIZE(pre_Normalized!P2607, pre_Normalized!P$5763, pre_Normalized!P$5764)</f>
        <v>-0.9026939117550663</v>
      </c>
      <c r="Q2607">
        <f>STANDARDIZE(pre_Normalized!Q2607, pre_Normalized!Q$5763, pre_Normalized!Q$5764)</f>
        <v>1.2227809052735914</v>
      </c>
      <c r="R2607">
        <f>STANDARDIZE(pre_Normalized!R2607, pre_Normalized!R$5763, pre_Normalized!R$5764)</f>
        <v>-0.38841345507449976</v>
      </c>
    </row>
    <row r="2608" spans="1:18" x14ac:dyDescent="0.3">
      <c r="A2608">
        <f>STANDARDIZE(pre_Normalized!A2608, pre_Normalized!A$5763, pre_Normalized!A$5764)</f>
        <v>1.3469605319602176</v>
      </c>
      <c r="B2608">
        <f>STANDARDIZE(pre_Normalized!B2608, pre_Normalized!B$5763, pre_Normalized!B$5764)</f>
        <v>-0.81743088347289927</v>
      </c>
      <c r="C2608">
        <f>STANDARDIZE(pre_Normalized!C2608, pre_Normalized!C$5763, pre_Normalized!C$5764)</f>
        <v>-0.55122966551150177</v>
      </c>
      <c r="D2608">
        <f>STANDARDIZE(pre_Normalized!D2608, pre_Normalized!D$5763, pre_Normalized!D$5764)</f>
        <v>-0.38632665862985832</v>
      </c>
      <c r="E2608">
        <f>STANDARDIZE(pre_Normalized!E2608, pre_Normalized!E$5763, pre_Normalized!E$5764)</f>
        <v>-0.58529290122281696</v>
      </c>
      <c r="F2608">
        <f>STANDARDIZE(pre_Normalized!F2608, pre_Normalized!F$5763, pre_Normalized!F$5764)</f>
        <v>-1.0385345283711249</v>
      </c>
      <c r="G2608">
        <f>STANDARDIZE(pre_Normalized!G2608, pre_Normalized!G$5763, pre_Normalized!G$5764)</f>
        <v>-1.0357116848982326</v>
      </c>
      <c r="H2608">
        <f>STANDARDIZE(pre_Normalized!H2608, pre_Normalized!H$5763, pre_Normalized!H$5764)</f>
        <v>0.75357778008154941</v>
      </c>
      <c r="I2608">
        <f>STANDARDIZE(pre_Normalized!I2608, pre_Normalized!I$5763, pre_Normalized!I$5764)</f>
        <v>-1.0185685292383835</v>
      </c>
      <c r="J2608">
        <f>STANDARDIZE(pre_Normalized!J2608, pre_Normalized!J$5763, pre_Normalized!J$5764)</f>
        <v>-1.0451131017410413</v>
      </c>
      <c r="K2608">
        <f>STANDARDIZE(pre_Normalized!K2608, pre_Normalized!K$5763, pre_Normalized!K$5764)</f>
        <v>-9.808388678841605E-2</v>
      </c>
      <c r="L2608">
        <f>STANDARDIZE(pre_Normalized!L2608, pre_Normalized!L$5763, pre_Normalized!L$5764)</f>
        <v>-0.46620784793868109</v>
      </c>
      <c r="M2608">
        <f>STANDARDIZE(pre_Normalized!M2608, pre_Normalized!M$5763, pre_Normalized!M$5764)</f>
        <v>-1.0254188882136293</v>
      </c>
      <c r="N2608">
        <f>STANDARDIZE(pre_Normalized!N2608, pre_Normalized!N$5763, pre_Normalized!N$5764)</f>
        <v>-0.76800326769231642</v>
      </c>
      <c r="O2608">
        <f>STANDARDIZE(pre_Normalized!O2608, pre_Normalized!O$5763, pre_Normalized!O$5764)</f>
        <v>-0.65098644420254481</v>
      </c>
      <c r="P2608">
        <f>STANDARDIZE(pre_Normalized!P2608, pre_Normalized!P$5763, pre_Normalized!P$5764)</f>
        <v>-0.52253576682797709</v>
      </c>
      <c r="Q2608">
        <f>STANDARDIZE(pre_Normalized!Q2608, pre_Normalized!Q$5763, pre_Normalized!Q$5764)</f>
        <v>0.65961630971321261</v>
      </c>
      <c r="R2608">
        <f>STANDARDIZE(pre_Normalized!R2608, pre_Normalized!R$5763, pre_Normalized!R$5764)</f>
        <v>-0.67071774545041496</v>
      </c>
    </row>
    <row r="2609" spans="1:18" x14ac:dyDescent="0.3">
      <c r="A2609">
        <f>STANDARDIZE(pre_Normalized!A2609, pre_Normalized!A$5763, pre_Normalized!A$5764)</f>
        <v>1.1879818678434921</v>
      </c>
      <c r="B2609">
        <f>STANDARDIZE(pre_Normalized!B2609, pre_Normalized!B$5763, pre_Normalized!B$5764)</f>
        <v>-0.81743088347289927</v>
      </c>
      <c r="C2609">
        <f>STANDARDIZE(pre_Normalized!C2609, pre_Normalized!C$5763, pre_Normalized!C$5764)</f>
        <v>-0.61303958546918347</v>
      </c>
      <c r="D2609">
        <f>STANDARDIZE(pre_Normalized!D2609, pre_Normalized!D$5763, pre_Normalized!D$5764)</f>
        <v>-0.19520396227084319</v>
      </c>
      <c r="E2609">
        <f>STANDARDIZE(pre_Normalized!E2609, pre_Normalized!E$5763, pre_Normalized!E$5764)</f>
        <v>-0.62911113292943066</v>
      </c>
      <c r="F2609">
        <f>STANDARDIZE(pre_Normalized!F2609, pre_Normalized!F$5763, pre_Normalized!F$5764)</f>
        <v>-1.1193418900158356</v>
      </c>
      <c r="G2609">
        <f>STANDARDIZE(pre_Normalized!G2609, pre_Normalized!G$5763, pre_Normalized!G$5764)</f>
        <v>-1.1016997001031619</v>
      </c>
      <c r="H2609">
        <f>STANDARDIZE(pre_Normalized!H2609, pre_Normalized!H$5763, pre_Normalized!H$5764)</f>
        <v>0.48624793181804304</v>
      </c>
      <c r="I2609">
        <f>STANDARDIZE(pre_Normalized!I2609, pre_Normalized!I$5763, pre_Normalized!I$5764)</f>
        <v>-1.1329750044910032</v>
      </c>
      <c r="J2609">
        <f>STANDARDIZE(pre_Normalized!J2609, pre_Normalized!J$5763, pre_Normalized!J$5764)</f>
        <v>-0.86506849425908416</v>
      </c>
      <c r="K2609">
        <f>STANDARDIZE(pre_Normalized!K2609, pre_Normalized!K$5763, pre_Normalized!K$5764)</f>
        <v>-9.808388678841605E-2</v>
      </c>
      <c r="L2609">
        <f>STANDARDIZE(pre_Normalized!L2609, pre_Normalized!L$5763, pre_Normalized!L$5764)</f>
        <v>-0.16683692217203661</v>
      </c>
      <c r="M2609">
        <f>STANDARDIZE(pre_Normalized!M2609, pre_Normalized!M$5763, pre_Normalized!M$5764)</f>
        <v>-1.0254188882136293</v>
      </c>
      <c r="N2609">
        <f>STANDARDIZE(pre_Normalized!N2609, pre_Normalized!N$5763, pre_Normalized!N$5764)</f>
        <v>-0.76800326769231642</v>
      </c>
      <c r="O2609">
        <f>STANDARDIZE(pre_Normalized!O2609, pre_Normalized!O$5763, pre_Normalized!O$5764)</f>
        <v>1.9496476148717647</v>
      </c>
      <c r="P2609">
        <f>STANDARDIZE(pre_Normalized!P2609, pre_Normalized!P$5763, pre_Normalized!P$5764)</f>
        <v>-0.65981509694053708</v>
      </c>
      <c r="Q2609">
        <f>STANDARDIZE(pre_Normalized!Q2609, pre_Normalized!Q$5763, pre_Normalized!Q$5764)</f>
        <v>1.3166416712003213</v>
      </c>
      <c r="R2609">
        <f>STANDARDIZE(pre_Normalized!R2609, pre_Normalized!R$5763, pre_Normalized!R$5764)</f>
        <v>-1.4235291864528556</v>
      </c>
    </row>
    <row r="2610" spans="1:18" x14ac:dyDescent="0.3">
      <c r="A2610">
        <f>STANDARDIZE(pre_Normalized!A2610, pre_Normalized!A$5763, pre_Normalized!A$5764)</f>
        <v>1.0290032037267667</v>
      </c>
      <c r="B2610">
        <f>STANDARDIZE(pre_Normalized!B2610, pre_Normalized!B$5763, pre_Normalized!B$5764)</f>
        <v>-0.81743088347289927</v>
      </c>
      <c r="C2610">
        <f>STANDARDIZE(pre_Normalized!C2610, pre_Normalized!C$5763, pre_Normalized!C$5764)</f>
        <v>-0.58213462549034256</v>
      </c>
      <c r="D2610">
        <f>STANDARDIZE(pre_Normalized!D2610, pre_Normalized!D$5763, pre_Normalized!D$5764)</f>
        <v>-4.0812659118277814E-3</v>
      </c>
      <c r="E2610">
        <f>STANDARDIZE(pre_Normalized!E2610, pre_Normalized!E$5763, pre_Normalized!E$5764)</f>
        <v>-0.58529290122281696</v>
      </c>
      <c r="F2610">
        <f>STANDARDIZE(pre_Normalized!F2610, pre_Normalized!F$5763, pre_Normalized!F$5764)</f>
        <v>-0.99005011138429844</v>
      </c>
      <c r="G2610">
        <f>STANDARDIZE(pre_Normalized!G2610, pre_Normalized!G$5763, pre_Normalized!G$5764)</f>
        <v>-0.99611887577527503</v>
      </c>
      <c r="H2610">
        <f>STANDARDIZE(pre_Normalized!H2610, pre_Normalized!H$5763, pre_Normalized!H$5764)</f>
        <v>0.16545211390183548</v>
      </c>
      <c r="I2610">
        <f>STANDARDIZE(pre_Normalized!I2610, pre_Normalized!I$5763, pre_Normalized!I$5764)</f>
        <v>-1.1329750044910032</v>
      </c>
      <c r="J2610">
        <f>STANDARDIZE(pre_Normalized!J2610, pre_Normalized!J$5763, pre_Normalized!J$5764)</f>
        <v>-0.685023886777127</v>
      </c>
      <c r="K2610">
        <f>STANDARDIZE(pre_Normalized!K2610, pre_Normalized!K$5763, pre_Normalized!K$5764)</f>
        <v>-9.808388678841605E-2</v>
      </c>
      <c r="L2610">
        <f>STANDARDIZE(pre_Normalized!L2610, pre_Normalized!L$5763, pre_Normalized!L$5764)</f>
        <v>0.13253400359460787</v>
      </c>
      <c r="M2610">
        <f>STANDARDIZE(pre_Normalized!M2610, pre_Normalized!M$5763, pre_Normalized!M$5764)</f>
        <v>-0.47504310118182519</v>
      </c>
      <c r="N2610">
        <f>STANDARDIZE(pre_Normalized!N2610, pre_Normalized!N$5763, pre_Normalized!N$5764)</f>
        <v>-0.76800326769231642</v>
      </c>
      <c r="O2610">
        <f>STANDARDIZE(pre_Normalized!O2610, pre_Normalized!O$5763, pre_Normalized!O$5764)</f>
        <v>-1.3507554480498489</v>
      </c>
      <c r="P2610">
        <f>STANDARDIZE(pre_Normalized!P2610, pre_Normalized!P$5763, pre_Normalized!P$5764)</f>
        <v>1.6105738241518011</v>
      </c>
      <c r="Q2610">
        <f>STANDARDIZE(pre_Normalized!Q2610, pre_Normalized!Q$5763, pre_Normalized!Q$5764)</f>
        <v>0.75347707563994248</v>
      </c>
      <c r="R2610">
        <f>STANDARDIZE(pre_Normalized!R2610, pre_Normalized!R$5763, pre_Normalized!R$5764)</f>
        <v>-0.67071774545041496</v>
      </c>
    </row>
    <row r="2611" spans="1:18" x14ac:dyDescent="0.3">
      <c r="A2611">
        <f>STANDARDIZE(pre_Normalized!A2611, pre_Normalized!A$5763, pre_Normalized!A$5764)</f>
        <v>1.0290032037267667</v>
      </c>
      <c r="B2611">
        <f>STANDARDIZE(pre_Normalized!B2611, pre_Normalized!B$5763, pre_Normalized!B$5764)</f>
        <v>-0.81743088347289927</v>
      </c>
      <c r="C2611">
        <f>STANDARDIZE(pre_Normalized!C2611, pre_Normalized!C$5763, pre_Normalized!C$5764)</f>
        <v>-0.42760982559613836</v>
      </c>
      <c r="D2611">
        <f>STANDARDIZE(pre_Normalized!D2611, pre_Normalized!D$5763, pre_Normalized!D$5764)</f>
        <v>-0.38632665862985832</v>
      </c>
      <c r="E2611">
        <f>STANDARDIZE(pre_Normalized!E2611, pre_Normalized!E$5763, pre_Normalized!E$5764)</f>
        <v>-0.62911113292943066</v>
      </c>
      <c r="F2611">
        <f>STANDARDIZE(pre_Normalized!F2611, pre_Normalized!F$5763, pre_Normalized!F$5764)</f>
        <v>-0.81227391576593477</v>
      </c>
      <c r="G2611">
        <f>STANDARDIZE(pre_Normalized!G2611, pre_Normalized!G$5763, pre_Normalized!G$5764)</f>
        <v>-0.8509452423244307</v>
      </c>
      <c r="H2611">
        <f>STANDARDIZE(pre_Normalized!H2611, pre_Normalized!H$5763, pre_Normalized!H$5764)</f>
        <v>5.8520174596432953E-2</v>
      </c>
      <c r="I2611">
        <f>STANDARDIZE(pre_Normalized!I2611, pre_Normalized!I$5763, pre_Normalized!I$5764)</f>
        <v>-1.1329750044910032</v>
      </c>
      <c r="J2611">
        <f>STANDARDIZE(pre_Normalized!J2611, pre_Normalized!J$5763, pre_Normalized!J$5764)</f>
        <v>-0.5649941484558223</v>
      </c>
      <c r="K2611">
        <f>STANDARDIZE(pre_Normalized!K2611, pre_Normalized!K$5763, pre_Normalized!K$5764)</f>
        <v>-9.808388678841605E-2</v>
      </c>
      <c r="L2611">
        <f>STANDARDIZE(pre_Normalized!L2611, pre_Normalized!L$5763, pre_Normalized!L$5764)</f>
        <v>0.13253400359460787</v>
      </c>
      <c r="M2611">
        <f>STANDARDIZE(pre_Normalized!M2611, pre_Normalized!M$5763, pre_Normalized!M$5764)</f>
        <v>-0.47504310118182519</v>
      </c>
      <c r="N2611">
        <f>STANDARDIZE(pre_Normalized!N2611, pre_Normalized!N$5763, pre_Normalized!N$5764)</f>
        <v>-0.76800326769231642</v>
      </c>
      <c r="O2611">
        <f>STANDARDIZE(pre_Normalized!O2611, pre_Normalized!O$5763, pre_Normalized!O$5764)</f>
        <v>2.0018691823230563</v>
      </c>
      <c r="P2611">
        <f>STANDARDIZE(pre_Normalized!P2611, pre_Normalized!P$5763, pre_Normalized!P$5764)</f>
        <v>1.6739335149729826</v>
      </c>
      <c r="Q2611">
        <f>STANDARDIZE(pre_Normalized!Q2611, pre_Normalized!Q$5763, pre_Normalized!Q$5764)</f>
        <v>0.94119860749340178</v>
      </c>
      <c r="R2611">
        <f>STANDARDIZE(pre_Normalized!R2611, pre_Normalized!R$5763, pre_Normalized!R$5764)</f>
        <v>-0.76481917557571999</v>
      </c>
    </row>
    <row r="2612" spans="1:18" x14ac:dyDescent="0.3">
      <c r="A2612">
        <f>STANDARDIZE(pre_Normalized!A2612, pre_Normalized!A$5763, pre_Normalized!A$5764)</f>
        <v>0.870024539610041</v>
      </c>
      <c r="B2612">
        <f>STANDARDIZE(pre_Normalized!B2612, pre_Normalized!B$5763, pre_Normalized!B$5764)</f>
        <v>-0.81743088347289927</v>
      </c>
      <c r="C2612">
        <f>STANDARDIZE(pre_Normalized!C2612, pre_Normalized!C$5763, pre_Normalized!C$5764)</f>
        <v>-0.42760982559613836</v>
      </c>
      <c r="D2612">
        <f>STANDARDIZE(pre_Normalized!D2612, pre_Normalized!D$5763, pre_Normalized!D$5764)</f>
        <v>-0.29076531045035076</v>
      </c>
      <c r="E2612">
        <f>STANDARDIZE(pre_Normalized!E2612, pre_Normalized!E$5763, pre_Normalized!E$5764)</f>
        <v>-0.67292936463604436</v>
      </c>
      <c r="F2612">
        <f>STANDARDIZE(pre_Normalized!F2612, pre_Normalized!F$5763, pre_Normalized!F$5764)</f>
        <v>-0.34359121822661209</v>
      </c>
      <c r="G2612">
        <f>STANDARDIZE(pre_Normalized!G2612, pre_Normalized!G$5763, pre_Normalized!G$5764)</f>
        <v>-0.49460996021781239</v>
      </c>
      <c r="H2612">
        <f>STANDARDIZE(pre_Normalized!H2612, pre_Normalized!H$5763, pre_Normalized!H$5764)</f>
        <v>-0.31574161297247588</v>
      </c>
      <c r="I2612">
        <f>STANDARDIZE(pre_Normalized!I2612, pre_Normalized!I$5763, pre_Normalized!I$5764)</f>
        <v>-0.48467164472615853</v>
      </c>
      <c r="J2612">
        <f>STANDARDIZE(pre_Normalized!J2612, pre_Normalized!J$5763, pre_Normalized!J$5764)</f>
        <v>-0.62500901761647465</v>
      </c>
      <c r="K2612">
        <f>STANDARDIZE(pre_Normalized!K2612, pre_Normalized!K$5763, pre_Normalized!K$5764)</f>
        <v>-9.808388678841605E-2</v>
      </c>
      <c r="L2612">
        <f>STANDARDIZE(pre_Normalized!L2612, pre_Normalized!L$5763, pre_Normalized!L$5764)</f>
        <v>0.58159039224457454</v>
      </c>
      <c r="M2612">
        <f>STANDARDIZE(pre_Normalized!M2612, pre_Normalized!M$5763, pre_Normalized!M$5764)</f>
        <v>-0.25489278636910362</v>
      </c>
      <c r="N2612">
        <f>STANDARDIZE(pre_Normalized!N2612, pre_Normalized!N$5763, pre_Normalized!N$5764)</f>
        <v>-0.76800326769231642</v>
      </c>
      <c r="O2612">
        <f>STANDARDIZE(pre_Normalized!O2612, pre_Normalized!O$5763, pre_Normalized!O$5764)</f>
        <v>-1.0165374163615843</v>
      </c>
      <c r="P2612">
        <f>STANDARDIZE(pre_Normalized!P2612, pre_Normalized!P$5763, pre_Normalized!P$5764)</f>
        <v>-1.0927729842186109</v>
      </c>
      <c r="Q2612">
        <f>STANDARDIZE(pre_Normalized!Q2612, pre_Normalized!Q$5763, pre_Normalized!Q$5764)</f>
        <v>0.94119860749340178</v>
      </c>
      <c r="R2612">
        <f>STANDARDIZE(pre_Normalized!R2612, pre_Normalized!R$5763, pre_Normalized!R$5764)</f>
        <v>-0.38841345507449976</v>
      </c>
    </row>
    <row r="2613" spans="1:18" x14ac:dyDescent="0.3">
      <c r="A2613">
        <f>STANDARDIZE(pre_Normalized!A2613, pre_Normalized!A$5763, pre_Normalized!A$5764)</f>
        <v>0.71104587549331555</v>
      </c>
      <c r="B2613">
        <f>STANDARDIZE(pre_Normalized!B2613, pre_Normalized!B$5763, pre_Normalized!B$5764)</f>
        <v>-0.81743088347289927</v>
      </c>
      <c r="C2613">
        <f>STANDARDIZE(pre_Normalized!C2613, pre_Normalized!C$5763, pre_Normalized!C$5764)</f>
        <v>-0.39670486561729751</v>
      </c>
      <c r="D2613">
        <f>STANDARDIZE(pre_Normalized!D2613, pre_Normalized!D$5763, pre_Normalized!D$5764)</f>
        <v>-0.481888006809366</v>
      </c>
      <c r="E2613">
        <f>STANDARDIZE(pre_Normalized!E2613, pre_Normalized!E$5763, pre_Normalized!E$5764)</f>
        <v>-0.58529290122281696</v>
      </c>
      <c r="F2613">
        <f>STANDARDIZE(pre_Normalized!F2613, pre_Normalized!F$5763, pre_Normalized!F$5764)</f>
        <v>-0.26278385658190129</v>
      </c>
      <c r="G2613">
        <f>STANDARDIZE(pre_Normalized!G2613, pre_Normalized!G$5763, pre_Normalized!G$5764)</f>
        <v>-0.38902913588992544</v>
      </c>
      <c r="H2613">
        <f>STANDARDIZE(pre_Normalized!H2613, pre_Normalized!H$5763, pre_Normalized!H$5764)</f>
        <v>-0.52960549158328096</v>
      </c>
      <c r="I2613">
        <f>STANDARDIZE(pre_Normalized!I2613, pre_Normalized!I$5763, pre_Normalized!I$5764)</f>
        <v>-0.48467164472615853</v>
      </c>
      <c r="J2613">
        <f>STANDARDIZE(pre_Normalized!J2613, pre_Normalized!J$5763, pre_Normalized!J$5764)</f>
        <v>-0.44496441013451754</v>
      </c>
      <c r="K2613">
        <f>STANDARDIZE(pre_Normalized!K2613, pre_Normalized!K$5763, pre_Normalized!K$5764)</f>
        <v>-9.808388678841605E-2</v>
      </c>
      <c r="L2613">
        <f>STANDARDIZE(pre_Normalized!L2613, pre_Normalized!L$5763, pre_Normalized!L$5764)</f>
        <v>0.80611858656955793</v>
      </c>
      <c r="M2613">
        <f>STANDARDIZE(pre_Normalized!M2613, pre_Normalized!M$5763, pre_Normalized!M$5764)</f>
        <v>-0.14481762896274272</v>
      </c>
      <c r="N2613">
        <f>STANDARDIZE(pre_Normalized!N2613, pre_Normalized!N$5763, pre_Normalized!N$5764)</f>
        <v>-0.76800326769231642</v>
      </c>
      <c r="O2613">
        <f>STANDARDIZE(pre_Normalized!O2613, pre_Normalized!O$5763, pre_Normalized!O$5764)</f>
        <v>-0.9016499679687433</v>
      </c>
      <c r="P2613">
        <f>STANDARDIZE(pre_Normalized!P2613, pre_Normalized!P$5763, pre_Normalized!P$5764)</f>
        <v>-0.99773344798683861</v>
      </c>
      <c r="Q2613">
        <f>STANDARDIZE(pre_Normalized!Q2613, pre_Normalized!Q$5763, pre_Normalized!Q$5764)</f>
        <v>-0.27899134955408539</v>
      </c>
      <c r="R2613">
        <f>STANDARDIZE(pre_Normalized!R2613, pre_Normalized!R$5763, pre_Normalized!R$5764)</f>
        <v>-0.67071774545041496</v>
      </c>
    </row>
    <row r="2614" spans="1:18" x14ac:dyDescent="0.3">
      <c r="A2614">
        <f>STANDARDIZE(pre_Normalized!A2614, pre_Normalized!A$5763, pre_Normalized!A$5764)</f>
        <v>0.71104587549331555</v>
      </c>
      <c r="B2614">
        <f>STANDARDIZE(pre_Normalized!B2614, pre_Normalized!B$5763, pre_Normalized!B$5764)</f>
        <v>-0.81743088347289927</v>
      </c>
      <c r="C2614">
        <f>STANDARDIZE(pre_Normalized!C2614, pre_Normalized!C$5763, pre_Normalized!C$5764)</f>
        <v>-0.39670486561729751</v>
      </c>
      <c r="D2614">
        <f>STANDARDIZE(pre_Normalized!D2614, pre_Normalized!D$5763, pre_Normalized!D$5764)</f>
        <v>-4.0812659118277814E-3</v>
      </c>
      <c r="E2614">
        <f>STANDARDIZE(pre_Normalized!E2614, pre_Normalized!E$5763, pre_Normalized!E$5764)</f>
        <v>-0.71674759634265806</v>
      </c>
      <c r="F2614">
        <f>STANDARDIZE(pre_Normalized!F2614, pre_Normalized!F$5763, pre_Normalized!F$5764)</f>
        <v>-0.32742974589766999</v>
      </c>
      <c r="G2614">
        <f>STANDARDIZE(pre_Normalized!G2614, pre_Normalized!G$5763, pre_Normalized!G$5764)</f>
        <v>-0.48141235717682657</v>
      </c>
      <c r="H2614">
        <f>STANDARDIZE(pre_Normalized!H2614, pre_Normalized!H$5763, pre_Normalized!H$5764)</f>
        <v>-0.69000340054138476</v>
      </c>
      <c r="I2614">
        <f>STANDARDIZE(pre_Normalized!I2614, pre_Normalized!I$5763, pre_Normalized!I$5764)</f>
        <v>-0.17958771071917279</v>
      </c>
      <c r="J2614">
        <f>STANDARDIZE(pre_Normalized!J2614, pre_Normalized!J$5763, pre_Normalized!J$5764)</f>
        <v>-0.62500901761647465</v>
      </c>
      <c r="K2614">
        <f>STANDARDIZE(pre_Normalized!K2614, pre_Normalized!K$5763, pre_Normalized!K$5764)</f>
        <v>-9.808388678841605E-2</v>
      </c>
      <c r="L2614">
        <f>STANDARDIZE(pre_Normalized!L2614, pre_Normalized!L$5763, pre_Normalized!L$5764)</f>
        <v>0.73127585512789683</v>
      </c>
      <c r="M2614">
        <f>STANDARDIZE(pre_Normalized!M2614, pre_Normalized!M$5763, pre_Normalized!M$5764)</f>
        <v>-8.9780050259562275E-2</v>
      </c>
      <c r="N2614">
        <f>STANDARDIZE(pre_Normalized!N2614, pre_Normalized!N$5763, pre_Normalized!N$5764)</f>
        <v>-0.2180655722783946</v>
      </c>
      <c r="O2614">
        <f>STANDARDIZE(pre_Normalized!O2614, pre_Normalized!O$5763, pre_Normalized!O$5764)</f>
        <v>-0.99564878938106782</v>
      </c>
      <c r="P2614">
        <f>STANDARDIZE(pre_Normalized!P2614, pre_Normalized!P$5763, pre_Normalized!P$5764)</f>
        <v>-1.0082933964570355</v>
      </c>
      <c r="Q2614">
        <f>STANDARDIZE(pre_Normalized!Q2614, pre_Normalized!Q$5763, pre_Normalized!Q$5764)</f>
        <v>-9.126981770062563E-2</v>
      </c>
      <c r="R2614">
        <f>STANDARDIZE(pre_Normalized!R2614, pre_Normalized!R$5763, pre_Normalized!R$5764)</f>
        <v>-0.76481917557571999</v>
      </c>
    </row>
    <row r="2615" spans="1:18" x14ac:dyDescent="0.3">
      <c r="A2615">
        <f>STANDARDIZE(pre_Normalized!A2615, pre_Normalized!A$5763, pre_Normalized!A$5764)</f>
        <v>0.71104587549331555</v>
      </c>
      <c r="B2615">
        <f>STANDARDIZE(pre_Normalized!B2615, pre_Normalized!B$5763, pre_Normalized!B$5764)</f>
        <v>-0.81743088347289927</v>
      </c>
      <c r="C2615">
        <f>STANDARDIZE(pre_Normalized!C2615, pre_Normalized!C$5763, pre_Normalized!C$5764)</f>
        <v>-0.33489494565961575</v>
      </c>
      <c r="D2615">
        <f>STANDARDIZE(pre_Normalized!D2615, pre_Normalized!D$5763, pre_Normalized!D$5764)</f>
        <v>0.28260277862669503</v>
      </c>
      <c r="E2615">
        <f>STANDARDIZE(pre_Normalized!E2615, pre_Normalized!E$5763, pre_Normalized!E$5764)</f>
        <v>-0.76056582804927175</v>
      </c>
      <c r="F2615">
        <f>STANDARDIZE(pre_Normalized!F2615, pre_Normalized!F$5763, pre_Normalized!F$5764)</f>
        <v>-0.4243985798713229</v>
      </c>
      <c r="G2615">
        <f>STANDARDIZE(pre_Normalized!G2615, pre_Normalized!G$5763, pre_Normalized!G$5764)</f>
        <v>-0.57379557846372753</v>
      </c>
      <c r="H2615">
        <f>STANDARDIZE(pre_Normalized!H2615, pre_Normalized!H$5763, pre_Normalized!H$5764)</f>
        <v>-0.90386727915218978</v>
      </c>
      <c r="I2615">
        <f>STANDARDIZE(pre_Normalized!I2615, pre_Normalized!I$5763, pre_Normalized!I$5764)</f>
        <v>-1.09483951274013</v>
      </c>
      <c r="J2615">
        <f>STANDARDIZE(pre_Normalized!J2615, pre_Normalized!J$5763, pre_Normalized!J$5764)</f>
        <v>-0.44496441013451754</v>
      </c>
      <c r="K2615">
        <f>STANDARDIZE(pre_Normalized!K2615, pre_Normalized!K$5763, pre_Normalized!K$5764)</f>
        <v>-9.808388678841605E-2</v>
      </c>
      <c r="L2615">
        <f>STANDARDIZE(pre_Normalized!L2615, pre_Normalized!L$5763, pre_Normalized!L$5764)</f>
        <v>0.88096131801121902</v>
      </c>
      <c r="M2615">
        <f>STANDARDIZE(pre_Normalized!M2615, pre_Normalized!M$5763, pre_Normalized!M$5764)</f>
        <v>-8.9780050259562275E-2</v>
      </c>
      <c r="N2615">
        <f>STANDARDIZE(pre_Normalized!N2615, pre_Normalized!N$5763, pre_Normalized!N$5764)</f>
        <v>-0.2180655722783946</v>
      </c>
      <c r="O2615">
        <f>STANDARDIZE(pre_Normalized!O2615, pre_Normalized!O$5763, pre_Normalized!O$5764)</f>
        <v>-1.6285741868907189</v>
      </c>
      <c r="P2615">
        <f>STANDARDIZE(pre_Normalized!P2615, pre_Normalized!P$5763, pre_Normalized!P$5764)</f>
        <v>-1.1350127780993986</v>
      </c>
      <c r="Q2615">
        <f>STANDARDIZE(pre_Normalized!Q2615, pre_Normalized!Q$5763, pre_Normalized!Q$5764)</f>
        <v>-0.84215594511446423</v>
      </c>
      <c r="R2615">
        <f>STANDARDIZE(pre_Normalized!R2615, pre_Normalized!R$5763, pre_Normalized!R$5764)</f>
        <v>-1.1412248960769402</v>
      </c>
    </row>
    <row r="2616" spans="1:18" x14ac:dyDescent="0.3">
      <c r="A2616">
        <f>STANDARDIZE(pre_Normalized!A2616, pre_Normalized!A$5763, pre_Normalized!A$5764)</f>
        <v>0.55206721137658998</v>
      </c>
      <c r="B2616">
        <f>STANDARDIZE(pre_Normalized!B2616, pre_Normalized!B$5763, pre_Normalized!B$5764)</f>
        <v>-1.9126053225101955E-2</v>
      </c>
      <c r="C2616">
        <f>STANDARDIZE(pre_Normalized!C2616, pre_Normalized!C$5763, pre_Normalized!C$5764)</f>
        <v>-0.39670486561729751</v>
      </c>
      <c r="D2616">
        <f>STANDARDIZE(pre_Normalized!D2616, pre_Normalized!D$5763, pre_Normalized!D$5764)</f>
        <v>-4.0812659118277814E-3</v>
      </c>
      <c r="E2616">
        <f>STANDARDIZE(pre_Normalized!E2616, pre_Normalized!E$5763, pre_Normalized!E$5764)</f>
        <v>-0.71674759634265806</v>
      </c>
      <c r="F2616">
        <f>STANDARDIZE(pre_Normalized!F2616, pre_Normalized!F$5763, pre_Normalized!F$5764)</f>
        <v>-0.65065919247651316</v>
      </c>
      <c r="G2616">
        <f>STANDARDIZE(pre_Normalized!G2616, pre_Normalized!G$5763, pre_Normalized!G$5764)</f>
        <v>-0.74536441799654385</v>
      </c>
      <c r="H2616">
        <f>STANDARDIZE(pre_Normalized!H2616, pre_Normalized!H$5763, pre_Normalized!H$5764)</f>
        <v>-0.95733324880489101</v>
      </c>
      <c r="I2616">
        <f>STANDARDIZE(pre_Normalized!I2616, pre_Normalized!I$5763, pre_Normalized!I$5764)</f>
        <v>-1.09483951274013</v>
      </c>
      <c r="J2616">
        <f>STANDARDIZE(pre_Normalized!J2616, pre_Normalized!J$5763, pre_Normalized!J$5764)</f>
        <v>-0.50497927929516995</v>
      </c>
      <c r="K2616">
        <f>STANDARDIZE(pre_Normalized!K2616, pre_Normalized!K$5763, pre_Normalized!K$5764)</f>
        <v>-9.808388678841605E-2</v>
      </c>
      <c r="L2616">
        <f>STANDARDIZE(pre_Normalized!L2616, pre_Normalized!L$5763, pre_Normalized!L$5764)</f>
        <v>1.1054895123362025</v>
      </c>
      <c r="M2616">
        <f>STANDARDIZE(pre_Normalized!M2616, pre_Normalized!M$5763, pre_Normalized!M$5764)</f>
        <v>-0.53008067988500551</v>
      </c>
      <c r="N2616">
        <f>STANDARDIZE(pre_Normalized!N2616, pre_Normalized!N$5763, pre_Normalized!N$5764)</f>
        <v>-0.2180655722783946</v>
      </c>
      <c r="O2616">
        <f>STANDARDIZE(pre_Normalized!O2616, pre_Normalized!O$5763, pre_Normalized!O$5764)</f>
        <v>-0.99564878938106782</v>
      </c>
      <c r="P2616">
        <f>STANDARDIZE(pre_Normalized!P2616, pre_Normalized!P$5763, pre_Normalized!P$5764)</f>
        <v>-0.84989416940408169</v>
      </c>
      <c r="Q2616">
        <f>STANDARDIZE(pre_Normalized!Q2616, pre_Normalized!Q$5763, pre_Normalized!Q$5764)</f>
        <v>-0.46671288140754497</v>
      </c>
      <c r="R2616">
        <f>STANDARDIZE(pre_Normalized!R2616, pre_Normalized!R$5763, pre_Normalized!R$5764)</f>
        <v>-1.2353263262022454</v>
      </c>
    </row>
    <row r="2617" spans="1:18" x14ac:dyDescent="0.3">
      <c r="A2617">
        <f>STANDARDIZE(pre_Normalized!A2617, pre_Normalized!A$5763, pre_Normalized!A$5764)</f>
        <v>0.55206721137658998</v>
      </c>
      <c r="B2617">
        <f>STANDARDIZE(pre_Normalized!B2617, pre_Normalized!B$5763, pre_Normalized!B$5764)</f>
        <v>-0.81743088347289927</v>
      </c>
      <c r="C2617">
        <f>STANDARDIZE(pre_Normalized!C2617, pre_Normalized!C$5763, pre_Normalized!C$5764)</f>
        <v>-0.45851478557497927</v>
      </c>
      <c r="D2617">
        <f>STANDARDIZE(pre_Normalized!D2617, pre_Normalized!D$5763, pre_Normalized!D$5764)</f>
        <v>-0.38632665862985832</v>
      </c>
      <c r="E2617">
        <f>STANDARDIZE(pre_Normalized!E2617, pre_Normalized!E$5763, pre_Normalized!E$5764)</f>
        <v>-0.76056582804927175</v>
      </c>
      <c r="F2617">
        <f>STANDARDIZE(pre_Normalized!F2617, pre_Normalized!F$5763, pre_Normalized!F$5764)</f>
        <v>-0.77995097110805034</v>
      </c>
      <c r="G2617">
        <f>STANDARDIZE(pre_Normalized!G2617, pre_Normalized!G$5763, pre_Normalized!G$5764)</f>
        <v>-0.8509452423244307</v>
      </c>
      <c r="H2617">
        <f>STANDARDIZE(pre_Normalized!H2617, pre_Normalized!H$5763, pre_Normalized!H$5764)</f>
        <v>-0.90386727915218978</v>
      </c>
      <c r="I2617">
        <f>STANDARDIZE(pre_Normalized!I2617, pre_Normalized!I$5763, pre_Normalized!I$5764)</f>
        <v>-0.90416205398576388</v>
      </c>
      <c r="J2617">
        <f>STANDARDIZE(pre_Normalized!J2617, pre_Normalized!J$5763, pre_Normalized!J$5764)</f>
        <v>-0.14489006433125562</v>
      </c>
      <c r="K2617">
        <f>STANDARDIZE(pre_Normalized!K2617, pre_Normalized!K$5763, pre_Normalized!K$5764)</f>
        <v>-9.808388678841605E-2</v>
      </c>
      <c r="L2617">
        <f>STANDARDIZE(pre_Normalized!L2617, pre_Normalized!L$5763, pre_Normalized!L$5764)</f>
        <v>1.1054895123362025</v>
      </c>
      <c r="M2617">
        <f>STANDARDIZE(pre_Normalized!M2617, pre_Normalized!M$5763, pre_Normalized!M$5764)</f>
        <v>-0.585118258588186</v>
      </c>
      <c r="N2617">
        <f>STANDARDIZE(pre_Normalized!N2617, pre_Normalized!N$5763, pre_Normalized!N$5764)</f>
        <v>-0.2180655722783946</v>
      </c>
      <c r="O2617">
        <f>STANDARDIZE(pre_Normalized!O2617, pre_Normalized!O$5763, pre_Normalized!O$5764)</f>
        <v>-1.0478703568323591</v>
      </c>
      <c r="P2617">
        <f>STANDARDIZE(pre_Normalized!P2617, pre_Normalized!P$5763, pre_Normalized!P$5764)</f>
        <v>-0.97661355104644476</v>
      </c>
      <c r="Q2617">
        <f>STANDARDIZE(pre_Normalized!Q2617, pre_Normalized!Q$5763, pre_Normalized!Q$5764)</f>
        <v>-0.56057364733427484</v>
      </c>
      <c r="R2617">
        <f>STANDARDIZE(pre_Normalized!R2617, pre_Normalized!R$5763, pre_Normalized!R$5764)</f>
        <v>-0.4825148851998049</v>
      </c>
    </row>
    <row r="2618" spans="1:18" x14ac:dyDescent="0.3">
      <c r="A2618">
        <f>STANDARDIZE(pre_Normalized!A2618, pre_Normalized!A$5763, pre_Normalized!A$5764)</f>
        <v>0.55206721137658998</v>
      </c>
      <c r="B2618">
        <f>STANDARDIZE(pre_Normalized!B2618, pre_Normalized!B$5763, pre_Normalized!B$5764)</f>
        <v>-1.9126053225101955E-2</v>
      </c>
      <c r="C2618">
        <f>STANDARDIZE(pre_Normalized!C2618, pre_Normalized!C$5763, pre_Normalized!C$5764)</f>
        <v>-0.48941974555382006</v>
      </c>
      <c r="D2618">
        <f>STANDARDIZE(pre_Normalized!D2618, pre_Normalized!D$5763, pre_Normalized!D$5764)</f>
        <v>-0.76857205134788886</v>
      </c>
      <c r="E2618">
        <f>STANDARDIZE(pre_Normalized!E2618, pre_Normalized!E$5763, pre_Normalized!E$5764)</f>
        <v>-0.80438405975588545</v>
      </c>
      <c r="F2618">
        <f>STANDARDIZE(pre_Normalized!F2618, pre_Normalized!F$5763, pre_Normalized!F$5764)</f>
        <v>-0.89308127741064558</v>
      </c>
      <c r="G2618">
        <f>STANDARDIZE(pre_Normalized!G2618, pre_Normalized!G$5763, pre_Normalized!G$5764)</f>
        <v>-0.96972366969330337</v>
      </c>
      <c r="H2618">
        <f>STANDARDIZE(pre_Normalized!H2618, pre_Normalized!H$5763, pre_Normalized!H$5764)</f>
        <v>-0.79693533984678722</v>
      </c>
      <c r="I2618">
        <f>STANDARDIZE(pre_Normalized!I2618, pre_Normalized!I$5763, pre_Normalized!I$5764)</f>
        <v>-0.98043303748751032</v>
      </c>
      <c r="J2618">
        <f>STANDARDIZE(pre_Normalized!J2618, pre_Normalized!J$5763, pre_Normalized!J$5764)</f>
        <v>-0.5649941484558223</v>
      </c>
      <c r="K2618">
        <f>STANDARDIZE(pre_Normalized!K2618, pre_Normalized!K$5763, pre_Normalized!K$5764)</f>
        <v>-9.808388678841605E-2</v>
      </c>
      <c r="L2618">
        <f>STANDARDIZE(pre_Normalized!L2618, pre_Normalized!L$5763, pre_Normalized!L$5764)</f>
        <v>1.1803322437778636</v>
      </c>
      <c r="M2618">
        <f>STANDARDIZE(pre_Normalized!M2618, pre_Normalized!M$5763, pre_Normalized!M$5764)</f>
        <v>-0.64015583729136627</v>
      </c>
      <c r="N2618">
        <f>STANDARDIZE(pre_Normalized!N2618, pre_Normalized!N$5763, pre_Normalized!N$5764)</f>
        <v>-0.76800326769231642</v>
      </c>
      <c r="O2618">
        <f>STANDARDIZE(pre_Normalized!O2618, pre_Normalized!O$5763, pre_Normalized!O$5764)</f>
        <v>-0.92253859494925983</v>
      </c>
      <c r="P2618">
        <f>STANDARDIZE(pre_Normalized!P2618, pre_Normalized!P$5763, pre_Normalized!P$5764)</f>
        <v>-1.0399732418676262</v>
      </c>
      <c r="Q2618">
        <f>STANDARDIZE(pre_Normalized!Q2618, pre_Normalized!Q$5763, pre_Normalized!Q$5764)</f>
        <v>-0.56057364733427484</v>
      </c>
      <c r="R2618">
        <f>STANDARDIZE(pre_Normalized!R2618, pre_Normalized!R$5763, pre_Normalized!R$5764)</f>
        <v>-0.76481917557571999</v>
      </c>
    </row>
    <row r="2619" spans="1:18" x14ac:dyDescent="0.3">
      <c r="A2619">
        <f>STANDARDIZE(pre_Normalized!A2619, pre_Normalized!A$5763, pre_Normalized!A$5764)</f>
        <v>0.55206721137658998</v>
      </c>
      <c r="B2619">
        <f>STANDARDIZE(pre_Normalized!B2619, pre_Normalized!B$5763, pre_Normalized!B$5764)</f>
        <v>-1.9126053225101955E-2</v>
      </c>
      <c r="C2619">
        <f>STANDARDIZE(pre_Normalized!C2619, pre_Normalized!C$5763, pre_Normalized!C$5764)</f>
        <v>-0.45851478557497927</v>
      </c>
      <c r="D2619">
        <f>STANDARDIZE(pre_Normalized!D2619, pre_Normalized!D$5763, pre_Normalized!D$5764)</f>
        <v>0.28260277862669503</v>
      </c>
      <c r="E2619">
        <f>STANDARDIZE(pre_Normalized!E2619, pre_Normalized!E$5763, pre_Normalized!E$5764)</f>
        <v>-0.84820229146249915</v>
      </c>
      <c r="F2619">
        <f>STANDARDIZE(pre_Normalized!F2619, pre_Normalized!F$5763, pre_Normalized!F$5764)</f>
        <v>-0.89308127741064558</v>
      </c>
      <c r="G2619">
        <f>STANDARDIZE(pre_Normalized!G2619, pre_Normalized!G$5763, pre_Normalized!G$5764)</f>
        <v>-0.98292127273428931</v>
      </c>
      <c r="H2619">
        <f>STANDARDIZE(pre_Normalized!H2619, pre_Normalized!H$5763, pre_Normalized!H$5764)</f>
        <v>-0.85040130949948856</v>
      </c>
      <c r="I2619">
        <f>STANDARDIZE(pre_Normalized!I2619, pre_Normalized!I$5763, pre_Normalized!I$5764)</f>
        <v>-0.98043303748751032</v>
      </c>
      <c r="J2619">
        <f>STANDARDIZE(pre_Normalized!J2619, pre_Normalized!J$5763, pre_Normalized!J$5764)</f>
        <v>-0.50497927929516995</v>
      </c>
      <c r="K2619">
        <f>STANDARDIZE(pre_Normalized!K2619, pre_Normalized!K$5763, pre_Normalized!K$5764)</f>
        <v>-9.808388678841605E-2</v>
      </c>
      <c r="L2619">
        <f>STANDARDIZE(pre_Normalized!L2619, pre_Normalized!L$5763, pre_Normalized!L$5764)</f>
        <v>1.1803322437778636</v>
      </c>
      <c r="M2619">
        <f>STANDARDIZE(pre_Normalized!M2619, pre_Normalized!M$5763, pre_Normalized!M$5764)</f>
        <v>-0.47504310118182519</v>
      </c>
      <c r="N2619">
        <f>STANDARDIZE(pre_Normalized!N2619, pre_Normalized!N$5763, pre_Normalized!N$5764)</f>
        <v>-0.2180655722783946</v>
      </c>
      <c r="O2619">
        <f>STANDARDIZE(pre_Normalized!O2619, pre_Normalized!O$5763, pre_Normalized!O$5764)</f>
        <v>-1.0374260433421008</v>
      </c>
      <c r="P2619">
        <f>STANDARDIZE(pre_Normalized!P2619, pre_Normalized!P$5763, pre_Normalized!P$5764)</f>
        <v>-0.99773344798683861</v>
      </c>
      <c r="Q2619">
        <f>STANDARDIZE(pre_Normalized!Q2619, pre_Normalized!Q$5763, pre_Normalized!Q$5764)</f>
        <v>-0.84215594511446423</v>
      </c>
      <c r="R2619">
        <f>STANDARDIZE(pre_Normalized!R2619, pre_Normalized!R$5763, pre_Normalized!R$5764)</f>
        <v>-1.1412248960769402</v>
      </c>
    </row>
    <row r="2620" spans="1:18" x14ac:dyDescent="0.3">
      <c r="A2620">
        <f>STANDARDIZE(pre_Normalized!A2620, pre_Normalized!A$5763, pre_Normalized!A$5764)</f>
        <v>0.55206721137658998</v>
      </c>
      <c r="B2620">
        <f>STANDARDIZE(pre_Normalized!B2620, pre_Normalized!B$5763, pre_Normalized!B$5764)</f>
        <v>-1.9126053225101955E-2</v>
      </c>
      <c r="C2620">
        <f>STANDARDIZE(pre_Normalized!C2620, pre_Normalized!C$5763, pre_Normalized!C$5764)</f>
        <v>-0.45851478557497927</v>
      </c>
      <c r="D2620">
        <f>STANDARDIZE(pre_Normalized!D2620, pre_Normalized!D$5763, pre_Normalized!D$5764)</f>
        <v>0.66484817134472529</v>
      </c>
      <c r="E2620">
        <f>STANDARDIZE(pre_Normalized!E2620, pre_Normalized!E$5763, pre_Normalized!E$5764)</f>
        <v>-0.93583875487572643</v>
      </c>
      <c r="F2620">
        <f>STANDARDIZE(pre_Normalized!F2620, pre_Normalized!F$5763, pre_Normalized!F$5764)</f>
        <v>-0.90924274973958763</v>
      </c>
      <c r="G2620">
        <f>STANDARDIZE(pre_Normalized!G2620, pre_Normalized!G$5763, pre_Normalized!G$5764)</f>
        <v>-1.0225140818572469</v>
      </c>
      <c r="H2620">
        <f>STANDARDIZE(pre_Normalized!H2620, pre_Normalized!H$5763, pre_Normalized!H$5764)</f>
        <v>-0.95733324880489101</v>
      </c>
      <c r="I2620">
        <f>STANDARDIZE(pre_Normalized!I2620, pre_Normalized!I$5763, pre_Normalized!I$5764)</f>
        <v>-1.3617879549962424</v>
      </c>
      <c r="J2620">
        <f>STANDARDIZE(pre_Normalized!J2620, pre_Normalized!J$5763, pre_Normalized!J$5764)</f>
        <v>-0.92508336341973663</v>
      </c>
      <c r="K2620">
        <f>STANDARDIZE(pre_Normalized!K2620, pre_Normalized!K$5763, pre_Normalized!K$5764)</f>
        <v>-9.808388678841605E-2</v>
      </c>
      <c r="L2620">
        <f>STANDARDIZE(pre_Normalized!L2620, pre_Normalized!L$5763, pre_Normalized!L$5764)</f>
        <v>1.1054895123362025</v>
      </c>
      <c r="M2620">
        <f>STANDARDIZE(pre_Normalized!M2620, pre_Normalized!M$5763, pre_Normalized!M$5764)</f>
        <v>-0.80526857340090752</v>
      </c>
      <c r="N2620">
        <f>STANDARDIZE(pre_Normalized!N2620, pre_Normalized!N$5763, pre_Normalized!N$5764)</f>
        <v>0.331872123135526</v>
      </c>
      <c r="O2620">
        <f>STANDARDIZE(pre_Normalized!O2620, pre_Normalized!O$5763, pre_Normalized!O$5764)</f>
        <v>-1.3089781940888159</v>
      </c>
      <c r="P2620">
        <f>STANDARDIZE(pre_Normalized!P2620, pre_Normalized!P$5763, pre_Normalized!P$5764)</f>
        <v>1.8217727935557395</v>
      </c>
      <c r="Q2620">
        <f>STANDARDIZE(pre_Normalized!Q2620, pre_Normalized!Q$5763, pre_Normalized!Q$5764)</f>
        <v>-1.0298774769679238</v>
      </c>
      <c r="R2620">
        <f>STANDARDIZE(pre_Normalized!R2620, pre_Normalized!R$5763, pre_Normalized!R$5764)</f>
        <v>-1.2353263262022454</v>
      </c>
    </row>
    <row r="2621" spans="1:18" x14ac:dyDescent="0.3">
      <c r="A2621">
        <f>STANDARDIZE(pre_Normalized!A2621, pre_Normalized!A$5763, pre_Normalized!A$5764)</f>
        <v>0.55206721137658998</v>
      </c>
      <c r="B2621">
        <f>STANDARDIZE(pre_Normalized!B2621, pre_Normalized!B$5763, pre_Normalized!B$5764)</f>
        <v>-1.9126053225101955E-2</v>
      </c>
      <c r="C2621">
        <f>STANDARDIZE(pre_Normalized!C2621, pre_Normalized!C$5763, pre_Normalized!C$5764)</f>
        <v>-0.48941974555382006</v>
      </c>
      <c r="D2621">
        <f>STANDARDIZE(pre_Normalized!D2621, pre_Normalized!D$5763, pre_Normalized!D$5764)</f>
        <v>0.76040951952423297</v>
      </c>
      <c r="E2621">
        <f>STANDARDIZE(pre_Normalized!E2621, pre_Normalized!E$5763, pre_Normalized!E$5764)</f>
        <v>-0.54147466951620338</v>
      </c>
      <c r="F2621">
        <f>STANDARDIZE(pre_Normalized!F2621, pre_Normalized!F$5763, pre_Normalized!F$5764)</f>
        <v>-0.7961124434369925</v>
      </c>
      <c r="G2621">
        <f>STANDARDIZE(pre_Normalized!G2621, pre_Normalized!G$5763, pre_Normalized!G$5764)</f>
        <v>-0.79815483016048716</v>
      </c>
      <c r="H2621">
        <f>STANDARDIZE(pre_Normalized!H2621, pre_Normalized!H$5763, pre_Normalized!H$5764)</f>
        <v>-1.0107992184575922</v>
      </c>
      <c r="I2621">
        <f>STANDARDIZE(pre_Normalized!I2621, pre_Normalized!I$5763, pre_Normalized!I$5764)</f>
        <v>-1.3617879549962424</v>
      </c>
      <c r="J2621">
        <f>STANDARDIZE(pre_Normalized!J2621, pre_Normalized!J$5763, pre_Normalized!J$5764)</f>
        <v>-0.92508336341973663</v>
      </c>
      <c r="K2621">
        <f>STANDARDIZE(pre_Normalized!K2621, pre_Normalized!K$5763, pre_Normalized!K$5764)</f>
        <v>-9.808388678841605E-2</v>
      </c>
      <c r="L2621">
        <f>STANDARDIZE(pre_Normalized!L2621, pre_Normalized!L$5763, pre_Normalized!L$5764)</f>
        <v>1.2551749752195247</v>
      </c>
      <c r="M2621">
        <f>STANDARDIZE(pre_Normalized!M2621, pre_Normalized!M$5763, pre_Normalized!M$5764)</f>
        <v>-0.80526857340090752</v>
      </c>
      <c r="N2621">
        <f>STANDARDIZE(pre_Normalized!N2621, pre_Normalized!N$5763, pre_Normalized!N$5764)</f>
        <v>0.331872123135526</v>
      </c>
      <c r="O2621">
        <f>STANDARDIZE(pre_Normalized!O2621, pre_Normalized!O$5763, pre_Normalized!O$5764)</f>
        <v>-1.46564289644269</v>
      </c>
      <c r="P2621">
        <f>STANDARDIZE(pre_Normalized!P2621, pre_Normalized!P$5763, pre_Normalized!P$5764)</f>
        <v>-1.6682901758443431</v>
      </c>
      <c r="Q2621">
        <f>STANDARDIZE(pre_Normalized!Q2621, pre_Normalized!Q$5763, pre_Normalized!Q$5764)</f>
        <v>-0.93601671104119388</v>
      </c>
      <c r="R2621">
        <f>STANDARDIZE(pre_Normalized!R2621, pre_Normalized!R$5763, pre_Normalized!R$5764)</f>
        <v>-1.2353263262022454</v>
      </c>
    </row>
    <row r="2622" spans="1:18" x14ac:dyDescent="0.3">
      <c r="A2622">
        <f>STANDARDIZE(pre_Normalized!A2622, pre_Normalized!A$5763, pre_Normalized!A$5764)</f>
        <v>0.55206721137658998</v>
      </c>
      <c r="B2622">
        <f>STANDARDIZE(pre_Normalized!B2622, pre_Normalized!B$5763, pre_Normalized!B$5764)</f>
        <v>-0.81743088347289927</v>
      </c>
      <c r="C2622">
        <f>STANDARDIZE(pre_Normalized!C2622, pre_Normalized!C$5763, pre_Normalized!C$5764)</f>
        <v>-0.58213462549034256</v>
      </c>
      <c r="D2622">
        <f>STANDARDIZE(pre_Normalized!D2622, pre_Normalized!D$5763, pre_Normalized!D$5764)</f>
        <v>-4.0812659118277814E-3</v>
      </c>
      <c r="E2622">
        <f>STANDARDIZE(pre_Normalized!E2622, pre_Normalized!E$5763, pre_Normalized!E$5764)</f>
        <v>-0.58529290122281696</v>
      </c>
      <c r="F2622">
        <f>STANDARDIZE(pre_Normalized!F2622, pre_Normalized!F$5763, pre_Normalized!F$5764)</f>
        <v>-0.84459686042381898</v>
      </c>
      <c r="G2622">
        <f>STANDARDIZE(pre_Normalized!G2622, pre_Normalized!G$5763, pre_Normalized!G$5764)</f>
        <v>-0.87734044840640235</v>
      </c>
      <c r="H2622">
        <f>STANDARDIZE(pre_Normalized!H2622, pre_Normalized!H$5763, pre_Normalized!H$5764)</f>
        <v>-0.95733324880489101</v>
      </c>
      <c r="I2622">
        <f>STANDARDIZE(pre_Normalized!I2622, pre_Normalized!I$5763, pre_Normalized!I$5764)</f>
        <v>-1.3236524632453692</v>
      </c>
      <c r="J2622">
        <f>STANDARDIZE(pre_Normalized!J2622, pre_Normalized!J$5763, pre_Normalized!J$5764)</f>
        <v>-1.0451131017410413</v>
      </c>
      <c r="K2622">
        <f>STANDARDIZE(pre_Normalized!K2622, pre_Normalized!K$5763, pre_Normalized!K$5764)</f>
        <v>-9.808388678841605E-2</v>
      </c>
      <c r="L2622">
        <f>STANDARDIZE(pre_Normalized!L2622, pre_Normalized!L$5763, pre_Normalized!L$5764)</f>
        <v>1.2551749752195247</v>
      </c>
      <c r="M2622">
        <f>STANDARDIZE(pre_Normalized!M2622, pre_Normalized!M$5763, pre_Normalized!M$5764)</f>
        <v>-0.42000552247864475</v>
      </c>
      <c r="N2622">
        <f>STANDARDIZE(pre_Normalized!N2622, pre_Normalized!N$5763, pre_Normalized!N$5764)</f>
        <v>-0.2180655722783946</v>
      </c>
      <c r="O2622">
        <f>STANDARDIZE(pre_Normalized!O2622, pre_Normalized!O$5763, pre_Normalized!O$5764)</f>
        <v>-1.1314248647544254</v>
      </c>
      <c r="P2622">
        <f>STANDARDIZE(pre_Normalized!P2622, pre_Normalized!P$5763, pre_Normalized!P$5764)</f>
        <v>-1.2406122628013678</v>
      </c>
      <c r="Q2622">
        <f>STANDARDIZE(pre_Normalized!Q2622, pre_Normalized!Q$5763, pre_Normalized!Q$5764)</f>
        <v>-1.0298774769679238</v>
      </c>
      <c r="R2622">
        <f>STANDARDIZE(pre_Normalized!R2622, pre_Normalized!R$5763, pre_Normalized!R$5764)</f>
        <v>-1.1412248960769402</v>
      </c>
    </row>
    <row r="2623" spans="1:18" x14ac:dyDescent="0.3">
      <c r="A2623">
        <f>STANDARDIZE(pre_Normalized!A2623, pre_Normalized!A$5763, pre_Normalized!A$5764)</f>
        <v>0.55206721137658998</v>
      </c>
      <c r="B2623">
        <f>STANDARDIZE(pre_Normalized!B2623, pre_Normalized!B$5763, pre_Normalized!B$5764)</f>
        <v>-0.81743088347289927</v>
      </c>
      <c r="C2623">
        <f>STANDARDIZE(pre_Normalized!C2623, pre_Normalized!C$5763, pre_Normalized!C$5764)</f>
        <v>-0.61303958546918347</v>
      </c>
      <c r="D2623">
        <f>STANDARDIZE(pre_Normalized!D2623, pre_Normalized!D$5763, pre_Normalized!D$5764)</f>
        <v>0.18704143044718735</v>
      </c>
      <c r="E2623">
        <f>STANDARDIZE(pre_Normalized!E2623, pre_Normalized!E$5763, pre_Normalized!E$5764)</f>
        <v>-0.54147466951620338</v>
      </c>
      <c r="F2623">
        <f>STANDARDIZE(pre_Normalized!F2623, pre_Normalized!F$5763, pre_Normalized!F$5764)</f>
        <v>-0.77995097110805034</v>
      </c>
      <c r="G2623">
        <f>STANDARDIZE(pre_Normalized!G2623, pre_Normalized!G$5763, pre_Normalized!G$5764)</f>
        <v>-0.79815483016048716</v>
      </c>
      <c r="H2623">
        <f>STANDARDIZE(pre_Normalized!H2623, pre_Normalized!H$5763, pre_Normalized!H$5764)</f>
        <v>-0.85040130949948856</v>
      </c>
      <c r="I2623">
        <f>STANDARDIZE(pre_Normalized!I2623, pre_Normalized!I$5763, pre_Normalized!I$5764)</f>
        <v>-1.5524654137506086</v>
      </c>
      <c r="J2623">
        <f>STANDARDIZE(pre_Normalized!J2623, pre_Normalized!J$5763, pre_Normalized!J$5764)</f>
        <v>-0.74503875593777946</v>
      </c>
      <c r="K2623">
        <f>STANDARDIZE(pre_Normalized!K2623, pre_Normalized!K$5763, pre_Normalized!K$5764)</f>
        <v>-9.808388678841605E-2</v>
      </c>
      <c r="L2623">
        <f>STANDARDIZE(pre_Normalized!L2623, pre_Normalized!L$5763, pre_Normalized!L$5764)</f>
        <v>1.1803322437778636</v>
      </c>
      <c r="M2623">
        <f>STANDARDIZE(pre_Normalized!M2623, pre_Normalized!M$5763, pre_Normalized!M$5764)</f>
        <v>-3.4742471556381826E-2</v>
      </c>
      <c r="N2623">
        <f>STANDARDIZE(pre_Normalized!N2623, pre_Normalized!N$5763, pre_Normalized!N$5764)</f>
        <v>-0.2180655722783946</v>
      </c>
      <c r="O2623">
        <f>STANDARDIZE(pre_Normalized!O2623, pre_Normalized!O$5763, pre_Normalized!O$5764)</f>
        <v>-1.5178644638939813</v>
      </c>
      <c r="P2623">
        <f>STANDARDIZE(pre_Normalized!P2623, pre_Normalized!P$5763, pre_Normalized!P$5764)</f>
        <v>-0.96605360257624784</v>
      </c>
      <c r="Q2623">
        <f>STANDARDIZE(pre_Normalized!Q2623, pre_Normalized!Q$5763, pre_Normalized!Q$5764)</f>
        <v>-0.27899134955408539</v>
      </c>
      <c r="R2623">
        <f>STANDARDIZE(pre_Normalized!R2623, pre_Normalized!R$5763, pre_Normalized!R$5764)</f>
        <v>-1.3294277563275505</v>
      </c>
    </row>
    <row r="2624" spans="1:18" x14ac:dyDescent="0.3">
      <c r="A2624">
        <f>STANDARDIZE(pre_Normalized!A2624, pre_Normalized!A$5763, pre_Normalized!A$5764)</f>
        <v>0.39308854725986442</v>
      </c>
      <c r="B2624">
        <f>STANDARDIZE(pre_Normalized!B2624, pre_Normalized!B$5763, pre_Normalized!B$5764)</f>
        <v>-0.81743088347289927</v>
      </c>
      <c r="C2624">
        <f>STANDARDIZE(pre_Normalized!C2624, pre_Normalized!C$5763, pre_Normalized!C$5764)</f>
        <v>-0.61303958546918347</v>
      </c>
      <c r="D2624">
        <f>STANDARDIZE(pre_Normalized!D2624, pre_Normalized!D$5763, pre_Normalized!D$5764)</f>
        <v>-0.38632665862985832</v>
      </c>
      <c r="E2624">
        <f>STANDARDIZE(pre_Normalized!E2624, pre_Normalized!E$5763, pre_Normalized!E$5764)</f>
        <v>-0.58529290122281696</v>
      </c>
      <c r="F2624">
        <f>STANDARDIZE(pre_Normalized!F2624, pre_Normalized!F$5763, pre_Normalized!F$5764)</f>
        <v>-0.66682066480545521</v>
      </c>
      <c r="G2624">
        <f>STANDARDIZE(pre_Normalized!G2624, pre_Normalized!G$5763, pre_Normalized!G$5764)</f>
        <v>-0.71896921191457208</v>
      </c>
      <c r="H2624">
        <f>STANDARDIZE(pre_Normalized!H2624, pre_Normalized!H$5763, pre_Normalized!H$5764)</f>
        <v>-0.74346937019408599</v>
      </c>
      <c r="I2624">
        <f>STANDARDIZE(pre_Normalized!I2624, pre_Normalized!I$5763, pre_Normalized!I$5764)</f>
        <v>-1.3617879549962424</v>
      </c>
      <c r="J2624">
        <f>STANDARDIZE(pre_Normalized!J2624, pre_Normalized!J$5763, pre_Normalized!J$5764)</f>
        <v>-0.50497927929516995</v>
      </c>
      <c r="K2624">
        <f>STANDARDIZE(pre_Normalized!K2624, pre_Normalized!K$5763, pre_Normalized!K$5764)</f>
        <v>-9.808388678841605E-2</v>
      </c>
      <c r="L2624">
        <f>STANDARDIZE(pre_Normalized!L2624, pre_Normalized!L$5763, pre_Normalized!L$5764)</f>
        <v>1.1803322437778636</v>
      </c>
      <c r="M2624">
        <f>STANDARDIZE(pre_Normalized!M2624, pre_Normalized!M$5763, pre_Normalized!M$5764)</f>
        <v>-8.9780050259562275E-2</v>
      </c>
      <c r="N2624">
        <f>STANDARDIZE(pre_Normalized!N2624, pre_Normalized!N$5763, pre_Normalized!N$5764)</f>
        <v>-0.76800326769231642</v>
      </c>
      <c r="O2624">
        <f>STANDARDIZE(pre_Normalized!O2624, pre_Normalized!O$5763, pre_Normalized!O$5764)</f>
        <v>-1.5575528551569628</v>
      </c>
      <c r="P2624">
        <f>STANDARDIZE(pre_Normalized!P2624, pre_Normalized!P$5763, pre_Normalized!P$5764)</f>
        <v>1.5577740818008166</v>
      </c>
      <c r="Q2624">
        <f>STANDARDIZE(pre_Normalized!Q2624, pre_Normalized!Q$5763, pre_Normalized!Q$5764)</f>
        <v>-9.126981770062563E-2</v>
      </c>
      <c r="R2624">
        <f>STANDARDIZE(pre_Normalized!R2624, pre_Normalized!R$5763, pre_Normalized!R$5764)</f>
        <v>-1.2353263262022454</v>
      </c>
    </row>
    <row r="2625" spans="1:18" x14ac:dyDescent="0.3">
      <c r="A2625">
        <f>STANDARDIZE(pre_Normalized!A2625, pre_Normalized!A$5763, pre_Normalized!A$5764)</f>
        <v>0.55206721137658998</v>
      </c>
      <c r="B2625">
        <f>STANDARDIZE(pre_Normalized!B2625, pre_Normalized!B$5763, pre_Normalized!B$5764)</f>
        <v>-0.81743088347289927</v>
      </c>
      <c r="C2625">
        <f>STANDARDIZE(pre_Normalized!C2625, pre_Normalized!C$5763, pre_Normalized!C$5764)</f>
        <v>-0.39670486561729751</v>
      </c>
      <c r="D2625">
        <f>STANDARDIZE(pre_Normalized!D2625, pre_Normalized!D$5763, pre_Normalized!D$5764)</f>
        <v>-0.19520396227084319</v>
      </c>
      <c r="E2625">
        <f>STANDARDIZE(pre_Normalized!E2625, pre_Normalized!E$5763, pre_Normalized!E$5764)</f>
        <v>-0.23474704756990747</v>
      </c>
      <c r="F2625">
        <f>STANDARDIZE(pre_Normalized!F2625, pre_Normalized!F$5763, pre_Normalized!F$5764)</f>
        <v>-0.61833624781862884</v>
      </c>
      <c r="G2625">
        <f>STANDARDIZE(pre_Normalized!G2625, pre_Normalized!G$5763, pre_Normalized!G$5764)</f>
        <v>-0.58699318150471347</v>
      </c>
      <c r="H2625">
        <f>STANDARDIZE(pre_Normalized!H2625, pre_Normalized!H$5763, pre_Normalized!H$5764)</f>
        <v>-0.74346937019408599</v>
      </c>
      <c r="I2625">
        <f>STANDARDIZE(pre_Normalized!I2625, pre_Normalized!I$5763, pre_Normalized!I$5764)</f>
        <v>-1.3999234467471158</v>
      </c>
      <c r="J2625">
        <f>STANDARDIZE(pre_Normalized!J2625, pre_Normalized!J$5763, pre_Normalized!J$5764)</f>
        <v>-0.74503875593777946</v>
      </c>
      <c r="K2625">
        <f>STANDARDIZE(pre_Normalized!K2625, pre_Normalized!K$5763, pre_Normalized!K$5764)</f>
        <v>-9.808388678841605E-2</v>
      </c>
      <c r="L2625">
        <f>STANDARDIZE(pre_Normalized!L2625, pre_Normalized!L$5763, pre_Normalized!L$5764)</f>
        <v>0.95580404945288022</v>
      </c>
      <c r="M2625">
        <f>STANDARDIZE(pre_Normalized!M2625, pre_Normalized!M$5763, pre_Normalized!M$5764)</f>
        <v>-0.14481762896274272</v>
      </c>
      <c r="N2625">
        <f>STANDARDIZE(pre_Normalized!N2625, pre_Normalized!N$5763, pre_Normalized!N$5764)</f>
        <v>-0.76800326769231642</v>
      </c>
      <c r="O2625">
        <f>STANDARDIZE(pre_Normalized!O2625, pre_Normalized!O$5763, pre_Normalized!O$5764)</f>
        <v>1.803427226008149</v>
      </c>
      <c r="P2625">
        <f>STANDARDIZE(pre_Normalized!P2625, pre_Normalized!P$5763, pre_Normalized!P$5764)</f>
        <v>-1.0399732418676262</v>
      </c>
      <c r="Q2625">
        <f>STANDARDIZE(pre_Normalized!Q2625, pre_Normalized!Q$5763, pre_Normalized!Q$5764)</f>
        <v>-0.27899134955408539</v>
      </c>
      <c r="R2625">
        <f>STANDARDIZE(pre_Normalized!R2625, pre_Normalized!R$5763, pre_Normalized!R$5764)</f>
        <v>-1.1412248960769402</v>
      </c>
    </row>
    <row r="2626" spans="1:18" x14ac:dyDescent="0.3">
      <c r="A2626">
        <f>STANDARDIZE(pre_Normalized!A2626, pre_Normalized!A$5763, pre_Normalized!A$5764)</f>
        <v>0.55206721137658998</v>
      </c>
      <c r="B2626">
        <f>STANDARDIZE(pre_Normalized!B2626, pre_Normalized!B$5763, pre_Normalized!B$5764)</f>
        <v>-0.81743088347289927</v>
      </c>
      <c r="C2626">
        <f>STANDARDIZE(pre_Normalized!C2626, pre_Normalized!C$5763, pre_Normalized!C$5764)</f>
        <v>-0.45851478557497927</v>
      </c>
      <c r="D2626">
        <f>STANDARDIZE(pre_Normalized!D2626, pre_Normalized!D$5763, pre_Normalized!D$5764)</f>
        <v>-0.481888006809366</v>
      </c>
      <c r="E2626">
        <f>STANDARDIZE(pre_Normalized!E2626, pre_Normalized!E$5763, pre_Normalized!E$5764)</f>
        <v>-0.10329235245006649</v>
      </c>
      <c r="F2626">
        <f>STANDARDIZE(pre_Normalized!F2626, pre_Normalized!F$5763, pre_Normalized!F$5764)</f>
        <v>-0.45672152452920722</v>
      </c>
      <c r="G2626">
        <f>STANDARDIZE(pre_Normalized!G2626, pre_Normalized!G$5763, pre_Normalized!G$5764)</f>
        <v>-0.38902913588992544</v>
      </c>
      <c r="H2626">
        <f>STANDARDIZE(pre_Normalized!H2626, pre_Normalized!H$5763, pre_Normalized!H$5764)</f>
        <v>-0.63653743088868342</v>
      </c>
      <c r="I2626">
        <f>STANDARDIZE(pre_Normalized!I2626, pre_Normalized!I$5763, pre_Normalized!I$5764)</f>
        <v>-1.0567040209892569</v>
      </c>
      <c r="J2626">
        <f>STANDARDIZE(pre_Normalized!J2626, pre_Normalized!J$5763, pre_Normalized!J$5764)</f>
        <v>-0.92508336341973663</v>
      </c>
      <c r="K2626">
        <f>STANDARDIZE(pre_Normalized!K2626, pre_Normalized!K$5763, pre_Normalized!K$5764)</f>
        <v>-9.808388678841605E-2</v>
      </c>
      <c r="L2626">
        <f>STANDARDIZE(pre_Normalized!L2626, pre_Normalized!L$5763, pre_Normalized!L$5764)</f>
        <v>0.73127585512789683</v>
      </c>
      <c r="M2626">
        <f>STANDARDIZE(pre_Normalized!M2626, pre_Normalized!M$5763, pre_Normalized!M$5764)</f>
        <v>2.0295107146798379E-2</v>
      </c>
      <c r="N2626">
        <f>STANDARDIZE(pre_Normalized!N2626, pre_Normalized!N$5763, pre_Normalized!N$5764)</f>
        <v>-0.76800326769231642</v>
      </c>
      <c r="O2626">
        <f>STANDARDIZE(pre_Normalized!O2626, pre_Normalized!O$5763, pre_Normalized!O$5764)</f>
        <v>-0.94342722192977646</v>
      </c>
      <c r="P2626">
        <f>STANDARDIZE(pre_Normalized!P2626, pre_Normalized!P$5763, pre_Normalized!P$5764)</f>
        <v>1.8534526389663302</v>
      </c>
      <c r="Q2626">
        <f>STANDARDIZE(pre_Normalized!Q2626, pre_Normalized!Q$5763, pre_Normalized!Q$5764)</f>
        <v>-0.37285211548081526</v>
      </c>
      <c r="R2626">
        <f>STANDARDIZE(pre_Normalized!R2626, pre_Normalized!R$5763, pre_Normalized!R$5764)</f>
        <v>-0.57661631532510982</v>
      </c>
    </row>
    <row r="2627" spans="1:18" x14ac:dyDescent="0.3">
      <c r="A2627">
        <f>STANDARDIZE(pre_Normalized!A2627, pre_Normalized!A$5763, pre_Normalized!A$5764)</f>
        <v>0.71104587549331555</v>
      </c>
      <c r="B2627">
        <f>STANDARDIZE(pre_Normalized!B2627, pre_Normalized!B$5763, pre_Normalized!B$5764)</f>
        <v>-0.81743088347289927</v>
      </c>
      <c r="C2627">
        <f>STANDARDIZE(pre_Normalized!C2627, pre_Normalized!C$5763, pre_Normalized!C$5764)</f>
        <v>-0.52032470553266097</v>
      </c>
      <c r="D2627">
        <f>STANDARDIZE(pre_Normalized!D2627, pre_Normalized!D$5763, pre_Normalized!D$5764)</f>
        <v>-0.38632665862985832</v>
      </c>
      <c r="E2627">
        <f>STANDARDIZE(pre_Normalized!E2627, pre_Normalized!E$5763, pre_Normalized!E$5764)</f>
        <v>-0.23474704756990747</v>
      </c>
      <c r="F2627">
        <f>STANDARDIZE(pre_Normalized!F2627, pre_Normalized!F$5763, pre_Normalized!F$5764)</f>
        <v>-0.63449772014757089</v>
      </c>
      <c r="G2627">
        <f>STANDARDIZE(pre_Normalized!G2627, pre_Normalized!G$5763, pre_Normalized!G$5764)</f>
        <v>-0.6001907845456993</v>
      </c>
      <c r="H2627">
        <f>STANDARDIZE(pre_Normalized!H2627, pre_Normalized!H$5763, pre_Normalized!H$5764)</f>
        <v>-0.36920758262517717</v>
      </c>
      <c r="I2627">
        <f>STANDARDIZE(pre_Normalized!I2627, pre_Normalized!I$5763, pre_Normalized!I$5764)</f>
        <v>-1.2855169714944961</v>
      </c>
      <c r="J2627">
        <f>STANDARDIZE(pre_Normalized!J2627, pre_Normalized!J$5763, pre_Normalized!J$5764)</f>
        <v>-1.0451131017410413</v>
      </c>
      <c r="K2627">
        <f>STANDARDIZE(pre_Normalized!K2627, pre_Normalized!K$5763, pre_Normalized!K$5764)</f>
        <v>-9.808388678841605E-2</v>
      </c>
      <c r="L2627">
        <f>STANDARDIZE(pre_Normalized!L2627, pre_Normalized!L$5763, pre_Normalized!L$5764)</f>
        <v>0.43190492936125235</v>
      </c>
      <c r="M2627">
        <f>STANDARDIZE(pre_Normalized!M2627, pre_Normalized!M$5763, pre_Normalized!M$5764)</f>
        <v>2.0295107146798379E-2</v>
      </c>
      <c r="N2627">
        <f>STANDARDIZE(pre_Normalized!N2627, pre_Normalized!N$5763, pre_Normalized!N$5764)</f>
        <v>-0.76800326769231642</v>
      </c>
      <c r="O2627">
        <f>STANDARDIZE(pre_Normalized!O2627, pre_Normalized!O$5763, pre_Normalized!O$5764)</f>
        <v>-0.94342722192977646</v>
      </c>
      <c r="P2627">
        <f>STANDARDIZE(pre_Normalized!P2627, pre_Normalized!P$5763, pre_Normalized!P$5764)</f>
        <v>-1.1772525719801863</v>
      </c>
      <c r="Q2627">
        <f>STANDARDIZE(pre_Normalized!Q2627, pre_Normalized!Q$5763, pre_Normalized!Q$5764)</f>
        <v>-0.37285211548081526</v>
      </c>
      <c r="R2627">
        <f>STANDARDIZE(pre_Normalized!R2627, pre_Normalized!R$5763, pre_Normalized!R$5764)</f>
        <v>-0.76481917557571999</v>
      </c>
    </row>
    <row r="2628" spans="1:18" x14ac:dyDescent="0.3">
      <c r="A2628">
        <f>STANDARDIZE(pre_Normalized!A2628, pre_Normalized!A$5763, pre_Normalized!A$5764)</f>
        <v>0.870024539610041</v>
      </c>
      <c r="B2628">
        <f>STANDARDIZE(pre_Normalized!B2628, pre_Normalized!B$5763, pre_Normalized!B$5764)</f>
        <v>-0.81743088347289927</v>
      </c>
      <c r="C2628">
        <f>STANDARDIZE(pre_Normalized!C2628, pre_Normalized!C$5763, pre_Normalized!C$5764)</f>
        <v>-0.48941974555382006</v>
      </c>
      <c r="D2628">
        <f>STANDARDIZE(pre_Normalized!D2628, pre_Normalized!D$5763, pre_Normalized!D$5764)</f>
        <v>-9.9642614091335485E-2</v>
      </c>
      <c r="E2628">
        <f>STANDARDIZE(pre_Normalized!E2628, pre_Normalized!E$5763, pre_Normalized!E$5764)</f>
        <v>-0.23474704756990747</v>
      </c>
      <c r="F2628">
        <f>STANDARDIZE(pre_Normalized!F2628, pre_Normalized!F$5763, pre_Normalized!F$5764)</f>
        <v>-0.65065919247651316</v>
      </c>
      <c r="G2628">
        <f>STANDARDIZE(pre_Normalized!G2628, pre_Normalized!G$5763, pre_Normalized!G$5764)</f>
        <v>-0.6001907845456993</v>
      </c>
      <c r="H2628">
        <f>STANDARDIZE(pre_Normalized!H2628, pre_Normalized!H$5763, pre_Normalized!H$5764)</f>
        <v>-0.10187773436167083</v>
      </c>
      <c r="I2628">
        <f>STANDARDIZE(pre_Normalized!I2628, pre_Normalized!I$5763, pre_Normalized!I$5764)</f>
        <v>-1.09483951274013</v>
      </c>
      <c r="J2628">
        <f>STANDARDIZE(pre_Normalized!J2628, pre_Normalized!J$5763, pre_Normalized!J$5764)</f>
        <v>-0.62500901761647465</v>
      </c>
      <c r="K2628">
        <f>STANDARDIZE(pre_Normalized!K2628, pre_Normalized!K$5763, pre_Normalized!K$5764)</f>
        <v>-9.808388678841605E-2</v>
      </c>
      <c r="L2628">
        <f>STANDARDIZE(pre_Normalized!L2628, pre_Normalized!L$5763, pre_Normalized!L$5764)</f>
        <v>0.43190492936125235</v>
      </c>
      <c r="M2628">
        <f>STANDARDIZE(pre_Normalized!M2628, pre_Normalized!M$5763, pre_Normalized!M$5764)</f>
        <v>-0.47504310118182519</v>
      </c>
      <c r="N2628">
        <f>STANDARDIZE(pre_Normalized!N2628, pre_Normalized!N$5763, pre_Normalized!N$5764)</f>
        <v>-0.76800326769231642</v>
      </c>
      <c r="O2628">
        <f>STANDARDIZE(pre_Normalized!O2628, pre_Normalized!O$5763, pre_Normalized!O$5764)</f>
        <v>1.6363182101640166</v>
      </c>
      <c r="P2628">
        <f>STANDARDIZE(pre_Normalized!P2628, pre_Normalized!P$5763, pre_Normalized!P$5764)</f>
        <v>1.2832154215756966</v>
      </c>
      <c r="Q2628">
        <f>STANDARDIZE(pre_Normalized!Q2628, pre_Normalized!Q$5763, pre_Normalized!Q$5764)</f>
        <v>0.37803401193302333</v>
      </c>
      <c r="R2628">
        <f>STANDARDIZE(pre_Normalized!R2628, pre_Normalized!R$5763, pre_Normalized!R$5764)</f>
        <v>-0.76481917557571999</v>
      </c>
    </row>
    <row r="2629" spans="1:18" x14ac:dyDescent="0.3">
      <c r="A2629">
        <f>STANDARDIZE(pre_Normalized!A2629, pre_Normalized!A$5763, pre_Normalized!A$5764)</f>
        <v>0.870024539610041</v>
      </c>
      <c r="B2629">
        <f>STANDARDIZE(pre_Normalized!B2629, pre_Normalized!B$5763, pre_Normalized!B$5764)</f>
        <v>-0.81743088347289927</v>
      </c>
      <c r="C2629">
        <f>STANDARDIZE(pre_Normalized!C2629, pre_Normalized!C$5763, pre_Normalized!C$5764)</f>
        <v>-0.52032470553266097</v>
      </c>
      <c r="D2629">
        <f>STANDARDIZE(pre_Normalized!D2629, pre_Normalized!D$5763, pre_Normalized!D$5764)</f>
        <v>-0.481888006809366</v>
      </c>
      <c r="E2629">
        <f>STANDARDIZE(pre_Normalized!E2629, pre_Normalized!E$5763, pre_Normalized!E$5764)</f>
        <v>-0.1471105841566801</v>
      </c>
      <c r="F2629">
        <f>STANDARDIZE(pre_Normalized!F2629, pre_Normalized!F$5763, pre_Normalized!F$5764)</f>
        <v>-0.68298213713439737</v>
      </c>
      <c r="G2629">
        <f>STANDARDIZE(pre_Normalized!G2629, pre_Normalized!G$5763, pre_Normalized!G$5764)</f>
        <v>-0.58699318150471347</v>
      </c>
      <c r="H2629">
        <f>STANDARDIZE(pre_Normalized!H2629, pre_Normalized!H$5763, pre_Normalized!H$5764)</f>
        <v>0.16545211390183548</v>
      </c>
      <c r="I2629">
        <f>STANDARDIZE(pre_Normalized!I2629, pre_Normalized!I$5763, pre_Normalized!I$5764)</f>
        <v>-1.4380589384979889</v>
      </c>
      <c r="J2629">
        <f>STANDARDIZE(pre_Normalized!J2629, pre_Normalized!J$5763, pre_Normalized!J$5764)</f>
        <v>-0.685023886777127</v>
      </c>
      <c r="K2629">
        <f>STANDARDIZE(pre_Normalized!K2629, pre_Normalized!K$5763, pre_Normalized!K$5764)</f>
        <v>-9.808388678841605E-2</v>
      </c>
      <c r="L2629">
        <f>STANDARDIZE(pre_Normalized!L2629, pre_Normalized!L$5763, pre_Normalized!L$5764)</f>
        <v>0.35706219791959126</v>
      </c>
      <c r="M2629">
        <f>STANDARDIZE(pre_Normalized!M2629, pre_Normalized!M$5763, pre_Normalized!M$5764)</f>
        <v>-0.64015583729136627</v>
      </c>
      <c r="N2629">
        <f>STANDARDIZE(pre_Normalized!N2629, pre_Normalized!N$5763, pre_Normalized!N$5764)</f>
        <v>-0.76800326769231642</v>
      </c>
      <c r="O2629">
        <f>STANDARDIZE(pre_Normalized!O2629, pre_Normalized!O$5763, pre_Normalized!O$5764)</f>
        <v>-0.92253859494925983</v>
      </c>
      <c r="P2629">
        <f>STANDARDIZE(pre_Normalized!P2629, pre_Normalized!P$5763, pre_Normalized!P$5764)</f>
        <v>-1.6323863510456735</v>
      </c>
      <c r="Q2629">
        <f>STANDARDIZE(pre_Normalized!Q2629, pre_Normalized!Q$5763, pre_Normalized!Q$5764)</f>
        <v>0.47189477785975281</v>
      </c>
      <c r="R2629">
        <f>STANDARDIZE(pre_Normalized!R2629, pre_Normalized!R$5763, pre_Normalized!R$5764)</f>
        <v>-0.95302203582633027</v>
      </c>
    </row>
    <row r="2630" spans="1:18" x14ac:dyDescent="0.3">
      <c r="A2630">
        <f>STANDARDIZE(pre_Normalized!A2630, pre_Normalized!A$5763, pre_Normalized!A$5764)</f>
        <v>1.0290032037267667</v>
      </c>
      <c r="B2630">
        <f>STANDARDIZE(pre_Normalized!B2630, pre_Normalized!B$5763, pre_Normalized!B$5764)</f>
        <v>-0.81743088347289927</v>
      </c>
      <c r="C2630">
        <f>STANDARDIZE(pre_Normalized!C2630, pre_Normalized!C$5763, pre_Normalized!C$5764)</f>
        <v>-0.58213462549034256</v>
      </c>
      <c r="D2630">
        <f>STANDARDIZE(pre_Normalized!D2630, pre_Normalized!D$5763, pre_Normalized!D$5764)</f>
        <v>-0.57744935498887362</v>
      </c>
      <c r="E2630">
        <f>STANDARDIZE(pre_Normalized!E2630, pre_Normalized!E$5763, pre_Normalized!E$5764)</f>
        <v>-0.36620174268974853</v>
      </c>
      <c r="F2630">
        <f>STANDARDIZE(pre_Normalized!F2630, pre_Normalized!F$5763, pre_Normalized!F$5764)</f>
        <v>-0.90924274973958763</v>
      </c>
      <c r="G2630">
        <f>STANDARDIZE(pre_Normalized!G2630, pre_Normalized!G$5763, pre_Normalized!G$5764)</f>
        <v>-0.8509452423244307</v>
      </c>
      <c r="H2630">
        <f>STANDARDIZE(pre_Normalized!H2630, pre_Normalized!H$5763, pre_Normalized!H$5764)</f>
        <v>0.70011181042884807</v>
      </c>
      <c r="I2630">
        <f>STANDARDIZE(pre_Normalized!I2630, pre_Normalized!I$5763, pre_Normalized!I$5764)</f>
        <v>-0.86602656223489072</v>
      </c>
      <c r="J2630">
        <f>STANDARDIZE(pre_Normalized!J2630, pre_Normalized!J$5763, pre_Normalized!J$5764)</f>
        <v>-0.44496441013451754</v>
      </c>
      <c r="K2630">
        <f>STANDARDIZE(pre_Normalized!K2630, pre_Normalized!K$5763, pre_Normalized!K$5764)</f>
        <v>-9.808388678841605E-2</v>
      </c>
      <c r="L2630">
        <f>STANDARDIZE(pre_Normalized!L2630, pre_Normalized!L$5763, pre_Normalized!L$5764)</f>
        <v>-9.1994190730375486E-2</v>
      </c>
      <c r="M2630">
        <f>STANDARDIZE(pre_Normalized!M2630, pre_Normalized!M$5763, pre_Normalized!M$5764)</f>
        <v>-0.75023099469772725</v>
      </c>
      <c r="N2630">
        <f>STANDARDIZE(pre_Normalized!N2630, pre_Normalized!N$5763, pre_Normalized!N$5764)</f>
        <v>-0.76800326769231642</v>
      </c>
      <c r="O2630">
        <f>STANDARDIZE(pre_Normalized!O2630, pre_Normalized!O$5763, pre_Normalized!O$5764)</f>
        <v>-1.4551985829524317</v>
      </c>
      <c r="P2630">
        <f>STANDARDIZE(pre_Normalized!P2630, pre_Normalized!P$5763, pre_Normalized!P$5764)</f>
        <v>-1.3039719536225494</v>
      </c>
      <c r="Q2630">
        <f>STANDARDIZE(pre_Normalized!Q2630, pre_Normalized!Q$5763, pre_Normalized!Q$5764)</f>
        <v>2.5909482261038319E-3</v>
      </c>
      <c r="R2630">
        <f>STANDARDIZE(pre_Normalized!R2630, pre_Normalized!R$5763, pre_Normalized!R$5764)</f>
        <v>-1.3294277563275505</v>
      </c>
    </row>
    <row r="2631" spans="1:18" x14ac:dyDescent="0.3">
      <c r="A2631">
        <f>STANDARDIZE(pre_Normalized!A2631, pre_Normalized!A$5763, pre_Normalized!A$5764)</f>
        <v>1.1879818678434921</v>
      </c>
      <c r="B2631">
        <f>STANDARDIZE(pre_Normalized!B2631, pre_Normalized!B$5763, pre_Normalized!B$5764)</f>
        <v>-0.81743088347289927</v>
      </c>
      <c r="C2631">
        <f>STANDARDIZE(pre_Normalized!C2631, pre_Normalized!C$5763, pre_Normalized!C$5764)</f>
        <v>-0.64394454544802437</v>
      </c>
      <c r="D2631">
        <f>STANDARDIZE(pre_Normalized!D2631, pre_Normalized!D$5763, pre_Normalized!D$5764)</f>
        <v>-0.57744935498887362</v>
      </c>
      <c r="E2631">
        <f>STANDARDIZE(pre_Normalized!E2631, pre_Normalized!E$5763, pre_Normalized!E$5764)</f>
        <v>-0.45383820610297587</v>
      </c>
      <c r="F2631">
        <f>STANDARDIZE(pre_Normalized!F2631, pre_Normalized!F$5763, pre_Normalized!F$5764)</f>
        <v>-1.0546960007000672</v>
      </c>
      <c r="G2631">
        <f>STANDARDIZE(pre_Normalized!G2631, pre_Normalized!G$5763, pre_Normalized!G$5764)</f>
        <v>-0.99611887577527503</v>
      </c>
      <c r="H2631">
        <f>STANDARDIZE(pre_Normalized!H2631, pre_Normalized!H$5763, pre_Normalized!H$5764)</f>
        <v>1.0209076283450558</v>
      </c>
      <c r="I2631">
        <f>STANDARDIZE(pre_Normalized!I2631, pre_Normalized!I$5763, pre_Normalized!I$5764)</f>
        <v>-0.21772320247004601</v>
      </c>
      <c r="J2631">
        <f>STANDARDIZE(pre_Normalized!J2631, pre_Normalized!J$5763, pre_Normalized!J$5764)</f>
        <v>-0.74503875593777946</v>
      </c>
      <c r="K2631">
        <f>STANDARDIZE(pre_Normalized!K2631, pre_Normalized!K$5763, pre_Normalized!K$5764)</f>
        <v>-9.808388678841605E-2</v>
      </c>
      <c r="L2631">
        <f>STANDARDIZE(pre_Normalized!L2631, pre_Normalized!L$5763, pre_Normalized!L$5764)</f>
        <v>-0.39136511649701994</v>
      </c>
      <c r="M2631">
        <f>STANDARDIZE(pre_Normalized!M2631, pre_Normalized!M$5763, pre_Normalized!M$5764)</f>
        <v>-0.75023099469772725</v>
      </c>
      <c r="N2631">
        <f>STANDARDIZE(pre_Normalized!N2631, pre_Normalized!N$5763, pre_Normalized!N$5764)</f>
        <v>-0.76800326769231642</v>
      </c>
      <c r="O2631">
        <f>STANDARDIZE(pre_Normalized!O2631, pre_Normalized!O$5763, pre_Normalized!O$5764)</f>
        <v>-1.2985338805985576</v>
      </c>
      <c r="P2631">
        <f>STANDARDIZE(pre_Normalized!P2631, pre_Normalized!P$5763, pre_Normalized!P$5764)</f>
        <v>1.0614565037015611</v>
      </c>
      <c r="Q2631">
        <f>STANDARDIZE(pre_Normalized!Q2631, pre_Normalized!Q$5763, pre_Normalized!Q$5764)</f>
        <v>0.47189477785975281</v>
      </c>
      <c r="R2631">
        <f>STANDARDIZE(pre_Normalized!R2631, pre_Normalized!R$5763, pre_Normalized!R$5764)</f>
        <v>-1.1412248960769402</v>
      </c>
    </row>
    <row r="2632" spans="1:18" x14ac:dyDescent="0.3">
      <c r="A2632">
        <f>STANDARDIZE(pre_Normalized!A2632, pre_Normalized!A$5763, pre_Normalized!A$5764)</f>
        <v>1.1879818678434921</v>
      </c>
      <c r="B2632">
        <f>STANDARDIZE(pre_Normalized!B2632, pre_Normalized!B$5763, pre_Normalized!B$5764)</f>
        <v>-0.81743088347289927</v>
      </c>
      <c r="C2632">
        <f>STANDARDIZE(pre_Normalized!C2632, pre_Normalized!C$5763, pre_Normalized!C$5764)</f>
        <v>-0.67484950542686517</v>
      </c>
      <c r="D2632">
        <f>STANDARDIZE(pre_Normalized!D2632, pre_Normalized!D$5763, pre_Normalized!D$5764)</f>
        <v>-0.57744935498887362</v>
      </c>
      <c r="E2632">
        <f>STANDARDIZE(pre_Normalized!E2632, pre_Normalized!E$5763, pre_Normalized!E$5764)</f>
        <v>-0.45383820610297587</v>
      </c>
      <c r="F2632">
        <f>STANDARDIZE(pre_Normalized!F2632, pre_Normalized!F$5763, pre_Normalized!F$5764)</f>
        <v>-1.0223730560421829</v>
      </c>
      <c r="G2632">
        <f>STANDARDIZE(pre_Normalized!G2632, pre_Normalized!G$5763, pre_Normalized!G$5764)</f>
        <v>-0.96972366969330337</v>
      </c>
      <c r="H2632">
        <f>STANDARDIZE(pre_Normalized!H2632, pre_Normalized!H$5763, pre_Normalized!H$5764)</f>
        <v>0.96744165869235443</v>
      </c>
      <c r="I2632">
        <f>STANDARDIZE(pre_Normalized!I2632, pre_Normalized!I$5763, pre_Normalized!I$5764)</f>
        <v>0.27803819029130578</v>
      </c>
      <c r="J2632">
        <f>STANDARDIZE(pre_Normalized!J2632, pre_Normalized!J$5763, pre_Normalized!J$5764)</f>
        <v>-0.62500901761647465</v>
      </c>
      <c r="K2632">
        <f>STANDARDIZE(pre_Normalized!K2632, pre_Normalized!K$5763, pre_Normalized!K$5764)</f>
        <v>-9.808388678841605E-2</v>
      </c>
      <c r="L2632">
        <f>STANDARDIZE(pre_Normalized!L2632, pre_Normalized!L$5763, pre_Normalized!L$5764)</f>
        <v>-0.31652238505535885</v>
      </c>
      <c r="M2632">
        <f>STANDARDIZE(pre_Normalized!M2632, pre_Normalized!M$5763, pre_Normalized!M$5764)</f>
        <v>-0.91534373080726827</v>
      </c>
      <c r="N2632">
        <f>STANDARDIZE(pre_Normalized!N2632, pre_Normalized!N$5763, pre_Normalized!N$5764)</f>
        <v>-0.76800326769231642</v>
      </c>
      <c r="O2632">
        <f>STANDARDIZE(pre_Normalized!O2632, pre_Normalized!O$5763, pre_Normalized!O$5764)</f>
        <v>-1.1209805512641671</v>
      </c>
      <c r="P2632">
        <f>STANDARDIZE(pre_Normalized!P2632, pre_Normalized!P$5763, pre_Normalized!P$5764)</f>
        <v>-0.50141586988758324</v>
      </c>
      <c r="Q2632">
        <f>STANDARDIZE(pre_Normalized!Q2632, pre_Normalized!Q$5763, pre_Normalized!Q$5764)</f>
        <v>1.5043632030537806</v>
      </c>
      <c r="R2632">
        <f>STANDARDIZE(pre_Normalized!R2632, pre_Normalized!R$5763, pre_Normalized!R$5764)</f>
        <v>-1.2353263262022454</v>
      </c>
    </row>
    <row r="2633" spans="1:18" x14ac:dyDescent="0.3">
      <c r="A2633">
        <f>STANDARDIZE(pre_Normalized!A2633, pre_Normalized!A$5763, pre_Normalized!A$5764)</f>
        <v>1.0290032037267667</v>
      </c>
      <c r="B2633">
        <f>STANDARDIZE(pre_Normalized!B2633, pre_Normalized!B$5763, pre_Normalized!B$5764)</f>
        <v>-0.81743088347289927</v>
      </c>
      <c r="C2633">
        <f>STANDARDIZE(pre_Normalized!C2633, pre_Normalized!C$5763, pre_Normalized!C$5764)</f>
        <v>-0.67484950542686517</v>
      </c>
      <c r="D2633">
        <f>STANDARDIZE(pre_Normalized!D2633, pre_Normalized!D$5763, pre_Normalized!D$5764)</f>
        <v>-0.57744935498887362</v>
      </c>
      <c r="E2633">
        <f>STANDARDIZE(pre_Normalized!E2633, pre_Normalized!E$5763, pre_Normalized!E$5764)</f>
        <v>-0.27856527927652119</v>
      </c>
      <c r="F2633">
        <f>STANDARDIZE(pre_Normalized!F2633, pre_Normalized!F$5763, pre_Normalized!F$5764)</f>
        <v>-0.99005011138429844</v>
      </c>
      <c r="G2633">
        <f>STANDARDIZE(pre_Normalized!G2633, pre_Normalized!G$5763, pre_Normalized!G$5764)</f>
        <v>-0.89053805144738818</v>
      </c>
      <c r="H2633">
        <f>STANDARDIZE(pre_Normalized!H2633, pre_Normalized!H$5763, pre_Normalized!H$5764)</f>
        <v>0.59317987112344561</v>
      </c>
      <c r="I2633">
        <f>STANDARDIZE(pre_Normalized!I2633, pre_Normalized!I$5763, pre_Normalized!I$5764)</f>
        <v>0.62125761604916474</v>
      </c>
      <c r="J2633">
        <f>STANDARDIZE(pre_Normalized!J2633, pre_Normalized!J$5763, pre_Normalized!J$5764)</f>
        <v>-0.685023886777127</v>
      </c>
      <c r="K2633">
        <f>STANDARDIZE(pre_Normalized!K2633, pre_Normalized!K$5763, pre_Normalized!K$5764)</f>
        <v>-9.808388678841605E-2</v>
      </c>
      <c r="L2633">
        <f>STANDARDIZE(pre_Normalized!L2633, pre_Normalized!L$5763, pre_Normalized!L$5764)</f>
        <v>-0.16683692217203661</v>
      </c>
      <c r="M2633">
        <f>STANDARDIZE(pre_Normalized!M2633, pre_Normalized!M$5763, pre_Normalized!M$5764)</f>
        <v>-0.69519341599454676</v>
      </c>
      <c r="N2633">
        <f>STANDARDIZE(pre_Normalized!N2633, pre_Normalized!N$5763, pre_Normalized!N$5764)</f>
        <v>-0.76800326769231642</v>
      </c>
      <c r="O2633">
        <f>STANDARDIZE(pre_Normalized!O2633, pre_Normalized!O$5763, pre_Normalized!O$5764)</f>
        <v>-0.63009781722202829</v>
      </c>
      <c r="P2633">
        <f>STANDARDIZE(pre_Normalized!P2633, pre_Normalized!P$5763, pre_Normalized!P$5764)</f>
        <v>-0.89213396328486938</v>
      </c>
      <c r="Q2633">
        <f>STANDARDIZE(pre_Normalized!Q2633, pre_Normalized!Q$5763, pre_Normalized!Q$5764)</f>
        <v>0.75347707563994248</v>
      </c>
      <c r="R2633">
        <f>STANDARDIZE(pre_Normalized!R2633, pre_Normalized!R$5763, pre_Normalized!R$5764)</f>
        <v>-0.76481917557571999</v>
      </c>
    </row>
    <row r="2634" spans="1:18" x14ac:dyDescent="0.3">
      <c r="A2634">
        <f>STANDARDIZE(pre_Normalized!A2634, pre_Normalized!A$5763, pre_Normalized!A$5764)</f>
        <v>0.870024539610041</v>
      </c>
      <c r="B2634">
        <f>STANDARDIZE(pre_Normalized!B2634, pre_Normalized!B$5763, pre_Normalized!B$5764)</f>
        <v>-0.81743088347289927</v>
      </c>
      <c r="C2634">
        <f>STANDARDIZE(pre_Normalized!C2634, pre_Normalized!C$5763, pre_Normalized!C$5764)</f>
        <v>-0.61303958546918347</v>
      </c>
      <c r="D2634">
        <f>STANDARDIZE(pre_Normalized!D2634, pre_Normalized!D$5763, pre_Normalized!D$5764)</f>
        <v>0.28260277862669503</v>
      </c>
      <c r="E2634">
        <f>STANDARDIZE(pre_Normalized!E2634, pre_Normalized!E$5763, pre_Normalized!E$5764)</f>
        <v>-0.27856527927652119</v>
      </c>
      <c r="F2634">
        <f>STANDARDIZE(pre_Normalized!F2634, pre_Normalized!F$5763, pre_Normalized!F$5764)</f>
        <v>-0.84459686042381898</v>
      </c>
      <c r="G2634">
        <f>STANDARDIZE(pre_Normalized!G2634, pre_Normalized!G$5763, pre_Normalized!G$5764)</f>
        <v>-0.78495722711950133</v>
      </c>
      <c r="H2634">
        <f>STANDARDIZE(pre_Normalized!H2634, pre_Normalized!H$5763, pre_Normalized!H$5764)</f>
        <v>0.11198614424913421</v>
      </c>
      <c r="I2634">
        <f>STANDARDIZE(pre_Normalized!I2634, pre_Normalized!I$5763, pre_Normalized!I$5764)</f>
        <v>0.65939310780003801</v>
      </c>
      <c r="J2634">
        <f>STANDARDIZE(pre_Normalized!J2634, pre_Normalized!J$5763, pre_Normalized!J$5764)</f>
        <v>-0.38494954097386513</v>
      </c>
      <c r="K2634">
        <f>STANDARDIZE(pre_Normalized!K2634, pre_Normalized!K$5763, pre_Normalized!K$5764)</f>
        <v>-9.808388678841605E-2</v>
      </c>
      <c r="L2634">
        <f>STANDARDIZE(pre_Normalized!L2634, pre_Normalized!L$5763, pre_Normalized!L$5764)</f>
        <v>5.7691272152946761E-2</v>
      </c>
      <c r="M2634">
        <f>STANDARDIZE(pre_Normalized!M2634, pre_Normalized!M$5763, pre_Normalized!M$5764)</f>
        <v>-0.42000552247864475</v>
      </c>
      <c r="N2634">
        <f>STANDARDIZE(pre_Normalized!N2634, pre_Normalized!N$5763, pre_Normalized!N$5764)</f>
        <v>-0.2180655722783946</v>
      </c>
      <c r="O2634">
        <f>STANDARDIZE(pre_Normalized!O2634, pre_Normalized!O$5763, pre_Normalized!O$5764)</f>
        <v>-0.58832056326099513</v>
      </c>
      <c r="P2634">
        <f>STANDARDIZE(pre_Normalized!P2634, pre_Normalized!P$5763, pre_Normalized!P$5764)</f>
        <v>-0.86045411787427861</v>
      </c>
      <c r="Q2634">
        <f>STANDARDIZE(pre_Normalized!Q2634, pre_Normalized!Q$5763, pre_Normalized!Q$5764)</f>
        <v>0.47189477785975281</v>
      </c>
      <c r="R2634">
        <f>STANDARDIZE(pre_Normalized!R2634, pre_Normalized!R$5763, pre_Normalized!R$5764)</f>
        <v>-0.85892060570102513</v>
      </c>
    </row>
    <row r="2635" spans="1:18" x14ac:dyDescent="0.3">
      <c r="A2635">
        <f>STANDARDIZE(pre_Normalized!A2635, pre_Normalized!A$5763, pre_Normalized!A$5764)</f>
        <v>0.71104587549331555</v>
      </c>
      <c r="B2635">
        <f>STANDARDIZE(pre_Normalized!B2635, pre_Normalized!B$5763, pre_Normalized!B$5764)</f>
        <v>-0.81743088347289927</v>
      </c>
      <c r="C2635">
        <f>STANDARDIZE(pre_Normalized!C2635, pre_Normalized!C$5763, pre_Normalized!C$5764)</f>
        <v>-0.52032470553266097</v>
      </c>
      <c r="D2635">
        <f>STANDARDIZE(pre_Normalized!D2635, pre_Normalized!D$5763, pre_Normalized!D$5764)</f>
        <v>0.56928682316521784</v>
      </c>
      <c r="E2635">
        <f>STANDARDIZE(pre_Normalized!E2635, pre_Normalized!E$5763, pre_Normalized!E$5764)</f>
        <v>-0.32238351098313489</v>
      </c>
      <c r="F2635">
        <f>STANDARDIZE(pre_Normalized!F2635, pre_Normalized!F$5763, pre_Normalized!F$5764)</f>
        <v>-0.55369035850286008</v>
      </c>
      <c r="G2635">
        <f>STANDARDIZE(pre_Normalized!G2635, pre_Normalized!G$5763, pre_Normalized!G$5764)</f>
        <v>-0.54740037238175587</v>
      </c>
      <c r="H2635">
        <f>STANDARDIZE(pre_Normalized!H2635, pre_Normalized!H$5763, pre_Normalized!H$5764)</f>
        <v>-0.15534370401437209</v>
      </c>
      <c r="I2635">
        <f>STANDARDIZE(pre_Normalized!I2635, pre_Normalized!I$5763, pre_Normalized!I$5764)</f>
        <v>0.58312212429829158</v>
      </c>
      <c r="J2635">
        <f>STANDARDIZE(pre_Normalized!J2635, pre_Normalized!J$5763, pre_Normalized!J$5764)</f>
        <v>-0.685023886777127</v>
      </c>
      <c r="K2635">
        <f>STANDARDIZE(pre_Normalized!K2635, pre_Normalized!K$5763, pre_Normalized!K$5764)</f>
        <v>-9.808388678841605E-2</v>
      </c>
      <c r="L2635">
        <f>STANDARDIZE(pre_Normalized!L2635, pre_Normalized!L$5763, pre_Normalized!L$5764)</f>
        <v>0.35706219791959126</v>
      </c>
      <c r="M2635">
        <f>STANDARDIZE(pre_Normalized!M2635, pre_Normalized!M$5763, pre_Normalized!M$5764)</f>
        <v>-0.25489278636910362</v>
      </c>
      <c r="N2635">
        <f>STANDARDIZE(pre_Normalized!N2635, pre_Normalized!N$5763, pre_Normalized!N$5764)</f>
        <v>-0.2180655722783946</v>
      </c>
      <c r="O2635">
        <f>STANDARDIZE(pre_Normalized!O2635, pre_Normalized!O$5763, pre_Normalized!O$5764)</f>
        <v>-0.46298880137789594</v>
      </c>
      <c r="P2635">
        <f>STANDARDIZE(pre_Normalized!P2635, pre_Normalized!P$5763, pre_Normalized!P$5764)</f>
        <v>1.6739335149729826</v>
      </c>
      <c r="Q2635">
        <f>STANDARDIZE(pre_Normalized!Q2635, pre_Normalized!Q$5763, pre_Normalized!Q$5764)</f>
        <v>-9.126981770062563E-2</v>
      </c>
      <c r="R2635">
        <f>STANDARDIZE(pre_Normalized!R2635, pre_Normalized!R$5763, pre_Normalized!R$5764)</f>
        <v>-1.0471234659516351</v>
      </c>
    </row>
    <row r="2636" spans="1:18" x14ac:dyDescent="0.3">
      <c r="A2636">
        <f>STANDARDIZE(pre_Normalized!A2636, pre_Normalized!A$5763, pre_Normalized!A$5764)</f>
        <v>0.71104587549331555</v>
      </c>
      <c r="B2636">
        <f>STANDARDIZE(pre_Normalized!B2636, pre_Normalized!B$5763, pre_Normalized!B$5764)</f>
        <v>-0.81743088347289927</v>
      </c>
      <c r="C2636">
        <f>STANDARDIZE(pre_Normalized!C2636, pre_Normalized!C$5763, pre_Normalized!C$5764)</f>
        <v>-0.52032470553266097</v>
      </c>
      <c r="D2636">
        <f>STANDARDIZE(pre_Normalized!D2636, pre_Normalized!D$5763, pre_Normalized!D$5764)</f>
        <v>0.28260277862669503</v>
      </c>
      <c r="E2636">
        <f>STANDARDIZE(pre_Normalized!E2636, pre_Normalized!E$5763, pre_Normalized!E$5764)</f>
        <v>-0.49765643780958962</v>
      </c>
      <c r="F2636">
        <f>STANDARDIZE(pre_Normalized!F2636, pre_Normalized!F$5763, pre_Normalized!F$5764)</f>
        <v>-0.44056005220026495</v>
      </c>
      <c r="G2636">
        <f>STANDARDIZE(pre_Normalized!G2636, pre_Normalized!G$5763, pre_Normalized!G$5764)</f>
        <v>-0.50780756325879817</v>
      </c>
      <c r="H2636">
        <f>STANDARDIZE(pre_Normalized!H2636, pre_Normalized!H$5763, pre_Normalized!H$5764)</f>
        <v>-0.31574161297247588</v>
      </c>
      <c r="I2636">
        <f>STANDARDIZE(pre_Normalized!I2636, pre_Normalized!I$5763, pre_Normalized!I$5764)</f>
        <v>-0.14145221896829957</v>
      </c>
      <c r="J2636">
        <f>STANDARDIZE(pre_Normalized!J2636, pre_Normalized!J$5763, pre_Normalized!J$5764)</f>
        <v>-0.685023886777127</v>
      </c>
      <c r="K2636">
        <f>STANDARDIZE(pre_Normalized!K2636, pre_Normalized!K$5763, pre_Normalized!K$5764)</f>
        <v>-9.808388678841605E-2</v>
      </c>
      <c r="L2636">
        <f>STANDARDIZE(pre_Normalized!L2636, pre_Normalized!L$5763, pre_Normalized!L$5764)</f>
        <v>0.65643312368623574</v>
      </c>
      <c r="M2636">
        <f>STANDARDIZE(pre_Normalized!M2636, pre_Normalized!M$5763, pre_Normalized!M$5764)</f>
        <v>2.0295107146798379E-2</v>
      </c>
      <c r="N2636">
        <f>STANDARDIZE(pre_Normalized!N2636, pre_Normalized!N$5763, pre_Normalized!N$5764)</f>
        <v>-0.2180655722783946</v>
      </c>
      <c r="O2636">
        <f>STANDARDIZE(pre_Normalized!O2636, pre_Normalized!O$5763, pre_Normalized!O$5764)</f>
        <v>1.4692091943198844</v>
      </c>
      <c r="P2636">
        <f>STANDARDIZE(pre_Normalized!P2636, pre_Normalized!P$5763, pre_Normalized!P$5764)</f>
        <v>3.7141502092459748E-2</v>
      </c>
      <c r="Q2636">
        <f>STANDARDIZE(pre_Normalized!Q2636, pre_Normalized!Q$5763, pre_Normalized!Q$5764)</f>
        <v>-0.18513058362735552</v>
      </c>
      <c r="R2636">
        <f>STANDARDIZE(pre_Normalized!R2636, pre_Normalized!R$5763, pre_Normalized!R$5764)</f>
        <v>-1.2353263262022454</v>
      </c>
    </row>
    <row r="2637" spans="1:18" x14ac:dyDescent="0.3">
      <c r="A2637">
        <f>STANDARDIZE(pre_Normalized!A2637, pre_Normalized!A$5763, pre_Normalized!A$5764)</f>
        <v>0.55206721137658998</v>
      </c>
      <c r="B2637">
        <f>STANDARDIZE(pre_Normalized!B2637, pre_Normalized!B$5763, pre_Normalized!B$5764)</f>
        <v>-0.81743088347289927</v>
      </c>
      <c r="C2637">
        <f>STANDARDIZE(pre_Normalized!C2637, pre_Normalized!C$5763, pre_Normalized!C$5764)</f>
        <v>-0.61303958546918347</v>
      </c>
      <c r="D2637">
        <f>STANDARDIZE(pre_Normalized!D2637, pre_Normalized!D$5763, pre_Normalized!D$5764)</f>
        <v>0.9515322158832481</v>
      </c>
      <c r="E2637">
        <f>STANDARDIZE(pre_Normalized!E2637, pre_Normalized!E$5763, pre_Normalized!E$5764)</f>
        <v>-0.45383820610297587</v>
      </c>
      <c r="F2637">
        <f>STANDARDIZE(pre_Normalized!F2637, pre_Normalized!F$5763, pre_Normalized!F$5764)</f>
        <v>-0.60217477548968656</v>
      </c>
      <c r="G2637">
        <f>STANDARDIZE(pre_Normalized!G2637, pre_Normalized!G$5763, pre_Normalized!G$5764)</f>
        <v>-0.62658599062767106</v>
      </c>
      <c r="H2637">
        <f>STANDARDIZE(pre_Normalized!H2637, pre_Normalized!H$5763, pre_Normalized!H$5764)</f>
        <v>-0.36920758262517717</v>
      </c>
      <c r="I2637">
        <f>STANDARDIZE(pre_Normalized!I2637, pre_Normalized!I$5763, pre_Normalized!I$5764)</f>
        <v>-0.67534910348052457</v>
      </c>
      <c r="J2637">
        <f>STANDARDIZE(pre_Normalized!J2637, pre_Normalized!J$5763, pre_Normalized!J$5764)</f>
        <v>-1.1051279709016937</v>
      </c>
      <c r="K2637">
        <f>STANDARDIZE(pre_Normalized!K2637, pre_Normalized!K$5763, pre_Normalized!K$5764)</f>
        <v>-9.808388678841605E-2</v>
      </c>
      <c r="L2637">
        <f>STANDARDIZE(pre_Normalized!L2637, pre_Normalized!L$5763, pre_Normalized!L$5764)</f>
        <v>0.73127585512789683</v>
      </c>
      <c r="M2637">
        <f>STANDARDIZE(pre_Normalized!M2637, pre_Normalized!M$5763, pre_Normalized!M$5764)</f>
        <v>7.5332685849978834E-2</v>
      </c>
      <c r="N2637">
        <f>STANDARDIZE(pre_Normalized!N2637, pre_Normalized!N$5763, pre_Normalized!N$5764)</f>
        <v>-0.2180655722783946</v>
      </c>
      <c r="O2637">
        <f>STANDARDIZE(pre_Normalized!O2637, pre_Normalized!O$5763, pre_Normalized!O$5764)</f>
        <v>-0.58832056326099513</v>
      </c>
      <c r="P2637">
        <f>STANDARDIZE(pre_Normalized!P2637, pre_Normalized!P$5763, pre_Normalized!P$5764)</f>
        <v>-0.17405746731147867</v>
      </c>
      <c r="Q2637">
        <f>STANDARDIZE(pre_Normalized!Q2637, pre_Normalized!Q$5763, pre_Normalized!Q$5764)</f>
        <v>-9.126981770062563E-2</v>
      </c>
      <c r="R2637">
        <f>STANDARDIZE(pre_Normalized!R2637, pre_Normalized!R$5763, pre_Normalized!R$5764)</f>
        <v>-1.4235291864528556</v>
      </c>
    </row>
    <row r="2638" spans="1:18" x14ac:dyDescent="0.3">
      <c r="A2638">
        <f>STANDARDIZE(pre_Normalized!A2638, pre_Normalized!A$5763, pre_Normalized!A$5764)</f>
        <v>0.55206721137658998</v>
      </c>
      <c r="B2638">
        <f>STANDARDIZE(pre_Normalized!B2638, pre_Normalized!B$5763, pre_Normalized!B$5764)</f>
        <v>-0.81743088347289927</v>
      </c>
      <c r="C2638">
        <f>STANDARDIZE(pre_Normalized!C2638, pre_Normalized!C$5763, pre_Normalized!C$5764)</f>
        <v>-0.55122966551150177</v>
      </c>
      <c r="D2638">
        <f>STANDARDIZE(pre_Normalized!D2638, pre_Normalized!D$5763, pre_Normalized!D$5764)</f>
        <v>0.37816412680620248</v>
      </c>
      <c r="E2638">
        <f>STANDARDIZE(pre_Normalized!E2638, pre_Normalized!E$5763, pre_Normalized!E$5764)</f>
        <v>-0.45383820610297587</v>
      </c>
      <c r="F2638">
        <f>STANDARDIZE(pre_Normalized!F2638, pre_Normalized!F$5763, pre_Normalized!F$5764)</f>
        <v>-0.63449772014757089</v>
      </c>
      <c r="G2638">
        <f>STANDARDIZE(pre_Normalized!G2638, pre_Normalized!G$5763, pre_Normalized!G$5764)</f>
        <v>-0.65298119670964272</v>
      </c>
      <c r="H2638">
        <f>STANDARDIZE(pre_Normalized!H2638, pre_Normalized!H$5763, pre_Normalized!H$5764)</f>
        <v>-0.47613952193057968</v>
      </c>
      <c r="I2638">
        <f>STANDARDIZE(pre_Normalized!I2638, pre_Normalized!I$5763, pre_Normalized!I$5764)</f>
        <v>-0.78975557873314428</v>
      </c>
      <c r="J2638">
        <f>STANDARDIZE(pre_Normalized!J2638, pre_Normalized!J$5763, pre_Normalized!J$5764)</f>
        <v>-1.1051279709016937</v>
      </c>
      <c r="K2638">
        <f>STANDARDIZE(pre_Normalized!K2638, pre_Normalized!K$5763, pre_Normalized!K$5764)</f>
        <v>-9.808388678841605E-2</v>
      </c>
      <c r="L2638">
        <f>STANDARDIZE(pre_Normalized!L2638, pre_Normalized!L$5763, pre_Normalized!L$5764)</f>
        <v>0.80611858656955793</v>
      </c>
      <c r="M2638">
        <f>STANDARDIZE(pre_Normalized!M2638, pre_Normalized!M$5763, pre_Normalized!M$5764)</f>
        <v>0.13037026455315928</v>
      </c>
      <c r="N2638">
        <f>STANDARDIZE(pre_Normalized!N2638, pre_Normalized!N$5763, pre_Normalized!N$5764)</f>
        <v>-0.2180655722783946</v>
      </c>
      <c r="O2638">
        <f>STANDARDIZE(pre_Normalized!O2638, pre_Normalized!O$5763, pre_Normalized!O$5764)</f>
        <v>-1.0896476107933921</v>
      </c>
      <c r="P2638">
        <f>STANDARDIZE(pre_Normalized!P2638, pre_Normalized!P$5763, pre_Normalized!P$5764)</f>
        <v>-1.0505331903378232</v>
      </c>
      <c r="Q2638">
        <f>STANDARDIZE(pre_Normalized!Q2638, pre_Normalized!Q$5763, pre_Normalized!Q$5764)</f>
        <v>-1.0298774769679238</v>
      </c>
      <c r="R2638">
        <f>STANDARDIZE(pre_Normalized!R2638, pre_Normalized!R$5763, pre_Normalized!R$5764)</f>
        <v>-1.3294277563275505</v>
      </c>
    </row>
    <row r="2639" spans="1:18" x14ac:dyDescent="0.3">
      <c r="A2639">
        <f>STANDARDIZE(pre_Normalized!A2639, pre_Normalized!A$5763, pre_Normalized!A$5764)</f>
        <v>0.55206721137658998</v>
      </c>
      <c r="B2639">
        <f>STANDARDIZE(pre_Normalized!B2639, pre_Normalized!B$5763, pre_Normalized!B$5764)</f>
        <v>-0.81743088347289927</v>
      </c>
      <c r="C2639">
        <f>STANDARDIZE(pre_Normalized!C2639, pre_Normalized!C$5763, pre_Normalized!C$5764)</f>
        <v>-0.45851478557497927</v>
      </c>
      <c r="D2639">
        <f>STANDARDIZE(pre_Normalized!D2639, pre_Normalized!D$5763, pre_Normalized!D$5764)</f>
        <v>-0.19520396227084319</v>
      </c>
      <c r="E2639">
        <f>STANDARDIZE(pre_Normalized!E2639, pre_Normalized!E$5763, pre_Normalized!E$5764)</f>
        <v>-0.54147466951620338</v>
      </c>
      <c r="F2639">
        <f>STANDARDIZE(pre_Normalized!F2639, pre_Normalized!F$5763, pre_Normalized!F$5764)</f>
        <v>-0.52136741384497576</v>
      </c>
      <c r="G2639">
        <f>STANDARDIZE(pre_Normalized!G2639, pre_Normalized!G$5763, pre_Normalized!G$5764)</f>
        <v>-0.58699318150471347</v>
      </c>
      <c r="H2639">
        <f>STANDARDIZE(pre_Normalized!H2639, pre_Normalized!H$5763, pre_Normalized!H$5764)</f>
        <v>-0.63653743088868342</v>
      </c>
      <c r="I2639">
        <f>STANDARDIZE(pre_Normalized!I2639, pre_Normalized!I$5763, pre_Normalized!I$5764)</f>
        <v>-0.29399418597179244</v>
      </c>
      <c r="J2639">
        <f>STANDARDIZE(pre_Normalized!J2639, pre_Normalized!J$5763, pre_Normalized!J$5764)</f>
        <v>-1.165142840062346</v>
      </c>
      <c r="K2639">
        <f>STANDARDIZE(pre_Normalized!K2639, pre_Normalized!K$5763, pre_Normalized!K$5764)</f>
        <v>-9.808388678841605E-2</v>
      </c>
      <c r="L2639">
        <f>STANDARDIZE(pre_Normalized!L2639, pre_Normalized!L$5763, pre_Normalized!L$5764)</f>
        <v>0.88096131801121902</v>
      </c>
      <c r="M2639">
        <f>STANDARDIZE(pre_Normalized!M2639, pre_Normalized!M$5763, pre_Normalized!M$5764)</f>
        <v>0.18540784325633974</v>
      </c>
      <c r="N2639">
        <f>STANDARDIZE(pre_Normalized!N2639, pre_Normalized!N$5763, pre_Normalized!N$5764)</f>
        <v>-0.76800326769231642</v>
      </c>
      <c r="O2639">
        <f>STANDARDIZE(pre_Normalized!O2639, pre_Normalized!O$5763, pre_Normalized!O$5764)</f>
        <v>-1.1314248647544254</v>
      </c>
      <c r="P2639">
        <f>STANDARDIZE(pre_Normalized!P2639, pre_Normalized!P$5763, pre_Normalized!P$5764)</f>
        <v>-1.0927729842186109</v>
      </c>
      <c r="Q2639">
        <f>STANDARDIZE(pre_Normalized!Q2639, pre_Normalized!Q$5763, pre_Normalized!Q$5764)</f>
        <v>-0.74829517918773436</v>
      </c>
      <c r="R2639">
        <f>STANDARDIZE(pre_Normalized!R2639, pre_Normalized!R$5763, pre_Normalized!R$5764)</f>
        <v>-0.95302203582633027</v>
      </c>
    </row>
    <row r="2640" spans="1:18" x14ac:dyDescent="0.3">
      <c r="A2640">
        <f>STANDARDIZE(pre_Normalized!A2640, pre_Normalized!A$5763, pre_Normalized!A$5764)</f>
        <v>0.55206721137658998</v>
      </c>
      <c r="B2640">
        <f>STANDARDIZE(pre_Normalized!B2640, pre_Normalized!B$5763, pre_Normalized!B$5764)</f>
        <v>-0.81743088347289927</v>
      </c>
      <c r="C2640">
        <f>STANDARDIZE(pre_Normalized!C2640, pre_Normalized!C$5763, pre_Normalized!C$5764)</f>
        <v>-0.52032470553266097</v>
      </c>
      <c r="D2640">
        <f>STANDARDIZE(pre_Normalized!D2640, pre_Normalized!D$5763, pre_Normalized!D$5764)</f>
        <v>-0.29076531045035076</v>
      </c>
      <c r="E2640">
        <f>STANDARDIZE(pre_Normalized!E2640, pre_Normalized!E$5763, pre_Normalized!E$5764)</f>
        <v>-0.58529290122281696</v>
      </c>
      <c r="F2640">
        <f>STANDARDIZE(pre_Normalized!F2640, pre_Normalized!F$5763, pre_Normalized!F$5764)</f>
        <v>-0.56985183083180235</v>
      </c>
      <c r="G2640">
        <f>STANDARDIZE(pre_Normalized!G2640, pre_Normalized!G$5763, pre_Normalized!G$5764)</f>
        <v>-0.63978359366865678</v>
      </c>
      <c r="H2640">
        <f>STANDARDIZE(pre_Normalized!H2640, pre_Normalized!H$5763, pre_Normalized!H$5764)</f>
        <v>-0.69000340054138476</v>
      </c>
      <c r="I2640">
        <f>STANDARDIZE(pre_Normalized!I2640, pre_Normalized!I$5763, pre_Normalized!I$5764)</f>
        <v>-0.29399418597179244</v>
      </c>
      <c r="J2640">
        <f>STANDARDIZE(pre_Normalized!J2640, pre_Normalized!J$5763, pre_Normalized!J$5764)</f>
        <v>-1.165142840062346</v>
      </c>
      <c r="K2640">
        <f>STANDARDIZE(pre_Normalized!K2640, pre_Normalized!K$5763, pre_Normalized!K$5764)</f>
        <v>-9.808388678841605E-2</v>
      </c>
      <c r="L2640">
        <f>STANDARDIZE(pre_Normalized!L2640, pre_Normalized!L$5763, pre_Normalized!L$5764)</f>
        <v>1.0306467808945412</v>
      </c>
      <c r="M2640">
        <f>STANDARDIZE(pre_Normalized!M2640, pre_Normalized!M$5763, pre_Normalized!M$5764)</f>
        <v>-0.19985520766592318</v>
      </c>
      <c r="N2640">
        <f>STANDARDIZE(pre_Normalized!N2640, pre_Normalized!N$5763, pre_Normalized!N$5764)</f>
        <v>-0.76800326769231642</v>
      </c>
      <c r="O2640">
        <f>STANDARDIZE(pre_Normalized!O2640, pre_Normalized!O$5763, pre_Normalized!O$5764)</f>
        <v>-1.1627578052252001</v>
      </c>
      <c r="P2640">
        <f>STANDARDIZE(pre_Normalized!P2640, pre_Normalized!P$5763, pre_Normalized!P$5764)</f>
        <v>-1.0822130357484139</v>
      </c>
      <c r="Q2640">
        <f>STANDARDIZE(pre_Normalized!Q2640, pre_Normalized!Q$5763, pre_Normalized!Q$5764)</f>
        <v>-0.84215594511446423</v>
      </c>
      <c r="R2640">
        <f>STANDARDIZE(pre_Normalized!R2640, pre_Normalized!R$5763, pre_Normalized!R$5764)</f>
        <v>-0.95302203582633027</v>
      </c>
    </row>
    <row r="2641" spans="1:18" x14ac:dyDescent="0.3">
      <c r="A2641">
        <f>STANDARDIZE(pre_Normalized!A2641, pre_Normalized!A$5763, pre_Normalized!A$5764)</f>
        <v>0.39308854725986442</v>
      </c>
      <c r="B2641">
        <f>STANDARDIZE(pre_Normalized!B2641, pre_Normalized!B$5763, pre_Normalized!B$5764)</f>
        <v>-0.81743088347289927</v>
      </c>
      <c r="C2641">
        <f>STANDARDIZE(pre_Normalized!C2641, pre_Normalized!C$5763, pre_Normalized!C$5764)</f>
        <v>-0.55122966551150177</v>
      </c>
      <c r="D2641">
        <f>STANDARDIZE(pre_Normalized!D2641, pre_Normalized!D$5763, pre_Normalized!D$5764)</f>
        <v>-0.67301070316838119</v>
      </c>
      <c r="E2641">
        <f>STANDARDIZE(pre_Normalized!E2641, pre_Normalized!E$5763, pre_Normalized!E$5764)</f>
        <v>-0.49765643780958962</v>
      </c>
      <c r="F2641">
        <f>STANDARDIZE(pre_Normalized!F2641, pre_Normalized!F$5763, pre_Normalized!F$5764)</f>
        <v>-0.74762802645016602</v>
      </c>
      <c r="G2641">
        <f>STANDARDIZE(pre_Normalized!G2641, pre_Normalized!G$5763, pre_Normalized!G$5764)</f>
        <v>-0.75856202103752957</v>
      </c>
      <c r="H2641">
        <f>STANDARDIZE(pre_Normalized!H2641, pre_Normalized!H$5763, pre_Normalized!H$5764)</f>
        <v>-0.85040130949948856</v>
      </c>
      <c r="I2641">
        <f>STANDARDIZE(pre_Normalized!I2641, pre_Normalized!I$5763, pre_Normalized!I$5764)</f>
        <v>-0.4084006612244121</v>
      </c>
      <c r="J2641">
        <f>STANDARDIZE(pre_Normalized!J2641, pre_Normalized!J$5763, pre_Normalized!J$5764)</f>
        <v>-1.165142840062346</v>
      </c>
      <c r="K2641">
        <f>STANDARDIZE(pre_Normalized!K2641, pre_Normalized!K$5763, pre_Normalized!K$5764)</f>
        <v>-9.808388678841605E-2</v>
      </c>
      <c r="L2641">
        <f>STANDARDIZE(pre_Normalized!L2641, pre_Normalized!L$5763, pre_Normalized!L$5764)</f>
        <v>1.1054895123362025</v>
      </c>
      <c r="M2641">
        <f>STANDARDIZE(pre_Normalized!M2641, pre_Normalized!M$5763, pre_Normalized!M$5764)</f>
        <v>-0.36496794377546427</v>
      </c>
      <c r="N2641">
        <f>STANDARDIZE(pre_Normalized!N2641, pre_Normalized!N$5763, pre_Normalized!N$5764)</f>
        <v>-0.76800326769231642</v>
      </c>
      <c r="O2641">
        <f>STANDARDIZE(pre_Normalized!O2641, pre_Normalized!O$5763, pre_Normalized!O$5764)</f>
        <v>-1.1000919242836504</v>
      </c>
      <c r="P2641">
        <f>STANDARDIZE(pre_Normalized!P2641, pre_Normalized!P$5763, pre_Normalized!P$5764)</f>
        <v>-1.2089324173907769</v>
      </c>
      <c r="Q2641">
        <f>STANDARDIZE(pre_Normalized!Q2641, pre_Normalized!Q$5763, pre_Normalized!Q$5764)</f>
        <v>-1.1237382428946534</v>
      </c>
      <c r="R2641">
        <f>STANDARDIZE(pre_Normalized!R2641, pre_Normalized!R$5763, pre_Normalized!R$5764)</f>
        <v>-0.57661631532510982</v>
      </c>
    </row>
    <row r="2642" spans="1:18" x14ac:dyDescent="0.3">
      <c r="A2642">
        <f>STANDARDIZE(pre_Normalized!A2642, pre_Normalized!A$5763, pre_Normalized!A$5764)</f>
        <v>0.39308854725986442</v>
      </c>
      <c r="B2642">
        <f>STANDARDIZE(pre_Normalized!B2642, pre_Normalized!B$5763, pre_Normalized!B$5764)</f>
        <v>-0.81743088347289927</v>
      </c>
      <c r="C2642">
        <f>STANDARDIZE(pre_Normalized!C2642, pre_Normalized!C$5763, pre_Normalized!C$5764)</f>
        <v>-0.58213462549034256</v>
      </c>
      <c r="D2642">
        <f>STANDARDIZE(pre_Normalized!D2642, pre_Normalized!D$5763, pre_Normalized!D$5764)</f>
        <v>-0.29076531045035076</v>
      </c>
      <c r="E2642">
        <f>STANDARDIZE(pre_Normalized!E2642, pre_Normalized!E$5763, pre_Normalized!E$5764)</f>
        <v>-0.62911113292943066</v>
      </c>
      <c r="F2642">
        <f>STANDARDIZE(pre_Normalized!F2642, pre_Normalized!F$5763, pre_Normalized!F$5764)</f>
        <v>-0.7961124434369925</v>
      </c>
      <c r="G2642">
        <f>STANDARDIZE(pre_Normalized!G2642, pre_Normalized!G$5763, pre_Normalized!G$5764)</f>
        <v>-0.83774763928344476</v>
      </c>
      <c r="H2642">
        <f>STANDARDIZE(pre_Normalized!H2642, pre_Normalized!H$5763, pre_Normalized!H$5764)</f>
        <v>-0.90386727915218978</v>
      </c>
      <c r="I2642">
        <f>STANDARDIZE(pre_Normalized!I2642, pre_Normalized!I$5763, pre_Normalized!I$5764)</f>
        <v>-0.44653615297528532</v>
      </c>
      <c r="J2642">
        <f>STANDARDIZE(pre_Normalized!J2642, pre_Normalized!J$5763, pre_Normalized!J$5764)</f>
        <v>-1.285172578383651</v>
      </c>
      <c r="K2642">
        <f>STANDARDIZE(pre_Normalized!K2642, pre_Normalized!K$5763, pre_Normalized!K$5764)</f>
        <v>-9.808388678841605E-2</v>
      </c>
      <c r="L2642">
        <f>STANDARDIZE(pre_Normalized!L2642, pre_Normalized!L$5763, pre_Normalized!L$5764)</f>
        <v>1.1054895123362025</v>
      </c>
      <c r="M2642">
        <f>STANDARDIZE(pre_Normalized!M2642, pre_Normalized!M$5763, pre_Normalized!M$5764)</f>
        <v>-0.36496794377546427</v>
      </c>
      <c r="N2642">
        <f>STANDARDIZE(pre_Normalized!N2642, pre_Normalized!N$5763, pre_Normalized!N$5764)</f>
        <v>-0.76800326769231642</v>
      </c>
      <c r="O2642">
        <f>STANDARDIZE(pre_Normalized!O2642, pre_Normalized!O$5763, pre_Normalized!O$5764)</f>
        <v>-1.1523134917349418</v>
      </c>
      <c r="P2642">
        <f>STANDARDIZE(pre_Normalized!P2642, pre_Normalized!P$5763, pre_Normalized!P$5764)</f>
        <v>1.7478531542643609</v>
      </c>
      <c r="Q2642">
        <f>STANDARDIZE(pre_Normalized!Q2642, pre_Normalized!Q$5763, pre_Normalized!Q$5764)</f>
        <v>-1.0298774769679238</v>
      </c>
      <c r="R2642">
        <f>STANDARDIZE(pre_Normalized!R2642, pre_Normalized!R$5763, pre_Normalized!R$5764)</f>
        <v>-1.0471234659516351</v>
      </c>
    </row>
    <row r="2643" spans="1:18" x14ac:dyDescent="0.3">
      <c r="A2643">
        <f>STANDARDIZE(pre_Normalized!A2643, pre_Normalized!A$5763, pre_Normalized!A$5764)</f>
        <v>0.39308854725986442</v>
      </c>
      <c r="B2643">
        <f>STANDARDIZE(pre_Normalized!B2643, pre_Normalized!B$5763, pre_Normalized!B$5764)</f>
        <v>-0.81743088347289927</v>
      </c>
      <c r="C2643">
        <f>STANDARDIZE(pre_Normalized!C2643, pre_Normalized!C$5763, pre_Normalized!C$5764)</f>
        <v>-0.64394454544802437</v>
      </c>
      <c r="D2643">
        <f>STANDARDIZE(pre_Normalized!D2643, pre_Normalized!D$5763, pre_Normalized!D$5764)</f>
        <v>-0.19520396227084319</v>
      </c>
      <c r="E2643">
        <f>STANDARDIZE(pre_Normalized!E2643, pre_Normalized!E$5763, pre_Normalized!E$5764)</f>
        <v>-0.62911113292943066</v>
      </c>
      <c r="F2643">
        <f>STANDARDIZE(pre_Normalized!F2643, pre_Normalized!F$5763, pre_Normalized!F$5764)</f>
        <v>-0.89308127741064558</v>
      </c>
      <c r="G2643">
        <f>STANDARDIZE(pre_Normalized!G2643, pre_Normalized!G$5763, pre_Normalized!G$5764)</f>
        <v>-0.91693325752935995</v>
      </c>
      <c r="H2643">
        <f>STANDARDIZE(pre_Normalized!H2643, pre_Normalized!H$5763, pre_Normalized!H$5764)</f>
        <v>-0.85040130949948856</v>
      </c>
      <c r="I2643">
        <f>STANDARDIZE(pre_Normalized!I2643, pre_Normalized!I$5763, pre_Normalized!I$5764)</f>
        <v>-0.71348459523139784</v>
      </c>
      <c r="J2643">
        <f>STANDARDIZE(pre_Normalized!J2643, pre_Normalized!J$5763, pre_Normalized!J$5764)</f>
        <v>-1.285172578383651</v>
      </c>
      <c r="K2643">
        <f>STANDARDIZE(pre_Normalized!K2643, pre_Normalized!K$5763, pre_Normalized!K$5764)</f>
        <v>-9.808388678841605E-2</v>
      </c>
      <c r="L2643">
        <f>STANDARDIZE(pre_Normalized!L2643, pre_Normalized!L$5763, pre_Normalized!L$5764)</f>
        <v>1.1054895123362025</v>
      </c>
      <c r="M2643">
        <f>STANDARDIZE(pre_Normalized!M2643, pre_Normalized!M$5763, pre_Normalized!M$5764)</f>
        <v>-0.75023099469772725</v>
      </c>
      <c r="N2643">
        <f>STANDARDIZE(pre_Normalized!N2643, pre_Normalized!N$5763, pre_Normalized!N$5764)</f>
        <v>-0.76800326769231642</v>
      </c>
      <c r="O2643">
        <f>STANDARDIZE(pre_Normalized!O2643, pre_Normalized!O$5763, pre_Normalized!O$5764)</f>
        <v>-1.079203297303134</v>
      </c>
      <c r="P2643">
        <f>STANDARDIZE(pre_Normalized!P2643, pre_Normalized!P$5763, pre_Normalized!P$5764)</f>
        <v>-1.1772525719801863</v>
      </c>
      <c r="Q2643">
        <f>STANDARDIZE(pre_Normalized!Q2643, pre_Normalized!Q$5763, pre_Normalized!Q$5764)</f>
        <v>-1.0298774769679238</v>
      </c>
      <c r="R2643">
        <f>STANDARDIZE(pre_Normalized!R2643, pre_Normalized!R$5763, pre_Normalized!R$5764)</f>
        <v>-0.95302203582633027</v>
      </c>
    </row>
    <row r="2644" spans="1:18" x14ac:dyDescent="0.3">
      <c r="A2644">
        <f>STANDARDIZE(pre_Normalized!A2644, pre_Normalized!A$5763, pre_Normalized!A$5764)</f>
        <v>0.39308854725986442</v>
      </c>
      <c r="B2644">
        <f>STANDARDIZE(pre_Normalized!B2644, pre_Normalized!B$5763, pre_Normalized!B$5764)</f>
        <v>-0.81743088347289927</v>
      </c>
      <c r="C2644">
        <f>STANDARDIZE(pre_Normalized!C2644, pre_Normalized!C$5763, pre_Normalized!C$5764)</f>
        <v>-0.64394454544802437</v>
      </c>
      <c r="D2644">
        <f>STANDARDIZE(pre_Normalized!D2644, pre_Normalized!D$5763, pre_Normalized!D$5764)</f>
        <v>-0.19520396227084319</v>
      </c>
      <c r="E2644">
        <f>STANDARDIZE(pre_Normalized!E2644, pre_Normalized!E$5763, pre_Normalized!E$5764)</f>
        <v>-0.58529290122281696</v>
      </c>
      <c r="F2644">
        <f>STANDARDIZE(pre_Normalized!F2644, pre_Normalized!F$5763, pre_Normalized!F$5764)</f>
        <v>-0.92540422206852968</v>
      </c>
      <c r="G2644">
        <f>STANDARDIZE(pre_Normalized!G2644, pre_Normalized!G$5763, pre_Normalized!G$5764)</f>
        <v>-0.94332846361133171</v>
      </c>
      <c r="H2644">
        <f>STANDARDIZE(pre_Normalized!H2644, pre_Normalized!H$5763, pre_Normalized!H$5764)</f>
        <v>-0.85040130949948856</v>
      </c>
      <c r="I2644">
        <f>STANDARDIZE(pre_Normalized!I2644, pre_Normalized!I$5763, pre_Normalized!I$5764)</f>
        <v>-0.25585869422091922</v>
      </c>
      <c r="J2644">
        <f>STANDARDIZE(pre_Normalized!J2644, pre_Normalized!J$5763, pre_Normalized!J$5764)</f>
        <v>-1.285172578383651</v>
      </c>
      <c r="K2644">
        <f>STANDARDIZE(pre_Normalized!K2644, pre_Normalized!K$5763, pre_Normalized!K$5764)</f>
        <v>-9.808388678841605E-2</v>
      </c>
      <c r="L2644">
        <f>STANDARDIZE(pre_Normalized!L2644, pre_Normalized!L$5763, pre_Normalized!L$5764)</f>
        <v>1.1803322437778636</v>
      </c>
      <c r="M2644">
        <f>STANDARDIZE(pre_Normalized!M2644, pre_Normalized!M$5763, pre_Normalized!M$5764)</f>
        <v>-0.80526857340090752</v>
      </c>
      <c r="N2644">
        <f>STANDARDIZE(pre_Normalized!N2644, pre_Normalized!N$5763, pre_Normalized!N$5764)</f>
        <v>-0.2180655722783946</v>
      </c>
      <c r="O2644">
        <f>STANDARDIZE(pre_Normalized!O2644, pre_Normalized!O$5763, pre_Normalized!O$5764)</f>
        <v>-1.1209805512641671</v>
      </c>
      <c r="P2644">
        <f>STANDARDIZE(pre_Normalized!P2644, pre_Normalized!P$5763, pre_Normalized!P$5764)</f>
        <v>-1.0188533449272323</v>
      </c>
      <c r="Q2644">
        <f>STANDARDIZE(pre_Normalized!Q2644, pre_Normalized!Q$5763, pre_Normalized!Q$5764)</f>
        <v>-0.93601671104119388</v>
      </c>
      <c r="R2644">
        <f>STANDARDIZE(pre_Normalized!R2644, pre_Normalized!R$5763, pre_Normalized!R$5764)</f>
        <v>-0.95302203582633027</v>
      </c>
    </row>
    <row r="2645" spans="1:18" x14ac:dyDescent="0.3">
      <c r="A2645">
        <f>STANDARDIZE(pre_Normalized!A2645, pre_Normalized!A$5763, pre_Normalized!A$5764)</f>
        <v>0.39308854725986442</v>
      </c>
      <c r="B2645">
        <f>STANDARDIZE(pre_Normalized!B2645, pre_Normalized!B$5763, pre_Normalized!B$5764)</f>
        <v>-0.81743088347289927</v>
      </c>
      <c r="C2645">
        <f>STANDARDIZE(pre_Normalized!C2645, pre_Normalized!C$5763, pre_Normalized!C$5764)</f>
        <v>-0.70575446540570608</v>
      </c>
      <c r="D2645">
        <f>STANDARDIZE(pre_Normalized!D2645, pre_Normalized!D$5763, pre_Normalized!D$5764)</f>
        <v>-4.0812659118277814E-3</v>
      </c>
      <c r="E2645">
        <f>STANDARDIZE(pre_Normalized!E2645, pre_Normalized!E$5763, pre_Normalized!E$5764)</f>
        <v>-0.19092881586329383</v>
      </c>
      <c r="F2645">
        <f>STANDARDIZE(pre_Normalized!F2645, pre_Normalized!F$5763, pre_Normalized!F$5764)</f>
        <v>-0.99005011138429844</v>
      </c>
      <c r="G2645">
        <f>STANDARDIZE(pre_Normalized!G2645, pre_Normalized!G$5763, pre_Normalized!G$5764)</f>
        <v>-0.86414284536541652</v>
      </c>
      <c r="H2645">
        <f>STANDARDIZE(pre_Normalized!H2645, pre_Normalized!H$5763, pre_Normalized!H$5764)</f>
        <v>-0.74346937019408599</v>
      </c>
      <c r="I2645">
        <f>STANDARDIZE(pre_Normalized!I2645, pre_Normalized!I$5763, pre_Normalized!I$5764)</f>
        <v>-0.90416205398576388</v>
      </c>
      <c r="J2645">
        <f>STANDARDIZE(pre_Normalized!J2645, pre_Normalized!J$5763, pre_Normalized!J$5764)</f>
        <v>-0.685023886777127</v>
      </c>
      <c r="K2645">
        <f>STANDARDIZE(pre_Normalized!K2645, pre_Normalized!K$5763, pre_Normalized!K$5764)</f>
        <v>-9.808388678841605E-2</v>
      </c>
      <c r="L2645">
        <f>STANDARDIZE(pre_Normalized!L2645, pre_Normalized!L$5763, pre_Normalized!L$5764)</f>
        <v>1.1803322437778636</v>
      </c>
      <c r="M2645">
        <f>STANDARDIZE(pre_Normalized!M2645, pre_Normalized!M$5763, pre_Normalized!M$5764)</f>
        <v>-0.86030615210408801</v>
      </c>
      <c r="N2645">
        <f>STANDARDIZE(pre_Normalized!N2645, pre_Normalized!N$5763, pre_Normalized!N$5764)</f>
        <v>-0.2180655722783946</v>
      </c>
      <c r="O2645">
        <f>STANDARDIZE(pre_Normalized!O2645, pre_Normalized!O$5763, pre_Normalized!O$5764)</f>
        <v>-1.1314248647544254</v>
      </c>
      <c r="P2645">
        <f>STANDARDIZE(pre_Normalized!P2645, pre_Normalized!P$5763, pre_Normalized!P$5764)</f>
        <v>-1.1772525719801863</v>
      </c>
      <c r="Q2645">
        <f>STANDARDIZE(pre_Normalized!Q2645, pre_Normalized!Q$5763, pre_Normalized!Q$5764)</f>
        <v>-1.1237382428946534</v>
      </c>
      <c r="R2645">
        <f>STANDARDIZE(pre_Normalized!R2645, pre_Normalized!R$5763, pre_Normalized!R$5764)</f>
        <v>-1.0471234659516351</v>
      </c>
    </row>
    <row r="2646" spans="1:18" x14ac:dyDescent="0.3">
      <c r="A2646">
        <f>STANDARDIZE(pre_Normalized!A2646, pre_Normalized!A$5763, pre_Normalized!A$5764)</f>
        <v>0.39308854725986442</v>
      </c>
      <c r="B2646">
        <f>STANDARDIZE(pre_Normalized!B2646, pre_Normalized!B$5763, pre_Normalized!B$5764)</f>
        <v>-0.81743088347289927</v>
      </c>
      <c r="C2646">
        <f>STANDARDIZE(pre_Normalized!C2646, pre_Normalized!C$5763, pre_Normalized!C$5764)</f>
        <v>-0.76756438536338767</v>
      </c>
      <c r="D2646">
        <f>STANDARDIZE(pre_Normalized!D2646, pre_Normalized!D$5763, pre_Normalized!D$5764)</f>
        <v>-0.481888006809366</v>
      </c>
      <c r="E2646">
        <f>STANDARDIZE(pre_Normalized!E2646, pre_Normalized!E$5763, pre_Normalized!E$5764)</f>
        <v>-0.10329235245006649</v>
      </c>
      <c r="F2646">
        <f>STANDARDIZE(pre_Normalized!F2646, pre_Normalized!F$5763, pre_Normalized!F$5764)</f>
        <v>-0.90924274973958763</v>
      </c>
      <c r="G2646">
        <f>STANDARDIZE(pre_Normalized!G2646, pre_Normalized!G$5763, pre_Normalized!G$5764)</f>
        <v>-0.77175962407851539</v>
      </c>
      <c r="H2646">
        <f>STANDARDIZE(pre_Normalized!H2646, pre_Normalized!H$5763, pre_Normalized!H$5764)</f>
        <v>-0.85040130949948856</v>
      </c>
      <c r="I2646">
        <f>STANDARDIZE(pre_Normalized!I2646, pre_Normalized!I$5763, pre_Normalized!I$5764)</f>
        <v>-0.14145221896829957</v>
      </c>
      <c r="J2646">
        <f>STANDARDIZE(pre_Normalized!J2646, pre_Normalized!J$5763, pre_Normalized!J$5764)</f>
        <v>-0.685023886777127</v>
      </c>
      <c r="K2646">
        <f>STANDARDIZE(pre_Normalized!K2646, pre_Normalized!K$5763, pre_Normalized!K$5764)</f>
        <v>-9.808388678841605E-2</v>
      </c>
      <c r="L2646">
        <f>STANDARDIZE(pre_Normalized!L2646, pre_Normalized!L$5763, pre_Normalized!L$5764)</f>
        <v>1.1803322437778636</v>
      </c>
      <c r="M2646">
        <f>STANDARDIZE(pre_Normalized!M2646, pre_Normalized!M$5763, pre_Normalized!M$5764)</f>
        <v>-0.36496794377546427</v>
      </c>
      <c r="N2646">
        <f>STANDARDIZE(pre_Normalized!N2646, pre_Normalized!N$5763, pre_Normalized!N$5764)</f>
        <v>-0.76800326769231642</v>
      </c>
      <c r="O2646">
        <f>STANDARDIZE(pre_Normalized!O2646, pre_Normalized!O$5763, pre_Normalized!O$5764)</f>
        <v>-1.2149793726764915</v>
      </c>
      <c r="P2646">
        <f>STANDARDIZE(pre_Normalized!P2646, pre_Normalized!P$5763, pre_Normalized!P$5764)</f>
        <v>1.9907319690788903</v>
      </c>
      <c r="Q2646">
        <f>STANDARDIZE(pre_Normalized!Q2646, pre_Normalized!Q$5763, pre_Normalized!Q$5764)</f>
        <v>-1.4991813066015729</v>
      </c>
      <c r="R2646">
        <f>STANDARDIZE(pre_Normalized!R2646, pre_Normalized!R$5763, pre_Normalized!R$5764)</f>
        <v>-1.0471234659516351</v>
      </c>
    </row>
    <row r="2647" spans="1:18" x14ac:dyDescent="0.3">
      <c r="A2647">
        <f>STANDARDIZE(pre_Normalized!A2647, pre_Normalized!A$5763, pre_Normalized!A$5764)</f>
        <v>0.39308854725986442</v>
      </c>
      <c r="B2647">
        <f>STANDARDIZE(pre_Normalized!B2647, pre_Normalized!B$5763, pre_Normalized!B$5764)</f>
        <v>-0.81743088347289927</v>
      </c>
      <c r="C2647">
        <f>STANDARDIZE(pre_Normalized!C2647, pre_Normalized!C$5763, pre_Normalized!C$5764)</f>
        <v>-0.73665942538454687</v>
      </c>
      <c r="D2647">
        <f>STANDARDIZE(pre_Normalized!D2647, pre_Normalized!D$5763, pre_Normalized!D$5764)</f>
        <v>-0.67301070316838119</v>
      </c>
      <c r="E2647">
        <f>STANDARDIZE(pre_Normalized!E2647, pre_Normalized!E$5763, pre_Normalized!E$5764)</f>
        <v>2.8162342669774691E-2</v>
      </c>
      <c r="F2647">
        <f>STANDARDIZE(pre_Normalized!F2647, pre_Normalized!F$5763, pre_Normalized!F$5764)</f>
        <v>-0.74762802645016602</v>
      </c>
      <c r="G2647">
        <f>STANDARDIZE(pre_Normalized!G2647, pre_Normalized!G$5763, pre_Normalized!G$5764)</f>
        <v>-0.61338838758668524</v>
      </c>
      <c r="H2647">
        <f>STANDARDIZE(pre_Normalized!H2647, pre_Normalized!H$5763, pre_Normalized!H$5764)</f>
        <v>-0.74346937019408599</v>
      </c>
      <c r="I2647">
        <f>STANDARDIZE(pre_Normalized!I2647, pre_Normalized!I$5763, pre_Normalized!I$5764)</f>
        <v>-0.78975557873314428</v>
      </c>
      <c r="J2647">
        <f>STANDARDIZE(pre_Normalized!J2647, pre_Normalized!J$5763, pre_Normalized!J$5764)</f>
        <v>-0.685023886777127</v>
      </c>
      <c r="K2647">
        <f>STANDARDIZE(pre_Normalized!K2647, pre_Normalized!K$5763, pre_Normalized!K$5764)</f>
        <v>-9.808388678841605E-2</v>
      </c>
      <c r="L2647">
        <f>STANDARDIZE(pre_Normalized!L2647, pre_Normalized!L$5763, pre_Normalized!L$5764)</f>
        <v>1.1803322437778636</v>
      </c>
      <c r="M2647">
        <f>STANDARDIZE(pre_Normalized!M2647, pre_Normalized!M$5763, pre_Normalized!M$5764)</f>
        <v>2.0295107146798379E-2</v>
      </c>
      <c r="N2647">
        <f>STANDARDIZE(pre_Normalized!N2647, pre_Normalized!N$5763, pre_Normalized!N$5764)</f>
        <v>-0.76800326769231642</v>
      </c>
      <c r="O2647">
        <f>STANDARDIZE(pre_Normalized!O2647, pre_Normalized!O$5763, pre_Normalized!O$5764)</f>
        <v>-1.1314248647544254</v>
      </c>
      <c r="P2647">
        <f>STANDARDIZE(pre_Normalized!P2647, pre_Normalized!P$5763, pre_Normalized!P$5764)</f>
        <v>-1.1983724689205801</v>
      </c>
      <c r="Q2647">
        <f>STANDARDIZE(pre_Normalized!Q2647, pre_Normalized!Q$5763, pre_Normalized!Q$5764)</f>
        <v>-1.2175990088213833</v>
      </c>
      <c r="R2647">
        <f>STANDARDIZE(pre_Normalized!R2647, pre_Normalized!R$5763, pre_Normalized!R$5764)</f>
        <v>-1.1412248960769402</v>
      </c>
    </row>
    <row r="2648" spans="1:18" x14ac:dyDescent="0.3">
      <c r="A2648">
        <f>STANDARDIZE(pre_Normalized!A2648, pre_Normalized!A$5763, pre_Normalized!A$5764)</f>
        <v>0.55206721137658998</v>
      </c>
      <c r="B2648">
        <f>STANDARDIZE(pre_Normalized!B2648, pre_Normalized!B$5763, pre_Normalized!B$5764)</f>
        <v>-0.81743088347289927</v>
      </c>
      <c r="C2648">
        <f>STANDARDIZE(pre_Normalized!C2648, pre_Normalized!C$5763, pre_Normalized!C$5764)</f>
        <v>-0.70575446540570608</v>
      </c>
      <c r="D2648">
        <f>STANDARDIZE(pre_Normalized!D2648, pre_Normalized!D$5763, pre_Normalized!D$5764)</f>
        <v>9.1480082267679647E-2</v>
      </c>
      <c r="E2648">
        <f>STANDARDIZE(pre_Normalized!E2648, pre_Normalized!E$5763, pre_Normalized!E$5764)</f>
        <v>7.1980574376388218E-2</v>
      </c>
      <c r="F2648">
        <f>STANDARDIZE(pre_Normalized!F2648, pre_Normalized!F$5763, pre_Normalized!F$5764)</f>
        <v>-0.7961124434369925</v>
      </c>
      <c r="G2648">
        <f>STANDARDIZE(pre_Normalized!G2648, pre_Normalized!G$5763, pre_Normalized!G$5764)</f>
        <v>-0.62658599062767106</v>
      </c>
      <c r="H2648">
        <f>STANDARDIZE(pre_Normalized!H2648, pre_Normalized!H$5763, pre_Normalized!H$5764)</f>
        <v>-0.36920758262517717</v>
      </c>
      <c r="I2648">
        <f>STANDARDIZE(pre_Normalized!I2648, pre_Normalized!I$5763, pre_Normalized!I$5764)</f>
        <v>-0.78975557873314428</v>
      </c>
      <c r="J2648">
        <f>STANDARDIZE(pre_Normalized!J2648, pre_Normalized!J$5763, pre_Normalized!J$5764)</f>
        <v>-1.2251577092229984</v>
      </c>
      <c r="K2648">
        <f>STANDARDIZE(pre_Normalized!K2648, pre_Normalized!K$5763, pre_Normalized!K$5764)</f>
        <v>-9.808388678841605E-2</v>
      </c>
      <c r="L2648">
        <f>STANDARDIZE(pre_Normalized!L2648, pre_Normalized!L$5763, pre_Normalized!L$5764)</f>
        <v>1.0306467808945412</v>
      </c>
      <c r="M2648">
        <f>STANDARDIZE(pre_Normalized!M2648, pre_Normalized!M$5763, pre_Normalized!M$5764)</f>
        <v>-3.4742471556381826E-2</v>
      </c>
      <c r="N2648">
        <f>STANDARDIZE(pre_Normalized!N2648, pre_Normalized!N$5763, pre_Normalized!N$5764)</f>
        <v>-0.2180655722783946</v>
      </c>
      <c r="O2648">
        <f>STANDARDIZE(pre_Normalized!O2648, pre_Normalized!O$5763, pre_Normalized!O$5764)</f>
        <v>1.6467625236542749</v>
      </c>
      <c r="P2648">
        <f>STANDARDIZE(pre_Normalized!P2648, pre_Normalized!P$5763, pre_Normalized!P$5764)</f>
        <v>1.8640125874365272</v>
      </c>
      <c r="Q2648">
        <f>STANDARDIZE(pre_Normalized!Q2648, pre_Normalized!Q$5763, pre_Normalized!Q$5764)</f>
        <v>9.6451714152833712E-2</v>
      </c>
      <c r="R2648">
        <f>STANDARDIZE(pre_Normalized!R2648, pre_Normalized!R$5763, pre_Normalized!R$5764)</f>
        <v>-0.95302203582633027</v>
      </c>
    </row>
    <row r="2649" spans="1:18" x14ac:dyDescent="0.3">
      <c r="A2649">
        <f>STANDARDIZE(pre_Normalized!A2649, pre_Normalized!A$5763, pre_Normalized!A$5764)</f>
        <v>0.55206721137658998</v>
      </c>
      <c r="B2649">
        <f>STANDARDIZE(pre_Normalized!B2649, pre_Normalized!B$5763, pre_Normalized!B$5764)</f>
        <v>-0.81743088347289927</v>
      </c>
      <c r="C2649">
        <f>STANDARDIZE(pre_Normalized!C2649, pre_Normalized!C$5763, pre_Normalized!C$5764)</f>
        <v>-0.55122966551150177</v>
      </c>
      <c r="D2649">
        <f>STANDARDIZE(pre_Normalized!D2649, pre_Normalized!D$5763, pre_Normalized!D$5764)</f>
        <v>-9.9642614091335485E-2</v>
      </c>
      <c r="E2649">
        <f>STANDARDIZE(pre_Normalized!E2649, pre_Normalized!E$5763, pre_Normalized!E$5764)</f>
        <v>0.11579880608300194</v>
      </c>
      <c r="F2649">
        <f>STANDARDIZE(pre_Normalized!F2649, pre_Normalized!F$5763, pre_Normalized!F$5764)</f>
        <v>-0.82843538809487682</v>
      </c>
      <c r="G2649">
        <f>STANDARDIZE(pre_Normalized!G2649, pre_Normalized!G$5763, pre_Normalized!G$5764)</f>
        <v>-0.63978359366865678</v>
      </c>
      <c r="H2649">
        <f>STANDARDIZE(pre_Normalized!H2649, pre_Normalized!H$5763, pre_Normalized!H$5764)</f>
        <v>-0.15534370401437209</v>
      </c>
      <c r="I2649">
        <f>STANDARDIZE(pre_Normalized!I2649, pre_Normalized!I$5763, pre_Normalized!I$5764)</f>
        <v>-0.90416205398576388</v>
      </c>
      <c r="J2649">
        <f>STANDARDIZE(pre_Normalized!J2649, pre_Normalized!J$5763, pre_Normalized!J$5764)</f>
        <v>-0.74503875593777946</v>
      </c>
      <c r="K2649">
        <f>STANDARDIZE(pre_Normalized!K2649, pre_Normalized!K$5763, pre_Normalized!K$5764)</f>
        <v>-9.808388678841605E-2</v>
      </c>
      <c r="L2649">
        <f>STANDARDIZE(pre_Normalized!L2649, pre_Normalized!L$5763, pre_Normalized!L$5764)</f>
        <v>0.73127585512789683</v>
      </c>
      <c r="M2649">
        <f>STANDARDIZE(pre_Normalized!M2649, pre_Normalized!M$5763, pre_Normalized!M$5764)</f>
        <v>-8.9780050259562275E-2</v>
      </c>
      <c r="N2649">
        <f>STANDARDIZE(pre_Normalized!N2649, pre_Normalized!N$5763, pre_Normalized!N$5764)</f>
        <v>-0.2180655722783946</v>
      </c>
      <c r="O2649">
        <f>STANDARDIZE(pre_Normalized!O2649, pre_Normalized!O$5763, pre_Normalized!O$5764)</f>
        <v>1.6572068371445332</v>
      </c>
      <c r="P2649">
        <f>STANDARDIZE(pre_Normalized!P2649, pre_Normalized!P$5763, pre_Normalized!P$5764)</f>
        <v>1.5366541848604227</v>
      </c>
      <c r="Q2649">
        <f>STANDARDIZE(pre_Normalized!Q2649, pre_Normalized!Q$5763, pre_Normalized!Q$5764)</f>
        <v>2.5909482261038319E-3</v>
      </c>
      <c r="R2649">
        <f>STANDARDIZE(pre_Normalized!R2649, pre_Normalized!R$5763, pre_Normalized!R$5764)</f>
        <v>-1.4235291864528556</v>
      </c>
    </row>
    <row r="2650" spans="1:18" x14ac:dyDescent="0.3">
      <c r="A2650">
        <f>STANDARDIZE(pre_Normalized!A2650, pre_Normalized!A$5763, pre_Normalized!A$5764)</f>
        <v>0.71104587549331555</v>
      </c>
      <c r="B2650">
        <f>STANDARDIZE(pre_Normalized!B2650, pre_Normalized!B$5763, pre_Normalized!B$5764)</f>
        <v>-0.81743088347289927</v>
      </c>
      <c r="C2650">
        <f>STANDARDIZE(pre_Normalized!C2650, pre_Normalized!C$5763, pre_Normalized!C$5764)</f>
        <v>-0.64394454544802437</v>
      </c>
      <c r="D2650">
        <f>STANDARDIZE(pre_Normalized!D2650, pre_Normalized!D$5763, pre_Normalized!D$5764)</f>
        <v>-0.481888006809366</v>
      </c>
      <c r="E2650">
        <f>STANDARDIZE(pre_Normalized!E2650, pre_Normalized!E$5763, pre_Normalized!E$5764)</f>
        <v>0.15961703778961567</v>
      </c>
      <c r="F2650">
        <f>STANDARDIZE(pre_Normalized!F2650, pre_Normalized!F$5763, pre_Normalized!F$5764)</f>
        <v>-0.86075833275276115</v>
      </c>
      <c r="G2650">
        <f>STANDARDIZE(pre_Normalized!G2650, pre_Normalized!G$5763, pre_Normalized!G$5764)</f>
        <v>-0.65298119670964272</v>
      </c>
      <c r="H2650">
        <f>STANDARDIZE(pre_Normalized!H2650, pre_Normalized!H$5763, pre_Normalized!H$5764)</f>
        <v>5.0542049437316879E-3</v>
      </c>
      <c r="I2650">
        <f>STANDARDIZE(pre_Normalized!I2650, pre_Normalized!I$5763, pre_Normalized!I$5764)</f>
        <v>-0.44653615297528532</v>
      </c>
      <c r="J2650">
        <f>STANDARDIZE(pre_Normalized!J2650, pre_Normalized!J$5763, pre_Normalized!J$5764)</f>
        <v>-0.62500901761647465</v>
      </c>
      <c r="K2650">
        <f>STANDARDIZE(pre_Normalized!K2650, pre_Normalized!K$5763, pre_Normalized!K$5764)</f>
        <v>-9.808388678841605E-2</v>
      </c>
      <c r="L2650">
        <f>STANDARDIZE(pre_Normalized!L2650, pre_Normalized!L$5763, pre_Normalized!L$5764)</f>
        <v>0.35706219791959126</v>
      </c>
      <c r="M2650">
        <f>STANDARDIZE(pre_Normalized!M2650, pre_Normalized!M$5763, pre_Normalized!M$5764)</f>
        <v>-0.14481762896274272</v>
      </c>
      <c r="N2650">
        <f>STANDARDIZE(pre_Normalized!N2650, pre_Normalized!N$5763, pre_Normalized!N$5764)</f>
        <v>-0.76800326769231642</v>
      </c>
      <c r="O2650">
        <f>STANDARDIZE(pre_Normalized!O2650, pre_Normalized!O$5763, pre_Normalized!O$5764)</f>
        <v>1.5945409562029835</v>
      </c>
      <c r="P2650">
        <f>STANDARDIZE(pre_Normalized!P2650, pre_Normalized!P$5763, pre_Normalized!P$5764)</f>
        <v>1.5155342879200289</v>
      </c>
      <c r="Q2650">
        <f>STANDARDIZE(pre_Normalized!Q2650, pre_Normalized!Q$5763, pre_Normalized!Q$5764)</f>
        <v>0.84733784156667236</v>
      </c>
      <c r="R2650">
        <f>STANDARDIZE(pre_Normalized!R2650, pre_Normalized!R$5763, pre_Normalized!R$5764)</f>
        <v>-0.67071774545041496</v>
      </c>
    </row>
    <row r="2651" spans="1:18" x14ac:dyDescent="0.3">
      <c r="A2651">
        <f>STANDARDIZE(pre_Normalized!A2651, pre_Normalized!A$5763, pre_Normalized!A$5764)</f>
        <v>0.870024539610041</v>
      </c>
      <c r="B2651">
        <f>STANDARDIZE(pre_Normalized!B2651, pre_Normalized!B$5763, pre_Normalized!B$5764)</f>
        <v>-0.81743088347289927</v>
      </c>
      <c r="C2651">
        <f>STANDARDIZE(pre_Normalized!C2651, pre_Normalized!C$5763, pre_Normalized!C$5764)</f>
        <v>-0.67484950542686517</v>
      </c>
      <c r="D2651">
        <f>STANDARDIZE(pre_Normalized!D2651, pre_Normalized!D$5763, pre_Normalized!D$5764)</f>
        <v>-0.38632665862985832</v>
      </c>
      <c r="E2651">
        <f>STANDARDIZE(pre_Normalized!E2651, pre_Normalized!E$5763, pre_Normalized!E$5764)</f>
        <v>7.1980574376388218E-2</v>
      </c>
      <c r="F2651">
        <f>STANDARDIZE(pre_Normalized!F2651, pre_Normalized!F$5763, pre_Normalized!F$5764)</f>
        <v>-0.99005011138429844</v>
      </c>
      <c r="G2651">
        <f>STANDARDIZE(pre_Normalized!G2651, pre_Normalized!G$5763, pre_Normalized!G$5764)</f>
        <v>-0.78495722711950133</v>
      </c>
      <c r="H2651">
        <f>STANDARDIZE(pre_Normalized!H2651, pre_Normalized!H$5763, pre_Normalized!H$5764)</f>
        <v>0.11198614424913421</v>
      </c>
      <c r="I2651">
        <f>STANDARDIZE(pre_Normalized!I2651, pre_Normalized!I$5763, pre_Normalized!I$5764)</f>
        <v>0.35430917379305221</v>
      </c>
      <c r="J2651">
        <f>STANDARDIZE(pre_Normalized!J2651, pre_Normalized!J$5763, pre_Normalized!J$5764)</f>
        <v>-0.74503875593777946</v>
      </c>
      <c r="K2651">
        <f>STANDARDIZE(pre_Normalized!K2651, pre_Normalized!K$5763, pre_Normalized!K$5764)</f>
        <v>-9.808388678841605E-2</v>
      </c>
      <c r="L2651">
        <f>STANDARDIZE(pre_Normalized!L2651, pre_Normalized!L$5763, pre_Normalized!L$5764)</f>
        <v>5.7691272152946761E-2</v>
      </c>
      <c r="M2651">
        <f>STANDARDIZE(pre_Normalized!M2651, pre_Normalized!M$5763, pre_Normalized!M$5764)</f>
        <v>-0.25489278636910362</v>
      </c>
      <c r="N2651">
        <f>STANDARDIZE(pre_Normalized!N2651, pre_Normalized!N$5763, pre_Normalized!N$5764)</f>
        <v>-0.76800326769231642</v>
      </c>
      <c r="O2651">
        <f>STANDARDIZE(pre_Normalized!O2651, pre_Normalized!O$5763, pre_Normalized!O$5764)</f>
        <v>1.6467625236542749</v>
      </c>
      <c r="P2651">
        <f>STANDARDIZE(pre_Normalized!P2651, pre_Normalized!P$5763, pre_Normalized!P$5764)</f>
        <v>1.7267332573239671</v>
      </c>
      <c r="Q2651">
        <f>STANDARDIZE(pre_Normalized!Q2651, pre_Normalized!Q$5763, pre_Normalized!Q$5764)</f>
        <v>0.56575554378648274</v>
      </c>
      <c r="R2651">
        <f>STANDARDIZE(pre_Normalized!R2651, pre_Normalized!R$5763, pre_Normalized!R$5764)</f>
        <v>-0.85892060570102513</v>
      </c>
    </row>
    <row r="2652" spans="1:18" x14ac:dyDescent="0.3">
      <c r="A2652">
        <f>STANDARDIZE(pre_Normalized!A2652, pre_Normalized!A$5763, pre_Normalized!A$5764)</f>
        <v>1.0290032037267667</v>
      </c>
      <c r="B2652">
        <f>STANDARDIZE(pre_Normalized!B2652, pre_Normalized!B$5763, pre_Normalized!B$5764)</f>
        <v>-0.81743088347289927</v>
      </c>
      <c r="C2652">
        <f>STANDARDIZE(pre_Normalized!C2652, pre_Normalized!C$5763, pre_Normalized!C$5764)</f>
        <v>-0.64394454544802437</v>
      </c>
      <c r="D2652">
        <f>STANDARDIZE(pre_Normalized!D2652, pre_Normalized!D$5763, pre_Normalized!D$5764)</f>
        <v>-0.481888006809366</v>
      </c>
      <c r="E2652">
        <f>STANDARDIZE(pre_Normalized!E2652, pre_Normalized!E$5763, pre_Normalized!E$5764)</f>
        <v>2.8162342669774691E-2</v>
      </c>
      <c r="F2652">
        <f>STANDARDIZE(pre_Normalized!F2652, pre_Normalized!F$5763, pre_Normalized!F$5764)</f>
        <v>-0.99005011138429844</v>
      </c>
      <c r="G2652">
        <f>STANDARDIZE(pre_Normalized!G2652, pre_Normalized!G$5763, pre_Normalized!G$5764)</f>
        <v>-0.79815483016048716</v>
      </c>
      <c r="H2652">
        <f>STANDARDIZE(pre_Normalized!H2652, pre_Normalized!H$5763, pre_Normalized!H$5764)</f>
        <v>0.37931599251264053</v>
      </c>
      <c r="I2652">
        <f>STANDARDIZE(pre_Normalized!I2652, pre_Normalized!I$5763, pre_Normalized!I$5764)</f>
        <v>4.9225239786066501E-2</v>
      </c>
      <c r="J2652">
        <f>STANDARDIZE(pre_Normalized!J2652, pre_Normalized!J$5763, pre_Normalized!J$5764)</f>
        <v>-1.2251577092229984</v>
      </c>
      <c r="K2652">
        <f>STANDARDIZE(pre_Normalized!K2652, pre_Normalized!K$5763, pre_Normalized!K$5764)</f>
        <v>-9.808388678841605E-2</v>
      </c>
      <c r="L2652">
        <f>STANDARDIZE(pre_Normalized!L2652, pre_Normalized!L$5763, pre_Normalized!L$5764)</f>
        <v>-0.16683692217203661</v>
      </c>
      <c r="M2652">
        <f>STANDARDIZE(pre_Normalized!M2652, pre_Normalized!M$5763, pre_Normalized!M$5764)</f>
        <v>-0.64015583729136627</v>
      </c>
      <c r="N2652">
        <f>STANDARDIZE(pre_Normalized!N2652, pre_Normalized!N$5763, pre_Normalized!N$5764)</f>
        <v>-0.76800326769231642</v>
      </c>
      <c r="O2652">
        <f>STANDARDIZE(pre_Normalized!O2652, pre_Normalized!O$5763, pre_Normalized!O$5764)</f>
        <v>1.7720942855373742</v>
      </c>
      <c r="P2652">
        <f>STANDARDIZE(pre_Normalized!P2652, pre_Normalized!P$5763, pre_Normalized!P$5764)</f>
        <v>1.7161733088537703</v>
      </c>
      <c r="Q2652">
        <f>STANDARDIZE(pre_Normalized!Q2652, pre_Normalized!Q$5763, pre_Normalized!Q$5764)</f>
        <v>0.37803401193302333</v>
      </c>
      <c r="R2652">
        <f>STANDARDIZE(pre_Normalized!R2652, pre_Normalized!R$5763, pre_Normalized!R$5764)</f>
        <v>-0.4825148851998049</v>
      </c>
    </row>
    <row r="2653" spans="1:18" x14ac:dyDescent="0.3">
      <c r="A2653">
        <f>STANDARDIZE(pre_Normalized!A2653, pre_Normalized!A$5763, pre_Normalized!A$5764)</f>
        <v>1.0290032037267667</v>
      </c>
      <c r="B2653">
        <f>STANDARDIZE(pre_Normalized!B2653, pre_Normalized!B$5763, pre_Normalized!B$5764)</f>
        <v>-0.81743088347289927</v>
      </c>
      <c r="C2653">
        <f>STANDARDIZE(pre_Normalized!C2653, pre_Normalized!C$5763, pre_Normalized!C$5764)</f>
        <v>-0.58213462549034256</v>
      </c>
      <c r="D2653">
        <f>STANDARDIZE(pre_Normalized!D2653, pre_Normalized!D$5763, pre_Normalized!D$5764)</f>
        <v>-0.67301070316838119</v>
      </c>
      <c r="E2653">
        <f>STANDARDIZE(pre_Normalized!E2653, pre_Normalized!E$5763, pre_Normalized!E$5764)</f>
        <v>2.8162342669774691E-2</v>
      </c>
      <c r="F2653">
        <f>STANDARDIZE(pre_Normalized!F2653, pre_Normalized!F$5763, pre_Normalized!F$5764)</f>
        <v>-0.97388863905535628</v>
      </c>
      <c r="G2653">
        <f>STANDARDIZE(pre_Normalized!G2653, pre_Normalized!G$5763, pre_Normalized!G$5764)</f>
        <v>-0.78495722711950133</v>
      </c>
      <c r="H2653">
        <f>STANDARDIZE(pre_Normalized!H2653, pre_Normalized!H$5763, pre_Normalized!H$5764)</f>
        <v>0.70011181042884807</v>
      </c>
      <c r="I2653">
        <f>STANDARDIZE(pre_Normalized!I2653, pre_Normalized!I$5763, pre_Normalized!I$5764)</f>
        <v>-0.37026516947353888</v>
      </c>
      <c r="J2653">
        <f>STANDARDIZE(pre_Normalized!J2653, pre_Normalized!J$5763, pre_Normalized!J$5764)</f>
        <v>-0.74503875593777946</v>
      </c>
      <c r="K2653">
        <f>STANDARDIZE(pre_Normalized!K2653, pre_Normalized!K$5763, pre_Normalized!K$5764)</f>
        <v>-9.808388678841605E-2</v>
      </c>
      <c r="L2653">
        <f>STANDARDIZE(pre_Normalized!L2653, pre_Normalized!L$5763, pre_Normalized!L$5764)</f>
        <v>-0.39136511649701994</v>
      </c>
      <c r="M2653">
        <f>STANDARDIZE(pre_Normalized!M2653, pre_Normalized!M$5763, pre_Normalized!M$5764)</f>
        <v>-0.75023099469772725</v>
      </c>
      <c r="N2653">
        <f>STANDARDIZE(pre_Normalized!N2653, pre_Normalized!N$5763, pre_Normalized!N$5764)</f>
        <v>-0.76800326769231642</v>
      </c>
      <c r="O2653">
        <f>STANDARDIZE(pre_Normalized!O2653, pre_Normalized!O$5763, pre_Normalized!O$5764)</f>
        <v>1.9287589878912483</v>
      </c>
      <c r="P2653">
        <f>STANDARDIZE(pre_Normalized!P2653, pre_Normalized!P$5763, pre_Normalized!P$5764)</f>
        <v>-0.72317478776171862</v>
      </c>
      <c r="Q2653">
        <f>STANDARDIZE(pre_Normalized!Q2653, pre_Normalized!Q$5763, pre_Normalized!Q$5764)</f>
        <v>0.56575554378648274</v>
      </c>
      <c r="R2653">
        <f>STANDARDIZE(pre_Normalized!R2653, pre_Normalized!R$5763, pre_Normalized!R$5764)</f>
        <v>-1.1412248960769402</v>
      </c>
    </row>
    <row r="2654" spans="1:18" x14ac:dyDescent="0.3">
      <c r="A2654">
        <f>STANDARDIZE(pre_Normalized!A2654, pre_Normalized!A$5763, pre_Normalized!A$5764)</f>
        <v>1.0290032037267667</v>
      </c>
      <c r="B2654">
        <f>STANDARDIZE(pre_Normalized!B2654, pre_Normalized!B$5763, pre_Normalized!B$5764)</f>
        <v>-0.81743088347289927</v>
      </c>
      <c r="C2654">
        <f>STANDARDIZE(pre_Normalized!C2654, pre_Normalized!C$5763, pre_Normalized!C$5764)</f>
        <v>-0.58213462549034256</v>
      </c>
      <c r="D2654">
        <f>STANDARDIZE(pre_Normalized!D2654, pre_Normalized!D$5763, pre_Normalized!D$5764)</f>
        <v>-0.67301070316838119</v>
      </c>
      <c r="E2654">
        <f>STANDARDIZE(pre_Normalized!E2654, pre_Normalized!E$5763, pre_Normalized!E$5764)</f>
        <v>2.8162342669774691E-2</v>
      </c>
      <c r="F2654">
        <f>STANDARDIZE(pre_Normalized!F2654, pre_Normalized!F$5763, pre_Normalized!F$5764)</f>
        <v>-1.0062115837132406</v>
      </c>
      <c r="G2654">
        <f>STANDARDIZE(pre_Normalized!G2654, pre_Normalized!G$5763, pre_Normalized!G$5764)</f>
        <v>-0.8113524332014731</v>
      </c>
      <c r="H2654">
        <f>STANDARDIZE(pre_Normalized!H2654, pre_Normalized!H$5763, pre_Normalized!H$5764)</f>
        <v>0.86050971938695187</v>
      </c>
      <c r="I2654">
        <f>STANDARDIZE(pre_Normalized!I2654, pre_Normalized!I$5763, pre_Normalized!I$5764)</f>
        <v>-1.1711104962418764</v>
      </c>
      <c r="J2654">
        <f>STANDARDIZE(pre_Normalized!J2654, pre_Normalized!J$5763, pre_Normalized!J$5764)</f>
        <v>-0.32493467181321278</v>
      </c>
      <c r="K2654">
        <f>STANDARDIZE(pre_Normalized!K2654, pre_Normalized!K$5763, pre_Normalized!K$5764)</f>
        <v>-9.808388678841605E-2</v>
      </c>
      <c r="L2654">
        <f>STANDARDIZE(pre_Normalized!L2654, pre_Normalized!L$5763, pre_Normalized!L$5764)</f>
        <v>-0.46620784793868109</v>
      </c>
      <c r="M2654">
        <f>STANDARDIZE(pre_Normalized!M2654, pre_Normalized!M$5763, pre_Normalized!M$5764)</f>
        <v>-0.91534373080726827</v>
      </c>
      <c r="N2654">
        <f>STANDARDIZE(pre_Normalized!N2654, pre_Normalized!N$5763, pre_Normalized!N$5764)</f>
        <v>-0.76800326769231642</v>
      </c>
      <c r="O2654">
        <f>STANDARDIZE(pre_Normalized!O2654, pre_Normalized!O$5763, pre_Normalized!O$5764)</f>
        <v>-1.079203297303134</v>
      </c>
      <c r="P2654">
        <f>STANDARDIZE(pre_Normalized!P2654, pre_Normalized!P$5763, pre_Normalized!P$5764)</f>
        <v>2.0224118144894812</v>
      </c>
      <c r="Q2654">
        <f>STANDARDIZE(pre_Normalized!Q2654, pre_Normalized!Q$5763, pre_Normalized!Q$5764)</f>
        <v>0.65961630971321261</v>
      </c>
      <c r="R2654">
        <f>STANDARDIZE(pre_Normalized!R2654, pre_Normalized!R$5763, pre_Normalized!R$5764)</f>
        <v>-1.1412248960769402</v>
      </c>
    </row>
    <row r="2655" spans="1:18" x14ac:dyDescent="0.3">
      <c r="A2655">
        <f>STANDARDIZE(pre_Normalized!A2655, pre_Normalized!A$5763, pre_Normalized!A$5764)</f>
        <v>1.0290032037267667</v>
      </c>
      <c r="B2655">
        <f>STANDARDIZE(pre_Normalized!B2655, pre_Normalized!B$5763, pre_Normalized!B$5764)</f>
        <v>-0.81743088347289927</v>
      </c>
      <c r="C2655">
        <f>STANDARDIZE(pre_Normalized!C2655, pre_Normalized!C$5763, pre_Normalized!C$5764)</f>
        <v>-0.58213462549034256</v>
      </c>
      <c r="D2655">
        <f>STANDARDIZE(pre_Normalized!D2655, pre_Normalized!D$5763, pre_Normalized!D$5764)</f>
        <v>-0.29076531045035076</v>
      </c>
      <c r="E2655">
        <f>STANDARDIZE(pre_Normalized!E2655, pre_Normalized!E$5763, pre_Normalized!E$5764)</f>
        <v>-1.5655889036839035E-2</v>
      </c>
      <c r="F2655">
        <f>STANDARDIZE(pre_Normalized!F2655, pre_Normalized!F$5763, pre_Normalized!F$5764)</f>
        <v>-1.0385345283711249</v>
      </c>
      <c r="G2655">
        <f>STANDARDIZE(pre_Normalized!G2655, pre_Normalized!G$5763, pre_Normalized!G$5764)</f>
        <v>-0.8509452423244307</v>
      </c>
      <c r="H2655">
        <f>STANDARDIZE(pre_Normalized!H2655, pre_Normalized!H$5763, pre_Normalized!H$5764)</f>
        <v>0.96744165869235443</v>
      </c>
      <c r="I2655">
        <f>STANDARDIZE(pre_Normalized!I2655, pre_Normalized!I$5763, pre_Normalized!I$5764)</f>
        <v>-1.5906009055014818</v>
      </c>
      <c r="J2655">
        <f>STANDARDIZE(pre_Normalized!J2655, pre_Normalized!J$5763, pre_Normalized!J$5764)</f>
        <v>-0.32493467181321278</v>
      </c>
      <c r="K2655">
        <f>STANDARDIZE(pre_Normalized!K2655, pre_Normalized!K$5763, pre_Normalized!K$5764)</f>
        <v>-9.808388678841605E-2</v>
      </c>
      <c r="L2655">
        <f>STANDARDIZE(pre_Normalized!L2655, pre_Normalized!L$5763, pre_Normalized!L$5764)</f>
        <v>-0.46620784793868109</v>
      </c>
      <c r="M2655">
        <f>STANDARDIZE(pre_Normalized!M2655, pre_Normalized!M$5763, pre_Normalized!M$5764)</f>
        <v>-0.80526857340090752</v>
      </c>
      <c r="N2655">
        <f>STANDARDIZE(pre_Normalized!N2655, pre_Normalized!N$5763, pre_Normalized!N$5764)</f>
        <v>-0.76800326769231642</v>
      </c>
      <c r="O2655">
        <f>STANDARDIZE(pre_Normalized!O2655, pre_Normalized!O$5763, pre_Normalized!O$5764)</f>
        <v>-0.97476016240055119</v>
      </c>
      <c r="P2655">
        <f>STANDARDIZE(pre_Normalized!P2655, pre_Normalized!P$5763, pre_Normalized!P$5764)</f>
        <v>-0.96605360257624784</v>
      </c>
      <c r="Q2655">
        <f>STANDARDIZE(pre_Normalized!Q2655, pre_Normalized!Q$5763, pre_Normalized!Q$5764)</f>
        <v>0.65961630971321261</v>
      </c>
      <c r="R2655">
        <f>STANDARDIZE(pre_Normalized!R2655, pre_Normalized!R$5763, pre_Normalized!R$5764)</f>
        <v>-1.0471234659516351</v>
      </c>
    </row>
    <row r="2656" spans="1:18" x14ac:dyDescent="0.3">
      <c r="A2656">
        <f>STANDARDIZE(pre_Normalized!A2656, pre_Normalized!A$5763, pre_Normalized!A$5764)</f>
        <v>1.0290032037267667</v>
      </c>
      <c r="B2656">
        <f>STANDARDIZE(pre_Normalized!B2656, pre_Normalized!B$5763, pre_Normalized!B$5764)</f>
        <v>-0.81743088347289927</v>
      </c>
      <c r="C2656">
        <f>STANDARDIZE(pre_Normalized!C2656, pre_Normalized!C$5763, pre_Normalized!C$5764)</f>
        <v>-0.55122966551150177</v>
      </c>
      <c r="D2656">
        <f>STANDARDIZE(pre_Normalized!D2656, pre_Normalized!D$5763, pre_Normalized!D$5764)</f>
        <v>-0.29076531045035076</v>
      </c>
      <c r="E2656">
        <f>STANDARDIZE(pre_Normalized!E2656, pre_Normalized!E$5763, pre_Normalized!E$5764)</f>
        <v>2.8162342669774691E-2</v>
      </c>
      <c r="F2656">
        <f>STANDARDIZE(pre_Normalized!F2656, pre_Normalized!F$5763, pre_Normalized!F$5764)</f>
        <v>-0.95772716672641411</v>
      </c>
      <c r="G2656">
        <f>STANDARDIZE(pre_Normalized!G2656, pre_Normalized!G$5763, pre_Normalized!G$5764)</f>
        <v>-0.77175962407851539</v>
      </c>
      <c r="H2656">
        <f>STANDARDIZE(pre_Normalized!H2656, pre_Normalized!H$5763, pre_Normalized!H$5764)</f>
        <v>0.80704374973425064</v>
      </c>
      <c r="I2656">
        <f>STANDARDIZE(pre_Normalized!I2656, pre_Normalized!I$5763, pre_Normalized!I$5764)</f>
        <v>-0.48467164472615853</v>
      </c>
      <c r="J2656">
        <f>STANDARDIZE(pre_Normalized!J2656, pre_Normalized!J$5763, pre_Normalized!J$5764)</f>
        <v>-0.92508336341973663</v>
      </c>
      <c r="K2656">
        <f>STANDARDIZE(pre_Normalized!K2656, pre_Normalized!K$5763, pre_Normalized!K$5764)</f>
        <v>-9.808388678841605E-2</v>
      </c>
      <c r="L2656">
        <f>STANDARDIZE(pre_Normalized!L2656, pre_Normalized!L$5763, pre_Normalized!L$5764)</f>
        <v>-0.31652238505535885</v>
      </c>
      <c r="M2656">
        <f>STANDARDIZE(pre_Normalized!M2656, pre_Normalized!M$5763, pre_Normalized!M$5764)</f>
        <v>-0.80526857340090752</v>
      </c>
      <c r="N2656">
        <f>STANDARDIZE(pre_Normalized!N2656, pre_Normalized!N$5763, pre_Normalized!N$5764)</f>
        <v>-0.76800326769231642</v>
      </c>
      <c r="O2656">
        <f>STANDARDIZE(pre_Normalized!O2656, pre_Normalized!O$5763, pre_Normalized!O$5764)</f>
        <v>-0.97476016240055119</v>
      </c>
      <c r="P2656">
        <f>STANDARDIZE(pre_Normalized!P2656, pre_Normalized!P$5763, pre_Normalized!P$5764)</f>
        <v>0.9241771735890012</v>
      </c>
      <c r="Q2656">
        <f>STANDARDIZE(pre_Normalized!Q2656, pre_Normalized!Q$5763, pre_Normalized!Q$5764)</f>
        <v>1.1289201393468615</v>
      </c>
      <c r="R2656">
        <f>STANDARDIZE(pre_Normalized!R2656, pre_Normalized!R$5763, pre_Normalized!R$5764)</f>
        <v>-0.67071774545041496</v>
      </c>
    </row>
    <row r="2657" spans="1:18" x14ac:dyDescent="0.3">
      <c r="A2657">
        <f>STANDARDIZE(pre_Normalized!A2657, pre_Normalized!A$5763, pre_Normalized!A$5764)</f>
        <v>0.870024539610041</v>
      </c>
      <c r="B2657">
        <f>STANDARDIZE(pre_Normalized!B2657, pre_Normalized!B$5763, pre_Normalized!B$5764)</f>
        <v>-0.81743088347289927</v>
      </c>
      <c r="C2657">
        <f>STANDARDIZE(pre_Normalized!C2657, pre_Normalized!C$5763, pre_Normalized!C$5764)</f>
        <v>-0.52032470553266097</v>
      </c>
      <c r="D2657">
        <f>STANDARDIZE(pre_Normalized!D2657, pre_Normalized!D$5763, pre_Normalized!D$5764)</f>
        <v>-9.9642614091335485E-2</v>
      </c>
      <c r="E2657">
        <f>STANDARDIZE(pre_Normalized!E2657, pre_Normalized!E$5763, pre_Normalized!E$5764)</f>
        <v>0.15961703778961567</v>
      </c>
      <c r="F2657">
        <f>STANDARDIZE(pre_Normalized!F2657, pre_Normalized!F$5763, pre_Normalized!F$5764)</f>
        <v>-0.87691980508170331</v>
      </c>
      <c r="G2657">
        <f>STANDARDIZE(pre_Normalized!G2657, pre_Normalized!G$5763, pre_Normalized!G$5764)</f>
        <v>-0.66617879975062855</v>
      </c>
      <c r="H2657">
        <f>STANDARDIZE(pre_Normalized!H2657, pre_Normalized!H$5763, pre_Normalized!H$5764)</f>
        <v>0.43278196216534176</v>
      </c>
      <c r="I2657">
        <f>STANDARDIZE(pre_Normalized!I2657, pre_Normalized!I$5763, pre_Normalized!I$5764)</f>
        <v>0.12549622328781293</v>
      </c>
      <c r="J2657">
        <f>STANDARDIZE(pre_Normalized!J2657, pre_Normalized!J$5763, pre_Normalized!J$5764)</f>
        <v>-1.0451131017410413</v>
      </c>
      <c r="K2657">
        <f>STANDARDIZE(pre_Normalized!K2657, pre_Normalized!K$5763, pre_Normalized!K$5764)</f>
        <v>-9.808388678841605E-2</v>
      </c>
      <c r="L2657">
        <f>STANDARDIZE(pre_Normalized!L2657, pre_Normalized!L$5763, pre_Normalized!L$5764)</f>
        <v>-0.24167965361369773</v>
      </c>
      <c r="M2657">
        <f>STANDARDIZE(pre_Normalized!M2657, pre_Normalized!M$5763, pre_Normalized!M$5764)</f>
        <v>-0.86030615210408801</v>
      </c>
      <c r="N2657">
        <f>STANDARDIZE(pre_Normalized!N2657, pre_Normalized!N$5763, pre_Normalized!N$5764)</f>
        <v>-0.2180655722783946</v>
      </c>
      <c r="O2657">
        <f>STANDARDIZE(pre_Normalized!O2657, pre_Normalized!O$5763, pre_Normalized!O$5764)</f>
        <v>-0.66143075769280313</v>
      </c>
      <c r="P2657">
        <f>STANDARDIZE(pre_Normalized!P2657, pre_Normalized!P$5763, pre_Normalized!P$5764)</f>
        <v>0.1110611413838382</v>
      </c>
      <c r="Q2657">
        <f>STANDARDIZE(pre_Normalized!Q2657, pre_Normalized!Q$5763, pre_Normalized!Q$5764)</f>
        <v>0.37803401193302333</v>
      </c>
      <c r="R2657">
        <f>STANDARDIZE(pre_Normalized!R2657, pre_Normalized!R$5763, pre_Normalized!R$5764)</f>
        <v>-0.76481917557571999</v>
      </c>
    </row>
    <row r="2658" spans="1:18" x14ac:dyDescent="0.3">
      <c r="A2658">
        <f>STANDARDIZE(pre_Normalized!A2658, pre_Normalized!A$5763, pre_Normalized!A$5764)</f>
        <v>0.870024539610041</v>
      </c>
      <c r="B2658">
        <f>STANDARDIZE(pre_Normalized!B2658, pre_Normalized!B$5763, pre_Normalized!B$5764)</f>
        <v>-0.81743088347289927</v>
      </c>
      <c r="C2658">
        <f>STANDARDIZE(pre_Normalized!C2658, pre_Normalized!C$5763, pre_Normalized!C$5764)</f>
        <v>-0.55122966551150177</v>
      </c>
      <c r="D2658">
        <f>STANDARDIZE(pre_Normalized!D2658, pre_Normalized!D$5763, pre_Normalized!D$5764)</f>
        <v>-0.57744935498887362</v>
      </c>
      <c r="E2658">
        <f>STANDARDIZE(pre_Normalized!E2658, pre_Normalized!E$5763, pre_Normalized!E$5764)</f>
        <v>0.15961703778961567</v>
      </c>
      <c r="F2658">
        <f>STANDARDIZE(pre_Normalized!F2658, pre_Normalized!F$5763, pre_Normalized!F$5764)</f>
        <v>-0.87691980508170331</v>
      </c>
      <c r="G2658">
        <f>STANDARDIZE(pre_Normalized!G2658, pre_Normalized!G$5763, pre_Normalized!G$5764)</f>
        <v>-0.66617879975062855</v>
      </c>
      <c r="H2658">
        <f>STANDARDIZE(pre_Normalized!H2658, pre_Normalized!H$5763, pre_Normalized!H$5764)</f>
        <v>0.27238405320723802</v>
      </c>
      <c r="I2658">
        <f>STANDARDIZE(pre_Normalized!I2658, pre_Normalized!I$5763, pre_Normalized!I$5764)</f>
        <v>0.12549622328781293</v>
      </c>
      <c r="J2658">
        <f>STANDARDIZE(pre_Normalized!J2658, pre_Normalized!J$5763, pre_Normalized!J$5764)</f>
        <v>-0.98509823258038898</v>
      </c>
      <c r="K2658">
        <f>STANDARDIZE(pre_Normalized!K2658, pre_Normalized!K$5763, pre_Normalized!K$5764)</f>
        <v>-9.808388678841605E-2</v>
      </c>
      <c r="L2658">
        <f>STANDARDIZE(pre_Normalized!L2658, pre_Normalized!L$5763, pre_Normalized!L$5764)</f>
        <v>-0.16683692217203661</v>
      </c>
      <c r="M2658">
        <f>STANDARDIZE(pre_Normalized!M2658, pre_Normalized!M$5763, pre_Normalized!M$5764)</f>
        <v>-0.42000552247864475</v>
      </c>
      <c r="N2658">
        <f>STANDARDIZE(pre_Normalized!N2658, pre_Normalized!N$5763, pre_Normalized!N$5764)</f>
        <v>-0.76800326769231642</v>
      </c>
      <c r="O2658">
        <f>STANDARDIZE(pre_Normalized!O2658, pre_Normalized!O$5763, pre_Normalized!O$5764)</f>
        <v>-0.8912056544784851</v>
      </c>
      <c r="P2658">
        <f>STANDARDIZE(pre_Normalized!P2658, pre_Normalized!P$5763, pre_Normalized!P$5764)</f>
        <v>-1.0294132933974294</v>
      </c>
      <c r="Q2658">
        <f>STANDARDIZE(pre_Normalized!Q2658, pre_Normalized!Q$5763, pre_Normalized!Q$5764)</f>
        <v>1.0350593734201317</v>
      </c>
      <c r="R2658">
        <f>STANDARDIZE(pre_Normalized!R2658, pre_Normalized!R$5763, pre_Normalized!R$5764)</f>
        <v>0.36439798592794076</v>
      </c>
    </row>
    <row r="2659" spans="1:18" x14ac:dyDescent="0.3">
      <c r="A2659">
        <f>STANDARDIZE(pre_Normalized!A2659, pre_Normalized!A$5763, pre_Normalized!A$5764)</f>
        <v>0.870024539610041</v>
      </c>
      <c r="B2659">
        <f>STANDARDIZE(pre_Normalized!B2659, pre_Normalized!B$5763, pre_Normalized!B$5764)</f>
        <v>-0.81743088347289927</v>
      </c>
      <c r="C2659">
        <f>STANDARDIZE(pre_Normalized!C2659, pre_Normalized!C$5763, pre_Normalized!C$5764)</f>
        <v>-0.52032470553266097</v>
      </c>
      <c r="D2659">
        <f>STANDARDIZE(pre_Normalized!D2659, pre_Normalized!D$5763, pre_Normalized!D$5764)</f>
        <v>-0.76857205134788886</v>
      </c>
      <c r="E2659">
        <f>STANDARDIZE(pre_Normalized!E2659, pre_Normalized!E$5763, pre_Normalized!E$5764)</f>
        <v>2.8162342669774691E-2</v>
      </c>
      <c r="F2659">
        <f>STANDARDIZE(pre_Normalized!F2659, pre_Normalized!F$5763, pre_Normalized!F$5764)</f>
        <v>-0.82843538809487682</v>
      </c>
      <c r="G2659">
        <f>STANDARDIZE(pre_Normalized!G2659, pre_Normalized!G$5763, pre_Normalized!G$5764)</f>
        <v>-0.66617879975062855</v>
      </c>
      <c r="H2659">
        <f>STANDARDIZE(pre_Normalized!H2659, pre_Normalized!H$5763, pre_Normalized!H$5764)</f>
        <v>0.16545211390183548</v>
      </c>
      <c r="I2659">
        <f>STANDARDIZE(pre_Normalized!I2659, pre_Normalized!I$5763, pre_Normalized!I$5764)</f>
        <v>-0.78975557873314428</v>
      </c>
      <c r="J2659">
        <f>STANDARDIZE(pre_Normalized!J2659, pre_Normalized!J$5763, pre_Normalized!J$5764)</f>
        <v>-0.62500901761647465</v>
      </c>
      <c r="K2659">
        <f>STANDARDIZE(pre_Normalized!K2659, pre_Normalized!K$5763, pre_Normalized!K$5764)</f>
        <v>-9.808388678841605E-2</v>
      </c>
      <c r="L2659">
        <f>STANDARDIZE(pre_Normalized!L2659, pre_Normalized!L$5763, pre_Normalized!L$5764)</f>
        <v>-9.1994190730375486E-2</v>
      </c>
      <c r="M2659">
        <f>STANDARDIZE(pre_Normalized!M2659, pre_Normalized!M$5763, pre_Normalized!M$5764)</f>
        <v>-0.19985520766592318</v>
      </c>
      <c r="N2659">
        <f>STANDARDIZE(pre_Normalized!N2659, pre_Normalized!N$5763, pre_Normalized!N$5764)</f>
        <v>-0.76800326769231642</v>
      </c>
      <c r="O2659">
        <f>STANDARDIZE(pre_Normalized!O2659, pre_Normalized!O$5763, pre_Normalized!O$5764)</f>
        <v>-1.0583146703226174</v>
      </c>
      <c r="P2659">
        <f>STANDARDIZE(pre_Normalized!P2659, pre_Normalized!P$5763, pre_Normalized!P$5764)</f>
        <v>-1.06109313880802</v>
      </c>
      <c r="Q2659">
        <f>STANDARDIZE(pre_Normalized!Q2659, pre_Normalized!Q$5763, pre_Normalized!Q$5764)</f>
        <v>0.47189477785975281</v>
      </c>
      <c r="R2659">
        <f>STANDARDIZE(pre_Normalized!R2659, pre_Normalized!R$5763, pre_Normalized!R$5764)</f>
        <v>1.3054122871809914</v>
      </c>
    </row>
    <row r="2660" spans="1:18" x14ac:dyDescent="0.3">
      <c r="A2660">
        <f>STANDARDIZE(pre_Normalized!A2660, pre_Normalized!A$5763, pre_Normalized!A$5764)</f>
        <v>0.71104587549331555</v>
      </c>
      <c r="B2660">
        <f>STANDARDIZE(pre_Normalized!B2660, pre_Normalized!B$5763, pre_Normalized!B$5764)</f>
        <v>-0.81743088347289927</v>
      </c>
      <c r="C2660">
        <f>STANDARDIZE(pre_Normalized!C2660, pre_Normalized!C$5763, pre_Normalized!C$5764)</f>
        <v>-0.42760982559613836</v>
      </c>
      <c r="D2660">
        <f>STANDARDIZE(pre_Normalized!D2660, pre_Normalized!D$5763, pre_Normalized!D$5764)</f>
        <v>-0.57744935498887362</v>
      </c>
      <c r="E2660">
        <f>STANDARDIZE(pre_Normalized!E2660, pre_Normalized!E$5763, pre_Normalized!E$5764)</f>
        <v>2.8162342669774691E-2</v>
      </c>
      <c r="F2660">
        <f>STANDARDIZE(pre_Normalized!F2660, pre_Normalized!F$5763, pre_Normalized!F$5764)</f>
        <v>-0.50520594151603371</v>
      </c>
      <c r="G2660">
        <f>STANDARDIZE(pre_Normalized!G2660, pre_Normalized!G$5763, pre_Normalized!G$5764)</f>
        <v>-0.40222673893091149</v>
      </c>
      <c r="H2660">
        <f>STANDARDIZE(pre_Normalized!H2660, pre_Normalized!H$5763, pre_Normalized!H$5764)</f>
        <v>-0.20880967366707337</v>
      </c>
      <c r="I2660">
        <f>STANDARDIZE(pre_Normalized!I2660, pre_Normalized!I$5763, pre_Normalized!I$5764)</f>
        <v>-1.1711104962418764</v>
      </c>
      <c r="J2660">
        <f>STANDARDIZE(pre_Normalized!J2660, pre_Normalized!J$5763, pre_Normalized!J$5764)</f>
        <v>-0.80505362509843181</v>
      </c>
      <c r="K2660">
        <f>STANDARDIZE(pre_Normalized!K2660, pre_Normalized!K$5763, pre_Normalized!K$5764)</f>
        <v>-9.808388678841605E-2</v>
      </c>
      <c r="L2660">
        <f>STANDARDIZE(pre_Normalized!L2660, pre_Normalized!L$5763, pre_Normalized!L$5764)</f>
        <v>0.13253400359460787</v>
      </c>
      <c r="M2660">
        <f>STANDARDIZE(pre_Normalized!M2660, pre_Normalized!M$5763, pre_Normalized!M$5764)</f>
        <v>2.0295107146798379E-2</v>
      </c>
      <c r="N2660">
        <f>STANDARDIZE(pre_Normalized!N2660, pre_Normalized!N$5763, pre_Normalized!N$5764)</f>
        <v>-0.76800326769231642</v>
      </c>
      <c r="O2660">
        <f>STANDARDIZE(pre_Normalized!O2660, pre_Normalized!O$5763, pre_Normalized!O$5764)</f>
        <v>-0.9016499679687433</v>
      </c>
      <c r="P2660">
        <f>STANDARDIZE(pre_Normalized!P2660, pre_Normalized!P$5763, pre_Normalized!P$5764)</f>
        <v>-0.99773344798683861</v>
      </c>
      <c r="Q2660">
        <f>STANDARDIZE(pre_Normalized!Q2660, pre_Normalized!Q$5763, pre_Normalized!Q$5764)</f>
        <v>-0.27899134955408539</v>
      </c>
      <c r="R2660">
        <f>STANDARDIZE(pre_Normalized!R2660, pre_Normalized!R$5763, pre_Normalized!R$5764)</f>
        <v>-0.38841345507449976</v>
      </c>
    </row>
    <row r="2661" spans="1:18" x14ac:dyDescent="0.3">
      <c r="A2661">
        <f>STANDARDIZE(pre_Normalized!A2661, pre_Normalized!A$5763, pre_Normalized!A$5764)</f>
        <v>0.55206721137658998</v>
      </c>
      <c r="B2661">
        <f>STANDARDIZE(pre_Normalized!B2661, pre_Normalized!B$5763, pre_Normalized!B$5764)</f>
        <v>-0.81743088347289927</v>
      </c>
      <c r="C2661">
        <f>STANDARDIZE(pre_Normalized!C2661, pre_Normalized!C$5763, pre_Normalized!C$5764)</f>
        <v>-0.30398998568077501</v>
      </c>
      <c r="D2661">
        <f>STANDARDIZE(pre_Normalized!D2661, pre_Normalized!D$5763, pre_Normalized!D$5764)</f>
        <v>-9.9642614091335485E-2</v>
      </c>
      <c r="E2661">
        <f>STANDARDIZE(pre_Normalized!E2661, pre_Normalized!E$5763, pre_Normalized!E$5764)</f>
        <v>-0.1471105841566801</v>
      </c>
      <c r="F2661">
        <f>STANDARDIZE(pre_Normalized!F2661, pre_Normalized!F$5763, pre_Normalized!F$5764)</f>
        <v>-0.3597526905555542</v>
      </c>
      <c r="G2661">
        <f>STANDARDIZE(pre_Normalized!G2661, pre_Normalized!G$5763, pre_Normalized!G$5764)</f>
        <v>-0.33623872372598218</v>
      </c>
      <c r="H2661">
        <f>STANDARDIZE(pre_Normalized!H2661, pre_Normalized!H$5763, pre_Normalized!H$5764)</f>
        <v>-0.47613952193057968</v>
      </c>
      <c r="I2661">
        <f>STANDARDIZE(pre_Normalized!I2661, pre_Normalized!I$5763, pre_Normalized!I$5764)</f>
        <v>-1.1711104962418764</v>
      </c>
      <c r="J2661">
        <f>STANDARDIZE(pre_Normalized!J2661, pre_Normalized!J$5763, pre_Normalized!J$5764)</f>
        <v>-0.92508336341973663</v>
      </c>
      <c r="K2661">
        <f>STANDARDIZE(pre_Normalized!K2661, pre_Normalized!K$5763, pre_Normalized!K$5764)</f>
        <v>-9.808388678841605E-2</v>
      </c>
      <c r="L2661">
        <f>STANDARDIZE(pre_Normalized!L2661, pre_Normalized!L$5763, pre_Normalized!L$5764)</f>
        <v>0.43190492936125235</v>
      </c>
      <c r="M2661">
        <f>STANDARDIZE(pre_Normalized!M2661, pre_Normalized!M$5763, pre_Normalized!M$5764)</f>
        <v>2.0295107146798379E-2</v>
      </c>
      <c r="N2661">
        <f>STANDARDIZE(pre_Normalized!N2661, pre_Normalized!N$5763, pre_Normalized!N$5764)</f>
        <v>-0.2180655722783946</v>
      </c>
      <c r="O2661">
        <f>STANDARDIZE(pre_Normalized!O2661, pre_Normalized!O$5763, pre_Normalized!O$5764)</f>
        <v>-1.0374260433421008</v>
      </c>
      <c r="P2661">
        <f>STANDARDIZE(pre_Normalized!P2661, pre_Normalized!P$5763, pre_Normalized!P$5764)</f>
        <v>-1.0927729842186109</v>
      </c>
      <c r="Q2661">
        <f>STANDARDIZE(pre_Normalized!Q2661, pre_Normalized!Q$5763, pre_Normalized!Q$5764)</f>
        <v>-0.93601671104119388</v>
      </c>
      <c r="R2661">
        <f>STANDARDIZE(pre_Normalized!R2661, pre_Normalized!R$5763, pre_Normalized!R$5764)</f>
        <v>-0.95302203582633027</v>
      </c>
    </row>
    <row r="2662" spans="1:18" x14ac:dyDescent="0.3">
      <c r="A2662">
        <f>STANDARDIZE(pre_Normalized!A2662, pre_Normalized!A$5763, pre_Normalized!A$5764)</f>
        <v>0.55206721137658998</v>
      </c>
      <c r="B2662">
        <f>STANDARDIZE(pre_Normalized!B2662, pre_Normalized!B$5763, pre_Normalized!B$5764)</f>
        <v>-1.9126053225101955E-2</v>
      </c>
      <c r="C2662">
        <f>STANDARDIZE(pre_Normalized!C2662, pre_Normalized!C$5763, pre_Normalized!C$5764)</f>
        <v>-0.3657999056384566</v>
      </c>
      <c r="D2662">
        <f>STANDARDIZE(pre_Normalized!D2662, pre_Normalized!D$5763, pre_Normalized!D$5764)</f>
        <v>9.1480082267679647E-2</v>
      </c>
      <c r="E2662">
        <f>STANDARDIZE(pre_Normalized!E2662, pre_Normalized!E$5763, pre_Normalized!E$5764)</f>
        <v>-5.9474120743452756E-2</v>
      </c>
      <c r="F2662">
        <f>STANDARDIZE(pre_Normalized!F2662, pre_Normalized!F$5763, pre_Normalized!F$5764)</f>
        <v>-0.26278385658190129</v>
      </c>
      <c r="G2662">
        <f>STANDARDIZE(pre_Normalized!G2662, pre_Normalized!G$5763, pre_Normalized!G$5764)</f>
        <v>-0.16466988419316589</v>
      </c>
      <c r="H2662">
        <f>STANDARDIZE(pre_Normalized!H2662, pre_Normalized!H$5763, pre_Normalized!H$5764)</f>
        <v>-0.69000340054138476</v>
      </c>
      <c r="I2662">
        <f>STANDARDIZE(pre_Normalized!I2662, pre_Normalized!I$5763, pre_Normalized!I$5764)</f>
        <v>-0.98043303748751032</v>
      </c>
      <c r="J2662">
        <f>STANDARDIZE(pre_Normalized!J2662, pre_Normalized!J$5763, pre_Normalized!J$5764)</f>
        <v>-0.62500901761647465</v>
      </c>
      <c r="K2662">
        <f>STANDARDIZE(pre_Normalized!K2662, pre_Normalized!K$5763, pre_Normalized!K$5764)</f>
        <v>-9.808388678841605E-2</v>
      </c>
      <c r="L2662">
        <f>STANDARDIZE(pre_Normalized!L2662, pre_Normalized!L$5763, pre_Normalized!L$5764)</f>
        <v>0.73127585512789683</v>
      </c>
      <c r="M2662">
        <f>STANDARDIZE(pre_Normalized!M2662, pre_Normalized!M$5763, pre_Normalized!M$5764)</f>
        <v>7.5332685849978834E-2</v>
      </c>
      <c r="N2662">
        <f>STANDARDIZE(pre_Normalized!N2662, pre_Normalized!N$5763, pre_Normalized!N$5764)</f>
        <v>-0.2180655722783946</v>
      </c>
      <c r="O2662">
        <f>STANDARDIZE(pre_Normalized!O2662, pre_Normalized!O$5763, pre_Normalized!O$5764)</f>
        <v>-1.1418691782446835</v>
      </c>
      <c r="P2662">
        <f>STANDARDIZE(pre_Normalized!P2662, pre_Normalized!P$5763, pre_Normalized!P$5764)</f>
        <v>-1.1666926235099893</v>
      </c>
      <c r="Q2662">
        <f>STANDARDIZE(pre_Normalized!Q2662, pre_Normalized!Q$5763, pre_Normalized!Q$5764)</f>
        <v>-0.27899134955408539</v>
      </c>
      <c r="R2662">
        <f>STANDARDIZE(pre_Normalized!R2662, pre_Normalized!R$5763, pre_Normalized!R$5764)</f>
        <v>-1.1412248960769402</v>
      </c>
    </row>
    <row r="2663" spans="1:18" x14ac:dyDescent="0.3">
      <c r="A2663">
        <f>STANDARDIZE(pre_Normalized!A2663, pre_Normalized!A$5763, pre_Normalized!A$5764)</f>
        <v>0.55206721137658998</v>
      </c>
      <c r="B2663">
        <f>STANDARDIZE(pre_Normalized!B2663, pre_Normalized!B$5763, pre_Normalized!B$5764)</f>
        <v>-0.81743088347289927</v>
      </c>
      <c r="C2663">
        <f>STANDARDIZE(pre_Normalized!C2663, pre_Normalized!C$5763, pre_Normalized!C$5764)</f>
        <v>-0.58213462549034256</v>
      </c>
      <c r="D2663">
        <f>STANDARDIZE(pre_Normalized!D2663, pre_Normalized!D$5763, pre_Normalized!D$5764)</f>
        <v>-0.86413339952739643</v>
      </c>
      <c r="E2663">
        <f>STANDARDIZE(pre_Normalized!E2663, pre_Normalized!E$5763, pre_Normalized!E$5764)</f>
        <v>-0.1471105841566801</v>
      </c>
      <c r="F2663">
        <f>STANDARDIZE(pre_Normalized!F2663, pre_Normalized!F$5763, pre_Normalized!F$5764)</f>
        <v>-0.76378949877910818</v>
      </c>
      <c r="G2663">
        <f>STANDARDIZE(pre_Normalized!G2663, pre_Normalized!G$5763, pre_Normalized!G$5764)</f>
        <v>-0.66617879975062855</v>
      </c>
      <c r="H2663">
        <f>STANDARDIZE(pre_Normalized!H2663, pre_Normalized!H$5763, pre_Normalized!H$5764)</f>
        <v>-0.58307146123598219</v>
      </c>
      <c r="I2663">
        <f>STANDARDIZE(pre_Normalized!I2663, pre_Normalized!I$5763, pre_Normalized!I$5764)</f>
        <v>-1.0567040209892569</v>
      </c>
      <c r="J2663">
        <f>STANDARDIZE(pre_Normalized!J2663, pre_Normalized!J$5763, pre_Normalized!J$5764)</f>
        <v>-0.74503875593777946</v>
      </c>
      <c r="K2663">
        <f>STANDARDIZE(pre_Normalized!K2663, pre_Normalized!K$5763, pre_Normalized!K$5764)</f>
        <v>-9.808388678841605E-2</v>
      </c>
      <c r="L2663">
        <f>STANDARDIZE(pre_Normalized!L2663, pre_Normalized!L$5763, pre_Normalized!L$5764)</f>
        <v>0.65643312368623574</v>
      </c>
      <c r="M2663">
        <f>STANDARDIZE(pre_Normalized!M2663, pre_Normalized!M$5763, pre_Normalized!M$5764)</f>
        <v>7.5332685849978834E-2</v>
      </c>
      <c r="N2663">
        <f>STANDARDIZE(pre_Normalized!N2663, pre_Normalized!N$5763, pre_Normalized!N$5764)</f>
        <v>-0.76800326769231642</v>
      </c>
      <c r="O2663">
        <f>STANDARDIZE(pre_Normalized!O2663, pre_Normalized!O$5763, pre_Normalized!O$5764)</f>
        <v>-0.94342722192977646</v>
      </c>
      <c r="P2663">
        <f>STANDARDIZE(pre_Normalized!P2663, pre_Normalized!P$5763, pre_Normalized!P$5764)</f>
        <v>-1.0399732418676262</v>
      </c>
      <c r="Q2663">
        <f>STANDARDIZE(pre_Normalized!Q2663, pre_Normalized!Q$5763, pre_Normalized!Q$5764)</f>
        <v>-0.74829517918773436</v>
      </c>
      <c r="R2663">
        <f>STANDARDIZE(pre_Normalized!R2663, pre_Normalized!R$5763, pre_Normalized!R$5764)</f>
        <v>-0.67071774545041496</v>
      </c>
    </row>
    <row r="2664" spans="1:18" x14ac:dyDescent="0.3">
      <c r="A2664">
        <f>STANDARDIZE(pre_Normalized!A2664, pre_Normalized!A$5763, pre_Normalized!A$5764)</f>
        <v>0.55206721137658998</v>
      </c>
      <c r="B2664">
        <f>STANDARDIZE(pre_Normalized!B2664, pre_Normalized!B$5763, pre_Normalized!B$5764)</f>
        <v>-0.81743088347289927</v>
      </c>
      <c r="C2664">
        <f>STANDARDIZE(pre_Normalized!C2664, pre_Normalized!C$5763, pre_Normalized!C$5764)</f>
        <v>-0.58213462549034256</v>
      </c>
      <c r="D2664">
        <f>STANDARDIZE(pre_Normalized!D2664, pre_Normalized!D$5763, pre_Normalized!D$5764)</f>
        <v>-0.86413339952739643</v>
      </c>
      <c r="E2664">
        <f>STANDARDIZE(pre_Normalized!E2664, pre_Normalized!E$5763, pre_Normalized!E$5764)</f>
        <v>-0.1471105841566801</v>
      </c>
      <c r="F2664">
        <f>STANDARDIZE(pre_Normalized!F2664, pre_Normalized!F$5763, pre_Normalized!F$5764)</f>
        <v>-0.84459686042381898</v>
      </c>
      <c r="G2664">
        <f>STANDARDIZE(pre_Normalized!G2664, pre_Normalized!G$5763, pre_Normalized!G$5764)</f>
        <v>-0.74536441799654385</v>
      </c>
      <c r="H2664">
        <f>STANDARDIZE(pre_Normalized!H2664, pre_Normalized!H$5763, pre_Normalized!H$5764)</f>
        <v>-0.63653743088868342</v>
      </c>
      <c r="I2664">
        <f>STANDARDIZE(pre_Normalized!I2664, pre_Normalized!I$5763, pre_Normalized!I$5764)</f>
        <v>-1.0567040209892569</v>
      </c>
      <c r="J2664">
        <f>STANDARDIZE(pre_Normalized!J2664, pre_Normalized!J$5763, pre_Normalized!J$5764)</f>
        <v>-0.5649941484558223</v>
      </c>
      <c r="K2664">
        <f>STANDARDIZE(pre_Normalized!K2664, pre_Normalized!K$5763, pre_Normalized!K$5764)</f>
        <v>-9.808388678841605E-2</v>
      </c>
      <c r="L2664">
        <f>STANDARDIZE(pre_Normalized!L2664, pre_Normalized!L$5763, pre_Normalized!L$5764)</f>
        <v>0.65643312368623574</v>
      </c>
      <c r="M2664">
        <f>STANDARDIZE(pre_Normalized!M2664, pre_Normalized!M$5763, pre_Normalized!M$5764)</f>
        <v>-0.42000552247864475</v>
      </c>
      <c r="N2664">
        <f>STANDARDIZE(pre_Normalized!N2664, pre_Normalized!N$5763, pre_Normalized!N$5764)</f>
        <v>-0.76800326769231642</v>
      </c>
      <c r="O2664">
        <f>STANDARDIZE(pre_Normalized!O2664, pre_Normalized!O$5763, pre_Normalized!O$5764)</f>
        <v>-0.99564878938106782</v>
      </c>
      <c r="P2664">
        <f>STANDARDIZE(pre_Normalized!P2664, pre_Normalized!P$5763, pre_Normalized!P$5764)</f>
        <v>1.7372932057941641</v>
      </c>
      <c r="Q2664">
        <f>STANDARDIZE(pre_Normalized!Q2664, pre_Normalized!Q$5763, pre_Normalized!Q$5764)</f>
        <v>-1.3114597747481131</v>
      </c>
      <c r="R2664">
        <f>STANDARDIZE(pre_Normalized!R2664, pre_Normalized!R$5763, pre_Normalized!R$5764)</f>
        <v>-0.85892060570102513</v>
      </c>
    </row>
    <row r="2665" spans="1:18" x14ac:dyDescent="0.3">
      <c r="A2665">
        <f>STANDARDIZE(pre_Normalized!A2665, pre_Normalized!A$5763, pre_Normalized!A$5764)</f>
        <v>0.39308854725986442</v>
      </c>
      <c r="B2665">
        <f>STANDARDIZE(pre_Normalized!B2665, pre_Normalized!B$5763, pre_Normalized!B$5764)</f>
        <v>-1.9126053225101955E-2</v>
      </c>
      <c r="C2665">
        <f>STANDARDIZE(pre_Normalized!C2665, pre_Normalized!C$5763, pre_Normalized!C$5764)</f>
        <v>-0.52032470553266097</v>
      </c>
      <c r="D2665">
        <f>STANDARDIZE(pre_Normalized!D2665, pre_Normalized!D$5763, pre_Normalized!D$5764)</f>
        <v>-0.57744935498887362</v>
      </c>
      <c r="E2665">
        <f>STANDARDIZE(pre_Normalized!E2665, pre_Normalized!E$5763, pre_Normalized!E$5764)</f>
        <v>-0.1471105841566801</v>
      </c>
      <c r="F2665">
        <f>STANDARDIZE(pre_Normalized!F2665, pre_Normalized!F$5763, pre_Normalized!F$5764)</f>
        <v>-0.71530508179228169</v>
      </c>
      <c r="G2665">
        <f>STANDARDIZE(pre_Normalized!G2665, pre_Normalized!G$5763, pre_Normalized!G$5764)</f>
        <v>-0.62658599062767106</v>
      </c>
      <c r="H2665">
        <f>STANDARDIZE(pre_Normalized!H2665, pre_Normalized!H$5763, pre_Normalized!H$5764)</f>
        <v>-0.85040130949948856</v>
      </c>
      <c r="I2665">
        <f>STANDARDIZE(pre_Normalized!I2665, pre_Normalized!I$5763, pre_Normalized!I$5764)</f>
        <v>-1.3999234467471158</v>
      </c>
      <c r="J2665">
        <f>STANDARDIZE(pre_Normalized!J2665, pre_Normalized!J$5763, pre_Normalized!J$5764)</f>
        <v>-1.2251577092229984</v>
      </c>
      <c r="K2665">
        <f>STANDARDIZE(pre_Normalized!K2665, pre_Normalized!K$5763, pre_Normalized!K$5764)</f>
        <v>-9.808388678841605E-2</v>
      </c>
      <c r="L2665">
        <f>STANDARDIZE(pre_Normalized!L2665, pre_Normalized!L$5763, pre_Normalized!L$5764)</f>
        <v>0.73127585512789683</v>
      </c>
      <c r="M2665">
        <f>STANDARDIZE(pre_Normalized!M2665, pre_Normalized!M$5763, pre_Normalized!M$5764)</f>
        <v>-0.47504310118182519</v>
      </c>
      <c r="N2665">
        <f>STANDARDIZE(pre_Normalized!N2665, pre_Normalized!N$5763, pre_Normalized!N$5764)</f>
        <v>-0.76800326769231642</v>
      </c>
      <c r="O2665">
        <f>STANDARDIZE(pre_Normalized!O2665, pre_Normalized!O$5763, pre_Normalized!O$5764)</f>
        <v>-1.0687589838128757</v>
      </c>
      <c r="P2665">
        <f>STANDARDIZE(pre_Normalized!P2665, pre_Normalized!P$5763, pre_Normalized!P$5764)</f>
        <v>-1.6154904334933584</v>
      </c>
      <c r="Q2665">
        <f>STANDARDIZE(pre_Normalized!Q2665, pre_Normalized!Q$5763, pre_Normalized!Q$5764)</f>
        <v>-1.2175990088213833</v>
      </c>
      <c r="R2665">
        <f>STANDARDIZE(pre_Normalized!R2665, pre_Normalized!R$5763, pre_Normalized!R$5764)</f>
        <v>-1.2353263262022454</v>
      </c>
    </row>
    <row r="2666" spans="1:18" x14ac:dyDescent="0.3">
      <c r="A2666">
        <f>STANDARDIZE(pre_Normalized!A2666, pre_Normalized!A$5763, pre_Normalized!A$5764)</f>
        <v>0.39308854725986442</v>
      </c>
      <c r="B2666">
        <f>STANDARDIZE(pre_Normalized!B2666, pre_Normalized!B$5763, pre_Normalized!B$5764)</f>
        <v>-1.9126053225101955E-2</v>
      </c>
      <c r="C2666">
        <f>STANDARDIZE(pre_Normalized!C2666, pre_Normalized!C$5763, pre_Normalized!C$5764)</f>
        <v>-0.64394454544802437</v>
      </c>
      <c r="D2666">
        <f>STANDARDIZE(pre_Normalized!D2666, pre_Normalized!D$5763, pre_Normalized!D$5764)</f>
        <v>-0.86413339952739643</v>
      </c>
      <c r="E2666">
        <f>STANDARDIZE(pre_Normalized!E2666, pre_Normalized!E$5763, pre_Normalized!E$5764)</f>
        <v>-0.10329235245006649</v>
      </c>
      <c r="F2666">
        <f>STANDARDIZE(pre_Normalized!F2666, pre_Normalized!F$5763, pre_Normalized!F$5764)</f>
        <v>-0.87691980508170331</v>
      </c>
      <c r="G2666">
        <f>STANDARDIZE(pre_Normalized!G2666, pre_Normalized!G$5763, pre_Normalized!G$5764)</f>
        <v>-0.73216681495555791</v>
      </c>
      <c r="H2666">
        <f>STANDARDIZE(pre_Normalized!H2666, pre_Normalized!H$5763, pre_Normalized!H$5764)</f>
        <v>-0.85040130949948856</v>
      </c>
      <c r="I2666">
        <f>STANDARDIZE(pre_Normalized!I2666, pre_Normalized!I$5763, pre_Normalized!I$5764)</f>
        <v>-1.1711104962418764</v>
      </c>
      <c r="J2666">
        <f>STANDARDIZE(pre_Normalized!J2666, pre_Normalized!J$5763, pre_Normalized!J$5764)</f>
        <v>-1.2251577092229984</v>
      </c>
      <c r="K2666">
        <f>STANDARDIZE(pre_Normalized!K2666, pre_Normalized!K$5763, pre_Normalized!K$5764)</f>
        <v>-9.808388678841605E-2</v>
      </c>
      <c r="L2666">
        <f>STANDARDIZE(pre_Normalized!L2666, pre_Normalized!L$5763, pre_Normalized!L$5764)</f>
        <v>0.73127585512789683</v>
      </c>
      <c r="M2666">
        <f>STANDARDIZE(pre_Normalized!M2666, pre_Normalized!M$5763, pre_Normalized!M$5764)</f>
        <v>-0.47504310118182519</v>
      </c>
      <c r="N2666">
        <f>STANDARDIZE(pre_Normalized!N2666, pre_Normalized!N$5763, pre_Normalized!N$5764)</f>
        <v>-0.76800326769231642</v>
      </c>
      <c r="O2666">
        <f>STANDARDIZE(pre_Normalized!O2666, pre_Normalized!O$5763, pre_Normalized!O$5764)</f>
        <v>-1.1732021187154584</v>
      </c>
      <c r="P2666">
        <f>STANDARDIZE(pre_Normalized!P2666, pre_Normalized!P$5763, pre_Normalized!P$5764)</f>
        <v>-1.4306913352649124</v>
      </c>
      <c r="Q2666">
        <f>STANDARDIZE(pre_Normalized!Q2666, pre_Normalized!Q$5763, pre_Normalized!Q$5764)</f>
        <v>-1.1237382428946534</v>
      </c>
      <c r="R2666">
        <f>STANDARDIZE(pre_Normalized!R2666, pre_Normalized!R$5763, pre_Normalized!R$5764)</f>
        <v>-1.1412248960769402</v>
      </c>
    </row>
    <row r="2667" spans="1:18" x14ac:dyDescent="0.3">
      <c r="A2667">
        <f>STANDARDIZE(pre_Normalized!A2667, pre_Normalized!A$5763, pre_Normalized!A$5764)</f>
        <v>0.39308854725986442</v>
      </c>
      <c r="B2667">
        <f>STANDARDIZE(pre_Normalized!B2667, pre_Normalized!B$5763, pre_Normalized!B$5764)</f>
        <v>-0.81743088347289927</v>
      </c>
      <c r="C2667">
        <f>STANDARDIZE(pre_Normalized!C2667, pre_Normalized!C$5763, pre_Normalized!C$5764)</f>
        <v>-0.67484950542686517</v>
      </c>
      <c r="D2667">
        <f>STANDARDIZE(pre_Normalized!D2667, pre_Normalized!D$5763, pre_Normalized!D$5764)</f>
        <v>-1.0552560958864117</v>
      </c>
      <c r="E2667">
        <f>STANDARDIZE(pre_Normalized!E2667, pre_Normalized!E$5763, pre_Normalized!E$5764)</f>
        <v>-0.19092881586329383</v>
      </c>
      <c r="F2667">
        <f>STANDARDIZE(pre_Normalized!F2667, pre_Normalized!F$5763, pre_Normalized!F$5764)</f>
        <v>-1.0223730560421829</v>
      </c>
      <c r="G2667">
        <f>STANDARDIZE(pre_Normalized!G2667, pre_Normalized!G$5763, pre_Normalized!G$5764)</f>
        <v>-0.87734044840640235</v>
      </c>
      <c r="H2667">
        <f>STANDARDIZE(pre_Normalized!H2667, pre_Normalized!H$5763, pre_Normalized!H$5764)</f>
        <v>-0.79693533984678722</v>
      </c>
      <c r="I2667">
        <f>STANDARDIZE(pre_Normalized!I2667, pre_Normalized!I$5763, pre_Normalized!I$5764)</f>
        <v>-0.98043303748751032</v>
      </c>
      <c r="J2667">
        <f>STANDARDIZE(pre_Normalized!J2667, pre_Normalized!J$5763, pre_Normalized!J$5764)</f>
        <v>-1.285172578383651</v>
      </c>
      <c r="K2667">
        <f>STANDARDIZE(pre_Normalized!K2667, pre_Normalized!K$5763, pre_Normalized!K$5764)</f>
        <v>-9.808388678841605E-2</v>
      </c>
      <c r="L2667">
        <f>STANDARDIZE(pre_Normalized!L2667, pre_Normalized!L$5763, pre_Normalized!L$5764)</f>
        <v>0.80611858656955793</v>
      </c>
      <c r="M2667">
        <f>STANDARDIZE(pre_Normalized!M2667, pre_Normalized!M$5763, pre_Normalized!M$5764)</f>
        <v>-0.69519341599454676</v>
      </c>
      <c r="N2667">
        <f>STANDARDIZE(pre_Normalized!N2667, pre_Normalized!N$5763, pre_Normalized!N$5764)</f>
        <v>-0.76800326769231642</v>
      </c>
      <c r="O2667">
        <f>STANDARDIZE(pre_Normalized!O2667, pre_Normalized!O$5763, pre_Normalized!O$5764)</f>
        <v>-1.0374260433421008</v>
      </c>
      <c r="P2667">
        <f>STANDARDIZE(pre_Normalized!P2667, pre_Normalized!P$5763, pre_Normalized!P$5764)</f>
        <v>-1.1138928811590048</v>
      </c>
      <c r="Q2667">
        <f>STANDARDIZE(pre_Normalized!Q2667, pre_Normalized!Q$5763, pre_Normalized!Q$5764)</f>
        <v>-0.56057364733427484</v>
      </c>
      <c r="R2667">
        <f>STANDARDIZE(pre_Normalized!R2667, pre_Normalized!R$5763, pre_Normalized!R$5764)</f>
        <v>-0.29431202494919484</v>
      </c>
    </row>
    <row r="2668" spans="1:18" x14ac:dyDescent="0.3">
      <c r="A2668">
        <f>STANDARDIZE(pre_Normalized!A2668, pre_Normalized!A$5763, pre_Normalized!A$5764)</f>
        <v>0.39308854725986442</v>
      </c>
      <c r="B2668">
        <f>STANDARDIZE(pre_Normalized!B2668, pre_Normalized!B$5763, pre_Normalized!B$5764)</f>
        <v>-0.81743088347289927</v>
      </c>
      <c r="C2668">
        <f>STANDARDIZE(pre_Normalized!C2668, pre_Normalized!C$5763, pre_Normalized!C$5764)</f>
        <v>-0.70575446540570608</v>
      </c>
      <c r="D2668">
        <f>STANDARDIZE(pre_Normalized!D2668, pre_Normalized!D$5763, pre_Normalized!D$5764)</f>
        <v>-1.1508174440659193</v>
      </c>
      <c r="E2668">
        <f>STANDARDIZE(pre_Normalized!E2668, pre_Normalized!E$5763, pre_Normalized!E$5764)</f>
        <v>-0.10329235245006649</v>
      </c>
      <c r="F2668">
        <f>STANDARDIZE(pre_Normalized!F2668, pre_Normalized!F$5763, pre_Normalized!F$5764)</f>
        <v>-1.1516648346737199</v>
      </c>
      <c r="G2668">
        <f>STANDARDIZE(pre_Normalized!G2668, pre_Normalized!G$5763, pre_Normalized!G$5764)</f>
        <v>-0.98292127273428931</v>
      </c>
      <c r="H2668">
        <f>STANDARDIZE(pre_Normalized!H2668, pre_Normalized!H$5763, pre_Normalized!H$5764)</f>
        <v>-0.74346937019408599</v>
      </c>
      <c r="I2668">
        <f>STANDARDIZE(pre_Normalized!I2668, pre_Normalized!I$5763, pre_Normalized!I$5764)</f>
        <v>-1.0567040209892569</v>
      </c>
      <c r="J2668">
        <f>STANDARDIZE(pre_Normalized!J2668, pre_Normalized!J$5763, pre_Normalized!J$5764)</f>
        <v>-1.285172578383651</v>
      </c>
      <c r="K2668">
        <f>STANDARDIZE(pre_Normalized!K2668, pre_Normalized!K$5763, pre_Normalized!K$5764)</f>
        <v>-9.808388678841605E-2</v>
      </c>
      <c r="L2668">
        <f>STANDARDIZE(pre_Normalized!L2668, pre_Normalized!L$5763, pre_Normalized!L$5764)</f>
        <v>0.80611858656955793</v>
      </c>
      <c r="M2668">
        <f>STANDARDIZE(pre_Normalized!M2668, pre_Normalized!M$5763, pre_Normalized!M$5764)</f>
        <v>-0.64015583729136627</v>
      </c>
      <c r="N2668">
        <f>STANDARDIZE(pre_Normalized!N2668, pre_Normalized!N$5763, pre_Normalized!N$5764)</f>
        <v>-0.76800326769231642</v>
      </c>
      <c r="O2668">
        <f>STANDARDIZE(pre_Normalized!O2668, pre_Normalized!O$5763, pre_Normalized!O$5764)</f>
        <v>-0.96431584891029298</v>
      </c>
      <c r="P2668">
        <f>STANDARDIZE(pre_Normalized!P2668, pre_Normalized!P$5763, pre_Normalized!P$5764)</f>
        <v>-0.9026939117550663</v>
      </c>
      <c r="Q2668">
        <f>STANDARDIZE(pre_Normalized!Q2668, pre_Normalized!Q$5763, pre_Normalized!Q$5764)</f>
        <v>-9.126981770062563E-2</v>
      </c>
      <c r="R2668">
        <f>STANDARDIZE(pre_Normalized!R2668, pre_Normalized!R$5763, pre_Normalized!R$5764)</f>
        <v>0.55260084617855065</v>
      </c>
    </row>
    <row r="2669" spans="1:18" x14ac:dyDescent="0.3">
      <c r="A2669">
        <f>STANDARDIZE(pre_Normalized!A2669, pre_Normalized!A$5763, pre_Normalized!A$5764)</f>
        <v>0.39308854725986442</v>
      </c>
      <c r="B2669">
        <f>STANDARDIZE(pre_Normalized!B2669, pre_Normalized!B$5763, pre_Normalized!B$5764)</f>
        <v>-0.81743088347289927</v>
      </c>
      <c r="C2669">
        <f>STANDARDIZE(pre_Normalized!C2669, pre_Normalized!C$5763, pre_Normalized!C$5764)</f>
        <v>-0.73665942538454687</v>
      </c>
      <c r="D2669">
        <f>STANDARDIZE(pre_Normalized!D2669, pre_Normalized!D$5763, pre_Normalized!D$5764)</f>
        <v>-1.1508174440659193</v>
      </c>
      <c r="E2669">
        <f>STANDARDIZE(pre_Normalized!E2669, pre_Normalized!E$5763, pre_Normalized!E$5764)</f>
        <v>-0.23474704756990747</v>
      </c>
      <c r="F2669">
        <f>STANDARDIZE(pre_Normalized!F2669, pre_Normalized!F$5763, pre_Normalized!F$5764)</f>
        <v>-1.3456025026210259</v>
      </c>
      <c r="G2669">
        <f>STANDARDIZE(pre_Normalized!G2669, pre_Normalized!G$5763, pre_Normalized!G$5764)</f>
        <v>-1.1544901122671054</v>
      </c>
      <c r="H2669">
        <f>STANDARDIZE(pre_Normalized!H2669, pre_Normalized!H$5763, pre_Normalized!H$5764)</f>
        <v>-0.58307146123598219</v>
      </c>
      <c r="I2669">
        <f>STANDARDIZE(pre_Normalized!I2669, pre_Normalized!I$5763, pre_Normalized!I$5764)</f>
        <v>-0.94229754573663715</v>
      </c>
      <c r="J2669">
        <f>STANDARDIZE(pre_Normalized!J2669, pre_Normalized!J$5763, pre_Normalized!J$5764)</f>
        <v>-1.285172578383651</v>
      </c>
      <c r="K2669">
        <f>STANDARDIZE(pre_Normalized!K2669, pre_Normalized!K$5763, pre_Normalized!K$5764)</f>
        <v>-9.808388678841605E-2</v>
      </c>
      <c r="L2669">
        <f>STANDARDIZE(pre_Normalized!L2669, pre_Normalized!L$5763, pre_Normalized!L$5764)</f>
        <v>0.65643312368623574</v>
      </c>
      <c r="M2669">
        <f>STANDARDIZE(pre_Normalized!M2669, pre_Normalized!M$5763, pre_Normalized!M$5764)</f>
        <v>-0.69519341599454676</v>
      </c>
      <c r="N2669">
        <f>STANDARDIZE(pre_Normalized!N2669, pre_Normalized!N$5763, pre_Normalized!N$5764)</f>
        <v>-0.76800326769231642</v>
      </c>
      <c r="O2669">
        <f>STANDARDIZE(pre_Normalized!O2669, pre_Normalized!O$5763, pre_Normalized!O$5764)</f>
        <v>-0.73454095212461101</v>
      </c>
      <c r="P2669">
        <f>STANDARDIZE(pre_Normalized!P2669, pre_Normalized!P$5763, pre_Normalized!P$5764)</f>
        <v>-0.97661355104644476</v>
      </c>
      <c r="Q2669">
        <f>STANDARDIZE(pre_Normalized!Q2669, pre_Normalized!Q$5763, pre_Normalized!Q$5764)</f>
        <v>2.5909482261038319E-3</v>
      </c>
      <c r="R2669">
        <f>STANDARDIZE(pre_Normalized!R2669, pre_Normalized!R$5763, pre_Normalized!R$5764)</f>
        <v>0.55260084617855065</v>
      </c>
    </row>
    <row r="2670" spans="1:18" x14ac:dyDescent="0.3">
      <c r="A2670">
        <f>STANDARDIZE(pre_Normalized!A2670, pre_Normalized!A$5763, pre_Normalized!A$5764)</f>
        <v>0.55206721137658998</v>
      </c>
      <c r="B2670">
        <f>STANDARDIZE(pre_Normalized!B2670, pre_Normalized!B$5763, pre_Normalized!B$5764)</f>
        <v>-0.81743088347289927</v>
      </c>
      <c r="C2670">
        <f>STANDARDIZE(pre_Normalized!C2670, pre_Normalized!C$5763, pre_Normalized!C$5764)</f>
        <v>-0.64394454544802437</v>
      </c>
      <c r="D2670">
        <f>STANDARDIZE(pre_Normalized!D2670, pre_Normalized!D$5763, pre_Normalized!D$5764)</f>
        <v>-1.1508174440659193</v>
      </c>
      <c r="E2670">
        <f>STANDARDIZE(pre_Normalized!E2670, pre_Normalized!E$5763, pre_Normalized!E$5764)</f>
        <v>-0.19092881586329383</v>
      </c>
      <c r="F2670">
        <f>STANDARDIZE(pre_Normalized!F2670, pre_Normalized!F$5763, pre_Normalized!F$5764)</f>
        <v>-1.2971180856341995</v>
      </c>
      <c r="G2670">
        <f>STANDARDIZE(pre_Normalized!G2670, pre_Normalized!G$5763, pre_Normalized!G$5764)</f>
        <v>-1.114897303144148</v>
      </c>
      <c r="H2670">
        <f>STANDARDIZE(pre_Normalized!H2670, pre_Normalized!H$5763, pre_Normalized!H$5764)</f>
        <v>-0.47613952193057968</v>
      </c>
      <c r="I2670">
        <f>STANDARDIZE(pre_Normalized!I2670, pre_Normalized!I$5763, pre_Normalized!I$5764)</f>
        <v>-1.0567040209892569</v>
      </c>
      <c r="J2670">
        <f>STANDARDIZE(pre_Normalized!J2670, pre_Normalized!J$5763, pre_Normalized!J$5764)</f>
        <v>-1.285172578383651</v>
      </c>
      <c r="K2670">
        <f>STANDARDIZE(pre_Normalized!K2670, pre_Normalized!K$5763, pre_Normalized!K$5764)</f>
        <v>-9.808388678841605E-2</v>
      </c>
      <c r="L2670">
        <f>STANDARDIZE(pre_Normalized!L2670, pre_Normalized!L$5763, pre_Normalized!L$5764)</f>
        <v>0.58159039224457454</v>
      </c>
      <c r="M2670">
        <f>STANDARDIZE(pre_Normalized!M2670, pre_Normalized!M$5763, pre_Normalized!M$5764)</f>
        <v>-0.30993036507228383</v>
      </c>
      <c r="N2670">
        <f>STANDARDIZE(pre_Normalized!N2670, pre_Normalized!N$5763, pre_Normalized!N$5764)</f>
        <v>-0.76800326769231642</v>
      </c>
      <c r="O2670">
        <f>STANDARDIZE(pre_Normalized!O2670, pre_Normalized!O$5763, pre_Normalized!O$5764)</f>
        <v>-0.87031702749796847</v>
      </c>
      <c r="P2670">
        <f>STANDARDIZE(pre_Normalized!P2670, pre_Normalized!P$5763, pre_Normalized!P$5764)</f>
        <v>-0.99773344798683861</v>
      </c>
      <c r="Q2670">
        <f>STANDARDIZE(pre_Normalized!Q2670, pre_Normalized!Q$5763, pre_Normalized!Q$5764)</f>
        <v>-0.93601671104119388</v>
      </c>
      <c r="R2670">
        <f>STANDARDIZE(pre_Normalized!R2670, pre_Normalized!R$5763, pre_Normalized!R$5764)</f>
        <v>0.27029655580263562</v>
      </c>
    </row>
    <row r="2671" spans="1:18" x14ac:dyDescent="0.3">
      <c r="A2671">
        <f>STANDARDIZE(pre_Normalized!A2671, pre_Normalized!A$5763, pre_Normalized!A$5764)</f>
        <v>0.39308854725986442</v>
      </c>
      <c r="B2671">
        <f>STANDARDIZE(pre_Normalized!B2671, pre_Normalized!B$5763, pre_Normalized!B$5764)</f>
        <v>-1.9126053225101955E-2</v>
      </c>
      <c r="C2671">
        <f>STANDARDIZE(pre_Normalized!C2671, pre_Normalized!C$5763, pre_Normalized!C$5764)</f>
        <v>-0.45851478557497927</v>
      </c>
      <c r="D2671">
        <f>STANDARDIZE(pre_Normalized!D2671, pre_Normalized!D$5763, pre_Normalized!D$5764)</f>
        <v>-4.0812659118277814E-3</v>
      </c>
      <c r="E2671">
        <f>STANDARDIZE(pre_Normalized!E2671, pre_Normalized!E$5763, pre_Normalized!E$5764)</f>
        <v>-5.9474120743452756E-2</v>
      </c>
      <c r="F2671">
        <f>STANDARDIZE(pre_Normalized!F2671, pre_Normalized!F$5763, pre_Normalized!F$5764)</f>
        <v>-0.87691980508170331</v>
      </c>
      <c r="G2671">
        <f>STANDARDIZE(pre_Normalized!G2671, pre_Normalized!G$5763, pre_Normalized!G$5764)</f>
        <v>-0.71896921191457208</v>
      </c>
      <c r="H2671">
        <f>STANDARDIZE(pre_Normalized!H2671, pre_Normalized!H$5763, pre_Normalized!H$5764)</f>
        <v>-1.0642651881102936</v>
      </c>
      <c r="I2671">
        <f>STANDARDIZE(pre_Normalized!I2671, pre_Normalized!I$5763, pre_Normalized!I$5764)</f>
        <v>-1.0567040209892569</v>
      </c>
      <c r="J2671">
        <f>STANDARDIZE(pre_Normalized!J2671, pre_Normalized!J$5763, pre_Normalized!J$5764)</f>
        <v>-0.98509823258038898</v>
      </c>
      <c r="K2671">
        <f>STANDARDIZE(pre_Normalized!K2671, pre_Normalized!K$5763, pre_Normalized!K$5764)</f>
        <v>-9.808388678841605E-2</v>
      </c>
      <c r="L2671">
        <f>STANDARDIZE(pre_Normalized!L2671, pre_Normalized!L$5763, pre_Normalized!L$5764)</f>
        <v>0.73127585512789683</v>
      </c>
      <c r="M2671">
        <f>STANDARDIZE(pre_Normalized!M2671, pre_Normalized!M$5763, pre_Normalized!M$5764)</f>
        <v>-8.9780050259562275E-2</v>
      </c>
      <c r="N2671">
        <f>STANDARDIZE(pre_Normalized!N2671, pre_Normalized!N$5763, pre_Normalized!N$5764)</f>
        <v>-0.2180655722783946</v>
      </c>
      <c r="O2671">
        <f>STANDARDIZE(pre_Normalized!O2671, pre_Normalized!O$5763, pre_Normalized!O$5764)</f>
        <v>-1.3716440750303656</v>
      </c>
      <c r="P2671">
        <f>STANDARDIZE(pre_Normalized!P2671, pre_Normalized!P$5763, pre_Normalized!P$5764)</f>
        <v>-1.0716530872782171</v>
      </c>
      <c r="Q2671">
        <f>STANDARDIZE(pre_Normalized!Q2671, pre_Normalized!Q$5763, pre_Normalized!Q$5764)</f>
        <v>-0.65443441326100449</v>
      </c>
      <c r="R2671">
        <f>STANDARDIZE(pre_Normalized!R2671, pre_Normalized!R$5763, pre_Normalized!R$5764)</f>
        <v>-1.2353263262022454</v>
      </c>
    </row>
    <row r="2672" spans="1:18" x14ac:dyDescent="0.3">
      <c r="A2672">
        <f>STANDARDIZE(pre_Normalized!A2672, pre_Normalized!A$5763, pre_Normalized!A$5764)</f>
        <v>0.55206721137658998</v>
      </c>
      <c r="B2672">
        <f>STANDARDIZE(pre_Normalized!B2672, pre_Normalized!B$5763, pre_Normalized!B$5764)</f>
        <v>-1.9126053225101955E-2</v>
      </c>
      <c r="C2672">
        <f>STANDARDIZE(pre_Normalized!C2672, pre_Normalized!C$5763, pre_Normalized!C$5764)</f>
        <v>-0.21127510574425237</v>
      </c>
      <c r="D2672">
        <f>STANDARDIZE(pre_Normalized!D2672, pre_Normalized!D$5763, pre_Normalized!D$5764)</f>
        <v>-0.19520396227084319</v>
      </c>
      <c r="E2672">
        <f>STANDARDIZE(pre_Normalized!E2672, pre_Normalized!E$5763, pre_Normalized!E$5764)</f>
        <v>0.72925404997559351</v>
      </c>
      <c r="F2672">
        <f>STANDARDIZE(pre_Normalized!F2672, pre_Normalized!F$5763, pre_Normalized!F$5764)</f>
        <v>-0.40823710754238079</v>
      </c>
      <c r="G2672">
        <f>STANDARDIZE(pre_Normalized!G2672, pre_Normalized!G$5763, pre_Normalized!G$5764)</f>
        <v>-0.16466988419316589</v>
      </c>
      <c r="H2672">
        <f>STANDARDIZE(pre_Normalized!H2672, pre_Normalized!H$5763, pre_Normalized!H$5764)</f>
        <v>-1.2193165001031272</v>
      </c>
      <c r="I2672">
        <f>STANDARDIZE(pre_Normalized!I2672, pre_Normalized!I$5763, pre_Normalized!I$5764)</f>
        <v>-1.2473814797436229</v>
      </c>
      <c r="J2672">
        <f>STANDARDIZE(pre_Normalized!J2672, pre_Normalized!J$5763, pre_Normalized!J$5764)</f>
        <v>-1.0451131017410413</v>
      </c>
      <c r="K2672">
        <f>STANDARDIZE(pre_Normalized!K2672, pre_Normalized!K$5763, pre_Normalized!K$5764)</f>
        <v>-9.808388678841605E-2</v>
      </c>
      <c r="L2672">
        <f>STANDARDIZE(pre_Normalized!L2672, pre_Normalized!L$5763, pre_Normalized!L$5764)</f>
        <v>0.58159039224457454</v>
      </c>
      <c r="M2672">
        <f>STANDARDIZE(pre_Normalized!M2672, pre_Normalized!M$5763, pre_Normalized!M$5764)</f>
        <v>-3.4742471556381826E-2</v>
      </c>
      <c r="N2672">
        <f>STANDARDIZE(pre_Normalized!N2672, pre_Normalized!N$5763, pre_Normalized!N$5764)</f>
        <v>-0.2180655722783946</v>
      </c>
      <c r="O2672">
        <f>STANDARDIZE(pre_Normalized!O2672, pre_Normalized!O$5763, pre_Normalized!O$5764)</f>
        <v>-1.1836464322057167</v>
      </c>
      <c r="P2672">
        <f>STANDARDIZE(pre_Normalized!P2672, pre_Normalized!P$5763, pre_Normalized!P$5764)</f>
        <v>-1.0716530872782171</v>
      </c>
      <c r="Q2672">
        <f>STANDARDIZE(pre_Normalized!Q2672, pre_Normalized!Q$5763, pre_Normalized!Q$5764)</f>
        <v>-0.65443441326100449</v>
      </c>
      <c r="R2672">
        <f>STANDARDIZE(pre_Normalized!R2672, pre_Normalized!R$5763, pre_Normalized!R$5764)</f>
        <v>-0.95302203582633027</v>
      </c>
    </row>
    <row r="2673" spans="1:18" x14ac:dyDescent="0.3">
      <c r="A2673">
        <f>STANDARDIZE(pre_Normalized!A2673, pre_Normalized!A$5763, pre_Normalized!A$5764)</f>
        <v>0.870024539610041</v>
      </c>
      <c r="B2673">
        <f>STANDARDIZE(pre_Normalized!B2673, pre_Normalized!B$5763, pre_Normalized!B$5764)</f>
        <v>-1.9126053225101955E-2</v>
      </c>
      <c r="C2673">
        <f>STANDARDIZE(pre_Normalized!C2673, pre_Normalized!C$5763, pre_Normalized!C$5764)</f>
        <v>0.28320425391720117</v>
      </c>
      <c r="D2673">
        <f>STANDARDIZE(pre_Normalized!D2673, pre_Normalized!D$5763, pre_Normalized!D$5764)</f>
        <v>0.85597086770374076</v>
      </c>
      <c r="E2673">
        <f>STANDARDIZE(pre_Normalized!E2673, pre_Normalized!E$5763, pre_Normalized!E$5764)</f>
        <v>1.8247098426409356</v>
      </c>
      <c r="F2673">
        <f>STANDARDIZE(pre_Normalized!F2673, pre_Normalized!F$5763, pre_Normalized!F$5764)</f>
        <v>-2.0361771647768912E-2</v>
      </c>
      <c r="G2673">
        <f>STANDARDIZE(pre_Normalized!G2673, pre_Normalized!G$5763, pre_Normalized!G$5764)</f>
        <v>0.62718629826598571</v>
      </c>
      <c r="H2673">
        <f>STANDARDIZE(pre_Normalized!H2673, pre_Normalized!H$5763, pre_Normalized!H$5764)</f>
        <v>-0.95733324880489101</v>
      </c>
      <c r="I2673">
        <f>STANDARDIZE(pre_Normalized!I2673, pre_Normalized!I$5763, pre_Normalized!I$5764)</f>
        <v>-0.75162008698227101</v>
      </c>
      <c r="J2673">
        <f>STANDARDIZE(pre_Normalized!J2673, pre_Normalized!J$5763, pre_Normalized!J$5764)</f>
        <v>-0.92508336341973663</v>
      </c>
      <c r="K2673">
        <f>STANDARDIZE(pre_Normalized!K2673, pre_Normalized!K$5763, pre_Normalized!K$5764)</f>
        <v>-9.808388678841605E-2</v>
      </c>
      <c r="L2673">
        <f>STANDARDIZE(pre_Normalized!L2673, pre_Normalized!L$5763, pre_Normalized!L$5764)</f>
        <v>5.7691272152946761E-2</v>
      </c>
      <c r="M2673">
        <f>STANDARDIZE(pre_Normalized!M2673, pre_Normalized!M$5763, pre_Normalized!M$5764)</f>
        <v>2.0295107146798379E-2</v>
      </c>
      <c r="N2673">
        <f>STANDARDIZE(pre_Normalized!N2673, pre_Normalized!N$5763, pre_Normalized!N$5764)</f>
        <v>0.331872123135526</v>
      </c>
      <c r="O2673">
        <f>STANDARDIZE(pre_Normalized!O2673, pre_Normalized!O$5763, pre_Normalized!O$5764)</f>
        <v>2.0645350632646058</v>
      </c>
      <c r="P2673">
        <f>STANDARDIZE(pre_Normalized!P2673, pre_Normalized!P$5763, pre_Normalized!P$5764)</f>
        <v>1.6844934634431794</v>
      </c>
      <c r="Q2673">
        <f>STANDARDIZE(pre_Normalized!Q2673, pre_Normalized!Q$5763, pre_Normalized!Q$5764)</f>
        <v>-0.65443441326100449</v>
      </c>
      <c r="R2673">
        <f>STANDARDIZE(pre_Normalized!R2673, pre_Normalized!R$5763, pre_Normalized!R$5764)</f>
        <v>-1.1412248960769402</v>
      </c>
    </row>
    <row r="2674" spans="1:18" x14ac:dyDescent="0.3">
      <c r="A2674">
        <f>STANDARDIZE(pre_Normalized!A2674, pre_Normalized!A$5763, pre_Normalized!A$5764)</f>
        <v>1.1879818678434921</v>
      </c>
      <c r="B2674">
        <f>STANDARDIZE(pre_Normalized!B2674, pre_Normalized!B$5763, pre_Normalized!B$5764)</f>
        <v>-1.9126053225101955E-2</v>
      </c>
      <c r="C2674">
        <f>STANDARDIZE(pre_Normalized!C2674, pre_Normalized!C$5763, pre_Normalized!C$5764)</f>
        <v>-0.14946518578657061</v>
      </c>
      <c r="D2674">
        <f>STANDARDIZE(pre_Normalized!D2674, pre_Normalized!D$5763, pre_Normalized!D$5764)</f>
        <v>0.56928682316521784</v>
      </c>
      <c r="E2674">
        <f>STANDARDIZE(pre_Normalized!E2674, pre_Normalized!E$5763, pre_Normalized!E$5764)</f>
        <v>0.948345208508662</v>
      </c>
      <c r="F2674">
        <f>STANDARDIZE(pre_Normalized!F2674, pre_Normalized!F$5763, pre_Normalized!F$5764)</f>
        <v>-0.40823710754238079</v>
      </c>
      <c r="G2674">
        <f>STANDARDIZE(pre_Normalized!G2674, pre_Normalized!G$5763, pre_Normalized!G$5764)</f>
        <v>-3.2693853783307289E-2</v>
      </c>
      <c r="H2674">
        <f>STANDARDIZE(pre_Normalized!H2674, pre_Normalized!H$5763, pre_Normalized!H$5764)</f>
        <v>-0.42267355227787839</v>
      </c>
      <c r="I2674">
        <f>STANDARDIZE(pre_Normalized!I2674, pre_Normalized!I$5763, pre_Normalized!I$5764)</f>
        <v>-0.37026516947353888</v>
      </c>
      <c r="J2674">
        <f>STANDARDIZE(pre_Normalized!J2674, pre_Normalized!J$5763, pre_Normalized!J$5764)</f>
        <v>-1.0451131017410413</v>
      </c>
      <c r="K2674">
        <f>STANDARDIZE(pre_Normalized!K2674, pre_Normalized!K$5763, pre_Normalized!K$5764)</f>
        <v>-9.808388678841605E-2</v>
      </c>
      <c r="L2674">
        <f>STANDARDIZE(pre_Normalized!L2674, pre_Normalized!L$5763, pre_Normalized!L$5764)</f>
        <v>-0.46620784793868109</v>
      </c>
      <c r="M2674">
        <f>STANDARDIZE(pre_Normalized!M2674, pre_Normalized!M$5763, pre_Normalized!M$5764)</f>
        <v>0.13037026455315928</v>
      </c>
      <c r="N2674">
        <f>STANDARDIZE(pre_Normalized!N2674, pre_Normalized!N$5763, pre_Normalized!N$5764)</f>
        <v>-0.2180655722783946</v>
      </c>
      <c r="O2674">
        <f>STANDARDIZE(pre_Normalized!O2674, pre_Normalized!O$5763, pre_Normalized!O$5764)</f>
        <v>1.6780954641250498</v>
      </c>
      <c r="P2674">
        <f>STANDARDIZE(pre_Normalized!P2674, pre_Normalized!P$5763, pre_Normalized!P$5764)</f>
        <v>1.6000138756816042</v>
      </c>
      <c r="Q2674">
        <f>STANDARDIZE(pre_Normalized!Q2674, pre_Normalized!Q$5763, pre_Normalized!Q$5764)</f>
        <v>0.47189477785975281</v>
      </c>
      <c r="R2674">
        <f>STANDARDIZE(pre_Normalized!R2674, pre_Normalized!R$5763, pre_Normalized!R$5764)</f>
        <v>-0.10610916469858453</v>
      </c>
    </row>
    <row r="2675" spans="1:18" x14ac:dyDescent="0.3">
      <c r="A2675">
        <f>STANDARDIZE(pre_Normalized!A2675, pre_Normalized!A$5763, pre_Normalized!A$5764)</f>
        <v>1.0290032037267667</v>
      </c>
      <c r="B2675">
        <f>STANDARDIZE(pre_Normalized!B2675, pre_Normalized!B$5763, pre_Normalized!B$5764)</f>
        <v>-1.9126053225101955E-2</v>
      </c>
      <c r="C2675">
        <f>STANDARDIZE(pre_Normalized!C2675, pre_Normalized!C$5763, pre_Normalized!C$5764)</f>
        <v>-0.42760982559613836</v>
      </c>
      <c r="D2675">
        <f>STANDARDIZE(pre_Normalized!D2675, pre_Normalized!D$5763, pre_Normalized!D$5764)</f>
        <v>-9.9642614091335485E-2</v>
      </c>
      <c r="E2675">
        <f>STANDARDIZE(pre_Normalized!E2675, pre_Normalized!E$5763, pre_Normalized!E$5764)</f>
        <v>0.99216344021527592</v>
      </c>
      <c r="F2675">
        <f>STANDARDIZE(pre_Normalized!F2675, pre_Normalized!F$5763, pre_Normalized!F$5764)</f>
        <v>-0.2951068012397855</v>
      </c>
      <c r="G2675">
        <f>STANDARDIZE(pre_Normalized!G2675, pre_Normalized!G$5763, pre_Normalized!G$5764)</f>
        <v>9.9282176626551324E-2</v>
      </c>
      <c r="H2675">
        <f>STANDARDIZE(pre_Normalized!H2675, pre_Normalized!H$5763, pre_Normalized!H$5764)</f>
        <v>-0.36920758262517717</v>
      </c>
      <c r="I2675">
        <f>STANDARDIZE(pre_Normalized!I2675, pre_Normalized!I$5763, pre_Normalized!I$5764)</f>
        <v>-0.5228071364770317</v>
      </c>
      <c r="J2675">
        <f>STANDARDIZE(pre_Normalized!J2675, pre_Normalized!J$5763, pre_Normalized!J$5764)</f>
        <v>-1.0451131017410413</v>
      </c>
      <c r="K2675">
        <f>STANDARDIZE(pre_Normalized!K2675, pre_Normalized!K$5763, pre_Normalized!K$5764)</f>
        <v>-9.808388678841605E-2</v>
      </c>
      <c r="L2675">
        <f>STANDARDIZE(pre_Normalized!L2675, pre_Normalized!L$5763, pre_Normalized!L$5764)</f>
        <v>-0.61589331082200327</v>
      </c>
      <c r="M2675">
        <f>STANDARDIZE(pre_Normalized!M2675, pre_Normalized!M$5763, pre_Normalized!M$5764)</f>
        <v>0.57067089417860239</v>
      </c>
      <c r="N2675">
        <f>STANDARDIZE(pre_Normalized!N2675, pre_Normalized!N$5763, pre_Normalized!N$5764)</f>
        <v>-0.2180655722783946</v>
      </c>
      <c r="O2675">
        <f>STANDARDIZE(pre_Normalized!O2675, pre_Normalized!O$5763, pre_Normalized!O$5764)</f>
        <v>1.5840966427127252</v>
      </c>
      <c r="P2675">
        <f>STANDARDIZE(pre_Normalized!P2675, pre_Normalized!P$5763, pre_Normalized!P$5764)</f>
        <v>1.5577740818008166</v>
      </c>
      <c r="Q2675">
        <f>STANDARDIZE(pre_Normalized!Q2675, pre_Normalized!Q$5763, pre_Normalized!Q$5764)</f>
        <v>0.84733784156667236</v>
      </c>
      <c r="R2675">
        <f>STANDARDIZE(pre_Normalized!R2675, pre_Normalized!R$5763, pre_Normalized!R$5764)</f>
        <v>0.45849941605324596</v>
      </c>
    </row>
    <row r="2676" spans="1:18" x14ac:dyDescent="0.3">
      <c r="A2676">
        <f>STANDARDIZE(pre_Normalized!A2676, pre_Normalized!A$5763, pre_Normalized!A$5764)</f>
        <v>1.3469605319602176</v>
      </c>
      <c r="B2676">
        <f>STANDARDIZE(pre_Normalized!B2676, pre_Normalized!B$5763, pre_Normalized!B$5764)</f>
        <v>-1.9126053225101955E-2</v>
      </c>
      <c r="C2676">
        <f>STANDARDIZE(pre_Normalized!C2676, pre_Normalized!C$5763, pre_Normalized!C$5764)</f>
        <v>-0.48941974555382006</v>
      </c>
      <c r="D2676">
        <f>STANDARDIZE(pre_Normalized!D2676, pre_Normalized!D$5763, pre_Normalized!D$5764)</f>
        <v>11.081035122911056</v>
      </c>
      <c r="E2676">
        <f>STANDARDIZE(pre_Normalized!E2676, pre_Normalized!E$5763, pre_Normalized!E$5764)</f>
        <v>7.1980574376388218E-2</v>
      </c>
      <c r="F2676">
        <f>STANDARDIZE(pre_Normalized!F2676, pre_Normalized!F$5763, pre_Normalized!F$5764)</f>
        <v>-0.84459686042381898</v>
      </c>
      <c r="G2676">
        <f>STANDARDIZE(pre_Normalized!G2676, pre_Normalized!G$5763, pre_Normalized!G$5764)</f>
        <v>-0.66617879975062855</v>
      </c>
      <c r="H2676">
        <f>STANDARDIZE(pre_Normalized!H2676, pre_Normalized!H$5763, pre_Normalized!H$5764)</f>
        <v>-4.8411764708969574E-2</v>
      </c>
      <c r="I2676">
        <f>STANDARDIZE(pre_Normalized!I2676, pre_Normalized!I$5763, pre_Normalized!I$5764)</f>
        <v>0.12549622328781293</v>
      </c>
      <c r="J2676">
        <f>STANDARDIZE(pre_Normalized!J2676, pre_Normalized!J$5763, pre_Normalized!J$5764)</f>
        <v>-0.44496441013451754</v>
      </c>
      <c r="K2676">
        <f>STANDARDIZE(pre_Normalized!K2676, pre_Normalized!K$5763, pre_Normalized!K$5764)</f>
        <v>-9.808388678841605E-2</v>
      </c>
      <c r="L2676">
        <f>STANDARDIZE(pre_Normalized!L2676, pre_Normalized!L$5763, pre_Normalized!L$5764)</f>
        <v>-1.1397924309136311</v>
      </c>
      <c r="M2676">
        <f>STANDARDIZE(pre_Normalized!M2676, pre_Normalized!M$5763, pre_Normalized!M$5764)</f>
        <v>-1.6858698326517938</v>
      </c>
      <c r="N2676">
        <f>STANDARDIZE(pre_Normalized!N2676, pre_Normalized!N$5763, pre_Normalized!N$5764)</f>
        <v>6.3811867726886611</v>
      </c>
      <c r="O2676">
        <f>STANDARDIZE(pre_Normalized!O2676, pre_Normalized!O$5763, pre_Normalized!O$5764)</f>
        <v>1.5945409562029835</v>
      </c>
      <c r="P2676">
        <f>STANDARDIZE(pre_Normalized!P2676, pre_Normalized!P$5763, pre_Normalized!P$5764)</f>
        <v>1.6105738241518011</v>
      </c>
      <c r="Q2676">
        <f>STANDARDIZE(pre_Normalized!Q2676, pre_Normalized!Q$5763, pre_Normalized!Q$5764)</f>
        <v>2.5909482261038319E-3</v>
      </c>
      <c r="R2676">
        <f>STANDARDIZE(pre_Normalized!R2676, pre_Normalized!R$5763, pre_Normalized!R$5764)</f>
        <v>-0.20021059482388967</v>
      </c>
    </row>
    <row r="2677" spans="1:18" x14ac:dyDescent="0.3">
      <c r="A2677">
        <f>STANDARDIZE(pre_Normalized!A2677, pre_Normalized!A$5763, pre_Normalized!A$5764)</f>
        <v>1.5059391960769433</v>
      </c>
      <c r="B2677">
        <f>STANDARDIZE(pre_Normalized!B2677, pre_Normalized!B$5763, pre_Normalized!B$5764)</f>
        <v>-0.81743088347289927</v>
      </c>
      <c r="C2677">
        <f>STANDARDIZE(pre_Normalized!C2677, pre_Normalized!C$5763, pre_Normalized!C$5764)</f>
        <v>-0.45851478557497927</v>
      </c>
      <c r="D2677">
        <f>STANDARDIZE(pre_Normalized!D2677, pre_Normalized!D$5763, pre_Normalized!D$5764)</f>
        <v>-0.19520396227084319</v>
      </c>
      <c r="E2677">
        <f>STANDARDIZE(pre_Normalized!E2677, pre_Normalized!E$5763, pre_Normalized!E$5764)</f>
        <v>-0.1471105841566801</v>
      </c>
      <c r="F2677">
        <f>STANDARDIZE(pre_Normalized!F2677, pre_Normalized!F$5763, pre_Normalized!F$5764)</f>
        <v>-1.0062115837132406</v>
      </c>
      <c r="G2677">
        <f>STANDARDIZE(pre_Normalized!G2677, pre_Normalized!G$5763, pre_Normalized!G$5764)</f>
        <v>-0.87734044840640235</v>
      </c>
      <c r="H2677">
        <f>STANDARDIZE(pre_Normalized!H2677, pre_Normalized!H$5763, pre_Normalized!H$5764)</f>
        <v>0.70011181042884807</v>
      </c>
      <c r="I2677">
        <f>STANDARDIZE(pre_Normalized!I2677, pre_Normalized!I$5763, pre_Normalized!I$5764)</f>
        <v>0.12549622328781293</v>
      </c>
      <c r="J2677">
        <f>STANDARDIZE(pre_Normalized!J2677, pre_Normalized!J$5763, pre_Normalized!J$5764)</f>
        <v>-0.44496441013451754</v>
      </c>
      <c r="K2677">
        <f>STANDARDIZE(pre_Normalized!K2677, pre_Normalized!K$5763, pre_Normalized!K$5764)</f>
        <v>-9.808388678841605E-2</v>
      </c>
      <c r="L2677">
        <f>STANDARDIZE(pre_Normalized!L2677, pre_Normalized!L$5763, pre_Normalized!L$5764)</f>
        <v>-1.3643206252386144</v>
      </c>
      <c r="M2677">
        <f>STANDARDIZE(pre_Normalized!M2677, pre_Normalized!M$5763, pre_Normalized!M$5764)</f>
        <v>-1.6308322539486138</v>
      </c>
      <c r="N2677">
        <f>STANDARDIZE(pre_Normalized!N2677, pre_Normalized!N$5763, pre_Normalized!N$5764)</f>
        <v>-0.2180655722783946</v>
      </c>
      <c r="O2677">
        <f>STANDARDIZE(pre_Normalized!O2677, pre_Normalized!O$5763, pre_Normalized!O$5764)</f>
        <v>1.6363182101640166</v>
      </c>
      <c r="P2677">
        <f>STANDARDIZE(pre_Normalized!P2677, pre_Normalized!P$5763, pre_Normalized!P$5764)</f>
        <v>1.6316937210921949</v>
      </c>
      <c r="Q2677">
        <f>STANDARDIZE(pre_Normalized!Q2677, pre_Normalized!Q$5763, pre_Normalized!Q$5764)</f>
        <v>1.3166416712003213</v>
      </c>
      <c r="R2677">
        <f>STANDARDIZE(pre_Normalized!R2677, pre_Normalized!R$5763, pre_Normalized!R$5764)</f>
        <v>0.92900656667977122</v>
      </c>
    </row>
    <row r="2678" spans="1:18" x14ac:dyDescent="0.3">
      <c r="A2678">
        <f>STANDARDIZE(pre_Normalized!A2678, pre_Normalized!A$5763, pre_Normalized!A$5764)</f>
        <v>1.5059391960769433</v>
      </c>
      <c r="B2678">
        <f>STANDARDIZE(pre_Normalized!B2678, pre_Normalized!B$5763, pre_Normalized!B$5764)</f>
        <v>-0.81743088347289927</v>
      </c>
      <c r="C2678">
        <f>STANDARDIZE(pre_Normalized!C2678, pre_Normalized!C$5763, pre_Normalized!C$5764)</f>
        <v>-0.45851478557497927</v>
      </c>
      <c r="D2678">
        <f>STANDARDIZE(pre_Normalized!D2678, pre_Normalized!D$5763, pre_Normalized!D$5764)</f>
        <v>-0.67301070316838119</v>
      </c>
      <c r="E2678">
        <f>STANDARDIZE(pre_Normalized!E2678, pre_Normalized!E$5763, pre_Normalized!E$5764)</f>
        <v>-0.23474704756990747</v>
      </c>
      <c r="F2678">
        <f>STANDARDIZE(pre_Normalized!F2678, pre_Normalized!F$5763, pre_Normalized!F$5764)</f>
        <v>-1.0223730560421829</v>
      </c>
      <c r="G2678">
        <f>STANDARDIZE(pre_Normalized!G2678, pre_Normalized!G$5763, pre_Normalized!G$5764)</f>
        <v>-0.89053805144738818</v>
      </c>
      <c r="H2678">
        <f>STANDARDIZE(pre_Normalized!H2678, pre_Normalized!H$5763, pre_Normalized!H$5764)</f>
        <v>1.2347715069558607</v>
      </c>
      <c r="I2678">
        <f>STANDARDIZE(pre_Normalized!I2678, pre_Normalized!I$5763, pre_Normalized!I$5764)</f>
        <v>-0.29399418597179244</v>
      </c>
      <c r="J2678">
        <f>STANDARDIZE(pre_Normalized!J2678, pre_Normalized!J$5763, pre_Normalized!J$5764)</f>
        <v>-0.32493467181321278</v>
      </c>
      <c r="K2678">
        <f>STANDARDIZE(pre_Normalized!K2678, pre_Normalized!K$5763, pre_Normalized!K$5764)</f>
        <v>-9.808388678841605E-2</v>
      </c>
      <c r="L2678">
        <f>STANDARDIZE(pre_Normalized!L2678, pre_Normalized!L$5763, pre_Normalized!L$5764)</f>
        <v>-1.663691551005259</v>
      </c>
      <c r="M2678">
        <f>STANDARDIZE(pre_Normalized!M2678, pre_Normalized!M$5763, pre_Normalized!M$5764)</f>
        <v>-0.30993036507228383</v>
      </c>
      <c r="N2678">
        <f>STANDARDIZE(pre_Normalized!N2678, pre_Normalized!N$5763, pre_Normalized!N$5764)</f>
        <v>-0.76800326769231642</v>
      </c>
      <c r="O2678">
        <f>STANDARDIZE(pre_Normalized!O2678, pre_Normalized!O$5763, pre_Normalized!O$5764)</f>
        <v>1.6154295831835002</v>
      </c>
      <c r="P2678">
        <f>STANDARDIZE(pre_Normalized!P2678, pre_Normalized!P$5763, pre_Normalized!P$5764)</f>
        <v>1.6211337726219981</v>
      </c>
      <c r="Q2678">
        <f>STANDARDIZE(pre_Normalized!Q2678, pre_Normalized!Q$5763, pre_Normalized!Q$5764)</f>
        <v>1.1289201393468615</v>
      </c>
      <c r="R2678">
        <f>STANDARDIZE(pre_Normalized!R2678, pre_Normalized!R$5763, pre_Normalized!R$5764)</f>
        <v>0.83490513655446608</v>
      </c>
    </row>
    <row r="2679" spans="1:18" x14ac:dyDescent="0.3">
      <c r="A2679">
        <f>STANDARDIZE(pre_Normalized!A2679, pre_Normalized!A$5763, pre_Normalized!A$5764)</f>
        <v>1.6649178601936687</v>
      </c>
      <c r="B2679">
        <f>STANDARDIZE(pre_Normalized!B2679, pre_Normalized!B$5763, pre_Normalized!B$5764)</f>
        <v>-0.81743088347289927</v>
      </c>
      <c r="C2679">
        <f>STANDARDIZE(pre_Normalized!C2679, pre_Normalized!C$5763, pre_Normalized!C$5764)</f>
        <v>-0.48941974555382006</v>
      </c>
      <c r="D2679">
        <f>STANDARDIZE(pre_Normalized!D2679, pre_Normalized!D$5763, pre_Normalized!D$5764)</f>
        <v>-0.57744935498887362</v>
      </c>
      <c r="E2679">
        <f>STANDARDIZE(pre_Normalized!E2679, pre_Normalized!E$5763, pre_Normalized!E$5764)</f>
        <v>-0.27856527927652119</v>
      </c>
      <c r="F2679">
        <f>STANDARDIZE(pre_Normalized!F2679, pre_Normalized!F$5763, pre_Normalized!F$5764)</f>
        <v>-1.0870189453579513</v>
      </c>
      <c r="G2679">
        <f>STANDARDIZE(pre_Normalized!G2679, pre_Normalized!G$5763, pre_Normalized!G$5764)</f>
        <v>-0.98292127273428931</v>
      </c>
      <c r="H2679">
        <f>STANDARDIZE(pre_Normalized!H2679, pre_Normalized!H$5763, pre_Normalized!H$5764)</f>
        <v>1.5555673248720683</v>
      </c>
      <c r="I2679">
        <f>STANDARDIZE(pre_Normalized!I2679, pre_Normalized!I$5763, pre_Normalized!I$5764)</f>
        <v>0.65939310780003801</v>
      </c>
      <c r="J2679">
        <f>STANDARDIZE(pre_Normalized!J2679, pre_Normalized!J$5763, pre_Normalized!J$5764)</f>
        <v>-2.4860326009950858E-2</v>
      </c>
      <c r="K2679">
        <f>STANDARDIZE(pre_Normalized!K2679, pre_Normalized!K$5763, pre_Normalized!K$5764)</f>
        <v>-9.808388678841605E-2</v>
      </c>
      <c r="L2679">
        <f>STANDARDIZE(pre_Normalized!L2679, pre_Normalized!L$5763, pre_Normalized!L$5764)</f>
        <v>-1.8882197453302423</v>
      </c>
      <c r="M2679">
        <f>STANDARDIZE(pre_Normalized!M2679, pre_Normalized!M$5763, pre_Normalized!M$5764)</f>
        <v>-0.30993036507228383</v>
      </c>
      <c r="N2679">
        <f>STANDARDIZE(pre_Normalized!N2679, pre_Normalized!N$5763, pre_Normalized!N$5764)</f>
        <v>-0.76800326769231642</v>
      </c>
      <c r="O2679">
        <f>STANDARDIZE(pre_Normalized!O2679, pre_Normalized!O$5763, pre_Normalized!O$5764)</f>
        <v>1.6049852696932418</v>
      </c>
      <c r="P2679">
        <f>STANDARDIZE(pre_Normalized!P2679, pre_Normalized!P$5763, pre_Normalized!P$5764)</f>
        <v>1.5472141333306195</v>
      </c>
      <c r="Q2679">
        <f>STANDARDIZE(pre_Normalized!Q2679, pre_Normalized!Q$5763, pre_Normalized!Q$5764)</f>
        <v>1.0350593734201317</v>
      </c>
      <c r="R2679">
        <f>STANDARDIZE(pre_Normalized!R2679, pre_Normalized!R$5763, pre_Normalized!R$5764)</f>
        <v>0.36439798592794076</v>
      </c>
    </row>
    <row r="2680" spans="1:18" x14ac:dyDescent="0.3">
      <c r="A2680">
        <f>STANDARDIZE(pre_Normalized!A2680, pre_Normalized!A$5763, pre_Normalized!A$5764)</f>
        <v>1.6649178601936687</v>
      </c>
      <c r="B2680">
        <f>STANDARDIZE(pre_Normalized!B2680, pre_Normalized!B$5763, pre_Normalized!B$5764)</f>
        <v>-1.9126053225101955E-2</v>
      </c>
      <c r="C2680">
        <f>STANDARDIZE(pre_Normalized!C2680, pre_Normalized!C$5763, pre_Normalized!C$5764)</f>
        <v>-0.45851478557497927</v>
      </c>
      <c r="D2680">
        <f>STANDARDIZE(pre_Normalized!D2680, pre_Normalized!D$5763, pre_Normalized!D$5764)</f>
        <v>-0.481888006809366</v>
      </c>
      <c r="E2680">
        <f>STANDARDIZE(pre_Normalized!E2680, pre_Normalized!E$5763, pre_Normalized!E$5764)</f>
        <v>-0.19092881586329383</v>
      </c>
      <c r="F2680">
        <f>STANDARDIZE(pre_Normalized!F2680, pre_Normalized!F$5763, pre_Normalized!F$5764)</f>
        <v>-0.71530508179228169</v>
      </c>
      <c r="G2680">
        <f>STANDARDIZE(pre_Normalized!G2680, pre_Normalized!G$5763, pre_Normalized!G$5764)</f>
        <v>-0.62658599062767106</v>
      </c>
      <c r="H2680">
        <f>STANDARDIZE(pre_Normalized!H2680, pre_Normalized!H$5763, pre_Normalized!H$5764)</f>
        <v>2.1436929910517821</v>
      </c>
      <c r="I2680">
        <f>STANDARDIZE(pre_Normalized!I2680, pre_Normalized!I$5763, pre_Normalized!I$5764)</f>
        <v>-0.29399418597179244</v>
      </c>
      <c r="J2680">
        <f>STANDARDIZE(pre_Normalized!J2680, pre_Normalized!J$5763, pre_Normalized!J$5764)</f>
        <v>-0.62500901761647465</v>
      </c>
      <c r="K2680">
        <f>STANDARDIZE(pre_Normalized!K2680, pre_Normalized!K$5763, pre_Normalized!K$5764)</f>
        <v>-9.808388678841605E-2</v>
      </c>
      <c r="L2680">
        <f>STANDARDIZE(pre_Normalized!L2680, pre_Normalized!L$5763, pre_Normalized!L$5764)</f>
        <v>-2.1127479396552258</v>
      </c>
      <c r="M2680">
        <f>STANDARDIZE(pre_Normalized!M2680, pre_Normalized!M$5763, pre_Normalized!M$5764)</f>
        <v>0.29548300066270039</v>
      </c>
      <c r="N2680">
        <f>STANDARDIZE(pre_Normalized!N2680, pre_Normalized!N$5763, pre_Normalized!N$5764)</f>
        <v>-0.2180655722783946</v>
      </c>
      <c r="O2680">
        <f>STANDARDIZE(pre_Normalized!O2680, pre_Normalized!O$5763, pre_Normalized!O$5764)</f>
        <v>1.6258738966737585</v>
      </c>
      <c r="P2680">
        <f>STANDARDIZE(pre_Normalized!P2680, pre_Normalized!P$5763, pre_Normalized!P$5764)</f>
        <v>1.5894539272114072</v>
      </c>
      <c r="Q2680">
        <f>STANDARDIZE(pre_Normalized!Q2680, pre_Normalized!Q$5763, pre_Normalized!Q$5764)</f>
        <v>0.75347707563994248</v>
      </c>
      <c r="R2680">
        <f>STANDARDIZE(pre_Normalized!R2680, pre_Normalized!R$5763, pre_Normalized!R$5764)</f>
        <v>0.17619512567733048</v>
      </c>
    </row>
    <row r="2681" spans="1:18" x14ac:dyDescent="0.3">
      <c r="A2681">
        <f>STANDARDIZE(pre_Normalized!A2681, pre_Normalized!A$5763, pre_Normalized!A$5764)</f>
        <v>1.5059391960769433</v>
      </c>
      <c r="B2681">
        <f>STANDARDIZE(pre_Normalized!B2681, pre_Normalized!B$5763, pre_Normalized!B$5764)</f>
        <v>0.77917877702269711</v>
      </c>
      <c r="C2681">
        <f>STANDARDIZE(pre_Normalized!C2681, pre_Normalized!C$5763, pre_Normalized!C$5764)</f>
        <v>-0.27308502570193416</v>
      </c>
      <c r="D2681">
        <f>STANDARDIZE(pre_Normalized!D2681, pre_Normalized!D$5763, pre_Normalized!D$5764)</f>
        <v>0.18704143044718735</v>
      </c>
      <c r="E2681">
        <f>STANDARDIZE(pre_Normalized!E2681, pre_Normalized!E$5763, pre_Normalized!E$5764)</f>
        <v>0.15961703778961567</v>
      </c>
      <c r="F2681">
        <f>STANDARDIZE(pre_Normalized!F2681, pre_Normalized!F$5763, pre_Normalized!F$5764)</f>
        <v>0.94932656808876059</v>
      </c>
      <c r="G2681">
        <f>STANDARDIZE(pre_Normalized!G2681, pre_Normalized!G$5763, pre_Normalized!G$5764)</f>
        <v>0.75916232867584432</v>
      </c>
      <c r="H2681">
        <f>STANDARDIZE(pre_Normalized!H2681, pre_Normalized!H$5763, pre_Normalized!H$5764)</f>
        <v>1.8763631427882759</v>
      </c>
      <c r="I2681">
        <f>STANDARDIZE(pre_Normalized!I2681, pre_Normalized!I$5763, pre_Normalized!I$5764)</f>
        <v>0.20176720678955937</v>
      </c>
      <c r="J2681">
        <f>STANDARDIZE(pre_Normalized!J2681, pre_Normalized!J$5763, pre_Normalized!J$5764)</f>
        <v>0.21519915063265868</v>
      </c>
      <c r="K2681">
        <f>STANDARDIZE(pre_Normalized!K2681, pre_Normalized!K$5763, pre_Normalized!K$5764)</f>
        <v>-9.808388678841605E-2</v>
      </c>
      <c r="L2681">
        <f>STANDARDIZE(pre_Normalized!L2681, pre_Normalized!L$5763, pre_Normalized!L$5764)</f>
        <v>-1.4391633566802757</v>
      </c>
      <c r="M2681">
        <f>STANDARDIZE(pre_Normalized!M2681, pre_Normalized!M$5763, pre_Normalized!M$5764)</f>
        <v>1.8365352043517515</v>
      </c>
      <c r="N2681">
        <f>STANDARDIZE(pre_Normalized!N2681, pre_Normalized!N$5763, pre_Normalized!N$5764)</f>
        <v>0.88180981854944773</v>
      </c>
      <c r="O2681">
        <f>STANDARDIZE(pre_Normalized!O2681, pre_Normalized!O$5763, pre_Normalized!O$5764)</f>
        <v>1.6049852696932418</v>
      </c>
      <c r="P2681">
        <f>STANDARDIZE(pre_Normalized!P2681, pre_Normalized!P$5763, pre_Normalized!P$5764)</f>
        <v>1.5049743394498318</v>
      </c>
      <c r="Q2681">
        <f>STANDARDIZE(pre_Normalized!Q2681, pre_Normalized!Q$5763, pre_Normalized!Q$5764)</f>
        <v>0.19031248007956358</v>
      </c>
      <c r="R2681">
        <f>STANDARDIZE(pre_Normalized!R2681, pre_Normalized!R$5763, pre_Normalized!R$5764)</f>
        <v>1.1172094269303812</v>
      </c>
    </row>
    <row r="2682" spans="1:18" x14ac:dyDescent="0.3">
      <c r="A2682">
        <f>STANDARDIZE(pre_Normalized!A2682, pre_Normalized!A$5763, pre_Normalized!A$5764)</f>
        <v>1.3469605319602176</v>
      </c>
      <c r="B2682">
        <f>STANDARDIZE(pre_Normalized!B2682, pre_Normalized!B$5763, pre_Normalized!B$5764)</f>
        <v>1.5774836072704945</v>
      </c>
      <c r="C2682">
        <f>STANDARDIZE(pre_Normalized!C2682, pre_Normalized!C$5763, pre_Normalized!C$5764)</f>
        <v>-0.14946518578657061</v>
      </c>
      <c r="D2682">
        <f>STANDARDIZE(pre_Normalized!D2682, pre_Normalized!D$5763, pre_Normalized!D$5764)</f>
        <v>0.85597086770374076</v>
      </c>
      <c r="E2682">
        <f>STANDARDIZE(pre_Normalized!E2682, pre_Normalized!E$5763, pre_Normalized!E$5764)</f>
        <v>0.24725350120284312</v>
      </c>
      <c r="F2682">
        <f>STANDARDIZE(pre_Normalized!F2682, pre_Normalized!F$5763, pre_Normalized!F$5764)</f>
        <v>1.4341707379570254</v>
      </c>
      <c r="G2682">
        <f>STANDARDIZE(pre_Normalized!G2682, pre_Normalized!G$5763, pre_Normalized!G$5764)</f>
        <v>1.1550904199054202</v>
      </c>
      <c r="H2682">
        <f>STANDARDIZE(pre_Normalized!H2682, pre_Normalized!H$5763, pre_Normalized!H$5764)</f>
        <v>1.4486353855666658</v>
      </c>
      <c r="I2682">
        <f>STANDARDIZE(pre_Normalized!I2682, pre_Normalized!I$5763, pre_Normalized!I$5764)</f>
        <v>-2.7045743715679929E-2</v>
      </c>
      <c r="J2682">
        <f>STANDARDIZE(pre_Normalized!J2682, pre_Normalized!J$5763, pre_Normalized!J$5764)</f>
        <v>0.8753627113998349</v>
      </c>
      <c r="K2682">
        <f>STANDARDIZE(pre_Normalized!K2682, pre_Normalized!K$5763, pre_Normalized!K$5764)</f>
        <v>-9.808388678841605E-2</v>
      </c>
      <c r="L2682">
        <f>STANDARDIZE(pre_Normalized!L2682, pre_Normalized!L$5763, pre_Normalized!L$5764)</f>
        <v>-1.2894778937969533</v>
      </c>
      <c r="M2682">
        <f>STANDARDIZE(pre_Normalized!M2682, pre_Normalized!M$5763, pre_Normalized!M$5764)</f>
        <v>2.7721740423058185</v>
      </c>
      <c r="N2682">
        <f>STANDARDIZE(pre_Normalized!N2682, pre_Normalized!N$5763, pre_Normalized!N$5764)</f>
        <v>1.9816852093772914</v>
      </c>
      <c r="O2682">
        <f>STANDARDIZE(pre_Normalized!O2682, pre_Normalized!O$5763, pre_Normalized!O$5764)</f>
        <v>1.5840966427127252</v>
      </c>
      <c r="P2682">
        <f>STANDARDIZE(pre_Normalized!P2682, pre_Normalized!P$5763, pre_Normalized!P$5764)</f>
        <v>1.6422536695623919</v>
      </c>
      <c r="Q2682">
        <f>STANDARDIZE(pre_Normalized!Q2682, pre_Normalized!Q$5763, pre_Normalized!Q$5764)</f>
        <v>-0.18513058362735552</v>
      </c>
      <c r="R2682">
        <f>STANDARDIZE(pre_Normalized!R2682, pre_Normalized!R$5763, pre_Normalized!R$5764)</f>
        <v>0.17619512567733048</v>
      </c>
    </row>
    <row r="2683" spans="1:18" x14ac:dyDescent="0.3">
      <c r="A2683">
        <f>STANDARDIZE(pre_Normalized!A2683, pre_Normalized!A$5763, pre_Normalized!A$5764)</f>
        <v>1.3469605319602176</v>
      </c>
      <c r="B2683">
        <f>STANDARDIZE(pre_Normalized!B2683, pre_Normalized!B$5763, pre_Normalized!B$5764)</f>
        <v>0.77917877702269711</v>
      </c>
      <c r="C2683">
        <f>STANDARDIZE(pre_Normalized!C2683, pre_Normalized!C$5763, pre_Normalized!C$5764)</f>
        <v>0.12867945402299696</v>
      </c>
      <c r="D2683">
        <f>STANDARDIZE(pre_Normalized!D2683, pre_Normalized!D$5763, pre_Normalized!D$5764)</f>
        <v>1.0470935640627559</v>
      </c>
      <c r="E2683">
        <f>STANDARDIZE(pre_Normalized!E2683, pre_Normalized!E$5763, pre_Normalized!E$5764)</f>
        <v>-0.10329235245006649</v>
      </c>
      <c r="F2683">
        <f>STANDARDIZE(pre_Normalized!F2683, pre_Normalized!F$5763, pre_Normalized!F$5764)</f>
        <v>1.1109412913781822</v>
      </c>
      <c r="G2683">
        <f>STANDARDIZE(pre_Normalized!G2683, pre_Normalized!G$5763, pre_Normalized!G$5764)</f>
        <v>0.89113835908570294</v>
      </c>
      <c r="H2683">
        <f>STANDARDIZE(pre_Normalized!H2683, pre_Normalized!H$5763, pre_Normalized!H$5764)</f>
        <v>1.2347715069558607</v>
      </c>
      <c r="I2683">
        <f>STANDARDIZE(pre_Normalized!I2683, pre_Normalized!I$5763, pre_Normalized!I$5764)</f>
        <v>0.58312212429829158</v>
      </c>
      <c r="J2683">
        <f>STANDARDIZE(pre_Normalized!J2683, pre_Normalized!J$5763, pre_Normalized!J$5764)</f>
        <v>0.93537758056048725</v>
      </c>
      <c r="K2683">
        <f>STANDARDIZE(pre_Normalized!K2683, pre_Normalized!K$5763, pre_Normalized!K$5764)</f>
        <v>-9.808388678841605E-2</v>
      </c>
      <c r="L2683">
        <f>STANDARDIZE(pre_Normalized!L2683, pre_Normalized!L$5763, pre_Normalized!L$5764)</f>
        <v>-1.06494969947197</v>
      </c>
      <c r="M2683">
        <f>STANDARDIZE(pre_Normalized!M2683, pre_Normalized!M$5763, pre_Normalized!M$5764)</f>
        <v>1.7814976256485713</v>
      </c>
      <c r="N2683">
        <f>STANDARDIZE(pre_Normalized!N2683, pre_Normalized!N$5763, pre_Normalized!N$5764)</f>
        <v>1.4317475139633695</v>
      </c>
      <c r="O2683">
        <f>STANDARDIZE(pre_Normalized!O2683, pre_Normalized!O$5763, pre_Normalized!O$5764)</f>
        <v>1.5005421347906591</v>
      </c>
      <c r="P2683">
        <f>STANDARDIZE(pre_Normalized!P2683, pre_Normalized!P$5763, pre_Normalized!P$5764)</f>
        <v>1.3571350608670749</v>
      </c>
      <c r="Q2683">
        <f>STANDARDIZE(pre_Normalized!Q2683, pre_Normalized!Q$5763, pre_Normalized!Q$5764)</f>
        <v>-0.18513058362735552</v>
      </c>
      <c r="R2683">
        <f>STANDARDIZE(pre_Normalized!R2683, pre_Normalized!R$5763, pre_Normalized!R$5764)</f>
        <v>8.2093695552025545E-2</v>
      </c>
    </row>
    <row r="2684" spans="1:18" x14ac:dyDescent="0.3">
      <c r="A2684">
        <f>STANDARDIZE(pre_Normalized!A2684, pre_Normalized!A$5763, pre_Normalized!A$5764)</f>
        <v>1.0290032037267667</v>
      </c>
      <c r="B2684">
        <f>STANDARDIZE(pre_Normalized!B2684, pre_Normalized!B$5763, pre_Normalized!B$5764)</f>
        <v>-1.9126053225101955E-2</v>
      </c>
      <c r="C2684">
        <f>STANDARDIZE(pre_Normalized!C2684, pre_Normalized!C$5763, pre_Normalized!C$5764)</f>
        <v>0.28320425391720117</v>
      </c>
      <c r="D2684">
        <f>STANDARDIZE(pre_Normalized!D2684, pre_Normalized!D$5763, pre_Normalized!D$5764)</f>
        <v>1.2382162604217712</v>
      </c>
      <c r="E2684">
        <f>STANDARDIZE(pre_Normalized!E2684, pre_Normalized!E$5763, pre_Normalized!E$5764)</f>
        <v>-0.10329235245006649</v>
      </c>
      <c r="F2684">
        <f>STANDARDIZE(pre_Normalized!F2684, pre_Normalized!F$5763, pre_Normalized!F$5764)</f>
        <v>1.9190149078252901</v>
      </c>
      <c r="G2684">
        <f>STANDARDIZE(pre_Normalized!G2684, pre_Normalized!G$5763, pre_Normalized!G$5764)</f>
        <v>1.5510185111349959</v>
      </c>
      <c r="H2684">
        <f>STANDARDIZE(pre_Normalized!H2684, pre_Normalized!H$5763, pre_Normalized!H$5764)</f>
        <v>0.32585002285993925</v>
      </c>
      <c r="I2684">
        <f>STANDARDIZE(pre_Normalized!I2684, pre_Normalized!I$5763, pre_Normalized!I$5764)</f>
        <v>0.62125761604916474</v>
      </c>
      <c r="J2684">
        <f>STANDARDIZE(pre_Normalized!J2684, pre_Normalized!J$5763, pre_Normalized!J$5764)</f>
        <v>0.63530323475722539</v>
      </c>
      <c r="K2684">
        <f>STANDARDIZE(pre_Normalized!K2684, pre_Normalized!K$5763, pre_Normalized!K$5764)</f>
        <v>-9.808388678841605E-2</v>
      </c>
      <c r="L2684">
        <f>STANDARDIZE(pre_Normalized!L2684, pre_Normalized!L$5763, pre_Normalized!L$5764)</f>
        <v>-0.46620784793868109</v>
      </c>
      <c r="M2684">
        <f>STANDARDIZE(pre_Normalized!M2684, pre_Normalized!M$5763, pre_Normalized!M$5764)</f>
        <v>1.8365352043517515</v>
      </c>
      <c r="N2684">
        <f>STANDARDIZE(pre_Normalized!N2684, pre_Normalized!N$5763, pre_Normalized!N$5764)</f>
        <v>0.88180981854944773</v>
      </c>
      <c r="O2684">
        <f>STANDARDIZE(pre_Normalized!O2684, pre_Normalized!O$5763, pre_Normalized!O$5764)</f>
        <v>1.3543217459270434</v>
      </c>
      <c r="P2684">
        <f>STANDARDIZE(pre_Normalized!P2684, pre_Normalized!P$5763, pre_Normalized!P$5764)</f>
        <v>1.1881758853439242</v>
      </c>
      <c r="Q2684">
        <f>STANDARDIZE(pre_Normalized!Q2684, pre_Normalized!Q$5763, pre_Normalized!Q$5764)</f>
        <v>-1.2175990088213833</v>
      </c>
      <c r="R2684">
        <f>STANDARDIZE(pre_Normalized!R2684, pre_Normalized!R$5763, pre_Normalized!R$5764)</f>
        <v>-0.20021059482388967</v>
      </c>
    </row>
    <row r="2685" spans="1:18" x14ac:dyDescent="0.3">
      <c r="A2685">
        <f>STANDARDIZE(pre_Normalized!A2685, pre_Normalized!A$5763, pre_Normalized!A$5764)</f>
        <v>0.870024539610041</v>
      </c>
      <c r="B2685">
        <f>STANDARDIZE(pre_Normalized!B2685, pre_Normalized!B$5763, pre_Normalized!B$5764)</f>
        <v>0.77917877702269711</v>
      </c>
      <c r="C2685">
        <f>STANDARDIZE(pre_Normalized!C2685, pre_Normalized!C$5763, pre_Normalized!C$5764)</f>
        <v>0.56134889372676877</v>
      </c>
      <c r="D2685">
        <f>STANDARDIZE(pre_Normalized!D2685, pre_Normalized!D$5763, pre_Normalized!D$5764)</f>
        <v>1.5249003049602938</v>
      </c>
      <c r="E2685">
        <f>STANDARDIZE(pre_Normalized!E2685, pre_Normalized!E$5763, pre_Normalized!E$5764)</f>
        <v>-0.10329235245006649</v>
      </c>
      <c r="F2685">
        <f>STANDARDIZE(pre_Normalized!F2685, pre_Normalized!F$5763, pre_Normalized!F$5764)</f>
        <v>2.0806296311147117</v>
      </c>
      <c r="G2685">
        <f>STANDARDIZE(pre_Normalized!G2685, pre_Normalized!G$5763, pre_Normalized!G$5764)</f>
        <v>1.6829945415448546</v>
      </c>
      <c r="H2685">
        <f>STANDARDIZE(pre_Normalized!H2685, pre_Normalized!H$5763, pre_Normalized!H$5764)</f>
        <v>-0.20880967366707337</v>
      </c>
      <c r="I2685">
        <f>STANDARDIZE(pre_Normalized!I2685, pre_Normalized!I$5763, pre_Normalized!I$5764)</f>
        <v>1.1170190088105165</v>
      </c>
      <c r="J2685">
        <f>STANDARDIZE(pre_Normalized!J2685, pre_Normalized!J$5763, pre_Normalized!J$5764)</f>
        <v>0.63530323475722539</v>
      </c>
      <c r="K2685">
        <f>STANDARDIZE(pre_Normalized!K2685, pre_Normalized!K$5763, pre_Normalized!K$5764)</f>
        <v>-9.808388678841605E-2</v>
      </c>
      <c r="L2685">
        <f>STANDARDIZE(pre_Normalized!L2685, pre_Normalized!L$5763, pre_Normalized!L$5764)</f>
        <v>-0.24167965361369773</v>
      </c>
      <c r="M2685">
        <f>STANDARDIZE(pre_Normalized!M2685, pre_Normalized!M$5763, pre_Normalized!M$5764)</f>
        <v>1.5613473108358495</v>
      </c>
      <c r="N2685">
        <f>STANDARDIZE(pre_Normalized!N2685, pre_Normalized!N$5763, pre_Normalized!N$5764)</f>
        <v>1.4317475139633695</v>
      </c>
      <c r="O2685">
        <f>STANDARDIZE(pre_Normalized!O2685, pre_Normalized!O$5763, pre_Normalized!O$5764)</f>
        <v>-0.13921508317988951</v>
      </c>
      <c r="P2685">
        <f>STANDARDIZE(pre_Normalized!P2685, pre_Normalized!P$5763, pre_Normalized!P$5764)</f>
        <v>-0.3430166428346294</v>
      </c>
      <c r="Q2685">
        <f>STANDARDIZE(pre_Normalized!Q2685, pre_Normalized!Q$5763, pre_Normalized!Q$5764)</f>
        <v>-0.93601671104119388</v>
      </c>
      <c r="R2685">
        <f>STANDARDIZE(pre_Normalized!R2685, pre_Normalized!R$5763, pre_Normalized!R$5764)</f>
        <v>-1.2353263262022454</v>
      </c>
    </row>
    <row r="2686" spans="1:18" x14ac:dyDescent="0.3">
      <c r="A2686">
        <f>STANDARDIZE(pre_Normalized!A2686, pre_Normalized!A$5763, pre_Normalized!A$5764)</f>
        <v>0.71104587549331555</v>
      </c>
      <c r="B2686">
        <f>STANDARDIZE(pre_Normalized!B2686, pre_Normalized!B$5763, pre_Normalized!B$5764)</f>
        <v>0.77917877702269711</v>
      </c>
      <c r="C2686">
        <f>STANDARDIZE(pre_Normalized!C2686, pre_Normalized!C$5763, pre_Normalized!C$5764)</f>
        <v>0.65406377366329138</v>
      </c>
      <c r="D2686">
        <f>STANDARDIZE(pre_Normalized!D2686, pre_Normalized!D$5763, pre_Normalized!D$5764)</f>
        <v>1.5249003049602938</v>
      </c>
      <c r="E2686">
        <f>STANDARDIZE(pre_Normalized!E2686, pre_Normalized!E$5763, pre_Normalized!E$5764)</f>
        <v>-5.9474120743452756E-2</v>
      </c>
      <c r="F2686">
        <f>STANDARDIZE(pre_Normalized!F2686, pre_Normalized!F$5763, pre_Normalized!F$5764)</f>
        <v>1.7574001845358684</v>
      </c>
      <c r="G2686">
        <f>STANDARDIZE(pre_Normalized!G2686, pre_Normalized!G$5763, pre_Normalized!G$5764)</f>
        <v>1.4190424807251374</v>
      </c>
      <c r="H2686">
        <f>STANDARDIZE(pre_Normalized!H2686, pre_Normalized!H$5763, pre_Normalized!H$5764)</f>
        <v>-0.58307146123598219</v>
      </c>
      <c r="I2686">
        <f>STANDARDIZE(pre_Normalized!I2686, pre_Normalized!I$5763, pre_Normalized!I$5764)</f>
        <v>0.58312212429829158</v>
      </c>
      <c r="J2686">
        <f>STANDARDIZE(pre_Normalized!J2686, pre_Normalized!J$5763, pre_Normalized!J$5764)</f>
        <v>0.69531810391787774</v>
      </c>
      <c r="K2686">
        <f>STANDARDIZE(pre_Normalized!K2686, pre_Normalized!K$5763, pre_Normalized!K$5764)</f>
        <v>-9.808388678841605E-2</v>
      </c>
      <c r="L2686">
        <f>STANDARDIZE(pre_Normalized!L2686, pre_Normalized!L$5763, pre_Normalized!L$5764)</f>
        <v>0.20737673503626899</v>
      </c>
      <c r="M2686">
        <f>STANDARDIZE(pre_Normalized!M2686, pre_Normalized!M$5763, pre_Normalized!M$5764)</f>
        <v>1.451272153429489</v>
      </c>
      <c r="N2686">
        <f>STANDARDIZE(pre_Normalized!N2686, pre_Normalized!N$5763, pre_Normalized!N$5764)</f>
        <v>1.4317475139633695</v>
      </c>
      <c r="O2686">
        <f>STANDARDIZE(pre_Normalized!O2686, pre_Normalized!O$5763, pre_Normalized!O$5764)</f>
        <v>-0.32721272600453838</v>
      </c>
      <c r="P2686">
        <f>STANDARDIZE(pre_Normalized!P2686, pre_Normalized!P$5763, pre_Normalized!P$5764)</f>
        <v>-0.39581638518561402</v>
      </c>
      <c r="Q2686">
        <f>STANDARDIZE(pre_Normalized!Q2686, pre_Normalized!Q$5763, pre_Normalized!Q$5764)</f>
        <v>-0.18513058362735552</v>
      </c>
      <c r="R2686">
        <f>STANDARDIZE(pre_Normalized!R2686, pre_Normalized!R$5763, pre_Normalized!R$5764)</f>
        <v>8.2093695552025545E-2</v>
      </c>
    </row>
    <row r="2687" spans="1:18" x14ac:dyDescent="0.3">
      <c r="A2687">
        <f>STANDARDIZE(pre_Normalized!A2687, pre_Normalized!A$5763, pre_Normalized!A$5764)</f>
        <v>0.71104587549331555</v>
      </c>
      <c r="B2687">
        <f>STANDARDIZE(pre_Normalized!B2687, pre_Normalized!B$5763, pre_Normalized!B$5764)</f>
        <v>0.77917877702269711</v>
      </c>
      <c r="C2687">
        <f>STANDARDIZE(pre_Normalized!C2687, pre_Normalized!C$5763, pre_Normalized!C$5764)</f>
        <v>0.59225385370560968</v>
      </c>
      <c r="D2687">
        <f>STANDARDIZE(pre_Normalized!D2687, pre_Normalized!D$5763, pre_Normalized!D$5764)</f>
        <v>1.1426549122422636</v>
      </c>
      <c r="E2687">
        <f>STANDARDIZE(pre_Normalized!E2687, pre_Normalized!E$5763, pre_Normalized!E$5764)</f>
        <v>-5.9474120743452756E-2</v>
      </c>
      <c r="F2687">
        <f>STANDARDIZE(pre_Normalized!F2687, pre_Normalized!F$5763, pre_Normalized!F$5764)</f>
        <v>1.5957854612464468</v>
      </c>
      <c r="G2687">
        <f>STANDARDIZE(pre_Normalized!G2687, pre_Normalized!G$5763, pre_Normalized!G$5764)</f>
        <v>1.2870664503152787</v>
      </c>
      <c r="H2687">
        <f>STANDARDIZE(pre_Normalized!H2687, pre_Normalized!H$5763, pre_Normalized!H$5764)</f>
        <v>-0.69000340054138476</v>
      </c>
      <c r="I2687">
        <f>STANDARDIZE(pre_Normalized!I2687, pre_Normalized!I$5763, pre_Normalized!I$5764)</f>
        <v>0.27803819029130578</v>
      </c>
      <c r="J2687">
        <f>STANDARDIZE(pre_Normalized!J2687, pre_Normalized!J$5763, pre_Normalized!J$5764)</f>
        <v>0.33522888895396341</v>
      </c>
      <c r="K2687">
        <f>STANDARDIZE(pre_Normalized!K2687, pre_Normalized!K$5763, pre_Normalized!K$5764)</f>
        <v>-9.808388678841605E-2</v>
      </c>
      <c r="L2687">
        <f>STANDARDIZE(pre_Normalized!L2687, pre_Normalized!L$5763, pre_Normalized!L$5764)</f>
        <v>0.50674766080291345</v>
      </c>
      <c r="M2687">
        <f>STANDARDIZE(pre_Normalized!M2687, pre_Normalized!M$5763, pre_Normalized!M$5764)</f>
        <v>1.2861594173199475</v>
      </c>
      <c r="N2687">
        <f>STANDARDIZE(pre_Normalized!N2687, pre_Normalized!N$5763, pre_Normalized!N$5764)</f>
        <v>0.88180981854944773</v>
      </c>
      <c r="O2687">
        <f>STANDARDIZE(pre_Normalized!O2687, pre_Normalized!O$5763, pre_Normalized!O$5764)</f>
        <v>-0.41076723392660458</v>
      </c>
      <c r="P2687">
        <f>STANDARDIZE(pre_Normalized!P2687, pre_Normalized!P$5763, pre_Normalized!P$5764)</f>
        <v>-0.43805617906640171</v>
      </c>
      <c r="Q2687">
        <f>STANDARDIZE(pre_Normalized!Q2687, pre_Normalized!Q$5763, pre_Normalized!Q$5764)</f>
        <v>9.6451714152833712E-2</v>
      </c>
      <c r="R2687">
        <f>STANDARDIZE(pre_Normalized!R2687, pre_Normalized!R$5763, pre_Normalized!R$5764)</f>
        <v>0.27029655580263562</v>
      </c>
    </row>
    <row r="2688" spans="1:18" x14ac:dyDescent="0.3">
      <c r="A2688">
        <f>STANDARDIZE(pre_Normalized!A2688, pre_Normalized!A$5763, pre_Normalized!A$5764)</f>
        <v>0.55206721137658998</v>
      </c>
      <c r="B2688">
        <f>STANDARDIZE(pre_Normalized!B2688, pre_Normalized!B$5763, pre_Normalized!B$5764)</f>
        <v>-1.9126053225101955E-2</v>
      </c>
      <c r="C2688">
        <f>STANDARDIZE(pre_Normalized!C2688, pre_Normalized!C$5763, pre_Normalized!C$5764)</f>
        <v>0.65406377366329138</v>
      </c>
      <c r="D2688">
        <f>STANDARDIZE(pre_Normalized!D2688, pre_Normalized!D$5763, pre_Normalized!D$5764)</f>
        <v>0.9515322158832481</v>
      </c>
      <c r="E2688">
        <f>STANDARDIZE(pre_Normalized!E2688, pre_Normalized!E$5763, pre_Normalized!E$5764)</f>
        <v>-5.9474120743452756E-2</v>
      </c>
      <c r="F2688">
        <f>STANDARDIZE(pre_Normalized!F2688, pre_Normalized!F$5763, pre_Normalized!F$5764)</f>
        <v>1.2725560146676038</v>
      </c>
      <c r="G2688">
        <f>STANDARDIZE(pre_Normalized!G2688, pre_Normalized!G$5763, pre_Normalized!G$5764)</f>
        <v>1.0231143894955617</v>
      </c>
      <c r="H2688">
        <f>STANDARDIZE(pre_Normalized!H2688, pre_Normalized!H$5763, pre_Normalized!H$5764)</f>
        <v>-0.58307146123598219</v>
      </c>
      <c r="I2688">
        <f>STANDARDIZE(pre_Normalized!I2688, pre_Normalized!I$5763, pre_Normalized!I$5764)</f>
        <v>-0.71348459523139784</v>
      </c>
      <c r="J2688">
        <f>STANDARDIZE(pre_Normalized!J2688, pre_Normalized!J$5763, pre_Normalized!J$5764)</f>
        <v>-2.4860326009950858E-2</v>
      </c>
      <c r="K2688">
        <f>STANDARDIZE(pre_Normalized!K2688, pre_Normalized!K$5763, pre_Normalized!K$5764)</f>
        <v>-9.808388678841605E-2</v>
      </c>
      <c r="L2688">
        <f>STANDARDIZE(pre_Normalized!L2688, pre_Normalized!L$5763, pre_Normalized!L$5764)</f>
        <v>0.58159039224457454</v>
      </c>
      <c r="M2688">
        <f>STANDARDIZE(pre_Normalized!M2688, pre_Normalized!M$5763, pre_Normalized!M$5764)</f>
        <v>0.68074605158496326</v>
      </c>
      <c r="N2688">
        <f>STANDARDIZE(pre_Normalized!N2688, pre_Normalized!N$5763, pre_Normalized!N$5764)</f>
        <v>0.88180981854944773</v>
      </c>
      <c r="O2688">
        <f>STANDARDIZE(pre_Normalized!O2688, pre_Normalized!O$5763, pre_Normalized!O$5764)</f>
        <v>-0.40032292043634632</v>
      </c>
      <c r="P2688">
        <f>STANDARDIZE(pre_Normalized!P2688, pre_Normalized!P$5763, pre_Normalized!P$5764)</f>
        <v>-0.40637633365581094</v>
      </c>
      <c r="Q2688">
        <f>STANDARDIZE(pre_Normalized!Q2688, pre_Normalized!Q$5763, pre_Normalized!Q$5764)</f>
        <v>2.5909482261038319E-3</v>
      </c>
      <c r="R2688">
        <f>STANDARDIZE(pre_Normalized!R2688, pre_Normalized!R$5763, pre_Normalized!R$5764)</f>
        <v>0.36439798592794076</v>
      </c>
    </row>
    <row r="2689" spans="1:18" x14ac:dyDescent="0.3">
      <c r="A2689">
        <f>STANDARDIZE(pre_Normalized!A2689, pre_Normalized!A$5763, pre_Normalized!A$5764)</f>
        <v>0.55206721137658998</v>
      </c>
      <c r="B2689">
        <f>STANDARDIZE(pre_Normalized!B2689, pre_Normalized!B$5763, pre_Normalized!B$5764)</f>
        <v>0.77917877702269711</v>
      </c>
      <c r="C2689">
        <f>STANDARDIZE(pre_Normalized!C2689, pre_Normalized!C$5763, pre_Normalized!C$5764)</f>
        <v>0.74677865359981399</v>
      </c>
      <c r="D2689">
        <f>STANDARDIZE(pre_Normalized!D2689, pre_Normalized!D$5763, pre_Normalized!D$5764)</f>
        <v>1.0470935640627559</v>
      </c>
      <c r="E2689">
        <f>STANDARDIZE(pre_Normalized!E2689, pre_Normalized!E$5763, pre_Normalized!E$5764)</f>
        <v>-0.10329235245006649</v>
      </c>
      <c r="F2689">
        <f>STANDARDIZE(pre_Normalized!F2689, pre_Normalized!F$5763, pre_Normalized!F$5764)</f>
        <v>0.94932656808876059</v>
      </c>
      <c r="G2689">
        <f>STANDARDIZE(pre_Normalized!G2689, pre_Normalized!G$5763, pre_Normalized!G$5764)</f>
        <v>0.75916232867584432</v>
      </c>
      <c r="H2689">
        <f>STANDARDIZE(pre_Normalized!H2689, pre_Normalized!H$5763, pre_Normalized!H$5764)</f>
        <v>-0.74346937019408599</v>
      </c>
      <c r="I2689">
        <f>STANDARDIZE(pre_Normalized!I2689, pre_Normalized!I$5763, pre_Normalized!I$5764)</f>
        <v>-0.21772320247004601</v>
      </c>
      <c r="J2689">
        <f>STANDARDIZE(pre_Normalized!J2689, pre_Normalized!J$5763, pre_Normalized!J$5764)</f>
        <v>0.63530323475722539</v>
      </c>
      <c r="K2689">
        <f>STANDARDIZE(pre_Normalized!K2689, pre_Normalized!K$5763, pre_Normalized!K$5764)</f>
        <v>-9.808388678841605E-2</v>
      </c>
      <c r="L2689">
        <f>STANDARDIZE(pre_Normalized!L2689, pre_Normalized!L$5763, pre_Normalized!L$5764)</f>
        <v>0.65643312368623574</v>
      </c>
      <c r="M2689">
        <f>STANDARDIZE(pre_Normalized!M2689, pre_Normalized!M$5763, pre_Normalized!M$5764)</f>
        <v>0.51563331547542224</v>
      </c>
      <c r="N2689">
        <f>STANDARDIZE(pre_Normalized!N2689, pre_Normalized!N$5763, pre_Normalized!N$5764)</f>
        <v>0.88180981854944773</v>
      </c>
      <c r="O2689">
        <f>STANDARDIZE(pre_Normalized!O2689, pre_Normalized!O$5763, pre_Normalized!O$5764)</f>
        <v>-0.41076723392660458</v>
      </c>
      <c r="P2689">
        <f>STANDARDIZE(pre_Normalized!P2689, pre_Normalized!P$5763, pre_Normalized!P$5764)</f>
        <v>-0.51197581835778017</v>
      </c>
      <c r="Q2689">
        <f>STANDARDIZE(pre_Normalized!Q2689, pre_Normalized!Q$5763, pre_Normalized!Q$5764)</f>
        <v>-0.84215594511446423</v>
      </c>
      <c r="R2689">
        <f>STANDARDIZE(pre_Normalized!R2689, pre_Normalized!R$5763, pre_Normalized!R$5764)</f>
        <v>0.17619512567733048</v>
      </c>
    </row>
    <row r="2690" spans="1:18" x14ac:dyDescent="0.3">
      <c r="A2690">
        <f>STANDARDIZE(pre_Normalized!A2690, pre_Normalized!A$5763, pre_Normalized!A$5764)</f>
        <v>0.55206721137658998</v>
      </c>
      <c r="B2690">
        <f>STANDARDIZE(pre_Normalized!B2690, pre_Normalized!B$5763, pre_Normalized!B$5764)</f>
        <v>0.77917877702269711</v>
      </c>
      <c r="C2690">
        <f>STANDARDIZE(pre_Normalized!C2690, pre_Normalized!C$5763, pre_Normalized!C$5764)</f>
        <v>0.74677865359981399</v>
      </c>
      <c r="D2690">
        <f>STANDARDIZE(pre_Normalized!D2690, pre_Normalized!D$5763, pre_Normalized!D$5764)</f>
        <v>1.0470935640627559</v>
      </c>
      <c r="E2690">
        <f>STANDARDIZE(pre_Normalized!E2690, pre_Normalized!E$5763, pre_Normalized!E$5764)</f>
        <v>-0.1471105841566801</v>
      </c>
      <c r="F2690">
        <f>STANDARDIZE(pre_Normalized!F2690, pre_Normalized!F$5763, pre_Normalized!F$5764)</f>
        <v>0.94932656808876059</v>
      </c>
      <c r="G2690">
        <f>STANDARDIZE(pre_Normalized!G2690, pre_Normalized!G$5763, pre_Normalized!G$5764)</f>
        <v>0.75916232867584432</v>
      </c>
      <c r="H2690">
        <f>STANDARDIZE(pre_Normalized!H2690, pre_Normalized!H$5763, pre_Normalized!H$5764)</f>
        <v>-0.95733324880489101</v>
      </c>
      <c r="I2690">
        <f>STANDARDIZE(pre_Normalized!I2690, pre_Normalized!I$5763, pre_Normalized!I$5764)</f>
        <v>0.27803819029130578</v>
      </c>
      <c r="J2690">
        <f>STANDARDIZE(pre_Normalized!J2690, pre_Normalized!J$5763, pre_Normalized!J$5764)</f>
        <v>0.75533297307853009</v>
      </c>
      <c r="K2690">
        <f>STANDARDIZE(pre_Normalized!K2690, pre_Normalized!K$5763, pre_Normalized!K$5764)</f>
        <v>-9.808388678841605E-2</v>
      </c>
      <c r="L2690">
        <f>STANDARDIZE(pre_Normalized!L2690, pre_Normalized!L$5763, pre_Normalized!L$5764)</f>
        <v>0.73127585512789683</v>
      </c>
      <c r="M2690">
        <f>STANDARDIZE(pre_Normalized!M2690, pre_Normalized!M$5763, pre_Normalized!M$5764)</f>
        <v>-0.25489278636910362</v>
      </c>
      <c r="N2690">
        <f>STANDARDIZE(pre_Normalized!N2690, pre_Normalized!N$5763, pre_Normalized!N$5764)</f>
        <v>0.88180981854944773</v>
      </c>
      <c r="O2690">
        <f>STANDARDIZE(pre_Normalized!O2690, pre_Normalized!O$5763, pre_Normalized!O$5764)</f>
        <v>-0.37943429345582974</v>
      </c>
      <c r="P2690">
        <f>STANDARDIZE(pre_Normalized!P2690, pre_Normalized!P$5763, pre_Normalized!P$5764)</f>
        <v>-0.40637633365581094</v>
      </c>
      <c r="Q2690">
        <f>STANDARDIZE(pre_Normalized!Q2690, pre_Normalized!Q$5763, pre_Normalized!Q$5764)</f>
        <v>-0.46671288140754497</v>
      </c>
      <c r="R2690">
        <f>STANDARDIZE(pre_Normalized!R2690, pre_Normalized!R$5763, pre_Normalized!R$5764)</f>
        <v>8.2093695552025545E-2</v>
      </c>
    </row>
    <row r="2691" spans="1:18" x14ac:dyDescent="0.3">
      <c r="A2691">
        <f>STANDARDIZE(pre_Normalized!A2691, pre_Normalized!A$5763, pre_Normalized!A$5764)</f>
        <v>0.55206721137658998</v>
      </c>
      <c r="B2691">
        <f>STANDARDIZE(pre_Normalized!B2691, pre_Normalized!B$5763, pre_Normalized!B$5764)</f>
        <v>0.77917877702269711</v>
      </c>
      <c r="C2691">
        <f>STANDARDIZE(pre_Normalized!C2691, pre_Normalized!C$5763, pre_Normalized!C$5764)</f>
        <v>0.74677865359981399</v>
      </c>
      <c r="D2691">
        <f>STANDARDIZE(pre_Normalized!D2691, pre_Normalized!D$5763, pre_Normalized!D$5764)</f>
        <v>0.9515322158832481</v>
      </c>
      <c r="E2691">
        <f>STANDARDIZE(pre_Normalized!E2691, pre_Normalized!E$5763, pre_Normalized!E$5764)</f>
        <v>-0.19092881586329383</v>
      </c>
      <c r="F2691">
        <f>STANDARDIZE(pre_Normalized!F2691, pre_Normalized!F$5763, pre_Normalized!F$5764)</f>
        <v>0.78771184479933898</v>
      </c>
      <c r="G2691">
        <f>STANDARDIZE(pre_Normalized!G2691, pre_Normalized!G$5763, pre_Normalized!G$5764)</f>
        <v>0.62718629826598571</v>
      </c>
      <c r="H2691">
        <f>STANDARDIZE(pre_Normalized!H2691, pre_Normalized!H$5763, pre_Normalized!H$5764)</f>
        <v>-0.90386727915218978</v>
      </c>
      <c r="I2691">
        <f>STANDARDIZE(pre_Normalized!I2691, pre_Normalized!I$5763, pre_Normalized!I$5764)</f>
        <v>0.46871564904567187</v>
      </c>
      <c r="J2691">
        <f>STANDARDIZE(pre_Normalized!J2691, pre_Normalized!J$5763, pre_Normalized!J$5764)</f>
        <v>0.45525862727526817</v>
      </c>
      <c r="K2691">
        <f>STANDARDIZE(pre_Normalized!K2691, pre_Normalized!K$5763, pre_Normalized!K$5764)</f>
        <v>-9.808388678841605E-2</v>
      </c>
      <c r="L2691">
        <f>STANDARDIZE(pre_Normalized!L2691, pre_Normalized!L$5763, pre_Normalized!L$5764)</f>
        <v>0.73127585512789683</v>
      </c>
      <c r="M2691">
        <f>STANDARDIZE(pre_Normalized!M2691, pre_Normalized!M$5763, pre_Normalized!M$5764)</f>
        <v>-0.19985520766592318</v>
      </c>
      <c r="N2691">
        <f>STANDARDIZE(pre_Normalized!N2691, pre_Normalized!N$5763, pre_Normalized!N$5764)</f>
        <v>0.88180981854944773</v>
      </c>
      <c r="O2691">
        <f>STANDARDIZE(pre_Normalized!O2691, pre_Normalized!O$5763, pre_Normalized!O$5764)</f>
        <v>-0.26454684506298876</v>
      </c>
      <c r="P2691">
        <f>STANDARDIZE(pre_Normalized!P2691, pre_Normalized!P$5763, pre_Normalized!P$5764)</f>
        <v>8.9941244443444354E-2</v>
      </c>
      <c r="Q2691">
        <f>STANDARDIZE(pre_Normalized!Q2691, pre_Normalized!Q$5763, pre_Normalized!Q$5764)</f>
        <v>-0.93601671104119388</v>
      </c>
      <c r="R2691">
        <f>STANDARDIZE(pre_Normalized!R2691, pre_Normalized!R$5763, pre_Normalized!R$5764)</f>
        <v>-0.38841345507449976</v>
      </c>
    </row>
    <row r="2692" spans="1:18" x14ac:dyDescent="0.3">
      <c r="A2692">
        <f>STANDARDIZE(pre_Normalized!A2692, pre_Normalized!A$5763, pre_Normalized!A$5764)</f>
        <v>0.71104587549331555</v>
      </c>
      <c r="B2692">
        <f>STANDARDIZE(pre_Normalized!B2692, pre_Normalized!B$5763, pre_Normalized!B$5764)</f>
        <v>0.77917877702269711</v>
      </c>
      <c r="C2692">
        <f>STANDARDIZE(pre_Normalized!C2692, pre_Normalized!C$5763, pre_Normalized!C$5764)</f>
        <v>0.59225385370560968</v>
      </c>
      <c r="D2692">
        <f>STANDARDIZE(pre_Normalized!D2692, pre_Normalized!D$5763, pre_Normalized!D$5764)</f>
        <v>1.0470935640627559</v>
      </c>
      <c r="E2692">
        <f>STANDARDIZE(pre_Normalized!E2692, pre_Normalized!E$5763, pre_Normalized!E$5764)</f>
        <v>-0.1471105841566801</v>
      </c>
      <c r="F2692">
        <f>STANDARDIZE(pre_Normalized!F2692, pre_Normalized!F$5763, pre_Normalized!F$5764)</f>
        <v>0.78771184479933898</v>
      </c>
      <c r="G2692">
        <f>STANDARDIZE(pre_Normalized!G2692, pre_Normalized!G$5763, pre_Normalized!G$5764)</f>
        <v>0.62718629826598571</v>
      </c>
      <c r="H2692">
        <f>STANDARDIZE(pre_Normalized!H2692, pre_Normalized!H$5763, pre_Normalized!H$5764)</f>
        <v>-0.69000340054138476</v>
      </c>
      <c r="I2692">
        <f>STANDARDIZE(pre_Normalized!I2692, pre_Normalized!I$5763, pre_Normalized!I$5764)</f>
        <v>0.27803819029130578</v>
      </c>
      <c r="J2692">
        <f>STANDARDIZE(pre_Normalized!J2692, pre_Normalized!J$5763, pre_Normalized!J$5764)</f>
        <v>0.15518428147200627</v>
      </c>
      <c r="K2692">
        <f>STANDARDIZE(pre_Normalized!K2692, pre_Normalized!K$5763, pre_Normalized!K$5764)</f>
        <v>-9.808388678841605E-2</v>
      </c>
      <c r="L2692">
        <f>STANDARDIZE(pre_Normalized!L2692, pre_Normalized!L$5763, pre_Normalized!L$5764)</f>
        <v>0.65643312368623574</v>
      </c>
      <c r="M2692">
        <f>STANDARDIZE(pre_Normalized!M2692, pre_Normalized!M$5763, pre_Normalized!M$5764)</f>
        <v>7.5332685849978834E-2</v>
      </c>
      <c r="N2692">
        <f>STANDARDIZE(pre_Normalized!N2692, pre_Normalized!N$5763, pre_Normalized!N$5764)</f>
        <v>0.88180981854944773</v>
      </c>
      <c r="O2692">
        <f>STANDARDIZE(pre_Normalized!O2692, pre_Normalized!O$5763, pre_Normalized!O$5764)</f>
        <v>-0.28543547204350533</v>
      </c>
      <c r="P2692">
        <f>STANDARDIZE(pre_Normalized!P2692, pre_Normalized!P$5763, pre_Normalized!P$5764)</f>
        <v>-0.42749623059620478</v>
      </c>
      <c r="Q2692">
        <f>STANDARDIZE(pre_Normalized!Q2692, pre_Normalized!Q$5763, pre_Normalized!Q$5764)</f>
        <v>-0.93601671104119388</v>
      </c>
      <c r="R2692">
        <f>STANDARDIZE(pre_Normalized!R2692, pre_Normalized!R$5763, pre_Normalized!R$5764)</f>
        <v>-0.57661631532510982</v>
      </c>
    </row>
    <row r="2693" spans="1:18" x14ac:dyDescent="0.3">
      <c r="A2693">
        <f>STANDARDIZE(pre_Normalized!A2693, pre_Normalized!A$5763, pre_Normalized!A$5764)</f>
        <v>0.71104587549331555</v>
      </c>
      <c r="B2693">
        <f>STANDARDIZE(pre_Normalized!B2693, pre_Normalized!B$5763, pre_Normalized!B$5764)</f>
        <v>-1.9126053225101955E-2</v>
      </c>
      <c r="C2693">
        <f>STANDARDIZE(pre_Normalized!C2693, pre_Normalized!C$5763, pre_Normalized!C$5764)</f>
        <v>0.31410921389604207</v>
      </c>
      <c r="D2693">
        <f>STANDARDIZE(pre_Normalized!D2693, pre_Normalized!D$5763, pre_Normalized!D$5764)</f>
        <v>0.47372547498571016</v>
      </c>
      <c r="E2693">
        <f>STANDARDIZE(pre_Normalized!E2693, pre_Normalized!E$5763, pre_Normalized!E$5764)</f>
        <v>-0.67292936463604436</v>
      </c>
      <c r="F2693">
        <f>STANDARDIZE(pre_Normalized!F2693, pre_Normalized!F$5763, pre_Normalized!F$5764)</f>
        <v>0.14125295164165266</v>
      </c>
      <c r="G2693">
        <f>STANDARDIZE(pre_Normalized!G2693, pre_Normalized!G$5763, pre_Normalized!G$5764)</f>
        <v>-0.16466988419316589</v>
      </c>
      <c r="H2693">
        <f>STANDARDIZE(pre_Normalized!H2693, pre_Normalized!H$5763, pre_Normalized!H$5764)</f>
        <v>-0.63653743088868342</v>
      </c>
      <c r="I2693">
        <f>STANDARDIZE(pre_Normalized!I2693, pre_Normalized!I$5763, pre_Normalized!I$5764)</f>
        <v>0.43058015729479865</v>
      </c>
      <c r="J2693">
        <f>STANDARDIZE(pre_Normalized!J2693, pre_Normalized!J$5763, pre_Normalized!J$5764)</f>
        <v>-8.487519517060324E-2</v>
      </c>
      <c r="K2693">
        <f>STANDARDIZE(pre_Normalized!K2693, pre_Normalized!K$5763, pre_Normalized!K$5764)</f>
        <v>-9.808388678841605E-2</v>
      </c>
      <c r="L2693">
        <f>STANDARDIZE(pre_Normalized!L2693, pre_Normalized!L$5763, pre_Normalized!L$5764)</f>
        <v>0.80611858656955793</v>
      </c>
      <c r="M2693">
        <f>STANDARDIZE(pre_Normalized!M2693, pre_Normalized!M$5763, pre_Normalized!M$5764)</f>
        <v>-3.4742471556381826E-2</v>
      </c>
      <c r="N2693">
        <f>STANDARDIZE(pre_Normalized!N2693, pre_Normalized!N$5763, pre_Normalized!N$5764)</f>
        <v>0.331872123135526</v>
      </c>
      <c r="O2693">
        <f>STANDARDIZE(pre_Normalized!O2693, pre_Normalized!O$5763, pre_Normalized!O$5764)</f>
        <v>-0.53609899580970388</v>
      </c>
      <c r="P2693">
        <f>STANDARDIZE(pre_Normalized!P2693, pre_Normalized!P$5763, pre_Normalized!P$5764)</f>
        <v>-0.58589545764915862</v>
      </c>
      <c r="Q2693">
        <f>STANDARDIZE(pre_Normalized!Q2693, pre_Normalized!Q$5763, pre_Normalized!Q$5764)</f>
        <v>-0.84215594511446423</v>
      </c>
      <c r="R2693">
        <f>STANDARDIZE(pre_Normalized!R2693, pre_Normalized!R$5763, pre_Normalized!R$5764)</f>
        <v>-0.4825148851998049</v>
      </c>
    </row>
    <row r="2694" spans="1:18" x14ac:dyDescent="0.3">
      <c r="A2694">
        <f>STANDARDIZE(pre_Normalized!A2694, pre_Normalized!A$5763, pre_Normalized!A$5764)</f>
        <v>0.55206721137658998</v>
      </c>
      <c r="B2694">
        <f>STANDARDIZE(pre_Normalized!B2694, pre_Normalized!B$5763, pre_Normalized!B$5764)</f>
        <v>-1.9126053225101955E-2</v>
      </c>
      <c r="C2694">
        <f>STANDARDIZE(pre_Normalized!C2694, pre_Normalized!C$5763, pre_Normalized!C$5764)</f>
        <v>5.0596141076336039E-3</v>
      </c>
      <c r="D2694">
        <f>STANDARDIZE(pre_Normalized!D2694, pre_Normalized!D$5763, pre_Normalized!D$5764)</f>
        <v>-4.0812659118277814E-3</v>
      </c>
      <c r="E2694">
        <f>STANDARDIZE(pre_Normalized!E2694, pre_Normalized!E$5763, pre_Normalized!E$5764)</f>
        <v>-0.80438405975588545</v>
      </c>
      <c r="F2694">
        <f>STANDARDIZE(pre_Normalized!F2694, pre_Normalized!F$5763, pre_Normalized!F$5764)</f>
        <v>-0.18197649493719051</v>
      </c>
      <c r="G2694">
        <f>STANDARDIZE(pre_Normalized!G2694, pre_Normalized!G$5763, pre_Normalized!G$5764)</f>
        <v>-0.38902913588992544</v>
      </c>
      <c r="H2694">
        <f>STANDARDIZE(pre_Normalized!H2694, pre_Normalized!H$5763, pre_Normalized!H$5764)</f>
        <v>-0.58307146123598219</v>
      </c>
      <c r="I2694">
        <f>STANDARDIZE(pre_Normalized!I2694, pre_Normalized!I$5763, pre_Normalized!I$5764)</f>
        <v>-0.17958771071917279</v>
      </c>
      <c r="J2694">
        <f>STANDARDIZE(pre_Normalized!J2694, pre_Normalized!J$5763, pre_Normalized!J$5764)</f>
        <v>0.21519915063265868</v>
      </c>
      <c r="K2694">
        <f>STANDARDIZE(pre_Normalized!K2694, pre_Normalized!K$5763, pre_Normalized!K$5764)</f>
        <v>-9.808388678841605E-2</v>
      </c>
      <c r="L2694">
        <f>STANDARDIZE(pre_Normalized!L2694, pre_Normalized!L$5763, pre_Normalized!L$5764)</f>
        <v>0.95580404945288022</v>
      </c>
      <c r="M2694">
        <f>STANDARDIZE(pre_Normalized!M2694, pre_Normalized!M$5763, pre_Normalized!M$5764)</f>
        <v>0.13037026455315928</v>
      </c>
      <c r="N2694">
        <f>STANDARDIZE(pre_Normalized!N2694, pre_Normalized!N$5763, pre_Normalized!N$5764)</f>
        <v>-0.2180655722783946</v>
      </c>
      <c r="O2694">
        <f>STANDARDIZE(pre_Normalized!O2694, pre_Normalized!O$5763, pre_Normalized!O$5764)</f>
        <v>-0.50476605533892904</v>
      </c>
      <c r="P2694">
        <f>STANDARDIZE(pre_Normalized!P2694, pre_Normalized!P$5763, pre_Normalized!P$5764)</f>
        <v>-0.4802959729471894</v>
      </c>
      <c r="Q2694">
        <f>STANDARDIZE(pre_Normalized!Q2694, pre_Normalized!Q$5763, pre_Normalized!Q$5764)</f>
        <v>-0.74829517918773436</v>
      </c>
      <c r="R2694">
        <f>STANDARDIZE(pre_Normalized!R2694, pre_Normalized!R$5763, pre_Normalized!R$5764)</f>
        <v>-0.20021059482388967</v>
      </c>
    </row>
    <row r="2695" spans="1:18" x14ac:dyDescent="0.3">
      <c r="A2695">
        <f>STANDARDIZE(pre_Normalized!A2695, pre_Normalized!A$5763, pre_Normalized!A$5764)</f>
        <v>0.71104587549331555</v>
      </c>
      <c r="B2695">
        <f>STANDARDIZE(pre_Normalized!B2695, pre_Normalized!B$5763, pre_Normalized!B$5764)</f>
        <v>-1.9126053225101955E-2</v>
      </c>
      <c r="C2695">
        <f>STANDARDIZE(pre_Normalized!C2695, pre_Normalized!C$5763, pre_Normalized!C$5764)</f>
        <v>0.37591913385372383</v>
      </c>
      <c r="D2695">
        <f>STANDARDIZE(pre_Normalized!D2695, pre_Normalized!D$5763, pre_Normalized!D$5764)</f>
        <v>0.56928682316521784</v>
      </c>
      <c r="E2695">
        <f>STANDARDIZE(pre_Normalized!E2695, pre_Normalized!E$5763, pre_Normalized!E$5764)</f>
        <v>-0.67292936463604436</v>
      </c>
      <c r="F2695">
        <f>STANDARDIZE(pre_Normalized!F2695, pre_Normalized!F$5763, pre_Normalized!F$5764)</f>
        <v>0.14125295164165266</v>
      </c>
      <c r="G2695">
        <f>STANDARDIZE(pre_Normalized!G2695, pre_Normalized!G$5763, pre_Normalized!G$5764)</f>
        <v>-3.2693853783307289E-2</v>
      </c>
      <c r="H2695">
        <f>STANDARDIZE(pre_Normalized!H2695, pre_Normalized!H$5763, pre_Normalized!H$5764)</f>
        <v>-0.52960549158328096</v>
      </c>
      <c r="I2695">
        <f>STANDARDIZE(pre_Normalized!I2695, pre_Normalized!I$5763, pre_Normalized!I$5764)</f>
        <v>0.85007056655440405</v>
      </c>
      <c r="J2695">
        <f>STANDARDIZE(pre_Normalized!J2695, pre_Normalized!J$5763, pre_Normalized!J$5764)</f>
        <v>-2.4860326009950858E-2</v>
      </c>
      <c r="K2695">
        <f>STANDARDIZE(pre_Normalized!K2695, pre_Normalized!K$5763, pre_Normalized!K$5764)</f>
        <v>-9.808388678841605E-2</v>
      </c>
      <c r="L2695">
        <f>STANDARDIZE(pre_Normalized!L2695, pre_Normalized!L$5763, pre_Normalized!L$5764)</f>
        <v>0.65643312368623574</v>
      </c>
      <c r="M2695">
        <f>STANDARDIZE(pre_Normalized!M2695, pre_Normalized!M$5763, pre_Normalized!M$5764)</f>
        <v>0.51563331547542224</v>
      </c>
      <c r="N2695">
        <f>STANDARDIZE(pre_Normalized!N2695, pre_Normalized!N$5763, pre_Normalized!N$5764)</f>
        <v>0.331872123135526</v>
      </c>
      <c r="O2695">
        <f>STANDARDIZE(pre_Normalized!O2695, pre_Normalized!O$5763, pre_Normalized!O$5764)</f>
        <v>-0.66143075769280313</v>
      </c>
      <c r="P2695">
        <f>STANDARDIZE(pre_Normalized!P2695, pre_Normalized!P$5763, pre_Normalized!P$5764)</f>
        <v>-0.82877427246368784</v>
      </c>
      <c r="Q2695">
        <f>STANDARDIZE(pre_Normalized!Q2695, pre_Normalized!Q$5763, pre_Normalized!Q$5764)</f>
        <v>-0.27899134955408539</v>
      </c>
      <c r="R2695">
        <f>STANDARDIZE(pre_Normalized!R2695, pre_Normalized!R$5763, pre_Normalized!R$5764)</f>
        <v>-0.10610916469858453</v>
      </c>
    </row>
    <row r="2696" spans="1:18" x14ac:dyDescent="0.3">
      <c r="A2696">
        <f>STANDARDIZE(pre_Normalized!A2696, pre_Normalized!A$5763, pre_Normalized!A$5764)</f>
        <v>0.71104587549331555</v>
      </c>
      <c r="B2696">
        <f>STANDARDIZE(pre_Normalized!B2696, pre_Normalized!B$5763, pre_Normalized!B$5764)</f>
        <v>-1.9126053225101955E-2</v>
      </c>
      <c r="C2696">
        <f>STANDARDIZE(pre_Normalized!C2696, pre_Normalized!C$5763, pre_Normalized!C$5764)</f>
        <v>0.5304439337479282</v>
      </c>
      <c r="D2696">
        <f>STANDARDIZE(pre_Normalized!D2696, pre_Normalized!D$5763, pre_Normalized!D$5764)</f>
        <v>0.76040951952423297</v>
      </c>
      <c r="E2696">
        <f>STANDARDIZE(pre_Normalized!E2696, pre_Normalized!E$5763, pre_Normalized!E$5764)</f>
        <v>-0.54147466951620338</v>
      </c>
      <c r="F2696">
        <f>STANDARDIZE(pre_Normalized!F2696, pre_Normalized!F$5763, pre_Normalized!F$5764)</f>
        <v>0.46448239822049586</v>
      </c>
      <c r="G2696">
        <f>STANDARDIZE(pre_Normalized!G2696, pre_Normalized!G$5763, pre_Normalized!G$5764)</f>
        <v>0.23125820703640992</v>
      </c>
      <c r="H2696">
        <f>STANDARDIZE(pre_Normalized!H2696, pre_Normalized!H$5763, pre_Normalized!H$5764)</f>
        <v>-0.47613952193057968</v>
      </c>
      <c r="I2696">
        <f>STANDARDIZE(pre_Normalized!I2696, pre_Normalized!I$5763, pre_Normalized!I$5764)</f>
        <v>1.1170190088105165</v>
      </c>
      <c r="J2696">
        <f>STANDARDIZE(pre_Normalized!J2696, pre_Normalized!J$5763, pre_Normalized!J$5764)</f>
        <v>0.33522888895396341</v>
      </c>
      <c r="K2696">
        <f>STANDARDIZE(pre_Normalized!K2696, pre_Normalized!K$5763, pre_Normalized!K$5764)</f>
        <v>-9.808388678841605E-2</v>
      </c>
      <c r="L2696">
        <f>STANDARDIZE(pre_Normalized!L2696, pre_Normalized!L$5763, pre_Normalized!L$5764)</f>
        <v>0.43190492936125235</v>
      </c>
      <c r="M2696">
        <f>STANDARDIZE(pre_Normalized!M2696, pre_Normalized!M$5763, pre_Normalized!M$5764)</f>
        <v>0.51563331547542224</v>
      </c>
      <c r="N2696">
        <f>STANDARDIZE(pre_Normalized!N2696, pre_Normalized!N$5763, pre_Normalized!N$5764)</f>
        <v>0.88180981854944773</v>
      </c>
      <c r="O2696">
        <f>STANDARDIZE(pre_Normalized!O2696, pre_Normalized!O$5763, pre_Normalized!O$5764)</f>
        <v>-1.0478703568323591</v>
      </c>
      <c r="P2696">
        <f>STANDARDIZE(pre_Normalized!P2696, pre_Normalized!P$5763, pre_Normalized!P$5764)</f>
        <v>-1.4095714383245186</v>
      </c>
      <c r="Q2696">
        <f>STANDARDIZE(pre_Normalized!Q2696, pre_Normalized!Q$5763, pre_Normalized!Q$5764)</f>
        <v>-1.1237382428946534</v>
      </c>
      <c r="R2696">
        <f>STANDARDIZE(pre_Normalized!R2696, pre_Normalized!R$5763, pre_Normalized!R$5764)</f>
        <v>-0.67071774545041496</v>
      </c>
    </row>
    <row r="2697" spans="1:18" x14ac:dyDescent="0.3">
      <c r="A2697">
        <f>STANDARDIZE(pre_Normalized!A2697, pre_Normalized!A$5763, pre_Normalized!A$5764)</f>
        <v>0.870024539610041</v>
      </c>
      <c r="B2697">
        <f>STANDARDIZE(pre_Normalized!B2697, pre_Normalized!B$5763, pre_Normalized!B$5764)</f>
        <v>-1.9126053225101955E-2</v>
      </c>
      <c r="C2697">
        <f>STANDARDIZE(pre_Normalized!C2697, pre_Normalized!C$5763, pre_Normalized!C$5764)</f>
        <v>0.59225385370560968</v>
      </c>
      <c r="D2697">
        <f>STANDARDIZE(pre_Normalized!D2697, pre_Normalized!D$5763, pre_Normalized!D$5764)</f>
        <v>0.66484817134472529</v>
      </c>
      <c r="E2697">
        <f>STANDARDIZE(pre_Normalized!E2697, pre_Normalized!E$5763, pre_Normalized!E$5764)</f>
        <v>0.29107173290945665</v>
      </c>
      <c r="F2697">
        <f>STANDARDIZE(pre_Normalized!F2697, pre_Normalized!F$5763, pre_Normalized!F$5764)</f>
        <v>0.78771184479933898</v>
      </c>
      <c r="G2697">
        <f>STANDARDIZE(pre_Normalized!G2697, pre_Normalized!G$5763, pre_Normalized!G$5764)</f>
        <v>0.75916232867584432</v>
      </c>
      <c r="H2697">
        <f>STANDARDIZE(pre_Normalized!H2697, pre_Normalized!H$5763, pre_Normalized!H$5764)</f>
        <v>0.16545211390183548</v>
      </c>
      <c r="I2697">
        <f>STANDARDIZE(pre_Normalized!I2697, pre_Normalized!I$5763, pre_Normalized!I$5764)</f>
        <v>1.3839674510666291</v>
      </c>
      <c r="J2697">
        <f>STANDARDIZE(pre_Normalized!J2697, pre_Normalized!J$5763, pre_Normalized!J$5764)</f>
        <v>0.57528836559657293</v>
      </c>
      <c r="K2697">
        <f>STANDARDIZE(pre_Normalized!K2697, pre_Normalized!K$5763, pre_Normalized!K$5764)</f>
        <v>-9.808388678841605E-2</v>
      </c>
      <c r="L2697">
        <f>STANDARDIZE(pre_Normalized!L2697, pre_Normalized!L$5763, pre_Normalized!L$5764)</f>
        <v>-1.7151459288714362E-2</v>
      </c>
      <c r="M2697">
        <f>STANDARDIZE(pre_Normalized!M2697, pre_Normalized!M$5763, pre_Normalized!M$5764)</f>
        <v>0.35052057936588082</v>
      </c>
      <c r="N2697">
        <f>STANDARDIZE(pre_Normalized!N2697, pre_Normalized!N$5763, pre_Normalized!N$5764)</f>
        <v>0.331872123135526</v>
      </c>
      <c r="O2697">
        <f>STANDARDIZE(pre_Normalized!O2697, pre_Normalized!O$5763, pre_Normalized!O$5764)</f>
        <v>1.8869817339302151</v>
      </c>
      <c r="P2697">
        <f>STANDARDIZE(pre_Normalized!P2697, pre_Normalized!P$5763, pre_Normalized!P$5764)</f>
        <v>1.6422536695623919</v>
      </c>
      <c r="Q2697">
        <f>STANDARDIZE(pre_Normalized!Q2697, pre_Normalized!Q$5763, pre_Normalized!Q$5764)</f>
        <v>-0.27899134955408539</v>
      </c>
      <c r="R2697">
        <f>STANDARDIZE(pre_Normalized!R2697, pre_Normalized!R$5763, pre_Normalized!R$5764)</f>
        <v>-0.95302203582633027</v>
      </c>
    </row>
    <row r="2698" spans="1:18" x14ac:dyDescent="0.3">
      <c r="A2698">
        <f>STANDARDIZE(pre_Normalized!A2698, pre_Normalized!A$5763, pre_Normalized!A$5764)</f>
        <v>1.1879818678434921</v>
      </c>
      <c r="B2698">
        <f>STANDARDIZE(pre_Normalized!B2698, pre_Normalized!B$5763, pre_Normalized!B$5764)</f>
        <v>-1.9126053225101955E-2</v>
      </c>
      <c r="C2698">
        <f>STANDARDIZE(pre_Normalized!C2698, pre_Normalized!C$5763, pre_Normalized!C$5764)</f>
        <v>0.2213943339595196</v>
      </c>
      <c r="D2698">
        <f>STANDARDIZE(pre_Normalized!D2698, pre_Normalized!D$5763, pre_Normalized!D$5764)</f>
        <v>0.28260277862669503</v>
      </c>
      <c r="E2698">
        <f>STANDARDIZE(pre_Normalized!E2698, pre_Normalized!E$5763, pre_Normalized!E$5764)</f>
        <v>-0.1471105841566801</v>
      </c>
      <c r="F2698">
        <f>STANDARDIZE(pre_Normalized!F2698, pre_Normalized!F$5763, pre_Normalized!F$5764)</f>
        <v>0.94932656808876059</v>
      </c>
      <c r="G2698">
        <f>STANDARDIZE(pre_Normalized!G2698, pre_Normalized!G$5763, pre_Normalized!G$5764)</f>
        <v>0.75916232867584432</v>
      </c>
      <c r="H2698">
        <f>STANDARDIZE(pre_Normalized!H2698, pre_Normalized!H$5763, pre_Normalized!H$5764)</f>
        <v>1.0743735979977569</v>
      </c>
      <c r="I2698">
        <f>STANDARDIZE(pre_Normalized!I2698, pre_Normalized!I$5763, pre_Normalized!I$5764)</f>
        <v>0.85007056655440405</v>
      </c>
      <c r="J2698">
        <f>STANDARDIZE(pre_Normalized!J2698, pre_Normalized!J$5763, pre_Normalized!J$5764)</f>
        <v>0.39524375811461582</v>
      </c>
      <c r="K2698">
        <f>STANDARDIZE(pre_Normalized!K2698, pre_Normalized!K$5763, pre_Normalized!K$5764)</f>
        <v>-9.808388678841605E-2</v>
      </c>
      <c r="L2698">
        <f>STANDARDIZE(pre_Normalized!L2698, pre_Normalized!L$5763, pre_Normalized!L$5764)</f>
        <v>-0.39136511649701994</v>
      </c>
      <c r="M2698">
        <f>STANDARDIZE(pre_Normalized!M2698, pre_Normalized!M$5763, pre_Normalized!M$5764)</f>
        <v>1.3962345747263085</v>
      </c>
      <c r="N2698">
        <f>STANDARDIZE(pre_Normalized!N2698, pre_Normalized!N$5763, pre_Normalized!N$5764)</f>
        <v>0.331872123135526</v>
      </c>
      <c r="O2698">
        <f>STANDARDIZE(pre_Normalized!O2698, pre_Normalized!O$5763, pre_Normalized!O$5764)</f>
        <v>1.5736523292224671</v>
      </c>
      <c r="P2698">
        <f>STANDARDIZE(pre_Normalized!P2698, pre_Normalized!P$5763, pre_Normalized!P$5764)</f>
        <v>1.9801720206086932</v>
      </c>
      <c r="Q2698">
        <f>STANDARDIZE(pre_Normalized!Q2698, pre_Normalized!Q$5763, pre_Normalized!Q$5764)</f>
        <v>-0.65443441326100449</v>
      </c>
      <c r="R2698">
        <f>STANDARDIZE(pre_Normalized!R2698, pre_Normalized!R$5763, pre_Normalized!R$5764)</f>
        <v>-0.38841345507449976</v>
      </c>
    </row>
    <row r="2699" spans="1:18" x14ac:dyDescent="0.3">
      <c r="A2699">
        <f>STANDARDIZE(pre_Normalized!A2699, pre_Normalized!A$5763, pre_Normalized!A$5764)</f>
        <v>1.3469605319602176</v>
      </c>
      <c r="B2699">
        <f>STANDARDIZE(pre_Normalized!B2699, pre_Normalized!B$5763, pre_Normalized!B$5764)</f>
        <v>-1.9126053225101955E-2</v>
      </c>
      <c r="C2699">
        <f>STANDARDIZE(pre_Normalized!C2699, pre_Normalized!C$5763, pre_Normalized!C$5764)</f>
        <v>6.6869534065315192E-2</v>
      </c>
      <c r="D2699">
        <f>STANDARDIZE(pre_Normalized!D2699, pre_Normalized!D$5763, pre_Normalized!D$5764)</f>
        <v>-9.9642614091335485E-2</v>
      </c>
      <c r="E2699">
        <f>STANDARDIZE(pre_Normalized!E2699, pre_Normalized!E$5763, pre_Normalized!E$5764)</f>
        <v>-0.36620174268974853</v>
      </c>
      <c r="F2699">
        <f>STANDARDIZE(pre_Normalized!F2699, pre_Normalized!F$5763, pre_Normalized!F$5764)</f>
        <v>0.30286767493107425</v>
      </c>
      <c r="G2699">
        <f>STANDARDIZE(pre_Normalized!G2699, pre_Normalized!G$5763, pre_Normalized!G$5764)</f>
        <v>0.23125820703640992</v>
      </c>
      <c r="H2699">
        <f>STANDARDIZE(pre_Normalized!H2699, pre_Normalized!H$5763, pre_Normalized!H$5764)</f>
        <v>1.9832950820936783</v>
      </c>
      <c r="I2699">
        <f>STANDARDIZE(pre_Normalized!I2699, pre_Normalized!I$5763, pre_Normalized!I$5764)</f>
        <v>0.69752859955091118</v>
      </c>
      <c r="J2699">
        <f>STANDARDIZE(pre_Normalized!J2699, pre_Normalized!J$5763, pre_Normalized!J$5764)</f>
        <v>0.21519915063265868</v>
      </c>
      <c r="K2699">
        <f>STANDARDIZE(pre_Normalized!K2699, pre_Normalized!K$5763, pre_Normalized!K$5764)</f>
        <v>-9.808388678841605E-2</v>
      </c>
      <c r="L2699">
        <f>STANDARDIZE(pre_Normalized!L2699, pre_Normalized!L$5763, pre_Normalized!L$5764)</f>
        <v>-0.84042150514698666</v>
      </c>
      <c r="M2699">
        <f>STANDARDIZE(pre_Normalized!M2699, pre_Normalized!M$5763, pre_Normalized!M$5764)</f>
        <v>1.3962345747263085</v>
      </c>
      <c r="N2699">
        <f>STANDARDIZE(pre_Normalized!N2699, pre_Normalized!N$5763, pre_Normalized!N$5764)</f>
        <v>-0.2180655722783946</v>
      </c>
      <c r="O2699">
        <f>STANDARDIZE(pre_Normalized!O2699, pre_Normalized!O$5763, pre_Normalized!O$5764)</f>
        <v>1.6363182101640166</v>
      </c>
      <c r="P2699">
        <f>STANDARDIZE(pre_Normalized!P2699, pre_Normalized!P$5763, pre_Normalized!P$5764)</f>
        <v>1.7795329996749518</v>
      </c>
      <c r="Q2699">
        <f>STANDARDIZE(pre_Normalized!Q2699, pre_Normalized!Q$5763, pre_Normalized!Q$5764)</f>
        <v>2.5909482261038319E-3</v>
      </c>
      <c r="R2699">
        <f>STANDARDIZE(pre_Normalized!R2699, pre_Normalized!R$5763, pre_Normalized!R$5764)</f>
        <v>-0.67071774545041496</v>
      </c>
    </row>
    <row r="2700" spans="1:18" x14ac:dyDescent="0.3">
      <c r="A2700">
        <f>STANDARDIZE(pre_Normalized!A2700, pre_Normalized!A$5763, pre_Normalized!A$5764)</f>
        <v>1.5059391960769433</v>
      </c>
      <c r="B2700">
        <f>STANDARDIZE(pre_Normalized!B2700, pre_Normalized!B$5763, pre_Normalized!B$5764)</f>
        <v>-1.9126053225101955E-2</v>
      </c>
      <c r="C2700">
        <f>STANDARDIZE(pre_Normalized!C2700, pre_Normalized!C$5763, pre_Normalized!C$5764)</f>
        <v>6.6869534065315192E-2</v>
      </c>
      <c r="D2700">
        <f>STANDARDIZE(pre_Normalized!D2700, pre_Normalized!D$5763, pre_Normalized!D$5764)</f>
        <v>-4.0812659118277814E-3</v>
      </c>
      <c r="E2700">
        <f>STANDARDIZE(pre_Normalized!E2700, pre_Normalized!E$5763, pre_Normalized!E$5764)</f>
        <v>-0.67292936463604436</v>
      </c>
      <c r="F2700">
        <f>STANDARDIZE(pre_Normalized!F2700, pre_Normalized!F$5763, pre_Normalized!F$5764)</f>
        <v>-2.0361771647768912E-2</v>
      </c>
      <c r="G2700">
        <f>STANDARDIZE(pre_Normalized!G2700, pre_Normalized!G$5763, pre_Normalized!G$5764)</f>
        <v>-0.16466988419316589</v>
      </c>
      <c r="H2700">
        <f>STANDARDIZE(pre_Normalized!H2700, pre_Normalized!H$5763, pre_Normalized!H$5764)</f>
        <v>2.4110228393152884</v>
      </c>
      <c r="I2700">
        <f>STANDARDIZE(pre_Normalized!I2700, pre_Normalized!I$5763, pre_Normalized!I$5764)</f>
        <v>2.22294826958584</v>
      </c>
      <c r="J2700">
        <f>STANDARDIZE(pre_Normalized!J2700, pre_Normalized!J$5763, pre_Normalized!J$5764)</f>
        <v>0.69531810391787774</v>
      </c>
      <c r="K2700">
        <f>STANDARDIZE(pre_Normalized!K2700, pre_Normalized!K$5763, pre_Normalized!K$5764)</f>
        <v>-9.808388678841605E-2</v>
      </c>
      <c r="L2700">
        <f>STANDARDIZE(pre_Normalized!L2700, pre_Normalized!L$5763, pre_Normalized!L$5764)</f>
        <v>-0.91526423658864775</v>
      </c>
      <c r="M2700">
        <f>STANDARDIZE(pre_Normalized!M2700, pre_Normalized!M$5763, pre_Normalized!M$5764)</f>
        <v>0.62570847288178288</v>
      </c>
      <c r="N2700">
        <f>STANDARDIZE(pre_Normalized!N2700, pre_Normalized!N$5763, pre_Normalized!N$5764)</f>
        <v>-0.2180655722783946</v>
      </c>
      <c r="O2700">
        <f>STANDARDIZE(pre_Normalized!O2700, pre_Normalized!O$5763, pre_Normalized!O$5764)</f>
        <v>1.6780954641250498</v>
      </c>
      <c r="P2700">
        <f>STANDARDIZE(pre_Normalized!P2700, pre_Normalized!P$5763, pre_Normalized!P$5764)</f>
        <v>1.4732944940392412</v>
      </c>
      <c r="Q2700">
        <f>STANDARDIZE(pre_Normalized!Q2700, pre_Normalized!Q$5763, pre_Normalized!Q$5764)</f>
        <v>9.6451714152833712E-2</v>
      </c>
      <c r="R2700">
        <f>STANDARDIZE(pre_Normalized!R2700, pre_Normalized!R$5763, pre_Normalized!R$5764)</f>
        <v>-0.20021059482388967</v>
      </c>
    </row>
    <row r="2701" spans="1:18" x14ac:dyDescent="0.3">
      <c r="A2701">
        <f>STANDARDIZE(pre_Normalized!A2701, pre_Normalized!A$5763, pre_Normalized!A$5764)</f>
        <v>1.6649178601936687</v>
      </c>
      <c r="B2701">
        <f>STANDARDIZE(pre_Normalized!B2701, pre_Normalized!B$5763, pre_Normalized!B$5764)</f>
        <v>-1.9126053225101955E-2</v>
      </c>
      <c r="C2701">
        <f>STANDARDIZE(pre_Normalized!C2701, pre_Normalized!C$5763, pre_Normalized!C$5764)</f>
        <v>5.0596141076336039E-3</v>
      </c>
      <c r="D2701">
        <f>STANDARDIZE(pre_Normalized!D2701, pre_Normalized!D$5763, pre_Normalized!D$5764)</f>
        <v>9.1480082267679647E-2</v>
      </c>
      <c r="E2701">
        <f>STANDARDIZE(pre_Normalized!E2701, pre_Normalized!E$5763, pre_Normalized!E$5764)</f>
        <v>-0.32238351098313489</v>
      </c>
      <c r="F2701">
        <f>STANDARDIZE(pre_Normalized!F2701, pre_Normalized!F$5763, pre_Normalized!F$5764)</f>
        <v>0.78771184479933898</v>
      </c>
      <c r="G2701">
        <f>STANDARDIZE(pre_Normalized!G2701, pre_Normalized!G$5763, pre_Normalized!G$5764)</f>
        <v>0.62718629826598571</v>
      </c>
      <c r="H2701">
        <f>STANDARDIZE(pre_Normalized!H2701, pre_Normalized!H$5763, pre_Normalized!H$5764)</f>
        <v>2.4644888089679897</v>
      </c>
      <c r="I2701">
        <f>STANDARDIZE(pre_Normalized!I2701, pre_Normalized!I$5763, pre_Normalized!I$5764)</f>
        <v>1.4983739263192488</v>
      </c>
      <c r="J2701">
        <f>STANDARDIZE(pre_Normalized!J2701, pre_Normalized!J$5763, pre_Normalized!J$5764)</f>
        <v>1.0554073188817921</v>
      </c>
      <c r="K2701">
        <f>STANDARDIZE(pre_Normalized!K2701, pre_Normalized!K$5763, pre_Normalized!K$5764)</f>
        <v>-9.808388678841605E-2</v>
      </c>
      <c r="L2701">
        <f>STANDARDIZE(pre_Normalized!L2701, pre_Normalized!L$5763, pre_Normalized!L$5764)</f>
        <v>-1.2146351623552922</v>
      </c>
      <c r="M2701">
        <f>STANDARDIZE(pre_Normalized!M2701, pre_Normalized!M$5763, pre_Normalized!M$5764)</f>
        <v>1.3411969960231283</v>
      </c>
      <c r="N2701">
        <f>STANDARDIZE(pre_Normalized!N2701, pre_Normalized!N$5763, pre_Normalized!N$5764)</f>
        <v>0.331872123135526</v>
      </c>
      <c r="O2701">
        <f>STANDARDIZE(pre_Normalized!O2701, pre_Normalized!O$5763, pre_Normalized!O$5764)</f>
        <v>1.5005421347906591</v>
      </c>
      <c r="P2701">
        <f>STANDARDIZE(pre_Normalized!P2701, pre_Normalized!P$5763, pre_Normalized!P$5764)</f>
        <v>1.3993748547478626</v>
      </c>
      <c r="Q2701">
        <f>STANDARDIZE(pre_Normalized!Q2701, pre_Normalized!Q$5763, pre_Normalized!Q$5764)</f>
        <v>2.5909482261038319E-3</v>
      </c>
      <c r="R2701">
        <f>STANDARDIZE(pre_Normalized!R2701, pre_Normalized!R$5763, pre_Normalized!R$5764)</f>
        <v>0.36439798592794076</v>
      </c>
    </row>
    <row r="2702" spans="1:18" x14ac:dyDescent="0.3">
      <c r="A2702">
        <f>STANDARDIZE(pre_Normalized!A2702, pre_Normalized!A$5763, pre_Normalized!A$5764)</f>
        <v>1.6649178601936687</v>
      </c>
      <c r="B2702">
        <f>STANDARDIZE(pre_Normalized!B2702, pre_Normalized!B$5763, pre_Normalized!B$5764)</f>
        <v>-1.9126053225101955E-2</v>
      </c>
      <c r="C2702">
        <f>STANDARDIZE(pre_Normalized!C2702, pre_Normalized!C$5763, pre_Normalized!C$5764)</f>
        <v>-0.11856022580772992</v>
      </c>
      <c r="D2702">
        <f>STANDARDIZE(pre_Normalized!D2702, pre_Normalized!D$5763, pre_Normalized!D$5764)</f>
        <v>-0.29076531045035076</v>
      </c>
      <c r="E2702">
        <f>STANDARDIZE(pre_Normalized!E2702, pre_Normalized!E$5763, pre_Normalized!E$5764)</f>
        <v>-0.54147466951620338</v>
      </c>
      <c r="F2702">
        <f>STANDARDIZE(pre_Normalized!F2702, pre_Normalized!F$5763, pre_Normalized!F$5764)</f>
        <v>-2.0361771647768912E-2</v>
      </c>
      <c r="G2702">
        <f>STANDARDIZE(pre_Normalized!G2702, pre_Normalized!G$5763, pre_Normalized!G$5764)</f>
        <v>-0.16466988419316589</v>
      </c>
      <c r="H2702">
        <f>STANDARDIZE(pre_Normalized!H2702, pre_Normalized!H$5763, pre_Normalized!H$5764)</f>
        <v>3.2664783537585085</v>
      </c>
      <c r="I2702">
        <f>STANDARDIZE(pre_Normalized!I2702, pre_Normalized!I$5763, pre_Normalized!I$5764)</f>
        <v>1.536509418070122</v>
      </c>
      <c r="J2702">
        <f>STANDARDIZE(pre_Normalized!J2702, pre_Normalized!J$5763, pre_Normalized!J$5764)</f>
        <v>1.0554073188817921</v>
      </c>
      <c r="K2702">
        <f>STANDARDIZE(pre_Normalized!K2702, pre_Normalized!K$5763, pre_Normalized!K$5764)</f>
        <v>-9.808388678841605E-2</v>
      </c>
      <c r="L2702">
        <f>STANDARDIZE(pre_Normalized!L2702, pre_Normalized!L$5763, pre_Normalized!L$5764)</f>
        <v>-1.3643206252386144</v>
      </c>
      <c r="M2702">
        <f>STANDARDIZE(pre_Normalized!M2702, pre_Normalized!M$5763, pre_Normalized!M$5764)</f>
        <v>0.24044542195952018</v>
      </c>
      <c r="N2702">
        <f>STANDARDIZE(pre_Normalized!N2702, pre_Normalized!N$5763, pre_Normalized!N$5764)</f>
        <v>-0.2180655722783946</v>
      </c>
      <c r="O2702">
        <f>STANDARDIZE(pre_Normalized!O2702, pre_Normalized!O$5763, pre_Normalized!O$5764)</f>
        <v>1.4378762538491094</v>
      </c>
      <c r="P2702">
        <f>STANDARDIZE(pre_Normalized!P2702, pre_Normalized!P$5763, pre_Normalized!P$5764)</f>
        <v>1.3782549578074688</v>
      </c>
      <c r="Q2702">
        <f>STANDARDIZE(pre_Normalized!Q2702, pre_Normalized!Q$5763, pre_Normalized!Q$5764)</f>
        <v>-0.65443441326100449</v>
      </c>
      <c r="R2702">
        <f>STANDARDIZE(pre_Normalized!R2702, pre_Normalized!R$5763, pre_Normalized!R$5764)</f>
        <v>0.27029655580263562</v>
      </c>
    </row>
    <row r="2703" spans="1:18" x14ac:dyDescent="0.3">
      <c r="A2703">
        <f>STANDARDIZE(pre_Normalized!A2703, pre_Normalized!A$5763, pre_Normalized!A$5764)</f>
        <v>1.1879818678434921</v>
      </c>
      <c r="B2703">
        <f>STANDARDIZE(pre_Normalized!B2703, pre_Normalized!B$5763, pre_Normalized!B$5764)</f>
        <v>-1.9126053225101955E-2</v>
      </c>
      <c r="C2703">
        <f>STANDARDIZE(pre_Normalized!C2703, pre_Normalized!C$5763, pre_Normalized!C$5764)</f>
        <v>-0.11856022580772992</v>
      </c>
      <c r="D2703">
        <f>STANDARDIZE(pre_Normalized!D2703, pre_Normalized!D$5763, pre_Normalized!D$5764)</f>
        <v>-0.57744935498887362</v>
      </c>
      <c r="E2703">
        <f>STANDARDIZE(pre_Normalized!E2703, pre_Normalized!E$5763, pre_Normalized!E$5764)</f>
        <v>-0.67292936463604436</v>
      </c>
      <c r="F2703">
        <f>STANDARDIZE(pre_Normalized!F2703, pre_Normalized!F$5763, pre_Normalized!F$5764)</f>
        <v>-0.40823710754238079</v>
      </c>
      <c r="G2703">
        <f>STANDARDIZE(pre_Normalized!G2703, pre_Normalized!G$5763, pre_Normalized!G$5764)</f>
        <v>-0.53420276934077005</v>
      </c>
      <c r="H2703">
        <f>STANDARDIZE(pre_Normalized!H2703, pre_Normalized!H$5763, pre_Normalized!H$5764)</f>
        <v>1.9832950820936783</v>
      </c>
      <c r="I2703">
        <f>STANDARDIZE(pre_Normalized!I2703, pre_Normalized!I$5763, pre_Normalized!I$5764)</f>
        <v>-0.25585869422091922</v>
      </c>
      <c r="J2703">
        <f>STANDARDIZE(pre_Normalized!J2703, pre_Normalized!J$5763, pre_Normalized!J$5764)</f>
        <v>0.33522888895396341</v>
      </c>
      <c r="K2703">
        <f>STANDARDIZE(pre_Normalized!K2703, pre_Normalized!K$5763, pre_Normalized!K$5764)</f>
        <v>-9.808388678841605E-2</v>
      </c>
      <c r="L2703">
        <f>STANDARDIZE(pre_Normalized!L2703, pre_Normalized!L$5763, pre_Normalized!L$5764)</f>
        <v>-0.69073604226366447</v>
      </c>
      <c r="M2703">
        <f>STANDARDIZE(pre_Normalized!M2703, pre_Normalized!M$5763, pre_Normalized!M$5764)</f>
        <v>-0.47504310118182519</v>
      </c>
      <c r="N2703">
        <f>STANDARDIZE(pre_Normalized!N2703, pre_Normalized!N$5763, pre_Normalized!N$5764)</f>
        <v>-0.76800326769231642</v>
      </c>
      <c r="O2703">
        <f>STANDARDIZE(pre_Normalized!O2703, pre_Normalized!O$5763, pre_Normalized!O$5764)</f>
        <v>-0.24365821808247223</v>
      </c>
      <c r="P2703">
        <f>STANDARDIZE(pre_Normalized!P2703, pre_Normalized!P$5763, pre_Normalized!P$5764)</f>
        <v>-0.36413653977502325</v>
      </c>
      <c r="Q2703">
        <f>STANDARDIZE(pre_Normalized!Q2703, pre_Normalized!Q$5763, pre_Normalized!Q$5764)</f>
        <v>0.28417324600629346</v>
      </c>
      <c r="R2703">
        <f>STANDARDIZE(pre_Normalized!R2703, pre_Normalized!R$5763, pre_Normalized!R$5764)</f>
        <v>0.74080370642916094</v>
      </c>
    </row>
    <row r="2704" spans="1:18" x14ac:dyDescent="0.3">
      <c r="A2704">
        <f>STANDARDIZE(pre_Normalized!A2704, pre_Normalized!A$5763, pre_Normalized!A$5764)</f>
        <v>1.1879818678434921</v>
      </c>
      <c r="B2704">
        <f>STANDARDIZE(pre_Normalized!B2704, pre_Normalized!B$5763, pre_Normalized!B$5764)</f>
        <v>-0.81743088347289927</v>
      </c>
      <c r="C2704">
        <f>STANDARDIZE(pre_Normalized!C2704, pre_Normalized!C$5763, pre_Normalized!C$5764)</f>
        <v>3.5964574086474486E-2</v>
      </c>
      <c r="D2704">
        <f>STANDARDIZE(pre_Normalized!D2704, pre_Normalized!D$5763, pre_Normalized!D$5764)</f>
        <v>-0.29076531045035076</v>
      </c>
      <c r="E2704">
        <f>STANDARDIZE(pre_Normalized!E2704, pre_Normalized!E$5763, pre_Normalized!E$5764)</f>
        <v>-0.76056582804927175</v>
      </c>
      <c r="F2704">
        <f>STANDARDIZE(pre_Normalized!F2704, pre_Normalized!F$5763, pre_Normalized!F$5764)</f>
        <v>-0.45672152452920722</v>
      </c>
      <c r="G2704">
        <f>STANDARDIZE(pre_Normalized!G2704, pre_Normalized!G$5763, pre_Normalized!G$5764)</f>
        <v>-0.6001907845456993</v>
      </c>
      <c r="H2704">
        <f>STANDARDIZE(pre_Normalized!H2704, pre_Normalized!H$5763, pre_Normalized!H$5764)</f>
        <v>1.3417034462612631</v>
      </c>
      <c r="I2704">
        <f>STANDARDIZE(pre_Normalized!I2704, pre_Normalized!I$5763, pre_Normalized!I$5764)</f>
        <v>-0.14145221896829957</v>
      </c>
      <c r="J2704">
        <f>STANDARDIZE(pre_Normalized!J2704, pre_Normalized!J$5763, pre_Normalized!J$5764)</f>
        <v>0.81534784223918244</v>
      </c>
      <c r="K2704">
        <f>STANDARDIZE(pre_Normalized!K2704, pre_Normalized!K$5763, pre_Normalized!K$5764)</f>
        <v>-9.808388678841605E-2</v>
      </c>
      <c r="L2704">
        <f>STANDARDIZE(pre_Normalized!L2704, pre_Normalized!L$5763, pre_Normalized!L$5764)</f>
        <v>-1.7151459288714362E-2</v>
      </c>
      <c r="M2704">
        <f>STANDARDIZE(pre_Normalized!M2704, pre_Normalized!M$5763, pre_Normalized!M$5764)</f>
        <v>-0.64015583729136627</v>
      </c>
      <c r="N2704">
        <f>STANDARDIZE(pre_Normalized!N2704, pre_Normalized!N$5763, pre_Normalized!N$5764)</f>
        <v>-0.76800326769231642</v>
      </c>
      <c r="O2704">
        <f>STANDARDIZE(pre_Normalized!O2704, pre_Normalized!O$5763, pre_Normalized!O$5764)</f>
        <v>-0.2958797855337636</v>
      </c>
      <c r="P2704">
        <f>STANDARDIZE(pre_Normalized!P2704, pre_Normalized!P$5763, pre_Normalized!P$5764)</f>
        <v>0.10050119291364128</v>
      </c>
      <c r="Q2704">
        <f>STANDARDIZE(pre_Normalized!Q2704, pre_Normalized!Q$5763, pre_Normalized!Q$5764)</f>
        <v>9.6451714152833712E-2</v>
      </c>
      <c r="R2704">
        <f>STANDARDIZE(pre_Normalized!R2704, pre_Normalized!R$5763, pre_Normalized!R$5764)</f>
        <v>8.2093695552025545E-2</v>
      </c>
    </row>
    <row r="2705" spans="1:18" x14ac:dyDescent="0.3">
      <c r="A2705">
        <f>STANDARDIZE(pre_Normalized!A2705, pre_Normalized!A$5763, pre_Normalized!A$5764)</f>
        <v>1.0290032037267667</v>
      </c>
      <c r="B2705">
        <f>STANDARDIZE(pre_Normalized!B2705, pre_Normalized!B$5763, pre_Normalized!B$5764)</f>
        <v>-1.9126053225101955E-2</v>
      </c>
      <c r="C2705">
        <f>STANDARDIZE(pre_Normalized!C2705, pre_Normalized!C$5763, pre_Normalized!C$5764)</f>
        <v>2.631981212309106</v>
      </c>
      <c r="D2705">
        <f>STANDARDIZE(pre_Normalized!D2705, pre_Normalized!D$5763, pre_Normalized!D$5764)</f>
        <v>1.4293389567807862</v>
      </c>
      <c r="E2705">
        <f>STANDARDIZE(pre_Normalized!E2705, pre_Normalized!E$5763, pre_Normalized!E$5764)</f>
        <v>-0.41001997439636229</v>
      </c>
      <c r="F2705">
        <f>STANDARDIZE(pre_Normalized!F2705, pre_Normalized!F$5763, pre_Normalized!F$5764)</f>
        <v>0.30286767493107425</v>
      </c>
      <c r="G2705">
        <f>STANDARDIZE(pre_Normalized!G2705, pre_Normalized!G$5763, pre_Normalized!G$5764)</f>
        <v>9.9282176626551324E-2</v>
      </c>
      <c r="H2705">
        <f>STANDARDIZE(pre_Normalized!H2705, pre_Normalized!H$5763, pre_Normalized!H$5764)</f>
        <v>1.1278395676504582</v>
      </c>
      <c r="I2705">
        <f>STANDARDIZE(pre_Normalized!I2705, pre_Normalized!I$5763, pre_Normalized!I$5764)</f>
        <v>-0.48467164472615853</v>
      </c>
      <c r="J2705">
        <f>STANDARDIZE(pre_Normalized!J2705, pre_Normalized!J$5763, pre_Normalized!J$5764)</f>
        <v>1.4154965338457064</v>
      </c>
      <c r="K2705">
        <f>STANDARDIZE(pre_Normalized!K2705, pre_Normalized!K$5763, pre_Normalized!K$5764)</f>
        <v>-9.808388678841605E-2</v>
      </c>
      <c r="L2705">
        <f>STANDARDIZE(pre_Normalized!L2705, pre_Normalized!L$5763, pre_Normalized!L$5764)</f>
        <v>0.35706219791959126</v>
      </c>
      <c r="M2705">
        <f>STANDARDIZE(pre_Normalized!M2705, pre_Normalized!M$5763, pre_Normalized!M$5764)</f>
        <v>2.7171364636026381</v>
      </c>
      <c r="N2705">
        <f>STANDARDIZE(pre_Normalized!N2705, pre_Normalized!N$5763, pre_Normalized!N$5764)</f>
        <v>0.331872123135526</v>
      </c>
      <c r="O2705">
        <f>STANDARDIZE(pre_Normalized!O2705, pre_Normalized!O$5763, pre_Normalized!O$5764)</f>
        <v>0.35166765086224927</v>
      </c>
      <c r="P2705">
        <f>STANDARDIZE(pre_Normalized!P2705, pre_Normalized!P$5763, pre_Normalized!P$5764)</f>
        <v>0.34338000772817046</v>
      </c>
      <c r="Q2705">
        <f>STANDARDIZE(pre_Normalized!Q2705, pre_Normalized!Q$5763, pre_Normalized!Q$5764)</f>
        <v>9.6451714152833712E-2</v>
      </c>
      <c r="R2705">
        <f>STANDARDIZE(pre_Normalized!R2705, pre_Normalized!R$5763, pre_Normalized!R$5764)</f>
        <v>0.83490513655446608</v>
      </c>
    </row>
    <row r="2706" spans="1:18" x14ac:dyDescent="0.3">
      <c r="A2706">
        <f>STANDARDIZE(pre_Normalized!A2706, pre_Normalized!A$5763, pre_Normalized!A$5764)</f>
        <v>1.0290032037267667</v>
      </c>
      <c r="B2706">
        <f>STANDARDIZE(pre_Normalized!B2706, pre_Normalized!B$5763, pre_Normalized!B$5764)</f>
        <v>-1.9126053225101955E-2</v>
      </c>
      <c r="C2706">
        <f>STANDARDIZE(pre_Normalized!C2706, pre_Normalized!C$5763, pre_Normalized!C$5764)</f>
        <v>8.7202583281407549</v>
      </c>
      <c r="D2706">
        <f>STANDARDIZE(pre_Normalized!D2706, pre_Normalized!D$5763, pre_Normalized!D$5764)</f>
        <v>3.6272499649094621</v>
      </c>
      <c r="E2706">
        <f>STANDARDIZE(pre_Normalized!E2706, pre_Normalized!E$5763, pre_Normalized!E$5764)</f>
        <v>0.29107173290945665</v>
      </c>
      <c r="F2706">
        <f>STANDARDIZE(pre_Normalized!F2706, pre_Normalized!F$5763, pre_Normalized!F$5764)</f>
        <v>1.5957854612464468</v>
      </c>
      <c r="G2706">
        <f>STANDARDIZE(pre_Normalized!G2706, pre_Normalized!G$5763, pre_Normalized!G$5764)</f>
        <v>1.2870664503152787</v>
      </c>
      <c r="H2706">
        <f>STANDARDIZE(pre_Normalized!H2706, pre_Normalized!H$5763, pre_Normalized!H$5764)</f>
        <v>1.2347715069558607</v>
      </c>
      <c r="I2706">
        <f>STANDARDIZE(pre_Normalized!I2706, pre_Normalized!I$5763, pre_Normalized!I$5764)</f>
        <v>0.73566409130178434</v>
      </c>
      <c r="J2706">
        <f>STANDARDIZE(pre_Normalized!J2706, pre_Normalized!J$5763, pre_Normalized!J$5764)</f>
        <v>2.435749309576797</v>
      </c>
      <c r="K2706">
        <f>STANDARDIZE(pre_Normalized!K2706, pre_Normalized!K$5763, pre_Normalized!K$5764)</f>
        <v>-9.808388678841605E-2</v>
      </c>
      <c r="L2706">
        <f>STANDARDIZE(pre_Normalized!L2706, pre_Normalized!L$5763, pre_Normalized!L$5764)</f>
        <v>0.13253400359460787</v>
      </c>
      <c r="M2706">
        <f>STANDARDIZE(pre_Normalized!M2706, pre_Normalized!M$5763, pre_Normalized!M$5764)</f>
        <v>5.6341281348711991</v>
      </c>
      <c r="N2706">
        <f>STANDARDIZE(pre_Normalized!N2706, pre_Normalized!N$5763, pre_Normalized!N$5764)</f>
        <v>1.9816852093772914</v>
      </c>
      <c r="O2706">
        <f>STANDARDIZE(pre_Normalized!O2706, pre_Normalized!O$5763, pre_Normalized!O$5764)</f>
        <v>0.47699941274534852</v>
      </c>
      <c r="P2706">
        <f>STANDARDIZE(pre_Normalized!P2706, pre_Normalized!P$5763, pre_Normalized!P$5764)</f>
        <v>0.41729964701954891</v>
      </c>
      <c r="Q2706">
        <f>STANDARDIZE(pre_Normalized!Q2706, pre_Normalized!Q$5763, pre_Normalized!Q$5764)</f>
        <v>1.3166416712003213</v>
      </c>
      <c r="R2706">
        <f>STANDARDIZE(pre_Normalized!R2706, pre_Normalized!R$5763, pre_Normalized!R$5764)</f>
        <v>1.6818180076822116</v>
      </c>
    </row>
    <row r="2707" spans="1:18" x14ac:dyDescent="0.3">
      <c r="A2707">
        <f>STANDARDIZE(pre_Normalized!A2707, pre_Normalized!A$5763, pre_Normalized!A$5764)</f>
        <v>0.71104587549331555</v>
      </c>
      <c r="B2707">
        <f>STANDARDIZE(pre_Normalized!B2707, pre_Normalized!B$5763, pre_Normalized!B$5764)</f>
        <v>-0.81743088347289927</v>
      </c>
      <c r="C2707">
        <f>STANDARDIZE(pre_Normalized!C2707, pre_Normalized!C$5763, pre_Normalized!C$5764)</f>
        <v>1.0558282533882226</v>
      </c>
      <c r="D2707">
        <f>STANDARDIZE(pre_Normalized!D2707, pre_Normalized!D$5763, pre_Normalized!D$5764)</f>
        <v>0.37816412680620248</v>
      </c>
      <c r="E2707">
        <f>STANDARDIZE(pre_Normalized!E2707, pre_Normalized!E$5763, pre_Normalized!E$5764)</f>
        <v>1.5179822206946398</v>
      </c>
      <c r="F2707">
        <f>STANDARDIZE(pre_Normalized!F2707, pre_Normalized!F$5763, pre_Normalized!F$5764)</f>
        <v>0.78771184479933898</v>
      </c>
      <c r="G2707">
        <f>STANDARDIZE(pre_Normalized!G2707, pre_Normalized!G$5763, pre_Normalized!G$5764)</f>
        <v>1.1550904199054202</v>
      </c>
      <c r="H2707">
        <f>STANDARDIZE(pre_Normalized!H2707, pre_Normalized!H$5763, pre_Normalized!H$5764)</f>
        <v>1.0743735979977569</v>
      </c>
      <c r="I2707">
        <f>STANDARDIZE(pre_Normalized!I2707, pre_Normalized!I$5763, pre_Normalized!I$5764)</f>
        <v>0.39244466554392543</v>
      </c>
      <c r="J2707">
        <f>STANDARDIZE(pre_Normalized!J2707, pre_Normalized!J$5763, pre_Normalized!J$5764)</f>
        <v>2.0756600946128825</v>
      </c>
      <c r="K2707">
        <f>STANDARDIZE(pre_Normalized!K2707, pre_Normalized!K$5763, pre_Normalized!K$5764)</f>
        <v>-9.808388678841605E-2</v>
      </c>
      <c r="L2707">
        <f>STANDARDIZE(pre_Normalized!L2707, pre_Normalized!L$5763, pre_Normalized!L$5764)</f>
        <v>0.28221946647793011</v>
      </c>
      <c r="M2707">
        <f>STANDARDIZE(pre_Normalized!M2707, pre_Normalized!M$5763, pre_Normalized!M$5764)</f>
        <v>1.2861594173199475</v>
      </c>
      <c r="N2707">
        <f>STANDARDIZE(pre_Normalized!N2707, pre_Normalized!N$5763, pre_Normalized!N$5764)</f>
        <v>-0.2180655722783946</v>
      </c>
      <c r="O2707">
        <f>STANDARDIZE(pre_Normalized!O2707, pre_Normalized!O$5763, pre_Normalized!O$5764)</f>
        <v>0.35166765086224927</v>
      </c>
      <c r="P2707">
        <f>STANDARDIZE(pre_Normalized!P2707, pre_Normalized!P$5763, pre_Normalized!P$5764)</f>
        <v>0.24834047149639818</v>
      </c>
      <c r="Q2707">
        <f>STANDARDIZE(pre_Normalized!Q2707, pre_Normalized!Q$5763, pre_Normalized!Q$5764)</f>
        <v>1.2227809052735914</v>
      </c>
      <c r="R2707">
        <f>STANDARDIZE(pre_Normalized!R2707, pre_Normalized!R$5763, pre_Normalized!R$5764)</f>
        <v>1.5877165775569064</v>
      </c>
    </row>
    <row r="2708" spans="1:18" x14ac:dyDescent="0.3">
      <c r="A2708">
        <f>STANDARDIZE(pre_Normalized!A2708, pre_Normalized!A$5763, pre_Normalized!A$5764)</f>
        <v>0.55206721137658998</v>
      </c>
      <c r="B2708">
        <f>STANDARDIZE(pre_Normalized!B2708, pre_Normalized!B$5763, pre_Normalized!B$5764)</f>
        <v>-0.81743088347289927</v>
      </c>
      <c r="C2708">
        <f>STANDARDIZE(pre_Normalized!C2708, pre_Normalized!C$5763, pre_Normalized!C$5764)</f>
        <v>-0.30398998568077501</v>
      </c>
      <c r="D2708">
        <f>STANDARDIZE(pre_Normalized!D2708, pre_Normalized!D$5763, pre_Normalized!D$5764)</f>
        <v>-0.95969474770690399</v>
      </c>
      <c r="E2708">
        <f>STANDARDIZE(pre_Normalized!E2708, pre_Normalized!E$5763, pre_Normalized!E$5764)</f>
        <v>-0.67292936463604436</v>
      </c>
      <c r="F2708">
        <f>STANDARDIZE(pre_Normalized!F2708, pre_Normalized!F$5763, pre_Normalized!F$5764)</f>
        <v>-0.48904446918709155</v>
      </c>
      <c r="G2708">
        <f>STANDARDIZE(pre_Normalized!G2708, pre_Normalized!G$5763, pre_Normalized!G$5764)</f>
        <v>-0.58699318150471347</v>
      </c>
      <c r="H2708">
        <f>STANDARDIZE(pre_Normalized!H2708, pre_Normalized!H$5763, pre_Normalized!H$5764)</f>
        <v>0.96744165869235443</v>
      </c>
      <c r="I2708">
        <f>STANDARDIZE(pre_Normalized!I2708, pre_Normalized!I$5763, pre_Normalized!I$5764)</f>
        <v>0.5449866325474183</v>
      </c>
      <c r="J2708">
        <f>STANDARDIZE(pre_Normalized!J2708, pre_Normalized!J$5763, pre_Normalized!J$5764)</f>
        <v>1.3554816646850538</v>
      </c>
      <c r="K2708">
        <f>STANDARDIZE(pre_Normalized!K2708, pre_Normalized!K$5763, pre_Normalized!K$5764)</f>
        <v>-3.0555727971475285E-4</v>
      </c>
      <c r="L2708">
        <f>STANDARDIZE(pre_Normalized!L2708, pre_Normalized!L$5763, pre_Normalized!L$5764)</f>
        <v>0.65643312368623574</v>
      </c>
      <c r="M2708">
        <f>STANDARDIZE(pre_Normalized!M2708, pre_Normalized!M$5763, pre_Normalized!M$5764)</f>
        <v>-8.9780050259562275E-2</v>
      </c>
      <c r="N2708">
        <f>STANDARDIZE(pre_Normalized!N2708, pre_Normalized!N$5763, pre_Normalized!N$5764)</f>
        <v>-0.76800326769231642</v>
      </c>
      <c r="O2708">
        <f>STANDARDIZE(pre_Normalized!O2708, pre_Normalized!O$5763, pre_Normalized!O$5764)</f>
        <v>8.0115500115534199E-2</v>
      </c>
      <c r="P2708">
        <f>STANDARDIZE(pre_Normalized!P2708, pre_Normalized!P$5763, pre_Normalized!P$5764)</f>
        <v>-7.901793107970638E-2</v>
      </c>
      <c r="Q2708">
        <f>STANDARDIZE(pre_Normalized!Q2708, pre_Normalized!Q$5763, pre_Normalized!Q$5764)</f>
        <v>-9.126981770062563E-2</v>
      </c>
      <c r="R2708">
        <f>STANDARDIZE(pre_Normalized!R2708, pre_Normalized!R$5763, pre_Normalized!R$5764)</f>
        <v>0.83490513655446608</v>
      </c>
    </row>
    <row r="2709" spans="1:18" x14ac:dyDescent="0.3">
      <c r="A2709">
        <f>STANDARDIZE(pre_Normalized!A2709, pre_Normalized!A$5763, pre_Normalized!A$5764)</f>
        <v>0.39308854725986442</v>
      </c>
      <c r="B2709">
        <f>STANDARDIZE(pre_Normalized!B2709, pre_Normalized!B$5763, pre_Normalized!B$5764)</f>
        <v>-0.81743088347289927</v>
      </c>
      <c r="C2709">
        <f>STANDARDIZE(pre_Normalized!C2709, pre_Normalized!C$5763, pre_Normalized!C$5764)</f>
        <v>-0.42760982559613836</v>
      </c>
      <c r="D2709">
        <f>STANDARDIZE(pre_Normalized!D2709, pre_Normalized!D$5763, pre_Normalized!D$5764)</f>
        <v>-1.1508174440659193</v>
      </c>
      <c r="E2709">
        <f>STANDARDIZE(pre_Normalized!E2709, pre_Normalized!E$5763, pre_Normalized!E$5764)</f>
        <v>-0.54147466951620338</v>
      </c>
      <c r="F2709">
        <f>STANDARDIZE(pre_Normalized!F2709, pre_Normalized!F$5763, pre_Normalized!F$5764)</f>
        <v>-0.61833624781862884</v>
      </c>
      <c r="G2709">
        <f>STANDARDIZE(pre_Normalized!G2709, pre_Normalized!G$5763, pre_Normalized!G$5764)</f>
        <v>-0.67937640279161449</v>
      </c>
      <c r="H2709">
        <f>STANDARDIZE(pre_Normalized!H2709, pre_Normalized!H$5763, pre_Normalized!H$5764)</f>
        <v>0.70011181042884807</v>
      </c>
      <c r="I2709">
        <f>STANDARDIZE(pre_Normalized!I2709, pre_Normalized!I$5763, pre_Normalized!I$5764)</f>
        <v>-0.21772320247004601</v>
      </c>
      <c r="J2709">
        <f>STANDARDIZE(pre_Normalized!J2709, pre_Normalized!J$5763, pre_Normalized!J$5764)</f>
        <v>0.57528836559657293</v>
      </c>
      <c r="K2709">
        <f>STANDARDIZE(pre_Normalized!K2709, pre_Normalized!K$5763, pre_Normalized!K$5764)</f>
        <v>0.29302943124638914</v>
      </c>
      <c r="L2709">
        <f>STANDARDIZE(pre_Normalized!L2709, pre_Normalized!L$5763, pre_Normalized!L$5764)</f>
        <v>0.88096131801121902</v>
      </c>
      <c r="M2709">
        <f>STANDARDIZE(pre_Normalized!M2709, pre_Normalized!M$5763, pre_Normalized!M$5764)</f>
        <v>-0.19985520766592318</v>
      </c>
      <c r="N2709">
        <f>STANDARDIZE(pre_Normalized!N2709, pre_Normalized!N$5763, pre_Normalized!N$5764)</f>
        <v>-0.76800326769231642</v>
      </c>
      <c r="O2709">
        <f>STANDARDIZE(pre_Normalized!O2709, pre_Normalized!O$5763, pre_Normalized!O$5764)</f>
        <v>4.8782559644759381E-2</v>
      </c>
      <c r="P2709">
        <f>STANDARDIZE(pre_Normalized!P2709, pre_Normalized!P$5763, pre_Normalized!P$5764)</f>
        <v>-5.0982917883279346E-3</v>
      </c>
      <c r="Q2709">
        <f>STANDARDIZE(pre_Normalized!Q2709, pre_Normalized!Q$5763, pre_Normalized!Q$5764)</f>
        <v>-0.18513058362735552</v>
      </c>
      <c r="R2709">
        <f>STANDARDIZE(pre_Normalized!R2709, pre_Normalized!R$5763, pre_Normalized!R$5764)</f>
        <v>0.64670227630385579</v>
      </c>
    </row>
    <row r="2710" spans="1:18" x14ac:dyDescent="0.3">
      <c r="A2710">
        <f>STANDARDIZE(pre_Normalized!A2710, pre_Normalized!A$5763, pre_Normalized!A$5764)</f>
        <v>0.39308854725986442</v>
      </c>
      <c r="B2710">
        <f>STANDARDIZE(pre_Normalized!B2710, pre_Normalized!B$5763, pre_Normalized!B$5764)</f>
        <v>-0.81743088347289927</v>
      </c>
      <c r="C2710">
        <f>STANDARDIZE(pre_Normalized!C2710, pre_Normalized!C$5763, pre_Normalized!C$5764)</f>
        <v>-0.39670486561729751</v>
      </c>
      <c r="D2710">
        <f>STANDARDIZE(pre_Normalized!D2710, pre_Normalized!D$5763, pre_Normalized!D$5764)</f>
        <v>-0.86413339952739643</v>
      </c>
      <c r="E2710">
        <f>STANDARDIZE(pre_Normalized!E2710, pre_Normalized!E$5763, pre_Normalized!E$5764)</f>
        <v>-0.62911113292943066</v>
      </c>
      <c r="F2710">
        <f>STANDARDIZE(pre_Normalized!F2710, pre_Normalized!F$5763, pre_Normalized!F$5764)</f>
        <v>-0.5860133031607444</v>
      </c>
      <c r="G2710">
        <f>STANDARDIZE(pre_Normalized!G2710, pre_Normalized!G$5763, pre_Normalized!G$5764)</f>
        <v>-0.66617879975062855</v>
      </c>
      <c r="H2710">
        <f>STANDARDIZE(pre_Normalized!H2710, pre_Normalized!H$5763, pre_Normalized!H$5764)</f>
        <v>5.8520174596432953E-2</v>
      </c>
      <c r="I2710">
        <f>STANDARDIZE(pre_Normalized!I2710, pre_Normalized!I$5763, pre_Normalized!I$5764)</f>
        <v>0.20176720678955937</v>
      </c>
      <c r="J2710">
        <f>STANDARDIZE(pre_Normalized!J2710, pre_Normalized!J$5763, pre_Normalized!J$5764)</f>
        <v>-8.487519517060324E-2</v>
      </c>
      <c r="K2710">
        <f>STANDARDIZE(pre_Normalized!K2710, pre_Normalized!K$5763, pre_Normalized!K$5764)</f>
        <v>0.48858609026379168</v>
      </c>
      <c r="L2710">
        <f>STANDARDIZE(pre_Normalized!L2710, pre_Normalized!L$5763, pre_Normalized!L$5764)</f>
        <v>1.1054895123362025</v>
      </c>
      <c r="M2710">
        <f>STANDARDIZE(pre_Normalized!M2710, pre_Normalized!M$5763, pre_Normalized!M$5764)</f>
        <v>-0.25489278636910362</v>
      </c>
      <c r="N2710">
        <f>STANDARDIZE(pre_Normalized!N2710, pre_Normalized!N$5763, pre_Normalized!N$5764)</f>
        <v>-0.76800326769231642</v>
      </c>
      <c r="O2710">
        <f>STANDARDIZE(pre_Normalized!O2710, pre_Normalized!O$5763, pre_Normalized!O$5764)</f>
        <v>-0.50476605533892904</v>
      </c>
      <c r="P2710">
        <f>STANDARDIZE(pre_Normalized!P2710, pre_Normalized!P$5763, pre_Normalized!P$5764)</f>
        <v>-0.72317478776171862</v>
      </c>
      <c r="Q2710">
        <f>STANDARDIZE(pre_Normalized!Q2710, pre_Normalized!Q$5763, pre_Normalized!Q$5764)</f>
        <v>-0.74829517918773436</v>
      </c>
      <c r="R2710">
        <f>STANDARDIZE(pre_Normalized!R2710, pre_Normalized!R$5763, pre_Normalized!R$5764)</f>
        <v>-0.20021059482388967</v>
      </c>
    </row>
    <row r="2711" spans="1:18" x14ac:dyDescent="0.3">
      <c r="A2711">
        <f>STANDARDIZE(pre_Normalized!A2711, pre_Normalized!A$5763, pre_Normalized!A$5764)</f>
        <v>0.55206721137658998</v>
      </c>
      <c r="B2711">
        <f>STANDARDIZE(pre_Normalized!B2711, pre_Normalized!B$5763, pre_Normalized!B$5764)</f>
        <v>-0.81743088347289927</v>
      </c>
      <c r="C2711">
        <f>STANDARDIZE(pre_Normalized!C2711, pre_Normalized!C$5763, pre_Normalized!C$5764)</f>
        <v>-0.39670486561729751</v>
      </c>
      <c r="D2711">
        <f>STANDARDIZE(pre_Normalized!D2711, pre_Normalized!D$5763, pre_Normalized!D$5764)</f>
        <v>-0.95969474770690399</v>
      </c>
      <c r="E2711">
        <f>STANDARDIZE(pre_Normalized!E2711, pre_Normalized!E$5763, pre_Normalized!E$5764)</f>
        <v>-0.71674759634265806</v>
      </c>
      <c r="F2711">
        <f>STANDARDIZE(pre_Normalized!F2711, pre_Normalized!F$5763, pre_Normalized!F$5764)</f>
        <v>-0.61833624781862884</v>
      </c>
      <c r="G2711">
        <f>STANDARDIZE(pre_Normalized!G2711, pre_Normalized!G$5763, pre_Normalized!G$5764)</f>
        <v>-0.71896921191457208</v>
      </c>
      <c r="H2711">
        <f>STANDARDIZE(pre_Normalized!H2711, pre_Normalized!H$5763, pre_Normalized!H$5764)</f>
        <v>-0.2622756433197746</v>
      </c>
      <c r="I2711">
        <f>STANDARDIZE(pre_Normalized!I2711, pre_Normalized!I$5763, pre_Normalized!I$5764)</f>
        <v>0.16363171503868615</v>
      </c>
      <c r="J2711">
        <f>STANDARDIZE(pre_Normalized!J2711, pre_Normalized!J$5763, pre_Normalized!J$5764)</f>
        <v>-2.4860326009950858E-2</v>
      </c>
      <c r="K2711">
        <f>STANDARDIZE(pre_Normalized!K2711, pre_Normalized!K$5763, pre_Normalized!K$5764)</f>
        <v>-9.808388678841605E-2</v>
      </c>
      <c r="L2711">
        <f>STANDARDIZE(pre_Normalized!L2711, pre_Normalized!L$5763, pre_Normalized!L$5764)</f>
        <v>1.1054895123362025</v>
      </c>
      <c r="M2711">
        <f>STANDARDIZE(pre_Normalized!M2711, pre_Normalized!M$5763, pre_Normalized!M$5764)</f>
        <v>-0.30993036507228383</v>
      </c>
      <c r="N2711">
        <f>STANDARDIZE(pre_Normalized!N2711, pre_Normalized!N$5763, pre_Normalized!N$5764)</f>
        <v>-1.3179409631062369</v>
      </c>
      <c r="O2711">
        <f>STANDARDIZE(pre_Normalized!O2711, pre_Normalized!O$5763, pre_Normalized!O$5764)</f>
        <v>-0.69276369816357786</v>
      </c>
      <c r="P2711">
        <f>STANDARDIZE(pre_Normalized!P2711, pre_Normalized!P$5763, pre_Normalized!P$5764)</f>
        <v>-0.83933422093388477</v>
      </c>
      <c r="Q2711">
        <f>STANDARDIZE(pre_Normalized!Q2711, pre_Normalized!Q$5763, pre_Normalized!Q$5764)</f>
        <v>-0.74829517918773436</v>
      </c>
      <c r="R2711">
        <f>STANDARDIZE(pre_Normalized!R2711, pre_Normalized!R$5763, pre_Normalized!R$5764)</f>
        <v>-0.4825148851998049</v>
      </c>
    </row>
    <row r="2712" spans="1:18" x14ac:dyDescent="0.3">
      <c r="A2712">
        <f>STANDARDIZE(pre_Normalized!A2712, pre_Normalized!A$5763, pre_Normalized!A$5764)</f>
        <v>0.55206721137658998</v>
      </c>
      <c r="B2712">
        <f>STANDARDIZE(pre_Normalized!B2712, pre_Normalized!B$5763, pre_Normalized!B$5764)</f>
        <v>-0.81743088347289927</v>
      </c>
      <c r="C2712">
        <f>STANDARDIZE(pre_Normalized!C2712, pre_Normalized!C$5763, pre_Normalized!C$5764)</f>
        <v>-0.45851478557497927</v>
      </c>
      <c r="D2712">
        <f>STANDARDIZE(pre_Normalized!D2712, pre_Normalized!D$5763, pre_Normalized!D$5764)</f>
        <v>-0.86413339952739643</v>
      </c>
      <c r="E2712">
        <f>STANDARDIZE(pre_Normalized!E2712, pre_Normalized!E$5763, pre_Normalized!E$5764)</f>
        <v>-0.76056582804927175</v>
      </c>
      <c r="F2712">
        <f>STANDARDIZE(pre_Normalized!F2712, pre_Normalized!F$5763, pre_Normalized!F$5764)</f>
        <v>-0.61833624781862884</v>
      </c>
      <c r="G2712">
        <f>STANDARDIZE(pre_Normalized!G2712, pre_Normalized!G$5763, pre_Normalized!G$5764)</f>
        <v>-0.73216681495555791</v>
      </c>
      <c r="H2712">
        <f>STANDARDIZE(pre_Normalized!H2712, pre_Normalized!H$5763, pre_Normalized!H$5764)</f>
        <v>-0.47613952193057968</v>
      </c>
      <c r="I2712">
        <f>STANDARDIZE(pre_Normalized!I2712, pre_Normalized!I$5763, pre_Normalized!I$5764)</f>
        <v>0.12549622328781293</v>
      </c>
      <c r="J2712">
        <f>STANDARDIZE(pre_Normalized!J2712, pre_Normalized!J$5763, pre_Normalized!J$5764)</f>
        <v>-0.74503875593777946</v>
      </c>
      <c r="K2712">
        <f>STANDARDIZE(pre_Normalized!K2712, pre_Normalized!K$5763, pre_Normalized!K$5764)</f>
        <v>-9.808388678841605E-2</v>
      </c>
      <c r="L2712">
        <f>STANDARDIZE(pre_Normalized!L2712, pre_Normalized!L$5763, pre_Normalized!L$5764)</f>
        <v>0.95580404945288022</v>
      </c>
      <c r="M2712">
        <f>STANDARDIZE(pre_Normalized!M2712, pre_Normalized!M$5763, pre_Normalized!M$5764)</f>
        <v>-0.91534373080726827</v>
      </c>
      <c r="N2712">
        <f>STANDARDIZE(pre_Normalized!N2712, pre_Normalized!N$5763, pre_Normalized!N$5764)</f>
        <v>-1.3179409631062369</v>
      </c>
      <c r="O2712">
        <f>STANDARDIZE(pre_Normalized!O2712, pre_Normalized!O$5763, pre_Normalized!O$5764)</f>
        <v>-0.83898408702719374</v>
      </c>
      <c r="P2712">
        <f>STANDARDIZE(pre_Normalized!P2712, pre_Normalized!P$5763, pre_Normalized!P$5764)</f>
        <v>-0.64925514847034016</v>
      </c>
      <c r="Q2712">
        <f>STANDARDIZE(pre_Normalized!Q2712, pre_Normalized!Q$5763, pre_Normalized!Q$5764)</f>
        <v>-0.56057364733427484</v>
      </c>
      <c r="R2712">
        <f>STANDARDIZE(pre_Normalized!R2712, pre_Normalized!R$5763, pre_Normalized!R$5764)</f>
        <v>-0.67071774545041496</v>
      </c>
    </row>
    <row r="2713" spans="1:18" x14ac:dyDescent="0.3">
      <c r="A2713">
        <f>STANDARDIZE(pre_Normalized!A2713, pre_Normalized!A$5763, pre_Normalized!A$5764)</f>
        <v>0.55206721137658998</v>
      </c>
      <c r="B2713">
        <f>STANDARDIZE(pre_Normalized!B2713, pre_Normalized!B$5763, pre_Normalized!B$5764)</f>
        <v>-0.81743088347289927</v>
      </c>
      <c r="C2713">
        <f>STANDARDIZE(pre_Normalized!C2713, pre_Normalized!C$5763, pre_Normalized!C$5764)</f>
        <v>-0.52032470553266097</v>
      </c>
      <c r="D2713">
        <f>STANDARDIZE(pre_Normalized!D2713, pre_Normalized!D$5763, pre_Normalized!D$5764)</f>
        <v>-0.86413339952739643</v>
      </c>
      <c r="E2713">
        <f>STANDARDIZE(pre_Normalized!E2713, pre_Normalized!E$5763, pre_Normalized!E$5764)</f>
        <v>-0.71674759634265806</v>
      </c>
      <c r="F2713">
        <f>STANDARDIZE(pre_Normalized!F2713, pre_Normalized!F$5763, pre_Normalized!F$5764)</f>
        <v>-0.94156569439747195</v>
      </c>
      <c r="G2713">
        <f>STANDARDIZE(pre_Normalized!G2713, pre_Normalized!G$5763, pre_Normalized!G$5764)</f>
        <v>-0.98292127273428931</v>
      </c>
      <c r="H2713">
        <f>STANDARDIZE(pre_Normalized!H2713, pre_Normalized!H$5763, pre_Normalized!H$5764)</f>
        <v>-0.63653743088868342</v>
      </c>
      <c r="I2713">
        <f>STANDARDIZE(pre_Normalized!I2713, pre_Normalized!I$5763, pre_Normalized!I$5764)</f>
        <v>-0.48467164472615853</v>
      </c>
      <c r="J2713">
        <f>STANDARDIZE(pre_Normalized!J2713, pre_Normalized!J$5763, pre_Normalized!J$5764)</f>
        <v>-0.44496441013451754</v>
      </c>
      <c r="K2713">
        <f>STANDARDIZE(pre_Normalized!K2713, pre_Normalized!K$5763, pre_Normalized!K$5764)</f>
        <v>-9.808388678841605E-2</v>
      </c>
      <c r="L2713">
        <f>STANDARDIZE(pre_Normalized!L2713, pre_Normalized!L$5763, pre_Normalized!L$5764)</f>
        <v>0.95580404945288022</v>
      </c>
      <c r="M2713">
        <f>STANDARDIZE(pre_Normalized!M2713, pre_Normalized!M$5763, pre_Normalized!M$5764)</f>
        <v>-0.86030615210408801</v>
      </c>
      <c r="N2713">
        <f>STANDARDIZE(pre_Normalized!N2713, pre_Normalized!N$5763, pre_Normalized!N$5764)</f>
        <v>-1.3179409631062369</v>
      </c>
      <c r="O2713">
        <f>STANDARDIZE(pre_Normalized!O2713, pre_Normalized!O$5763, pre_Normalized!O$5764)</f>
        <v>-0.57787624977073693</v>
      </c>
      <c r="P2713">
        <f>STANDARDIZE(pre_Normalized!P2713, pre_Normalized!P$5763, pre_Normalized!P$5764)</f>
        <v>-0.31133679742403864</v>
      </c>
      <c r="Q2713">
        <f>STANDARDIZE(pre_Normalized!Q2713, pre_Normalized!Q$5763, pre_Normalized!Q$5764)</f>
        <v>-1.405320540674843</v>
      </c>
      <c r="R2713">
        <f>STANDARDIZE(pre_Normalized!R2713, pre_Normalized!R$5763, pre_Normalized!R$5764)</f>
        <v>-0.76481917557571999</v>
      </c>
    </row>
    <row r="2714" spans="1:18" x14ac:dyDescent="0.3">
      <c r="A2714">
        <f>STANDARDIZE(pre_Normalized!A2714, pre_Normalized!A$5763, pre_Normalized!A$5764)</f>
        <v>0.55206721137658998</v>
      </c>
      <c r="B2714">
        <f>STANDARDIZE(pre_Normalized!B2714, pre_Normalized!B$5763, pre_Normalized!B$5764)</f>
        <v>-0.81743088347289927</v>
      </c>
      <c r="C2714">
        <f>STANDARDIZE(pre_Normalized!C2714, pre_Normalized!C$5763, pre_Normalized!C$5764)</f>
        <v>-0.52032470553266097</v>
      </c>
      <c r="D2714">
        <f>STANDARDIZE(pre_Normalized!D2714, pre_Normalized!D$5763, pre_Normalized!D$5764)</f>
        <v>-0.67301070316838119</v>
      </c>
      <c r="E2714">
        <f>STANDARDIZE(pre_Normalized!E2714, pre_Normalized!E$5763, pre_Normalized!E$5764)</f>
        <v>-0.71674759634265806</v>
      </c>
      <c r="F2714">
        <f>STANDARDIZE(pre_Normalized!F2714, pre_Normalized!F$5763, pre_Normalized!F$5764)</f>
        <v>-0.86075833275276115</v>
      </c>
      <c r="G2714">
        <f>STANDARDIZE(pre_Normalized!G2714, pre_Normalized!G$5763, pre_Normalized!G$5764)</f>
        <v>-0.91693325752935995</v>
      </c>
      <c r="H2714">
        <f>STANDARDIZE(pre_Normalized!H2714, pre_Normalized!H$5763, pre_Normalized!H$5764)</f>
        <v>-0.95733324880489101</v>
      </c>
      <c r="I2714">
        <f>STANDARDIZE(pre_Normalized!I2714, pre_Normalized!I$5763, pre_Normalized!I$5764)</f>
        <v>-0.56094262822790497</v>
      </c>
      <c r="J2714">
        <f>STANDARDIZE(pre_Normalized!J2714, pre_Normalized!J$5763, pre_Normalized!J$5764)</f>
        <v>-0.92508336341973663</v>
      </c>
      <c r="K2714">
        <f>STANDARDIZE(pre_Normalized!K2714, pre_Normalized!K$5763, pre_Normalized!K$5764)</f>
        <v>-9.808388678841605E-2</v>
      </c>
      <c r="L2714">
        <f>STANDARDIZE(pre_Normalized!L2714, pre_Normalized!L$5763, pre_Normalized!L$5764)</f>
        <v>1.1803322437778636</v>
      </c>
      <c r="M2714">
        <f>STANDARDIZE(pre_Normalized!M2714, pre_Normalized!M$5763, pre_Normalized!M$5764)</f>
        <v>-0.80526857340090752</v>
      </c>
      <c r="N2714">
        <f>STANDARDIZE(pre_Normalized!N2714, pre_Normalized!N$5763, pre_Normalized!N$5764)</f>
        <v>-0.76800326769231642</v>
      </c>
      <c r="O2714">
        <f>STANDARDIZE(pre_Normalized!O2714, pre_Normalized!O$5763, pre_Normalized!O$5764)</f>
        <v>-0.68231938467331965</v>
      </c>
      <c r="P2714">
        <f>STANDARDIZE(pre_Normalized!P2714, pre_Normalized!P$5763, pre_Normalized!P$5764)</f>
        <v>-1.0822130357484139</v>
      </c>
      <c r="Q2714">
        <f>STANDARDIZE(pre_Normalized!Q2714, pre_Normalized!Q$5763, pre_Normalized!Q$5764)</f>
        <v>-0.46671288140754497</v>
      </c>
      <c r="R2714">
        <f>STANDARDIZE(pre_Normalized!R2714, pre_Normalized!R$5763, pre_Normalized!R$5764)</f>
        <v>-0.38841345507449976</v>
      </c>
    </row>
    <row r="2715" spans="1:18" x14ac:dyDescent="0.3">
      <c r="A2715">
        <f>STANDARDIZE(pre_Normalized!A2715, pre_Normalized!A$5763, pre_Normalized!A$5764)</f>
        <v>0.55206721137658998</v>
      </c>
      <c r="B2715">
        <f>STANDARDIZE(pre_Normalized!B2715, pre_Normalized!B$5763, pre_Normalized!B$5764)</f>
        <v>-0.81743088347289927</v>
      </c>
      <c r="C2715">
        <f>STANDARDIZE(pre_Normalized!C2715, pre_Normalized!C$5763, pre_Normalized!C$5764)</f>
        <v>-0.64394454544802437</v>
      </c>
      <c r="D2715">
        <f>STANDARDIZE(pre_Normalized!D2715, pre_Normalized!D$5763, pre_Normalized!D$5764)</f>
        <v>-0.95969474770690399</v>
      </c>
      <c r="E2715">
        <f>STANDARDIZE(pre_Normalized!E2715, pre_Normalized!E$5763, pre_Normalized!E$5764)</f>
        <v>-0.71674759634265806</v>
      </c>
      <c r="F2715">
        <f>STANDARDIZE(pre_Normalized!F2715, pre_Normalized!F$5763, pre_Normalized!F$5764)</f>
        <v>-0.99005011138429844</v>
      </c>
      <c r="G2715">
        <f>STANDARDIZE(pre_Normalized!G2715, pre_Normalized!G$5763, pre_Normalized!G$5764)</f>
        <v>-1.0225140818572469</v>
      </c>
      <c r="H2715">
        <f>STANDARDIZE(pre_Normalized!H2715, pre_Normalized!H$5763, pre_Normalized!H$5764)</f>
        <v>-0.79693533984678722</v>
      </c>
      <c r="I2715">
        <f>STANDARDIZE(pre_Normalized!I2715, pre_Normalized!I$5763, pre_Normalized!I$5764)</f>
        <v>-0.98043303748751032</v>
      </c>
      <c r="J2715">
        <f>STANDARDIZE(pre_Normalized!J2715, pre_Normalized!J$5763, pre_Normalized!J$5764)</f>
        <v>-0.38494954097386513</v>
      </c>
      <c r="K2715">
        <f>STANDARDIZE(pre_Normalized!K2715, pre_Normalized!K$5763, pre_Normalized!K$5764)</f>
        <v>-9.808388678841605E-2</v>
      </c>
      <c r="L2715">
        <f>STANDARDIZE(pre_Normalized!L2715, pre_Normalized!L$5763, pre_Normalized!L$5764)</f>
        <v>0.88096131801121902</v>
      </c>
      <c r="M2715">
        <f>STANDARDIZE(pre_Normalized!M2715, pre_Normalized!M$5763, pre_Normalized!M$5764)</f>
        <v>-0.42000552247864475</v>
      </c>
      <c r="N2715">
        <f>STANDARDIZE(pre_Normalized!N2715, pre_Normalized!N$5763, pre_Normalized!N$5764)</f>
        <v>-1.3179409631062369</v>
      </c>
      <c r="O2715">
        <f>STANDARDIZE(pre_Normalized!O2715, pre_Normalized!O$5763, pre_Normalized!O$5764)</f>
        <v>-0.36898997996557148</v>
      </c>
      <c r="P2715">
        <f>STANDARDIZE(pre_Normalized!P2715, pre_Normalized!P$5763, pre_Normalized!P$5764)</f>
        <v>0.15330093526462588</v>
      </c>
      <c r="Q2715">
        <f>STANDARDIZE(pre_Normalized!Q2715, pre_Normalized!Q$5763, pre_Normalized!Q$5764)</f>
        <v>-1.1237382428946534</v>
      </c>
      <c r="R2715">
        <f>STANDARDIZE(pre_Normalized!R2715, pre_Normalized!R$5763, pre_Normalized!R$5764)</f>
        <v>-0.67071774545041496</v>
      </c>
    </row>
    <row r="2716" spans="1:18" x14ac:dyDescent="0.3">
      <c r="A2716">
        <f>STANDARDIZE(pre_Normalized!A2716, pre_Normalized!A$5763, pre_Normalized!A$5764)</f>
        <v>0.55206721137658998</v>
      </c>
      <c r="B2716">
        <f>STANDARDIZE(pre_Normalized!B2716, pre_Normalized!B$5763, pre_Normalized!B$5764)</f>
        <v>-0.81743088347289927</v>
      </c>
      <c r="C2716">
        <f>STANDARDIZE(pre_Normalized!C2716, pre_Normalized!C$5763, pre_Normalized!C$5764)</f>
        <v>-0.67484950542686517</v>
      </c>
      <c r="D2716">
        <f>STANDARDIZE(pre_Normalized!D2716, pre_Normalized!D$5763, pre_Normalized!D$5764)</f>
        <v>-0.86413339952739643</v>
      </c>
      <c r="E2716">
        <f>STANDARDIZE(pre_Normalized!E2716, pre_Normalized!E$5763, pre_Normalized!E$5764)</f>
        <v>-0.67292936463604436</v>
      </c>
      <c r="F2716">
        <f>STANDARDIZE(pre_Normalized!F2716, pre_Normalized!F$5763, pre_Normalized!F$5764)</f>
        <v>-0.99005011138429844</v>
      </c>
      <c r="G2716">
        <f>STANDARDIZE(pre_Normalized!G2716, pre_Normalized!G$5763, pre_Normalized!G$5764)</f>
        <v>-1.0225140818572469</v>
      </c>
      <c r="H2716">
        <f>STANDARDIZE(pre_Normalized!H2716, pre_Normalized!H$5763, pre_Normalized!H$5764)</f>
        <v>-1.1177311577629949</v>
      </c>
      <c r="I2716">
        <f>STANDARDIZE(pre_Normalized!I2716, pre_Normalized!I$5763, pre_Normalized!I$5764)</f>
        <v>-0.98043303748751032</v>
      </c>
      <c r="J2716">
        <f>STANDARDIZE(pre_Normalized!J2716, pre_Normalized!J$5763, pre_Normalized!J$5764)</f>
        <v>-0.74503875593777946</v>
      </c>
      <c r="K2716">
        <f>STANDARDIZE(pre_Normalized!K2716, pre_Normalized!K$5763, pre_Normalized!K$5764)</f>
        <v>-9.808388678841605E-2</v>
      </c>
      <c r="L2716">
        <f>STANDARDIZE(pre_Normalized!L2716, pre_Normalized!L$5763, pre_Normalized!L$5764)</f>
        <v>1.1054895123362025</v>
      </c>
      <c r="M2716">
        <f>STANDARDIZE(pre_Normalized!M2716, pre_Normalized!M$5763, pre_Normalized!M$5764)</f>
        <v>-0.19985520766592318</v>
      </c>
      <c r="N2716">
        <f>STANDARDIZE(pre_Normalized!N2716, pre_Normalized!N$5763, pre_Normalized!N$5764)</f>
        <v>-0.76800326769231642</v>
      </c>
      <c r="O2716">
        <f>STANDARDIZE(pre_Normalized!O2716, pre_Normalized!O$5763, pre_Normalized!O$5764)</f>
        <v>-0.45254448788763768</v>
      </c>
      <c r="P2716">
        <f>STANDARDIZE(pre_Normalized!P2716, pre_Normalized!P$5763, pre_Normalized!P$5764)</f>
        <v>-0.70205489082132477</v>
      </c>
      <c r="Q2716">
        <f>STANDARDIZE(pre_Normalized!Q2716, pre_Normalized!Q$5763, pre_Normalized!Q$5764)</f>
        <v>-1.1237382428946534</v>
      </c>
      <c r="R2716">
        <f>STANDARDIZE(pre_Normalized!R2716, pre_Normalized!R$5763, pre_Normalized!R$5764)</f>
        <v>-0.76481917557571999</v>
      </c>
    </row>
    <row r="2717" spans="1:18" x14ac:dyDescent="0.3">
      <c r="A2717">
        <f>STANDARDIZE(pre_Normalized!A2717, pre_Normalized!A$5763, pre_Normalized!A$5764)</f>
        <v>0.39308854725986442</v>
      </c>
      <c r="B2717">
        <f>STANDARDIZE(pre_Normalized!B2717, pre_Normalized!B$5763, pre_Normalized!B$5764)</f>
        <v>-0.81743088347289927</v>
      </c>
      <c r="C2717">
        <f>STANDARDIZE(pre_Normalized!C2717, pre_Normalized!C$5763, pre_Normalized!C$5764)</f>
        <v>-0.73665942538454687</v>
      </c>
      <c r="D2717">
        <f>STANDARDIZE(pre_Normalized!D2717, pre_Normalized!D$5763, pre_Normalized!D$5764)</f>
        <v>-0.95969474770690399</v>
      </c>
      <c r="E2717">
        <f>STANDARDIZE(pre_Normalized!E2717, pre_Normalized!E$5763, pre_Normalized!E$5764)</f>
        <v>-0.62911113292943066</v>
      </c>
      <c r="F2717">
        <f>STANDARDIZE(pre_Normalized!F2717, pre_Normalized!F$5763, pre_Normalized!F$5764)</f>
        <v>-1.2324721963184309</v>
      </c>
      <c r="G2717">
        <f>STANDARDIZE(pre_Normalized!G2717, pre_Normalized!G$5763, pre_Normalized!G$5764)</f>
        <v>-1.1940829213900628</v>
      </c>
      <c r="H2717">
        <f>STANDARDIZE(pre_Normalized!H2717, pre_Normalized!H$5763, pre_Normalized!H$5764)</f>
        <v>-1.2620892758252882</v>
      </c>
      <c r="I2717">
        <f>STANDARDIZE(pre_Normalized!I2717, pre_Normalized!I$5763, pre_Normalized!I$5764)</f>
        <v>-1.628736397252355</v>
      </c>
      <c r="J2717">
        <f>STANDARDIZE(pre_Normalized!J2717, pre_Normalized!J$5763, pre_Normalized!J$5764)</f>
        <v>-0.80505362509843181</v>
      </c>
      <c r="K2717">
        <f>STANDARDIZE(pre_Normalized!K2717, pre_Normalized!K$5763, pre_Normalized!K$5764)</f>
        <v>-9.808388678841605E-2</v>
      </c>
      <c r="L2717">
        <f>STANDARDIZE(pre_Normalized!L2717, pre_Normalized!L$5763, pre_Normalized!L$5764)</f>
        <v>1.2551749752195247</v>
      </c>
      <c r="M2717">
        <f>STANDARDIZE(pre_Normalized!M2717, pre_Normalized!M$5763, pre_Normalized!M$5764)</f>
        <v>-0.42000552247864475</v>
      </c>
      <c r="N2717">
        <f>STANDARDIZE(pre_Normalized!N2717, pre_Normalized!N$5763, pre_Normalized!N$5764)</f>
        <v>-1.3179409631062369</v>
      </c>
      <c r="O2717">
        <f>STANDARDIZE(pre_Normalized!O2717, pre_Normalized!O$5763, pre_Normalized!O$5764)</f>
        <v>-0.45254448788763768</v>
      </c>
      <c r="P2717">
        <f>STANDARDIZE(pre_Normalized!P2717, pre_Normalized!P$5763, pre_Normalized!P$5764)</f>
        <v>-0.41693628212600786</v>
      </c>
      <c r="Q2717">
        <f>STANDARDIZE(pre_Normalized!Q2717, pre_Normalized!Q$5763, pre_Normalized!Q$5764)</f>
        <v>-1.5930420725283025</v>
      </c>
      <c r="R2717">
        <f>STANDARDIZE(pre_Normalized!R2717, pre_Normalized!R$5763, pre_Normalized!R$5764)</f>
        <v>-0.38841345507449976</v>
      </c>
    </row>
    <row r="2718" spans="1:18" x14ac:dyDescent="0.3">
      <c r="A2718">
        <f>STANDARDIZE(pre_Normalized!A2718, pre_Normalized!A$5763, pre_Normalized!A$5764)</f>
        <v>0.39308854725986442</v>
      </c>
      <c r="B2718">
        <f>STANDARDIZE(pre_Normalized!B2718, pre_Normalized!B$5763, pre_Normalized!B$5764)</f>
        <v>-0.81743088347289927</v>
      </c>
      <c r="C2718">
        <f>STANDARDIZE(pre_Normalized!C2718, pre_Normalized!C$5763, pre_Normalized!C$5764)</f>
        <v>-0.64394454544802437</v>
      </c>
      <c r="D2718">
        <f>STANDARDIZE(pre_Normalized!D2718, pre_Normalized!D$5763, pre_Normalized!D$5764)</f>
        <v>-0.76857205134788886</v>
      </c>
      <c r="E2718">
        <f>STANDARDIZE(pre_Normalized!E2718, pre_Normalized!E$5763, pre_Normalized!E$5764)</f>
        <v>-0.62911113292943066</v>
      </c>
      <c r="F2718">
        <f>STANDARDIZE(pre_Normalized!F2718, pre_Normalized!F$5763, pre_Normalized!F$5764)</f>
        <v>-1.0546960007000672</v>
      </c>
      <c r="G2718">
        <f>STANDARDIZE(pre_Normalized!G2718, pre_Normalized!G$5763, pre_Normalized!G$5764)</f>
        <v>-1.0621068909802043</v>
      </c>
      <c r="H2718">
        <f>STANDARDIZE(pre_Normalized!H2718, pre_Normalized!H$5763, pre_Normalized!H$5764)</f>
        <v>-1.3048620515474492</v>
      </c>
      <c r="I2718">
        <f>STANDARDIZE(pre_Normalized!I2718, pre_Normalized!I$5763, pre_Normalized!I$5764)</f>
        <v>-1.5524654137506086</v>
      </c>
      <c r="J2718">
        <f>STANDARDIZE(pre_Normalized!J2718, pre_Normalized!J$5763, pre_Normalized!J$5764)</f>
        <v>-1.285172578383651</v>
      </c>
      <c r="K2718">
        <f>STANDARDIZE(pre_Normalized!K2718, pre_Normalized!K$5763, pre_Normalized!K$5764)</f>
        <v>-9.808388678841605E-2</v>
      </c>
      <c r="L2718">
        <f>STANDARDIZE(pre_Normalized!L2718, pre_Normalized!L$5763, pre_Normalized!L$5764)</f>
        <v>1.1803322437778636</v>
      </c>
      <c r="M2718">
        <f>STANDARDIZE(pre_Normalized!M2718, pre_Normalized!M$5763, pre_Normalized!M$5764)</f>
        <v>0.24044542195952018</v>
      </c>
      <c r="N2718">
        <f>STANDARDIZE(pre_Normalized!N2718, pre_Normalized!N$5763, pre_Normalized!N$5764)</f>
        <v>-0.76800326769231642</v>
      </c>
      <c r="O2718">
        <f>STANDARDIZE(pre_Normalized!O2718, pre_Normalized!O$5763, pre_Normalized!O$5764)</f>
        <v>-0.22276959110195568</v>
      </c>
      <c r="P2718">
        <f>STANDARDIZE(pre_Normalized!P2718, pre_Normalized!P$5763, pre_Normalized!P$5764)</f>
        <v>-0.40637633365581094</v>
      </c>
      <c r="Q2718">
        <f>STANDARDIZE(pre_Normalized!Q2718, pre_Normalized!Q$5763, pre_Normalized!Q$5764)</f>
        <v>-0.46671288140754497</v>
      </c>
      <c r="R2718">
        <f>STANDARDIZE(pre_Normalized!R2718, pre_Normalized!R$5763, pre_Normalized!R$5764)</f>
        <v>-0.76481917557571999</v>
      </c>
    </row>
    <row r="2719" spans="1:18" x14ac:dyDescent="0.3">
      <c r="A2719">
        <f>STANDARDIZE(pre_Normalized!A2719, pre_Normalized!A$5763, pre_Normalized!A$5764)</f>
        <v>0.39308854725986442</v>
      </c>
      <c r="B2719">
        <f>STANDARDIZE(pre_Normalized!B2719, pre_Normalized!B$5763, pre_Normalized!B$5764)</f>
        <v>-1.9126053225101955E-2</v>
      </c>
      <c r="C2719">
        <f>STANDARDIZE(pre_Normalized!C2719, pre_Normalized!C$5763, pre_Normalized!C$5764)</f>
        <v>-0.30398998568077501</v>
      </c>
      <c r="D2719">
        <f>STANDARDIZE(pre_Normalized!D2719, pre_Normalized!D$5763, pre_Normalized!D$5764)</f>
        <v>-0.481888006809366</v>
      </c>
      <c r="E2719">
        <f>STANDARDIZE(pre_Normalized!E2719, pre_Normalized!E$5763, pre_Normalized!E$5764)</f>
        <v>0.20343526949622939</v>
      </c>
      <c r="F2719">
        <f>STANDARDIZE(pre_Normalized!F2719, pre_Normalized!F$5763, pre_Normalized!F$5764)</f>
        <v>-0.68298213713439737</v>
      </c>
      <c r="G2719">
        <f>STANDARDIZE(pre_Normalized!G2719, pre_Normalized!G$5763, pre_Normalized!G$5764)</f>
        <v>-0.49460996021781239</v>
      </c>
      <c r="H2719">
        <f>STANDARDIZE(pre_Normalized!H2719, pre_Normalized!H$5763, pre_Normalized!H$5764)</f>
        <v>-1.3743678120959608</v>
      </c>
      <c r="I2719">
        <f>STANDARDIZE(pre_Normalized!I2719, pre_Normalized!I$5763, pre_Normalized!I$5764)</f>
        <v>-1.3236524632453692</v>
      </c>
      <c r="J2719">
        <f>STANDARDIZE(pre_Normalized!J2719, pre_Normalized!J$5763, pre_Normalized!J$5764)</f>
        <v>-1.285172578383651</v>
      </c>
      <c r="K2719">
        <f>STANDARDIZE(pre_Normalized!K2719, pre_Normalized!K$5763, pre_Normalized!K$5764)</f>
        <v>-9.808388678841605E-2</v>
      </c>
      <c r="L2719">
        <f>STANDARDIZE(pre_Normalized!L2719, pre_Normalized!L$5763, pre_Normalized!L$5764)</f>
        <v>1.1803322437778636</v>
      </c>
      <c r="M2719">
        <f>STANDARDIZE(pre_Normalized!M2719, pre_Normalized!M$5763, pre_Normalized!M$5764)</f>
        <v>0.40555815806906131</v>
      </c>
      <c r="N2719">
        <f>STANDARDIZE(pre_Normalized!N2719, pre_Normalized!N$5763, pre_Normalized!N$5764)</f>
        <v>-0.76800326769231642</v>
      </c>
      <c r="O2719">
        <f>STANDARDIZE(pre_Normalized!O2719, pre_Normalized!O$5763, pre_Normalized!O$5764)</f>
        <v>-4.5216261767565068E-2</v>
      </c>
      <c r="P2719">
        <f>STANDARDIZE(pre_Normalized!P2719, pre_Normalized!P$5763, pre_Normalized!P$5764)</f>
        <v>-5.0982917883279346E-3</v>
      </c>
      <c r="Q2719">
        <f>STANDARDIZE(pre_Normalized!Q2719, pre_Normalized!Q$5763, pre_Normalized!Q$5764)</f>
        <v>-1.3114597747481131</v>
      </c>
      <c r="R2719">
        <f>STANDARDIZE(pre_Normalized!R2719, pre_Normalized!R$5763, pre_Normalized!R$5764)</f>
        <v>-0.76481917557571999</v>
      </c>
    </row>
    <row r="2720" spans="1:18" x14ac:dyDescent="0.3">
      <c r="A2720">
        <f>STANDARDIZE(pre_Normalized!A2720, pre_Normalized!A$5763, pre_Normalized!A$5764)</f>
        <v>0.55206721137658998</v>
      </c>
      <c r="B2720">
        <f>STANDARDIZE(pre_Normalized!B2720, pre_Normalized!B$5763, pre_Normalized!B$5764)</f>
        <v>-1.9126053225101955E-2</v>
      </c>
      <c r="C2720">
        <f>STANDARDIZE(pre_Normalized!C2720, pre_Normalized!C$5763, pre_Normalized!C$5764)</f>
        <v>0.46863401379024644</v>
      </c>
      <c r="D2720">
        <f>STANDARDIZE(pre_Normalized!D2720, pre_Normalized!D$5763, pre_Normalized!D$5764)</f>
        <v>0.85597086770374076</v>
      </c>
      <c r="E2720">
        <f>STANDARDIZE(pre_Normalized!E2720, pre_Normalized!E$5763, pre_Normalized!E$5764)</f>
        <v>1.2988910621615715</v>
      </c>
      <c r="F2720">
        <f>STANDARDIZE(pre_Normalized!F2720, pre_Normalized!F$5763, pre_Normalized!F$5764)</f>
        <v>-5.2684716305653113E-2</v>
      </c>
      <c r="G2720">
        <f>STANDARDIZE(pre_Normalized!G2720, pre_Normalized!G$5763, pre_Normalized!G$5764)</f>
        <v>0.36323423744626854</v>
      </c>
      <c r="H2720">
        <f>STANDARDIZE(pre_Normalized!H2720, pre_Normalized!H$5763, pre_Normalized!H$5764)</f>
        <v>-1.379714409061231</v>
      </c>
      <c r="I2720">
        <f>STANDARDIZE(pre_Normalized!I2720, pre_Normalized!I$5763, pre_Normalized!I$5764)</f>
        <v>-1.3236524632453692</v>
      </c>
      <c r="J2720">
        <f>STANDARDIZE(pre_Normalized!J2720, pre_Normalized!J$5763, pre_Normalized!J$5764)</f>
        <v>-1.285172578383651</v>
      </c>
      <c r="K2720">
        <f>STANDARDIZE(pre_Normalized!K2720, pre_Normalized!K$5763, pre_Normalized!K$5764)</f>
        <v>-9.808388678841605E-2</v>
      </c>
      <c r="L2720">
        <f>STANDARDIZE(pre_Normalized!L2720, pre_Normalized!L$5763, pre_Normalized!L$5764)</f>
        <v>1.1803322437778636</v>
      </c>
      <c r="M2720">
        <f>STANDARDIZE(pre_Normalized!M2720, pre_Normalized!M$5763, pre_Normalized!M$5764)</f>
        <v>0.68074605158496326</v>
      </c>
      <c r="N2720">
        <f>STANDARDIZE(pre_Normalized!N2720, pre_Normalized!N$5763, pre_Normalized!N$5764)</f>
        <v>0.88180981854944773</v>
      </c>
      <c r="O2720">
        <f>STANDARDIZE(pre_Normalized!O2720, pre_Normalized!O$5763, pre_Normalized!O$5764)</f>
        <v>0.1845586350181169</v>
      </c>
      <c r="P2720">
        <f>STANDARDIZE(pre_Normalized!P2720, pre_Normalized!P$5763, pre_Normalized!P$5764)</f>
        <v>0.17442083220501972</v>
      </c>
      <c r="Q2720">
        <f>STANDARDIZE(pre_Normalized!Q2720, pre_Normalized!Q$5763, pre_Normalized!Q$5764)</f>
        <v>-0.65443441326100449</v>
      </c>
      <c r="R2720">
        <f>STANDARDIZE(pre_Normalized!R2720, pre_Normalized!R$5763, pre_Normalized!R$5764)</f>
        <v>-0.67071774545041496</v>
      </c>
    </row>
    <row r="2721" spans="1:18" x14ac:dyDescent="0.3">
      <c r="A2721">
        <f>STANDARDIZE(pre_Normalized!A2721, pre_Normalized!A$5763, pre_Normalized!A$5764)</f>
        <v>0.55206721137658998</v>
      </c>
      <c r="B2721">
        <f>STANDARDIZE(pre_Normalized!B2721, pre_Normalized!B$5763, pre_Normalized!B$5764)</f>
        <v>0.77917877702269711</v>
      </c>
      <c r="C2721">
        <f>STANDARDIZE(pre_Normalized!C2721, pre_Normalized!C$5763, pre_Normalized!C$5764)</f>
        <v>0.56134889372676877</v>
      </c>
      <c r="D2721">
        <f>STANDARDIZE(pre_Normalized!D2721, pre_Normalized!D$5763, pre_Normalized!D$5764)</f>
        <v>1.2382162604217712</v>
      </c>
      <c r="E2721">
        <f>STANDARDIZE(pre_Normalized!E2721, pre_Normalized!E$5763, pre_Normalized!E$5764)</f>
        <v>1.6932551475210946</v>
      </c>
      <c r="F2721">
        <f>STANDARDIZE(pre_Normalized!F2721, pre_Normalized!F$5763, pre_Normalized!F$5764)</f>
        <v>0.30286767493107425</v>
      </c>
      <c r="G2721">
        <f>STANDARDIZE(pre_Normalized!G2721, pre_Normalized!G$5763, pre_Normalized!G$5764)</f>
        <v>0.75916232867584432</v>
      </c>
      <c r="H2721">
        <f>STANDARDIZE(pre_Normalized!H2721, pre_Normalized!H$5763, pre_Normalized!H$5764)</f>
        <v>-1.1872369183115066</v>
      </c>
      <c r="I2721">
        <f>STANDARDIZE(pre_Normalized!I2721, pre_Normalized!I$5763, pre_Normalized!I$5764)</f>
        <v>-1.1329750044910032</v>
      </c>
      <c r="J2721">
        <f>STANDARDIZE(pre_Normalized!J2721, pre_Normalized!J$5763, pre_Normalized!J$5764)</f>
        <v>-1.285172578383651</v>
      </c>
      <c r="K2721">
        <f>STANDARDIZE(pre_Normalized!K2721, pre_Normalized!K$5763, pre_Normalized!K$5764)</f>
        <v>-9.808388678841605E-2</v>
      </c>
      <c r="L2721">
        <f>STANDARDIZE(pre_Normalized!L2721, pre_Normalized!L$5763, pre_Normalized!L$5764)</f>
        <v>1.1803322437778636</v>
      </c>
      <c r="M2721">
        <f>STANDARDIZE(pre_Normalized!M2721, pre_Normalized!M$5763, pre_Normalized!M$5764)</f>
        <v>1.0660091025072262</v>
      </c>
      <c r="N2721">
        <f>STANDARDIZE(pre_Normalized!N2721, pre_Normalized!N$5763, pre_Normalized!N$5764)</f>
        <v>0.88180981854944773</v>
      </c>
      <c r="O2721">
        <f>STANDARDIZE(pre_Normalized!O2721, pre_Normalized!O$5763, pre_Normalized!O$5764)</f>
        <v>0.5396652936868982</v>
      </c>
      <c r="P2721">
        <f>STANDARDIZE(pre_Normalized!P2721, pre_Normalized!P$5763, pre_Normalized!P$5764)</f>
        <v>0.77633789500624428</v>
      </c>
      <c r="Q2721">
        <f>STANDARDIZE(pre_Normalized!Q2721, pre_Normalized!Q$5763, pre_Normalized!Q$5764)</f>
        <v>-1.2175990088213833</v>
      </c>
      <c r="R2721">
        <f>STANDARDIZE(pre_Normalized!R2721, pre_Normalized!R$5763, pre_Normalized!R$5764)</f>
        <v>-0.57661631532510982</v>
      </c>
    </row>
    <row r="2722" spans="1:18" x14ac:dyDescent="0.3">
      <c r="A2722">
        <f>STANDARDIZE(pre_Normalized!A2722, pre_Normalized!A$5763, pre_Normalized!A$5764)</f>
        <v>0.870024539610041</v>
      </c>
      <c r="B2722">
        <f>STANDARDIZE(pre_Normalized!B2722, pre_Normalized!B$5763, pre_Normalized!B$5764)</f>
        <v>-1.9126053225101955E-2</v>
      </c>
      <c r="C2722">
        <f>STANDARDIZE(pre_Normalized!C2722, pre_Normalized!C$5763, pre_Normalized!C$5764)</f>
        <v>0.34501417387488292</v>
      </c>
      <c r="D2722">
        <f>STANDARDIZE(pre_Normalized!D2722, pre_Normalized!D$5763, pre_Normalized!D$5764)</f>
        <v>0.9515322158832481</v>
      </c>
      <c r="E2722">
        <f>STANDARDIZE(pre_Normalized!E2722, pre_Normalized!E$5763, pre_Normalized!E$5764)</f>
        <v>1.0797999036285029</v>
      </c>
      <c r="F2722">
        <f>STANDARDIZE(pre_Normalized!F2722, pre_Normalized!F$5763, pre_Normalized!F$5764)</f>
        <v>0.14125295164165266</v>
      </c>
      <c r="G2722">
        <f>STANDARDIZE(pre_Normalized!G2722, pre_Normalized!G$5763, pre_Normalized!G$5764)</f>
        <v>0.49521026785612715</v>
      </c>
      <c r="H2722">
        <f>STANDARDIZE(pre_Normalized!H2722, pre_Normalized!H$5763, pre_Normalized!H$5764)</f>
        <v>-0.63653743088868342</v>
      </c>
      <c r="I2722">
        <f>STANDARDIZE(pre_Normalized!I2722, pre_Normalized!I$5763, pre_Normalized!I$5764)</f>
        <v>-0.59907811997877813</v>
      </c>
      <c r="J2722">
        <f>STANDARDIZE(pre_Normalized!J2722, pre_Normalized!J$5763, pre_Normalized!J$5764)</f>
        <v>-1.285172578383651</v>
      </c>
      <c r="K2722">
        <f>STANDARDIZE(pre_Normalized!K2722, pre_Normalized!K$5763, pre_Normalized!K$5764)</f>
        <v>-9.808388678841605E-2</v>
      </c>
      <c r="L2722">
        <f>STANDARDIZE(pre_Normalized!L2722, pre_Normalized!L$5763, pre_Normalized!L$5764)</f>
        <v>0.65643312368623574</v>
      </c>
      <c r="M2722">
        <f>STANDARDIZE(pre_Normalized!M2722, pre_Normalized!M$5763, pre_Normalized!M$5764)</f>
        <v>0.90089636639768511</v>
      </c>
      <c r="N2722">
        <f>STANDARDIZE(pre_Normalized!N2722, pre_Normalized!N$5763, pre_Normalized!N$5764)</f>
        <v>0.88180981854944773</v>
      </c>
      <c r="O2722">
        <f>STANDARDIZE(pre_Normalized!O2722, pre_Normalized!O$5763, pre_Normalized!O$5764)</f>
        <v>1.5318750752614338</v>
      </c>
      <c r="P2722">
        <f>STANDARDIZE(pre_Normalized!P2722, pre_Normalized!P$5763, pre_Normalized!P$5764)</f>
        <v>1.1036962975823488</v>
      </c>
      <c r="Q2722">
        <f>STANDARDIZE(pre_Normalized!Q2722, pre_Normalized!Q$5763, pre_Normalized!Q$5764)</f>
        <v>-0.84215594511446423</v>
      </c>
      <c r="R2722">
        <f>STANDARDIZE(pre_Normalized!R2722, pre_Normalized!R$5763, pre_Normalized!R$5764)</f>
        <v>-1.0471234659516351</v>
      </c>
    </row>
    <row r="2723" spans="1:18" x14ac:dyDescent="0.3">
      <c r="A2723">
        <f>STANDARDIZE(pre_Normalized!A2723, pre_Normalized!A$5763, pre_Normalized!A$5764)</f>
        <v>1.1879818678434921</v>
      </c>
      <c r="B2723">
        <f>STANDARDIZE(pre_Normalized!B2723, pre_Normalized!B$5763, pre_Normalized!B$5764)</f>
        <v>0.77917877702269711</v>
      </c>
      <c r="C2723">
        <f>STANDARDIZE(pre_Normalized!C2723, pre_Normalized!C$5763, pre_Normalized!C$5764)</f>
        <v>0.87039849351517762</v>
      </c>
      <c r="D2723">
        <f>STANDARDIZE(pre_Normalized!D2723, pre_Normalized!D$5763, pre_Normalized!D$5764)</f>
        <v>3.5316886167299542</v>
      </c>
      <c r="E2723">
        <f>STANDARDIZE(pre_Normalized!E2723, pre_Normalized!E$5763, pre_Normalized!E$5764)</f>
        <v>0.72925404997559351</v>
      </c>
      <c r="F2723">
        <f>STANDARDIZE(pre_Normalized!F2723, pre_Normalized!F$5763, pre_Normalized!F$5764)</f>
        <v>1.2725560146676038</v>
      </c>
      <c r="G2723">
        <f>STANDARDIZE(pre_Normalized!G2723, pre_Normalized!G$5763, pre_Normalized!G$5764)</f>
        <v>1.2870664503152787</v>
      </c>
      <c r="H2723">
        <f>STANDARDIZE(pre_Normalized!H2723, pre_Normalized!H$5763, pre_Normalized!H$5764)</f>
        <v>0.53971390147074427</v>
      </c>
      <c r="I2723">
        <f>STANDARDIZE(pre_Normalized!I2723, pre_Normalized!I$5763, pre_Normalized!I$5764)</f>
        <v>-0.17958771071917279</v>
      </c>
      <c r="J2723">
        <f>STANDARDIZE(pre_Normalized!J2723, pre_Normalized!J$5763, pre_Normalized!J$5764)</f>
        <v>-0.86506849425908416</v>
      </c>
      <c r="K2723">
        <f>STANDARDIZE(pre_Normalized!K2723, pre_Normalized!K$5763, pre_Normalized!K$5764)</f>
        <v>-9.808388678841605E-2</v>
      </c>
      <c r="L2723">
        <f>STANDARDIZE(pre_Normalized!L2723, pre_Normalized!L$5763, pre_Normalized!L$5764)</f>
        <v>-0.16683692217203661</v>
      </c>
      <c r="M2723">
        <f>STANDARDIZE(pre_Normalized!M2723, pre_Normalized!M$5763, pre_Normalized!M$5764)</f>
        <v>1.0660091025072262</v>
      </c>
      <c r="N2723">
        <f>STANDARDIZE(pre_Normalized!N2723, pre_Normalized!N$5763, pre_Normalized!N$5764)</f>
        <v>2.5316229047912109</v>
      </c>
      <c r="O2723">
        <f>STANDARDIZE(pre_Normalized!O2723, pre_Normalized!O$5763, pre_Normalized!O$5764)</f>
        <v>0.60233117462844776</v>
      </c>
      <c r="P2723">
        <f>STANDARDIZE(pre_Normalized!P2723, pre_Normalized!P$5763, pre_Normalized!P$5764)</f>
        <v>0.51233918325132122</v>
      </c>
      <c r="Q2723">
        <f>STANDARDIZE(pre_Normalized!Q2723, pre_Normalized!Q$5763, pre_Normalized!Q$5764)</f>
        <v>0.56575554378648274</v>
      </c>
      <c r="R2723">
        <f>STANDARDIZE(pre_Normalized!R2723, pre_Normalized!R$5763, pre_Normalized!R$5764)</f>
        <v>0.55260084617855065</v>
      </c>
    </row>
    <row r="2724" spans="1:18" x14ac:dyDescent="0.3">
      <c r="A2724">
        <f>STANDARDIZE(pre_Normalized!A2724, pre_Normalized!A$5763, pre_Normalized!A$5764)</f>
        <v>1.1879818678434921</v>
      </c>
      <c r="B2724">
        <f>STANDARDIZE(pre_Normalized!B2724, pre_Normalized!B$5763, pre_Normalized!B$5764)</f>
        <v>0.77917877702269711</v>
      </c>
      <c r="C2724">
        <f>STANDARDIZE(pre_Normalized!C2724, pre_Normalized!C$5763, pre_Normalized!C$5764)</f>
        <v>0.7776836135786549</v>
      </c>
      <c r="D2724">
        <f>STANDARDIZE(pre_Normalized!D2724, pre_Normalized!D$5763, pre_Normalized!D$5764)</f>
        <v>2.4805137867553704</v>
      </c>
      <c r="E2724">
        <f>STANDARDIZE(pre_Normalized!E2724, pre_Normalized!E$5763, pre_Normalized!E$5764)</f>
        <v>0.29107173290945665</v>
      </c>
      <c r="F2724">
        <f>STANDARDIZE(pre_Normalized!F2724, pre_Normalized!F$5763, pre_Normalized!F$5764)</f>
        <v>1.5957854612464468</v>
      </c>
      <c r="G2724">
        <f>STANDARDIZE(pre_Normalized!G2724, pre_Normalized!G$5763, pre_Normalized!G$5764)</f>
        <v>1.4190424807251374</v>
      </c>
      <c r="H2724">
        <f>STANDARDIZE(pre_Normalized!H2724, pre_Normalized!H$5763, pre_Normalized!H$5764)</f>
        <v>1.0743735979977569</v>
      </c>
      <c r="I2724">
        <f>STANDARDIZE(pre_Normalized!I2724, pre_Normalized!I$5763, pre_Normalized!I$5764)</f>
        <v>0.81193507480353078</v>
      </c>
      <c r="J2724">
        <f>STANDARDIZE(pre_Normalized!J2724, pre_Normalized!J$5763, pre_Normalized!J$5764)</f>
        <v>0.45525862727526817</v>
      </c>
      <c r="K2724">
        <f>STANDARDIZE(pre_Normalized!K2724, pre_Normalized!K$5763, pre_Normalized!K$5764)</f>
        <v>-9.808388678841605E-2</v>
      </c>
      <c r="L2724">
        <f>STANDARDIZE(pre_Normalized!L2724, pre_Normalized!L$5763, pre_Normalized!L$5764)</f>
        <v>-0.16683692217203661</v>
      </c>
      <c r="M2724">
        <f>STANDARDIZE(pre_Normalized!M2724, pre_Normalized!M$5763, pre_Normalized!M$5764)</f>
        <v>0.90089636639768511</v>
      </c>
      <c r="N2724">
        <f>STANDARDIZE(pre_Normalized!N2724, pre_Normalized!N$5763, pre_Normalized!N$5764)</f>
        <v>1.9816852093772914</v>
      </c>
      <c r="O2724">
        <f>STANDARDIZE(pre_Normalized!O2724, pre_Normalized!O$5763, pre_Normalized!O$5764)</f>
        <v>0.89477195235567941</v>
      </c>
      <c r="P2724">
        <f>STANDARDIZE(pre_Normalized!P2724, pre_Normalized!P$5763, pre_Normalized!P$5764)</f>
        <v>1.0825764006419549</v>
      </c>
      <c r="Q2724">
        <f>STANDARDIZE(pre_Normalized!Q2724, pre_Normalized!Q$5763, pre_Normalized!Q$5764)</f>
        <v>-0.18513058362735552</v>
      </c>
      <c r="R2724">
        <f>STANDARDIZE(pre_Normalized!R2724, pre_Normalized!R$5763, pre_Normalized!R$5764)</f>
        <v>-0.20021059482388967</v>
      </c>
    </row>
    <row r="2725" spans="1:18" x14ac:dyDescent="0.3">
      <c r="A2725">
        <f>STANDARDIZE(pre_Normalized!A2725, pre_Normalized!A$5763, pre_Normalized!A$5764)</f>
        <v>1.1879818678434921</v>
      </c>
      <c r="B2725">
        <f>STANDARDIZE(pre_Normalized!B2725, pre_Normalized!B$5763, pre_Normalized!B$5764)</f>
        <v>-1.9126053225101955E-2</v>
      </c>
      <c r="C2725">
        <f>STANDARDIZE(pre_Normalized!C2725, pre_Normalized!C$5763, pre_Normalized!C$5764)</f>
        <v>0.49953897376908735</v>
      </c>
      <c r="D2725">
        <f>STANDARDIZE(pre_Normalized!D2725, pre_Normalized!D$5763, pre_Normalized!D$5764)</f>
        <v>3.4361272685504463</v>
      </c>
      <c r="E2725">
        <f>STANDARDIZE(pre_Normalized!E2725, pre_Normalized!E$5763, pre_Normalized!E$5764)</f>
        <v>-0.1471105841566801</v>
      </c>
      <c r="F2725">
        <f>STANDARDIZE(pre_Normalized!F2725, pre_Normalized!F$5763, pre_Normalized!F$5764)</f>
        <v>1.1109412913781822</v>
      </c>
      <c r="G2725">
        <f>STANDARDIZE(pre_Normalized!G2725, pre_Normalized!G$5763, pre_Normalized!G$5764)</f>
        <v>0.75916232867584432</v>
      </c>
      <c r="H2725">
        <f>STANDARDIZE(pre_Normalized!H2725, pre_Normalized!H$5763, pre_Normalized!H$5764)</f>
        <v>1.8228971731355745</v>
      </c>
      <c r="I2725">
        <f>STANDARDIZE(pre_Normalized!I2725, pre_Normalized!I$5763, pre_Normalized!I$5764)</f>
        <v>0.69752859955091118</v>
      </c>
      <c r="J2725">
        <f>STANDARDIZE(pre_Normalized!J2725, pre_Normalized!J$5763, pre_Normalized!J$5764)</f>
        <v>1.2354519263637491</v>
      </c>
      <c r="K2725">
        <f>STANDARDIZE(pre_Normalized!K2725, pre_Normalized!K$5763, pre_Normalized!K$5764)</f>
        <v>-3.0555727971475285E-4</v>
      </c>
      <c r="L2725">
        <f>STANDARDIZE(pre_Normalized!L2725, pre_Normalized!L$5763, pre_Normalized!L$5764)</f>
        <v>-0.16683692217203661</v>
      </c>
      <c r="M2725">
        <f>STANDARDIZE(pre_Normalized!M2725, pre_Normalized!M$5763, pre_Normalized!M$5764)</f>
        <v>0.8458587876945044</v>
      </c>
      <c r="N2725">
        <f>STANDARDIZE(pre_Normalized!N2725, pre_Normalized!N$5763, pre_Normalized!N$5764)</f>
        <v>1.9816852093772914</v>
      </c>
      <c r="O2725">
        <f>STANDARDIZE(pre_Normalized!O2725, pre_Normalized!O$5763, pre_Normalized!O$5764)</f>
        <v>0.69632999604077217</v>
      </c>
      <c r="P2725">
        <f>STANDARDIZE(pre_Normalized!P2725, pre_Normalized!P$5763, pre_Normalized!P$5764)</f>
        <v>1.3888149062776658</v>
      </c>
      <c r="Q2725">
        <f>STANDARDIZE(pre_Normalized!Q2725, pre_Normalized!Q$5763, pre_Normalized!Q$5764)</f>
        <v>-0.18513058362735552</v>
      </c>
      <c r="R2725">
        <f>STANDARDIZE(pre_Normalized!R2725, pre_Normalized!R$5763, pre_Normalized!R$5764)</f>
        <v>-1.2007734573279596E-2</v>
      </c>
    </row>
    <row r="2726" spans="1:18" x14ac:dyDescent="0.3">
      <c r="A2726">
        <f>STANDARDIZE(pre_Normalized!A2726, pre_Normalized!A$5763, pre_Normalized!A$5764)</f>
        <v>0.870024539610041</v>
      </c>
      <c r="B2726">
        <f>STANDARDIZE(pre_Normalized!B2726, pre_Normalized!B$5763, pre_Normalized!B$5764)</f>
        <v>-1.9126053225101955E-2</v>
      </c>
      <c r="C2726">
        <f>STANDARDIZE(pre_Normalized!C2726, pre_Normalized!C$5763, pre_Normalized!C$5764)</f>
        <v>0.40682409383256468</v>
      </c>
      <c r="D2726">
        <f>STANDARDIZE(pre_Normalized!D2726, pre_Normalized!D$5763, pre_Normalized!D$5764)</f>
        <v>0.66484817134472529</v>
      </c>
      <c r="E2726">
        <f>STANDARDIZE(pre_Normalized!E2726, pre_Normalized!E$5763, pre_Normalized!E$5764)</f>
        <v>-0.41001997439636229</v>
      </c>
      <c r="F2726">
        <f>STANDARDIZE(pre_Normalized!F2726, pre_Normalized!F$5763, pre_Normalized!F$5764)</f>
        <v>0.46448239822049586</v>
      </c>
      <c r="G2726">
        <f>STANDARDIZE(pre_Normalized!G2726, pre_Normalized!G$5763, pre_Normalized!G$5764)</f>
        <v>0.36323423744626854</v>
      </c>
      <c r="H2726">
        <f>STANDARDIZE(pre_Normalized!H2726, pre_Normalized!H$5763, pre_Normalized!H$5764)</f>
        <v>2.3040909000098861</v>
      </c>
      <c r="I2726">
        <f>STANDARDIZE(pre_Normalized!I2726, pre_Normalized!I$5763, pre_Normalized!I$5764)</f>
        <v>0.77379958305265761</v>
      </c>
      <c r="J2726">
        <f>STANDARDIZE(pre_Normalized!J2726, pre_Normalized!J$5763, pre_Normalized!J$5764)</f>
        <v>1.955630356291578</v>
      </c>
      <c r="K2726">
        <f>STANDARDIZE(pre_Normalized!K2726, pre_Normalized!K$5763, pre_Normalized!K$5764)</f>
        <v>0.19525110173768781</v>
      </c>
      <c r="L2726">
        <f>STANDARDIZE(pre_Normalized!L2726, pre_Normalized!L$5763, pre_Normalized!L$5764)</f>
        <v>0.65643312368623574</v>
      </c>
      <c r="M2726">
        <f>STANDARDIZE(pre_Normalized!M2726, pre_Normalized!M$5763, pre_Normalized!M$5764)</f>
        <v>0.57067089417860239</v>
      </c>
      <c r="N2726">
        <f>STANDARDIZE(pre_Normalized!N2726, pre_Normalized!N$5763, pre_Normalized!N$5764)</f>
        <v>0.331872123135526</v>
      </c>
      <c r="O2726">
        <f>STANDARDIZE(pre_Normalized!O2726, pre_Normalized!O$5763, pre_Normalized!O$5764)</f>
        <v>1.5318750752614338</v>
      </c>
      <c r="P2726">
        <f>STANDARDIZE(pre_Normalized!P2726, pre_Normalized!P$5763, pre_Normalized!P$5764)</f>
        <v>1.6105738241518011</v>
      </c>
      <c r="Q2726">
        <f>STANDARDIZE(pre_Normalized!Q2726, pre_Normalized!Q$5763, pre_Normalized!Q$5764)</f>
        <v>-0.27899134955408539</v>
      </c>
      <c r="R2726">
        <f>STANDARDIZE(pre_Normalized!R2726, pre_Normalized!R$5763, pre_Normalized!R$5764)</f>
        <v>-0.29431202494919484</v>
      </c>
    </row>
    <row r="2727" spans="1:18" x14ac:dyDescent="0.3">
      <c r="A2727">
        <f>STANDARDIZE(pre_Normalized!A2727, pre_Normalized!A$5763, pre_Normalized!A$5764)</f>
        <v>0.71104587549331555</v>
      </c>
      <c r="B2727">
        <f>STANDARDIZE(pre_Normalized!B2727, pre_Normalized!B$5763, pre_Normalized!B$5764)</f>
        <v>-1.9126053225101955E-2</v>
      </c>
      <c r="C2727">
        <f>STANDARDIZE(pre_Normalized!C2727, pre_Normalized!C$5763, pre_Normalized!C$5764)</f>
        <v>-5.6750305850048158E-2</v>
      </c>
      <c r="D2727">
        <f>STANDARDIZE(pre_Normalized!D2727, pre_Normalized!D$5763, pre_Normalized!D$5764)</f>
        <v>-4.0812659118277814E-3</v>
      </c>
      <c r="E2727">
        <f>STANDARDIZE(pre_Normalized!E2727, pre_Normalized!E$5763, pre_Normalized!E$5764)</f>
        <v>-0.45383820610297587</v>
      </c>
      <c r="F2727">
        <f>STANDARDIZE(pre_Normalized!F2727, pre_Normalized!F$5763, pre_Normalized!F$5764)</f>
        <v>0.94932656808876059</v>
      </c>
      <c r="G2727">
        <f>STANDARDIZE(pre_Normalized!G2727, pre_Normalized!G$5763, pre_Normalized!G$5764)</f>
        <v>0.75916232867584432</v>
      </c>
      <c r="H2727">
        <f>STANDARDIZE(pre_Normalized!H2727, pre_Normalized!H$5763, pre_Normalized!H$5764)</f>
        <v>1.3951694159139645</v>
      </c>
      <c r="I2727">
        <f>STANDARDIZE(pre_Normalized!I2727, pre_Normalized!I$5763, pre_Normalized!I$5764)</f>
        <v>0.35430917379305221</v>
      </c>
      <c r="J2727">
        <f>STANDARDIZE(pre_Normalized!J2727, pre_Normalized!J$5763, pre_Normalized!J$5764)</f>
        <v>2.1356749637735351</v>
      </c>
      <c r="K2727">
        <f>STANDARDIZE(pre_Normalized!K2727, pre_Normalized!K$5763, pre_Normalized!K$5764)</f>
        <v>0.39080776075509038</v>
      </c>
      <c r="L2727">
        <f>STANDARDIZE(pre_Normalized!L2727, pre_Normalized!L$5763, pre_Normalized!L$5764)</f>
        <v>1.2551749752195247</v>
      </c>
      <c r="M2727">
        <f>STANDARDIZE(pre_Normalized!M2727, pre_Normalized!M$5763, pre_Normalized!M$5764)</f>
        <v>0.62570847288178288</v>
      </c>
      <c r="N2727">
        <f>STANDARDIZE(pre_Normalized!N2727, pre_Normalized!N$5763, pre_Normalized!N$5764)</f>
        <v>-0.2180655722783946</v>
      </c>
      <c r="O2727">
        <f>STANDARDIZE(pre_Normalized!O2727, pre_Normalized!O$5763, pre_Normalized!O$5764)</f>
        <v>1.6467625236542749</v>
      </c>
      <c r="P2727">
        <f>STANDARDIZE(pre_Normalized!P2727, pre_Normalized!P$5763, pre_Normalized!P$5764)</f>
        <v>1.9907319690788903</v>
      </c>
      <c r="Q2727">
        <f>STANDARDIZE(pre_Normalized!Q2727, pre_Normalized!Q$5763, pre_Normalized!Q$5764)</f>
        <v>-0.46671288140754497</v>
      </c>
      <c r="R2727">
        <f>STANDARDIZE(pre_Normalized!R2727, pre_Normalized!R$5763, pre_Normalized!R$5764)</f>
        <v>8.2093695552025545E-2</v>
      </c>
    </row>
    <row r="2728" spans="1:18" x14ac:dyDescent="0.3">
      <c r="A2728">
        <f>STANDARDIZE(pre_Normalized!A2728, pre_Normalized!A$5763, pre_Normalized!A$5764)</f>
        <v>0.870024539610041</v>
      </c>
      <c r="B2728">
        <f>STANDARDIZE(pre_Normalized!B2728, pre_Normalized!B$5763, pre_Normalized!B$5764)</f>
        <v>-1.9126053225101955E-2</v>
      </c>
      <c r="C2728">
        <f>STANDARDIZE(pre_Normalized!C2728, pre_Normalized!C$5763, pre_Normalized!C$5764)</f>
        <v>-0.18037014576541149</v>
      </c>
      <c r="D2728">
        <f>STANDARDIZE(pre_Normalized!D2728, pre_Normalized!D$5763, pre_Normalized!D$5764)</f>
        <v>9.1480082267679647E-2</v>
      </c>
      <c r="E2728">
        <f>STANDARDIZE(pre_Normalized!E2728, pre_Normalized!E$5763, pre_Normalized!E$5764)</f>
        <v>-0.27856527927652119</v>
      </c>
      <c r="F2728">
        <f>STANDARDIZE(pre_Normalized!F2728, pre_Normalized!F$5763, pre_Normalized!F$5764)</f>
        <v>-2.0361771647768912E-2</v>
      </c>
      <c r="G2728">
        <f>STANDARDIZE(pre_Normalized!G2728, pre_Normalized!G$5763, pre_Normalized!G$5764)</f>
        <v>-3.2693853783307289E-2</v>
      </c>
      <c r="H2728">
        <f>STANDARDIZE(pre_Normalized!H2728, pre_Normalized!H$5763, pre_Normalized!H$5764)</f>
        <v>1.3417034462612631</v>
      </c>
      <c r="I2728">
        <f>STANDARDIZE(pre_Normalized!I2728, pre_Normalized!I$5763, pre_Normalized!I$5764)</f>
        <v>0.12549622328781293</v>
      </c>
      <c r="J2728">
        <f>STANDARDIZE(pre_Normalized!J2728, pre_Normalized!J$5763, pre_Normalized!J$5764)</f>
        <v>2.0756600946128825</v>
      </c>
      <c r="K2728">
        <f>STANDARDIZE(pre_Normalized!K2728, pre_Normalized!K$5763, pre_Normalized!K$5764)</f>
        <v>-3.0555727971475285E-4</v>
      </c>
      <c r="L2728">
        <f>STANDARDIZE(pre_Normalized!L2728, pre_Normalized!L$5763, pre_Normalized!L$5764)</f>
        <v>1.2551749752195247</v>
      </c>
      <c r="M2728">
        <f>STANDARDIZE(pre_Normalized!M2728, pre_Normalized!M$5763, pre_Normalized!M$5764)</f>
        <v>2.0295107146798379E-2</v>
      </c>
      <c r="N2728">
        <f>STANDARDIZE(pre_Normalized!N2728, pre_Normalized!N$5763, pre_Normalized!N$5764)</f>
        <v>-0.2180655722783946</v>
      </c>
      <c r="O2728">
        <f>STANDARDIZE(pre_Normalized!O2728, pre_Normalized!O$5763, pre_Normalized!O$5764)</f>
        <v>1.6467625236542749</v>
      </c>
      <c r="P2728">
        <f>STANDARDIZE(pre_Normalized!P2728, pre_Normalized!P$5763, pre_Normalized!P$5764)</f>
        <v>1.6528136180325887</v>
      </c>
      <c r="Q2728">
        <f>STANDARDIZE(pre_Normalized!Q2728, pre_Normalized!Q$5763, pre_Normalized!Q$5764)</f>
        <v>-9.126981770062563E-2</v>
      </c>
      <c r="R2728">
        <f>STANDARDIZE(pre_Normalized!R2728, pre_Normalized!R$5763, pre_Normalized!R$5764)</f>
        <v>-0.57661631532510982</v>
      </c>
    </row>
    <row r="2729" spans="1:18" x14ac:dyDescent="0.3">
      <c r="A2729">
        <f>STANDARDIZE(pre_Normalized!A2729, pre_Normalized!A$5763, pre_Normalized!A$5764)</f>
        <v>0.71104587549331555</v>
      </c>
      <c r="B2729">
        <f>STANDARDIZE(pre_Normalized!B2729, pre_Normalized!B$5763, pre_Normalized!B$5764)</f>
        <v>-1.9126053225101955E-2</v>
      </c>
      <c r="C2729">
        <f>STANDARDIZE(pre_Normalized!C2729, pre_Normalized!C$5763, pre_Normalized!C$5764)</f>
        <v>-0.18037014576541149</v>
      </c>
      <c r="D2729">
        <f>STANDARDIZE(pre_Normalized!D2729, pre_Normalized!D$5763, pre_Normalized!D$5764)</f>
        <v>-9.9642614091335485E-2</v>
      </c>
      <c r="E2729">
        <f>STANDARDIZE(pre_Normalized!E2729, pre_Normalized!E$5763, pre_Normalized!E$5764)</f>
        <v>-0.32238351098313489</v>
      </c>
      <c r="F2729">
        <f>STANDARDIZE(pre_Normalized!F2729, pre_Normalized!F$5763, pre_Normalized!F$5764)</f>
        <v>0.46448239822049586</v>
      </c>
      <c r="G2729">
        <f>STANDARDIZE(pre_Normalized!G2729, pre_Normalized!G$5763, pre_Normalized!G$5764)</f>
        <v>0.23125820703640992</v>
      </c>
      <c r="H2729">
        <f>STANDARDIZE(pre_Normalized!H2729, pre_Normalized!H$5763, pre_Normalized!H$5764)</f>
        <v>0.70011181042884807</v>
      </c>
      <c r="I2729">
        <f>STANDARDIZE(pre_Normalized!I2729, pre_Normalized!I$5763, pre_Normalized!I$5764)</f>
        <v>0.35430917379305221</v>
      </c>
      <c r="J2729">
        <f>STANDARDIZE(pre_Normalized!J2729, pre_Normalized!J$5763, pre_Normalized!J$5764)</f>
        <v>1.4154965338457064</v>
      </c>
      <c r="K2729">
        <f>STANDARDIZE(pre_Normalized!K2729, pre_Normalized!K$5763, pre_Normalized!K$5764)</f>
        <v>0.19525110173768781</v>
      </c>
      <c r="L2729">
        <f>STANDARDIZE(pre_Normalized!L2729, pre_Normalized!L$5763, pre_Normalized!L$5764)</f>
        <v>1.3300177066611858</v>
      </c>
      <c r="M2729">
        <f>STANDARDIZE(pre_Normalized!M2729, pre_Normalized!M$5763, pre_Normalized!M$5764)</f>
        <v>2.0295107146798379E-2</v>
      </c>
      <c r="N2729">
        <f>STANDARDIZE(pre_Normalized!N2729, pre_Normalized!N$5763, pre_Normalized!N$5764)</f>
        <v>-0.2180655722783946</v>
      </c>
      <c r="O2729">
        <f>STANDARDIZE(pre_Normalized!O2729, pre_Normalized!O$5763, pre_Normalized!O$5764)</f>
        <v>1.5527637022419505</v>
      </c>
      <c r="P2729">
        <f>STANDARDIZE(pre_Normalized!P2729, pre_Normalized!P$5763, pre_Normalized!P$5764)</f>
        <v>1.6211337726219981</v>
      </c>
      <c r="Q2729">
        <f>STANDARDIZE(pre_Normalized!Q2729, pre_Normalized!Q$5763, pre_Normalized!Q$5764)</f>
        <v>-0.18513058362735552</v>
      </c>
      <c r="R2729">
        <f>STANDARDIZE(pre_Normalized!R2729, pre_Normalized!R$5763, pre_Normalized!R$5764)</f>
        <v>-0.67071774545041496</v>
      </c>
    </row>
    <row r="2730" spans="1:18" x14ac:dyDescent="0.3">
      <c r="A2730">
        <f>STANDARDIZE(pre_Normalized!A2730, pre_Normalized!A$5763, pre_Normalized!A$5764)</f>
        <v>0.71104587549331555</v>
      </c>
      <c r="B2730">
        <f>STANDARDIZE(pre_Normalized!B2730, pre_Normalized!B$5763, pre_Normalized!B$5764)</f>
        <v>-1.9126053225101955E-2</v>
      </c>
      <c r="C2730">
        <f>STANDARDIZE(pre_Normalized!C2730, pre_Normalized!C$5763, pre_Normalized!C$5764)</f>
        <v>-0.14946518578657061</v>
      </c>
      <c r="D2730">
        <f>STANDARDIZE(pre_Normalized!D2730, pre_Normalized!D$5763, pre_Normalized!D$5764)</f>
        <v>0.56928682316521784</v>
      </c>
      <c r="E2730">
        <f>STANDARDIZE(pre_Normalized!E2730, pre_Normalized!E$5763, pre_Normalized!E$5764)</f>
        <v>-5.9474120743452756E-2</v>
      </c>
      <c r="F2730">
        <f>STANDARDIZE(pre_Normalized!F2730, pre_Normalized!F$5763, pre_Normalized!F$5764)</f>
        <v>0.78771184479933898</v>
      </c>
      <c r="G2730">
        <f>STANDARDIZE(pre_Normalized!G2730, pre_Normalized!G$5763, pre_Normalized!G$5764)</f>
        <v>0.62718629826598571</v>
      </c>
      <c r="H2730">
        <f>STANDARDIZE(pre_Normalized!H2730, pre_Normalized!H$5763, pre_Normalized!H$5764)</f>
        <v>0.59317987112344561</v>
      </c>
      <c r="I2730">
        <f>STANDARDIZE(pre_Normalized!I2730, pre_Normalized!I$5763, pre_Normalized!I$5764)</f>
        <v>0.23990269854043259</v>
      </c>
      <c r="J2730">
        <f>STANDARDIZE(pre_Normalized!J2730, pre_Normalized!J$5763, pre_Normalized!J$5764)</f>
        <v>0.21519915063265868</v>
      </c>
      <c r="K2730">
        <f>STANDARDIZE(pre_Normalized!K2730, pre_Normalized!K$5763, pre_Normalized!K$5764)</f>
        <v>0.19525110173768781</v>
      </c>
      <c r="L2730">
        <f>STANDARDIZE(pre_Normalized!L2730, pre_Normalized!L$5763, pre_Normalized!L$5764)</f>
        <v>1.5545459009861691</v>
      </c>
      <c r="M2730">
        <f>STANDARDIZE(pre_Normalized!M2730, pre_Normalized!M$5763, pre_Normalized!M$5764)</f>
        <v>0.40555815806906131</v>
      </c>
      <c r="N2730">
        <f>STANDARDIZE(pre_Normalized!N2730, pre_Normalized!N$5763, pre_Normalized!N$5764)</f>
        <v>0.331872123135526</v>
      </c>
      <c r="O2730">
        <f>STANDARDIZE(pre_Normalized!O2730, pre_Normalized!O$5763, pre_Normalized!O$5764)</f>
        <v>-1.079203297303134</v>
      </c>
      <c r="P2730">
        <f>STANDARDIZE(pre_Normalized!P2730, pre_Normalized!P$5763, pre_Normalized!P$5764)</f>
        <v>-1.4623711806755031</v>
      </c>
      <c r="Q2730">
        <f>STANDARDIZE(pre_Normalized!Q2730, pre_Normalized!Q$5763, pre_Normalized!Q$5764)</f>
        <v>-1.1237382428946534</v>
      </c>
      <c r="R2730">
        <f>STANDARDIZE(pre_Normalized!R2730, pre_Normalized!R$5763, pre_Normalized!R$5764)</f>
        <v>-1.1412248960769402</v>
      </c>
    </row>
    <row r="2731" spans="1:18" x14ac:dyDescent="0.3">
      <c r="A2731">
        <f>STANDARDIZE(pre_Normalized!A2731, pre_Normalized!A$5763, pre_Normalized!A$5764)</f>
        <v>0.71104587549331555</v>
      </c>
      <c r="B2731">
        <f>STANDARDIZE(pre_Normalized!B2731, pre_Normalized!B$5763, pre_Normalized!B$5764)</f>
        <v>-1.9126053225101955E-2</v>
      </c>
      <c r="C2731">
        <f>STANDARDIZE(pre_Normalized!C2731, pre_Normalized!C$5763, pre_Normalized!C$5764)</f>
        <v>0.15958441400183784</v>
      </c>
      <c r="D2731">
        <f>STANDARDIZE(pre_Normalized!D2731, pre_Normalized!D$5763, pre_Normalized!D$5764)</f>
        <v>3.4361272685504463</v>
      </c>
      <c r="E2731">
        <f>STANDARDIZE(pre_Normalized!E2731, pre_Normalized!E$5763, pre_Normalized!E$5764)</f>
        <v>7.1980574376388218E-2</v>
      </c>
      <c r="F2731">
        <f>STANDARDIZE(pre_Normalized!F2731, pre_Normalized!F$5763, pre_Normalized!F$5764)</f>
        <v>0.94932656808876059</v>
      </c>
      <c r="G2731">
        <f>STANDARDIZE(pre_Normalized!G2731, pre_Normalized!G$5763, pre_Normalized!G$5764)</f>
        <v>0.75916232867584432</v>
      </c>
      <c r="H2731">
        <f>STANDARDIZE(pre_Normalized!H2731, pre_Normalized!H$5763, pre_Normalized!H$5764)</f>
        <v>0.16545211390183548</v>
      </c>
      <c r="I2731">
        <f>STANDARDIZE(pre_Normalized!I2731, pre_Normalized!I$5763, pre_Normalized!I$5764)</f>
        <v>0.46871564904567187</v>
      </c>
      <c r="J2731">
        <f>STANDARDIZE(pre_Normalized!J2731, pre_Normalized!J$5763, pre_Normalized!J$5764)</f>
        <v>0.27521401979331106</v>
      </c>
      <c r="K2731">
        <f>STANDARDIZE(pre_Normalized!K2731, pre_Normalized!K$5763, pre_Normalized!K$5764)</f>
        <v>-9.808388678841605E-2</v>
      </c>
      <c r="L2731">
        <f>STANDARDIZE(pre_Normalized!L2731, pre_Normalized!L$5763, pre_Normalized!L$5764)</f>
        <v>1.5545459009861691</v>
      </c>
      <c r="M2731">
        <f>STANDARDIZE(pre_Normalized!M2731, pre_Normalized!M$5763, pre_Normalized!M$5764)</f>
        <v>0.62570847288178288</v>
      </c>
      <c r="N2731">
        <f>STANDARDIZE(pre_Normalized!N2731, pre_Normalized!N$5763, pre_Normalized!N$5764)</f>
        <v>1.9816852093772914</v>
      </c>
      <c r="O2731">
        <f>STANDARDIZE(pre_Normalized!O2731, pre_Normalized!O$5763, pre_Normalized!O$5764)</f>
        <v>1.8138715394984073</v>
      </c>
      <c r="P2731">
        <f>STANDARDIZE(pre_Normalized!P2731, pre_Normalized!P$5763, pre_Normalized!P$5764)</f>
        <v>1.7795329996749518</v>
      </c>
      <c r="Q2731">
        <f>STANDARDIZE(pre_Normalized!Q2731, pre_Normalized!Q$5763, pre_Normalized!Q$5764)</f>
        <v>-0.65443441326100449</v>
      </c>
      <c r="R2731">
        <f>STANDARDIZE(pre_Normalized!R2731, pre_Normalized!R$5763, pre_Normalized!R$5764)</f>
        <v>-0.95302203582633027</v>
      </c>
    </row>
    <row r="2732" spans="1:18" x14ac:dyDescent="0.3">
      <c r="A2732">
        <f>STANDARDIZE(pre_Normalized!A2732, pre_Normalized!A$5763, pre_Normalized!A$5764)</f>
        <v>0.55206721137658998</v>
      </c>
      <c r="B2732">
        <f>STANDARDIZE(pre_Normalized!B2732, pre_Normalized!B$5763, pre_Normalized!B$5764)</f>
        <v>-1.9126053225101955E-2</v>
      </c>
      <c r="C2732">
        <f>STANDARDIZE(pre_Normalized!C2732, pre_Normalized!C$5763, pre_Normalized!C$5764)</f>
        <v>6.6869534065315192E-2</v>
      </c>
      <c r="D2732">
        <f>STANDARDIZE(pre_Normalized!D2732, pre_Normalized!D$5763, pre_Normalized!D$5764)</f>
        <v>0.76040951952423297</v>
      </c>
      <c r="E2732">
        <f>STANDARDIZE(pre_Normalized!E2732, pre_Normalized!E$5763, pre_Normalized!E$5764)</f>
        <v>2.2628921597070724</v>
      </c>
      <c r="F2732">
        <f>STANDARDIZE(pre_Normalized!F2732, pre_Normalized!F$5763, pre_Normalized!F$5764)</f>
        <v>1.7574001845358684</v>
      </c>
      <c r="G2732">
        <f>STANDARDIZE(pre_Normalized!G2732, pre_Normalized!G$5763, pre_Normalized!G$5764)</f>
        <v>2.0789226327744306</v>
      </c>
      <c r="H2732">
        <f>STANDARDIZE(pre_Normalized!H2732, pre_Normalized!H$5763, pre_Normalized!H$5764)</f>
        <v>-0.2622756433197746</v>
      </c>
      <c r="I2732">
        <f>STANDARDIZE(pre_Normalized!I2732, pre_Normalized!I$5763, pre_Normalized!I$5764)</f>
        <v>-0.25585869422091922</v>
      </c>
      <c r="J2732">
        <f>STANDARDIZE(pre_Normalized!J2732, pre_Normalized!J$5763, pre_Normalized!J$5764)</f>
        <v>0.15518428147200627</v>
      </c>
      <c r="K2732">
        <f>STANDARDIZE(pre_Normalized!K2732, pre_Normalized!K$5763, pre_Normalized!K$5764)</f>
        <v>-9.808388678841605E-2</v>
      </c>
      <c r="L2732">
        <f>STANDARDIZE(pre_Normalized!L2732, pre_Normalized!L$5763, pre_Normalized!L$5764)</f>
        <v>1.5545459009861691</v>
      </c>
      <c r="M2732">
        <f>STANDARDIZE(pre_Normalized!M2732, pre_Normalized!M$5763, pre_Normalized!M$5764)</f>
        <v>0.51563331547542224</v>
      </c>
      <c r="N2732">
        <f>STANDARDIZE(pre_Normalized!N2732, pre_Normalized!N$5763, pre_Normalized!N$5764)</f>
        <v>0.331872123135526</v>
      </c>
      <c r="O2732">
        <f>STANDARDIZE(pre_Normalized!O2732, pre_Normalized!O$5763, pre_Normalized!O$5764)</f>
        <v>2.0854236902451224</v>
      </c>
      <c r="P2732">
        <f>STANDARDIZE(pre_Normalized!P2732, pre_Normalized!P$5763, pre_Normalized!P$5764)</f>
        <v>-0.9026939117550663</v>
      </c>
      <c r="Q2732">
        <f>STANDARDIZE(pre_Normalized!Q2732, pre_Normalized!Q$5763, pre_Normalized!Q$5764)</f>
        <v>-0.84215594511446423</v>
      </c>
      <c r="R2732">
        <f>STANDARDIZE(pre_Normalized!R2732, pre_Normalized!R$5763, pre_Normalized!R$5764)</f>
        <v>-1.2353263262022454</v>
      </c>
    </row>
    <row r="2733" spans="1:18" x14ac:dyDescent="0.3">
      <c r="A2733">
        <f>STANDARDIZE(pre_Normalized!A2733, pre_Normalized!A$5763, pre_Normalized!A$5764)</f>
        <v>0.55206721137658998</v>
      </c>
      <c r="B2733">
        <f>STANDARDIZE(pre_Normalized!B2733, pre_Normalized!B$5763, pre_Normalized!B$5764)</f>
        <v>-1.9126053225101955E-2</v>
      </c>
      <c r="C2733">
        <f>STANDARDIZE(pre_Normalized!C2733, pre_Normalized!C$5763, pre_Normalized!C$5764)</f>
        <v>-8.7655265828889037E-2</v>
      </c>
      <c r="D2733">
        <f>STANDARDIZE(pre_Normalized!D2733, pre_Normalized!D$5763, pre_Normalized!D$5764)</f>
        <v>-9.9642614091335485E-2</v>
      </c>
      <c r="E2733">
        <f>STANDARDIZE(pre_Normalized!E2733, pre_Normalized!E$5763, pre_Normalized!E$5764)</f>
        <v>0.51016289144252513</v>
      </c>
      <c r="F2733">
        <f>STANDARDIZE(pre_Normalized!F2733, pre_Normalized!F$5763, pre_Normalized!F$5764)</f>
        <v>0.94932656808876059</v>
      </c>
      <c r="G2733">
        <f>STANDARDIZE(pre_Normalized!G2733, pre_Normalized!G$5763, pre_Normalized!G$5764)</f>
        <v>0.89113835908570294</v>
      </c>
      <c r="H2733">
        <f>STANDARDIZE(pre_Normalized!H2733, pre_Normalized!H$5763, pre_Normalized!H$5764)</f>
        <v>-0.15534370401437209</v>
      </c>
      <c r="I2733">
        <f>STANDARDIZE(pre_Normalized!I2733, pre_Normalized!I$5763, pre_Normalized!I$5764)</f>
        <v>-0.48467164472615853</v>
      </c>
      <c r="J2733">
        <f>STANDARDIZE(pre_Normalized!J2733, pre_Normalized!J$5763, pre_Normalized!J$5764)</f>
        <v>0.21519915063265868</v>
      </c>
      <c r="K2733">
        <f>STANDARDIZE(pre_Normalized!K2733, pre_Normalized!K$5763, pre_Normalized!K$5764)</f>
        <v>-9.808388678841605E-2</v>
      </c>
      <c r="L2733">
        <f>STANDARDIZE(pre_Normalized!L2733, pre_Normalized!L$5763, pre_Normalized!L$5764)</f>
        <v>1.5545459009861691</v>
      </c>
      <c r="M2733">
        <f>STANDARDIZE(pre_Normalized!M2733, pre_Normalized!M$5763, pre_Normalized!M$5764)</f>
        <v>0.35052057936588082</v>
      </c>
      <c r="N2733">
        <f>STANDARDIZE(pre_Normalized!N2733, pre_Normalized!N$5763, pre_Normalized!N$5764)</f>
        <v>-0.2180655722783946</v>
      </c>
      <c r="O2733">
        <f>STANDARDIZE(pre_Normalized!O2733, pre_Normalized!O$5763, pre_Normalized!O$5764)</f>
        <v>-1.1836464322057167</v>
      </c>
      <c r="P2733">
        <f>STANDARDIZE(pre_Normalized!P2733, pre_Normalized!P$5763, pre_Normalized!P$5764)</f>
        <v>-1.1772525719801863</v>
      </c>
      <c r="Q2733">
        <f>STANDARDIZE(pre_Normalized!Q2733, pre_Normalized!Q$5763, pre_Normalized!Q$5764)</f>
        <v>-0.84215594511446423</v>
      </c>
      <c r="R2733">
        <f>STANDARDIZE(pre_Normalized!R2733, pre_Normalized!R$5763, pre_Normalized!R$5764)</f>
        <v>-1.2353263262022454</v>
      </c>
    </row>
    <row r="2734" spans="1:18" x14ac:dyDescent="0.3">
      <c r="A2734">
        <f>STANDARDIZE(pre_Normalized!A2734, pre_Normalized!A$5763, pre_Normalized!A$5764)</f>
        <v>0.55206721137658998</v>
      </c>
      <c r="B2734">
        <f>STANDARDIZE(pre_Normalized!B2734, pre_Normalized!B$5763, pre_Normalized!B$5764)</f>
        <v>-1.9126053225101955E-2</v>
      </c>
      <c r="C2734">
        <f>STANDARDIZE(pre_Normalized!C2734, pre_Normalized!C$5763, pre_Normalized!C$5764)</f>
        <v>-8.7655265828889037E-2</v>
      </c>
      <c r="D2734">
        <f>STANDARDIZE(pre_Normalized!D2734, pre_Normalized!D$5763, pre_Normalized!D$5764)</f>
        <v>-0.57744935498887362</v>
      </c>
      <c r="E2734">
        <f>STANDARDIZE(pre_Normalized!E2734, pre_Normalized!E$5763, pre_Normalized!E$5764)</f>
        <v>-0.23474704756990747</v>
      </c>
      <c r="F2734">
        <f>STANDARDIZE(pre_Normalized!F2734, pre_Normalized!F$5763, pre_Normalized!F$5764)</f>
        <v>0.14125295164165266</v>
      </c>
      <c r="G2734">
        <f>STANDARDIZE(pre_Normalized!G2734, pre_Normalized!G$5763, pre_Normalized!G$5764)</f>
        <v>9.9282176626551324E-2</v>
      </c>
      <c r="H2734">
        <f>STANDARDIZE(pre_Normalized!H2734, pre_Normalized!H$5763, pre_Normalized!H$5764)</f>
        <v>-0.31574161297247588</v>
      </c>
      <c r="I2734">
        <f>STANDARDIZE(pre_Normalized!I2734, pre_Normalized!I$5763, pre_Normalized!I$5764)</f>
        <v>0.16363171503868615</v>
      </c>
      <c r="J2734">
        <f>STANDARDIZE(pre_Normalized!J2734, pre_Normalized!J$5763, pre_Normalized!J$5764)</f>
        <v>-0.204904933491908</v>
      </c>
      <c r="K2734">
        <f>STANDARDIZE(pre_Normalized!K2734, pre_Normalized!K$5763, pre_Normalized!K$5764)</f>
        <v>-9.808388678841605E-2</v>
      </c>
      <c r="L2734">
        <f>STANDARDIZE(pre_Normalized!L2734, pre_Normalized!L$5763, pre_Normalized!L$5764)</f>
        <v>1.5545459009861691</v>
      </c>
      <c r="M2734">
        <f>STANDARDIZE(pre_Normalized!M2734, pre_Normalized!M$5763, pre_Normalized!M$5764)</f>
        <v>0.29548300066270039</v>
      </c>
      <c r="N2734">
        <f>STANDARDIZE(pre_Normalized!N2734, pre_Normalized!N$5763, pre_Normalized!N$5764)</f>
        <v>-0.2180655722783946</v>
      </c>
      <c r="O2734">
        <f>STANDARDIZE(pre_Normalized!O2734, pre_Normalized!O$5763, pre_Normalized!O$5764)</f>
        <v>-1.1105362377739088</v>
      </c>
      <c r="P2734">
        <f>STANDARDIZE(pre_Normalized!P2734, pre_Normalized!P$5763, pre_Normalized!P$5764)</f>
        <v>-0.98717349951664168</v>
      </c>
      <c r="Q2734">
        <f>STANDARDIZE(pre_Normalized!Q2734, pre_Normalized!Q$5763, pre_Normalized!Q$5764)</f>
        <v>-1.1237382428946534</v>
      </c>
      <c r="R2734">
        <f>STANDARDIZE(pre_Normalized!R2734, pre_Normalized!R$5763, pre_Normalized!R$5764)</f>
        <v>-0.95302203582633027</v>
      </c>
    </row>
    <row r="2735" spans="1:18" x14ac:dyDescent="0.3">
      <c r="A2735">
        <f>STANDARDIZE(pre_Normalized!A2735, pre_Normalized!A$5763, pre_Normalized!A$5764)</f>
        <v>0.55206721137658998</v>
      </c>
      <c r="B2735">
        <f>STANDARDIZE(pre_Normalized!B2735, pre_Normalized!B$5763, pre_Normalized!B$5764)</f>
        <v>-1.9126053225101955E-2</v>
      </c>
      <c r="C2735">
        <f>STANDARDIZE(pre_Normalized!C2735, pre_Normalized!C$5763, pre_Normalized!C$5764)</f>
        <v>0.34501417387488292</v>
      </c>
      <c r="D2735">
        <f>STANDARDIZE(pre_Normalized!D2735, pre_Normalized!D$5763, pre_Normalized!D$5764)</f>
        <v>-9.9642614091335485E-2</v>
      </c>
      <c r="E2735">
        <f>STANDARDIZE(pre_Normalized!E2735, pre_Normalized!E$5763, pre_Normalized!E$5764)</f>
        <v>1.4741639889880263</v>
      </c>
      <c r="F2735">
        <f>STANDARDIZE(pre_Normalized!F2735, pre_Normalized!F$5763, pre_Normalized!F$5764)</f>
        <v>0.62609712150991748</v>
      </c>
      <c r="G2735">
        <f>STANDARDIZE(pre_Normalized!G2735, pre_Normalized!G$5763, pre_Normalized!G$5764)</f>
        <v>1.0231143894955617</v>
      </c>
      <c r="H2735">
        <f>STANDARDIZE(pre_Normalized!H2735, pre_Normalized!H$5763, pre_Normalized!H$5764)</f>
        <v>-0.74346937019408599</v>
      </c>
      <c r="I2735">
        <f>STANDARDIZE(pre_Normalized!I2735, pre_Normalized!I$5763, pre_Normalized!I$5764)</f>
        <v>0.46871564904567187</v>
      </c>
      <c r="J2735">
        <f>STANDARDIZE(pre_Normalized!J2735, pre_Normalized!J$5763, pre_Normalized!J$5764)</f>
        <v>-0.14489006433125562</v>
      </c>
      <c r="K2735">
        <f>STANDARDIZE(pre_Normalized!K2735, pre_Normalized!K$5763, pre_Normalized!K$5764)</f>
        <v>-9.808388678841605E-2</v>
      </c>
      <c r="L2735">
        <f>STANDARDIZE(pre_Normalized!L2735, pre_Normalized!L$5763, pre_Normalized!L$5764)</f>
        <v>1.6293886324278302</v>
      </c>
      <c r="M2735">
        <f>STANDARDIZE(pre_Normalized!M2735, pre_Normalized!M$5763, pre_Normalized!M$5764)</f>
        <v>0.29548300066270039</v>
      </c>
      <c r="N2735">
        <f>STANDARDIZE(pre_Normalized!N2735, pre_Normalized!N$5763, pre_Normalized!N$5764)</f>
        <v>-0.2180655722783946</v>
      </c>
      <c r="O2735">
        <f>STANDARDIZE(pre_Normalized!O2735, pre_Normalized!O$5763, pre_Normalized!O$5764)</f>
        <v>-1.2880895671082995</v>
      </c>
      <c r="P2735">
        <f>STANDARDIZE(pre_Normalized!P2735, pre_Normalized!P$5763, pre_Normalized!P$5764)</f>
        <v>-0.82877427246368784</v>
      </c>
      <c r="Q2735">
        <f>STANDARDIZE(pre_Normalized!Q2735, pre_Normalized!Q$5763, pre_Normalized!Q$5764)</f>
        <v>-1.4991813066015729</v>
      </c>
      <c r="R2735">
        <f>STANDARDIZE(pre_Normalized!R2735, pre_Normalized!R$5763, pre_Normalized!R$5764)</f>
        <v>-1.0471234659516351</v>
      </c>
    </row>
    <row r="2736" spans="1:18" x14ac:dyDescent="0.3">
      <c r="A2736">
        <f>STANDARDIZE(pre_Normalized!A2736, pre_Normalized!A$5763, pre_Normalized!A$5764)</f>
        <v>0.55206721137658998</v>
      </c>
      <c r="B2736">
        <f>STANDARDIZE(pre_Normalized!B2736, pre_Normalized!B$5763, pre_Normalized!B$5764)</f>
        <v>0.77917877702269711</v>
      </c>
      <c r="C2736">
        <f>STANDARDIZE(pre_Normalized!C2736, pre_Normalized!C$5763, pre_Normalized!C$5764)</f>
        <v>0.31410921389604207</v>
      </c>
      <c r="D2736">
        <f>STANDARDIZE(pre_Normalized!D2736, pre_Normalized!D$5763, pre_Normalized!D$5764)</f>
        <v>0.28260277862669503</v>
      </c>
      <c r="E2736">
        <f>STANDARDIZE(pre_Normalized!E2736, pre_Normalized!E$5763, pre_Normalized!E$5764)</f>
        <v>-0.41001997439636229</v>
      </c>
      <c r="F2736">
        <f>STANDARDIZE(pre_Normalized!F2736, pre_Normalized!F$5763, pre_Normalized!F$5764)</f>
        <v>1.1109412913781822</v>
      </c>
      <c r="G2736">
        <f>STANDARDIZE(pre_Normalized!G2736, pre_Normalized!G$5763, pre_Normalized!G$5764)</f>
        <v>0.75916232867584432</v>
      </c>
      <c r="H2736">
        <f>STANDARDIZE(pre_Normalized!H2736, pre_Normalized!H$5763, pre_Normalized!H$5764)</f>
        <v>-1.0107992184575922</v>
      </c>
      <c r="I2736">
        <f>STANDARDIZE(pre_Normalized!I2736, pre_Normalized!I$5763, pre_Normalized!I$5764)</f>
        <v>1.1170190088105165</v>
      </c>
      <c r="J2736">
        <f>STANDARDIZE(pre_Normalized!J2736, pre_Normalized!J$5763, pre_Normalized!J$5764)</f>
        <v>-0.38494954097386513</v>
      </c>
      <c r="K2736">
        <f>STANDARDIZE(pre_Normalized!K2736, pre_Normalized!K$5763, pre_Normalized!K$5764)</f>
        <v>-9.808388678841605E-2</v>
      </c>
      <c r="L2736">
        <f>STANDARDIZE(pre_Normalized!L2736, pre_Normalized!L$5763, pre_Normalized!L$5764)</f>
        <v>1.6293886324278302</v>
      </c>
      <c r="M2736">
        <f>STANDARDIZE(pre_Normalized!M2736, pre_Normalized!M$5763, pre_Normalized!M$5764)</f>
        <v>0.18540784325633974</v>
      </c>
      <c r="N2736">
        <f>STANDARDIZE(pre_Normalized!N2736, pre_Normalized!N$5763, pre_Normalized!N$5764)</f>
        <v>0.331872123135526</v>
      </c>
      <c r="O2736">
        <f>STANDARDIZE(pre_Normalized!O2736, pre_Normalized!O$5763, pre_Normalized!O$5764)</f>
        <v>1.3229888054562684</v>
      </c>
      <c r="P2736">
        <f>STANDARDIZE(pre_Normalized!P2736, pre_Normalized!P$5763, pre_Normalized!P$5764)</f>
        <v>1.4099348032180596</v>
      </c>
      <c r="Q2736">
        <f>STANDARDIZE(pre_Normalized!Q2736, pre_Normalized!Q$5763, pre_Normalized!Q$5764)</f>
        <v>-1.405320540674843</v>
      </c>
      <c r="R2736">
        <f>STANDARDIZE(pre_Normalized!R2736, pre_Normalized!R$5763, pre_Normalized!R$5764)</f>
        <v>-0.85892060570102513</v>
      </c>
    </row>
    <row r="2737" spans="1:18" x14ac:dyDescent="0.3">
      <c r="A2737">
        <f>STANDARDIZE(pre_Normalized!A2737, pre_Normalized!A$5763, pre_Normalized!A$5764)</f>
        <v>0.55206721137658998</v>
      </c>
      <c r="B2737">
        <f>STANDARDIZE(pre_Normalized!B2737, pre_Normalized!B$5763, pre_Normalized!B$5764)</f>
        <v>0.77917877702269711</v>
      </c>
      <c r="C2737">
        <f>STANDARDIZE(pre_Normalized!C2737, pre_Normalized!C$5763, pre_Normalized!C$5764)</f>
        <v>0.5304439337479282</v>
      </c>
      <c r="D2737">
        <f>STANDARDIZE(pre_Normalized!D2737, pre_Normalized!D$5763, pre_Normalized!D$5764)</f>
        <v>0.76040951952423297</v>
      </c>
      <c r="E2737">
        <f>STANDARDIZE(pre_Normalized!E2737, pre_Normalized!E$5763, pre_Normalized!E$5764)</f>
        <v>-0.49765643780958962</v>
      </c>
      <c r="F2737">
        <f>STANDARDIZE(pre_Normalized!F2737, pre_Normalized!F$5763, pre_Normalized!F$5764)</f>
        <v>1.1109412913781822</v>
      </c>
      <c r="G2737">
        <f>STANDARDIZE(pre_Normalized!G2737, pre_Normalized!G$5763, pre_Normalized!G$5764)</f>
        <v>0.75916232867584432</v>
      </c>
      <c r="H2737">
        <f>STANDARDIZE(pre_Normalized!H2737, pre_Normalized!H$5763, pre_Normalized!H$5764)</f>
        <v>-1.1765437243809662</v>
      </c>
      <c r="I2737">
        <f>STANDARDIZE(pre_Normalized!I2737, pre_Normalized!I$5763, pre_Normalized!I$5764)</f>
        <v>4.9225239786066501E-2</v>
      </c>
      <c r="J2737">
        <f>STANDARDIZE(pre_Normalized!J2737, pre_Normalized!J$5763, pre_Normalized!J$5764)</f>
        <v>-0.32493467181321278</v>
      </c>
      <c r="K2737">
        <f>STANDARDIZE(pre_Normalized!K2737, pre_Normalized!K$5763, pre_Normalized!K$5764)</f>
        <v>-9.808388678841605E-2</v>
      </c>
      <c r="L2737">
        <f>STANDARDIZE(pre_Normalized!L2737, pre_Normalized!L$5763, pre_Normalized!L$5764)</f>
        <v>1.9287595581944748</v>
      </c>
      <c r="M2737">
        <f>STANDARDIZE(pre_Normalized!M2737, pre_Normalized!M$5763, pre_Normalized!M$5764)</f>
        <v>0.46059573677224175</v>
      </c>
      <c r="N2737">
        <f>STANDARDIZE(pre_Normalized!N2737, pre_Normalized!N$5763, pre_Normalized!N$5764)</f>
        <v>0.88180981854944773</v>
      </c>
      <c r="O2737">
        <f>STANDARDIZE(pre_Normalized!O2737, pre_Normalized!O$5763, pre_Normalized!O$5764)</f>
        <v>0.58144254764793124</v>
      </c>
      <c r="P2737">
        <f>STANDARDIZE(pre_Normalized!P2737, pre_Normalized!P$5763, pre_Normalized!P$5764)</f>
        <v>0.54401902866191199</v>
      </c>
      <c r="Q2737">
        <f>STANDARDIZE(pre_Normalized!Q2737, pre_Normalized!Q$5763, pre_Normalized!Q$5764)</f>
        <v>-0.37285211548081526</v>
      </c>
      <c r="R2737">
        <f>STANDARDIZE(pre_Normalized!R2737, pre_Normalized!R$5763, pre_Normalized!R$5764)</f>
        <v>-0.4825148851998049</v>
      </c>
    </row>
    <row r="2738" spans="1:18" x14ac:dyDescent="0.3">
      <c r="A2738">
        <f>STANDARDIZE(pre_Normalized!A2738, pre_Normalized!A$5763, pre_Normalized!A$5764)</f>
        <v>0.55206721137658998</v>
      </c>
      <c r="B2738">
        <f>STANDARDIZE(pre_Normalized!B2738, pre_Normalized!B$5763, pre_Normalized!B$5764)</f>
        <v>-1.9126053225101955E-2</v>
      </c>
      <c r="C2738">
        <f>STANDARDIZE(pre_Normalized!C2738, pre_Normalized!C$5763, pre_Normalized!C$5764)</f>
        <v>0.65406377366329138</v>
      </c>
      <c r="D2738">
        <f>STANDARDIZE(pre_Normalized!D2738, pre_Normalized!D$5763, pre_Normalized!D$5764)</f>
        <v>1.0470935640627559</v>
      </c>
      <c r="E2738">
        <f>STANDARDIZE(pre_Normalized!E2738, pre_Normalized!E$5763, pre_Normalized!E$5764)</f>
        <v>-0.41001997439636229</v>
      </c>
      <c r="F2738">
        <f>STANDARDIZE(pre_Normalized!F2738, pre_Normalized!F$5763, pre_Normalized!F$5764)</f>
        <v>0.46448239822049586</v>
      </c>
      <c r="G2738">
        <f>STANDARDIZE(pre_Normalized!G2738, pre_Normalized!G$5763, pre_Normalized!G$5764)</f>
        <v>0.36323423744626854</v>
      </c>
      <c r="H2738">
        <f>STANDARDIZE(pre_Normalized!H2738, pre_Normalized!H$5763, pre_Normalized!H$5764)</f>
        <v>-1.2300096940336676</v>
      </c>
      <c r="I2738">
        <f>STANDARDIZE(pre_Normalized!I2738, pre_Normalized!I$5763, pre_Normalized!I$5764)</f>
        <v>0.31617368204217899</v>
      </c>
      <c r="J2738">
        <f>STANDARDIZE(pre_Normalized!J2738, pre_Normalized!J$5763, pre_Normalized!J$5764)</f>
        <v>-0.44496441013451754</v>
      </c>
      <c r="K2738">
        <f>STANDARDIZE(pre_Normalized!K2738, pre_Normalized!K$5763, pre_Normalized!K$5764)</f>
        <v>-3.0555727971475285E-4</v>
      </c>
      <c r="L2738">
        <f>STANDARDIZE(pre_Normalized!L2738, pre_Normalized!L$5763, pre_Normalized!L$5764)</f>
        <v>1.9287595581944748</v>
      </c>
      <c r="M2738">
        <f>STANDARDIZE(pre_Normalized!M2738, pre_Normalized!M$5763, pre_Normalized!M$5764)</f>
        <v>-8.9780050259562275E-2</v>
      </c>
      <c r="N2738">
        <f>STANDARDIZE(pre_Normalized!N2738, pre_Normalized!N$5763, pre_Normalized!N$5764)</f>
        <v>0.88180981854944773</v>
      </c>
      <c r="O2738">
        <f>STANDARDIZE(pre_Normalized!O2738, pre_Normalized!O$5763, pre_Normalized!O$5764)</f>
        <v>0.39344490482328232</v>
      </c>
      <c r="P2738">
        <f>STANDARDIZE(pre_Normalized!P2738, pre_Normalized!P$5763, pre_Normalized!P$5764)</f>
        <v>0.30114021384738276</v>
      </c>
      <c r="Q2738">
        <f>STANDARDIZE(pre_Normalized!Q2738, pre_Normalized!Q$5763, pre_Normalized!Q$5764)</f>
        <v>0.19031248007956358</v>
      </c>
      <c r="R2738">
        <f>STANDARDIZE(pre_Normalized!R2738, pre_Normalized!R$5763, pre_Normalized!R$5764)</f>
        <v>0.45849941605324596</v>
      </c>
    </row>
    <row r="2739" spans="1:18" x14ac:dyDescent="0.3">
      <c r="A2739">
        <f>STANDARDIZE(pre_Normalized!A2739, pre_Normalized!A$5763, pre_Normalized!A$5764)</f>
        <v>0.55206721137658998</v>
      </c>
      <c r="B2739">
        <f>STANDARDIZE(pre_Normalized!B2739, pre_Normalized!B$5763, pre_Normalized!B$5764)</f>
        <v>0.77917877702269711</v>
      </c>
      <c r="C2739">
        <f>STANDARDIZE(pre_Normalized!C2739, pre_Normalized!C$5763, pre_Normalized!C$5764)</f>
        <v>0.49953897376908735</v>
      </c>
      <c r="D2739">
        <f>STANDARDIZE(pre_Normalized!D2739, pre_Normalized!D$5763, pre_Normalized!D$5764)</f>
        <v>1.1426549122422636</v>
      </c>
      <c r="E2739">
        <f>STANDARDIZE(pre_Normalized!E2739, pre_Normalized!E$5763, pre_Normalized!E$5764)</f>
        <v>-0.49765643780958962</v>
      </c>
      <c r="F2739">
        <f>STANDARDIZE(pre_Normalized!F2739, pre_Normalized!F$5763, pre_Normalized!F$5764)</f>
        <v>0.46448239822049586</v>
      </c>
      <c r="G2739">
        <f>STANDARDIZE(pre_Normalized!G2739, pre_Normalized!G$5763, pre_Normalized!G$5764)</f>
        <v>0.23125820703640992</v>
      </c>
      <c r="H2739">
        <f>STANDARDIZE(pre_Normalized!H2739, pre_Normalized!H$5763, pre_Normalized!H$5764)</f>
        <v>-1.2246630970683974</v>
      </c>
      <c r="I2739">
        <f>STANDARDIZE(pre_Normalized!I2739, pre_Normalized!I$5763, pre_Normalized!I$5764)</f>
        <v>-0.4084006612244121</v>
      </c>
      <c r="J2739">
        <f>STANDARDIZE(pre_Normalized!J2739, pre_Normalized!J$5763, pre_Normalized!J$5764)</f>
        <v>0.27521401979331106</v>
      </c>
      <c r="K2739">
        <f>STANDARDIZE(pre_Normalized!K2739, pre_Normalized!K$5763, pre_Normalized!K$5764)</f>
        <v>-9.808388678841605E-2</v>
      </c>
      <c r="L2739">
        <f>STANDARDIZE(pre_Normalized!L2739, pre_Normalized!L$5763, pre_Normalized!L$5764)</f>
        <v>1.9287595581944748</v>
      </c>
      <c r="M2739">
        <f>STANDARDIZE(pre_Normalized!M2739, pre_Normalized!M$5763, pre_Normalized!M$5764)</f>
        <v>-0.19985520766592318</v>
      </c>
      <c r="N2739">
        <f>STANDARDIZE(pre_Normalized!N2739, pre_Normalized!N$5763, pre_Normalized!N$5764)</f>
        <v>0.88180981854944773</v>
      </c>
      <c r="O2739">
        <f>STANDARDIZE(pre_Normalized!O2739, pre_Normalized!O$5763, pre_Normalized!O$5764)</f>
        <v>0.43522215878431542</v>
      </c>
      <c r="P2739">
        <f>STANDARDIZE(pre_Normalized!P2739, pre_Normalized!P$5763, pre_Normalized!P$5764)</f>
        <v>0.39617975007915507</v>
      </c>
      <c r="Q2739">
        <f>STANDARDIZE(pre_Normalized!Q2739, pre_Normalized!Q$5763, pre_Normalized!Q$5764)</f>
        <v>0.47189477785975281</v>
      </c>
      <c r="R2739">
        <f>STANDARDIZE(pre_Normalized!R2739, pre_Normalized!R$5763, pre_Normalized!R$5764)</f>
        <v>0.17619512567733048</v>
      </c>
    </row>
    <row r="2740" spans="1:18" x14ac:dyDescent="0.3">
      <c r="A2740">
        <f>STANDARDIZE(pre_Normalized!A2740, pre_Normalized!A$5763, pre_Normalized!A$5764)</f>
        <v>0.55206721137658998</v>
      </c>
      <c r="B2740">
        <f>STANDARDIZE(pre_Normalized!B2740, pre_Normalized!B$5763, pre_Normalized!B$5764)</f>
        <v>-1.9126053225101955E-2</v>
      </c>
      <c r="C2740">
        <f>STANDARDIZE(pre_Normalized!C2740, pre_Normalized!C$5763, pre_Normalized!C$5764)</f>
        <v>5.0596141076336039E-3</v>
      </c>
      <c r="D2740">
        <f>STANDARDIZE(pre_Normalized!D2740, pre_Normalized!D$5763, pre_Normalized!D$5764)</f>
        <v>-0.19520396227084319</v>
      </c>
      <c r="E2740">
        <f>STANDARDIZE(pre_Normalized!E2740, pre_Normalized!E$5763, pre_Normalized!E$5764)</f>
        <v>-0.58529290122281696</v>
      </c>
      <c r="F2740">
        <f>STANDARDIZE(pre_Normalized!F2740, pre_Normalized!F$5763, pre_Normalized!F$5764)</f>
        <v>-0.63449772014757089</v>
      </c>
      <c r="G2740">
        <f>STANDARDIZE(pre_Normalized!G2740, pre_Normalized!G$5763, pre_Normalized!G$5764)</f>
        <v>-0.70577160887358614</v>
      </c>
      <c r="H2740">
        <f>STANDARDIZE(pre_Normalized!H2740, pre_Normalized!H$5763, pre_Normalized!H$5764)</f>
        <v>-0.47613952193057968</v>
      </c>
      <c r="I2740">
        <f>STANDARDIZE(pre_Normalized!I2740, pre_Normalized!I$5763, pre_Normalized!I$5764)</f>
        <v>-0.67534910348052457</v>
      </c>
      <c r="J2740">
        <f>STANDARDIZE(pre_Normalized!J2740, pre_Normalized!J$5763, pre_Normalized!J$5764)</f>
        <v>0.15518428147200627</v>
      </c>
      <c r="K2740">
        <f>STANDARDIZE(pre_Normalized!K2740, pre_Normalized!K$5763, pre_Normalized!K$5764)</f>
        <v>-9.808388678841605E-2</v>
      </c>
      <c r="L2740">
        <f>STANDARDIZE(pre_Normalized!L2740, pre_Normalized!L$5763, pre_Normalized!L$5764)</f>
        <v>1.7790740953111526</v>
      </c>
      <c r="M2740">
        <f>STANDARDIZE(pre_Normalized!M2740, pre_Normalized!M$5763, pre_Normalized!M$5764)</f>
        <v>-0.69519341599454676</v>
      </c>
      <c r="N2740">
        <f>STANDARDIZE(pre_Normalized!N2740, pre_Normalized!N$5763, pre_Normalized!N$5764)</f>
        <v>-0.2180655722783946</v>
      </c>
      <c r="O2740">
        <f>STANDARDIZE(pre_Normalized!O2740, pre_Normalized!O$5763, pre_Normalized!O$5764)</f>
        <v>0.35166765086224927</v>
      </c>
      <c r="P2740">
        <f>STANDARDIZE(pre_Normalized!P2740, pre_Normalized!P$5763, pre_Normalized!P$5764)</f>
        <v>0.39617975007915507</v>
      </c>
      <c r="Q2740">
        <f>STANDARDIZE(pre_Normalized!Q2740, pre_Normalized!Q$5763, pre_Normalized!Q$5764)</f>
        <v>1.2227809052735914</v>
      </c>
      <c r="R2740">
        <f>STANDARDIZE(pre_Normalized!R2740, pre_Normalized!R$5763, pre_Normalized!R$5764)</f>
        <v>1.8700208679328219</v>
      </c>
    </row>
    <row r="2741" spans="1:18" x14ac:dyDescent="0.3">
      <c r="A2741">
        <f>STANDARDIZE(pre_Normalized!A2741, pre_Normalized!A$5763, pre_Normalized!A$5764)</f>
        <v>0.55206721137658998</v>
      </c>
      <c r="B2741">
        <f>STANDARDIZE(pre_Normalized!B2741, pre_Normalized!B$5763, pre_Normalized!B$5764)</f>
        <v>-1.9126053225101955E-2</v>
      </c>
      <c r="C2741">
        <f>STANDARDIZE(pre_Normalized!C2741, pre_Normalized!C$5763, pre_Normalized!C$5764)</f>
        <v>-2.5845345871207275E-2</v>
      </c>
      <c r="D2741">
        <f>STANDARDIZE(pre_Normalized!D2741, pre_Normalized!D$5763, pre_Normalized!D$5764)</f>
        <v>-4.0812659118277814E-3</v>
      </c>
      <c r="E2741">
        <f>STANDARDIZE(pre_Normalized!E2741, pre_Normalized!E$5763, pre_Normalized!E$5764)</f>
        <v>-0.41001997439636229</v>
      </c>
      <c r="F2741">
        <f>STANDARDIZE(pre_Normalized!F2741, pre_Normalized!F$5763, pre_Normalized!F$5764)</f>
        <v>-0.73146655412122397</v>
      </c>
      <c r="G2741">
        <f>STANDARDIZE(pre_Normalized!G2741, pre_Normalized!G$5763, pre_Normalized!G$5764)</f>
        <v>-0.71896921191457208</v>
      </c>
      <c r="H2741">
        <f>STANDARDIZE(pre_Normalized!H2741, pre_Normalized!H$5763, pre_Normalized!H$5764)</f>
        <v>-0.58307146123598219</v>
      </c>
      <c r="I2741">
        <f>STANDARDIZE(pre_Normalized!I2741, pre_Normalized!I$5763, pre_Normalized!I$5764)</f>
        <v>-0.94229754573663715</v>
      </c>
      <c r="J2741">
        <f>STANDARDIZE(pre_Normalized!J2741, pre_Normalized!J$5763, pre_Normalized!J$5764)</f>
        <v>0.63530323475722539</v>
      </c>
      <c r="K2741">
        <f>STANDARDIZE(pre_Normalized!K2741, pre_Normalized!K$5763, pre_Normalized!K$5764)</f>
        <v>-9.808388678841605E-2</v>
      </c>
      <c r="L2741">
        <f>STANDARDIZE(pre_Normalized!L2741, pre_Normalized!L$5763, pre_Normalized!L$5764)</f>
        <v>1.6293886324278302</v>
      </c>
      <c r="M2741">
        <f>STANDARDIZE(pre_Normalized!M2741, pre_Normalized!M$5763, pre_Normalized!M$5764)</f>
        <v>-0.53008067988500551</v>
      </c>
      <c r="N2741">
        <f>STANDARDIZE(pre_Normalized!N2741, pre_Normalized!N$5763, pre_Normalized!N$5764)</f>
        <v>-0.2180655722783946</v>
      </c>
      <c r="O2741">
        <f>STANDARDIZE(pre_Normalized!O2741, pre_Normalized!O$5763, pre_Normalized!O$5764)</f>
        <v>0.42477784529405715</v>
      </c>
      <c r="P2741">
        <f>STANDARDIZE(pre_Normalized!P2741, pre_Normalized!P$5763, pre_Normalized!P$5764)</f>
        <v>0.51233918325132122</v>
      </c>
      <c r="Q2741">
        <f>STANDARDIZE(pre_Normalized!Q2741, pre_Normalized!Q$5763, pre_Normalized!Q$5764)</f>
        <v>2.5909482261038319E-3</v>
      </c>
      <c r="R2741">
        <f>STANDARDIZE(pre_Normalized!R2741, pre_Normalized!R$5763, pre_Normalized!R$5764)</f>
        <v>0.55260084617855065</v>
      </c>
    </row>
    <row r="2742" spans="1:18" x14ac:dyDescent="0.3">
      <c r="A2742">
        <f>STANDARDIZE(pre_Normalized!A2742, pre_Normalized!A$5763, pre_Normalized!A$5764)</f>
        <v>0.55206721137658998</v>
      </c>
      <c r="B2742">
        <f>STANDARDIZE(pre_Normalized!B2742, pre_Normalized!B$5763, pre_Normalized!B$5764)</f>
        <v>-1.9126053225101955E-2</v>
      </c>
      <c r="C2742">
        <f>STANDARDIZE(pre_Normalized!C2742, pre_Normalized!C$5763, pre_Normalized!C$5764)</f>
        <v>6.6869534065315192E-2</v>
      </c>
      <c r="D2742">
        <f>STANDARDIZE(pre_Normalized!D2742, pre_Normalized!D$5763, pre_Normalized!D$5764)</f>
        <v>0.28260277862669503</v>
      </c>
      <c r="E2742">
        <f>STANDARDIZE(pre_Normalized!E2742, pre_Normalized!E$5763, pre_Normalized!E$5764)</f>
        <v>-0.58529290122281696</v>
      </c>
      <c r="F2742">
        <f>STANDARDIZE(pre_Normalized!F2742, pre_Normalized!F$5763, pre_Normalized!F$5764)</f>
        <v>-0.56985183083180235</v>
      </c>
      <c r="G2742">
        <f>STANDARDIZE(pre_Normalized!G2742, pre_Normalized!G$5763, pre_Normalized!G$5764)</f>
        <v>-0.65298119670964272</v>
      </c>
      <c r="H2742">
        <f>STANDARDIZE(pre_Normalized!H2742, pre_Normalized!H$5763, pre_Normalized!H$5764)</f>
        <v>-1.0107992184575922</v>
      </c>
      <c r="I2742">
        <f>STANDARDIZE(pre_Normalized!I2742, pre_Normalized!I$5763, pre_Normalized!I$5764)</f>
        <v>-1.2855169714944961</v>
      </c>
      <c r="J2742">
        <f>STANDARDIZE(pre_Normalized!J2742, pre_Normalized!J$5763, pre_Normalized!J$5764)</f>
        <v>0.75533297307853009</v>
      </c>
      <c r="K2742">
        <f>STANDARDIZE(pre_Normalized!K2742, pre_Normalized!K$5763, pre_Normalized!K$5764)</f>
        <v>-9.808388678841605E-2</v>
      </c>
      <c r="L2742">
        <f>STANDARDIZE(pre_Normalized!L2742, pre_Normalized!L$5763, pre_Normalized!L$5764)</f>
        <v>1.7790740953111526</v>
      </c>
      <c r="M2742">
        <f>STANDARDIZE(pre_Normalized!M2742, pre_Normalized!M$5763, pre_Normalized!M$5764)</f>
        <v>7.5332685849978834E-2</v>
      </c>
      <c r="N2742">
        <f>STANDARDIZE(pre_Normalized!N2742, pre_Normalized!N$5763, pre_Normalized!N$5764)</f>
        <v>0.331872123135526</v>
      </c>
      <c r="O2742">
        <f>STANDARDIZE(pre_Normalized!O2742, pre_Normalized!O$5763, pre_Normalized!O$5764)</f>
        <v>0.84255038490438805</v>
      </c>
      <c r="P2742">
        <f>STANDARDIZE(pre_Normalized!P2742, pre_Normalized!P$5763, pre_Normalized!P$5764)</f>
        <v>1.0614565037015611</v>
      </c>
      <c r="Q2742">
        <f>STANDARDIZE(pre_Normalized!Q2742, pre_Normalized!Q$5763, pre_Normalized!Q$5764)</f>
        <v>-1.3114597747481131</v>
      </c>
      <c r="R2742">
        <f>STANDARDIZE(pre_Normalized!R2742, pre_Normalized!R$5763, pre_Normalized!R$5764)</f>
        <v>-1.3294277563275505</v>
      </c>
    </row>
    <row r="2743" spans="1:18" x14ac:dyDescent="0.3">
      <c r="A2743">
        <f>STANDARDIZE(pre_Normalized!A2743, pre_Normalized!A$5763, pre_Normalized!A$5764)</f>
        <v>0.55206721137658998</v>
      </c>
      <c r="B2743">
        <f>STANDARDIZE(pre_Normalized!B2743, pre_Normalized!B$5763, pre_Normalized!B$5764)</f>
        <v>-1.9126053225101955E-2</v>
      </c>
      <c r="C2743">
        <f>STANDARDIZE(pre_Normalized!C2743, pre_Normalized!C$5763, pre_Normalized!C$5764)</f>
        <v>9.7774494044156071E-2</v>
      </c>
      <c r="D2743">
        <f>STANDARDIZE(pre_Normalized!D2743, pre_Normalized!D$5763, pre_Normalized!D$5764)</f>
        <v>0.47372547498571016</v>
      </c>
      <c r="E2743">
        <f>STANDARDIZE(pre_Normalized!E2743, pre_Normalized!E$5763, pre_Normalized!E$5764)</f>
        <v>-0.41001997439636229</v>
      </c>
      <c r="F2743">
        <f>STANDARDIZE(pre_Normalized!F2743, pre_Normalized!F$5763, pre_Normalized!F$5764)</f>
        <v>-0.19813796726613259</v>
      </c>
      <c r="G2743">
        <f>STANDARDIZE(pre_Normalized!G2743, pre_Normalized!G$5763, pre_Normalized!G$5764)</f>
        <v>-0.29664591460302447</v>
      </c>
      <c r="H2743">
        <f>STANDARDIZE(pre_Normalized!H2743, pre_Normalized!H$5763, pre_Normalized!H$5764)</f>
        <v>-1.2781290667210985</v>
      </c>
      <c r="I2743">
        <f>STANDARDIZE(pre_Normalized!I2743, pre_Normalized!I$5763, pre_Normalized!I$5764)</f>
        <v>-0.78975557873314428</v>
      </c>
      <c r="J2743">
        <f>STANDARDIZE(pre_Normalized!J2743, pre_Normalized!J$5763, pre_Normalized!J$5764)</f>
        <v>0.81534784223918244</v>
      </c>
      <c r="K2743">
        <f>STANDARDIZE(pre_Normalized!K2743, pre_Normalized!K$5763, pre_Normalized!K$5764)</f>
        <v>-9.808388678841605E-2</v>
      </c>
      <c r="L2743">
        <f>STANDARDIZE(pre_Normalized!L2743, pre_Normalized!L$5763, pre_Normalized!L$5764)</f>
        <v>1.9287595581944748</v>
      </c>
      <c r="M2743">
        <f>STANDARDIZE(pre_Normalized!M2743, pre_Normalized!M$5763, pre_Normalized!M$5764)</f>
        <v>-3.4742471556381826E-2</v>
      </c>
      <c r="N2743">
        <f>STANDARDIZE(pre_Normalized!N2743, pre_Normalized!N$5763, pre_Normalized!N$5764)</f>
        <v>0.331872123135526</v>
      </c>
      <c r="O2743">
        <f>STANDARDIZE(pre_Normalized!O2743, pre_Normalized!O$5763, pre_Normalized!O$5764)</f>
        <v>0.26811314294018307</v>
      </c>
      <c r="P2743">
        <f>STANDARDIZE(pre_Normalized!P2743, pre_Normalized!P$5763, pre_Normalized!P$5764)</f>
        <v>-1.3462117475033371</v>
      </c>
      <c r="Q2743">
        <f>STANDARDIZE(pre_Normalized!Q2743, pre_Normalized!Q$5763, pre_Normalized!Q$5764)</f>
        <v>-1.3114597747481131</v>
      </c>
      <c r="R2743">
        <f>STANDARDIZE(pre_Normalized!R2743, pre_Normalized!R$5763, pre_Normalized!R$5764)</f>
        <v>-1.6117320467034657</v>
      </c>
    </row>
    <row r="2744" spans="1:18" x14ac:dyDescent="0.3">
      <c r="A2744">
        <f>STANDARDIZE(pre_Normalized!A2744, pre_Normalized!A$5763, pre_Normalized!A$5764)</f>
        <v>0.55206721137658998</v>
      </c>
      <c r="B2744">
        <f>STANDARDIZE(pre_Normalized!B2744, pre_Normalized!B$5763, pre_Normalized!B$5764)</f>
        <v>0.77917877702269711</v>
      </c>
      <c r="C2744">
        <f>STANDARDIZE(pre_Normalized!C2744, pre_Normalized!C$5763, pre_Normalized!C$5764)</f>
        <v>0.15958441400183784</v>
      </c>
      <c r="D2744">
        <f>STANDARDIZE(pre_Normalized!D2744, pre_Normalized!D$5763, pre_Normalized!D$5764)</f>
        <v>9.1480082267679647E-2</v>
      </c>
      <c r="E2744">
        <f>STANDARDIZE(pre_Normalized!E2744, pre_Normalized!E$5763, pre_Normalized!E$5764)</f>
        <v>-0.19092881586329383</v>
      </c>
      <c r="F2744">
        <f>STANDARDIZE(pre_Normalized!F2744, pre_Normalized!F$5763, pre_Normalized!F$5764)</f>
        <v>-6.8846188634595504E-2</v>
      </c>
      <c r="G2744">
        <f>STANDARDIZE(pre_Normalized!G2744, pre_Normalized!G$5763, pre_Normalized!G$5764)</f>
        <v>-0.16466988419316589</v>
      </c>
      <c r="H2744">
        <f>STANDARDIZE(pre_Normalized!H2744, pre_Normalized!H$5763, pre_Normalized!H$5764)</f>
        <v>-1.0107992184575922</v>
      </c>
      <c r="I2744">
        <f>STANDARDIZE(pre_Normalized!I2744, pre_Normalized!I$5763, pre_Normalized!I$5764)</f>
        <v>-1.1329750044910032</v>
      </c>
      <c r="J2744">
        <f>STANDARDIZE(pre_Normalized!J2744, pre_Normalized!J$5763, pre_Normalized!J$5764)</f>
        <v>0.81534784223918244</v>
      </c>
      <c r="K2744">
        <f>STANDARDIZE(pre_Normalized!K2744, pre_Normalized!K$5763, pre_Normalized!K$5764)</f>
        <v>-9.808388678841605E-2</v>
      </c>
      <c r="L2744">
        <f>STANDARDIZE(pre_Normalized!L2744, pre_Normalized!L$5763, pre_Normalized!L$5764)</f>
        <v>1.9287595581944748</v>
      </c>
      <c r="M2744">
        <f>STANDARDIZE(pre_Normalized!M2744, pre_Normalized!M$5763, pre_Normalized!M$5764)</f>
        <v>0.13037026455315928</v>
      </c>
      <c r="N2744">
        <f>STANDARDIZE(pre_Normalized!N2744, pre_Normalized!N$5763, pre_Normalized!N$5764)</f>
        <v>0.331872123135526</v>
      </c>
      <c r="O2744">
        <f>STANDARDIZE(pre_Normalized!O2744, pre_Normalized!O$5763, pre_Normalized!O$5764)</f>
        <v>1.9914248688327978</v>
      </c>
      <c r="P2744">
        <f>STANDARDIZE(pre_Normalized!P2744, pre_Normalized!P$5763, pre_Normalized!P$5764)</f>
        <v>1.7161733088537703</v>
      </c>
      <c r="Q2744">
        <f>STANDARDIZE(pre_Normalized!Q2744, pre_Normalized!Q$5763, pre_Normalized!Q$5764)</f>
        <v>-1.0298774769679238</v>
      </c>
      <c r="R2744">
        <f>STANDARDIZE(pre_Normalized!R2744, pre_Normalized!R$5763, pre_Normalized!R$5764)</f>
        <v>-1.0471234659516351</v>
      </c>
    </row>
    <row r="2745" spans="1:18" x14ac:dyDescent="0.3">
      <c r="A2745">
        <f>STANDARDIZE(pre_Normalized!A2745, pre_Normalized!A$5763, pre_Normalized!A$5764)</f>
        <v>0.55206721137658998</v>
      </c>
      <c r="B2745">
        <f>STANDARDIZE(pre_Normalized!B2745, pre_Normalized!B$5763, pre_Normalized!B$5764)</f>
        <v>-1.9126053225101955E-2</v>
      </c>
      <c r="C2745">
        <f>STANDARDIZE(pre_Normalized!C2745, pre_Normalized!C$5763, pre_Normalized!C$5764)</f>
        <v>0.31410921389604207</v>
      </c>
      <c r="D2745">
        <f>STANDARDIZE(pre_Normalized!D2745, pre_Normalized!D$5763, pre_Normalized!D$5764)</f>
        <v>-0.29076531045035076</v>
      </c>
      <c r="E2745">
        <f>STANDARDIZE(pre_Normalized!E2745, pre_Normalized!E$5763, pre_Normalized!E$5764)</f>
        <v>7.1980574376388218E-2</v>
      </c>
      <c r="F2745">
        <f>STANDARDIZE(pre_Normalized!F2745, pre_Normalized!F$5763, pre_Normalized!F$5764)</f>
        <v>0.14125295164165266</v>
      </c>
      <c r="G2745">
        <f>STANDARDIZE(pre_Normalized!G2745, pre_Normalized!G$5763, pre_Normalized!G$5764)</f>
        <v>9.9282176626551324E-2</v>
      </c>
      <c r="H2745">
        <f>STANDARDIZE(pre_Normalized!H2745, pre_Normalized!H$5763, pre_Normalized!H$5764)</f>
        <v>-0.63653743088868342</v>
      </c>
      <c r="I2745">
        <f>STANDARDIZE(pre_Normalized!I2745, pre_Normalized!I$5763, pre_Normalized!I$5764)</f>
        <v>0.16363171503868615</v>
      </c>
      <c r="J2745">
        <f>STANDARDIZE(pre_Normalized!J2745, pre_Normalized!J$5763, pre_Normalized!J$5764)</f>
        <v>0.93537758056048725</v>
      </c>
      <c r="K2745">
        <f>STANDARDIZE(pre_Normalized!K2745, pre_Normalized!K$5763, pre_Normalized!K$5764)</f>
        <v>-9.808388678841605E-2</v>
      </c>
      <c r="L2745">
        <f>STANDARDIZE(pre_Normalized!L2745, pre_Normalized!L$5763, pre_Normalized!L$5764)</f>
        <v>1.7790740953111526</v>
      </c>
      <c r="M2745">
        <f>STANDARDIZE(pre_Normalized!M2745, pre_Normalized!M$5763, pre_Normalized!M$5764)</f>
        <v>1.0660091025072262</v>
      </c>
      <c r="N2745">
        <f>STANDARDIZE(pre_Normalized!N2745, pre_Normalized!N$5763, pre_Normalized!N$5764)</f>
        <v>-0.2180655722783946</v>
      </c>
      <c r="O2745">
        <f>STANDARDIZE(pre_Normalized!O2745, pre_Normalized!O$5763, pre_Normalized!O$5764)</f>
        <v>1.6885397776153079</v>
      </c>
      <c r="P2745">
        <f>STANDARDIZE(pre_Normalized!P2745, pre_Normalized!P$5763, pre_Normalized!P$5764)</f>
        <v>1.6739335149729826</v>
      </c>
      <c r="Q2745">
        <f>STANDARDIZE(pre_Normalized!Q2745, pre_Normalized!Q$5763, pre_Normalized!Q$5764)</f>
        <v>-1.0298774769679238</v>
      </c>
      <c r="R2745">
        <f>STANDARDIZE(pre_Normalized!R2745, pre_Normalized!R$5763, pre_Normalized!R$5764)</f>
        <v>-0.4825148851998049</v>
      </c>
    </row>
    <row r="2746" spans="1:18" x14ac:dyDescent="0.3">
      <c r="A2746">
        <f>STANDARDIZE(pre_Normalized!A2746, pre_Normalized!A$5763, pre_Normalized!A$5764)</f>
        <v>0.71104587549331555</v>
      </c>
      <c r="B2746">
        <f>STANDARDIZE(pre_Normalized!B2746, pre_Normalized!B$5763, pre_Normalized!B$5764)</f>
        <v>-1.9126053225101955E-2</v>
      </c>
      <c r="C2746">
        <f>STANDARDIZE(pre_Normalized!C2746, pre_Normalized!C$5763, pre_Normalized!C$5764)</f>
        <v>0.2213943339595196</v>
      </c>
      <c r="D2746">
        <f>STANDARDIZE(pre_Normalized!D2746, pre_Normalized!D$5763, pre_Normalized!D$5764)</f>
        <v>-0.57744935498887362</v>
      </c>
      <c r="E2746">
        <f>STANDARDIZE(pre_Normalized!E2746, pre_Normalized!E$5763, pre_Normalized!E$5764)</f>
        <v>0.51016289144252513</v>
      </c>
      <c r="F2746">
        <f>STANDARDIZE(pre_Normalized!F2746, pre_Normalized!F$5763, pre_Normalized!F$5764)</f>
        <v>0.14125295164165266</v>
      </c>
      <c r="G2746">
        <f>STANDARDIZE(pre_Normalized!G2746, pre_Normalized!G$5763, pre_Normalized!G$5764)</f>
        <v>0.23125820703640992</v>
      </c>
      <c r="H2746">
        <f>STANDARDIZE(pre_Normalized!H2746, pre_Normalized!H$5763, pre_Normalized!H$5764)</f>
        <v>-0.63653743088868342</v>
      </c>
      <c r="I2746">
        <f>STANDARDIZE(pre_Normalized!I2746, pre_Normalized!I$5763, pre_Normalized!I$5764)</f>
        <v>1.4221029428175023</v>
      </c>
      <c r="J2746">
        <f>STANDARDIZE(pre_Normalized!J2746, pre_Normalized!J$5763, pre_Normalized!J$5764)</f>
        <v>1.7155708796489682</v>
      </c>
      <c r="K2746">
        <f>STANDARDIZE(pre_Normalized!K2746, pre_Normalized!K$5763, pre_Normalized!K$5764)</f>
        <v>-9.808388678841605E-2</v>
      </c>
      <c r="L2746">
        <f>STANDARDIZE(pre_Normalized!L2746, pre_Normalized!L$5763, pre_Normalized!L$5764)</f>
        <v>1.479703169544508</v>
      </c>
      <c r="M2746">
        <f>STANDARDIZE(pre_Normalized!M2746, pre_Normalized!M$5763, pre_Normalized!M$5764)</f>
        <v>1.5063097321326693</v>
      </c>
      <c r="N2746">
        <f>STANDARDIZE(pre_Normalized!N2746, pre_Normalized!N$5763, pre_Normalized!N$5764)</f>
        <v>-0.2180655722783946</v>
      </c>
      <c r="O2746">
        <f>STANDARDIZE(pre_Normalized!O2746, pre_Normalized!O$5763, pre_Normalized!O$5764)</f>
        <v>1.9078703609107317</v>
      </c>
      <c r="P2746">
        <f>STANDARDIZE(pre_Normalized!P2746, pre_Normalized!P$5763, pre_Normalized!P$5764)</f>
        <v>-1.3567716959735339</v>
      </c>
      <c r="Q2746">
        <f>STANDARDIZE(pre_Normalized!Q2746, pre_Normalized!Q$5763, pre_Normalized!Q$5764)</f>
        <v>-0.74829517918773436</v>
      </c>
      <c r="R2746">
        <f>STANDARDIZE(pre_Normalized!R2746, pre_Normalized!R$5763, pre_Normalized!R$5764)</f>
        <v>-0.95302203582633027</v>
      </c>
    </row>
    <row r="2747" spans="1:18" x14ac:dyDescent="0.3">
      <c r="A2747">
        <f>STANDARDIZE(pre_Normalized!A2747, pre_Normalized!A$5763, pre_Normalized!A$5764)</f>
        <v>0.71104587549331555</v>
      </c>
      <c r="B2747">
        <f>STANDARDIZE(pre_Normalized!B2747, pre_Normalized!B$5763, pre_Normalized!B$5764)</f>
        <v>-0.81743088347289927</v>
      </c>
      <c r="C2747">
        <f>STANDARDIZE(pre_Normalized!C2747, pre_Normalized!C$5763, pre_Normalized!C$5764)</f>
        <v>-0.11856022580772992</v>
      </c>
      <c r="D2747">
        <f>STANDARDIZE(pre_Normalized!D2747, pre_Normalized!D$5763, pre_Normalized!D$5764)</f>
        <v>-0.86413339952739643</v>
      </c>
      <c r="E2747">
        <f>STANDARDIZE(pre_Normalized!E2747, pre_Normalized!E$5763, pre_Normalized!E$5764)</f>
        <v>0.15961703778961567</v>
      </c>
      <c r="F2747">
        <f>STANDARDIZE(pre_Normalized!F2747, pre_Normalized!F$5763, pre_Normalized!F$5764)</f>
        <v>-0.2951068012397855</v>
      </c>
      <c r="G2747">
        <f>STANDARDIZE(pre_Normalized!G2747, pre_Normalized!G$5763, pre_Normalized!G$5764)</f>
        <v>-0.16466988419316589</v>
      </c>
      <c r="H2747">
        <f>STANDARDIZE(pre_Normalized!H2747, pre_Normalized!H$5763, pre_Normalized!H$5764)</f>
        <v>-0.20880967366707337</v>
      </c>
      <c r="I2747">
        <f>STANDARDIZE(pre_Normalized!I2747, pre_Normalized!I$5763, pre_Normalized!I$5764)</f>
        <v>1.4221029428175023</v>
      </c>
      <c r="J2747">
        <f>STANDARDIZE(pre_Normalized!J2747, pre_Normalized!J$5763, pre_Normalized!J$5764)</f>
        <v>1.2354519263637491</v>
      </c>
      <c r="K2747">
        <f>STANDARDIZE(pre_Normalized!K2747, pre_Normalized!K$5763, pre_Normalized!K$5764)</f>
        <v>-9.808388678841605E-2</v>
      </c>
      <c r="L2747">
        <f>STANDARDIZE(pre_Normalized!L2747, pre_Normalized!L$5763, pre_Normalized!L$5764)</f>
        <v>0.95580404945288022</v>
      </c>
      <c r="M2747">
        <f>STANDARDIZE(pre_Normalized!M2747, pre_Normalized!M$5763, pre_Normalized!M$5764)</f>
        <v>1.6714224682422105</v>
      </c>
      <c r="N2747">
        <f>STANDARDIZE(pre_Normalized!N2747, pre_Normalized!N$5763, pre_Normalized!N$5764)</f>
        <v>-0.76800326769231642</v>
      </c>
      <c r="O2747">
        <f>STANDARDIZE(pre_Normalized!O2747, pre_Normalized!O$5763, pre_Normalized!O$5764)</f>
        <v>1.7616499720471159</v>
      </c>
      <c r="P2747">
        <f>STANDARDIZE(pre_Normalized!P2747, pre_Normalized!P$5763, pre_Normalized!P$5764)</f>
        <v>1.6739335149729826</v>
      </c>
      <c r="Q2747">
        <f>STANDARDIZE(pre_Normalized!Q2747, pre_Normalized!Q$5763, pre_Normalized!Q$5764)</f>
        <v>2.5909482261038319E-3</v>
      </c>
      <c r="R2747">
        <f>STANDARDIZE(pre_Normalized!R2747, pre_Normalized!R$5763, pre_Normalized!R$5764)</f>
        <v>-0.85892060570102513</v>
      </c>
    </row>
    <row r="2748" spans="1:18" x14ac:dyDescent="0.3">
      <c r="A2748">
        <f>STANDARDIZE(pre_Normalized!A2748, pre_Normalized!A$5763, pre_Normalized!A$5764)</f>
        <v>0.870024539610041</v>
      </c>
      <c r="B2748">
        <f>STANDARDIZE(pre_Normalized!B2748, pre_Normalized!B$5763, pre_Normalized!B$5764)</f>
        <v>-0.81743088347289927</v>
      </c>
      <c r="C2748">
        <f>STANDARDIZE(pre_Normalized!C2748, pre_Normalized!C$5763, pre_Normalized!C$5764)</f>
        <v>-8.7655265828889037E-2</v>
      </c>
      <c r="D2748">
        <f>STANDARDIZE(pre_Normalized!D2748, pre_Normalized!D$5763, pre_Normalized!D$5764)</f>
        <v>-0.86413339952739643</v>
      </c>
      <c r="E2748">
        <f>STANDARDIZE(pre_Normalized!E2748, pre_Normalized!E$5763, pre_Normalized!E$5764)</f>
        <v>0.99216344021527592</v>
      </c>
      <c r="F2748">
        <f>STANDARDIZE(pre_Normalized!F2748, pre_Normalized!F$5763, pre_Normalized!F$5764)</f>
        <v>0.14125295164165266</v>
      </c>
      <c r="G2748">
        <f>STANDARDIZE(pre_Normalized!G2748, pre_Normalized!G$5763, pre_Normalized!G$5764)</f>
        <v>0.49521026785612715</v>
      </c>
      <c r="H2748">
        <f>STANDARDIZE(pre_Normalized!H2748, pre_Normalized!H$5763, pre_Normalized!H$5764)</f>
        <v>-0.15534370401437209</v>
      </c>
      <c r="I2748">
        <f>STANDARDIZE(pre_Normalized!I2748, pre_Normalized!I$5763, pre_Normalized!I$5764)</f>
        <v>0.31617368204217899</v>
      </c>
      <c r="J2748">
        <f>STANDARDIZE(pre_Normalized!J2748, pre_Normalized!J$5763, pre_Normalized!J$5764)</f>
        <v>0.75533297307853009</v>
      </c>
      <c r="K2748">
        <f>STANDARDIZE(pre_Normalized!K2748, pre_Normalized!K$5763, pre_Normalized!K$5764)</f>
        <v>-9.808388678841605E-2</v>
      </c>
      <c r="L2748">
        <f>STANDARDIZE(pre_Normalized!L2748, pre_Normalized!L$5763, pre_Normalized!L$5764)</f>
        <v>0.80611858656955793</v>
      </c>
      <c r="M2748">
        <f>STANDARDIZE(pre_Normalized!M2748, pre_Normalized!M$5763, pre_Normalized!M$5764)</f>
        <v>1.2861594173199475</v>
      </c>
      <c r="N2748">
        <f>STANDARDIZE(pre_Normalized!N2748, pre_Normalized!N$5763, pre_Normalized!N$5764)</f>
        <v>-0.76800326769231642</v>
      </c>
      <c r="O2748">
        <f>STANDARDIZE(pre_Normalized!O2748, pre_Normalized!O$5763, pre_Normalized!O$5764)</f>
        <v>1.5632080157322088</v>
      </c>
      <c r="P2748">
        <f>STANDARDIZE(pre_Normalized!P2748, pre_Normalized!P$5763, pre_Normalized!P$5764)</f>
        <v>1.5894539272114072</v>
      </c>
      <c r="Q2748">
        <f>STANDARDIZE(pre_Normalized!Q2748, pre_Normalized!Q$5763, pre_Normalized!Q$5764)</f>
        <v>-9.126981770062563E-2</v>
      </c>
      <c r="R2748">
        <f>STANDARDIZE(pre_Normalized!R2748, pre_Normalized!R$5763, pre_Normalized!R$5764)</f>
        <v>0.74080370642916094</v>
      </c>
    </row>
    <row r="2749" spans="1:18" x14ac:dyDescent="0.3">
      <c r="A2749">
        <f>STANDARDIZE(pre_Normalized!A2749, pre_Normalized!A$5763, pre_Normalized!A$5764)</f>
        <v>1.0290032037267667</v>
      </c>
      <c r="B2749">
        <f>STANDARDIZE(pre_Normalized!B2749, pre_Normalized!B$5763, pre_Normalized!B$5764)</f>
        <v>-0.81743088347289927</v>
      </c>
      <c r="C2749">
        <f>STANDARDIZE(pre_Normalized!C2749, pre_Normalized!C$5763, pre_Normalized!C$5764)</f>
        <v>-0.30398998568077501</v>
      </c>
      <c r="D2749">
        <f>STANDARDIZE(pre_Normalized!D2749, pre_Normalized!D$5763, pre_Normalized!D$5764)</f>
        <v>-0.95969474770690399</v>
      </c>
      <c r="E2749">
        <f>STANDARDIZE(pre_Normalized!E2749, pre_Normalized!E$5763, pre_Normalized!E$5764)</f>
        <v>-0.19092881586329383</v>
      </c>
      <c r="F2749">
        <f>STANDARDIZE(pre_Normalized!F2749, pre_Normalized!F$5763, pre_Normalized!F$5764)</f>
        <v>-0.60217477548968656</v>
      </c>
      <c r="G2749">
        <f>STANDARDIZE(pre_Normalized!G2749, pre_Normalized!G$5763, pre_Normalized!G$5764)</f>
        <v>-0.54740037238175587</v>
      </c>
      <c r="H2749">
        <f>STANDARDIZE(pre_Normalized!H2749, pre_Normalized!H$5763, pre_Normalized!H$5764)</f>
        <v>0.53971390147074427</v>
      </c>
      <c r="I2749">
        <f>STANDARDIZE(pre_Normalized!I2749, pre_Normalized!I$5763, pre_Normalized!I$5764)</f>
        <v>-0.78975557873314428</v>
      </c>
      <c r="J2749">
        <f>STANDARDIZE(pre_Normalized!J2749, pre_Normalized!J$5763, pre_Normalized!J$5764)</f>
        <v>0.21519915063265868</v>
      </c>
      <c r="K2749">
        <f>STANDARDIZE(pre_Normalized!K2749, pre_Normalized!K$5763, pre_Normalized!K$5764)</f>
        <v>-9.808388678841605E-2</v>
      </c>
      <c r="L2749">
        <f>STANDARDIZE(pre_Normalized!L2749, pre_Normalized!L$5763, pre_Normalized!L$5764)</f>
        <v>0.43190492936125235</v>
      </c>
      <c r="M2749">
        <f>STANDARDIZE(pre_Normalized!M2749, pre_Normalized!M$5763, pre_Normalized!M$5764)</f>
        <v>0.57067089417860239</v>
      </c>
      <c r="N2749">
        <f>STANDARDIZE(pre_Normalized!N2749, pre_Normalized!N$5763, pre_Normalized!N$5764)</f>
        <v>-1.3179409631062369</v>
      </c>
      <c r="O2749">
        <f>STANDARDIZE(pre_Normalized!O2749, pre_Normalized!O$5763, pre_Normalized!O$5764)</f>
        <v>1.5632080157322088</v>
      </c>
      <c r="P2749">
        <f>STANDARDIZE(pre_Normalized!P2749, pre_Normalized!P$5763, pre_Normalized!P$5764)</f>
        <v>1.6105738241518011</v>
      </c>
      <c r="Q2749">
        <f>STANDARDIZE(pre_Normalized!Q2749, pre_Normalized!Q$5763, pre_Normalized!Q$5764)</f>
        <v>-0.18513058362735552</v>
      </c>
      <c r="R2749">
        <f>STANDARDIZE(pre_Normalized!R2749, pre_Normalized!R$5763, pre_Normalized!R$5764)</f>
        <v>8.2093695552025545E-2</v>
      </c>
    </row>
    <row r="2750" spans="1:18" x14ac:dyDescent="0.3">
      <c r="A2750">
        <f>STANDARDIZE(pre_Normalized!A2750, pre_Normalized!A$5763, pre_Normalized!A$5764)</f>
        <v>1.1879818678434921</v>
      </c>
      <c r="B2750">
        <f>STANDARDIZE(pre_Normalized!B2750, pre_Normalized!B$5763, pre_Normalized!B$5764)</f>
        <v>-0.81743088347289927</v>
      </c>
      <c r="C2750">
        <f>STANDARDIZE(pre_Normalized!C2750, pre_Normalized!C$5763, pre_Normalized!C$5764)</f>
        <v>-0.30398998568077501</v>
      </c>
      <c r="D2750">
        <f>STANDARDIZE(pre_Normalized!D2750, pre_Normalized!D$5763, pre_Normalized!D$5764)</f>
        <v>-0.86413339952739643</v>
      </c>
      <c r="E2750">
        <f>STANDARDIZE(pre_Normalized!E2750, pre_Normalized!E$5763, pre_Normalized!E$5764)</f>
        <v>-0.1471105841566801</v>
      </c>
      <c r="F2750">
        <f>STANDARDIZE(pre_Normalized!F2750, pre_Normalized!F$5763, pre_Normalized!F$5764)</f>
        <v>-0.31126827356872788</v>
      </c>
      <c r="G2750">
        <f>STANDARDIZE(pre_Normalized!G2750, pre_Normalized!G$5763, pre_Normalized!G$5764)</f>
        <v>-0.29664591460302447</v>
      </c>
      <c r="H2750">
        <f>STANDARDIZE(pre_Normalized!H2750, pre_Normalized!H$5763, pre_Normalized!H$5764)</f>
        <v>0.70011181042884807</v>
      </c>
      <c r="I2750">
        <f>STANDARDIZE(pre_Normalized!I2750, pre_Normalized!I$5763, pre_Normalized!I$5764)</f>
        <v>-2.7045743715679929E-2</v>
      </c>
      <c r="J2750">
        <f>STANDARDIZE(pre_Normalized!J2750, pre_Normalized!J$5763, pre_Normalized!J$5764)</f>
        <v>3.5154543150701524E-2</v>
      </c>
      <c r="K2750">
        <f>STANDARDIZE(pre_Normalized!K2750, pre_Normalized!K$5763, pre_Normalized!K$5764)</f>
        <v>-9.808388678841605E-2</v>
      </c>
      <c r="L2750">
        <f>STANDARDIZE(pre_Normalized!L2750, pre_Normalized!L$5763, pre_Normalized!L$5764)</f>
        <v>-1.7151459288714362E-2</v>
      </c>
      <c r="M2750">
        <f>STANDARDIZE(pre_Normalized!M2750, pre_Normalized!M$5763, pre_Normalized!M$5764)</f>
        <v>0.68074605158496326</v>
      </c>
      <c r="N2750">
        <f>STANDARDIZE(pre_Normalized!N2750, pre_Normalized!N$5763, pre_Normalized!N$5764)</f>
        <v>-1.3179409631062369</v>
      </c>
      <c r="O2750">
        <f>STANDARDIZE(pre_Normalized!O2750, pre_Normalized!O$5763, pre_Normalized!O$5764)</f>
        <v>0.46655509925509026</v>
      </c>
      <c r="P2750">
        <f>STANDARDIZE(pre_Normalized!P2750, pre_Normalized!P$5763, pre_Normalized!P$5764)</f>
        <v>0.74465804959565352</v>
      </c>
      <c r="Q2750">
        <f>STANDARDIZE(pre_Normalized!Q2750, pre_Normalized!Q$5763, pre_Normalized!Q$5764)</f>
        <v>-0.27899134955408539</v>
      </c>
      <c r="R2750">
        <f>STANDARDIZE(pre_Normalized!R2750, pre_Normalized!R$5763, pre_Normalized!R$5764)</f>
        <v>-0.85892060570102513</v>
      </c>
    </row>
    <row r="2751" spans="1:18" x14ac:dyDescent="0.3">
      <c r="A2751">
        <f>STANDARDIZE(pre_Normalized!A2751, pre_Normalized!A$5763, pre_Normalized!A$5764)</f>
        <v>1.0290032037267667</v>
      </c>
      <c r="B2751">
        <f>STANDARDIZE(pre_Normalized!B2751, pre_Normalized!B$5763, pre_Normalized!B$5764)</f>
        <v>-0.81743088347289927</v>
      </c>
      <c r="C2751">
        <f>STANDARDIZE(pre_Normalized!C2751, pre_Normalized!C$5763, pre_Normalized!C$5764)</f>
        <v>-0.3657999056384566</v>
      </c>
      <c r="D2751">
        <f>STANDARDIZE(pre_Normalized!D2751, pre_Normalized!D$5763, pre_Normalized!D$5764)</f>
        <v>-0.95969474770690399</v>
      </c>
      <c r="E2751">
        <f>STANDARDIZE(pre_Normalized!E2751, pre_Normalized!E$5763, pre_Normalized!E$5764)</f>
        <v>-0.45383820610297587</v>
      </c>
      <c r="F2751">
        <f>STANDARDIZE(pre_Normalized!F2751, pre_Normalized!F$5763, pre_Normalized!F$5764)</f>
        <v>-0.86075833275276115</v>
      </c>
      <c r="G2751">
        <f>STANDARDIZE(pre_Normalized!G2751, pre_Normalized!G$5763, pre_Normalized!G$5764)</f>
        <v>-0.83774763928344476</v>
      </c>
      <c r="H2751">
        <f>STANDARDIZE(pre_Normalized!H2751, pre_Normalized!H$5763, pre_Normalized!H$5764)</f>
        <v>0.91397568903965309</v>
      </c>
      <c r="I2751">
        <f>STANDARDIZE(pre_Normalized!I2751, pre_Normalized!I$5763, pre_Normalized!I$5764)</f>
        <v>0.23990269854043259</v>
      </c>
      <c r="J2751">
        <f>STANDARDIZE(pre_Normalized!J2751, pre_Normalized!J$5763, pre_Normalized!J$5764)</f>
        <v>3.5154543150701524E-2</v>
      </c>
      <c r="K2751">
        <f>STANDARDIZE(pre_Normalized!K2751, pre_Normalized!K$5763, pre_Normalized!K$5764)</f>
        <v>-9.808388678841605E-2</v>
      </c>
      <c r="L2751">
        <f>STANDARDIZE(pre_Normalized!L2751, pre_Normalized!L$5763, pre_Normalized!L$5764)</f>
        <v>0.43190492936125235</v>
      </c>
      <c r="M2751">
        <f>STANDARDIZE(pre_Normalized!M2751, pre_Normalized!M$5763, pre_Normalized!M$5764)</f>
        <v>-0.42000552247864475</v>
      </c>
      <c r="N2751">
        <f>STANDARDIZE(pre_Normalized!N2751, pre_Normalized!N$5763, pre_Normalized!N$5764)</f>
        <v>-1.3179409631062369</v>
      </c>
      <c r="O2751">
        <f>STANDARDIZE(pre_Normalized!O2751, pre_Normalized!O$5763, pre_Normalized!O$5764)</f>
        <v>1.3960989998880764</v>
      </c>
      <c r="P2751">
        <f>STANDARDIZE(pre_Normalized!P2751, pre_Normalized!P$5763, pre_Normalized!P$5764)</f>
        <v>1.5049743394498318</v>
      </c>
      <c r="Q2751">
        <f>STANDARDIZE(pre_Normalized!Q2751, pre_Normalized!Q$5763, pre_Normalized!Q$5764)</f>
        <v>-0.18513058362735552</v>
      </c>
      <c r="R2751">
        <f>STANDARDIZE(pre_Normalized!R2751, pre_Normalized!R$5763, pre_Normalized!R$5764)</f>
        <v>-0.10610916469858453</v>
      </c>
    </row>
    <row r="2752" spans="1:18" x14ac:dyDescent="0.3">
      <c r="A2752">
        <f>STANDARDIZE(pre_Normalized!A2752, pre_Normalized!A$5763, pre_Normalized!A$5764)</f>
        <v>1.0290032037267667</v>
      </c>
      <c r="B2752">
        <f>STANDARDIZE(pre_Normalized!B2752, pre_Normalized!B$5763, pre_Normalized!B$5764)</f>
        <v>-0.81743088347289927</v>
      </c>
      <c r="C2752">
        <f>STANDARDIZE(pre_Normalized!C2752, pre_Normalized!C$5763, pre_Normalized!C$5764)</f>
        <v>-0.21127510574425237</v>
      </c>
      <c r="D2752">
        <f>STANDARDIZE(pre_Normalized!D2752, pre_Normalized!D$5763, pre_Normalized!D$5764)</f>
        <v>-0.67301070316838119</v>
      </c>
      <c r="E2752">
        <f>STANDARDIZE(pre_Normalized!E2752, pre_Normalized!E$5763, pre_Normalized!E$5764)</f>
        <v>-0.23474704756990747</v>
      </c>
      <c r="F2752">
        <f>STANDARDIZE(pre_Normalized!F2752, pre_Normalized!F$5763, pre_Normalized!F$5764)</f>
        <v>0.30286767493107425</v>
      </c>
      <c r="G2752">
        <f>STANDARDIZE(pre_Normalized!G2752, pre_Normalized!G$5763, pre_Normalized!G$5764)</f>
        <v>9.9282176626551324E-2</v>
      </c>
      <c r="H2752">
        <f>STANDARDIZE(pre_Normalized!H2752, pre_Normalized!H$5763, pre_Normalized!H$5764)</f>
        <v>0.48624793181804304</v>
      </c>
      <c r="I2752">
        <f>STANDARDIZE(pre_Normalized!I2752, pre_Normalized!I$5763, pre_Normalized!I$5764)</f>
        <v>0.20176720678955937</v>
      </c>
      <c r="J2752">
        <f>STANDARDIZE(pre_Normalized!J2752, pre_Normalized!J$5763, pre_Normalized!J$5764)</f>
        <v>-0.44496441013451754</v>
      </c>
      <c r="K2752">
        <f>STANDARDIZE(pre_Normalized!K2752, pre_Normalized!K$5763, pre_Normalized!K$5764)</f>
        <v>6.7463991788206741</v>
      </c>
      <c r="L2752">
        <f>STANDARDIZE(pre_Normalized!L2752, pre_Normalized!L$5763, pre_Normalized!L$5764)</f>
        <v>0.65643312368623574</v>
      </c>
      <c r="M2752">
        <f>STANDARDIZE(pre_Normalized!M2752, pre_Normalized!M$5763, pre_Normalized!M$5764)</f>
        <v>1.176084259913587</v>
      </c>
      <c r="N2752">
        <f>STANDARDIZE(pre_Normalized!N2752, pre_Normalized!N$5763, pre_Normalized!N$5764)</f>
        <v>-0.76800326769231642</v>
      </c>
      <c r="O2752">
        <f>STANDARDIZE(pre_Normalized!O2752, pre_Normalized!O$5763, pre_Normalized!O$5764)</f>
        <v>1.3543217459270434</v>
      </c>
      <c r="P2752">
        <f>STANDARDIZE(pre_Normalized!P2752, pre_Normalized!P$5763, pre_Normalized!P$5764)</f>
        <v>0.95585701899959197</v>
      </c>
      <c r="Q2752">
        <f>STANDARDIZE(pre_Normalized!Q2752, pre_Normalized!Q$5763, pre_Normalized!Q$5764)</f>
        <v>0.28417324600629346</v>
      </c>
      <c r="R2752">
        <f>STANDARDIZE(pre_Normalized!R2752, pre_Normalized!R$5763, pre_Normalized!R$5764)</f>
        <v>-0.38841345507449976</v>
      </c>
    </row>
    <row r="2753" spans="1:18" x14ac:dyDescent="0.3">
      <c r="A2753">
        <f>STANDARDIZE(pre_Normalized!A2753, pre_Normalized!A$5763, pre_Normalized!A$5764)</f>
        <v>0.55206721137658998</v>
      </c>
      <c r="B2753">
        <f>STANDARDIZE(pre_Normalized!B2753, pre_Normalized!B$5763, pre_Normalized!B$5764)</f>
        <v>-0.81743088347289927</v>
      </c>
      <c r="C2753">
        <f>STANDARDIZE(pre_Normalized!C2753, pre_Normalized!C$5763, pre_Normalized!C$5764)</f>
        <v>-0.33489494565961575</v>
      </c>
      <c r="D2753">
        <f>STANDARDIZE(pre_Normalized!D2753, pre_Normalized!D$5763, pre_Normalized!D$5764)</f>
        <v>-0.29076531045035076</v>
      </c>
      <c r="E2753">
        <f>STANDARDIZE(pre_Normalized!E2753, pre_Normalized!E$5763, pre_Normalized!E$5764)</f>
        <v>-0.41001997439636229</v>
      </c>
      <c r="F2753">
        <f>STANDARDIZE(pre_Normalized!F2753, pre_Normalized!F$5763, pre_Normalized!F$5764)</f>
        <v>-0.3597526905555542</v>
      </c>
      <c r="G2753">
        <f>STANDARDIZE(pre_Normalized!G2753, pre_Normalized!G$5763, pre_Normalized!G$5764)</f>
        <v>-0.42862194501288309</v>
      </c>
      <c r="H2753">
        <f>STANDARDIZE(pre_Normalized!H2753, pre_Normalized!H$5763, pre_Normalized!H$5764)</f>
        <v>0.37931599251264053</v>
      </c>
      <c r="I2753">
        <f>STANDARDIZE(pre_Normalized!I2753, pre_Normalized!I$5763, pre_Normalized!I$5764)</f>
        <v>-0.59907811997877813</v>
      </c>
      <c r="J2753">
        <f>STANDARDIZE(pre_Normalized!J2753, pre_Normalized!J$5763, pre_Normalized!J$5764)</f>
        <v>-0.62500901761647465</v>
      </c>
      <c r="K2753">
        <f>STANDARDIZE(pre_Normalized!K2753, pre_Normalized!K$5763, pre_Normalized!K$5764)</f>
        <v>9.6797490640817134</v>
      </c>
      <c r="L2753">
        <f>STANDARDIZE(pre_Normalized!L2753, pre_Normalized!L$5763, pre_Normalized!L$5764)</f>
        <v>1.7042313638694915</v>
      </c>
      <c r="M2753">
        <f>STANDARDIZE(pre_Normalized!M2753, pre_Normalized!M$5763, pre_Normalized!M$5764)</f>
        <v>-0.53008067988500551</v>
      </c>
      <c r="N2753">
        <f>STANDARDIZE(pre_Normalized!N2753, pre_Normalized!N$5763, pre_Normalized!N$5764)</f>
        <v>-0.76800326769231642</v>
      </c>
      <c r="O2753">
        <f>STANDARDIZE(pre_Normalized!O2753, pre_Normalized!O$5763, pre_Normalized!O$5764)</f>
        <v>-0.35854566647531322</v>
      </c>
      <c r="P2753">
        <f>STANDARDIZE(pre_Normalized!P2753, pre_Normalized!P$5763, pre_Normalized!P$5764)</f>
        <v>-1.4518112322053063</v>
      </c>
      <c r="Q2753">
        <f>STANDARDIZE(pre_Normalized!Q2753, pre_Normalized!Q$5763, pre_Normalized!Q$5764)</f>
        <v>-1.5930420725283025</v>
      </c>
      <c r="R2753">
        <f>STANDARDIZE(pre_Normalized!R2753, pre_Normalized!R$5763, pre_Normalized!R$5764)</f>
        <v>-1.1412248960769402</v>
      </c>
    </row>
    <row r="2754" spans="1:18" x14ac:dyDescent="0.3">
      <c r="A2754">
        <f>STANDARDIZE(pre_Normalized!A2754, pre_Normalized!A$5763, pre_Normalized!A$5764)</f>
        <v>0.71104587549331555</v>
      </c>
      <c r="B2754">
        <f>STANDARDIZE(pre_Normalized!B2754, pre_Normalized!B$5763, pre_Normalized!B$5764)</f>
        <v>-0.81743088347289927</v>
      </c>
      <c r="C2754">
        <f>STANDARDIZE(pre_Normalized!C2754, pre_Normalized!C$5763, pre_Normalized!C$5764)</f>
        <v>-0.27308502570193416</v>
      </c>
      <c r="D2754">
        <f>STANDARDIZE(pre_Normalized!D2754, pre_Normalized!D$5763, pre_Normalized!D$5764)</f>
        <v>-0.57744935498887362</v>
      </c>
      <c r="E2754">
        <f>STANDARDIZE(pre_Normalized!E2754, pre_Normalized!E$5763, pre_Normalized!E$5764)</f>
        <v>-0.23474704756990747</v>
      </c>
      <c r="F2754">
        <f>STANDARDIZE(pre_Normalized!F2754, pre_Normalized!F$5763, pre_Normalized!F$5764)</f>
        <v>-0.55369035850286008</v>
      </c>
      <c r="G2754">
        <f>STANDARDIZE(pre_Normalized!G2754, pre_Normalized!G$5763, pre_Normalized!G$5764)</f>
        <v>-0.52100516629978399</v>
      </c>
      <c r="H2754">
        <f>STANDARDIZE(pre_Normalized!H2754, pre_Normalized!H$5763, pre_Normalized!H$5764)</f>
        <v>-4.8411764708969574E-2</v>
      </c>
      <c r="I2754">
        <f>STANDARDIZE(pre_Normalized!I2754, pre_Normalized!I$5763, pre_Normalized!I$5764)</f>
        <v>-0.17958771071917279</v>
      </c>
      <c r="J2754">
        <f>STANDARDIZE(pre_Normalized!J2754, pre_Normalized!J$5763, pre_Normalized!J$5764)</f>
        <v>-0.86506849425908416</v>
      </c>
      <c r="K2754">
        <f>STANDARDIZE(pre_Normalized!K2754, pre_Normalized!K$5763, pre_Normalized!K$5764)</f>
        <v>-9.808388678841605E-2</v>
      </c>
      <c r="L2754">
        <f>STANDARDIZE(pre_Normalized!L2754, pre_Normalized!L$5763, pre_Normalized!L$5764)</f>
        <v>1.5545459009861691</v>
      </c>
      <c r="M2754">
        <f>STANDARDIZE(pre_Normalized!M2754, pre_Normalized!M$5763, pre_Normalized!M$5764)</f>
        <v>0.18540784325633974</v>
      </c>
      <c r="N2754">
        <f>STANDARDIZE(pre_Normalized!N2754, pre_Normalized!N$5763, pre_Normalized!N$5764)</f>
        <v>-0.76800326769231642</v>
      </c>
      <c r="O2754">
        <f>STANDARDIZE(pre_Normalized!O2754, pre_Normalized!O$5763, pre_Normalized!O$5764)</f>
        <v>-0.94342722192977646</v>
      </c>
      <c r="P2754">
        <f>STANDARDIZE(pre_Normalized!P2754, pre_Normalized!P$5763, pre_Normalized!P$5764)</f>
        <v>-0.69149494235112785</v>
      </c>
      <c r="Q2754">
        <f>STANDARDIZE(pre_Normalized!Q2754, pre_Normalized!Q$5763, pre_Normalized!Q$5764)</f>
        <v>-0.65443441326100449</v>
      </c>
      <c r="R2754">
        <f>STANDARDIZE(pre_Normalized!R2754, pre_Normalized!R$5763, pre_Normalized!R$5764)</f>
        <v>-0.67071774545041496</v>
      </c>
    </row>
    <row r="2755" spans="1:18" x14ac:dyDescent="0.3">
      <c r="A2755">
        <f>STANDARDIZE(pre_Normalized!A2755, pre_Normalized!A$5763, pre_Normalized!A$5764)</f>
        <v>0.71104587549331555</v>
      </c>
      <c r="B2755">
        <f>STANDARDIZE(pre_Normalized!B2755, pre_Normalized!B$5763, pre_Normalized!B$5764)</f>
        <v>-0.81743088347289927</v>
      </c>
      <c r="C2755">
        <f>STANDARDIZE(pre_Normalized!C2755, pre_Normalized!C$5763, pre_Normalized!C$5764)</f>
        <v>-0.42760982559613836</v>
      </c>
      <c r="D2755">
        <f>STANDARDIZE(pre_Normalized!D2755, pre_Normalized!D$5763, pre_Normalized!D$5764)</f>
        <v>-0.86413339952739643</v>
      </c>
      <c r="E2755">
        <f>STANDARDIZE(pre_Normalized!E2755, pre_Normalized!E$5763, pre_Normalized!E$5764)</f>
        <v>-0.36620174268974853</v>
      </c>
      <c r="F2755">
        <f>STANDARDIZE(pre_Normalized!F2755, pre_Normalized!F$5763, pre_Normalized!F$5764)</f>
        <v>-0.97388863905535628</v>
      </c>
      <c r="G2755">
        <f>STANDARDIZE(pre_Normalized!G2755, pre_Normalized!G$5763, pre_Normalized!G$5764)</f>
        <v>-0.91693325752935995</v>
      </c>
      <c r="H2755">
        <f>STANDARDIZE(pre_Normalized!H2755, pre_Normalized!H$5763, pre_Normalized!H$5764)</f>
        <v>-0.36920758262517717</v>
      </c>
      <c r="I2755">
        <f>STANDARDIZE(pre_Normalized!I2755, pre_Normalized!I$5763, pre_Normalized!I$5764)</f>
        <v>-6.5181235466553147E-2</v>
      </c>
      <c r="J2755">
        <f>STANDARDIZE(pre_Normalized!J2755, pre_Normalized!J$5763, pre_Normalized!J$5764)</f>
        <v>-0.74503875593777946</v>
      </c>
      <c r="K2755">
        <f>STANDARDIZE(pre_Normalized!K2755, pre_Normalized!K$5763, pre_Normalized!K$5764)</f>
        <v>-9.808388678841605E-2</v>
      </c>
      <c r="L2755">
        <f>STANDARDIZE(pre_Normalized!L2755, pre_Normalized!L$5763, pre_Normalized!L$5764)</f>
        <v>0.95580404945288022</v>
      </c>
      <c r="M2755">
        <f>STANDARDIZE(pre_Normalized!M2755, pre_Normalized!M$5763, pre_Normalized!M$5764)</f>
        <v>-0.19985520766592318</v>
      </c>
      <c r="N2755">
        <f>STANDARDIZE(pre_Normalized!N2755, pre_Normalized!N$5763, pre_Normalized!N$5764)</f>
        <v>-1.3179409631062369</v>
      </c>
      <c r="O2755">
        <f>STANDARDIZE(pre_Normalized!O2755, pre_Normalized!O$5763, pre_Normalized!O$5764)</f>
        <v>-0.67187507118306133</v>
      </c>
      <c r="P2755">
        <f>STANDARDIZE(pre_Normalized!P2755, pre_Normalized!P$5763, pre_Normalized!P$5764)</f>
        <v>-0.97661355104644476</v>
      </c>
      <c r="Q2755">
        <f>STANDARDIZE(pre_Normalized!Q2755, pre_Normalized!Q$5763, pre_Normalized!Q$5764)</f>
        <v>-0.65443441326100449</v>
      </c>
      <c r="R2755">
        <f>STANDARDIZE(pre_Normalized!R2755, pre_Normalized!R$5763, pre_Normalized!R$5764)</f>
        <v>-0.38841345507449976</v>
      </c>
    </row>
    <row r="2756" spans="1:18" x14ac:dyDescent="0.3">
      <c r="A2756">
        <f>STANDARDIZE(pre_Normalized!A2756, pre_Normalized!A$5763, pre_Normalized!A$5764)</f>
        <v>0.71104587549331555</v>
      </c>
      <c r="B2756">
        <f>STANDARDIZE(pre_Normalized!B2756, pre_Normalized!B$5763, pre_Normalized!B$5764)</f>
        <v>-0.81743088347289927</v>
      </c>
      <c r="C2756">
        <f>STANDARDIZE(pre_Normalized!C2756, pre_Normalized!C$5763, pre_Normalized!C$5764)</f>
        <v>-0.3657999056384566</v>
      </c>
      <c r="D2756">
        <f>STANDARDIZE(pre_Normalized!D2756, pre_Normalized!D$5763, pre_Normalized!D$5764)</f>
        <v>-0.76857205134788886</v>
      </c>
      <c r="E2756">
        <f>STANDARDIZE(pre_Normalized!E2756, pre_Normalized!E$5763, pre_Normalized!E$5764)</f>
        <v>-0.45383820610297587</v>
      </c>
      <c r="F2756">
        <f>STANDARDIZE(pre_Normalized!F2756, pre_Normalized!F$5763, pre_Normalized!F$5764)</f>
        <v>-0.92540422206852968</v>
      </c>
      <c r="G2756">
        <f>STANDARDIZE(pre_Normalized!G2756, pre_Normalized!G$5763, pre_Normalized!G$5764)</f>
        <v>-0.89053805144738818</v>
      </c>
      <c r="H2756">
        <f>STANDARDIZE(pre_Normalized!H2756, pre_Normalized!H$5763, pre_Normalized!H$5764)</f>
        <v>-0.42267355227787839</v>
      </c>
      <c r="I2756">
        <f>STANDARDIZE(pre_Normalized!I2756, pre_Normalized!I$5763, pre_Normalized!I$5764)</f>
        <v>0.27803819029130578</v>
      </c>
      <c r="J2756">
        <f>STANDARDIZE(pre_Normalized!J2756, pre_Normalized!J$5763, pre_Normalized!J$5764)</f>
        <v>-0.26491980265256038</v>
      </c>
      <c r="K2756">
        <f>STANDARDIZE(pre_Normalized!K2756, pre_Normalized!K$5763, pre_Normalized!K$5764)</f>
        <v>-9.808388678841605E-2</v>
      </c>
      <c r="L2756">
        <f>STANDARDIZE(pre_Normalized!L2756, pre_Normalized!L$5763, pre_Normalized!L$5764)</f>
        <v>1.2551749752195247</v>
      </c>
      <c r="M2756">
        <f>STANDARDIZE(pre_Normalized!M2756, pre_Normalized!M$5763, pre_Normalized!M$5764)</f>
        <v>-0.19985520766592318</v>
      </c>
      <c r="N2756">
        <f>STANDARDIZE(pre_Normalized!N2756, pre_Normalized!N$5763, pre_Normalized!N$5764)</f>
        <v>-1.3179409631062369</v>
      </c>
      <c r="O2756">
        <f>STANDARDIZE(pre_Normalized!O2756, pre_Normalized!O$5763, pre_Normalized!O$5764)</f>
        <v>-0.45254448788763768</v>
      </c>
      <c r="P2756">
        <f>STANDARDIZE(pre_Normalized!P2756, pre_Normalized!P$5763, pre_Normalized!P$5764)</f>
        <v>-0.53309571529817401</v>
      </c>
      <c r="Q2756">
        <f>STANDARDIZE(pre_Normalized!Q2756, pre_Normalized!Q$5763, pre_Normalized!Q$5764)</f>
        <v>9.6451714152833712E-2</v>
      </c>
      <c r="R2756">
        <f>STANDARDIZE(pre_Normalized!R2756, pre_Normalized!R$5763, pre_Normalized!R$5764)</f>
        <v>0.45849941605324596</v>
      </c>
    </row>
    <row r="2757" spans="1:18" x14ac:dyDescent="0.3">
      <c r="A2757">
        <f>STANDARDIZE(pre_Normalized!A2757, pre_Normalized!A$5763, pre_Normalized!A$5764)</f>
        <v>0.71104587549331555</v>
      </c>
      <c r="B2757">
        <f>STANDARDIZE(pre_Normalized!B2757, pre_Normalized!B$5763, pre_Normalized!B$5764)</f>
        <v>-0.81743088347289927</v>
      </c>
      <c r="C2757">
        <f>STANDARDIZE(pre_Normalized!C2757, pre_Normalized!C$5763, pre_Normalized!C$5764)</f>
        <v>-0.33489494565961575</v>
      </c>
      <c r="D2757">
        <f>STANDARDIZE(pre_Normalized!D2757, pre_Normalized!D$5763, pre_Normalized!D$5764)</f>
        <v>-0.86413339952739643</v>
      </c>
      <c r="E2757">
        <f>STANDARDIZE(pre_Normalized!E2757, pre_Normalized!E$5763, pre_Normalized!E$5764)</f>
        <v>-0.49765643780958962</v>
      </c>
      <c r="F2757">
        <f>STANDARDIZE(pre_Normalized!F2757, pre_Normalized!F$5763, pre_Normalized!F$5764)</f>
        <v>-0.89308127741064558</v>
      </c>
      <c r="G2757">
        <f>STANDARDIZE(pre_Normalized!G2757, pre_Normalized!G$5763, pre_Normalized!G$5764)</f>
        <v>-0.87734044840640235</v>
      </c>
      <c r="H2757">
        <f>STANDARDIZE(pre_Normalized!H2757, pre_Normalized!H$5763, pre_Normalized!H$5764)</f>
        <v>-0.52960549158328096</v>
      </c>
      <c r="I2757">
        <f>STANDARDIZE(pre_Normalized!I2757, pre_Normalized!I$5763, pre_Normalized!I$5764)</f>
        <v>-6.5181235466553147E-2</v>
      </c>
      <c r="J2757">
        <f>STANDARDIZE(pre_Normalized!J2757, pre_Normalized!J$5763, pre_Normalized!J$5764)</f>
        <v>-8.487519517060324E-2</v>
      </c>
      <c r="K2757">
        <f>STANDARDIZE(pre_Normalized!K2757, pre_Normalized!K$5763, pre_Normalized!K$5764)</f>
        <v>-9.808388678841605E-2</v>
      </c>
      <c r="L2757">
        <f>STANDARDIZE(pre_Normalized!L2757, pre_Normalized!L$5763, pre_Normalized!L$5764)</f>
        <v>1.3300177066611858</v>
      </c>
      <c r="M2757">
        <f>STANDARDIZE(pre_Normalized!M2757, pre_Normalized!M$5763, pre_Normalized!M$5764)</f>
        <v>-0.14481762896274272</v>
      </c>
      <c r="N2757">
        <f>STANDARDIZE(pre_Normalized!N2757, pre_Normalized!N$5763, pre_Normalized!N$5764)</f>
        <v>-1.3179409631062369</v>
      </c>
      <c r="O2757">
        <f>STANDARDIZE(pre_Normalized!O2757, pre_Normalized!O$5763, pre_Normalized!O$5764)</f>
        <v>-0.52565468231944557</v>
      </c>
      <c r="P2757">
        <f>STANDARDIZE(pre_Normalized!P2757, pre_Normalized!P$5763, pre_Normalized!P$5764)</f>
        <v>-0.51197581835778017</v>
      </c>
      <c r="Q2757">
        <f>STANDARDIZE(pre_Normalized!Q2757, pre_Normalized!Q$5763, pre_Normalized!Q$5764)</f>
        <v>-0.74829517918773436</v>
      </c>
      <c r="R2757">
        <f>STANDARDIZE(pre_Normalized!R2757, pre_Normalized!R$5763, pre_Normalized!R$5764)</f>
        <v>0.36439798592794076</v>
      </c>
    </row>
    <row r="2758" spans="1:18" x14ac:dyDescent="0.3">
      <c r="A2758">
        <f>STANDARDIZE(pre_Normalized!A2758, pre_Normalized!A$5763, pre_Normalized!A$5764)</f>
        <v>0.55206721137658998</v>
      </c>
      <c r="B2758">
        <f>STANDARDIZE(pre_Normalized!B2758, pre_Normalized!B$5763, pre_Normalized!B$5764)</f>
        <v>-0.81743088347289927</v>
      </c>
      <c r="C2758">
        <f>STANDARDIZE(pre_Normalized!C2758, pre_Normalized!C$5763, pre_Normalized!C$5764)</f>
        <v>-0.27308502570193416</v>
      </c>
      <c r="D2758">
        <f>STANDARDIZE(pre_Normalized!D2758, pre_Normalized!D$5763, pre_Normalized!D$5764)</f>
        <v>-0.67301070316838119</v>
      </c>
      <c r="E2758">
        <f>STANDARDIZE(pre_Normalized!E2758, pre_Normalized!E$5763, pre_Normalized!E$5764)</f>
        <v>-0.41001997439636229</v>
      </c>
      <c r="F2758">
        <f>STANDARDIZE(pre_Normalized!F2758, pre_Normalized!F$5763, pre_Normalized!F$5764)</f>
        <v>-0.77995097110805034</v>
      </c>
      <c r="G2758">
        <f>STANDARDIZE(pre_Normalized!G2758, pre_Normalized!G$5763, pre_Normalized!G$5764)</f>
        <v>-0.75856202103752957</v>
      </c>
      <c r="H2758">
        <f>STANDARDIZE(pre_Normalized!H2758, pre_Normalized!H$5763, pre_Normalized!H$5764)</f>
        <v>-0.90386727915218978</v>
      </c>
      <c r="I2758">
        <f>STANDARDIZE(pre_Normalized!I2758, pre_Normalized!I$5763, pre_Normalized!I$5764)</f>
        <v>-0.29399418597179244</v>
      </c>
      <c r="J2758">
        <f>STANDARDIZE(pre_Normalized!J2758, pre_Normalized!J$5763, pre_Normalized!J$5764)</f>
        <v>-0.32493467181321278</v>
      </c>
      <c r="K2758">
        <f>STANDARDIZE(pre_Normalized!K2758, pre_Normalized!K$5763, pre_Normalized!K$5764)</f>
        <v>-9.808388678841605E-2</v>
      </c>
      <c r="L2758">
        <f>STANDARDIZE(pre_Normalized!L2758, pre_Normalized!L$5763, pre_Normalized!L$5764)</f>
        <v>1.479703169544508</v>
      </c>
      <c r="M2758">
        <f>STANDARDIZE(pre_Normalized!M2758, pre_Normalized!M$5763, pre_Normalized!M$5764)</f>
        <v>-0.19985520766592318</v>
      </c>
      <c r="N2758">
        <f>STANDARDIZE(pre_Normalized!N2758, pre_Normalized!N$5763, pre_Normalized!N$5764)</f>
        <v>-0.76800326769231642</v>
      </c>
      <c r="O2758">
        <f>STANDARDIZE(pre_Normalized!O2758, pre_Normalized!O$5763, pre_Normalized!O$5764)</f>
        <v>-0.389878606946088</v>
      </c>
      <c r="P2758">
        <f>STANDARDIZE(pre_Normalized!P2758, pre_Normalized!P$5763, pre_Normalized!P$5764)</f>
        <v>-0.44861612753659863</v>
      </c>
      <c r="Q2758">
        <f>STANDARDIZE(pre_Normalized!Q2758, pre_Normalized!Q$5763, pre_Normalized!Q$5764)</f>
        <v>-0.56057364733427484</v>
      </c>
      <c r="R2758">
        <f>STANDARDIZE(pre_Normalized!R2758, pre_Normalized!R$5763, pre_Normalized!R$5764)</f>
        <v>-0.10610916469858453</v>
      </c>
    </row>
    <row r="2759" spans="1:18" x14ac:dyDescent="0.3">
      <c r="A2759">
        <f>STANDARDIZE(pre_Normalized!A2759, pre_Normalized!A$5763, pre_Normalized!A$5764)</f>
        <v>0.55206721137658998</v>
      </c>
      <c r="B2759">
        <f>STANDARDIZE(pre_Normalized!B2759, pre_Normalized!B$5763, pre_Normalized!B$5764)</f>
        <v>-0.81743088347289927</v>
      </c>
      <c r="C2759">
        <f>STANDARDIZE(pre_Normalized!C2759, pre_Normalized!C$5763, pre_Normalized!C$5764)</f>
        <v>-0.39670486561729751</v>
      </c>
      <c r="D2759">
        <f>STANDARDIZE(pre_Normalized!D2759, pre_Normalized!D$5763, pre_Normalized!D$5764)</f>
        <v>-0.76857205134788886</v>
      </c>
      <c r="E2759">
        <f>STANDARDIZE(pre_Normalized!E2759, pre_Normalized!E$5763, pre_Normalized!E$5764)</f>
        <v>-0.32238351098313489</v>
      </c>
      <c r="F2759">
        <f>STANDARDIZE(pre_Normalized!F2759, pre_Normalized!F$5763, pre_Normalized!F$5764)</f>
        <v>-0.82843538809487682</v>
      </c>
      <c r="G2759">
        <f>STANDARDIZE(pre_Normalized!G2759, pre_Normalized!G$5763, pre_Normalized!G$5764)</f>
        <v>-0.77175962407851539</v>
      </c>
      <c r="H2759">
        <f>STANDARDIZE(pre_Normalized!H2759, pre_Normalized!H$5763, pre_Normalized!H$5764)</f>
        <v>-1.0107992184575922</v>
      </c>
      <c r="I2759">
        <f>STANDARDIZE(pre_Normalized!I2759, pre_Normalized!I$5763, pre_Normalized!I$5764)</f>
        <v>-0.17958771071917279</v>
      </c>
      <c r="J2759">
        <f>STANDARDIZE(pre_Normalized!J2759, pre_Normalized!J$5763, pre_Normalized!J$5764)</f>
        <v>-0.74503875593777946</v>
      </c>
      <c r="K2759">
        <f>STANDARDIZE(pre_Normalized!K2759, pre_Normalized!K$5763, pre_Normalized!K$5764)</f>
        <v>-9.808388678841605E-2</v>
      </c>
      <c r="L2759">
        <f>STANDARDIZE(pre_Normalized!L2759, pre_Normalized!L$5763, pre_Normalized!L$5764)</f>
        <v>1.5545459009861691</v>
      </c>
      <c r="M2759">
        <f>STANDARDIZE(pre_Normalized!M2759, pre_Normalized!M$5763, pre_Normalized!M$5764)</f>
        <v>-0.19985520766592318</v>
      </c>
      <c r="N2759">
        <f>STANDARDIZE(pre_Normalized!N2759, pre_Normalized!N$5763, pre_Normalized!N$5764)</f>
        <v>-0.76800326769231642</v>
      </c>
      <c r="O2759">
        <f>STANDARDIZE(pre_Normalized!O2759, pre_Normalized!O$5763, pre_Normalized!O$5764)</f>
        <v>-0.389878606946088</v>
      </c>
      <c r="P2759">
        <f>STANDARDIZE(pre_Normalized!P2759, pre_Normalized!P$5763, pre_Normalized!P$5764)</f>
        <v>-0.45917607600679555</v>
      </c>
      <c r="Q2759">
        <f>STANDARDIZE(pre_Normalized!Q2759, pre_Normalized!Q$5763, pre_Normalized!Q$5764)</f>
        <v>-0.74829517918773436</v>
      </c>
      <c r="R2759">
        <f>STANDARDIZE(pre_Normalized!R2759, pre_Normalized!R$5763, pre_Normalized!R$5764)</f>
        <v>-1.2007734573279596E-2</v>
      </c>
    </row>
    <row r="2760" spans="1:18" x14ac:dyDescent="0.3">
      <c r="A2760">
        <f>STANDARDIZE(pre_Normalized!A2760, pre_Normalized!A$5763, pre_Normalized!A$5764)</f>
        <v>0.55206721137658998</v>
      </c>
      <c r="B2760">
        <f>STANDARDIZE(pre_Normalized!B2760, pre_Normalized!B$5763, pre_Normalized!B$5764)</f>
        <v>-0.81743088347289927</v>
      </c>
      <c r="C2760">
        <f>STANDARDIZE(pre_Normalized!C2760, pre_Normalized!C$5763, pre_Normalized!C$5764)</f>
        <v>-0.42760982559613836</v>
      </c>
      <c r="D2760">
        <f>STANDARDIZE(pre_Normalized!D2760, pre_Normalized!D$5763, pre_Normalized!D$5764)</f>
        <v>-0.76857205134788886</v>
      </c>
      <c r="E2760">
        <f>STANDARDIZE(pre_Normalized!E2760, pre_Normalized!E$5763, pre_Normalized!E$5764)</f>
        <v>-0.32238351098313489</v>
      </c>
      <c r="F2760">
        <f>STANDARDIZE(pre_Normalized!F2760, pre_Normalized!F$5763, pre_Normalized!F$5764)</f>
        <v>-0.90924274973958763</v>
      </c>
      <c r="G2760">
        <f>STANDARDIZE(pre_Normalized!G2760, pre_Normalized!G$5763, pre_Normalized!G$5764)</f>
        <v>-0.83774763928344476</v>
      </c>
      <c r="H2760">
        <f>STANDARDIZE(pre_Normalized!H2760, pre_Normalized!H$5763, pre_Normalized!H$5764)</f>
        <v>-1.1177311577629949</v>
      </c>
      <c r="I2760">
        <f>STANDARDIZE(pre_Normalized!I2760, pre_Normalized!I$5763, pre_Normalized!I$5764)</f>
        <v>-0.48467164472615853</v>
      </c>
      <c r="J2760">
        <f>STANDARDIZE(pre_Normalized!J2760, pre_Normalized!J$5763, pre_Normalized!J$5764)</f>
        <v>-1.2251577092229984</v>
      </c>
      <c r="K2760">
        <f>STANDARDIZE(pre_Normalized!K2760, pre_Normalized!K$5763, pre_Normalized!K$5764)</f>
        <v>-9.808388678841605E-2</v>
      </c>
      <c r="L2760">
        <f>STANDARDIZE(pre_Normalized!L2760, pre_Normalized!L$5763, pre_Normalized!L$5764)</f>
        <v>1.6293886324278302</v>
      </c>
      <c r="M2760">
        <f>STANDARDIZE(pre_Normalized!M2760, pre_Normalized!M$5763, pre_Normalized!M$5764)</f>
        <v>-0.75023099469772725</v>
      </c>
      <c r="N2760">
        <f>STANDARDIZE(pre_Normalized!N2760, pre_Normalized!N$5763, pre_Normalized!N$5764)</f>
        <v>-0.76800326769231642</v>
      </c>
      <c r="O2760">
        <f>STANDARDIZE(pre_Normalized!O2760, pre_Normalized!O$5763, pre_Normalized!O$5764)</f>
        <v>-0.389878606946088</v>
      </c>
      <c r="P2760">
        <f>STANDARDIZE(pre_Normalized!P2760, pre_Normalized!P$5763, pre_Normalized!P$5764)</f>
        <v>-0.51197581835778017</v>
      </c>
      <c r="Q2760">
        <f>STANDARDIZE(pre_Normalized!Q2760, pre_Normalized!Q$5763, pre_Normalized!Q$5764)</f>
        <v>-0.65443441326100449</v>
      </c>
      <c r="R2760">
        <f>STANDARDIZE(pre_Normalized!R2760, pre_Normalized!R$5763, pre_Normalized!R$5764)</f>
        <v>-1.2007734573279596E-2</v>
      </c>
    </row>
    <row r="2761" spans="1:18" x14ac:dyDescent="0.3">
      <c r="A2761">
        <f>STANDARDIZE(pre_Normalized!A2761, pre_Normalized!A$5763, pre_Normalized!A$5764)</f>
        <v>0.55206721137658998</v>
      </c>
      <c r="B2761">
        <f>STANDARDIZE(pre_Normalized!B2761, pre_Normalized!B$5763, pre_Normalized!B$5764)</f>
        <v>-0.81743088347289927</v>
      </c>
      <c r="C2761">
        <f>STANDARDIZE(pre_Normalized!C2761, pre_Normalized!C$5763, pre_Normalized!C$5764)</f>
        <v>-0.45851478557497927</v>
      </c>
      <c r="D2761">
        <f>STANDARDIZE(pre_Normalized!D2761, pre_Normalized!D$5763, pre_Normalized!D$5764)</f>
        <v>-0.86413339952739643</v>
      </c>
      <c r="E2761">
        <f>STANDARDIZE(pre_Normalized!E2761, pre_Normalized!E$5763, pre_Normalized!E$5764)</f>
        <v>-0.45383820610297587</v>
      </c>
      <c r="F2761">
        <f>STANDARDIZE(pre_Normalized!F2761, pre_Normalized!F$5763, pre_Normalized!F$5764)</f>
        <v>-1.0546960007000672</v>
      </c>
      <c r="G2761">
        <f>STANDARDIZE(pre_Normalized!G2761, pre_Normalized!G$5763, pre_Normalized!G$5764)</f>
        <v>-0.98292127273428931</v>
      </c>
      <c r="H2761">
        <f>STANDARDIZE(pre_Normalized!H2761, pre_Normalized!H$5763, pre_Normalized!H$5764)</f>
        <v>-1.1177311577629949</v>
      </c>
      <c r="I2761">
        <f>STANDARDIZE(pre_Normalized!I2761, pre_Normalized!I$5763, pre_Normalized!I$5764)</f>
        <v>-0.44653615297528532</v>
      </c>
      <c r="J2761">
        <f>STANDARDIZE(pre_Normalized!J2761, pre_Normalized!J$5763, pre_Normalized!J$5764)</f>
        <v>-0.98509823258038898</v>
      </c>
      <c r="K2761">
        <f>STANDARDIZE(pre_Normalized!K2761, pre_Normalized!K$5763, pre_Normalized!K$5764)</f>
        <v>-9.808388678841605E-2</v>
      </c>
      <c r="L2761">
        <f>STANDARDIZE(pre_Normalized!L2761, pre_Normalized!L$5763, pre_Normalized!L$5764)</f>
        <v>1.7042313638694915</v>
      </c>
      <c r="M2761">
        <f>STANDARDIZE(pre_Normalized!M2761, pre_Normalized!M$5763, pre_Normalized!M$5764)</f>
        <v>-0.69519341599454676</v>
      </c>
      <c r="N2761">
        <f>STANDARDIZE(pre_Normalized!N2761, pre_Normalized!N$5763, pre_Normalized!N$5764)</f>
        <v>-0.76800326769231642</v>
      </c>
      <c r="O2761">
        <f>STANDARDIZE(pre_Normalized!O2761, pre_Normalized!O$5763, pre_Normalized!O$5764)</f>
        <v>-0.36898997996557148</v>
      </c>
      <c r="P2761">
        <f>STANDARDIZE(pre_Normalized!P2761, pre_Normalized!P$5763, pre_Normalized!P$5764)</f>
        <v>-0.39581638518561402</v>
      </c>
      <c r="Q2761">
        <f>STANDARDIZE(pre_Normalized!Q2761, pre_Normalized!Q$5763, pre_Normalized!Q$5764)</f>
        <v>-0.27899134955408539</v>
      </c>
      <c r="R2761">
        <f>STANDARDIZE(pre_Normalized!R2761, pre_Normalized!R$5763, pre_Normalized!R$5764)</f>
        <v>0.17619512567733048</v>
      </c>
    </row>
    <row r="2762" spans="1:18" x14ac:dyDescent="0.3">
      <c r="A2762">
        <f>STANDARDIZE(pre_Normalized!A2762, pre_Normalized!A$5763, pre_Normalized!A$5764)</f>
        <v>0.55206721137658998</v>
      </c>
      <c r="B2762">
        <f>STANDARDIZE(pre_Normalized!B2762, pre_Normalized!B$5763, pre_Normalized!B$5764)</f>
        <v>-1.9126053225101955E-2</v>
      </c>
      <c r="C2762">
        <f>STANDARDIZE(pre_Normalized!C2762, pre_Normalized!C$5763, pre_Normalized!C$5764)</f>
        <v>-5.6750305850048158E-2</v>
      </c>
      <c r="D2762">
        <f>STANDARDIZE(pre_Normalized!D2762, pre_Normalized!D$5763, pre_Normalized!D$5764)</f>
        <v>-0.38632665862985832</v>
      </c>
      <c r="E2762">
        <f>STANDARDIZE(pre_Normalized!E2762, pre_Normalized!E$5763, pre_Normalized!E$5764)</f>
        <v>-0.45383820610297587</v>
      </c>
      <c r="F2762">
        <f>STANDARDIZE(pre_Normalized!F2762, pre_Normalized!F$5763, pre_Normalized!F$5764)</f>
        <v>-0.60217477548968656</v>
      </c>
      <c r="G2762">
        <f>STANDARDIZE(pre_Normalized!G2762, pre_Normalized!G$5763, pre_Normalized!G$5764)</f>
        <v>-0.62658599062767106</v>
      </c>
      <c r="H2762">
        <f>STANDARDIZE(pre_Normalized!H2762, pre_Normalized!H$5763, pre_Normalized!H$5764)</f>
        <v>-1.2674358727905584</v>
      </c>
      <c r="I2762">
        <f>STANDARDIZE(pre_Normalized!I2762, pre_Normalized!I$5763, pre_Normalized!I$5764)</f>
        <v>-0.56094262822790497</v>
      </c>
      <c r="J2762">
        <f>STANDARDIZE(pre_Normalized!J2762, pre_Normalized!J$5763, pre_Normalized!J$5764)</f>
        <v>-1.1051279709016937</v>
      </c>
      <c r="K2762">
        <f>STANDARDIZE(pre_Normalized!K2762, pre_Normalized!K$5763, pre_Normalized!K$5764)</f>
        <v>-9.808388678841605E-2</v>
      </c>
      <c r="L2762">
        <f>STANDARDIZE(pre_Normalized!L2762, pre_Normalized!L$5763, pre_Normalized!L$5764)</f>
        <v>1.8539168267528137</v>
      </c>
      <c r="M2762">
        <f>STANDARDIZE(pre_Normalized!M2762, pre_Normalized!M$5763, pre_Normalized!M$5764)</f>
        <v>-0.86030615210408801</v>
      </c>
      <c r="N2762">
        <f>STANDARDIZE(pre_Normalized!N2762, pre_Normalized!N$5763, pre_Normalized!N$5764)</f>
        <v>-0.2180655722783946</v>
      </c>
      <c r="O2762">
        <f>STANDARDIZE(pre_Normalized!O2762, pre_Normalized!O$5763, pre_Normalized!O$5764)</f>
        <v>-0.37943429345582974</v>
      </c>
      <c r="P2762">
        <f>STANDARDIZE(pre_Normalized!P2762, pre_Normalized!P$5763, pre_Normalized!P$5764)</f>
        <v>-0.40637633365581094</v>
      </c>
      <c r="Q2762">
        <f>STANDARDIZE(pre_Normalized!Q2762, pre_Normalized!Q$5763, pre_Normalized!Q$5764)</f>
        <v>-0.46671288140754497</v>
      </c>
      <c r="R2762">
        <f>STANDARDIZE(pre_Normalized!R2762, pre_Normalized!R$5763, pre_Normalized!R$5764)</f>
        <v>-1.2007734573279596E-2</v>
      </c>
    </row>
    <row r="2763" spans="1:18" x14ac:dyDescent="0.3">
      <c r="A2763">
        <f>STANDARDIZE(pre_Normalized!A2763, pre_Normalized!A$5763, pre_Normalized!A$5764)</f>
        <v>0.55206721137658998</v>
      </c>
      <c r="B2763">
        <f>STANDARDIZE(pre_Normalized!B2763, pre_Normalized!B$5763, pre_Normalized!B$5764)</f>
        <v>-1.9126053225101955E-2</v>
      </c>
      <c r="C2763">
        <f>STANDARDIZE(pre_Normalized!C2763, pre_Normalized!C$5763, pre_Normalized!C$5764)</f>
        <v>-5.6750305850048158E-2</v>
      </c>
      <c r="D2763">
        <f>STANDARDIZE(pre_Normalized!D2763, pre_Normalized!D$5763, pre_Normalized!D$5764)</f>
        <v>-0.38632665862985832</v>
      </c>
      <c r="E2763">
        <f>STANDARDIZE(pre_Normalized!E2763, pre_Normalized!E$5763, pre_Normalized!E$5764)</f>
        <v>-0.54147466951620338</v>
      </c>
      <c r="F2763">
        <f>STANDARDIZE(pre_Normalized!F2763, pre_Normalized!F$5763, pre_Normalized!F$5764)</f>
        <v>-0.47288299685814933</v>
      </c>
      <c r="G2763">
        <f>STANDARDIZE(pre_Normalized!G2763, pre_Normalized!G$5763, pre_Normalized!G$5764)</f>
        <v>-0.54740037238175587</v>
      </c>
      <c r="H2763">
        <f>STANDARDIZE(pre_Normalized!H2763, pre_Normalized!H$5763, pre_Normalized!H$5764)</f>
        <v>-1.2727824697558283</v>
      </c>
      <c r="I2763">
        <f>STANDARDIZE(pre_Normalized!I2763, pre_Normalized!I$5763, pre_Normalized!I$5764)</f>
        <v>-0.75162008698227101</v>
      </c>
      <c r="J2763">
        <f>STANDARDIZE(pre_Normalized!J2763, pre_Normalized!J$5763, pre_Normalized!J$5764)</f>
        <v>-1.1051279709016937</v>
      </c>
      <c r="K2763">
        <f>STANDARDIZE(pre_Normalized!K2763, pre_Normalized!K$5763, pre_Normalized!K$5764)</f>
        <v>-9.808388678841605E-2</v>
      </c>
      <c r="L2763">
        <f>STANDARDIZE(pre_Normalized!L2763, pre_Normalized!L$5763, pre_Normalized!L$5764)</f>
        <v>1.7790740953111526</v>
      </c>
      <c r="M2763">
        <f>STANDARDIZE(pre_Normalized!M2763, pre_Normalized!M$5763, pre_Normalized!M$5764)</f>
        <v>-0.80526857340090752</v>
      </c>
      <c r="N2763">
        <f>STANDARDIZE(pre_Normalized!N2763, pre_Normalized!N$5763, pre_Normalized!N$5764)</f>
        <v>-0.2180655722783946</v>
      </c>
      <c r="O2763">
        <f>STANDARDIZE(pre_Normalized!O2763, pre_Normalized!O$5763, pre_Normalized!O$5764)</f>
        <v>-0.45254448788763768</v>
      </c>
      <c r="P2763">
        <f>STANDARDIZE(pre_Normalized!P2763, pre_Normalized!P$5763, pre_Normalized!P$5764)</f>
        <v>-0.55421561223856786</v>
      </c>
      <c r="Q2763">
        <f>STANDARDIZE(pre_Normalized!Q2763, pre_Normalized!Q$5763, pre_Normalized!Q$5764)</f>
        <v>-0.65443441326100449</v>
      </c>
      <c r="R2763">
        <f>STANDARDIZE(pre_Normalized!R2763, pre_Normalized!R$5763, pre_Normalized!R$5764)</f>
        <v>-1.2007734573279596E-2</v>
      </c>
    </row>
    <row r="2764" spans="1:18" x14ac:dyDescent="0.3">
      <c r="A2764">
        <f>STANDARDIZE(pre_Normalized!A2764, pre_Normalized!A$5763, pre_Normalized!A$5764)</f>
        <v>0.39308854725986442</v>
      </c>
      <c r="B2764">
        <f>STANDARDIZE(pre_Normalized!B2764, pre_Normalized!B$5763, pre_Normalized!B$5764)</f>
        <v>-1.9126053225101955E-2</v>
      </c>
      <c r="C2764">
        <f>STANDARDIZE(pre_Normalized!C2764, pre_Normalized!C$5763, pre_Normalized!C$5764)</f>
        <v>-8.7655265828889037E-2</v>
      </c>
      <c r="D2764">
        <f>STANDARDIZE(pre_Normalized!D2764, pre_Normalized!D$5763, pre_Normalized!D$5764)</f>
        <v>-0.481888006809366</v>
      </c>
      <c r="E2764">
        <f>STANDARDIZE(pre_Normalized!E2764, pre_Normalized!E$5763, pre_Normalized!E$5764)</f>
        <v>-0.41001997439636229</v>
      </c>
      <c r="F2764">
        <f>STANDARDIZE(pre_Normalized!F2764, pre_Normalized!F$5763, pre_Normalized!F$5764)</f>
        <v>-0.52136741384497576</v>
      </c>
      <c r="G2764">
        <f>STANDARDIZE(pre_Normalized!G2764, pre_Normalized!G$5763, pre_Normalized!G$5764)</f>
        <v>-0.54740037238175587</v>
      </c>
      <c r="H2764">
        <f>STANDARDIZE(pre_Normalized!H2764, pre_Normalized!H$5763, pre_Normalized!H$5764)</f>
        <v>-1.3583280212001505</v>
      </c>
      <c r="I2764">
        <f>STANDARDIZE(pre_Normalized!I2764, pre_Normalized!I$5763, pre_Normalized!I$5764)</f>
        <v>-0.67534910348052457</v>
      </c>
      <c r="J2764">
        <f>STANDARDIZE(pre_Normalized!J2764, pre_Normalized!J$5763, pre_Normalized!J$5764)</f>
        <v>-1.285172578383651</v>
      </c>
      <c r="K2764">
        <f>STANDARDIZE(pre_Normalized!K2764, pre_Normalized!K$5763, pre_Normalized!K$5764)</f>
        <v>-9.808388678841605E-2</v>
      </c>
      <c r="L2764">
        <f>STANDARDIZE(pre_Normalized!L2764, pre_Normalized!L$5763, pre_Normalized!L$5764)</f>
        <v>1.8539168267528137</v>
      </c>
      <c r="M2764">
        <f>STANDARDIZE(pre_Normalized!M2764, pre_Normalized!M$5763, pre_Normalized!M$5764)</f>
        <v>-0.80526857340090752</v>
      </c>
      <c r="N2764">
        <f>STANDARDIZE(pre_Normalized!N2764, pre_Normalized!N$5763, pre_Normalized!N$5764)</f>
        <v>-0.2180655722783946</v>
      </c>
      <c r="O2764">
        <f>STANDARDIZE(pre_Normalized!O2764, pre_Normalized!O$5763, pre_Normalized!O$5764)</f>
        <v>-0.42121154741686284</v>
      </c>
      <c r="P2764">
        <f>STANDARDIZE(pre_Normalized!P2764, pre_Normalized!P$5763, pre_Normalized!P$5764)</f>
        <v>-0.45917607600679555</v>
      </c>
      <c r="Q2764">
        <f>STANDARDIZE(pre_Normalized!Q2764, pre_Normalized!Q$5763, pre_Normalized!Q$5764)</f>
        <v>-0.56057364733427484</v>
      </c>
      <c r="R2764">
        <f>STANDARDIZE(pre_Normalized!R2764, pre_Normalized!R$5763, pre_Normalized!R$5764)</f>
        <v>-1.2007734573279596E-2</v>
      </c>
    </row>
    <row r="2765" spans="1:18" x14ac:dyDescent="0.3">
      <c r="A2765">
        <f>STANDARDIZE(pre_Normalized!A2765, pre_Normalized!A$5763, pre_Normalized!A$5764)</f>
        <v>0.39308854725986442</v>
      </c>
      <c r="B2765">
        <f>STANDARDIZE(pre_Normalized!B2765, pre_Normalized!B$5763, pre_Normalized!B$5764)</f>
        <v>-1.9126053225101955E-2</v>
      </c>
      <c r="C2765">
        <f>STANDARDIZE(pre_Normalized!C2765, pre_Normalized!C$5763, pre_Normalized!C$5764)</f>
        <v>-0.14946518578657061</v>
      </c>
      <c r="D2765">
        <f>STANDARDIZE(pre_Normalized!D2765, pre_Normalized!D$5763, pre_Normalized!D$5764)</f>
        <v>-0.57744935498887362</v>
      </c>
      <c r="E2765">
        <f>STANDARDIZE(pre_Normalized!E2765, pre_Normalized!E$5763, pre_Normalized!E$5764)</f>
        <v>-0.36620174268974853</v>
      </c>
      <c r="F2765">
        <f>STANDARDIZE(pre_Normalized!F2765, pre_Normalized!F$5763, pre_Normalized!F$5764)</f>
        <v>-0.68298213713439737</v>
      </c>
      <c r="G2765">
        <f>STANDARDIZE(pre_Normalized!G2765, pre_Normalized!G$5763, pre_Normalized!G$5764)</f>
        <v>-0.67937640279161449</v>
      </c>
      <c r="H2765">
        <f>STANDARDIZE(pre_Normalized!H2765, pre_Normalized!H$5763, pre_Normalized!H$5764)</f>
        <v>-1.3636746181654207</v>
      </c>
      <c r="I2765">
        <f>STANDARDIZE(pre_Normalized!I2765, pre_Normalized!I$5763, pre_Normalized!I$5764)</f>
        <v>-0.67534910348052457</v>
      </c>
      <c r="J2765">
        <f>STANDARDIZE(pre_Normalized!J2765, pre_Normalized!J$5763, pre_Normalized!J$5764)</f>
        <v>-1.285172578383651</v>
      </c>
      <c r="K2765">
        <f>STANDARDIZE(pre_Normalized!K2765, pre_Normalized!K$5763, pre_Normalized!K$5764)</f>
        <v>-9.808388678841605E-2</v>
      </c>
      <c r="L2765">
        <f>STANDARDIZE(pre_Normalized!L2765, pre_Normalized!L$5763, pre_Normalized!L$5764)</f>
        <v>1.8539168267528137</v>
      </c>
      <c r="M2765">
        <f>STANDARDIZE(pre_Normalized!M2765, pre_Normalized!M$5763, pre_Normalized!M$5764)</f>
        <v>-0.86030615210408801</v>
      </c>
      <c r="N2765">
        <f>STANDARDIZE(pre_Normalized!N2765, pre_Normalized!N$5763, pre_Normalized!N$5764)</f>
        <v>-0.2180655722783946</v>
      </c>
      <c r="O2765">
        <f>STANDARDIZE(pre_Normalized!O2765, pre_Normalized!O$5763, pre_Normalized!O$5764)</f>
        <v>-0.40032292043634632</v>
      </c>
      <c r="P2765">
        <f>STANDARDIZE(pre_Normalized!P2765, pre_Normalized!P$5763, pre_Normalized!P$5764)</f>
        <v>-0.32189674589423556</v>
      </c>
      <c r="Q2765">
        <f>STANDARDIZE(pre_Normalized!Q2765, pre_Normalized!Q$5763, pre_Normalized!Q$5764)</f>
        <v>-0.74829517918773436</v>
      </c>
      <c r="R2765">
        <f>STANDARDIZE(pre_Normalized!R2765, pre_Normalized!R$5763, pre_Normalized!R$5764)</f>
        <v>8.2093695552025545E-2</v>
      </c>
    </row>
    <row r="2766" spans="1:18" x14ac:dyDescent="0.3">
      <c r="A2766">
        <f>STANDARDIZE(pre_Normalized!A2766, pre_Normalized!A$5763, pre_Normalized!A$5764)</f>
        <v>0.39308854725986442</v>
      </c>
      <c r="B2766">
        <f>STANDARDIZE(pre_Normalized!B2766, pre_Normalized!B$5763, pre_Normalized!B$5764)</f>
        <v>-1.9126053225101955E-2</v>
      </c>
      <c r="C2766">
        <f>STANDARDIZE(pre_Normalized!C2766, pre_Normalized!C$5763, pre_Normalized!C$5764)</f>
        <v>-0.11856022580772992</v>
      </c>
      <c r="D2766">
        <f>STANDARDIZE(pre_Normalized!D2766, pre_Normalized!D$5763, pre_Normalized!D$5764)</f>
        <v>-0.57744935498887362</v>
      </c>
      <c r="E2766">
        <f>STANDARDIZE(pre_Normalized!E2766, pre_Normalized!E$5763, pre_Normalized!E$5764)</f>
        <v>-0.27856527927652119</v>
      </c>
      <c r="F2766">
        <f>STANDARDIZE(pre_Normalized!F2766, pre_Normalized!F$5763, pre_Normalized!F$5764)</f>
        <v>-0.73146655412122397</v>
      </c>
      <c r="G2766">
        <f>STANDARDIZE(pre_Normalized!G2766, pre_Normalized!G$5763, pre_Normalized!G$5764)</f>
        <v>-0.67937640279161449</v>
      </c>
      <c r="H2766">
        <f>STANDARDIZE(pre_Normalized!H2766, pre_Normalized!H$5763, pre_Normalized!H$5764)</f>
        <v>-1.4117939908528518</v>
      </c>
      <c r="I2766">
        <f>STANDARDIZE(pre_Normalized!I2766, pre_Normalized!I$5763, pre_Normalized!I$5764)</f>
        <v>-0.67534910348052457</v>
      </c>
      <c r="J2766">
        <f>STANDARDIZE(pre_Normalized!J2766, pre_Normalized!J$5763, pre_Normalized!J$5764)</f>
        <v>-0.80505362509843181</v>
      </c>
      <c r="K2766">
        <f>STANDARDIZE(pre_Normalized!K2766, pre_Normalized!K$5763, pre_Normalized!K$5764)</f>
        <v>-9.808388678841605E-2</v>
      </c>
      <c r="L2766">
        <f>STANDARDIZE(pre_Normalized!L2766, pre_Normalized!L$5763, pre_Normalized!L$5764)</f>
        <v>1.9287595581944748</v>
      </c>
      <c r="M2766">
        <f>STANDARDIZE(pre_Normalized!M2766, pre_Normalized!M$5763, pre_Normalized!M$5764)</f>
        <v>-0.36496794377546427</v>
      </c>
      <c r="N2766">
        <f>STANDARDIZE(pre_Normalized!N2766, pre_Normalized!N$5763, pre_Normalized!N$5764)</f>
        <v>-0.2180655722783946</v>
      </c>
      <c r="O2766">
        <f>STANDARDIZE(pre_Normalized!O2766, pre_Normalized!O$5763, pre_Normalized!O$5764)</f>
        <v>-0.48387742835841246</v>
      </c>
      <c r="P2766">
        <f>STANDARDIZE(pre_Normalized!P2766, pre_Normalized!P$5763, pre_Normalized!P$5764)</f>
        <v>-0.43805617906640171</v>
      </c>
      <c r="Q2766">
        <f>STANDARDIZE(pre_Normalized!Q2766, pre_Normalized!Q$5763, pre_Normalized!Q$5764)</f>
        <v>-0.46671288140754497</v>
      </c>
      <c r="R2766">
        <f>STANDARDIZE(pre_Normalized!R2766, pre_Normalized!R$5763, pre_Normalized!R$5764)</f>
        <v>8.2093695552025545E-2</v>
      </c>
    </row>
    <row r="2767" spans="1:18" x14ac:dyDescent="0.3">
      <c r="A2767">
        <f>STANDARDIZE(pre_Normalized!A2767, pre_Normalized!A$5763, pre_Normalized!A$5764)</f>
        <v>0.39308854725986442</v>
      </c>
      <c r="B2767">
        <f>STANDARDIZE(pre_Normalized!B2767, pre_Normalized!B$5763, pre_Normalized!B$5764)</f>
        <v>-1.9126053225101955E-2</v>
      </c>
      <c r="C2767">
        <f>STANDARDIZE(pre_Normalized!C2767, pre_Normalized!C$5763, pre_Normalized!C$5764)</f>
        <v>-2.5845345871207275E-2</v>
      </c>
      <c r="D2767">
        <f>STANDARDIZE(pre_Normalized!D2767, pre_Normalized!D$5763, pre_Normalized!D$5764)</f>
        <v>-0.481888006809366</v>
      </c>
      <c r="E2767">
        <f>STANDARDIZE(pre_Normalized!E2767, pre_Normalized!E$5763, pre_Normalized!E$5764)</f>
        <v>-5.9474120743452756E-2</v>
      </c>
      <c r="F2767">
        <f>STANDARDIZE(pre_Normalized!F2767, pre_Normalized!F$5763, pre_Normalized!F$5764)</f>
        <v>-0.73146655412122397</v>
      </c>
      <c r="G2767">
        <f>STANDARDIZE(pre_Normalized!G2767, pre_Normalized!G$5763, pre_Normalized!G$5764)</f>
        <v>-0.61338838758668524</v>
      </c>
      <c r="H2767">
        <f>STANDARDIZE(pre_Normalized!H2767, pre_Normalized!H$5763, pre_Normalized!H$5764)</f>
        <v>-1.3262484394085297</v>
      </c>
      <c r="I2767">
        <f>STANDARDIZE(pre_Normalized!I2767, pre_Normalized!I$5763, pre_Normalized!I$5764)</f>
        <v>-1.2092459879927497</v>
      </c>
      <c r="J2767">
        <f>STANDARDIZE(pre_Normalized!J2767, pre_Normalized!J$5763, pre_Normalized!J$5764)</f>
        <v>-0.50497927929516995</v>
      </c>
      <c r="K2767">
        <f>STANDARDIZE(pre_Normalized!K2767, pre_Normalized!K$5763, pre_Normalized!K$5764)</f>
        <v>-9.808388678841605E-2</v>
      </c>
      <c r="L2767">
        <f>STANDARDIZE(pre_Normalized!L2767, pre_Normalized!L$5763, pre_Normalized!L$5764)</f>
        <v>1.9287595581944748</v>
      </c>
      <c r="M2767">
        <f>STANDARDIZE(pre_Normalized!M2767, pre_Normalized!M$5763, pre_Normalized!M$5764)</f>
        <v>-0.42000552247864475</v>
      </c>
      <c r="N2767">
        <f>STANDARDIZE(pre_Normalized!N2767, pre_Normalized!N$5763, pre_Normalized!N$5764)</f>
        <v>-0.76800326769231642</v>
      </c>
      <c r="O2767">
        <f>STANDARDIZE(pre_Normalized!O2767, pre_Normalized!O$5763, pre_Normalized!O$5764)</f>
        <v>-0.44210017439737936</v>
      </c>
      <c r="P2767">
        <f>STANDARDIZE(pre_Normalized!P2767, pre_Normalized!P$5763, pre_Normalized!P$5764)</f>
        <v>-0.52253576682797709</v>
      </c>
      <c r="Q2767">
        <f>STANDARDIZE(pre_Normalized!Q2767, pre_Normalized!Q$5763, pre_Normalized!Q$5764)</f>
        <v>-0.46671288140754497</v>
      </c>
      <c r="R2767">
        <f>STANDARDIZE(pre_Normalized!R2767, pre_Normalized!R$5763, pre_Normalized!R$5764)</f>
        <v>-0.10610916469858453</v>
      </c>
    </row>
    <row r="2768" spans="1:18" x14ac:dyDescent="0.3">
      <c r="A2768">
        <f>STANDARDIZE(pre_Normalized!A2768, pre_Normalized!A$5763, pre_Normalized!A$5764)</f>
        <v>0.55206721137658998</v>
      </c>
      <c r="B2768">
        <f>STANDARDIZE(pre_Normalized!B2768, pre_Normalized!B$5763, pre_Normalized!B$5764)</f>
        <v>-0.81743088347289927</v>
      </c>
      <c r="C2768">
        <f>STANDARDIZE(pre_Normalized!C2768, pre_Normalized!C$5763, pre_Normalized!C$5764)</f>
        <v>5.0596141076336039E-3</v>
      </c>
      <c r="D2768">
        <f>STANDARDIZE(pre_Normalized!D2768, pre_Normalized!D$5763, pre_Normalized!D$5764)</f>
        <v>-0.481888006809366</v>
      </c>
      <c r="E2768">
        <f>STANDARDIZE(pre_Normalized!E2768, pre_Normalized!E$5763, pre_Normalized!E$5764)</f>
        <v>0.11579880608300194</v>
      </c>
      <c r="F2768">
        <f>STANDARDIZE(pre_Normalized!F2768, pre_Normalized!F$5763, pre_Normalized!F$5764)</f>
        <v>-0.86075833275276115</v>
      </c>
      <c r="G2768">
        <f>STANDARDIZE(pre_Normalized!G2768, pre_Normalized!G$5763, pre_Normalized!G$5764)</f>
        <v>-0.66617879975062855</v>
      </c>
      <c r="H2768">
        <f>STANDARDIZE(pre_Normalized!H2768, pre_Normalized!H$5763, pre_Normalized!H$5764)</f>
        <v>-1.0642651881102936</v>
      </c>
      <c r="I2768">
        <f>STANDARDIZE(pre_Normalized!I2768, pre_Normalized!I$5763, pre_Normalized!I$5764)</f>
        <v>-1.1329750044910032</v>
      </c>
      <c r="J2768">
        <f>STANDARDIZE(pre_Normalized!J2768, pre_Normalized!J$5763, pre_Normalized!J$5764)</f>
        <v>0.15518428147200627</v>
      </c>
      <c r="K2768">
        <f>STANDARDIZE(pre_Normalized!K2768, pre_Normalized!K$5763, pre_Normalized!K$5764)</f>
        <v>-9.808388678841605E-2</v>
      </c>
      <c r="L2768">
        <f>STANDARDIZE(pre_Normalized!L2768, pre_Normalized!L$5763, pre_Normalized!L$5764)</f>
        <v>1.6293886324278302</v>
      </c>
      <c r="M2768">
        <f>STANDARDIZE(pre_Normalized!M2768, pre_Normalized!M$5763, pre_Normalized!M$5764)</f>
        <v>-0.36496794377546427</v>
      </c>
      <c r="N2768">
        <f>STANDARDIZE(pre_Normalized!N2768, pre_Normalized!N$5763, pre_Normalized!N$5764)</f>
        <v>-0.76800326769231642</v>
      </c>
      <c r="O2768">
        <f>STANDARDIZE(pre_Normalized!O2768, pre_Normalized!O$5763, pre_Normalized!O$5764)</f>
        <v>-0.71365232514409449</v>
      </c>
      <c r="P2768">
        <f>STANDARDIZE(pre_Normalized!P2768, pre_Normalized!P$5763, pre_Normalized!P$5764)</f>
        <v>1.7689730512047548</v>
      </c>
      <c r="Q2768">
        <f>STANDARDIZE(pre_Normalized!Q2768, pre_Normalized!Q$5763, pre_Normalized!Q$5764)</f>
        <v>-1.405320540674843</v>
      </c>
      <c r="R2768">
        <f>STANDARDIZE(pre_Normalized!R2768, pre_Normalized!R$5763, pre_Normalized!R$5764)</f>
        <v>-0.85892060570102513</v>
      </c>
    </row>
    <row r="2769" spans="1:18" x14ac:dyDescent="0.3">
      <c r="A2769">
        <f>STANDARDIZE(pre_Normalized!A2769, pre_Normalized!A$5763, pre_Normalized!A$5764)</f>
        <v>1.0290032037267667</v>
      </c>
      <c r="B2769">
        <f>STANDARDIZE(pre_Normalized!B2769, pre_Normalized!B$5763, pre_Normalized!B$5764)</f>
        <v>-0.81743088347289927</v>
      </c>
      <c r="C2769">
        <f>STANDARDIZE(pre_Normalized!C2769, pre_Normalized!C$5763, pre_Normalized!C$5764)</f>
        <v>0.37591913385372383</v>
      </c>
      <c r="D2769">
        <f>STANDARDIZE(pre_Normalized!D2769, pre_Normalized!D$5763, pre_Normalized!D$5764)</f>
        <v>0.18704143044718735</v>
      </c>
      <c r="E2769">
        <f>STANDARDIZE(pre_Normalized!E2769, pre_Normalized!E$5763, pre_Normalized!E$5764)</f>
        <v>0.86070874509543449</v>
      </c>
      <c r="F2769">
        <f>STANDARDIZE(pre_Normalized!F2769, pre_Normalized!F$5763, pre_Normalized!F$5764)</f>
        <v>-6.8846188634595504E-2</v>
      </c>
      <c r="G2769">
        <f>STANDARDIZE(pre_Normalized!G2769, pre_Normalized!G$5763, pre_Normalized!G$5764)</f>
        <v>0.23125820703640992</v>
      </c>
      <c r="H2769">
        <f>STANDARDIZE(pre_Normalized!H2769, pre_Normalized!H$5763, pre_Normalized!H$5764)</f>
        <v>-0.52960549158328096</v>
      </c>
      <c r="I2769">
        <f>STANDARDIZE(pre_Normalized!I2769, pre_Normalized!I$5763, pre_Normalized!I$5764)</f>
        <v>-0.63721361172965141</v>
      </c>
      <c r="J2769">
        <f>STANDARDIZE(pre_Normalized!J2769, pre_Normalized!J$5763, pre_Normalized!J$5764)</f>
        <v>-0.38494954097386513</v>
      </c>
      <c r="K2769">
        <f>STANDARDIZE(pre_Normalized!K2769, pre_Normalized!K$5763, pre_Normalized!K$5764)</f>
        <v>-9.808388678841605E-2</v>
      </c>
      <c r="L2769">
        <f>STANDARDIZE(pre_Normalized!L2769, pre_Normalized!L$5763, pre_Normalized!L$5764)</f>
        <v>0.28221946647793011</v>
      </c>
      <c r="M2769">
        <f>STANDARDIZE(pre_Normalized!M2769, pre_Normalized!M$5763, pre_Normalized!M$5764)</f>
        <v>2.0295107146798379E-2</v>
      </c>
      <c r="N2769">
        <f>STANDARDIZE(pre_Normalized!N2769, pre_Normalized!N$5763, pre_Normalized!N$5764)</f>
        <v>-0.2180655722783946</v>
      </c>
      <c r="O2769">
        <f>STANDARDIZE(pre_Normalized!O2769, pre_Normalized!O$5763, pre_Normalized!O$5764)</f>
        <v>0.44566647227457368</v>
      </c>
      <c r="P2769">
        <f>STANDARDIZE(pre_Normalized!P2769, pre_Normalized!P$5763, pre_Normalized!P$5764)</f>
        <v>0.43841954395994276</v>
      </c>
      <c r="Q2769">
        <f>STANDARDIZE(pre_Normalized!Q2769, pre_Normalized!Q$5763, pre_Normalized!Q$5764)</f>
        <v>-0.84215594511446423</v>
      </c>
      <c r="R2769">
        <f>STANDARDIZE(pre_Normalized!R2769, pre_Normalized!R$5763, pre_Normalized!R$5764)</f>
        <v>-0.85892060570102513</v>
      </c>
    </row>
    <row r="2770" spans="1:18" x14ac:dyDescent="0.3">
      <c r="A2770">
        <f>STANDARDIZE(pre_Normalized!A2770, pre_Normalized!A$5763, pre_Normalized!A$5764)</f>
        <v>1.1879818678434921</v>
      </c>
      <c r="B2770">
        <f>STANDARDIZE(pre_Normalized!B2770, pre_Normalized!B$5763, pre_Normalized!B$5764)</f>
        <v>-0.81743088347289927</v>
      </c>
      <c r="C2770">
        <f>STANDARDIZE(pre_Normalized!C2770, pre_Normalized!C$5763, pre_Normalized!C$5764)</f>
        <v>0.31410921389604207</v>
      </c>
      <c r="D2770">
        <f>STANDARDIZE(pre_Normalized!D2770, pre_Normalized!D$5763, pre_Normalized!D$5764)</f>
        <v>0.76040951952423297</v>
      </c>
      <c r="E2770">
        <f>STANDARDIZE(pre_Normalized!E2770, pre_Normalized!E$5763, pre_Normalized!E$5764)</f>
        <v>0.51016289144252513</v>
      </c>
      <c r="F2770">
        <f>STANDARDIZE(pre_Normalized!F2770, pre_Normalized!F$5763, pre_Normalized!F$5764)</f>
        <v>-2.0361771647768912E-2</v>
      </c>
      <c r="G2770">
        <f>STANDARDIZE(pre_Normalized!G2770, pre_Normalized!G$5763, pre_Normalized!G$5764)</f>
        <v>9.9282176626551324E-2</v>
      </c>
      <c r="H2770">
        <f>STANDARDIZE(pre_Normalized!H2770, pre_Normalized!H$5763, pre_Normalized!H$5764)</f>
        <v>-0.20880967366707337</v>
      </c>
      <c r="I2770">
        <f>STANDARDIZE(pre_Normalized!I2770, pre_Normalized!I$5763, pre_Normalized!I$5764)</f>
        <v>-0.75162008698227101</v>
      </c>
      <c r="J2770">
        <f>STANDARDIZE(pre_Normalized!J2770, pre_Normalized!J$5763, pre_Normalized!J$5764)</f>
        <v>-0.32493467181321278</v>
      </c>
      <c r="K2770">
        <f>STANDARDIZE(pre_Normalized!K2770, pre_Normalized!K$5763, pre_Normalized!K$5764)</f>
        <v>-9.808388678841605E-2</v>
      </c>
      <c r="L2770">
        <f>STANDARDIZE(pre_Normalized!L2770, pre_Normalized!L$5763, pre_Normalized!L$5764)</f>
        <v>-0.39136511649701994</v>
      </c>
      <c r="M2770">
        <f>STANDARDIZE(pre_Normalized!M2770, pre_Normalized!M$5763, pre_Normalized!M$5764)</f>
        <v>-8.9780050259562275E-2</v>
      </c>
      <c r="N2770">
        <f>STANDARDIZE(pre_Normalized!N2770, pre_Normalized!N$5763, pre_Normalized!N$5764)</f>
        <v>0.331872123135526</v>
      </c>
      <c r="O2770">
        <f>STANDARDIZE(pre_Normalized!O2770, pre_Normalized!O$5763, pre_Normalized!O$5764)</f>
        <v>0.52922098019663988</v>
      </c>
      <c r="P2770">
        <f>STANDARDIZE(pre_Normalized!P2770, pre_Normalized!P$5763, pre_Normalized!P$5764)</f>
        <v>0.38561980160895815</v>
      </c>
      <c r="Q2770">
        <f>STANDARDIZE(pre_Normalized!Q2770, pre_Normalized!Q$5763, pre_Normalized!Q$5764)</f>
        <v>1.0350593734201317</v>
      </c>
      <c r="R2770">
        <f>STANDARDIZE(pre_Normalized!R2770, pre_Normalized!R$5763, pre_Normalized!R$5764)</f>
        <v>0.36439798592794076</v>
      </c>
    </row>
    <row r="2771" spans="1:18" x14ac:dyDescent="0.3">
      <c r="A2771">
        <f>STANDARDIZE(pre_Normalized!A2771, pre_Normalized!A$5763, pre_Normalized!A$5764)</f>
        <v>1.3469605319602176</v>
      </c>
      <c r="B2771">
        <f>STANDARDIZE(pre_Normalized!B2771, pre_Normalized!B$5763, pre_Normalized!B$5764)</f>
        <v>-0.81743088347289927</v>
      </c>
      <c r="C2771">
        <f>STANDARDIZE(pre_Normalized!C2771, pre_Normalized!C$5763, pre_Normalized!C$5764)</f>
        <v>0.8085885735574958</v>
      </c>
      <c r="D2771">
        <f>STANDARDIZE(pre_Normalized!D2771, pre_Normalized!D$5763, pre_Normalized!D$5764)</f>
        <v>1.9071456976783245</v>
      </c>
      <c r="E2771">
        <f>STANDARDIZE(pre_Normalized!E2771, pre_Normalized!E$5763, pre_Normalized!E$5764)</f>
        <v>0.3787081963226841</v>
      </c>
      <c r="F2771">
        <f>STANDARDIZE(pre_Normalized!F2771, pre_Normalized!F$5763, pre_Normalized!F$5764)</f>
        <v>-3.6523243976711015E-2</v>
      </c>
      <c r="G2771">
        <f>STANDARDIZE(pre_Normalized!G2771, pre_Normalized!G$5763, pre_Normalized!G$5764)</f>
        <v>9.9282176626551324E-2</v>
      </c>
      <c r="H2771">
        <f>STANDARDIZE(pre_Normalized!H2771, pre_Normalized!H$5763, pre_Normalized!H$5764)</f>
        <v>0.70011181042884807</v>
      </c>
      <c r="I2771">
        <f>STANDARDIZE(pre_Normalized!I2771, pre_Normalized!I$5763, pre_Normalized!I$5764)</f>
        <v>-0.29399418597179244</v>
      </c>
      <c r="J2771">
        <f>STANDARDIZE(pre_Normalized!J2771, pre_Normalized!J$5763, pre_Normalized!J$5764)</f>
        <v>-0.80505362509843181</v>
      </c>
      <c r="K2771">
        <f>STANDARDIZE(pre_Normalized!K2771, pre_Normalized!K$5763, pre_Normalized!K$5764)</f>
        <v>-9.808388678841605E-2</v>
      </c>
      <c r="L2771">
        <f>STANDARDIZE(pre_Normalized!L2771, pre_Normalized!L$5763, pre_Normalized!L$5764)</f>
        <v>-0.99010696803030895</v>
      </c>
      <c r="M2771">
        <f>STANDARDIZE(pre_Normalized!M2771, pre_Normalized!M$5763, pre_Normalized!M$5764)</f>
        <v>0.79082120899132424</v>
      </c>
      <c r="N2771">
        <f>STANDARDIZE(pre_Normalized!N2771, pre_Normalized!N$5763, pre_Normalized!N$5764)</f>
        <v>0.88180981854944773</v>
      </c>
      <c r="O2771">
        <f>STANDARDIZE(pre_Normalized!O2771, pre_Normalized!O$5763, pre_Normalized!O$5764)</f>
        <v>0.50833235321612336</v>
      </c>
      <c r="P2771">
        <f>STANDARDIZE(pre_Normalized!P2771, pre_Normalized!P$5763, pre_Normalized!P$5764)</f>
        <v>0.41729964701954891</v>
      </c>
      <c r="Q2771">
        <f>STANDARDIZE(pre_Normalized!Q2771, pre_Normalized!Q$5763, pre_Normalized!Q$5764)</f>
        <v>1.9736670326874302</v>
      </c>
      <c r="R2771">
        <f>STANDARDIZE(pre_Normalized!R2771, pre_Normalized!R$5763, pre_Normalized!R$5764)</f>
        <v>1.6818180076822116</v>
      </c>
    </row>
    <row r="2772" spans="1:18" x14ac:dyDescent="0.3">
      <c r="A2772">
        <f>STANDARDIZE(pre_Normalized!A2772, pre_Normalized!A$5763, pre_Normalized!A$5764)</f>
        <v>1.5059391960769433</v>
      </c>
      <c r="B2772">
        <f>STANDARDIZE(pre_Normalized!B2772, pre_Normalized!B$5763, pre_Normalized!B$5764)</f>
        <v>-0.81743088347289927</v>
      </c>
      <c r="C2772">
        <f>STANDARDIZE(pre_Normalized!C2772, pre_Normalized!C$5763, pre_Normalized!C$5764)</f>
        <v>5.2898077704894204</v>
      </c>
      <c r="D2772">
        <f>STANDARDIZE(pre_Normalized!D2772, pre_Normalized!D$5763, pre_Normalized!D$5764)</f>
        <v>1.3337776086012789</v>
      </c>
      <c r="E2772">
        <f>STANDARDIZE(pre_Normalized!E2772, pre_Normalized!E$5763, pre_Normalized!E$5764)</f>
        <v>2.8162342669774691E-2</v>
      </c>
      <c r="F2772">
        <f>STANDARDIZE(pre_Normalized!F2772, pre_Normalized!F$5763, pre_Normalized!F$5764)</f>
        <v>-0.4243985798713229</v>
      </c>
      <c r="G2772">
        <f>STANDARDIZE(pre_Normalized!G2772, pre_Normalized!G$5763, pre_Normalized!G$5764)</f>
        <v>-0.34943632676696801</v>
      </c>
      <c r="H2772">
        <f>STANDARDIZE(pre_Normalized!H2772, pre_Normalized!H$5763, pre_Normalized!H$5764)</f>
        <v>1.0209076283450558</v>
      </c>
      <c r="I2772">
        <f>STANDARDIZE(pre_Normalized!I2772, pre_Normalized!I$5763, pre_Normalized!I$5764)</f>
        <v>-0.78975557873314428</v>
      </c>
      <c r="J2772">
        <f>STANDARDIZE(pre_Normalized!J2772, pre_Normalized!J$5763, pre_Normalized!J$5764)</f>
        <v>-0.74503875593777946</v>
      </c>
      <c r="K2772">
        <f>STANDARDIZE(pre_Normalized!K2772, pre_Normalized!K$5763, pre_Normalized!K$5764)</f>
        <v>-9.808388678841605E-2</v>
      </c>
      <c r="L2772">
        <f>STANDARDIZE(pre_Normalized!L2772, pre_Normalized!L$5763, pre_Normalized!L$5764)</f>
        <v>-1.1397924309136311</v>
      </c>
      <c r="M2772">
        <f>STANDARDIZE(pre_Normalized!M2772, pre_Normalized!M$5763, pre_Normalized!M$5764)</f>
        <v>-0.53008067988500551</v>
      </c>
      <c r="N2772">
        <f>STANDARDIZE(pre_Normalized!N2772, pre_Normalized!N$5763, pre_Normalized!N$5764)</f>
        <v>0.331872123135526</v>
      </c>
      <c r="O2772">
        <f>STANDARDIZE(pre_Normalized!O2772, pre_Normalized!O$5763, pre_Normalized!O$5764)</f>
        <v>0.39344490482328232</v>
      </c>
      <c r="P2772">
        <f>STANDARDIZE(pre_Normalized!P2772, pre_Normalized!P$5763, pre_Normalized!P$5764)</f>
        <v>0.47009938937053353</v>
      </c>
      <c r="Q2772">
        <f>STANDARDIZE(pre_Normalized!Q2772, pre_Normalized!Q$5763, pre_Normalized!Q$5764)</f>
        <v>1.2227809052735914</v>
      </c>
      <c r="R2772">
        <f>STANDARDIZE(pre_Normalized!R2772, pre_Normalized!R$5763, pre_Normalized!R$5764)</f>
        <v>1.7759194378075167</v>
      </c>
    </row>
    <row r="2773" spans="1:18" x14ac:dyDescent="0.3">
      <c r="A2773">
        <f>STANDARDIZE(pre_Normalized!A2773, pre_Normalized!A$5763, pre_Normalized!A$5764)</f>
        <v>1.6649178601936687</v>
      </c>
      <c r="B2773">
        <f>STANDARDIZE(pre_Normalized!B2773, pre_Normalized!B$5763, pre_Normalized!B$5764)</f>
        <v>-13.590308167437675</v>
      </c>
      <c r="C2773">
        <f>STANDARDIZE(pre_Normalized!C2773, pre_Normalized!C$5763, pre_Normalized!C$5764)</f>
        <v>10.667270806807728</v>
      </c>
      <c r="D2773">
        <f>STANDARDIZE(pre_Normalized!D2773, pre_Normalized!D$5763, pre_Normalized!D$5764)</f>
        <v>0.66484817134472529</v>
      </c>
      <c r="E2773">
        <f>STANDARDIZE(pre_Normalized!E2773, pre_Normalized!E$5763, pre_Normalized!E$5764)</f>
        <v>-1.5655889036839035E-2</v>
      </c>
      <c r="F2773">
        <f>STANDARDIZE(pre_Normalized!F2773, pre_Normalized!F$5763, pre_Normalized!F$5764)</f>
        <v>-0.48904446918709155</v>
      </c>
      <c r="G2773">
        <f>STANDARDIZE(pre_Normalized!G2773, pre_Normalized!G$5763, pre_Normalized!G$5764)</f>
        <v>-0.41542434197189726</v>
      </c>
      <c r="H2773">
        <f>STANDARDIZE(pre_Normalized!H2773, pre_Normalized!H$5763, pre_Normalized!H$5764)</f>
        <v>0.86050971938695187</v>
      </c>
      <c r="I2773">
        <f>STANDARDIZE(pre_Normalized!I2773, pre_Normalized!I$5763, pre_Normalized!I$5764)</f>
        <v>0.73566409130178434</v>
      </c>
      <c r="J2773">
        <f>STANDARDIZE(pre_Normalized!J2773, pre_Normalized!J$5763, pre_Normalized!J$5764)</f>
        <v>-0.74503875593777946</v>
      </c>
      <c r="K2773">
        <f>STANDARDIZE(pre_Normalized!K2773, pre_Normalized!K$5763, pre_Normalized!K$5764)</f>
        <v>-9.808388678841605E-2</v>
      </c>
      <c r="L2773">
        <f>STANDARDIZE(pre_Normalized!L2773, pre_Normalized!L$5763, pre_Normalized!L$5764)</f>
        <v>-1.2894778937969533</v>
      </c>
      <c r="M2773">
        <f>STANDARDIZE(pre_Normalized!M2773, pre_Normalized!M$5763, pre_Normalized!M$5764)</f>
        <v>-0.19985520766592318</v>
      </c>
      <c r="N2773">
        <f>STANDARDIZE(pre_Normalized!N2773, pre_Normalized!N$5763, pre_Normalized!N$5764)</f>
        <v>-10.116944089728978</v>
      </c>
      <c r="O2773">
        <f>STANDARDIZE(pre_Normalized!O2773, pre_Normalized!O$5763, pre_Normalized!O$5764)</f>
        <v>0.47699941274534852</v>
      </c>
      <c r="P2773">
        <f>STANDARDIZE(pre_Normalized!P2773, pre_Normalized!P$5763, pre_Normalized!P$5764)</f>
        <v>0.43841954395994276</v>
      </c>
      <c r="Q2773">
        <f>STANDARDIZE(pre_Normalized!Q2773, pre_Normalized!Q$5763, pre_Normalized!Q$5764)</f>
        <v>3.8508823512220265</v>
      </c>
      <c r="R2773">
        <f>STANDARDIZE(pre_Normalized!R2773, pre_Normalized!R$5763, pre_Normalized!R$5764)</f>
        <v>2.9051365993111773</v>
      </c>
    </row>
    <row r="2774" spans="1:18" x14ac:dyDescent="0.3">
      <c r="A2774">
        <f>STANDARDIZE(pre_Normalized!A2774, pre_Normalized!A$5763, pre_Normalized!A$5764)</f>
        <v>1.6649178601936687</v>
      </c>
      <c r="B2774">
        <f>STANDARDIZE(pre_Normalized!B2774, pre_Normalized!B$5763, pre_Normalized!B$5764)</f>
        <v>-0.81743088347289927</v>
      </c>
      <c r="C2774">
        <f>STANDARDIZE(pre_Normalized!C2774, pre_Normalized!C$5763, pre_Normalized!C$5764)</f>
        <v>8.1948740085004594</v>
      </c>
      <c r="D2774">
        <f>STANDARDIZE(pre_Normalized!D2774, pre_Normalized!D$5763, pre_Normalized!D$5764)</f>
        <v>0.66484817134472529</v>
      </c>
      <c r="E2774">
        <f>STANDARDIZE(pre_Normalized!E2774, pre_Normalized!E$5763, pre_Normalized!E$5764)</f>
        <v>2.8162342669774691E-2</v>
      </c>
      <c r="F2774">
        <f>STANDARDIZE(pre_Normalized!F2774, pre_Normalized!F$5763, pre_Normalized!F$5764)</f>
        <v>-0.56985183083180235</v>
      </c>
      <c r="G2774">
        <f>STANDARDIZE(pre_Normalized!G2774, pre_Normalized!G$5763, pre_Normalized!G$5764)</f>
        <v>-0.45501715109485474</v>
      </c>
      <c r="H2774">
        <f>STANDARDIZE(pre_Normalized!H2774, pre_Normalized!H$5763, pre_Normalized!H$5764)</f>
        <v>0.70011181042884807</v>
      </c>
      <c r="I2774">
        <f>STANDARDIZE(pre_Normalized!I2774, pre_Normalized!I$5763, pre_Normalized!I$5764)</f>
        <v>0.73566409130178434</v>
      </c>
      <c r="J2774">
        <f>STANDARDIZE(pre_Normalized!J2774, pre_Normalized!J$5763, pre_Normalized!J$5764)</f>
        <v>-0.74503875593777946</v>
      </c>
      <c r="K2774">
        <f>STANDARDIZE(pre_Normalized!K2774, pre_Normalized!K$5763, pre_Normalized!K$5764)</f>
        <v>-9.808388678841605E-2</v>
      </c>
      <c r="L2774">
        <f>STANDARDIZE(pre_Normalized!L2774, pre_Normalized!L$5763, pre_Normalized!L$5764)</f>
        <v>-1.4391633566802757</v>
      </c>
      <c r="M2774">
        <f>STANDARDIZE(pre_Normalized!M2774, pre_Normalized!M$5763, pre_Normalized!M$5764)</f>
        <v>2.0566855191644735</v>
      </c>
      <c r="N2774">
        <f>STANDARDIZE(pre_Normalized!N2774, pre_Normalized!N$5763, pre_Normalized!N$5764)</f>
        <v>-0.2180655722783946</v>
      </c>
      <c r="O2774">
        <f>STANDARDIZE(pre_Normalized!O2774, pre_Normalized!O$5763, pre_Normalized!O$5764)</f>
        <v>0.49788803972586504</v>
      </c>
      <c r="P2774">
        <f>STANDARDIZE(pre_Normalized!P2774, pre_Normalized!P$5763, pre_Normalized!P$5764)</f>
        <v>0.40673969854935199</v>
      </c>
      <c r="Q2774">
        <f>STANDARDIZE(pre_Normalized!Q2774, pre_Normalized!Q$5763, pre_Normalized!Q$5764)</f>
        <v>3.7570215852952953</v>
      </c>
      <c r="R2774">
        <f>STANDARDIZE(pre_Normalized!R2774, pre_Normalized!R$5763, pre_Normalized!R$5764)</f>
        <v>3.5638466101883131</v>
      </c>
    </row>
    <row r="2775" spans="1:18" x14ac:dyDescent="0.3">
      <c r="A2775">
        <f>STANDARDIZE(pre_Normalized!A2775, pre_Normalized!A$5763, pre_Normalized!A$5764)</f>
        <v>1.8238965243103942</v>
      </c>
      <c r="B2775">
        <f>STANDARDIZE(pre_Normalized!B2775, pre_Normalized!B$5763, pre_Normalized!B$5764)</f>
        <v>-0.81743088347289927</v>
      </c>
      <c r="C2775">
        <f>STANDARDIZE(pre_Normalized!C2775, pre_Normalized!C$5763, pre_Normalized!C$5764)</f>
        <v>5.1661879305740568</v>
      </c>
      <c r="D2775">
        <f>STANDARDIZE(pre_Normalized!D2775, pre_Normalized!D$5763, pre_Normalized!D$5764)</f>
        <v>1.5249003049602938</v>
      </c>
      <c r="E2775">
        <f>STANDARDIZE(pre_Normalized!E2775, pre_Normalized!E$5763, pre_Normalized!E$5764)</f>
        <v>-0.10329235245006649</v>
      </c>
      <c r="F2775">
        <f>STANDARDIZE(pre_Normalized!F2775, pre_Normalized!F$5763, pre_Normalized!F$5764)</f>
        <v>-0.76378949877910818</v>
      </c>
      <c r="G2775">
        <f>STANDARDIZE(pre_Normalized!G2775, pre_Normalized!G$5763, pre_Normalized!G$5764)</f>
        <v>-0.63978359366865678</v>
      </c>
      <c r="H2775">
        <f>STANDARDIZE(pre_Normalized!H2775, pre_Normalized!H$5763, pre_Normalized!H$5764)</f>
        <v>0.80704374973425064</v>
      </c>
      <c r="I2775">
        <f>STANDARDIZE(pre_Normalized!I2775, pre_Normalized!I$5763, pre_Normalized!I$5764)</f>
        <v>0.62125761604916474</v>
      </c>
      <c r="J2775">
        <f>STANDARDIZE(pre_Normalized!J2775, pre_Normalized!J$5763, pre_Normalized!J$5764)</f>
        <v>-0.26491980265256038</v>
      </c>
      <c r="K2775">
        <f>STANDARDIZE(pre_Normalized!K2775, pre_Normalized!K$5763, pre_Normalized!K$5764)</f>
        <v>-9.808388678841605E-2</v>
      </c>
      <c r="L2775">
        <f>STANDARDIZE(pre_Normalized!L2775, pre_Normalized!L$5763, pre_Normalized!L$5764)</f>
        <v>-1.5140060881219368</v>
      </c>
      <c r="M2775">
        <f>STANDARDIZE(pre_Normalized!M2775, pre_Normalized!M$5763, pre_Normalized!M$5764)</f>
        <v>2.6070613061962775</v>
      </c>
      <c r="N2775">
        <f>STANDARDIZE(pre_Normalized!N2775, pre_Normalized!N$5763, pre_Normalized!N$5764)</f>
        <v>0.331872123135526</v>
      </c>
      <c r="O2775">
        <f>STANDARDIZE(pre_Normalized!O2775, pre_Normalized!O$5763, pre_Normalized!O$5764)</f>
        <v>0.46655509925509026</v>
      </c>
      <c r="P2775">
        <f>STANDARDIZE(pre_Normalized!P2775, pre_Normalized!P$5763, pre_Normalized!P$5764)</f>
        <v>0.44897949243013968</v>
      </c>
      <c r="Q2775">
        <f>STANDARDIZE(pre_Normalized!Q2775, pre_Normalized!Q$5763, pre_Normalized!Q$5764)</f>
        <v>3.8508823512220265</v>
      </c>
      <c r="R2775">
        <f>STANDARDIZE(pre_Normalized!R2775, pre_Normalized!R$5763, pre_Normalized!R$5764)</f>
        <v>4.3166580511907533</v>
      </c>
    </row>
    <row r="2776" spans="1:18" x14ac:dyDescent="0.3">
      <c r="A2776">
        <f>STANDARDIZE(pre_Normalized!A2776, pre_Normalized!A$5763, pre_Normalized!A$5764)</f>
        <v>1.6649178601936687</v>
      </c>
      <c r="B2776">
        <f>STANDARDIZE(pre_Normalized!B2776, pre_Normalized!B$5763, pre_Normalized!B$5764)</f>
        <v>-0.81743088347289927</v>
      </c>
      <c r="C2776">
        <f>STANDARDIZE(pre_Normalized!C2776, pre_Normalized!C$5763, pre_Normalized!C$5764)</f>
        <v>7.3604400890717567</v>
      </c>
      <c r="D2776">
        <f>STANDARDIZE(pre_Normalized!D2776, pre_Normalized!D$5763, pre_Normalized!D$5764)</f>
        <v>1.6204616531398015</v>
      </c>
      <c r="E2776">
        <f>STANDARDIZE(pre_Normalized!E2776, pre_Normalized!E$5763, pre_Normalized!E$5764)</f>
        <v>-0.41001997439636229</v>
      </c>
      <c r="F2776">
        <f>STANDARDIZE(pre_Normalized!F2776, pre_Normalized!F$5763, pre_Normalized!F$5764)</f>
        <v>-0.1011691332924797</v>
      </c>
      <c r="G2776">
        <f>STANDARDIZE(pre_Normalized!G2776, pre_Normalized!G$5763, pre_Normalized!G$5764)</f>
        <v>-0.16466988419316589</v>
      </c>
      <c r="H2776">
        <f>STANDARDIZE(pre_Normalized!H2776, pre_Normalized!H$5763, pre_Normalized!H$5764)</f>
        <v>1.3951694159139645</v>
      </c>
      <c r="I2776">
        <f>STANDARDIZE(pre_Normalized!I2776, pre_Normalized!I$5763, pre_Normalized!I$5764)</f>
        <v>1.1170190088105165</v>
      </c>
      <c r="J2776">
        <f>STANDARDIZE(pre_Normalized!J2776, pre_Normalized!J$5763, pre_Normalized!J$5764)</f>
        <v>0.45525862727526817</v>
      </c>
      <c r="K2776">
        <f>STANDARDIZE(pre_Normalized!K2776, pre_Normalized!K$5763, pre_Normalized!K$5764)</f>
        <v>-9.808388678841605E-2</v>
      </c>
      <c r="L2776">
        <f>STANDARDIZE(pre_Normalized!L2776, pre_Normalized!L$5763, pre_Normalized!L$5764)</f>
        <v>-1.2146351623552922</v>
      </c>
      <c r="M2776">
        <f>STANDARDIZE(pre_Normalized!M2776, pre_Normalized!M$5763, pre_Normalized!M$5764)</f>
        <v>3.322549829337623</v>
      </c>
      <c r="N2776">
        <f>STANDARDIZE(pre_Normalized!N2776, pre_Normalized!N$5763, pre_Normalized!N$5764)</f>
        <v>0.331872123135526</v>
      </c>
      <c r="O2776">
        <f>STANDARDIZE(pre_Normalized!O2776, pre_Normalized!O$5763, pre_Normalized!O$5764)</f>
        <v>0.51877666670638156</v>
      </c>
      <c r="P2776">
        <f>STANDARDIZE(pre_Normalized!P2776, pre_Normalized!P$5763, pre_Normalized!P$5764)</f>
        <v>0.48065933784073045</v>
      </c>
      <c r="Q2776">
        <f>STANDARDIZE(pre_Normalized!Q2776, pre_Normalized!Q$5763, pre_Normalized!Q$5764)</f>
        <v>3.8508823512220265</v>
      </c>
      <c r="R2776">
        <f>STANDARDIZE(pre_Normalized!R2776, pre_Normalized!R$5763, pre_Normalized!R$5764)</f>
        <v>3.8461509005642278</v>
      </c>
    </row>
    <row r="2777" spans="1:18" x14ac:dyDescent="0.3">
      <c r="A2777">
        <f>STANDARDIZE(pre_Normalized!A2777, pre_Normalized!A$5763, pre_Normalized!A$5764)</f>
        <v>1.6649178601936687</v>
      </c>
      <c r="B2777">
        <f>STANDARDIZE(pre_Normalized!B2777, pre_Normalized!B$5763, pre_Normalized!B$5764)</f>
        <v>-0.81743088347289927</v>
      </c>
      <c r="C2777">
        <f>STANDARDIZE(pre_Normalized!C2777, pre_Normalized!C$5763, pre_Normalized!C$5764)</f>
        <v>8.3184938484158231</v>
      </c>
      <c r="D2777">
        <f>STANDARDIZE(pre_Normalized!D2777, pre_Normalized!D$5763, pre_Normalized!D$5764)</f>
        <v>1.5249003049602938</v>
      </c>
      <c r="E2777">
        <f>STANDARDIZE(pre_Normalized!E2777, pre_Normalized!E$5763, pre_Normalized!E$5764)</f>
        <v>-0.32238351098313489</v>
      </c>
      <c r="F2777">
        <f>STANDARDIZE(pre_Normalized!F2777, pre_Normalized!F$5763, pre_Normalized!F$5764)</f>
        <v>-0.1496535502793063</v>
      </c>
      <c r="G2777">
        <f>STANDARDIZE(pre_Normalized!G2777, pre_Normalized!G$5763, pre_Normalized!G$5764)</f>
        <v>-0.16466988419316589</v>
      </c>
      <c r="H2777">
        <f>STANDARDIZE(pre_Normalized!H2777, pre_Normalized!H$5763, pre_Normalized!H$5764)</f>
        <v>1.1278395676504582</v>
      </c>
      <c r="I2777">
        <f>STANDARDIZE(pre_Normalized!I2777, pre_Normalized!I$5763, pre_Normalized!I$5764)</f>
        <v>0.96447704180702365</v>
      </c>
      <c r="J2777">
        <f>STANDARDIZE(pre_Normalized!J2777, pre_Normalized!J$5763, pre_Normalized!J$5764)</f>
        <v>0.69531810391787774</v>
      </c>
      <c r="K2777">
        <f>STANDARDIZE(pre_Normalized!K2777, pre_Normalized!K$5763, pre_Normalized!K$5764)</f>
        <v>-9.808388678841605E-2</v>
      </c>
      <c r="L2777">
        <f>STANDARDIZE(pre_Normalized!L2777, pre_Normalized!L$5763, pre_Normalized!L$5764)</f>
        <v>-1.2894778937969533</v>
      </c>
      <c r="M2777">
        <f>STANDARDIZE(pre_Normalized!M2777, pre_Normalized!M$5763, pre_Normalized!M$5764)</f>
        <v>3.652775301556705</v>
      </c>
      <c r="N2777">
        <f>STANDARDIZE(pre_Normalized!N2777, pre_Normalized!N$5763, pre_Normalized!N$5764)</f>
        <v>0.331872123135526</v>
      </c>
      <c r="O2777">
        <f>STANDARDIZE(pre_Normalized!O2777, pre_Normalized!O$5763, pre_Normalized!O$5764)</f>
        <v>0.48744372623560678</v>
      </c>
      <c r="P2777">
        <f>STANDARDIZE(pre_Normalized!P2777, pre_Normalized!P$5763, pre_Normalized!P$5764)</f>
        <v>0.44897949243013968</v>
      </c>
      <c r="Q2777">
        <f>STANDARDIZE(pre_Normalized!Q2777, pre_Normalized!Q$5763, pre_Normalized!Q$5764)</f>
        <v>3.569300053441836</v>
      </c>
      <c r="R2777">
        <f>STANDARDIZE(pre_Normalized!R2777, pre_Normalized!R$5763, pre_Normalized!R$5764)</f>
        <v>3.5638466101883131</v>
      </c>
    </row>
    <row r="2778" spans="1:18" x14ac:dyDescent="0.3">
      <c r="A2778">
        <f>STANDARDIZE(pre_Normalized!A2778, pre_Normalized!A$5763, pre_Normalized!A$5764)</f>
        <v>1.5059391960769433</v>
      </c>
      <c r="B2778">
        <f>STANDARDIZE(pre_Normalized!B2778, pre_Normalized!B$5763, pre_Normalized!B$5764)</f>
        <v>-0.81743088347289927</v>
      </c>
      <c r="C2778">
        <f>STANDARDIZE(pre_Normalized!C2778, pre_Normalized!C$5763, pre_Normalized!C$5764)</f>
        <v>8.9365930479926394</v>
      </c>
      <c r="D2778">
        <f>STANDARDIZE(pre_Normalized!D2778, pre_Normalized!D$5763, pre_Normalized!D$5764)</f>
        <v>1.8115843494988169</v>
      </c>
      <c r="E2778">
        <f>STANDARDIZE(pre_Normalized!E2778, pre_Normalized!E$5763, pre_Normalized!E$5764)</f>
        <v>-0.23474704756990747</v>
      </c>
      <c r="F2778">
        <f>STANDARDIZE(pre_Normalized!F2778, pre_Normalized!F$5763, pre_Normalized!F$5764)</f>
        <v>0.14125295164165266</v>
      </c>
      <c r="G2778">
        <f>STANDARDIZE(pre_Normalized!G2778, pre_Normalized!G$5763, pre_Normalized!G$5764)</f>
        <v>9.9282176626551324E-2</v>
      </c>
      <c r="H2778">
        <f>STANDARDIZE(pre_Normalized!H2778, pre_Normalized!H$5763, pre_Normalized!H$5764)</f>
        <v>0.96744165869235443</v>
      </c>
      <c r="I2778">
        <f>STANDARDIZE(pre_Normalized!I2778, pre_Normalized!I$5763, pre_Normalized!I$5764)</f>
        <v>1.536509418070122</v>
      </c>
      <c r="J2778">
        <f>STANDARDIZE(pre_Normalized!J2778, pre_Normalized!J$5763, pre_Normalized!J$5764)</f>
        <v>1.5955411413276634</v>
      </c>
      <c r="K2778">
        <f>STANDARDIZE(pre_Normalized!K2778, pre_Normalized!K$5763, pre_Normalized!K$5764)</f>
        <v>-9.808388678841605E-2</v>
      </c>
      <c r="L2778">
        <f>STANDARDIZE(pre_Normalized!L2778, pre_Normalized!L$5763, pre_Normalized!L$5764)</f>
        <v>-1.2894778937969533</v>
      </c>
      <c r="M2778">
        <f>STANDARDIZE(pre_Normalized!M2778, pre_Normalized!M$5763, pre_Normalized!M$5764)</f>
        <v>5.0837523478393951</v>
      </c>
      <c r="N2778">
        <f>STANDARDIZE(pre_Normalized!N2778, pre_Normalized!N$5763, pre_Normalized!N$5764)</f>
        <v>0.88180981854944773</v>
      </c>
      <c r="O2778">
        <f>STANDARDIZE(pre_Normalized!O2778, pre_Normalized!O$5763, pre_Normalized!O$5764)</f>
        <v>0.47699941274534852</v>
      </c>
      <c r="P2778">
        <f>STANDARDIZE(pre_Normalized!P2778, pre_Normalized!P$5763, pre_Normalized!P$5764)</f>
        <v>0.41729964701954891</v>
      </c>
      <c r="Q2778">
        <f>STANDARDIZE(pre_Normalized!Q2778, pre_Normalized!Q$5763, pre_Normalized!Q$5764)</f>
        <v>2.9122746919547282</v>
      </c>
      <c r="R2778">
        <f>STANDARDIZE(pre_Normalized!R2778, pre_Normalized!R$5763, pre_Normalized!R$5764)</f>
        <v>3.1874408896870925</v>
      </c>
    </row>
    <row r="2779" spans="1:18" x14ac:dyDescent="0.3">
      <c r="A2779">
        <f>STANDARDIZE(pre_Normalized!A2779, pre_Normalized!A$5763, pre_Normalized!A$5764)</f>
        <v>1.3469605319602176</v>
      </c>
      <c r="B2779">
        <f>STANDARDIZE(pre_Normalized!B2779, pre_Normalized!B$5763, pre_Normalized!B$5764)</f>
        <v>-0.81743088347289927</v>
      </c>
      <c r="C2779">
        <f>STANDARDIZE(pre_Normalized!C2779, pre_Normalized!C$5763, pre_Normalized!C$5764)</f>
        <v>4.7335184908702841</v>
      </c>
      <c r="D2779">
        <f>STANDARDIZE(pre_Normalized!D2779, pre_Normalized!D$5763, pre_Normalized!D$5764)</f>
        <v>1.2382162604217712</v>
      </c>
      <c r="E2779">
        <f>STANDARDIZE(pre_Normalized!E2779, pre_Normalized!E$5763, pre_Normalized!E$5764)</f>
        <v>0.46634465973591155</v>
      </c>
      <c r="F2779">
        <f>STANDARDIZE(pre_Normalized!F2779, pre_Normalized!F$5763, pre_Normalized!F$5764)</f>
        <v>0.46448239822049586</v>
      </c>
      <c r="G2779">
        <f>STANDARDIZE(pre_Normalized!G2779, pre_Normalized!G$5763, pre_Normalized!G$5764)</f>
        <v>0.49521026785612715</v>
      </c>
      <c r="H2779">
        <f>STANDARDIZE(pre_Normalized!H2779, pre_Normalized!H$5763, pre_Normalized!H$5764)</f>
        <v>0.80704374973425064</v>
      </c>
      <c r="I2779">
        <f>STANDARDIZE(pre_Normalized!I2779, pre_Normalized!I$5763, pre_Normalized!I$5764)</f>
        <v>2.1085417943332203</v>
      </c>
      <c r="J2779">
        <f>STANDARDIZE(pre_Normalized!J2779, pre_Normalized!J$5763, pre_Normalized!J$5764)</f>
        <v>1.8956154871309254</v>
      </c>
      <c r="K2779">
        <f>STANDARDIZE(pre_Normalized!K2779, pre_Normalized!K$5763, pre_Normalized!K$5764)</f>
        <v>-9.808388678841605E-2</v>
      </c>
      <c r="L2779">
        <f>STANDARDIZE(pre_Normalized!L2779, pre_Normalized!L$5763, pre_Normalized!L$5764)</f>
        <v>-0.84042150514698666</v>
      </c>
      <c r="M2779">
        <f>STANDARDIZE(pre_Normalized!M2779, pre_Normalized!M$5763, pre_Normalized!M$5764)</f>
        <v>3.8178880376662456</v>
      </c>
      <c r="N2779">
        <f>STANDARDIZE(pre_Normalized!N2779, pre_Normalized!N$5763, pre_Normalized!N$5764)</f>
        <v>0.331872123135526</v>
      </c>
      <c r="O2779">
        <f>STANDARDIZE(pre_Normalized!O2779, pre_Normalized!O$5763, pre_Normalized!O$5764)</f>
        <v>0.38300059133302405</v>
      </c>
      <c r="P2779">
        <f>STANDARDIZE(pre_Normalized!P2779, pre_Normalized!P$5763, pre_Normalized!P$5764)</f>
        <v>0.29058026537718584</v>
      </c>
      <c r="Q2779">
        <f>STANDARDIZE(pre_Normalized!Q2779, pre_Normalized!Q$5763, pre_Normalized!Q$5764)</f>
        <v>1.4105024371270507</v>
      </c>
      <c r="R2779">
        <f>STANDARDIZE(pre_Normalized!R2779, pre_Normalized!R$5763, pre_Normalized!R$5764)</f>
        <v>2.5287308788099576</v>
      </c>
    </row>
    <row r="2780" spans="1:18" x14ac:dyDescent="0.3">
      <c r="A2780">
        <f>STANDARDIZE(pre_Normalized!A2780, pre_Normalized!A$5763, pre_Normalized!A$5764)</f>
        <v>1.1879818678434921</v>
      </c>
      <c r="B2780">
        <f>STANDARDIZE(pre_Normalized!B2780, pre_Normalized!B$5763, pre_Normalized!B$5764)</f>
        <v>-0.81743088347289927</v>
      </c>
      <c r="C2780">
        <f>STANDARDIZE(pre_Normalized!C2780, pre_Normalized!C$5763, pre_Normalized!C$5764)</f>
        <v>-0.27308502570193416</v>
      </c>
      <c r="D2780">
        <f>STANDARDIZE(pre_Normalized!D2780, pre_Normalized!D$5763, pre_Normalized!D$5764)</f>
        <v>-0.38632665862985832</v>
      </c>
      <c r="E2780">
        <f>STANDARDIZE(pre_Normalized!E2780, pre_Normalized!E$5763, pre_Normalized!E$5764)</f>
        <v>-0.32238351098313489</v>
      </c>
      <c r="F2780">
        <f>STANDARDIZE(pre_Normalized!F2780, pre_Normalized!F$5763, pre_Normalized!F$5764)</f>
        <v>-0.34359121822661209</v>
      </c>
      <c r="G2780">
        <f>STANDARDIZE(pre_Normalized!G2780, pre_Normalized!G$5763, pre_Normalized!G$5764)</f>
        <v>-0.36263392980795378</v>
      </c>
      <c r="H2780">
        <f>STANDARDIZE(pre_Normalized!H2780, pre_Normalized!H$5763, pre_Normalized!H$5764)</f>
        <v>0.75357778008154941</v>
      </c>
      <c r="I2780">
        <f>STANDARDIZE(pre_Normalized!I2780, pre_Normalized!I$5763, pre_Normalized!I$5764)</f>
        <v>1.8034578603262343</v>
      </c>
      <c r="J2780">
        <f>STANDARDIZE(pre_Normalized!J2780, pre_Normalized!J$5763, pre_Normalized!J$5764)</f>
        <v>2.0156452254522303</v>
      </c>
      <c r="K2780">
        <f>STANDARDIZE(pre_Normalized!K2780, pre_Normalized!K$5763, pre_Normalized!K$5764)</f>
        <v>-9.808388678841605E-2</v>
      </c>
      <c r="L2780">
        <f>STANDARDIZE(pre_Normalized!L2780, pre_Normalized!L$5763, pre_Normalized!L$5764)</f>
        <v>-0.54105057938034218</v>
      </c>
      <c r="M2780">
        <f>STANDARDIZE(pre_Normalized!M2780, pre_Normalized!M$5763, pre_Normalized!M$5764)</f>
        <v>2.0295107146798379E-2</v>
      </c>
      <c r="N2780">
        <f>STANDARDIZE(pre_Normalized!N2780, pre_Normalized!N$5763, pre_Normalized!N$5764)</f>
        <v>-0.76800326769231642</v>
      </c>
      <c r="O2780">
        <f>STANDARDIZE(pre_Normalized!O2780, pre_Normalized!O$5763, pre_Normalized!O$5764)</f>
        <v>0.26811314294018307</v>
      </c>
      <c r="P2780">
        <f>STANDARDIZE(pre_Normalized!P2780, pre_Normalized!P$5763, pre_Normalized!P$5764)</f>
        <v>0.29058026537718584</v>
      </c>
      <c r="Q2780">
        <f>STANDARDIZE(pre_Normalized!Q2780, pre_Normalized!Q$5763, pre_Normalized!Q$5764)</f>
        <v>1.5982239689805104</v>
      </c>
      <c r="R2780">
        <f>STANDARDIZE(pre_Normalized!R2780, pre_Normalized!R$5763, pre_Normalized!R$5764)</f>
        <v>1.9641222980581265</v>
      </c>
    </row>
    <row r="2781" spans="1:18" x14ac:dyDescent="0.3">
      <c r="A2781">
        <f>STANDARDIZE(pre_Normalized!A2781, pre_Normalized!A$5763, pre_Normalized!A$5764)</f>
        <v>1.1879818678434921</v>
      </c>
      <c r="B2781">
        <f>STANDARDIZE(pre_Normalized!B2781, pre_Normalized!B$5763, pre_Normalized!B$5764)</f>
        <v>-0.81743088347289927</v>
      </c>
      <c r="C2781">
        <f>STANDARDIZE(pre_Normalized!C2781, pre_Normalized!C$5763, pre_Normalized!C$5764)</f>
        <v>9.7774494044156071E-2</v>
      </c>
      <c r="D2781">
        <f>STANDARDIZE(pre_Normalized!D2781, pre_Normalized!D$5763, pre_Normalized!D$5764)</f>
        <v>-4.0812659118277814E-3</v>
      </c>
      <c r="E2781">
        <f>STANDARDIZE(pre_Normalized!E2781, pre_Normalized!E$5763, pre_Normalized!E$5764)</f>
        <v>-0.23474704756990747</v>
      </c>
      <c r="F2781">
        <f>STANDARDIZE(pre_Normalized!F2781, pre_Normalized!F$5763, pre_Normalized!F$5764)</f>
        <v>-2.0361771647768912E-2</v>
      </c>
      <c r="G2781">
        <f>STANDARDIZE(pre_Normalized!G2781, pre_Normalized!G$5763, pre_Normalized!G$5764)</f>
        <v>-3.2693853783307289E-2</v>
      </c>
      <c r="H2781">
        <f>STANDARDIZE(pre_Normalized!H2781, pre_Normalized!H$5763, pre_Normalized!H$5764)</f>
        <v>0.37931599251264053</v>
      </c>
      <c r="I2781">
        <f>STANDARDIZE(pre_Normalized!I2781, pre_Normalized!I$5763, pre_Normalized!I$5764)</f>
        <v>0.88820605830527721</v>
      </c>
      <c r="J2781">
        <f>STANDARDIZE(pre_Normalized!J2781, pre_Normalized!J$5763, pre_Normalized!J$5764)</f>
        <v>0.8753627113998349</v>
      </c>
      <c r="K2781">
        <f>STANDARDIZE(pre_Normalized!K2781, pre_Normalized!K$5763, pre_Normalized!K$5764)</f>
        <v>-9.808388678841605E-2</v>
      </c>
      <c r="L2781">
        <f>STANDARDIZE(pre_Normalized!L2781, pre_Normalized!L$5763, pre_Normalized!L$5764)</f>
        <v>-0.39136511649701994</v>
      </c>
      <c r="M2781">
        <f>STANDARDIZE(pre_Normalized!M2781, pre_Normalized!M$5763, pre_Normalized!M$5764)</f>
        <v>0.79082120899132424</v>
      </c>
      <c r="N2781">
        <f>STANDARDIZE(pre_Normalized!N2781, pre_Normalized!N$5763, pre_Normalized!N$5764)</f>
        <v>-0.2180655722783946</v>
      </c>
      <c r="O2781">
        <f>STANDARDIZE(pre_Normalized!O2781, pre_Normalized!O$5763, pre_Normalized!O$5764)</f>
        <v>0.34122333737199101</v>
      </c>
      <c r="P2781">
        <f>STANDARDIZE(pre_Normalized!P2781, pre_Normalized!P$5763, pre_Normalized!P$5764)</f>
        <v>0.33282005925797353</v>
      </c>
      <c r="Q2781">
        <f>STANDARDIZE(pre_Normalized!Q2781, pre_Normalized!Q$5763, pre_Normalized!Q$5764)</f>
        <v>0.56575554378648274</v>
      </c>
      <c r="R2781">
        <f>STANDARDIZE(pre_Normalized!R2781, pre_Normalized!R$5763, pre_Normalized!R$5764)</f>
        <v>1.9641222980581265</v>
      </c>
    </row>
    <row r="2782" spans="1:18" x14ac:dyDescent="0.3">
      <c r="A2782">
        <f>STANDARDIZE(pre_Normalized!A2782, pre_Normalized!A$5763, pre_Normalized!A$5764)</f>
        <v>1.0290032037267667</v>
      </c>
      <c r="B2782">
        <f>STANDARDIZE(pre_Normalized!B2782, pre_Normalized!B$5763, pre_Normalized!B$5764)</f>
        <v>-0.81743088347289927</v>
      </c>
      <c r="C2782">
        <f>STANDARDIZE(pre_Normalized!C2782, pre_Normalized!C$5763, pre_Normalized!C$5764)</f>
        <v>0.12867945402299696</v>
      </c>
      <c r="D2782">
        <f>STANDARDIZE(pre_Normalized!D2782, pre_Normalized!D$5763, pre_Normalized!D$5764)</f>
        <v>0.47372547498571016</v>
      </c>
      <c r="E2782">
        <f>STANDARDIZE(pre_Normalized!E2782, pre_Normalized!E$5763, pre_Normalized!E$5764)</f>
        <v>0.55398112314913883</v>
      </c>
      <c r="F2782">
        <f>STANDARDIZE(pre_Normalized!F2782, pre_Normalized!F$5763, pre_Normalized!F$5764)</f>
        <v>0.62609712150991748</v>
      </c>
      <c r="G2782">
        <f>STANDARDIZE(pre_Normalized!G2782, pre_Normalized!G$5763, pre_Normalized!G$5764)</f>
        <v>0.62718629826598571</v>
      </c>
      <c r="H2782">
        <f>STANDARDIZE(pre_Normalized!H2782, pre_Normalized!H$5763, pre_Normalized!H$5764)</f>
        <v>-0.15534370401437209</v>
      </c>
      <c r="I2782">
        <f>STANDARDIZE(pre_Normalized!I2782, pre_Normalized!I$5763, pre_Normalized!I$5764)</f>
        <v>0.31617368204217899</v>
      </c>
      <c r="J2782">
        <f>STANDARDIZE(pre_Normalized!J2782, pre_Normalized!J$5763, pre_Normalized!J$5764)</f>
        <v>-2.4860326009950858E-2</v>
      </c>
      <c r="K2782">
        <f>STANDARDIZE(pre_Normalized!K2782, pre_Normalized!K$5763, pre_Normalized!K$5764)</f>
        <v>-9.808388678841605E-2</v>
      </c>
      <c r="L2782">
        <f>STANDARDIZE(pre_Normalized!L2782, pre_Normalized!L$5763, pre_Normalized!L$5764)</f>
        <v>-9.1994190730375486E-2</v>
      </c>
      <c r="M2782">
        <f>STANDARDIZE(pre_Normalized!M2782, pre_Normalized!M$5763, pre_Normalized!M$5764)</f>
        <v>0.29548300066270039</v>
      </c>
      <c r="N2782">
        <f>STANDARDIZE(pre_Normalized!N2782, pre_Normalized!N$5763, pre_Normalized!N$5764)</f>
        <v>-0.2180655722783946</v>
      </c>
      <c r="O2782">
        <f>STANDARDIZE(pre_Normalized!O2782, pre_Normalized!O$5763, pre_Normalized!O$5764)</f>
        <v>0.29944608341095791</v>
      </c>
      <c r="P2782">
        <f>STANDARDIZE(pre_Normalized!P2782, pre_Normalized!P$5763, pre_Normalized!P$5764)</f>
        <v>0.15330093526462588</v>
      </c>
      <c r="Q2782">
        <f>STANDARDIZE(pre_Normalized!Q2782, pre_Normalized!Q$5763, pre_Normalized!Q$5764)</f>
        <v>2.5909482261038319E-3</v>
      </c>
      <c r="R2782">
        <f>STANDARDIZE(pre_Normalized!R2782, pre_Normalized!R$5763, pre_Normalized!R$5764)</f>
        <v>0.83490513655446608</v>
      </c>
    </row>
    <row r="2783" spans="1:18" x14ac:dyDescent="0.3">
      <c r="A2783">
        <f>STANDARDIZE(pre_Normalized!A2783, pre_Normalized!A$5763, pre_Normalized!A$5764)</f>
        <v>1.0290032037267667</v>
      </c>
      <c r="B2783">
        <f>STANDARDIZE(pre_Normalized!B2783, pre_Normalized!B$5763, pre_Normalized!B$5764)</f>
        <v>-0.81743088347289927</v>
      </c>
      <c r="C2783">
        <f>STANDARDIZE(pre_Normalized!C2783, pre_Normalized!C$5763, pre_Normalized!C$5764)</f>
        <v>6.6869534065315192E-2</v>
      </c>
      <c r="D2783">
        <f>STANDARDIZE(pre_Normalized!D2783, pre_Normalized!D$5763, pre_Normalized!D$5764)</f>
        <v>0.66484817134472529</v>
      </c>
      <c r="E2783">
        <f>STANDARDIZE(pre_Normalized!E2783, pre_Normalized!E$5763, pre_Normalized!E$5764)</f>
        <v>-0.36620174268974853</v>
      </c>
      <c r="F2783">
        <f>STANDARDIZE(pre_Normalized!F2783, pre_Normalized!F$5763, pre_Normalized!F$5764)</f>
        <v>-2.0361771647768912E-2</v>
      </c>
      <c r="G2783">
        <f>STANDARDIZE(pre_Normalized!G2783, pre_Normalized!G$5763, pre_Normalized!G$5764)</f>
        <v>-0.16466988419316589</v>
      </c>
      <c r="H2783">
        <f>STANDARDIZE(pre_Normalized!H2783, pre_Normalized!H$5763, pre_Normalized!H$5764)</f>
        <v>-0.20880967366707337</v>
      </c>
      <c r="I2783">
        <f>STANDARDIZE(pre_Normalized!I2783, pre_Normalized!I$5763, pre_Normalized!I$5764)</f>
        <v>-0.21772320247004601</v>
      </c>
      <c r="J2783">
        <f>STANDARDIZE(pre_Normalized!J2783, pre_Normalized!J$5763, pre_Normalized!J$5764)</f>
        <v>-0.685023886777127</v>
      </c>
      <c r="K2783">
        <f>STANDARDIZE(pre_Normalized!K2783, pre_Normalized!K$5763, pre_Normalized!K$5764)</f>
        <v>-9.808388678841605E-2</v>
      </c>
      <c r="L2783">
        <f>STANDARDIZE(pre_Normalized!L2783, pre_Normalized!L$5763, pre_Normalized!L$5764)</f>
        <v>-9.1994190730375486E-2</v>
      </c>
      <c r="M2783">
        <f>STANDARDIZE(pre_Normalized!M2783, pre_Normalized!M$5763, pre_Normalized!M$5764)</f>
        <v>0.24044542195952018</v>
      </c>
      <c r="N2783">
        <f>STANDARDIZE(pre_Normalized!N2783, pre_Normalized!N$5763, pre_Normalized!N$5764)</f>
        <v>0.331872123135526</v>
      </c>
      <c r="O2783">
        <f>STANDARDIZE(pre_Normalized!O2783, pre_Normalized!O$5763, pre_Normalized!O$5764)</f>
        <v>0.37255627784276579</v>
      </c>
      <c r="P2783">
        <f>STANDARDIZE(pre_Normalized!P2783, pre_Normalized!P$5763, pre_Normalized!P$5764)</f>
        <v>0.40673969854935199</v>
      </c>
      <c r="Q2783">
        <f>STANDARDIZE(pre_Normalized!Q2783, pre_Normalized!Q$5763, pre_Normalized!Q$5764)</f>
        <v>2.5368316282478087</v>
      </c>
      <c r="R2783">
        <f>STANDARDIZE(pre_Normalized!R2783, pre_Normalized!R$5763, pre_Normalized!R$5764)</f>
        <v>1.6818180076822116</v>
      </c>
    </row>
    <row r="2784" spans="1:18" x14ac:dyDescent="0.3">
      <c r="A2784">
        <f>STANDARDIZE(pre_Normalized!A2784, pre_Normalized!A$5763, pre_Normalized!A$5764)</f>
        <v>0.870024539610041</v>
      </c>
      <c r="B2784">
        <f>STANDARDIZE(pre_Normalized!B2784, pre_Normalized!B$5763, pre_Normalized!B$5764)</f>
        <v>-0.81743088347289927</v>
      </c>
      <c r="C2784">
        <f>STANDARDIZE(pre_Normalized!C2784, pre_Normalized!C$5763, pre_Normalized!C$5764)</f>
        <v>-0.21127510574425237</v>
      </c>
      <c r="D2784">
        <f>STANDARDIZE(pre_Normalized!D2784, pre_Normalized!D$5763, pre_Normalized!D$5764)</f>
        <v>0.18704143044718735</v>
      </c>
      <c r="E2784">
        <f>STANDARDIZE(pre_Normalized!E2784, pre_Normalized!E$5763, pre_Normalized!E$5764)</f>
        <v>-0.58529290122281696</v>
      </c>
      <c r="F2784">
        <f>STANDARDIZE(pre_Normalized!F2784, pre_Normalized!F$5763, pre_Normalized!F$5764)</f>
        <v>-0.21429943959507469</v>
      </c>
      <c r="G2784">
        <f>STANDARDIZE(pre_Normalized!G2784, pre_Normalized!G$5763, pre_Normalized!G$5764)</f>
        <v>-0.36263392980795378</v>
      </c>
      <c r="H2784">
        <f>STANDARDIZE(pre_Normalized!H2784, pre_Normalized!H$5763, pre_Normalized!H$5764)</f>
        <v>-0.42267355227787839</v>
      </c>
      <c r="I2784">
        <f>STANDARDIZE(pre_Normalized!I2784, pre_Normalized!I$5763, pre_Normalized!I$5764)</f>
        <v>-0.25585869422091922</v>
      </c>
      <c r="J2784">
        <f>STANDARDIZE(pre_Normalized!J2784, pre_Normalized!J$5763, pre_Normalized!J$5764)</f>
        <v>-0.44496441013451754</v>
      </c>
      <c r="K2784">
        <f>STANDARDIZE(pre_Normalized!K2784, pre_Normalized!K$5763, pre_Normalized!K$5764)</f>
        <v>-9.808388678841605E-2</v>
      </c>
      <c r="L2784">
        <f>STANDARDIZE(pre_Normalized!L2784, pre_Normalized!L$5763, pre_Normalized!L$5764)</f>
        <v>0.13253400359460787</v>
      </c>
      <c r="M2784">
        <f>STANDARDIZE(pre_Normalized!M2784, pre_Normalized!M$5763, pre_Normalized!M$5764)</f>
        <v>0.40555815806906131</v>
      </c>
      <c r="N2784">
        <f>STANDARDIZE(pre_Normalized!N2784, pre_Normalized!N$5763, pre_Normalized!N$5764)</f>
        <v>-0.2180655722783946</v>
      </c>
      <c r="O2784">
        <f>STANDARDIZE(pre_Normalized!O2784, pre_Normalized!O$5763, pre_Normalized!O$5764)</f>
        <v>0.39344490482328232</v>
      </c>
      <c r="P2784">
        <f>STANDARDIZE(pre_Normalized!P2784, pre_Normalized!P$5763, pre_Normalized!P$5764)</f>
        <v>0.37505985313876122</v>
      </c>
      <c r="Q2784">
        <f>STANDARDIZE(pre_Normalized!Q2784, pre_Normalized!Q$5763, pre_Normalized!Q$5764)</f>
        <v>2.6306923941745382</v>
      </c>
      <c r="R2784">
        <f>STANDARDIZE(pre_Normalized!R2784, pre_Normalized!R$5763, pre_Normalized!R$5764)</f>
        <v>3.3756437499377028</v>
      </c>
    </row>
    <row r="2785" spans="1:18" x14ac:dyDescent="0.3">
      <c r="A2785" t="s">
        <v>0</v>
      </c>
      <c r="B2785" t="s">
        <v>84</v>
      </c>
      <c r="C2785" t="s">
        <v>2</v>
      </c>
      <c r="D2785" t="s">
        <v>3</v>
      </c>
      <c r="E2785" t="s">
        <v>4</v>
      </c>
      <c r="F2785" t="s">
        <v>85</v>
      </c>
      <c r="G2785" t="s">
        <v>6</v>
      </c>
      <c r="H2785" t="s">
        <v>86</v>
      </c>
      <c r="I2785" t="s">
        <v>87</v>
      </c>
      <c r="J2785" t="s">
        <v>88</v>
      </c>
      <c r="K2785" t="s">
        <v>10</v>
      </c>
      <c r="L2785" t="s">
        <v>11</v>
      </c>
      <c r="M2785" t="s">
        <v>89</v>
      </c>
      <c r="N2785" t="s">
        <v>13</v>
      </c>
      <c r="O2785" t="s">
        <v>14</v>
      </c>
      <c r="P2785" t="s">
        <v>15</v>
      </c>
      <c r="Q2785" t="s">
        <v>16</v>
      </c>
      <c r="R2785" t="s">
        <v>17</v>
      </c>
    </row>
    <row r="2786" spans="1:18" x14ac:dyDescent="0.3">
      <c r="A2786">
        <f>STANDARDIZE(pre_Normalized!A2786, pre_Normalized!A$5763, pre_Normalized!A$5764)</f>
        <v>0.870024539610041</v>
      </c>
      <c r="B2786">
        <f>STANDARDIZE(pre_Normalized!B2786, pre_Normalized!B$5763, pre_Normalized!B$5764)</f>
        <v>-0.81743088347289927</v>
      </c>
      <c r="C2786">
        <f>STANDARDIZE(pre_Normalized!C2786, pre_Normalized!C$5763, pre_Normalized!C$5764)</f>
        <v>-0.58213462549034256</v>
      </c>
      <c r="D2786">
        <f>STANDARDIZE(pre_Normalized!D2786, pre_Normalized!D$5763, pre_Normalized!D$5764)</f>
        <v>-0.76857205134788886</v>
      </c>
      <c r="E2786">
        <f>STANDARDIZE(pre_Normalized!E2786, pre_Normalized!E$5763, pre_Normalized!E$5764)</f>
        <v>-0.71674759634265806</v>
      </c>
      <c r="F2786">
        <f>STANDARDIZE(pre_Normalized!F2786, pre_Normalized!F$5763, pre_Normalized!F$5764)</f>
        <v>-0.87691980508170331</v>
      </c>
      <c r="G2786">
        <f>STANDARDIZE(pre_Normalized!G2786, pre_Normalized!G$5763, pre_Normalized!G$5764)</f>
        <v>-0.93013086057034577</v>
      </c>
      <c r="H2786">
        <f>STANDARDIZE(pre_Normalized!H2786, pre_Normalized!H$5763, pre_Normalized!H$5764)</f>
        <v>-0.42267355227787839</v>
      </c>
      <c r="I2786">
        <f>STANDARDIZE(pre_Normalized!I2786, pre_Normalized!I$5763, pre_Normalized!I$5764)</f>
        <v>-1.1329750044910032</v>
      </c>
      <c r="J2786">
        <f>STANDARDIZE(pre_Normalized!J2786, pre_Normalized!J$5763, pre_Normalized!J$5764)</f>
        <v>3.5154543150701524E-2</v>
      </c>
      <c r="K2786">
        <f>STANDARDIZE(pre_Normalized!K2786, pre_Normalized!K$5763, pre_Normalized!K$5764)</f>
        <v>-9.808388678841605E-2</v>
      </c>
      <c r="L2786">
        <f>STANDARDIZE(pre_Normalized!L2786, pre_Normalized!L$5763, pre_Normalized!L$5764)</f>
        <v>0.43190492936125235</v>
      </c>
      <c r="M2786">
        <f>STANDARDIZE(pre_Normalized!M2786, pre_Normalized!M$5763, pre_Normalized!M$5764)</f>
        <v>-0.64015583729136627</v>
      </c>
      <c r="N2786">
        <f>STANDARDIZE(pre_Normalized!N2786, pre_Normalized!N$5763, pre_Normalized!N$5764)</f>
        <v>-1.3179409631062369</v>
      </c>
      <c r="O2786">
        <f>STANDARDIZE(pre_Normalized!O2786, pre_Normalized!O$5763, pre_Normalized!O$5764)</f>
        <v>0.30989039690121617</v>
      </c>
      <c r="P2786">
        <f>STANDARDIZE(pre_Normalized!P2786, pre_Normalized!P$5763, pre_Normalized!P$5764)</f>
        <v>0.28002031690698892</v>
      </c>
      <c r="Q2786">
        <f>STANDARDIZE(pre_Normalized!Q2786, pre_Normalized!Q$5763, pre_Normalized!Q$5764)</f>
        <v>2.6306923941745382</v>
      </c>
      <c r="R2786">
        <f>STANDARDIZE(pre_Normalized!R2786, pre_Normalized!R$5763, pre_Normalized!R$5764)</f>
        <v>3.3756437499377028</v>
      </c>
    </row>
    <row r="2787" spans="1:18" x14ac:dyDescent="0.3">
      <c r="A2787">
        <f>STANDARDIZE(pre_Normalized!A2787, pre_Normalized!A$5763, pre_Normalized!A$5764)</f>
        <v>0.870024539610041</v>
      </c>
      <c r="B2787">
        <f>STANDARDIZE(pre_Normalized!B2787, pre_Normalized!B$5763, pre_Normalized!B$5764)</f>
        <v>-0.81743088347289927</v>
      </c>
      <c r="C2787">
        <f>STANDARDIZE(pre_Normalized!C2787, pre_Normalized!C$5763, pre_Normalized!C$5764)</f>
        <v>-0.61303958546918347</v>
      </c>
      <c r="D2787">
        <f>STANDARDIZE(pre_Normalized!D2787, pre_Normalized!D$5763, pre_Normalized!D$5764)</f>
        <v>-0.86413339952739643</v>
      </c>
      <c r="E2787">
        <f>STANDARDIZE(pre_Normalized!E2787, pre_Normalized!E$5763, pre_Normalized!E$5764)</f>
        <v>-0.71674759634265806</v>
      </c>
      <c r="F2787">
        <f>STANDARDIZE(pre_Normalized!F2787, pre_Normalized!F$5763, pre_Normalized!F$5764)</f>
        <v>-1.0870189453579513</v>
      </c>
      <c r="G2787">
        <f>STANDARDIZE(pre_Normalized!G2787, pre_Normalized!G$5763, pre_Normalized!G$5764)</f>
        <v>-1.1016997001031619</v>
      </c>
      <c r="H2787">
        <f>STANDARDIZE(pre_Normalized!H2787, pre_Normalized!H$5763, pre_Normalized!H$5764)</f>
        <v>-0.47613952193057968</v>
      </c>
      <c r="I2787">
        <f>STANDARDIZE(pre_Normalized!I2787, pre_Normalized!I$5763, pre_Normalized!I$5764)</f>
        <v>-1.1711104962418764</v>
      </c>
      <c r="J2787">
        <f>STANDARDIZE(pre_Normalized!J2787, pre_Normalized!J$5763, pre_Normalized!J$5764)</f>
        <v>-0.44496441013451754</v>
      </c>
      <c r="K2787">
        <f>STANDARDIZE(pre_Normalized!K2787, pre_Normalized!K$5763, pre_Normalized!K$5764)</f>
        <v>-9.808388678841605E-2</v>
      </c>
      <c r="L2787">
        <f>STANDARDIZE(pre_Normalized!L2787, pre_Normalized!L$5763, pre_Normalized!L$5764)</f>
        <v>0.43190492936125235</v>
      </c>
      <c r="M2787">
        <f>STANDARDIZE(pre_Normalized!M2787, pre_Normalized!M$5763, pre_Normalized!M$5764)</f>
        <v>-0.14481762896274272</v>
      </c>
      <c r="N2787">
        <f>STANDARDIZE(pre_Normalized!N2787, pre_Normalized!N$5763, pre_Normalized!N$5764)</f>
        <v>-1.3179409631062369</v>
      </c>
      <c r="O2787">
        <f>STANDARDIZE(pre_Normalized!O2787, pre_Normalized!O$5763, pre_Normalized!O$5764)</f>
        <v>0.35166765086224927</v>
      </c>
      <c r="P2787">
        <f>STANDARDIZE(pre_Normalized!P2787, pre_Normalized!P$5763, pre_Normalized!P$5764)</f>
        <v>0.31170016231757969</v>
      </c>
      <c r="Q2787">
        <f>STANDARDIZE(pre_Normalized!Q2787, pre_Normalized!Q$5763, pre_Normalized!Q$5764)</f>
        <v>2.5368316282478087</v>
      </c>
      <c r="R2787">
        <f>STANDARDIZE(pre_Normalized!R2787, pre_Normalized!R$5763, pre_Normalized!R$5764)</f>
        <v>3.1874408896870925</v>
      </c>
    </row>
    <row r="2788" spans="1:18" x14ac:dyDescent="0.3">
      <c r="A2788">
        <f>STANDARDIZE(pre_Normalized!A2788, pre_Normalized!A$5763, pre_Normalized!A$5764)</f>
        <v>0.71104587549331555</v>
      </c>
      <c r="B2788">
        <f>STANDARDIZE(pre_Normalized!B2788, pre_Normalized!B$5763, pre_Normalized!B$5764)</f>
        <v>-0.81743088347289927</v>
      </c>
      <c r="C2788">
        <f>STANDARDIZE(pre_Normalized!C2788, pre_Normalized!C$5763, pre_Normalized!C$5764)</f>
        <v>-0.67484950542686517</v>
      </c>
      <c r="D2788">
        <f>STANDARDIZE(pre_Normalized!D2788, pre_Normalized!D$5763, pre_Normalized!D$5764)</f>
        <v>-0.86413339952739643</v>
      </c>
      <c r="E2788">
        <f>STANDARDIZE(pre_Normalized!E2788, pre_Normalized!E$5763, pre_Normalized!E$5764)</f>
        <v>-0.67292936463604436</v>
      </c>
      <c r="F2788">
        <f>STANDARDIZE(pre_Normalized!F2788, pre_Normalized!F$5763, pre_Normalized!F$5764)</f>
        <v>-1.1355033623447779</v>
      </c>
      <c r="G2788">
        <f>STANDARDIZE(pre_Normalized!G2788, pre_Normalized!G$5763, pre_Normalized!G$5764)</f>
        <v>-1.1280949061851335</v>
      </c>
      <c r="H2788">
        <f>STANDARDIZE(pre_Normalized!H2788, pre_Normalized!H$5763, pre_Normalized!H$5764)</f>
        <v>-0.47613952193057968</v>
      </c>
      <c r="I2788">
        <f>STANDARDIZE(pre_Normalized!I2788, pre_Normalized!I$5763, pre_Normalized!I$5764)</f>
        <v>-0.63721361172965141</v>
      </c>
      <c r="J2788">
        <f>STANDARDIZE(pre_Normalized!J2788, pre_Normalized!J$5763, pre_Normalized!J$5764)</f>
        <v>-0.26491980265256038</v>
      </c>
      <c r="K2788">
        <f>STANDARDIZE(pre_Normalized!K2788, pre_Normalized!K$5763, pre_Normalized!K$5764)</f>
        <v>-9.808388678841605E-2</v>
      </c>
      <c r="L2788">
        <f>STANDARDIZE(pre_Normalized!L2788, pre_Normalized!L$5763, pre_Normalized!L$5764)</f>
        <v>0.50674766080291345</v>
      </c>
      <c r="M2788">
        <f>STANDARDIZE(pre_Normalized!M2788, pre_Normalized!M$5763, pre_Normalized!M$5764)</f>
        <v>-8.9780050259562275E-2</v>
      </c>
      <c r="N2788">
        <f>STANDARDIZE(pre_Normalized!N2788, pre_Normalized!N$5763, pre_Normalized!N$5764)</f>
        <v>-0.76800326769231642</v>
      </c>
      <c r="O2788">
        <f>STANDARDIZE(pre_Normalized!O2788, pre_Normalized!O$5763, pre_Normalized!O$5764)</f>
        <v>0.37255627784276579</v>
      </c>
      <c r="P2788">
        <f>STANDARDIZE(pre_Normalized!P2788, pre_Normalized!P$5763, pre_Normalized!P$5764)</f>
        <v>0.32226011078777661</v>
      </c>
      <c r="Q2788">
        <f>STANDARDIZE(pre_Normalized!Q2788, pre_Normalized!Q$5763, pre_Normalized!Q$5764)</f>
        <v>2.349110096394349</v>
      </c>
      <c r="R2788">
        <f>STANDARDIZE(pre_Normalized!R2788, pre_Normalized!R$5763, pre_Normalized!R$5764)</f>
        <v>2.716933739060567</v>
      </c>
    </row>
    <row r="2789" spans="1:18" x14ac:dyDescent="0.3">
      <c r="A2789">
        <f>STANDARDIZE(pre_Normalized!A2789, pre_Normalized!A$5763, pre_Normalized!A$5764)</f>
        <v>0.71104587549331555</v>
      </c>
      <c r="B2789">
        <f>STANDARDIZE(pre_Normalized!B2789, pre_Normalized!B$5763, pre_Normalized!B$5764)</f>
        <v>-0.81743088347289927</v>
      </c>
      <c r="C2789">
        <f>STANDARDIZE(pre_Normalized!C2789, pre_Normalized!C$5763, pre_Normalized!C$5764)</f>
        <v>-0.67484950542686517</v>
      </c>
      <c r="D2789">
        <f>STANDARDIZE(pre_Normalized!D2789, pre_Normalized!D$5763, pre_Normalized!D$5764)</f>
        <v>-0.86413339952739643</v>
      </c>
      <c r="E2789">
        <f>STANDARDIZE(pre_Normalized!E2789, pre_Normalized!E$5763, pre_Normalized!E$5764)</f>
        <v>-0.45383820610297587</v>
      </c>
      <c r="F2789">
        <f>STANDARDIZE(pre_Normalized!F2789, pre_Normalized!F$5763, pre_Normalized!F$5764)</f>
        <v>-1.2647951409763152</v>
      </c>
      <c r="G2789">
        <f>STANDARDIZE(pre_Normalized!G2789, pre_Normalized!G$5763, pre_Normalized!G$5764)</f>
        <v>-1.1676877153080913</v>
      </c>
      <c r="H2789">
        <f>STANDARDIZE(pre_Normalized!H2789, pre_Normalized!H$5763, pre_Normalized!H$5764)</f>
        <v>-0.52960549158328096</v>
      </c>
      <c r="I2789">
        <f>STANDARDIZE(pre_Normalized!I2789, pre_Normalized!I$5763, pre_Normalized!I$5764)</f>
        <v>-0.44653615297528532</v>
      </c>
      <c r="J2789">
        <f>STANDARDIZE(pre_Normalized!J2789, pre_Normalized!J$5763, pre_Normalized!J$5764)</f>
        <v>-0.5649941484558223</v>
      </c>
      <c r="K2789">
        <f>STANDARDIZE(pre_Normalized!K2789, pre_Normalized!K$5763, pre_Normalized!K$5764)</f>
        <v>-9.808388678841605E-2</v>
      </c>
      <c r="L2789">
        <f>STANDARDIZE(pre_Normalized!L2789, pre_Normalized!L$5763, pre_Normalized!L$5764)</f>
        <v>0.65643312368623574</v>
      </c>
      <c r="M2789">
        <f>STANDARDIZE(pre_Normalized!M2789, pre_Normalized!M$5763, pre_Normalized!M$5764)</f>
        <v>-0.19985520766592318</v>
      </c>
      <c r="N2789">
        <f>STANDARDIZE(pre_Normalized!N2789, pre_Normalized!N$5763, pre_Normalized!N$5764)</f>
        <v>-0.76800326769231642</v>
      </c>
      <c r="O2789">
        <f>STANDARDIZE(pre_Normalized!O2789, pre_Normalized!O$5763, pre_Normalized!O$5764)</f>
        <v>0.35166765086224927</v>
      </c>
      <c r="P2789">
        <f>STANDARDIZE(pre_Normalized!P2789, pre_Normalized!P$5763, pre_Normalized!P$5764)</f>
        <v>0.34338000772817046</v>
      </c>
      <c r="Q2789">
        <f>STANDARDIZE(pre_Normalized!Q2789, pre_Normalized!Q$5763, pre_Normalized!Q$5764)</f>
        <v>1.6920847349072401</v>
      </c>
      <c r="R2789">
        <f>STANDARDIZE(pre_Normalized!R2789, pre_Normalized!R$5763, pre_Normalized!R$5764)</f>
        <v>3.3756437499377028</v>
      </c>
    </row>
    <row r="2790" spans="1:18" x14ac:dyDescent="0.3">
      <c r="A2790">
        <f>STANDARDIZE(pre_Normalized!A2790, pre_Normalized!A$5763, pre_Normalized!A$5764)</f>
        <v>0.71104587549331555</v>
      </c>
      <c r="B2790">
        <f>STANDARDIZE(pre_Normalized!B2790, pre_Normalized!B$5763, pre_Normalized!B$5764)</f>
        <v>-0.81743088347289927</v>
      </c>
      <c r="C2790">
        <f>STANDARDIZE(pre_Normalized!C2790, pre_Normalized!C$5763, pre_Normalized!C$5764)</f>
        <v>-0.73665942538454687</v>
      </c>
      <c r="D2790">
        <f>STANDARDIZE(pre_Normalized!D2790, pre_Normalized!D$5763, pre_Normalized!D$5764)</f>
        <v>-1.0552560958864117</v>
      </c>
      <c r="E2790">
        <f>STANDARDIZE(pre_Normalized!E2790, pre_Normalized!E$5763, pre_Normalized!E$5764)</f>
        <v>-0.41001997439636229</v>
      </c>
      <c r="F2790">
        <f>STANDARDIZE(pre_Normalized!F2790, pre_Normalized!F$5763, pre_Normalized!F$5764)</f>
        <v>-1.3132795579631416</v>
      </c>
      <c r="G2790">
        <f>STANDARDIZE(pre_Normalized!G2790, pre_Normalized!G$5763, pre_Normalized!G$5764)</f>
        <v>-1.1940829213900628</v>
      </c>
      <c r="H2790">
        <f>STANDARDIZE(pre_Normalized!H2790, pre_Normalized!H$5763, pre_Normalized!H$5764)</f>
        <v>-0.52960549158328096</v>
      </c>
      <c r="I2790">
        <f>STANDARDIZE(pre_Normalized!I2790, pre_Normalized!I$5763, pre_Normalized!I$5764)</f>
        <v>-0.4084006612244121</v>
      </c>
      <c r="J2790">
        <f>STANDARDIZE(pre_Normalized!J2790, pre_Normalized!J$5763, pre_Normalized!J$5764)</f>
        <v>-0.14489006433125562</v>
      </c>
      <c r="K2790">
        <f>STANDARDIZE(pre_Normalized!K2790, pre_Normalized!K$5763, pre_Normalized!K$5764)</f>
        <v>-9.808388678841605E-2</v>
      </c>
      <c r="L2790">
        <f>STANDARDIZE(pre_Normalized!L2790, pre_Normalized!L$5763, pre_Normalized!L$5764)</f>
        <v>0.65643312368623574</v>
      </c>
      <c r="M2790">
        <f>STANDARDIZE(pre_Normalized!M2790, pre_Normalized!M$5763, pre_Normalized!M$5764)</f>
        <v>-0.42000552247864475</v>
      </c>
      <c r="N2790">
        <f>STANDARDIZE(pre_Normalized!N2790, pre_Normalized!N$5763, pre_Normalized!N$5764)</f>
        <v>-1.3179409631062369</v>
      </c>
      <c r="O2790">
        <f>STANDARDIZE(pre_Normalized!O2790, pre_Normalized!O$5763, pre_Normalized!O$5764)</f>
        <v>0.30989039690121617</v>
      </c>
      <c r="P2790">
        <f>STANDARDIZE(pre_Normalized!P2790, pre_Normalized!P$5763, pre_Normalized!P$5764)</f>
        <v>0.31170016231757969</v>
      </c>
      <c r="Q2790">
        <f>STANDARDIZE(pre_Normalized!Q2790, pre_Normalized!Q$5763, pre_Normalized!Q$5764)</f>
        <v>2.0675277986141594</v>
      </c>
      <c r="R2790">
        <f>STANDARDIZE(pre_Normalized!R2790, pre_Normalized!R$5763, pre_Normalized!R$5764)</f>
        <v>2.6228323089352621</v>
      </c>
    </row>
    <row r="2791" spans="1:18" x14ac:dyDescent="0.3">
      <c r="A2791">
        <f>STANDARDIZE(pre_Normalized!A2791, pre_Normalized!A$5763, pre_Normalized!A$5764)</f>
        <v>0.71104587549331555</v>
      </c>
      <c r="B2791">
        <f>STANDARDIZE(pre_Normalized!B2791, pre_Normalized!B$5763, pre_Normalized!B$5764)</f>
        <v>-0.81743088347289927</v>
      </c>
      <c r="C2791">
        <f>STANDARDIZE(pre_Normalized!C2791, pre_Normalized!C$5763, pre_Normalized!C$5764)</f>
        <v>-0.73665942538454687</v>
      </c>
      <c r="D2791">
        <f>STANDARDIZE(pre_Normalized!D2791, pre_Normalized!D$5763, pre_Normalized!D$5764)</f>
        <v>-1.0552560958864117</v>
      </c>
      <c r="E2791">
        <f>STANDARDIZE(pre_Normalized!E2791, pre_Normalized!E$5763, pre_Normalized!E$5764)</f>
        <v>-0.36620174268974853</v>
      </c>
      <c r="F2791">
        <f>STANDARDIZE(pre_Normalized!F2791, pre_Normalized!F$5763, pre_Normalized!F$5764)</f>
        <v>-1.2971180856341995</v>
      </c>
      <c r="G2791">
        <f>STANDARDIZE(pre_Normalized!G2791, pre_Normalized!G$5763, pre_Normalized!G$5764)</f>
        <v>-1.1676877153080913</v>
      </c>
      <c r="H2791">
        <f>STANDARDIZE(pre_Normalized!H2791, pre_Normalized!H$5763, pre_Normalized!H$5764)</f>
        <v>-0.52960549158328096</v>
      </c>
      <c r="I2791">
        <f>STANDARDIZE(pre_Normalized!I2791, pre_Normalized!I$5763, pre_Normalized!I$5764)</f>
        <v>-0.78975557873314428</v>
      </c>
      <c r="J2791">
        <f>STANDARDIZE(pre_Normalized!J2791, pre_Normalized!J$5763, pre_Normalized!J$5764)</f>
        <v>-0.44496441013451754</v>
      </c>
      <c r="K2791">
        <f>STANDARDIZE(pre_Normalized!K2791, pre_Normalized!K$5763, pre_Normalized!K$5764)</f>
        <v>-9.808388678841605E-2</v>
      </c>
      <c r="L2791">
        <f>STANDARDIZE(pre_Normalized!L2791, pre_Normalized!L$5763, pre_Normalized!L$5764)</f>
        <v>0.50674766080291345</v>
      </c>
      <c r="M2791">
        <f>STANDARDIZE(pre_Normalized!M2791, pre_Normalized!M$5763, pre_Normalized!M$5764)</f>
        <v>-0.53008067988500551</v>
      </c>
      <c r="N2791">
        <f>STANDARDIZE(pre_Normalized!N2791, pre_Normalized!N$5763, pre_Normalized!N$5764)</f>
        <v>-1.3179409631062369</v>
      </c>
      <c r="O2791">
        <f>STANDARDIZE(pre_Normalized!O2791, pre_Normalized!O$5763, pre_Normalized!O$5764)</f>
        <v>0.26811314294018307</v>
      </c>
      <c r="P2791">
        <f>STANDARDIZE(pre_Normalized!P2791, pre_Normalized!P$5763, pre_Normalized!P$5764)</f>
        <v>0.25890041996659513</v>
      </c>
      <c r="Q2791">
        <f>STANDARDIZE(pre_Normalized!Q2791, pre_Normalized!Q$5763, pre_Normalized!Q$5764)</f>
        <v>1.5982239689805104</v>
      </c>
      <c r="R2791">
        <f>STANDARDIZE(pre_Normalized!R2791, pre_Normalized!R$5763, pre_Normalized!R$5764)</f>
        <v>2.1523251583087371</v>
      </c>
    </row>
    <row r="2792" spans="1:18" x14ac:dyDescent="0.3">
      <c r="A2792">
        <f>STANDARDIZE(pre_Normalized!A2792, pre_Normalized!A$5763, pre_Normalized!A$5764)</f>
        <v>0.71104587549331555</v>
      </c>
      <c r="B2792">
        <f>STANDARDIZE(pre_Normalized!B2792, pre_Normalized!B$5763, pre_Normalized!B$5764)</f>
        <v>-0.81743088347289927</v>
      </c>
      <c r="C2792">
        <f>STANDARDIZE(pre_Normalized!C2792, pre_Normalized!C$5763, pre_Normalized!C$5764)</f>
        <v>-0.61303958546918347</v>
      </c>
      <c r="D2792">
        <f>STANDARDIZE(pre_Normalized!D2792, pre_Normalized!D$5763, pre_Normalized!D$5764)</f>
        <v>-0.95969474770690399</v>
      </c>
      <c r="E2792">
        <f>STANDARDIZE(pre_Normalized!E2792, pre_Normalized!E$5763, pre_Normalized!E$5764)</f>
        <v>-0.32238351098313489</v>
      </c>
      <c r="F2792">
        <f>STANDARDIZE(pre_Normalized!F2792, pre_Normalized!F$5763, pre_Normalized!F$5764)</f>
        <v>-1.2324721963184309</v>
      </c>
      <c r="G2792">
        <f>STANDARDIZE(pre_Normalized!G2792, pre_Normalized!G$5763, pre_Normalized!G$5764)</f>
        <v>-1.114897303144148</v>
      </c>
      <c r="H2792">
        <f>STANDARDIZE(pre_Normalized!H2792, pre_Normalized!H$5763, pre_Normalized!H$5764)</f>
        <v>-0.52960549158328096</v>
      </c>
      <c r="I2792">
        <f>STANDARDIZE(pre_Normalized!I2792, pre_Normalized!I$5763, pre_Normalized!I$5764)</f>
        <v>-6.5181235466553147E-2</v>
      </c>
      <c r="J2792">
        <f>STANDARDIZE(pre_Normalized!J2792, pre_Normalized!J$5763, pre_Normalized!J$5764)</f>
        <v>-0.5649941484558223</v>
      </c>
      <c r="K2792">
        <f>STANDARDIZE(pre_Normalized!K2792, pre_Normalized!K$5763, pre_Normalized!K$5764)</f>
        <v>-9.808388678841605E-2</v>
      </c>
      <c r="L2792">
        <f>STANDARDIZE(pre_Normalized!L2792, pre_Normalized!L$5763, pre_Normalized!L$5764)</f>
        <v>0.50674766080291345</v>
      </c>
      <c r="M2792">
        <f>STANDARDIZE(pre_Normalized!M2792, pre_Normalized!M$5763, pre_Normalized!M$5764)</f>
        <v>2.0295107146798379E-2</v>
      </c>
      <c r="N2792">
        <f>STANDARDIZE(pre_Normalized!N2792, pre_Normalized!N$5763, pre_Normalized!N$5764)</f>
        <v>-1.3179409631062369</v>
      </c>
      <c r="O2792">
        <f>STANDARDIZE(pre_Normalized!O2792, pre_Normalized!O$5763, pre_Normalized!O$5764)</f>
        <v>0.30989039690121617</v>
      </c>
      <c r="P2792">
        <f>STANDARDIZE(pre_Normalized!P2792, pre_Normalized!P$5763, pre_Normalized!P$5764)</f>
        <v>0.26946036843679205</v>
      </c>
      <c r="Q2792">
        <f>STANDARDIZE(pre_Normalized!Q2792, pre_Normalized!Q$5763, pre_Normalized!Q$5764)</f>
        <v>2.6306923941745382</v>
      </c>
      <c r="R2792">
        <f>STANDARDIZE(pre_Normalized!R2792, pre_Normalized!R$5763, pre_Normalized!R$5764)</f>
        <v>2.5287308788099576</v>
      </c>
    </row>
    <row r="2793" spans="1:18" x14ac:dyDescent="0.3">
      <c r="A2793">
        <f>STANDARDIZE(pre_Normalized!A2793, pre_Normalized!A$5763, pre_Normalized!A$5764)</f>
        <v>0.71104587549331555</v>
      </c>
      <c r="B2793">
        <f>STANDARDIZE(pre_Normalized!B2793, pre_Normalized!B$5763, pre_Normalized!B$5764)</f>
        <v>-0.81743088347289927</v>
      </c>
      <c r="C2793">
        <f>STANDARDIZE(pre_Normalized!C2793, pre_Normalized!C$5763, pre_Normalized!C$5764)</f>
        <v>-0.45851478557497927</v>
      </c>
      <c r="D2793">
        <f>STANDARDIZE(pre_Normalized!D2793, pre_Normalized!D$5763, pre_Normalized!D$5764)</f>
        <v>-0.76857205134788886</v>
      </c>
      <c r="E2793">
        <f>STANDARDIZE(pre_Normalized!E2793, pre_Normalized!E$5763, pre_Normalized!E$5764)</f>
        <v>0.15961703778961567</v>
      </c>
      <c r="F2793">
        <f>STANDARDIZE(pre_Normalized!F2793, pre_Normalized!F$5763, pre_Normalized!F$5764)</f>
        <v>-0.94156569439747195</v>
      </c>
      <c r="G2793">
        <f>STANDARDIZE(pre_Normalized!G2793, pre_Normalized!G$5763, pre_Normalized!G$5764)</f>
        <v>-0.71896921191457208</v>
      </c>
      <c r="H2793">
        <f>STANDARDIZE(pre_Normalized!H2793, pre_Normalized!H$5763, pre_Normalized!H$5764)</f>
        <v>-0.58307146123598219</v>
      </c>
      <c r="I2793">
        <f>STANDARDIZE(pre_Normalized!I2793, pre_Normalized!I$5763, pre_Normalized!I$5764)</f>
        <v>0.50685114079654514</v>
      </c>
      <c r="J2793">
        <f>STANDARDIZE(pre_Normalized!J2793, pre_Normalized!J$5763, pre_Normalized!J$5764)</f>
        <v>-1.1051279709016937</v>
      </c>
      <c r="K2793">
        <f>STANDARDIZE(pre_Normalized!K2793, pre_Normalized!K$5763, pre_Normalized!K$5764)</f>
        <v>-9.808388678841605E-2</v>
      </c>
      <c r="L2793">
        <f>STANDARDIZE(pre_Normalized!L2793, pre_Normalized!L$5763, pre_Normalized!L$5764)</f>
        <v>0.65643312368623574</v>
      </c>
      <c r="M2793">
        <f>STANDARDIZE(pre_Normalized!M2793, pre_Normalized!M$5763, pre_Normalized!M$5764)</f>
        <v>7.5332685849978834E-2</v>
      </c>
      <c r="N2793">
        <f>STANDARDIZE(pre_Normalized!N2793, pre_Normalized!N$5763, pre_Normalized!N$5764)</f>
        <v>-1.3179409631062369</v>
      </c>
      <c r="O2793">
        <f>STANDARDIZE(pre_Normalized!O2793, pre_Normalized!O$5763, pre_Normalized!O$5764)</f>
        <v>0.27855745643044133</v>
      </c>
      <c r="P2793">
        <f>STANDARDIZE(pre_Normalized!P2793, pre_Normalized!P$5763, pre_Normalized!P$5764)</f>
        <v>0.29058026537718584</v>
      </c>
      <c r="Q2793">
        <f>STANDARDIZE(pre_Normalized!Q2793, pre_Normalized!Q$5763, pre_Normalized!Q$5764)</f>
        <v>2.2552493304676191</v>
      </c>
      <c r="R2793">
        <f>STANDARDIZE(pre_Normalized!R2793, pre_Normalized!R$5763, pre_Normalized!R$5764)</f>
        <v>2.3405280185593473</v>
      </c>
    </row>
    <row r="2794" spans="1:18" x14ac:dyDescent="0.3">
      <c r="A2794">
        <f>STANDARDIZE(pre_Normalized!A2794, pre_Normalized!A$5763, pre_Normalized!A$5764)</f>
        <v>0.71104587549331555</v>
      </c>
      <c r="B2794">
        <f>STANDARDIZE(pre_Normalized!B2794, pre_Normalized!B$5763, pre_Normalized!B$5764)</f>
        <v>-0.81743088347289927</v>
      </c>
      <c r="C2794">
        <f>STANDARDIZE(pre_Normalized!C2794, pre_Normalized!C$5763, pre_Normalized!C$5764)</f>
        <v>-0.64394454544802437</v>
      </c>
      <c r="D2794">
        <f>STANDARDIZE(pre_Normalized!D2794, pre_Normalized!D$5763, pre_Normalized!D$5764)</f>
        <v>-1.0552560958864117</v>
      </c>
      <c r="E2794">
        <f>STANDARDIZE(pre_Normalized!E2794, pre_Normalized!E$5763, pre_Normalized!E$5764)</f>
        <v>-5.9474120743452756E-2</v>
      </c>
      <c r="F2794">
        <f>STANDARDIZE(pre_Normalized!F2794, pre_Normalized!F$5763, pre_Normalized!F$5764)</f>
        <v>-1.1516648346737199</v>
      </c>
      <c r="G2794">
        <f>STANDARDIZE(pre_Normalized!G2794, pre_Normalized!G$5763, pre_Normalized!G$5764)</f>
        <v>-0.95652606665231754</v>
      </c>
      <c r="H2794">
        <f>STANDARDIZE(pre_Normalized!H2794, pre_Normalized!H$5763, pre_Normalized!H$5764)</f>
        <v>-0.47613952193057968</v>
      </c>
      <c r="I2794">
        <f>STANDARDIZE(pre_Normalized!I2794, pre_Normalized!I$5763, pre_Normalized!I$5764)</f>
        <v>1.0407480253087702</v>
      </c>
      <c r="J2794">
        <f>STANDARDIZE(pre_Normalized!J2794, pre_Normalized!J$5763, pre_Normalized!J$5764)</f>
        <v>-1.1051279709016937</v>
      </c>
      <c r="K2794">
        <f>STANDARDIZE(pre_Normalized!K2794, pre_Normalized!K$5763, pre_Normalized!K$5764)</f>
        <v>0.39080776075509038</v>
      </c>
      <c r="L2794">
        <f>STANDARDIZE(pre_Normalized!L2794, pre_Normalized!L$5763, pre_Normalized!L$5764)</f>
        <v>0.80611858656955793</v>
      </c>
      <c r="M2794">
        <f>STANDARDIZE(pre_Normalized!M2794, pre_Normalized!M$5763, pre_Normalized!M$5764)</f>
        <v>-8.9780050259562275E-2</v>
      </c>
      <c r="N2794">
        <f>STANDARDIZE(pre_Normalized!N2794, pre_Normalized!N$5763, pre_Normalized!N$5764)</f>
        <v>-1.3179409631062369</v>
      </c>
      <c r="O2794">
        <f>STANDARDIZE(pre_Normalized!O2794, pre_Normalized!O$5763, pre_Normalized!O$5764)</f>
        <v>0.20544726199863345</v>
      </c>
      <c r="P2794">
        <f>STANDARDIZE(pre_Normalized!P2794, pre_Normalized!P$5763, pre_Normalized!P$5764)</f>
        <v>0.19554072914541357</v>
      </c>
      <c r="Q2794">
        <f>STANDARDIZE(pre_Normalized!Q2794, pre_Normalized!Q$5763, pre_Normalized!Q$5764)</f>
        <v>2.0675277986141594</v>
      </c>
      <c r="R2794">
        <f>STANDARDIZE(pre_Normalized!R2794, pre_Normalized!R$5763, pre_Normalized!R$5764)</f>
        <v>2.2464265884340415</v>
      </c>
    </row>
    <row r="2795" spans="1:18" x14ac:dyDescent="0.3">
      <c r="A2795">
        <f>STANDARDIZE(pre_Normalized!A2795, pre_Normalized!A$5763, pre_Normalized!A$5764)</f>
        <v>1.0290032037267667</v>
      </c>
      <c r="B2795">
        <f>STANDARDIZE(pre_Normalized!B2795, pre_Normalized!B$5763, pre_Normalized!B$5764)</f>
        <v>-0.81743088347289927</v>
      </c>
      <c r="C2795">
        <f>STANDARDIZE(pre_Normalized!C2795, pre_Normalized!C$5763, pre_Normalized!C$5764)</f>
        <v>-0.58213462549034256</v>
      </c>
      <c r="D2795">
        <f>STANDARDIZE(pre_Normalized!D2795, pre_Normalized!D$5763, pre_Normalized!D$5764)</f>
        <v>0.85597086770374076</v>
      </c>
      <c r="E2795">
        <f>STANDARDIZE(pre_Normalized!E2795, pre_Normalized!E$5763, pre_Normalized!E$5764)</f>
        <v>-1.5655889036839035E-2</v>
      </c>
      <c r="F2795">
        <f>STANDARDIZE(pre_Normalized!F2795, pre_Normalized!F$5763, pre_Normalized!F$5764)</f>
        <v>-1.0062115837132406</v>
      </c>
      <c r="G2795">
        <f>STANDARDIZE(pre_Normalized!G2795, pre_Normalized!G$5763, pre_Normalized!G$5764)</f>
        <v>-0.82455003624245893</v>
      </c>
      <c r="H2795">
        <f>STANDARDIZE(pre_Normalized!H2795, pre_Normalized!H$5763, pre_Normalized!H$5764)</f>
        <v>-0.2622756433197746</v>
      </c>
      <c r="I2795">
        <f>STANDARDIZE(pre_Normalized!I2795, pre_Normalized!I$5763, pre_Normalized!I$5764)</f>
        <v>0.5449866325474183</v>
      </c>
      <c r="J2795">
        <f>STANDARDIZE(pre_Normalized!J2795, pre_Normalized!J$5763, pre_Normalized!J$5764)</f>
        <v>-1.0451131017410413</v>
      </c>
      <c r="K2795">
        <f>STANDARDIZE(pre_Normalized!K2795, pre_Normalized!K$5763, pre_Normalized!K$5764)</f>
        <v>-9.808388678841605E-2</v>
      </c>
      <c r="L2795">
        <f>STANDARDIZE(pre_Normalized!L2795, pre_Normalized!L$5763, pre_Normalized!L$5764)</f>
        <v>0.43190492936125235</v>
      </c>
      <c r="M2795">
        <f>STANDARDIZE(pre_Normalized!M2795, pre_Normalized!M$5763, pre_Normalized!M$5764)</f>
        <v>0.40555815806906131</v>
      </c>
      <c r="N2795">
        <f>STANDARDIZE(pre_Normalized!N2795, pre_Normalized!N$5763, pre_Normalized!N$5764)</f>
        <v>-0.2180655722783946</v>
      </c>
      <c r="O2795">
        <f>STANDARDIZE(pre_Normalized!O2795, pre_Normalized!O$5763, pre_Normalized!O$5764)</f>
        <v>0.34122333737199101</v>
      </c>
      <c r="P2795">
        <f>STANDARDIZE(pre_Normalized!P2795, pre_Normalized!P$5763, pre_Normalized!P$5764)</f>
        <v>0.4595394409003366</v>
      </c>
      <c r="Q2795">
        <f>STANDARDIZE(pre_Normalized!Q2795, pre_Normalized!Q$5763, pre_Normalized!Q$5764)</f>
        <v>1.7859455008339704</v>
      </c>
      <c r="R2795">
        <f>STANDARDIZE(pre_Normalized!R2795, pre_Normalized!R$5763, pre_Normalized!R$5764)</f>
        <v>2.2464265884340415</v>
      </c>
    </row>
    <row r="2796" spans="1:18" x14ac:dyDescent="0.3">
      <c r="A2796">
        <f>STANDARDIZE(pre_Normalized!A2796, pre_Normalized!A$5763, pre_Normalized!A$5764)</f>
        <v>1.1879818678434921</v>
      </c>
      <c r="B2796">
        <f>STANDARDIZE(pre_Normalized!B2796, pre_Normalized!B$5763, pre_Normalized!B$5764)</f>
        <v>-0.81743088347289927</v>
      </c>
      <c r="C2796">
        <f>STANDARDIZE(pre_Normalized!C2796, pre_Normalized!C$5763, pre_Normalized!C$5764)</f>
        <v>-0.33489494565961575</v>
      </c>
      <c r="D2796">
        <f>STANDARDIZE(pre_Normalized!D2796, pre_Normalized!D$5763, pre_Normalized!D$5764)</f>
        <v>5.8251609730381366</v>
      </c>
      <c r="E2796">
        <f>STANDARDIZE(pre_Normalized!E2796, pre_Normalized!E$5763, pre_Normalized!E$5764)</f>
        <v>2.8162342669774691E-2</v>
      </c>
      <c r="F2796">
        <f>STANDARDIZE(pre_Normalized!F2796, pre_Normalized!F$5763, pre_Normalized!F$5764)</f>
        <v>-0.32742974589766999</v>
      </c>
      <c r="G2796">
        <f>STANDARDIZE(pre_Normalized!G2796, pre_Normalized!G$5763, pre_Normalized!G$5764)</f>
        <v>-0.29664591460302447</v>
      </c>
      <c r="H2796">
        <f>STANDARDIZE(pre_Normalized!H2796, pre_Normalized!H$5763, pre_Normalized!H$5764)</f>
        <v>0.16545211390183548</v>
      </c>
      <c r="I2796">
        <f>STANDARDIZE(pre_Normalized!I2796, pre_Normalized!I$5763, pre_Normalized!I$5764)</f>
        <v>-0.21772320247004601</v>
      </c>
      <c r="J2796">
        <f>STANDARDIZE(pre_Normalized!J2796, pre_Normalized!J$5763, pre_Normalized!J$5764)</f>
        <v>-0.92508336341973663</v>
      </c>
      <c r="K2796">
        <f>STANDARDIZE(pre_Normalized!K2796, pre_Normalized!K$5763, pre_Normalized!K$5764)</f>
        <v>-9.808388678841605E-2</v>
      </c>
      <c r="L2796">
        <f>STANDARDIZE(pre_Normalized!L2796, pre_Normalized!L$5763, pre_Normalized!L$5764)</f>
        <v>-1.7151459288714362E-2</v>
      </c>
      <c r="M2796">
        <f>STANDARDIZE(pre_Normalized!M2796, pre_Normalized!M$5763, pre_Normalized!M$5764)</f>
        <v>1.2861594173199475</v>
      </c>
      <c r="N2796">
        <f>STANDARDIZE(pre_Normalized!N2796, pre_Normalized!N$5763, pre_Normalized!N$5764)</f>
        <v>3.0815606002051323</v>
      </c>
      <c r="O2796">
        <f>STANDARDIZE(pre_Normalized!O2796, pre_Normalized!O$5763, pre_Normalized!O$5764)</f>
        <v>0.45611078576483199</v>
      </c>
      <c r="P2796">
        <f>STANDARDIZE(pre_Normalized!P2796, pre_Normalized!P$5763, pre_Normalized!P$5764)</f>
        <v>0.38561980160895815</v>
      </c>
      <c r="Q2796">
        <f>STANDARDIZE(pre_Normalized!Q2796, pre_Normalized!Q$5763, pre_Normalized!Q$5764)</f>
        <v>2.5368316282478087</v>
      </c>
      <c r="R2796">
        <f>STANDARDIZE(pre_Normalized!R2796, pre_Normalized!R$5763, pre_Normalized!R$5764)</f>
        <v>2.716933739060567</v>
      </c>
    </row>
    <row r="2797" spans="1:18" x14ac:dyDescent="0.3">
      <c r="A2797">
        <f>STANDARDIZE(pre_Normalized!A2797, pre_Normalized!A$5763, pre_Normalized!A$5764)</f>
        <v>1.3469605319602176</v>
      </c>
      <c r="B2797">
        <f>STANDARDIZE(pre_Normalized!B2797, pre_Normalized!B$5763, pre_Normalized!B$5764)</f>
        <v>-0.81743088347289927</v>
      </c>
      <c r="C2797">
        <f>STANDARDIZE(pre_Normalized!C2797, pre_Normalized!C$5763, pre_Normalized!C$5764)</f>
        <v>-0.52032470553266097</v>
      </c>
      <c r="D2797">
        <f>STANDARDIZE(pre_Normalized!D2797, pre_Normalized!D$5763, pre_Normalized!D$5764)</f>
        <v>4.8695474912430612</v>
      </c>
      <c r="E2797">
        <f>STANDARDIZE(pre_Normalized!E2797, pre_Normalized!E$5763, pre_Normalized!E$5764)</f>
        <v>7.1980574376388218E-2</v>
      </c>
      <c r="F2797">
        <f>STANDARDIZE(pre_Normalized!F2797, pre_Normalized!F$5763, pre_Normalized!F$5764)</f>
        <v>-0.7961124434369925</v>
      </c>
      <c r="G2797">
        <f>STANDARDIZE(pre_Normalized!G2797, pre_Normalized!G$5763, pre_Normalized!G$5764)</f>
        <v>-0.62658599062767106</v>
      </c>
      <c r="H2797">
        <f>STANDARDIZE(pre_Normalized!H2797, pre_Normalized!H$5763, pre_Normalized!H$5764)</f>
        <v>0.21891808355453674</v>
      </c>
      <c r="I2797">
        <f>STANDARDIZE(pre_Normalized!I2797, pre_Normalized!I$5763, pre_Normalized!I$5764)</f>
        <v>-0.90416205398576388</v>
      </c>
      <c r="J2797">
        <f>STANDARDIZE(pre_Normalized!J2797, pre_Normalized!J$5763, pre_Normalized!J$5764)</f>
        <v>-0.86506849425908416</v>
      </c>
      <c r="K2797">
        <f>STANDARDIZE(pre_Normalized!K2797, pre_Normalized!K$5763, pre_Normalized!K$5764)</f>
        <v>-9.808388678841605E-2</v>
      </c>
      <c r="L2797">
        <f>STANDARDIZE(pre_Normalized!L2797, pre_Normalized!L$5763, pre_Normalized!L$5764)</f>
        <v>-0.54105057938034218</v>
      </c>
      <c r="M2797">
        <f>STANDARDIZE(pre_Normalized!M2797, pre_Normalized!M$5763, pre_Normalized!M$5764)</f>
        <v>0.8458587876945044</v>
      </c>
      <c r="N2797">
        <f>STANDARDIZE(pre_Normalized!N2797, pre_Normalized!N$5763, pre_Normalized!N$5764)</f>
        <v>1.9816852093772914</v>
      </c>
      <c r="O2797">
        <f>STANDARDIZE(pre_Normalized!O2797, pre_Normalized!O$5763, pre_Normalized!O$5764)</f>
        <v>0.44566647227457368</v>
      </c>
      <c r="P2797">
        <f>STANDARDIZE(pre_Normalized!P2797, pre_Normalized!P$5763, pre_Normalized!P$5764)</f>
        <v>0.41729964701954891</v>
      </c>
      <c r="Q2797">
        <f>STANDARDIZE(pre_Normalized!Q2797, pre_Normalized!Q$5763, pre_Normalized!Q$5764)</f>
        <v>2.5368316282478087</v>
      </c>
      <c r="R2797">
        <f>STANDARDIZE(pre_Normalized!R2797, pre_Normalized!R$5763, pre_Normalized!R$5764)</f>
        <v>3.4697451800630081</v>
      </c>
    </row>
    <row r="2798" spans="1:18" x14ac:dyDescent="0.3">
      <c r="A2798">
        <f>STANDARDIZE(pre_Normalized!A2798, pre_Normalized!A$5763, pre_Normalized!A$5764)</f>
        <v>1.1879818678434921</v>
      </c>
      <c r="B2798">
        <f>STANDARDIZE(pre_Normalized!B2798, pre_Normalized!B$5763, pre_Normalized!B$5764)</f>
        <v>-0.81743088347289927</v>
      </c>
      <c r="C2798">
        <f>STANDARDIZE(pre_Normalized!C2798, pre_Normalized!C$5763, pre_Normalized!C$5764)</f>
        <v>-0.48941974555382006</v>
      </c>
      <c r="D2798">
        <f>STANDARDIZE(pre_Normalized!D2798, pre_Normalized!D$5763, pre_Normalized!D$5764)</f>
        <v>0.47372547498571016</v>
      </c>
      <c r="E2798">
        <f>STANDARDIZE(pre_Normalized!E2798, pre_Normalized!E$5763, pre_Normalized!E$5764)</f>
        <v>7.1980574376388218E-2</v>
      </c>
      <c r="F2798">
        <f>STANDARDIZE(pre_Normalized!F2798, pre_Normalized!F$5763, pre_Normalized!F$5764)</f>
        <v>-0.92540422206852968</v>
      </c>
      <c r="G2798">
        <f>STANDARDIZE(pre_Normalized!G2798, pre_Normalized!G$5763, pre_Normalized!G$5764)</f>
        <v>-0.73216681495555791</v>
      </c>
      <c r="H2798">
        <f>STANDARDIZE(pre_Normalized!H2798, pre_Normalized!H$5763, pre_Normalized!H$5764)</f>
        <v>5.8520174596432953E-2</v>
      </c>
      <c r="I2798">
        <f>STANDARDIZE(pre_Normalized!I2798, pre_Normalized!I$5763, pre_Normalized!I$5764)</f>
        <v>-0.94229754573663715</v>
      </c>
      <c r="J2798">
        <f>STANDARDIZE(pre_Normalized!J2798, pre_Normalized!J$5763, pre_Normalized!J$5764)</f>
        <v>-0.86506849425908416</v>
      </c>
      <c r="K2798">
        <f>STANDARDIZE(pre_Normalized!K2798, pre_Normalized!K$5763, pre_Normalized!K$5764)</f>
        <v>-9.808388678841605E-2</v>
      </c>
      <c r="L2798">
        <f>STANDARDIZE(pre_Normalized!L2798, pre_Normalized!L$5763, pre_Normalized!L$5764)</f>
        <v>-1.7151459288714362E-2</v>
      </c>
      <c r="M2798">
        <f>STANDARDIZE(pre_Normalized!M2798, pre_Normalized!M$5763, pre_Normalized!M$5764)</f>
        <v>-0.25489278636910362</v>
      </c>
      <c r="N2798">
        <f>STANDARDIZE(pre_Normalized!N2798, pre_Normalized!N$5763, pre_Normalized!N$5764)</f>
        <v>-0.2180655722783946</v>
      </c>
      <c r="O2798">
        <f>STANDARDIZE(pre_Normalized!O2798, pre_Normalized!O$5763, pre_Normalized!O$5764)</f>
        <v>0.39344490482328232</v>
      </c>
      <c r="P2798">
        <f>STANDARDIZE(pre_Normalized!P2798, pre_Normalized!P$5763, pre_Normalized!P$5764)</f>
        <v>0.33282005925797353</v>
      </c>
      <c r="Q2798">
        <f>STANDARDIZE(pre_Normalized!Q2798, pre_Normalized!Q$5763, pre_Normalized!Q$5764)</f>
        <v>1.7859455008339704</v>
      </c>
      <c r="R2798">
        <f>STANDARDIZE(pre_Normalized!R2798, pre_Normalized!R$5763, pre_Normalized!R$5764)</f>
        <v>2.3405280185593473</v>
      </c>
    </row>
    <row r="2799" spans="1:18" x14ac:dyDescent="0.3">
      <c r="A2799">
        <f>STANDARDIZE(pre_Normalized!A2799, pre_Normalized!A$5763, pre_Normalized!A$5764)</f>
        <v>1.3469605319602176</v>
      </c>
      <c r="B2799">
        <f>STANDARDIZE(pre_Normalized!B2799, pre_Normalized!B$5763, pre_Normalized!B$5764)</f>
        <v>-0.81743088347289927</v>
      </c>
      <c r="C2799">
        <f>STANDARDIZE(pre_Normalized!C2799, pre_Normalized!C$5763, pre_Normalized!C$5764)</f>
        <v>-0.3657999056384566</v>
      </c>
      <c r="D2799">
        <f>STANDARDIZE(pre_Normalized!D2799, pre_Normalized!D$5763, pre_Normalized!D$5764)</f>
        <v>1.7160230013193092</v>
      </c>
      <c r="E2799">
        <f>STANDARDIZE(pre_Normalized!E2799, pre_Normalized!E$5763, pre_Normalized!E$5764)</f>
        <v>-1.5655889036839035E-2</v>
      </c>
      <c r="F2799">
        <f>STANDARDIZE(pre_Normalized!F2799, pre_Normalized!F$5763, pre_Normalized!F$5764)</f>
        <v>-0.47288299685814933</v>
      </c>
      <c r="G2799">
        <f>STANDARDIZE(pre_Normalized!G2799, pre_Normalized!G$5763, pre_Normalized!G$5764)</f>
        <v>-0.38902913588992544</v>
      </c>
      <c r="H2799">
        <f>STANDARDIZE(pre_Normalized!H2799, pre_Normalized!H$5763, pre_Normalized!H$5764)</f>
        <v>0.48624793181804304</v>
      </c>
      <c r="I2799">
        <f>STANDARDIZE(pre_Normalized!I2799, pre_Normalized!I$5763, pre_Normalized!I$5764)</f>
        <v>-0.48467164472615853</v>
      </c>
      <c r="J2799">
        <f>STANDARDIZE(pre_Normalized!J2799, pre_Normalized!J$5763, pre_Normalized!J$5764)</f>
        <v>-0.98509823258038898</v>
      </c>
      <c r="K2799">
        <f>STANDARDIZE(pre_Normalized!K2799, pre_Normalized!K$5763, pre_Normalized!K$5764)</f>
        <v>-9.808388678841605E-2</v>
      </c>
      <c r="L2799">
        <f>STANDARDIZE(pre_Normalized!L2799, pre_Normalized!L$5763, pre_Normalized!L$5764)</f>
        <v>-0.46620784793868109</v>
      </c>
      <c r="M2799">
        <f>STANDARDIZE(pre_Normalized!M2799, pre_Normalized!M$5763, pre_Normalized!M$5764)</f>
        <v>0.18540784325633974</v>
      </c>
      <c r="N2799">
        <f>STANDARDIZE(pre_Normalized!N2799, pre_Normalized!N$5763, pre_Normalized!N$5764)</f>
        <v>0.331872123135526</v>
      </c>
      <c r="O2799">
        <f>STANDARDIZE(pre_Normalized!O2799, pre_Normalized!O$5763, pre_Normalized!O$5764)</f>
        <v>0.47699941274534852</v>
      </c>
      <c r="P2799">
        <f>STANDARDIZE(pre_Normalized!P2799, pre_Normalized!P$5763, pre_Normalized!P$5764)</f>
        <v>0.40673969854935199</v>
      </c>
      <c r="Q2799">
        <f>STANDARDIZE(pre_Normalized!Q2799, pre_Normalized!Q$5763, pre_Normalized!Q$5764)</f>
        <v>3.0061354578814576</v>
      </c>
      <c r="R2799">
        <f>STANDARDIZE(pre_Normalized!R2799, pre_Normalized!R$5763, pre_Normalized!R$5764)</f>
        <v>2.9992380294364827</v>
      </c>
    </row>
    <row r="2800" spans="1:18" x14ac:dyDescent="0.3">
      <c r="A2800">
        <f>STANDARDIZE(pre_Normalized!A2800, pre_Normalized!A$5763, pre_Normalized!A$5764)</f>
        <v>1.6649178601936687</v>
      </c>
      <c r="B2800">
        <f>STANDARDIZE(pre_Normalized!B2800, pre_Normalized!B$5763, pre_Normalized!B$5764)</f>
        <v>-0.81743088347289927</v>
      </c>
      <c r="C2800">
        <f>STANDARDIZE(pre_Normalized!C2800, pre_Normalized!C$5763, pre_Normalized!C$5764)</f>
        <v>-0.45851478557497927</v>
      </c>
      <c r="D2800">
        <f>STANDARDIZE(pre_Normalized!D2800, pre_Normalized!D$5763, pre_Normalized!D$5764)</f>
        <v>1.6204616531398015</v>
      </c>
      <c r="E2800">
        <f>STANDARDIZE(pre_Normalized!E2800, pre_Normalized!E$5763, pre_Normalized!E$5764)</f>
        <v>2.8162342669774691E-2</v>
      </c>
      <c r="F2800">
        <f>STANDARDIZE(pre_Normalized!F2800, pre_Normalized!F$5763, pre_Normalized!F$5764)</f>
        <v>-0.52136741384497576</v>
      </c>
      <c r="G2800">
        <f>STANDARDIZE(pre_Normalized!G2800, pre_Normalized!G$5763, pre_Normalized!G$5764)</f>
        <v>-0.41542434197189726</v>
      </c>
      <c r="H2800">
        <f>STANDARDIZE(pre_Normalized!H2800, pre_Normalized!H$5763, pre_Normalized!H$5764)</f>
        <v>0.37931599251264053</v>
      </c>
      <c r="I2800">
        <f>STANDARDIZE(pre_Normalized!I2800, pre_Normalized!I$5763, pre_Normalized!I$5764)</f>
        <v>0.46871564904567187</v>
      </c>
      <c r="J2800">
        <f>STANDARDIZE(pre_Normalized!J2800, pre_Normalized!J$5763, pre_Normalized!J$5764)</f>
        <v>-1.0451131017410413</v>
      </c>
      <c r="K2800">
        <f>STANDARDIZE(pre_Normalized!K2800, pre_Normalized!K$5763, pre_Normalized!K$5764)</f>
        <v>-9.808388678841605E-2</v>
      </c>
      <c r="L2800">
        <f>STANDARDIZE(pre_Normalized!L2800, pre_Normalized!L$5763, pre_Normalized!L$5764)</f>
        <v>-0.99010696803030895</v>
      </c>
      <c r="M2800">
        <f>STANDARDIZE(pre_Normalized!M2800, pre_Normalized!M$5763, pre_Normalized!M$5764)</f>
        <v>-3.4742471556381826E-2</v>
      </c>
      <c r="N2800">
        <f>STANDARDIZE(pre_Normalized!N2800, pre_Normalized!N$5763, pre_Normalized!N$5764)</f>
        <v>0.331872123135526</v>
      </c>
      <c r="O2800">
        <f>STANDARDIZE(pre_Normalized!O2800, pre_Normalized!O$5763, pre_Normalized!O$5764)</f>
        <v>0.50833235321612336</v>
      </c>
      <c r="P2800">
        <f>STANDARDIZE(pre_Normalized!P2800, pre_Normalized!P$5763, pre_Normalized!P$5764)</f>
        <v>0.49121928631092737</v>
      </c>
      <c r="Q2800">
        <f>STANDARDIZE(pre_Normalized!Q2800, pre_Normalized!Q$5763, pre_Normalized!Q$5764)</f>
        <v>3.8508823512220265</v>
      </c>
      <c r="R2800">
        <f>STANDARDIZE(pre_Normalized!R2800, pre_Normalized!R$5763, pre_Normalized!R$5764)</f>
        <v>3.4697451800630081</v>
      </c>
    </row>
    <row r="2801" spans="1:18" x14ac:dyDescent="0.3">
      <c r="A2801">
        <f>STANDARDIZE(pre_Normalized!A2801, pre_Normalized!A$5763, pre_Normalized!A$5764)</f>
        <v>1.6649178601936687</v>
      </c>
      <c r="B2801">
        <f>STANDARDIZE(pre_Normalized!B2801, pre_Normalized!B$5763, pre_Normalized!B$5764)</f>
        <v>-0.81743088347289927</v>
      </c>
      <c r="C2801">
        <f>STANDARDIZE(pre_Normalized!C2801, pre_Normalized!C$5763, pre_Normalized!C$5764)</f>
        <v>-0.52032470553266097</v>
      </c>
      <c r="D2801">
        <f>STANDARDIZE(pre_Normalized!D2801, pre_Normalized!D$5763, pre_Normalized!D$5764)</f>
        <v>1.4293389567807862</v>
      </c>
      <c r="E2801">
        <f>STANDARDIZE(pre_Normalized!E2801, pre_Normalized!E$5763, pre_Normalized!E$5764)</f>
        <v>-5.9474120743452756E-2</v>
      </c>
      <c r="F2801">
        <f>STANDARDIZE(pre_Normalized!F2801, pre_Normalized!F$5763, pre_Normalized!F$5764)</f>
        <v>-0.82843538809487682</v>
      </c>
      <c r="G2801">
        <f>STANDARDIZE(pre_Normalized!G2801, pre_Normalized!G$5763, pre_Normalized!G$5764)</f>
        <v>-0.69257400583260031</v>
      </c>
      <c r="H2801">
        <f>STANDARDIZE(pre_Normalized!H2801, pre_Normalized!H$5763, pre_Normalized!H$5764)</f>
        <v>0.32585002285993925</v>
      </c>
      <c r="I2801">
        <f>STANDARDIZE(pre_Normalized!I2801, pre_Normalized!I$5763, pre_Normalized!I$5764)</f>
        <v>0.46871564904567187</v>
      </c>
      <c r="J2801">
        <f>STANDARDIZE(pre_Normalized!J2801, pre_Normalized!J$5763, pre_Normalized!J$5764)</f>
        <v>-0.92508336341973663</v>
      </c>
      <c r="K2801">
        <f>STANDARDIZE(pre_Normalized!K2801, pre_Normalized!K$5763, pre_Normalized!K$5764)</f>
        <v>-9.808388678841605E-2</v>
      </c>
      <c r="L2801">
        <f>STANDARDIZE(pre_Normalized!L2801, pre_Normalized!L$5763, pre_Normalized!L$5764)</f>
        <v>-1.2894778937969533</v>
      </c>
      <c r="M2801">
        <f>STANDARDIZE(pre_Normalized!M2801, pre_Normalized!M$5763, pre_Normalized!M$5764)</f>
        <v>2.0295107146798379E-2</v>
      </c>
      <c r="N2801">
        <f>STANDARDIZE(pre_Normalized!N2801, pre_Normalized!N$5763, pre_Normalized!N$5764)</f>
        <v>0.331872123135526</v>
      </c>
      <c r="O2801">
        <f>STANDARDIZE(pre_Normalized!O2801, pre_Normalized!O$5763, pre_Normalized!O$5764)</f>
        <v>0.48744372623560678</v>
      </c>
      <c r="P2801">
        <f>STANDARDIZE(pre_Normalized!P2801, pre_Normalized!P$5763, pre_Normalized!P$5764)</f>
        <v>0.47009938937053353</v>
      </c>
      <c r="Q2801">
        <f>STANDARDIZE(pre_Normalized!Q2801, pre_Normalized!Q$5763, pre_Normalized!Q$5764)</f>
        <v>3.9447431171487559</v>
      </c>
      <c r="R2801">
        <f>STANDARDIZE(pre_Normalized!R2801, pre_Normalized!R$5763, pre_Normalized!R$5764)</f>
        <v>3.9402523306895336</v>
      </c>
    </row>
    <row r="2802" spans="1:18" x14ac:dyDescent="0.3">
      <c r="A2802">
        <f>STANDARDIZE(pre_Normalized!A2802, pre_Normalized!A$5763, pre_Normalized!A$5764)</f>
        <v>1.5059391960769433</v>
      </c>
      <c r="B2802">
        <f>STANDARDIZE(pre_Normalized!B2802, pre_Normalized!B$5763, pre_Normalized!B$5764)</f>
        <v>-0.81743088347289927</v>
      </c>
      <c r="C2802">
        <f>STANDARDIZE(pre_Normalized!C2802, pre_Normalized!C$5763, pre_Normalized!C$5764)</f>
        <v>-0.3657999056384566</v>
      </c>
      <c r="D2802">
        <f>STANDARDIZE(pre_Normalized!D2802, pre_Normalized!D$5763, pre_Normalized!D$5764)</f>
        <v>3.0538818758324155</v>
      </c>
      <c r="E2802">
        <f>STANDARDIZE(pre_Normalized!E2802, pre_Normalized!E$5763, pre_Normalized!E$5764)</f>
        <v>2.8162342669774691E-2</v>
      </c>
      <c r="F2802">
        <f>STANDARDIZE(pre_Normalized!F2802, pre_Normalized!F$5763, pre_Normalized!F$5764)</f>
        <v>-0.47288299685814933</v>
      </c>
      <c r="G2802">
        <f>STANDARDIZE(pre_Normalized!G2802, pre_Normalized!G$5763, pre_Normalized!G$5764)</f>
        <v>-0.37583153284893961</v>
      </c>
      <c r="H2802">
        <f>STANDARDIZE(pre_Normalized!H2802, pre_Normalized!H$5763, pre_Normalized!H$5764)</f>
        <v>0.27238405320723802</v>
      </c>
      <c r="I2802">
        <f>STANDARDIZE(pre_Normalized!I2802, pre_Normalized!I$5763, pre_Normalized!I$5764)</f>
        <v>0.85007056655440405</v>
      </c>
      <c r="J2802">
        <f>STANDARDIZE(pre_Normalized!J2802, pre_Normalized!J$5763, pre_Normalized!J$5764)</f>
        <v>-0.92508336341973663</v>
      </c>
      <c r="K2802">
        <f>STANDARDIZE(pre_Normalized!K2802, pre_Normalized!K$5763, pre_Normalized!K$5764)</f>
        <v>-9.808388678841605E-2</v>
      </c>
      <c r="L2802">
        <f>STANDARDIZE(pre_Normalized!L2802, pre_Normalized!L$5763, pre_Normalized!L$5764)</f>
        <v>-1.06494969947197</v>
      </c>
      <c r="M2802">
        <f>STANDARDIZE(pre_Normalized!M2802, pre_Normalized!M$5763, pre_Normalized!M$5764)</f>
        <v>0.35052057936588082</v>
      </c>
      <c r="N2802">
        <f>STANDARDIZE(pre_Normalized!N2802, pre_Normalized!N$5763, pre_Normalized!N$5764)</f>
        <v>1.4317475139633695</v>
      </c>
      <c r="O2802">
        <f>STANDARDIZE(pre_Normalized!O2802, pre_Normalized!O$5763, pre_Normalized!O$5764)</f>
        <v>0.48744372623560678</v>
      </c>
      <c r="P2802">
        <f>STANDARDIZE(pre_Normalized!P2802, pre_Normalized!P$5763, pre_Normalized!P$5764)</f>
        <v>0.44897949243013968</v>
      </c>
      <c r="Q2802">
        <f>STANDARDIZE(pre_Normalized!Q2802, pre_Normalized!Q$5763, pre_Normalized!Q$5764)</f>
        <v>2.6306923941745382</v>
      </c>
      <c r="R2802">
        <f>STANDARDIZE(pre_Normalized!R2802, pre_Normalized!R$5763, pre_Normalized!R$5764)</f>
        <v>3.4697451800630081</v>
      </c>
    </row>
    <row r="2803" spans="1:18" x14ac:dyDescent="0.3">
      <c r="A2803">
        <f>STANDARDIZE(pre_Normalized!A2803, pre_Normalized!A$5763, pre_Normalized!A$5764)</f>
        <v>1.3469605319602176</v>
      </c>
      <c r="B2803">
        <f>STANDARDIZE(pre_Normalized!B2803, pre_Normalized!B$5763, pre_Normalized!B$5764)</f>
        <v>-0.81743088347289927</v>
      </c>
      <c r="C2803">
        <f>STANDARDIZE(pre_Normalized!C2803, pre_Normalized!C$5763, pre_Normalized!C$5764)</f>
        <v>5.0596141076336039E-3</v>
      </c>
      <c r="D2803">
        <f>STANDARDIZE(pre_Normalized!D2803, pre_Normalized!D$5763, pre_Normalized!D$5764)</f>
        <v>2.5760751349348774</v>
      </c>
      <c r="E2803">
        <f>STANDARDIZE(pre_Normalized!E2803, pre_Normalized!E$5763, pre_Normalized!E$5764)</f>
        <v>0.59779935485575253</v>
      </c>
      <c r="F2803">
        <f>STANDARDIZE(pre_Normalized!F2803, pre_Normalized!F$5763, pre_Normalized!F$5764)</f>
        <v>0.14125295164165266</v>
      </c>
      <c r="G2803">
        <f>STANDARDIZE(pre_Normalized!G2803, pre_Normalized!G$5763, pre_Normalized!G$5764)</f>
        <v>0.36323423744626854</v>
      </c>
      <c r="H2803">
        <f>STANDARDIZE(pre_Normalized!H2803, pre_Normalized!H$5763, pre_Normalized!H$5764)</f>
        <v>-0.15534370401437209</v>
      </c>
      <c r="I2803">
        <f>STANDARDIZE(pre_Normalized!I2803, pre_Normalized!I$5763, pre_Normalized!I$5764)</f>
        <v>-2.7045743715679929E-2</v>
      </c>
      <c r="J2803">
        <f>STANDARDIZE(pre_Normalized!J2803, pre_Normalized!J$5763, pre_Normalized!J$5764)</f>
        <v>-1.0451131017410413</v>
      </c>
      <c r="K2803">
        <f>STANDARDIZE(pre_Normalized!K2803, pre_Normalized!K$5763, pre_Normalized!K$5764)</f>
        <v>-9.808388678841605E-2</v>
      </c>
      <c r="L2803">
        <f>STANDARDIZE(pre_Normalized!L2803, pre_Normalized!L$5763, pre_Normalized!L$5764)</f>
        <v>-0.46620784793868109</v>
      </c>
      <c r="M2803">
        <f>STANDARDIZE(pre_Normalized!M2803, pre_Normalized!M$5763, pre_Normalized!M$5764)</f>
        <v>0.51563331547542224</v>
      </c>
      <c r="N2803">
        <f>STANDARDIZE(pre_Normalized!N2803, pre_Normalized!N$5763, pre_Normalized!N$5764)</f>
        <v>0.88180981854944773</v>
      </c>
      <c r="O2803">
        <f>STANDARDIZE(pre_Normalized!O2803, pre_Normalized!O$5763, pre_Normalized!O$5764)</f>
        <v>0.51877666670638156</v>
      </c>
      <c r="P2803">
        <f>STANDARDIZE(pre_Normalized!P2803, pre_Normalized!P$5763, pre_Normalized!P$5764)</f>
        <v>0.53345908019171506</v>
      </c>
      <c r="Q2803">
        <f>STANDARDIZE(pre_Normalized!Q2803, pre_Normalized!Q$5763, pre_Normalized!Q$5764)</f>
        <v>2.0675277986141594</v>
      </c>
      <c r="R2803">
        <f>STANDARDIZE(pre_Normalized!R2803, pre_Normalized!R$5763, pre_Normalized!R$5764)</f>
        <v>2.5287308788099576</v>
      </c>
    </row>
    <row r="2804" spans="1:18" x14ac:dyDescent="0.3">
      <c r="A2804">
        <f>STANDARDIZE(pre_Normalized!A2804, pre_Normalized!A$5763, pre_Normalized!A$5764)</f>
        <v>1.1879818678434921</v>
      </c>
      <c r="B2804">
        <f>STANDARDIZE(pre_Normalized!B2804, pre_Normalized!B$5763, pre_Normalized!B$5764)</f>
        <v>-0.81743088347289927</v>
      </c>
      <c r="C2804">
        <f>STANDARDIZE(pre_Normalized!C2804, pre_Normalized!C$5763, pre_Normalized!C$5764)</f>
        <v>-8.7655265828889037E-2</v>
      </c>
      <c r="D2804">
        <f>STANDARDIZE(pre_Normalized!D2804, pre_Normalized!D$5763, pre_Normalized!D$5764)</f>
        <v>1.6204616531398015</v>
      </c>
      <c r="E2804">
        <f>STANDARDIZE(pre_Normalized!E2804, pre_Normalized!E$5763, pre_Normalized!E$5764)</f>
        <v>0.11579880608300194</v>
      </c>
      <c r="F2804">
        <f>STANDARDIZE(pre_Normalized!F2804, pre_Normalized!F$5763, pre_Normalized!F$5764)</f>
        <v>-6.8846188634595504E-2</v>
      </c>
      <c r="G2804">
        <f>STANDARDIZE(pre_Normalized!G2804, pre_Normalized!G$5763, pre_Normalized!G$5764)</f>
        <v>-3.2693853783307289E-2</v>
      </c>
      <c r="H2804">
        <f>STANDARDIZE(pre_Normalized!H2804, pre_Normalized!H$5763, pre_Normalized!H$5764)</f>
        <v>-0.63653743088868342</v>
      </c>
      <c r="I2804">
        <f>STANDARDIZE(pre_Normalized!I2804, pre_Normalized!I$5763, pre_Normalized!I$5764)</f>
        <v>-0.33212967772266566</v>
      </c>
      <c r="J2804">
        <f>STANDARDIZE(pre_Normalized!J2804, pre_Normalized!J$5763, pre_Normalized!J$5764)</f>
        <v>-1.285172578383651</v>
      </c>
      <c r="K2804">
        <f>STANDARDIZE(pre_Normalized!K2804, pre_Normalized!K$5763, pre_Normalized!K$5764)</f>
        <v>-9.808388678841605E-2</v>
      </c>
      <c r="L2804">
        <f>STANDARDIZE(pre_Normalized!L2804, pre_Normalized!L$5763, pre_Normalized!L$5764)</f>
        <v>-9.1994190730375486E-2</v>
      </c>
      <c r="M2804">
        <f>STANDARDIZE(pre_Normalized!M2804, pre_Normalized!M$5763, pre_Normalized!M$5764)</f>
        <v>0.90089636639768511</v>
      </c>
      <c r="N2804">
        <f>STANDARDIZE(pre_Normalized!N2804, pre_Normalized!N$5763, pre_Normalized!N$5764)</f>
        <v>0.331872123135526</v>
      </c>
      <c r="O2804">
        <f>STANDARDIZE(pre_Normalized!O2804, pre_Normalized!O$5763, pre_Normalized!O$5764)</f>
        <v>0.49788803972586504</v>
      </c>
      <c r="P2804">
        <f>STANDARDIZE(pre_Normalized!P2804, pre_Normalized!P$5763, pre_Normalized!P$5764)</f>
        <v>0.43841954395994276</v>
      </c>
      <c r="Q2804">
        <f>STANDARDIZE(pre_Normalized!Q2804, pre_Normalized!Q$5763, pre_Normalized!Q$5764)</f>
        <v>2.1613885645408888</v>
      </c>
      <c r="R2804">
        <f>STANDARDIZE(pre_Normalized!R2804, pre_Normalized!R$5763, pre_Normalized!R$5764)</f>
        <v>2.4346294486846518</v>
      </c>
    </row>
    <row r="2805" spans="1:18" x14ac:dyDescent="0.3">
      <c r="A2805">
        <f>STANDARDIZE(pre_Normalized!A2805, pre_Normalized!A$5763, pre_Normalized!A$5764)</f>
        <v>1.0290032037267667</v>
      </c>
      <c r="B2805">
        <f>STANDARDIZE(pre_Normalized!B2805, pre_Normalized!B$5763, pre_Normalized!B$5764)</f>
        <v>-0.81743088347289927</v>
      </c>
      <c r="C2805">
        <f>STANDARDIZE(pre_Normalized!C2805, pre_Normalized!C$5763, pre_Normalized!C$5764)</f>
        <v>-0.21127510574425237</v>
      </c>
      <c r="D2805">
        <f>STANDARDIZE(pre_Normalized!D2805, pre_Normalized!D$5763, pre_Normalized!D$5764)</f>
        <v>1.2382162604217712</v>
      </c>
      <c r="E2805">
        <f>STANDARDIZE(pre_Normalized!E2805, pre_Normalized!E$5763, pre_Normalized!E$5764)</f>
        <v>-0.27856527927652119</v>
      </c>
      <c r="F2805">
        <f>STANDARDIZE(pre_Normalized!F2805, pre_Normalized!F$5763, pre_Normalized!F$5764)</f>
        <v>-0.26278385658190129</v>
      </c>
      <c r="G2805">
        <f>STANDARDIZE(pre_Normalized!G2805, pre_Normalized!G$5763, pre_Normalized!G$5764)</f>
        <v>-0.29664591460302447</v>
      </c>
      <c r="H2805">
        <f>STANDARDIZE(pre_Normalized!H2805, pre_Normalized!H$5763, pre_Normalized!H$5764)</f>
        <v>-0.79693533984678722</v>
      </c>
      <c r="I2805">
        <f>STANDARDIZE(pre_Normalized!I2805, pre_Normalized!I$5763, pre_Normalized!I$5764)</f>
        <v>-0.98043303748751032</v>
      </c>
      <c r="J2805">
        <f>STANDARDIZE(pre_Normalized!J2805, pre_Normalized!J$5763, pre_Normalized!J$5764)</f>
        <v>-0.44496441013451754</v>
      </c>
      <c r="K2805">
        <f>STANDARDIZE(pre_Normalized!K2805, pre_Normalized!K$5763, pre_Normalized!K$5764)</f>
        <v>-9.808388678841605E-2</v>
      </c>
      <c r="L2805">
        <f>STANDARDIZE(pre_Normalized!L2805, pre_Normalized!L$5763, pre_Normalized!L$5764)</f>
        <v>0.28221946647793011</v>
      </c>
      <c r="M2805">
        <f>STANDARDIZE(pre_Normalized!M2805, pre_Normalized!M$5763, pre_Normalized!M$5764)</f>
        <v>0.51563331547542224</v>
      </c>
      <c r="N2805">
        <f>STANDARDIZE(pre_Normalized!N2805, pre_Normalized!N$5763, pre_Normalized!N$5764)</f>
        <v>0.331872123135526</v>
      </c>
      <c r="O2805">
        <f>STANDARDIZE(pre_Normalized!O2805, pre_Normalized!O$5763, pre_Normalized!O$5764)</f>
        <v>0.39344490482328232</v>
      </c>
      <c r="P2805">
        <f>STANDARDIZE(pre_Normalized!P2805, pre_Normalized!P$5763, pre_Normalized!P$5764)</f>
        <v>0.29058026537718584</v>
      </c>
      <c r="Q2805">
        <f>STANDARDIZE(pre_Normalized!Q2805, pre_Normalized!Q$5763, pre_Normalized!Q$5764)</f>
        <v>0.65961630971321261</v>
      </c>
      <c r="R2805">
        <f>STANDARDIZE(pre_Normalized!R2805, pre_Normalized!R$5763, pre_Normalized!R$5764)</f>
        <v>1.7759194378075167</v>
      </c>
    </row>
    <row r="2806" spans="1:18" x14ac:dyDescent="0.3">
      <c r="A2806">
        <f>STANDARDIZE(pre_Normalized!A2806, pre_Normalized!A$5763, pre_Normalized!A$5764)</f>
        <v>1.0290032037267667</v>
      </c>
      <c r="B2806">
        <f>STANDARDIZE(pre_Normalized!B2806, pre_Normalized!B$5763, pre_Normalized!B$5764)</f>
        <v>-0.81743088347289927</v>
      </c>
      <c r="C2806">
        <f>STANDARDIZE(pre_Normalized!C2806, pre_Normalized!C$5763, pre_Normalized!C$5764)</f>
        <v>-0.39670486561729751</v>
      </c>
      <c r="D2806">
        <f>STANDARDIZE(pre_Normalized!D2806, pre_Normalized!D$5763, pre_Normalized!D$5764)</f>
        <v>-9.9642614091335485E-2</v>
      </c>
      <c r="E2806">
        <f>STANDARDIZE(pre_Normalized!E2806, pre_Normalized!E$5763, pre_Normalized!E$5764)</f>
        <v>0.42252642802929785</v>
      </c>
      <c r="F2806">
        <f>STANDARDIZE(pre_Normalized!F2806, pre_Normalized!F$5763, pre_Normalized!F$5764)</f>
        <v>-0.44056005220026495</v>
      </c>
      <c r="G2806">
        <f>STANDARDIZE(pre_Normalized!G2806, pre_Normalized!G$5763, pre_Normalized!G$5764)</f>
        <v>-0.29664591460302447</v>
      </c>
      <c r="H2806">
        <f>STANDARDIZE(pre_Normalized!H2806, pre_Normalized!H$5763, pre_Normalized!H$5764)</f>
        <v>-0.79693533984678722</v>
      </c>
      <c r="I2806">
        <f>STANDARDIZE(pre_Normalized!I2806, pre_Normalized!I$5763, pre_Normalized!I$5764)</f>
        <v>-0.59907811997877813</v>
      </c>
      <c r="J2806">
        <f>STANDARDIZE(pre_Normalized!J2806, pre_Normalized!J$5763, pre_Normalized!J$5764)</f>
        <v>-0.32493467181321278</v>
      </c>
      <c r="K2806">
        <f>STANDARDIZE(pre_Normalized!K2806, pre_Normalized!K$5763, pre_Normalized!K$5764)</f>
        <v>-9.808388678841605E-2</v>
      </c>
      <c r="L2806">
        <f>STANDARDIZE(pre_Normalized!L2806, pre_Normalized!L$5763, pre_Normalized!L$5764)</f>
        <v>0.50674766080291345</v>
      </c>
      <c r="M2806">
        <f>STANDARDIZE(pre_Normalized!M2806, pre_Normalized!M$5763, pre_Normalized!M$5764)</f>
        <v>0.29548300066270039</v>
      </c>
      <c r="N2806">
        <f>STANDARDIZE(pre_Normalized!N2806, pre_Normalized!N$5763, pre_Normalized!N$5764)</f>
        <v>-0.76800326769231642</v>
      </c>
      <c r="O2806">
        <f>STANDARDIZE(pre_Normalized!O2806, pre_Normalized!O$5763, pre_Normalized!O$5764)</f>
        <v>0.33077902388173269</v>
      </c>
      <c r="P2806">
        <f>STANDARDIZE(pre_Normalized!P2806, pre_Normalized!P$5763, pre_Normalized!P$5764)</f>
        <v>0.31170016231757969</v>
      </c>
      <c r="Q2806">
        <f>STANDARDIZE(pre_Normalized!Q2806, pre_Normalized!Q$5763, pre_Normalized!Q$5764)</f>
        <v>1.8798062667606998</v>
      </c>
      <c r="R2806">
        <f>STANDARDIZE(pre_Normalized!R2806, pre_Normalized!R$5763, pre_Normalized!R$5764)</f>
        <v>1.7759194378075167</v>
      </c>
    </row>
    <row r="2807" spans="1:18" x14ac:dyDescent="0.3">
      <c r="A2807">
        <f>STANDARDIZE(pre_Normalized!A2807, pre_Normalized!A$5763, pre_Normalized!A$5764)</f>
        <v>0.870024539610041</v>
      </c>
      <c r="B2807">
        <f>STANDARDIZE(pre_Normalized!B2807, pre_Normalized!B$5763, pre_Normalized!B$5764)</f>
        <v>-0.81743088347289927</v>
      </c>
      <c r="C2807">
        <f>STANDARDIZE(pre_Normalized!C2807, pre_Normalized!C$5763, pre_Normalized!C$5764)</f>
        <v>-0.55122966551150177</v>
      </c>
      <c r="D2807">
        <f>STANDARDIZE(pre_Normalized!D2807, pre_Normalized!D$5763, pre_Normalized!D$5764)</f>
        <v>0.37816412680620248</v>
      </c>
      <c r="E2807">
        <f>STANDARDIZE(pre_Normalized!E2807, pre_Normalized!E$5763, pre_Normalized!E$5764)</f>
        <v>-0.10329235245006649</v>
      </c>
      <c r="F2807">
        <f>STANDARDIZE(pre_Normalized!F2807, pre_Normalized!F$5763, pre_Normalized!F$5764)</f>
        <v>-0.69914360946333964</v>
      </c>
      <c r="G2807">
        <f>STANDARDIZE(pre_Normalized!G2807, pre_Normalized!G$5763, pre_Normalized!G$5764)</f>
        <v>-0.6001907845456993</v>
      </c>
      <c r="H2807">
        <f>STANDARDIZE(pre_Normalized!H2807, pre_Normalized!H$5763, pre_Normalized!H$5764)</f>
        <v>-0.74346937019408599</v>
      </c>
      <c r="I2807">
        <f>STANDARDIZE(pre_Normalized!I2807, pre_Normalized!I$5763, pre_Normalized!I$5764)</f>
        <v>-0.59907811997877813</v>
      </c>
      <c r="J2807">
        <f>STANDARDIZE(pre_Normalized!J2807, pre_Normalized!J$5763, pre_Normalized!J$5764)</f>
        <v>-0.32493467181321278</v>
      </c>
      <c r="K2807">
        <f>STANDARDIZE(pre_Normalized!K2807, pre_Normalized!K$5763, pre_Normalized!K$5764)</f>
        <v>-9.808388678841605E-2</v>
      </c>
      <c r="L2807">
        <f>STANDARDIZE(pre_Normalized!L2807, pre_Normalized!L$5763, pre_Normalized!L$5764)</f>
        <v>0.65643312368623574</v>
      </c>
      <c r="M2807">
        <f>STANDARDIZE(pre_Normalized!M2807, pre_Normalized!M$5763, pre_Normalized!M$5764)</f>
        <v>0.46059573677224175</v>
      </c>
      <c r="N2807">
        <f>STANDARDIZE(pre_Normalized!N2807, pre_Normalized!N$5763, pre_Normalized!N$5764)</f>
        <v>-0.2180655722783946</v>
      </c>
      <c r="O2807">
        <f>STANDARDIZE(pre_Normalized!O2807, pre_Normalized!O$5763, pre_Normalized!O$5764)</f>
        <v>0.35166765086224927</v>
      </c>
      <c r="P2807">
        <f>STANDARDIZE(pre_Normalized!P2807, pre_Normalized!P$5763, pre_Normalized!P$5764)</f>
        <v>0.32226011078777661</v>
      </c>
      <c r="Q2807">
        <f>STANDARDIZE(pre_Normalized!Q2807, pre_Normalized!Q$5763, pre_Normalized!Q$5764)</f>
        <v>2.8184139260279979</v>
      </c>
      <c r="R2807">
        <f>STANDARDIZE(pre_Normalized!R2807, pre_Normalized!R$5763, pre_Normalized!R$5764)</f>
        <v>2.5287308788099576</v>
      </c>
    </row>
    <row r="2808" spans="1:18" x14ac:dyDescent="0.3">
      <c r="A2808">
        <f>STANDARDIZE(pre_Normalized!A2808, pre_Normalized!A$5763, pre_Normalized!A$5764)</f>
        <v>0.870024539610041</v>
      </c>
      <c r="B2808">
        <f>STANDARDIZE(pre_Normalized!B2808, pre_Normalized!B$5763, pre_Normalized!B$5764)</f>
        <v>-0.81743088347289927</v>
      </c>
      <c r="C2808">
        <f>STANDARDIZE(pre_Normalized!C2808, pre_Normalized!C$5763, pre_Normalized!C$5764)</f>
        <v>-0.61303958546918347</v>
      </c>
      <c r="D2808">
        <f>STANDARDIZE(pre_Normalized!D2808, pre_Normalized!D$5763, pre_Normalized!D$5764)</f>
        <v>-4.0812659118277814E-3</v>
      </c>
      <c r="E2808">
        <f>STANDARDIZE(pre_Normalized!E2808, pre_Normalized!E$5763, pre_Normalized!E$5764)</f>
        <v>-0.27856527927652119</v>
      </c>
      <c r="F2808">
        <f>STANDARDIZE(pre_Normalized!F2808, pre_Normalized!F$5763, pre_Normalized!F$5764)</f>
        <v>-0.69914360946333964</v>
      </c>
      <c r="G2808">
        <f>STANDARDIZE(pre_Normalized!G2808, pre_Normalized!G$5763, pre_Normalized!G$5764)</f>
        <v>-0.63978359366865678</v>
      </c>
      <c r="H2808">
        <f>STANDARDIZE(pre_Normalized!H2808, pre_Normalized!H$5763, pre_Normalized!H$5764)</f>
        <v>-0.79693533984678722</v>
      </c>
      <c r="I2808">
        <f>STANDARDIZE(pre_Normalized!I2808, pre_Normalized!I$5763, pre_Normalized!I$5764)</f>
        <v>-0.44653615297528532</v>
      </c>
      <c r="J2808">
        <f>STANDARDIZE(pre_Normalized!J2808, pre_Normalized!J$5763, pre_Normalized!J$5764)</f>
        <v>-1.165142840062346</v>
      </c>
      <c r="K2808">
        <f>STANDARDIZE(pre_Normalized!K2808, pre_Normalized!K$5763, pre_Normalized!K$5764)</f>
        <v>-9.808388678841605E-2</v>
      </c>
      <c r="L2808">
        <f>STANDARDIZE(pre_Normalized!L2808, pre_Normalized!L$5763, pre_Normalized!L$5764)</f>
        <v>0.73127585512789683</v>
      </c>
      <c r="M2808">
        <f>STANDARDIZE(pre_Normalized!M2808, pre_Normalized!M$5763, pre_Normalized!M$5764)</f>
        <v>0.40555815806906131</v>
      </c>
      <c r="N2808">
        <f>STANDARDIZE(pre_Normalized!N2808, pre_Normalized!N$5763, pre_Normalized!N$5764)</f>
        <v>-0.76800326769231642</v>
      </c>
      <c r="O2808">
        <f>STANDARDIZE(pre_Normalized!O2808, pre_Normalized!O$5763, pre_Normalized!O$5764)</f>
        <v>0.39344490482328232</v>
      </c>
      <c r="P2808">
        <f>STANDARDIZE(pre_Normalized!P2808, pre_Normalized!P$5763, pre_Normalized!P$5764)</f>
        <v>0.42785959548974584</v>
      </c>
      <c r="Q2808">
        <f>STANDARDIZE(pre_Normalized!Q2808, pre_Normalized!Q$5763, pre_Normalized!Q$5764)</f>
        <v>3.0999962238081871</v>
      </c>
      <c r="R2808">
        <f>STANDARDIZE(pre_Normalized!R2808, pre_Normalized!R$5763, pre_Normalized!R$5764)</f>
        <v>2.5287308788099576</v>
      </c>
    </row>
    <row r="2809" spans="1:18" x14ac:dyDescent="0.3">
      <c r="A2809">
        <f>STANDARDIZE(pre_Normalized!A2809, pre_Normalized!A$5763, pre_Normalized!A$5764)</f>
        <v>0.870024539610041</v>
      </c>
      <c r="B2809">
        <f>STANDARDIZE(pre_Normalized!B2809, pre_Normalized!B$5763, pre_Normalized!B$5764)</f>
        <v>-0.81743088347289927</v>
      </c>
      <c r="C2809">
        <f>STANDARDIZE(pre_Normalized!C2809, pre_Normalized!C$5763, pre_Normalized!C$5764)</f>
        <v>-0.61303958546918347</v>
      </c>
      <c r="D2809">
        <f>STANDARDIZE(pre_Normalized!D2809, pre_Normalized!D$5763, pre_Normalized!D$5764)</f>
        <v>-9.9642614091335485E-2</v>
      </c>
      <c r="E2809">
        <f>STANDARDIZE(pre_Normalized!E2809, pre_Normalized!E$5763, pre_Normalized!E$5764)</f>
        <v>-0.36620174268974853</v>
      </c>
      <c r="F2809">
        <f>STANDARDIZE(pre_Normalized!F2809, pre_Normalized!F$5763, pre_Normalized!F$5764)</f>
        <v>-0.73146655412122397</v>
      </c>
      <c r="G2809">
        <f>STANDARDIZE(pre_Normalized!G2809, pre_Normalized!G$5763, pre_Normalized!G$5764)</f>
        <v>-0.71896921191457208</v>
      </c>
      <c r="H2809">
        <f>STANDARDIZE(pre_Normalized!H2809, pre_Normalized!H$5763, pre_Normalized!H$5764)</f>
        <v>-0.85040130949948856</v>
      </c>
      <c r="I2809">
        <f>STANDARDIZE(pre_Normalized!I2809, pre_Normalized!I$5763, pre_Normalized!I$5764)</f>
        <v>0.12549622328781293</v>
      </c>
      <c r="J2809">
        <f>STANDARDIZE(pre_Normalized!J2809, pre_Normalized!J$5763, pre_Normalized!J$5764)</f>
        <v>-1.1051279709016937</v>
      </c>
      <c r="K2809">
        <f>STANDARDIZE(pre_Normalized!K2809, pre_Normalized!K$5763, pre_Normalized!K$5764)</f>
        <v>-9.808388678841605E-2</v>
      </c>
      <c r="L2809">
        <f>STANDARDIZE(pre_Normalized!L2809, pre_Normalized!L$5763, pre_Normalized!L$5764)</f>
        <v>0.65643312368623574</v>
      </c>
      <c r="M2809">
        <f>STANDARDIZE(pre_Normalized!M2809, pre_Normalized!M$5763, pre_Normalized!M$5764)</f>
        <v>0.35052057936588082</v>
      </c>
      <c r="N2809">
        <f>STANDARDIZE(pre_Normalized!N2809, pre_Normalized!N$5763, pre_Normalized!N$5764)</f>
        <v>-0.76800326769231642</v>
      </c>
      <c r="O2809">
        <f>STANDARDIZE(pre_Normalized!O2809, pre_Normalized!O$5763, pre_Normalized!O$5764)</f>
        <v>0.37255627784276579</v>
      </c>
      <c r="P2809">
        <f>STANDARDIZE(pre_Normalized!P2809, pre_Normalized!P$5763, pre_Normalized!P$5764)</f>
        <v>0.33282005925797353</v>
      </c>
      <c r="Q2809">
        <f>STANDARDIZE(pre_Normalized!Q2809, pre_Normalized!Q$5763, pre_Normalized!Q$5764)</f>
        <v>2.5368316282478087</v>
      </c>
      <c r="R2809">
        <f>STANDARDIZE(pre_Normalized!R2809, pre_Normalized!R$5763, pre_Normalized!R$5764)</f>
        <v>2.5287308788099576</v>
      </c>
    </row>
    <row r="2810" spans="1:18" x14ac:dyDescent="0.3">
      <c r="A2810">
        <f>STANDARDIZE(pre_Normalized!A2810, pre_Normalized!A$5763, pre_Normalized!A$5764)</f>
        <v>0.870024539610041</v>
      </c>
      <c r="B2810">
        <f>STANDARDIZE(pre_Normalized!B2810, pre_Normalized!B$5763, pre_Normalized!B$5764)</f>
        <v>-0.81743088347289927</v>
      </c>
      <c r="C2810">
        <f>STANDARDIZE(pre_Normalized!C2810, pre_Normalized!C$5763, pre_Normalized!C$5764)</f>
        <v>-0.73665942538454687</v>
      </c>
      <c r="D2810">
        <f>STANDARDIZE(pre_Normalized!D2810, pre_Normalized!D$5763, pre_Normalized!D$5764)</f>
        <v>-0.86413339952739643</v>
      </c>
      <c r="E2810">
        <f>STANDARDIZE(pre_Normalized!E2810, pre_Normalized!E$5763, pre_Normalized!E$5764)</f>
        <v>-0.41001997439636229</v>
      </c>
      <c r="F2810">
        <f>STANDARDIZE(pre_Normalized!F2810, pre_Normalized!F$5763, pre_Normalized!F$5764)</f>
        <v>-1.1193418900158356</v>
      </c>
      <c r="G2810">
        <f>STANDARDIZE(pre_Normalized!G2810, pre_Normalized!G$5763, pre_Normalized!G$5764)</f>
        <v>-1.0357116848982326</v>
      </c>
      <c r="H2810">
        <f>STANDARDIZE(pre_Normalized!H2810, pre_Normalized!H$5763, pre_Normalized!H$5764)</f>
        <v>-0.79693533984678722</v>
      </c>
      <c r="I2810">
        <f>STANDARDIZE(pre_Normalized!I2810, pre_Normalized!I$5763, pre_Normalized!I$5764)</f>
        <v>-0.14145221896829957</v>
      </c>
      <c r="J2810">
        <f>STANDARDIZE(pre_Normalized!J2810, pre_Normalized!J$5763, pre_Normalized!J$5764)</f>
        <v>-0.98509823258038898</v>
      </c>
      <c r="K2810">
        <f>STANDARDIZE(pre_Normalized!K2810, pre_Normalized!K$5763, pre_Normalized!K$5764)</f>
        <v>-9.808388678841605E-2</v>
      </c>
      <c r="L2810">
        <f>STANDARDIZE(pre_Normalized!L2810, pre_Normalized!L$5763, pre_Normalized!L$5764)</f>
        <v>0.58159039224457454</v>
      </c>
      <c r="M2810">
        <f>STANDARDIZE(pre_Normalized!M2810, pre_Normalized!M$5763, pre_Normalized!M$5764)</f>
        <v>-0.36496794377546427</v>
      </c>
      <c r="N2810">
        <f>STANDARDIZE(pre_Normalized!N2810, pre_Normalized!N$5763, pre_Normalized!N$5764)</f>
        <v>-1.3179409631062369</v>
      </c>
      <c r="O2810">
        <f>STANDARDIZE(pre_Normalized!O2810, pre_Normalized!O$5763, pre_Normalized!O$5764)</f>
        <v>0.27855745643044133</v>
      </c>
      <c r="P2810">
        <f>STANDARDIZE(pre_Normalized!P2810, pre_Normalized!P$5763, pre_Normalized!P$5764)</f>
        <v>0.14274098679442895</v>
      </c>
      <c r="Q2810">
        <f>STANDARDIZE(pre_Normalized!Q2810, pre_Normalized!Q$5763, pre_Normalized!Q$5764)</f>
        <v>1.6920847349072401</v>
      </c>
      <c r="R2810">
        <f>STANDARDIZE(pre_Normalized!R2810, pre_Normalized!R$5763, pre_Normalized!R$5764)</f>
        <v>2.0582237281834317</v>
      </c>
    </row>
    <row r="2811" spans="1:18" x14ac:dyDescent="0.3">
      <c r="A2811">
        <f>STANDARDIZE(pre_Normalized!A2811, pre_Normalized!A$5763, pre_Normalized!A$5764)</f>
        <v>0.71104587549331555</v>
      </c>
      <c r="B2811">
        <f>STANDARDIZE(pre_Normalized!B2811, pre_Normalized!B$5763, pre_Normalized!B$5764)</f>
        <v>-0.81743088347289927</v>
      </c>
      <c r="C2811">
        <f>STANDARDIZE(pre_Normalized!C2811, pre_Normalized!C$5763, pre_Normalized!C$5764)</f>
        <v>-0.70575446540570608</v>
      </c>
      <c r="D2811">
        <f>STANDARDIZE(pre_Normalized!D2811, pre_Normalized!D$5763, pre_Normalized!D$5764)</f>
        <v>-0.86413339952739643</v>
      </c>
      <c r="E2811">
        <f>STANDARDIZE(pre_Normalized!E2811, pre_Normalized!E$5763, pre_Normalized!E$5764)</f>
        <v>-0.54147466951620338</v>
      </c>
      <c r="F2811">
        <f>STANDARDIZE(pre_Normalized!F2811, pre_Normalized!F$5763, pre_Normalized!F$5764)</f>
        <v>-1.0870189453579513</v>
      </c>
      <c r="G2811">
        <f>STANDARDIZE(pre_Normalized!G2811, pre_Normalized!G$5763, pre_Normalized!G$5764)</f>
        <v>-1.0489092879392186</v>
      </c>
      <c r="H2811">
        <f>STANDARDIZE(pre_Normalized!H2811, pre_Normalized!H$5763, pre_Normalized!H$5764)</f>
        <v>-0.85040130949948856</v>
      </c>
      <c r="I2811">
        <f>STANDARDIZE(pre_Normalized!I2811, pre_Normalized!I$5763, pre_Normalized!I$5764)</f>
        <v>0.39244466554392543</v>
      </c>
      <c r="J2811">
        <f>STANDARDIZE(pre_Normalized!J2811, pre_Normalized!J$5763, pre_Normalized!J$5764)</f>
        <v>-0.98509823258038898</v>
      </c>
      <c r="K2811">
        <f>STANDARDIZE(pre_Normalized!K2811, pre_Normalized!K$5763, pre_Normalized!K$5764)</f>
        <v>-9.808388678841605E-2</v>
      </c>
      <c r="L2811">
        <f>STANDARDIZE(pre_Normalized!L2811, pre_Normalized!L$5763, pre_Normalized!L$5764)</f>
        <v>0.65643312368623574</v>
      </c>
      <c r="M2811">
        <f>STANDARDIZE(pre_Normalized!M2811, pre_Normalized!M$5763, pre_Normalized!M$5764)</f>
        <v>-0.19985520766592318</v>
      </c>
      <c r="N2811">
        <f>STANDARDIZE(pre_Normalized!N2811, pre_Normalized!N$5763, pre_Normalized!N$5764)</f>
        <v>-0.76800326769231642</v>
      </c>
      <c r="O2811">
        <f>STANDARDIZE(pre_Normalized!O2811, pre_Normalized!O$5763, pre_Normalized!O$5764)</f>
        <v>0.1845586350181169</v>
      </c>
      <c r="P2811">
        <f>STANDARDIZE(pre_Normalized!P2811, pre_Normalized!P$5763, pre_Normalized!P$5764)</f>
        <v>0.12162108985403512</v>
      </c>
      <c r="Q2811">
        <f>STANDARDIZE(pre_Normalized!Q2811, pre_Normalized!Q$5763, pre_Normalized!Q$5764)</f>
        <v>1.5043632030537806</v>
      </c>
      <c r="R2811">
        <f>STANDARDIZE(pre_Normalized!R2811, pre_Normalized!R$5763, pre_Normalized!R$5764)</f>
        <v>1.3995137173062966</v>
      </c>
    </row>
    <row r="2812" spans="1:18" x14ac:dyDescent="0.3">
      <c r="A2812">
        <f>STANDARDIZE(pre_Normalized!A2812, pre_Normalized!A$5763, pre_Normalized!A$5764)</f>
        <v>0.71104587549331555</v>
      </c>
      <c r="B2812">
        <f>STANDARDIZE(pre_Normalized!B2812, pre_Normalized!B$5763, pre_Normalized!B$5764)</f>
        <v>-0.81743088347289927</v>
      </c>
      <c r="C2812">
        <f>STANDARDIZE(pre_Normalized!C2812, pre_Normalized!C$5763, pre_Normalized!C$5764)</f>
        <v>-0.70575446540570608</v>
      </c>
      <c r="D2812">
        <f>STANDARDIZE(pre_Normalized!D2812, pre_Normalized!D$5763, pre_Normalized!D$5764)</f>
        <v>-1.0552560958864117</v>
      </c>
      <c r="E2812">
        <f>STANDARDIZE(pre_Normalized!E2812, pre_Normalized!E$5763, pre_Normalized!E$5764)</f>
        <v>-0.49765643780958962</v>
      </c>
      <c r="F2812">
        <f>STANDARDIZE(pre_Normalized!F2812, pre_Normalized!F$5763, pre_Normalized!F$5764)</f>
        <v>-1.0546960007000672</v>
      </c>
      <c r="G2812">
        <f>STANDARDIZE(pre_Normalized!G2812, pre_Normalized!G$5763, pre_Normalized!G$5764)</f>
        <v>-1.009316478816261</v>
      </c>
      <c r="H2812">
        <f>STANDARDIZE(pre_Normalized!H2812, pre_Normalized!H$5763, pre_Normalized!H$5764)</f>
        <v>-0.85040130949948856</v>
      </c>
      <c r="I2812">
        <f>STANDARDIZE(pre_Normalized!I2812, pre_Normalized!I$5763, pre_Normalized!I$5764)</f>
        <v>8.7360731536939712E-2</v>
      </c>
      <c r="J2812">
        <f>STANDARDIZE(pre_Normalized!J2812, pre_Normalized!J$5763, pre_Normalized!J$5764)</f>
        <v>-1.0451131017410413</v>
      </c>
      <c r="K2812">
        <f>STANDARDIZE(pre_Normalized!K2812, pre_Normalized!K$5763, pre_Normalized!K$5764)</f>
        <v>-9.808388678841605E-2</v>
      </c>
      <c r="L2812">
        <f>STANDARDIZE(pre_Normalized!L2812, pre_Normalized!L$5763, pre_Normalized!L$5764)</f>
        <v>0.80611858656955793</v>
      </c>
      <c r="M2812">
        <f>STANDARDIZE(pre_Normalized!M2812, pre_Normalized!M$5763, pre_Normalized!M$5764)</f>
        <v>-0.25489278636910362</v>
      </c>
      <c r="N2812">
        <f>STANDARDIZE(pre_Normalized!N2812, pre_Normalized!N$5763, pre_Normalized!N$5764)</f>
        <v>-1.3179409631062369</v>
      </c>
      <c r="O2812">
        <f>STANDARDIZE(pre_Normalized!O2812, pre_Normalized!O$5763, pre_Normalized!O$5764)</f>
        <v>0.17411432152785863</v>
      </c>
      <c r="P2812">
        <f>STANDARDIZE(pre_Normalized!P2812, pre_Normalized!P$5763, pre_Normalized!P$5764)</f>
        <v>0.21666062608580741</v>
      </c>
      <c r="Q2812">
        <f>STANDARDIZE(pre_Normalized!Q2812, pre_Normalized!Q$5763, pre_Normalized!Q$5764)</f>
        <v>1.3166416712003213</v>
      </c>
      <c r="R2812">
        <f>STANDARDIZE(pre_Normalized!R2812, pre_Normalized!R$5763, pre_Normalized!R$5764)</f>
        <v>1.5877165775569064</v>
      </c>
    </row>
    <row r="2813" spans="1:18" x14ac:dyDescent="0.3">
      <c r="A2813">
        <f>STANDARDIZE(pre_Normalized!A2813, pre_Normalized!A$5763, pre_Normalized!A$5764)</f>
        <v>0.71104587549331555</v>
      </c>
      <c r="B2813">
        <f>STANDARDIZE(pre_Normalized!B2813, pre_Normalized!B$5763, pre_Normalized!B$5764)</f>
        <v>-0.81743088347289927</v>
      </c>
      <c r="C2813">
        <f>STANDARDIZE(pre_Normalized!C2813, pre_Normalized!C$5763, pre_Normalized!C$5764)</f>
        <v>-0.73665942538454687</v>
      </c>
      <c r="D2813">
        <f>STANDARDIZE(pre_Normalized!D2813, pre_Normalized!D$5763, pre_Normalized!D$5764)</f>
        <v>-1.1508174440659193</v>
      </c>
      <c r="E2813">
        <f>STANDARDIZE(pre_Normalized!E2813, pre_Normalized!E$5763, pre_Normalized!E$5764)</f>
        <v>-0.93583875487572643</v>
      </c>
      <c r="F2813">
        <f>STANDARDIZE(pre_Normalized!F2813, pre_Normalized!F$5763, pre_Normalized!F$5764)</f>
        <v>-1.1355033623447779</v>
      </c>
      <c r="G2813">
        <f>STANDARDIZE(pre_Normalized!G2813, pre_Normalized!G$5763, pre_Normalized!G$5764)</f>
        <v>-1.2072805244310489</v>
      </c>
      <c r="H2813">
        <f>STANDARDIZE(pre_Normalized!H2813, pre_Normalized!H$5763, pre_Normalized!H$5764)</f>
        <v>-0.79693533984678722</v>
      </c>
      <c r="I2813">
        <f>STANDARDIZE(pre_Normalized!I2813, pre_Normalized!I$5763, pre_Normalized!I$5764)</f>
        <v>0.27803819029130578</v>
      </c>
      <c r="J2813">
        <f>STANDARDIZE(pre_Normalized!J2813, pre_Normalized!J$5763, pre_Normalized!J$5764)</f>
        <v>-1.165142840062346</v>
      </c>
      <c r="K2813">
        <f>STANDARDIZE(pre_Normalized!K2813, pre_Normalized!K$5763, pre_Normalized!K$5764)</f>
        <v>-9.808388678841605E-2</v>
      </c>
      <c r="L2813">
        <f>STANDARDIZE(pre_Normalized!L2813, pre_Normalized!L$5763, pre_Normalized!L$5764)</f>
        <v>0.80611858656955793</v>
      </c>
      <c r="M2813">
        <f>STANDARDIZE(pre_Normalized!M2813, pre_Normalized!M$5763, pre_Normalized!M$5764)</f>
        <v>-0.14481762896274272</v>
      </c>
      <c r="N2813">
        <f>STANDARDIZE(pre_Normalized!N2813, pre_Normalized!N$5763, pre_Normalized!N$5764)</f>
        <v>-1.3179409631062369</v>
      </c>
      <c r="O2813">
        <f>STANDARDIZE(pre_Normalized!O2813, pre_Normalized!O$5763, pre_Normalized!O$5764)</f>
        <v>0.30989039690121617</v>
      </c>
      <c r="P2813">
        <f>STANDARDIZE(pre_Normalized!P2813, pre_Normalized!P$5763, pre_Normalized!P$5764)</f>
        <v>0.3644999046685643</v>
      </c>
      <c r="Q2813">
        <f>STANDARDIZE(pre_Normalized!Q2813, pre_Normalized!Q$5763, pre_Normalized!Q$5764)</f>
        <v>1.8798062667606998</v>
      </c>
      <c r="R2813">
        <f>STANDARDIZE(pre_Normalized!R2813, pre_Normalized!R$5763, pre_Normalized!R$5764)</f>
        <v>1.9641222980581265</v>
      </c>
    </row>
    <row r="2814" spans="1:18" x14ac:dyDescent="0.3">
      <c r="A2814">
        <f>STANDARDIZE(pre_Normalized!A2814, pre_Normalized!A$5763, pre_Normalized!A$5764)</f>
        <v>0.71104587549331555</v>
      </c>
      <c r="B2814">
        <f>STANDARDIZE(pre_Normalized!B2814, pre_Normalized!B$5763, pre_Normalized!B$5764)</f>
        <v>-0.81743088347289927</v>
      </c>
      <c r="C2814">
        <f>STANDARDIZE(pre_Normalized!C2814, pre_Normalized!C$5763, pre_Normalized!C$5764)</f>
        <v>-0.73665942538454687</v>
      </c>
      <c r="D2814">
        <f>STANDARDIZE(pre_Normalized!D2814, pre_Normalized!D$5763, pre_Normalized!D$5764)</f>
        <v>-1.1508174440659193</v>
      </c>
      <c r="E2814">
        <f>STANDARDIZE(pre_Normalized!E2814, pre_Normalized!E$5763, pre_Normalized!E$5764)</f>
        <v>-0.84820229146249915</v>
      </c>
      <c r="F2814">
        <f>STANDARDIZE(pre_Normalized!F2814, pre_Normalized!F$5763, pre_Normalized!F$5764)</f>
        <v>-1.1193418900158356</v>
      </c>
      <c r="G2814">
        <f>STANDARDIZE(pre_Normalized!G2814, pre_Normalized!G$5763, pre_Normalized!G$5764)</f>
        <v>-1.1676877153080913</v>
      </c>
      <c r="H2814">
        <f>STANDARDIZE(pre_Normalized!H2814, pre_Normalized!H$5763, pre_Normalized!H$5764)</f>
        <v>-0.85040130949948856</v>
      </c>
      <c r="I2814">
        <f>STANDARDIZE(pre_Normalized!I2814, pre_Normalized!I$5763, pre_Normalized!I$5764)</f>
        <v>-0.21772320247004601</v>
      </c>
      <c r="J2814">
        <f>STANDARDIZE(pre_Normalized!J2814, pre_Normalized!J$5763, pre_Normalized!J$5764)</f>
        <v>-0.98509823258038898</v>
      </c>
      <c r="K2814">
        <f>STANDARDIZE(pre_Normalized!K2814, pre_Normalized!K$5763, pre_Normalized!K$5764)</f>
        <v>-9.808388678841605E-2</v>
      </c>
      <c r="L2814">
        <f>STANDARDIZE(pre_Normalized!L2814, pre_Normalized!L$5763, pre_Normalized!L$5764)</f>
        <v>0.95580404945288022</v>
      </c>
      <c r="M2814">
        <f>STANDARDIZE(pre_Normalized!M2814, pre_Normalized!M$5763, pre_Normalized!M$5764)</f>
        <v>7.5332685849978834E-2</v>
      </c>
      <c r="N2814">
        <f>STANDARDIZE(pre_Normalized!N2814, pre_Normalized!N$5763, pre_Normalized!N$5764)</f>
        <v>-1.3179409631062369</v>
      </c>
      <c r="O2814">
        <f>STANDARDIZE(pre_Normalized!O2814, pre_Normalized!O$5763, pre_Normalized!O$5764)</f>
        <v>0.28900176992069965</v>
      </c>
      <c r="P2814">
        <f>STANDARDIZE(pre_Normalized!P2814, pre_Normalized!P$5763, pre_Normalized!P$5764)</f>
        <v>0.25890041996659513</v>
      </c>
      <c r="Q2814">
        <f>STANDARDIZE(pre_Normalized!Q2814, pre_Normalized!Q$5763, pre_Normalized!Q$5764)</f>
        <v>0.84733784156667236</v>
      </c>
      <c r="R2814">
        <f>STANDARDIZE(pre_Normalized!R2814, pre_Normalized!R$5763, pre_Normalized!R$5764)</f>
        <v>1.3054122871809914</v>
      </c>
    </row>
    <row r="2815" spans="1:18" x14ac:dyDescent="0.3">
      <c r="A2815">
        <f>STANDARDIZE(pre_Normalized!A2815, pre_Normalized!A$5763, pre_Normalized!A$5764)</f>
        <v>0.55206721137658998</v>
      </c>
      <c r="B2815">
        <f>STANDARDIZE(pre_Normalized!B2815, pre_Normalized!B$5763, pre_Normalized!B$5764)</f>
        <v>-0.81743088347289927</v>
      </c>
      <c r="C2815">
        <f>STANDARDIZE(pre_Normalized!C2815, pre_Normalized!C$5763, pre_Normalized!C$5764)</f>
        <v>-0.61303958546918347</v>
      </c>
      <c r="D2815">
        <f>STANDARDIZE(pre_Normalized!D2815, pre_Normalized!D$5763, pre_Normalized!D$5764)</f>
        <v>-0.95969474770690399</v>
      </c>
      <c r="E2815">
        <f>STANDARDIZE(pre_Normalized!E2815, pre_Normalized!E$5763, pre_Normalized!E$5764)</f>
        <v>-0.76056582804927175</v>
      </c>
      <c r="F2815">
        <f>STANDARDIZE(pre_Normalized!F2815, pre_Normalized!F$5763, pre_Normalized!F$5764)</f>
        <v>-0.99005011138429844</v>
      </c>
      <c r="G2815">
        <f>STANDARDIZE(pre_Normalized!G2815, pre_Normalized!G$5763, pre_Normalized!G$5764)</f>
        <v>-1.0357116848982326</v>
      </c>
      <c r="H2815">
        <f>STANDARDIZE(pre_Normalized!H2815, pre_Normalized!H$5763, pre_Normalized!H$5764)</f>
        <v>-0.95733324880489101</v>
      </c>
      <c r="I2815">
        <f>STANDARDIZE(pre_Normalized!I2815, pre_Normalized!I$5763, pre_Normalized!I$5764)</f>
        <v>-0.78975557873314428</v>
      </c>
      <c r="J2815">
        <f>STANDARDIZE(pre_Normalized!J2815, pre_Normalized!J$5763, pre_Normalized!J$5764)</f>
        <v>-0.62500901761647465</v>
      </c>
      <c r="K2815">
        <f>STANDARDIZE(pre_Normalized!K2815, pre_Normalized!K$5763, pre_Normalized!K$5764)</f>
        <v>-9.808388678841605E-2</v>
      </c>
      <c r="L2815">
        <f>STANDARDIZE(pre_Normalized!L2815, pre_Normalized!L$5763, pre_Normalized!L$5764)</f>
        <v>1.1054895123362025</v>
      </c>
      <c r="M2815">
        <f>STANDARDIZE(pre_Normalized!M2815, pre_Normalized!M$5763, pre_Normalized!M$5764)</f>
        <v>0.18540784325633974</v>
      </c>
      <c r="N2815">
        <f>STANDARDIZE(pre_Normalized!N2815, pre_Normalized!N$5763, pre_Normalized!N$5764)</f>
        <v>-0.76800326769231642</v>
      </c>
      <c r="O2815">
        <f>STANDARDIZE(pre_Normalized!O2815, pre_Normalized!O$5763, pre_Normalized!O$5764)</f>
        <v>0.26811314294018307</v>
      </c>
      <c r="P2815">
        <f>STANDARDIZE(pre_Normalized!P2815, pre_Normalized!P$5763, pre_Normalized!P$5764)</f>
        <v>0.25890041996659513</v>
      </c>
      <c r="Q2815">
        <f>STANDARDIZE(pre_Normalized!Q2815, pre_Normalized!Q$5763, pre_Normalized!Q$5764)</f>
        <v>0.65961630971321261</v>
      </c>
      <c r="R2815">
        <f>STANDARDIZE(pre_Normalized!R2815, pre_Normalized!R$5763, pre_Normalized!R$5764)</f>
        <v>1.023107996805076</v>
      </c>
    </row>
    <row r="2816" spans="1:18" x14ac:dyDescent="0.3">
      <c r="A2816">
        <f>STANDARDIZE(pre_Normalized!A2816, pre_Normalized!A$5763, pre_Normalized!A$5764)</f>
        <v>0.71104587549331555</v>
      </c>
      <c r="B2816">
        <f>STANDARDIZE(pre_Normalized!B2816, pre_Normalized!B$5763, pre_Normalized!B$5764)</f>
        <v>-0.81743088347289927</v>
      </c>
      <c r="C2816">
        <f>STANDARDIZE(pre_Normalized!C2816, pre_Normalized!C$5763, pre_Normalized!C$5764)</f>
        <v>-0.42760982559613836</v>
      </c>
      <c r="D2816">
        <f>STANDARDIZE(pre_Normalized!D2816, pre_Normalized!D$5763, pre_Normalized!D$5764)</f>
        <v>-0.481888006809366</v>
      </c>
      <c r="E2816">
        <f>STANDARDIZE(pre_Normalized!E2816, pre_Normalized!E$5763, pre_Normalized!E$5764)</f>
        <v>-0.19092881586329383</v>
      </c>
      <c r="F2816">
        <f>STANDARDIZE(pre_Normalized!F2816, pre_Normalized!F$5763, pre_Normalized!F$5764)</f>
        <v>-0.81227391576593477</v>
      </c>
      <c r="G2816">
        <f>STANDARDIZE(pre_Normalized!G2816, pre_Normalized!G$5763, pre_Normalized!G$5764)</f>
        <v>-0.71896921191457208</v>
      </c>
      <c r="H2816">
        <f>STANDARDIZE(pre_Normalized!H2816, pre_Normalized!H$5763, pre_Normalized!H$5764)</f>
        <v>-0.95733324880489101</v>
      </c>
      <c r="I2816">
        <f>STANDARDIZE(pre_Normalized!I2816, pre_Normalized!I$5763, pre_Normalized!I$5764)</f>
        <v>-0.90416205398576388</v>
      </c>
      <c r="J2816">
        <f>STANDARDIZE(pre_Normalized!J2816, pre_Normalized!J$5763, pre_Normalized!J$5764)</f>
        <v>-2.4860326009950858E-2</v>
      </c>
      <c r="K2816">
        <f>STANDARDIZE(pre_Normalized!K2816, pre_Normalized!K$5763, pre_Normalized!K$5764)</f>
        <v>-9.808388678841605E-2</v>
      </c>
      <c r="L2816">
        <f>STANDARDIZE(pre_Normalized!L2816, pre_Normalized!L$5763, pre_Normalized!L$5764)</f>
        <v>1.0306467808945412</v>
      </c>
      <c r="M2816">
        <f>STANDARDIZE(pre_Normalized!M2816, pre_Normalized!M$5763, pre_Normalized!M$5764)</f>
        <v>0.90089636639768511</v>
      </c>
      <c r="N2816">
        <f>STANDARDIZE(pre_Normalized!N2816, pre_Normalized!N$5763, pre_Normalized!N$5764)</f>
        <v>-0.76800326769231642</v>
      </c>
      <c r="O2816">
        <f>STANDARDIZE(pre_Normalized!O2816, pre_Normalized!O$5763, pre_Normalized!O$5764)</f>
        <v>0.34122333737199101</v>
      </c>
      <c r="P2816">
        <f>STANDARDIZE(pre_Normalized!P2816, pre_Normalized!P$5763, pre_Normalized!P$5764)</f>
        <v>0.35393995619836738</v>
      </c>
      <c r="Q2816">
        <f>STANDARDIZE(pre_Normalized!Q2816, pre_Normalized!Q$5763, pre_Normalized!Q$5764)</f>
        <v>1.5043632030537806</v>
      </c>
      <c r="R2816">
        <f>STANDARDIZE(pre_Normalized!R2816, pre_Normalized!R$5763, pre_Normalized!R$5764)</f>
        <v>1.4936151474316013</v>
      </c>
    </row>
    <row r="2817" spans="1:18" x14ac:dyDescent="0.3">
      <c r="A2817">
        <f>STANDARDIZE(pre_Normalized!A2817, pre_Normalized!A$5763, pre_Normalized!A$5764)</f>
        <v>0.870024539610041</v>
      </c>
      <c r="B2817">
        <f>STANDARDIZE(pre_Normalized!B2817, pre_Normalized!B$5763, pre_Normalized!B$5764)</f>
        <v>-0.81743088347289927</v>
      </c>
      <c r="C2817">
        <f>STANDARDIZE(pre_Normalized!C2817, pre_Normalized!C$5763, pre_Normalized!C$5764)</f>
        <v>-0.21127510574425237</v>
      </c>
      <c r="D2817">
        <f>STANDARDIZE(pre_Normalized!D2817, pre_Normalized!D$5763, pre_Normalized!D$5764)</f>
        <v>9.1480082267679647E-2</v>
      </c>
      <c r="E2817">
        <f>STANDARDIZE(pre_Normalized!E2817, pre_Normalized!E$5763, pre_Normalized!E$5764)</f>
        <v>0.24725350120284312</v>
      </c>
      <c r="F2817">
        <f>STANDARDIZE(pre_Normalized!F2817, pre_Normalized!F$5763, pre_Normalized!F$5764)</f>
        <v>-0.77995097110805034</v>
      </c>
      <c r="G2817">
        <f>STANDARDIZE(pre_Normalized!G2817, pre_Normalized!G$5763, pre_Normalized!G$5764)</f>
        <v>-0.54740037238175587</v>
      </c>
      <c r="H2817">
        <f>STANDARDIZE(pre_Normalized!H2817, pre_Normalized!H$5763, pre_Normalized!H$5764)</f>
        <v>-0.90386727915218978</v>
      </c>
      <c r="I2817">
        <f>STANDARDIZE(pre_Normalized!I2817, pre_Normalized!I$5763, pre_Normalized!I$5764)</f>
        <v>-1.3617879549962424</v>
      </c>
      <c r="J2817">
        <f>STANDARDIZE(pre_Normalized!J2817, pre_Normalized!J$5763, pre_Normalized!J$5764)</f>
        <v>0.27521401979331106</v>
      </c>
      <c r="K2817">
        <f>STANDARDIZE(pre_Normalized!K2817, pre_Normalized!K$5763, pre_Normalized!K$5764)</f>
        <v>-9.808388678841605E-2</v>
      </c>
      <c r="L2817">
        <f>STANDARDIZE(pre_Normalized!L2817, pre_Normalized!L$5763, pre_Normalized!L$5764)</f>
        <v>0.73127585512789683</v>
      </c>
      <c r="M2817">
        <f>STANDARDIZE(pre_Normalized!M2817, pre_Normalized!M$5763, pre_Normalized!M$5764)</f>
        <v>1.0109715238040455</v>
      </c>
      <c r="N2817">
        <f>STANDARDIZE(pre_Normalized!N2817, pre_Normalized!N$5763, pre_Normalized!N$5764)</f>
        <v>-0.76800326769231642</v>
      </c>
      <c r="O2817">
        <f>STANDARDIZE(pre_Normalized!O2817, pre_Normalized!O$5763, pre_Normalized!O$5764)</f>
        <v>0.42477784529405715</v>
      </c>
      <c r="P2817">
        <f>STANDARDIZE(pre_Normalized!P2817, pre_Normalized!P$5763, pre_Normalized!P$5764)</f>
        <v>0.39617975007915507</v>
      </c>
      <c r="Q2817">
        <f>STANDARDIZE(pre_Normalized!Q2817, pre_Normalized!Q$5763, pre_Normalized!Q$5764)</f>
        <v>2.0675277986141594</v>
      </c>
      <c r="R2817">
        <f>STANDARDIZE(pre_Normalized!R2817, pre_Normalized!R$5763, pre_Normalized!R$5764)</f>
        <v>2.2464265884340415</v>
      </c>
    </row>
    <row r="2818" spans="1:18" x14ac:dyDescent="0.3">
      <c r="A2818">
        <f>STANDARDIZE(pre_Normalized!A2818, pre_Normalized!A$5763, pre_Normalized!A$5764)</f>
        <v>1.0290032037267667</v>
      </c>
      <c r="B2818">
        <f>STANDARDIZE(pre_Normalized!B2818, pre_Normalized!B$5763, pre_Normalized!B$5764)</f>
        <v>-0.81743088347289927</v>
      </c>
      <c r="C2818">
        <f>STANDARDIZE(pre_Normalized!C2818, pre_Normalized!C$5763, pre_Normalized!C$5764)</f>
        <v>5.0596141076336039E-3</v>
      </c>
      <c r="D2818">
        <f>STANDARDIZE(pre_Normalized!D2818, pre_Normalized!D$5763, pre_Normalized!D$5764)</f>
        <v>1.3337776086012789</v>
      </c>
      <c r="E2818">
        <f>STANDARDIZE(pre_Normalized!E2818, pre_Normalized!E$5763, pre_Normalized!E$5764)</f>
        <v>0.20343526949622939</v>
      </c>
      <c r="F2818">
        <f>STANDARDIZE(pre_Normalized!F2818, pre_Normalized!F$5763, pre_Normalized!F$5764)</f>
        <v>-0.39207563521343852</v>
      </c>
      <c r="G2818">
        <f>STANDARDIZE(pre_Normalized!G2818, pre_Normalized!G$5763, pre_Normalized!G$5764)</f>
        <v>-0.29664591460302447</v>
      </c>
      <c r="H2818">
        <f>STANDARDIZE(pre_Normalized!H2818, pre_Normalized!H$5763, pre_Normalized!H$5764)</f>
        <v>-0.58307146123598219</v>
      </c>
      <c r="I2818">
        <f>STANDARDIZE(pre_Normalized!I2818, pre_Normalized!I$5763, pre_Normalized!I$5764)</f>
        <v>-1.3999234467471158</v>
      </c>
      <c r="J2818">
        <f>STANDARDIZE(pre_Normalized!J2818, pre_Normalized!J$5763, pre_Normalized!J$5764)</f>
        <v>-2.4860326009950858E-2</v>
      </c>
      <c r="K2818">
        <f>STANDARDIZE(pre_Normalized!K2818, pre_Normalized!K$5763, pre_Normalized!K$5764)</f>
        <v>-9.808388678841605E-2</v>
      </c>
      <c r="L2818">
        <f>STANDARDIZE(pre_Normalized!L2818, pre_Normalized!L$5763, pre_Normalized!L$5764)</f>
        <v>0.20737673503626899</v>
      </c>
      <c r="M2818">
        <f>STANDARDIZE(pre_Normalized!M2818, pre_Normalized!M$5763, pre_Normalized!M$5764)</f>
        <v>0.68074605158496326</v>
      </c>
      <c r="N2818">
        <f>STANDARDIZE(pre_Normalized!N2818, pre_Normalized!N$5763, pre_Normalized!N$5764)</f>
        <v>0.331872123135526</v>
      </c>
      <c r="O2818">
        <f>STANDARDIZE(pre_Normalized!O2818, pre_Normalized!O$5763, pre_Normalized!O$5764)</f>
        <v>0.44566647227457368</v>
      </c>
      <c r="P2818">
        <f>STANDARDIZE(pre_Normalized!P2818, pre_Normalized!P$5763, pre_Normalized!P$5764)</f>
        <v>0.43841954395994276</v>
      </c>
      <c r="Q2818">
        <f>STANDARDIZE(pre_Normalized!Q2818, pre_Normalized!Q$5763, pre_Normalized!Q$5764)</f>
        <v>1.5982239689805104</v>
      </c>
      <c r="R2818">
        <f>STANDARDIZE(pre_Normalized!R2818, pre_Normalized!R$5763, pre_Normalized!R$5764)</f>
        <v>2.716933739060567</v>
      </c>
    </row>
    <row r="2819" spans="1:18" x14ac:dyDescent="0.3">
      <c r="A2819">
        <f>STANDARDIZE(pre_Normalized!A2819, pre_Normalized!A$5763, pre_Normalized!A$5764)</f>
        <v>1.3469605319602176</v>
      </c>
      <c r="B2819">
        <f>STANDARDIZE(pre_Normalized!B2819, pre_Normalized!B$5763, pre_Normalized!B$5764)</f>
        <v>-0.81743088347289927</v>
      </c>
      <c r="C2819">
        <f>STANDARDIZE(pre_Normalized!C2819, pre_Normalized!C$5763, pre_Normalized!C$5764)</f>
        <v>-2.5845345871207275E-2</v>
      </c>
      <c r="D2819">
        <f>STANDARDIZE(pre_Normalized!D2819, pre_Normalized!D$5763, pre_Normalized!D$5764)</f>
        <v>2.0027070458578318</v>
      </c>
      <c r="E2819">
        <f>STANDARDIZE(pre_Normalized!E2819, pre_Normalized!E$5763, pre_Normalized!E$5764)</f>
        <v>0.15961703778961567</v>
      </c>
      <c r="F2819">
        <f>STANDARDIZE(pre_Normalized!F2819, pre_Normalized!F$5763, pre_Normalized!F$5764)</f>
        <v>-0.44056005220026495</v>
      </c>
      <c r="G2819">
        <f>STANDARDIZE(pre_Normalized!G2819, pre_Normalized!G$5763, pre_Normalized!G$5764)</f>
        <v>-0.3098435176440103</v>
      </c>
      <c r="H2819">
        <f>STANDARDIZE(pre_Normalized!H2819, pre_Normalized!H$5763, pre_Normalized!H$5764)</f>
        <v>-0.15534370401437209</v>
      </c>
      <c r="I2819">
        <f>STANDARDIZE(pre_Normalized!I2819, pre_Normalized!I$5763, pre_Normalized!I$5764)</f>
        <v>-0.17958771071917279</v>
      </c>
      <c r="J2819">
        <f>STANDARDIZE(pre_Normalized!J2819, pre_Normalized!J$5763, pre_Normalized!J$5764)</f>
        <v>-8.487519517060324E-2</v>
      </c>
      <c r="K2819">
        <f>STANDARDIZE(pre_Normalized!K2819, pre_Normalized!K$5763, pre_Normalized!K$5764)</f>
        <v>-9.808388678841605E-2</v>
      </c>
      <c r="L2819">
        <f>STANDARDIZE(pre_Normalized!L2819, pre_Normalized!L$5763, pre_Normalized!L$5764)</f>
        <v>-0.46620784793868109</v>
      </c>
      <c r="M2819">
        <f>STANDARDIZE(pre_Normalized!M2819, pre_Normalized!M$5763, pre_Normalized!M$5764)</f>
        <v>0.79082120899132424</v>
      </c>
      <c r="N2819">
        <f>STANDARDIZE(pre_Normalized!N2819, pre_Normalized!N$5763, pre_Normalized!N$5764)</f>
        <v>0.331872123135526</v>
      </c>
      <c r="O2819">
        <f>STANDARDIZE(pre_Normalized!O2819, pre_Normalized!O$5763, pre_Normalized!O$5764)</f>
        <v>0.45611078576483199</v>
      </c>
      <c r="P2819">
        <f>STANDARDIZE(pre_Normalized!P2819, pre_Normalized!P$5763, pre_Normalized!P$5764)</f>
        <v>0.4595394409003366</v>
      </c>
      <c r="Q2819">
        <f>STANDARDIZE(pre_Normalized!Q2819, pre_Normalized!Q$5763, pre_Normalized!Q$5764)</f>
        <v>3.9447431171487559</v>
      </c>
      <c r="R2819">
        <f>STANDARDIZE(pre_Normalized!R2819, pre_Normalized!R$5763, pre_Normalized!R$5764)</f>
        <v>3.2815423198123979</v>
      </c>
    </row>
    <row r="2820" spans="1:18" x14ac:dyDescent="0.3">
      <c r="A2820">
        <f>STANDARDIZE(pre_Normalized!A2820, pre_Normalized!A$5763, pre_Normalized!A$5764)</f>
        <v>1.5059391960769433</v>
      </c>
      <c r="B2820">
        <f>STANDARDIZE(pre_Normalized!B2820, pre_Normalized!B$5763, pre_Normalized!B$5764)</f>
        <v>-0.81743088347289927</v>
      </c>
      <c r="C2820">
        <f>STANDARDIZE(pre_Normalized!C2820, pre_Normalized!C$5763, pre_Normalized!C$5764)</f>
        <v>0.2213943339595196</v>
      </c>
      <c r="D2820">
        <f>STANDARDIZE(pre_Normalized!D2820, pre_Normalized!D$5763, pre_Normalized!D$5764)</f>
        <v>2.1938297422168471</v>
      </c>
      <c r="E2820">
        <f>STANDARDIZE(pre_Normalized!E2820, pre_Normalized!E$5763, pre_Normalized!E$5764)</f>
        <v>-0.10329235245006649</v>
      </c>
      <c r="F2820">
        <f>STANDARDIZE(pre_Normalized!F2820, pre_Normalized!F$5763, pre_Normalized!F$5764)</f>
        <v>-0.40823710754238079</v>
      </c>
      <c r="G2820">
        <f>STANDARDIZE(pre_Normalized!G2820, pre_Normalized!G$5763, pre_Normalized!G$5764)</f>
        <v>-0.36263392980795378</v>
      </c>
      <c r="H2820">
        <f>STANDARDIZE(pre_Normalized!H2820, pre_Normalized!H$5763, pre_Normalized!H$5764)</f>
        <v>0.21891808355453674</v>
      </c>
      <c r="I2820">
        <f>STANDARDIZE(pre_Normalized!I2820, pre_Normalized!I$5763, pre_Normalized!I$5764)</f>
        <v>1.0788835170596434</v>
      </c>
      <c r="J2820">
        <f>STANDARDIZE(pre_Normalized!J2820, pre_Normalized!J$5763, pre_Normalized!J$5764)</f>
        <v>0.21519915063265868</v>
      </c>
      <c r="K2820">
        <f>STANDARDIZE(pre_Normalized!K2820, pre_Normalized!K$5763, pre_Normalized!K$5764)</f>
        <v>-9.808388678841605E-2</v>
      </c>
      <c r="L2820">
        <f>STANDARDIZE(pre_Normalized!L2820, pre_Normalized!L$5763, pre_Normalized!L$5764)</f>
        <v>-0.99010696803030895</v>
      </c>
      <c r="M2820">
        <f>STANDARDIZE(pre_Normalized!M2820, pre_Normalized!M$5763, pre_Normalized!M$5764)</f>
        <v>1.1210466812104065</v>
      </c>
      <c r="N2820">
        <f>STANDARDIZE(pre_Normalized!N2820, pre_Normalized!N$5763, pre_Normalized!N$5764)</f>
        <v>0.88180981854944773</v>
      </c>
      <c r="O2820">
        <f>STANDARDIZE(pre_Normalized!O2820, pre_Normalized!O$5763, pre_Normalized!O$5764)</f>
        <v>0.44566647227457368</v>
      </c>
      <c r="P2820">
        <f>STANDARDIZE(pre_Normalized!P2820, pre_Normalized!P$5763, pre_Normalized!P$5764)</f>
        <v>0.41729964701954891</v>
      </c>
      <c r="Q2820">
        <f>STANDARDIZE(pre_Normalized!Q2820, pre_Normalized!Q$5763, pre_Normalized!Q$5764)</f>
        <v>3.1938569897349174</v>
      </c>
      <c r="R2820">
        <f>STANDARDIZE(pre_Normalized!R2820, pre_Normalized!R$5763, pre_Normalized!R$5764)</f>
        <v>3.0933394595617876</v>
      </c>
    </row>
    <row r="2821" spans="1:18" x14ac:dyDescent="0.3">
      <c r="A2821">
        <f>STANDARDIZE(pre_Normalized!A2821, pre_Normalized!A$5763, pre_Normalized!A$5764)</f>
        <v>1.5059391960769433</v>
      </c>
      <c r="B2821">
        <f>STANDARDIZE(pre_Normalized!B2821, pre_Normalized!B$5763, pre_Normalized!B$5764)</f>
        <v>-0.81743088347289927</v>
      </c>
      <c r="C2821">
        <f>STANDARDIZE(pre_Normalized!C2821, pre_Normalized!C$5763, pre_Normalized!C$5764)</f>
        <v>15.488444563506903</v>
      </c>
      <c r="D2821">
        <f>STANDARDIZE(pre_Normalized!D2821, pre_Normalized!D$5763, pre_Normalized!D$5764)</f>
        <v>2.3849524385758625</v>
      </c>
      <c r="E2821">
        <f>STANDARDIZE(pre_Normalized!E2821, pre_Normalized!E$5763, pre_Normalized!E$5764)</f>
        <v>-0.27856527927652119</v>
      </c>
      <c r="F2821">
        <f>STANDARDIZE(pre_Normalized!F2821, pre_Normalized!F$5763, pre_Normalized!F$5764)</f>
        <v>-0.23046091192401708</v>
      </c>
      <c r="G2821">
        <f>STANDARDIZE(pre_Normalized!G2821, pre_Normalized!G$5763, pre_Normalized!G$5764)</f>
        <v>-0.29664591460302447</v>
      </c>
      <c r="H2821">
        <f>STANDARDIZE(pre_Normalized!H2821, pre_Normalized!H$5763, pre_Normalized!H$5764)</f>
        <v>0.64664584077614684</v>
      </c>
      <c r="I2821">
        <f>STANDARDIZE(pre_Normalized!I2821, pre_Normalized!I$5763, pre_Normalized!I$5764)</f>
        <v>1.9178643355788541</v>
      </c>
      <c r="J2821">
        <f>STANDARDIZE(pre_Normalized!J2821, pre_Normalized!J$5763, pre_Normalized!J$5764)</f>
        <v>0.33522888895396341</v>
      </c>
      <c r="K2821">
        <f>STANDARDIZE(pre_Normalized!K2821, pre_Normalized!K$5763, pre_Normalized!K$5764)</f>
        <v>-9.808388678841605E-2</v>
      </c>
      <c r="L2821">
        <f>STANDARDIZE(pre_Normalized!L2821, pre_Normalized!L$5763, pre_Normalized!L$5764)</f>
        <v>-1.06494969947197</v>
      </c>
      <c r="M2821">
        <f>STANDARDIZE(pre_Normalized!M2821, pre_Normalized!M$5763, pre_Normalized!M$5764)</f>
        <v>1.7264600469453912</v>
      </c>
      <c r="N2821">
        <f>STANDARDIZE(pre_Normalized!N2821, pre_Normalized!N$5763, pre_Normalized!N$5764)</f>
        <v>0.88180981854944773</v>
      </c>
      <c r="O2821">
        <f>STANDARDIZE(pre_Normalized!O2821, pre_Normalized!O$5763, pre_Normalized!O$5764)</f>
        <v>0.46655509925509026</v>
      </c>
      <c r="P2821">
        <f>STANDARDIZE(pre_Normalized!P2821, pre_Normalized!P$5763, pre_Normalized!P$5764)</f>
        <v>0.44897949243013968</v>
      </c>
      <c r="Q2821">
        <f>STANDARDIZE(pre_Normalized!Q2821, pre_Normalized!Q$5763, pre_Normalized!Q$5764)</f>
        <v>2.2552493304676191</v>
      </c>
      <c r="R2821">
        <f>STANDARDIZE(pre_Normalized!R2821, pre_Normalized!R$5763, pre_Normalized!R$5764)</f>
        <v>2.8110351691858724</v>
      </c>
    </row>
    <row r="2822" spans="1:18" x14ac:dyDescent="0.3">
      <c r="A2822">
        <f>STANDARDIZE(pre_Normalized!A2822, pre_Normalized!A$5763, pre_Normalized!A$5764)</f>
        <v>1.6649178601936687</v>
      </c>
      <c r="B2822">
        <f>STANDARDIZE(pre_Normalized!B2822, pre_Normalized!B$5763, pre_Normalized!B$5764)</f>
        <v>-0.81743088347289927</v>
      </c>
      <c r="C2822">
        <f>STANDARDIZE(pre_Normalized!C2822, pre_Normalized!C$5763, pre_Normalized!C$5764)</f>
        <v>4.7953284108279659</v>
      </c>
      <c r="D2822">
        <f>STANDARDIZE(pre_Normalized!D2822, pre_Normalized!D$5763, pre_Normalized!D$5764)</f>
        <v>0.85597086770374076</v>
      </c>
      <c r="E2822">
        <f>STANDARDIZE(pre_Normalized!E2822, pre_Normalized!E$5763, pre_Normalized!E$5764)</f>
        <v>-0.36620174268974853</v>
      </c>
      <c r="F2822">
        <f>STANDARDIZE(pre_Normalized!F2822, pre_Normalized!F$5763, pre_Normalized!F$5764)</f>
        <v>-0.31126827356872788</v>
      </c>
      <c r="G2822">
        <f>STANDARDIZE(pre_Normalized!G2822, pre_Normalized!G$5763, pre_Normalized!G$5764)</f>
        <v>-0.36263392980795378</v>
      </c>
      <c r="H2822">
        <f>STANDARDIZE(pre_Normalized!H2822, pre_Normalized!H$5763, pre_Normalized!H$5764)</f>
        <v>0.64664584077614684</v>
      </c>
      <c r="I2822">
        <f>STANDARDIZE(pre_Normalized!I2822, pre_Normalized!I$5763, pre_Normalized!I$5764)</f>
        <v>1.4221029428175023</v>
      </c>
      <c r="J2822">
        <f>STANDARDIZE(pre_Normalized!J2822, pre_Normalized!J$5763, pre_Normalized!J$5764)</f>
        <v>0.45525862727526817</v>
      </c>
      <c r="K2822">
        <f>STANDARDIZE(pre_Normalized!K2822, pre_Normalized!K$5763, pre_Normalized!K$5764)</f>
        <v>-9.808388678841605E-2</v>
      </c>
      <c r="L2822">
        <f>STANDARDIZE(pre_Normalized!L2822, pre_Normalized!L$5763, pre_Normalized!L$5764)</f>
        <v>-1.06494969947197</v>
      </c>
      <c r="M2822">
        <f>STANDARDIZE(pre_Normalized!M2822, pre_Normalized!M$5763, pre_Normalized!M$5764)</f>
        <v>1.0109715238040455</v>
      </c>
      <c r="N2822">
        <f>STANDARDIZE(pre_Normalized!N2822, pre_Normalized!N$5763, pre_Normalized!N$5764)</f>
        <v>0.331872123135526</v>
      </c>
      <c r="O2822">
        <f>STANDARDIZE(pre_Normalized!O2822, pre_Normalized!O$5763, pre_Normalized!O$5764)</f>
        <v>0.51877666670638156</v>
      </c>
      <c r="P2822">
        <f>STANDARDIZE(pre_Normalized!P2822, pre_Normalized!P$5763, pre_Normalized!P$5764)</f>
        <v>0.60737871948309352</v>
      </c>
      <c r="Q2822">
        <f>STANDARDIZE(pre_Normalized!Q2822, pre_Normalized!Q$5763, pre_Normalized!Q$5764)</f>
        <v>1.6920847349072401</v>
      </c>
      <c r="R2822">
        <f>STANDARDIZE(pre_Normalized!R2822, pre_Normalized!R$5763, pre_Normalized!R$5764)</f>
        <v>2.2464265884340415</v>
      </c>
    </row>
    <row r="2823" spans="1:18" x14ac:dyDescent="0.3">
      <c r="A2823">
        <f>STANDARDIZE(pre_Normalized!A2823, pre_Normalized!A$5763, pre_Normalized!A$5764)</f>
        <v>1.6649178601936687</v>
      </c>
      <c r="B2823">
        <f>STANDARDIZE(pre_Normalized!B2823, pre_Normalized!B$5763, pre_Normalized!B$5764)</f>
        <v>-0.81743088347289927</v>
      </c>
      <c r="C2823">
        <f>STANDARDIZE(pre_Normalized!C2823, pre_Normalized!C$5763, pre_Normalized!C$5764)</f>
        <v>4.5171837710183986</v>
      </c>
      <c r="D2823">
        <f>STANDARDIZE(pre_Normalized!D2823, pre_Normalized!D$5763, pre_Normalized!D$5764)</f>
        <v>0.9515322158832481</v>
      </c>
      <c r="E2823">
        <f>STANDARDIZE(pre_Normalized!E2823, pre_Normalized!E$5763, pre_Normalized!E$5764)</f>
        <v>-0.45383820610297587</v>
      </c>
      <c r="F2823">
        <f>STANDARDIZE(pre_Normalized!F2823, pre_Normalized!F$5763, pre_Normalized!F$5764)</f>
        <v>-0.50520594151603371</v>
      </c>
      <c r="G2823">
        <f>STANDARDIZE(pre_Normalized!G2823, pre_Normalized!G$5763, pre_Normalized!G$5764)</f>
        <v>-0.54740037238175587</v>
      </c>
      <c r="H2823">
        <f>STANDARDIZE(pre_Normalized!H2823, pre_Normalized!H$5763, pre_Normalized!H$5764)</f>
        <v>0.70011181042884807</v>
      </c>
      <c r="I2823">
        <f>STANDARDIZE(pre_Normalized!I2823, pre_Normalized!I$5763, pre_Normalized!I$5764)</f>
        <v>1.4602384345683754</v>
      </c>
      <c r="J2823">
        <f>STANDARDIZE(pre_Normalized!J2823, pre_Normalized!J$5763, pre_Normalized!J$5764)</f>
        <v>0.45525862727526817</v>
      </c>
      <c r="K2823">
        <f>STANDARDIZE(pre_Normalized!K2823, pre_Normalized!K$5763, pre_Normalized!K$5764)</f>
        <v>-9.808388678841605E-2</v>
      </c>
      <c r="L2823">
        <f>STANDARDIZE(pre_Normalized!L2823, pre_Normalized!L$5763, pre_Normalized!L$5764)</f>
        <v>-1.06494969947197</v>
      </c>
      <c r="M2823">
        <f>STANDARDIZE(pre_Normalized!M2823, pre_Normalized!M$5763, pre_Normalized!M$5764)</f>
        <v>2.827211621008999</v>
      </c>
      <c r="N2823">
        <f>STANDARDIZE(pre_Normalized!N2823, pre_Normalized!N$5763, pre_Normalized!N$5764)</f>
        <v>-0.2180655722783946</v>
      </c>
      <c r="O2823">
        <f>STANDARDIZE(pre_Normalized!O2823, pre_Normalized!O$5763, pre_Normalized!O$5764)</f>
        <v>0.5396652936868982</v>
      </c>
      <c r="P2823">
        <f>STANDARDIZE(pre_Normalized!P2823, pre_Normalized!P$5763, pre_Normalized!P$5764)</f>
        <v>0.53345908019171506</v>
      </c>
      <c r="Q2823">
        <f>STANDARDIZE(pre_Normalized!Q2823, pre_Normalized!Q$5763, pre_Normalized!Q$5764)</f>
        <v>2.5368316282478087</v>
      </c>
      <c r="R2823">
        <f>STANDARDIZE(pre_Normalized!R2823, pre_Normalized!R$5763, pre_Normalized!R$5764)</f>
        <v>2.716933739060567</v>
      </c>
    </row>
    <row r="2824" spans="1:18" x14ac:dyDescent="0.3">
      <c r="A2824">
        <f>STANDARDIZE(pre_Normalized!A2824, pre_Normalized!A$5763, pre_Normalized!A$5764)</f>
        <v>1.6649178601936687</v>
      </c>
      <c r="B2824">
        <f>STANDARDIZE(pre_Normalized!B2824, pre_Normalized!B$5763, pre_Normalized!B$5764)</f>
        <v>-0.81743088347289927</v>
      </c>
      <c r="C2824">
        <f>STANDARDIZE(pre_Normalized!C2824, pre_Normalized!C$5763, pre_Normalized!C$5764)</f>
        <v>2.261121692563016</v>
      </c>
      <c r="D2824">
        <f>STANDARDIZE(pre_Normalized!D2824, pre_Normalized!D$5763, pre_Normalized!D$5764)</f>
        <v>1.2382162604217712</v>
      </c>
      <c r="E2824">
        <f>STANDARDIZE(pre_Normalized!E2824, pre_Normalized!E$5763, pre_Normalized!E$5764)</f>
        <v>-0.36620174268974853</v>
      </c>
      <c r="F2824">
        <f>STANDARDIZE(pre_Normalized!F2824, pre_Normalized!F$5763, pre_Normalized!F$5764)</f>
        <v>-0.34359121822661209</v>
      </c>
      <c r="G2824">
        <f>STANDARDIZE(pre_Normalized!G2824, pre_Normalized!G$5763, pre_Normalized!G$5764)</f>
        <v>-0.38902913588992544</v>
      </c>
      <c r="H2824">
        <f>STANDARDIZE(pre_Normalized!H2824, pre_Normalized!H$5763, pre_Normalized!H$5764)</f>
        <v>0.59317987112344561</v>
      </c>
      <c r="I2824">
        <f>STANDARDIZE(pre_Normalized!I2824, pre_Normalized!I$5763, pre_Normalized!I$5764)</f>
        <v>0.92634155005615049</v>
      </c>
      <c r="J2824">
        <f>STANDARDIZE(pre_Normalized!J2824, pre_Normalized!J$5763, pre_Normalized!J$5764)</f>
        <v>0.81534784223918244</v>
      </c>
      <c r="K2824">
        <f>STANDARDIZE(pre_Normalized!K2824, pre_Normalized!K$5763, pre_Normalized!K$5764)</f>
        <v>-9.808388678841605E-2</v>
      </c>
      <c r="L2824">
        <f>STANDARDIZE(pre_Normalized!L2824, pre_Normalized!L$5763, pre_Normalized!L$5764)</f>
        <v>-0.84042150514698666</v>
      </c>
      <c r="M2824">
        <f>STANDARDIZE(pre_Normalized!M2824, pre_Normalized!M$5763, pre_Normalized!M$5764)</f>
        <v>2.1117230978676536</v>
      </c>
      <c r="N2824">
        <f>STANDARDIZE(pre_Normalized!N2824, pre_Normalized!N$5763, pre_Normalized!N$5764)</f>
        <v>0.331872123135526</v>
      </c>
      <c r="O2824">
        <f>STANDARDIZE(pre_Normalized!O2824, pre_Normalized!O$5763, pre_Normalized!O$5764)</f>
        <v>0.6336641150992226</v>
      </c>
      <c r="P2824">
        <f>STANDARDIZE(pre_Normalized!P2824, pre_Normalized!P$5763, pre_Normalized!P$5764)</f>
        <v>0.74465804959565352</v>
      </c>
      <c r="Q2824">
        <f>STANDARDIZE(pre_Normalized!Q2824, pre_Normalized!Q$5763, pre_Normalized!Q$5764)</f>
        <v>1.5043632030537806</v>
      </c>
      <c r="R2824">
        <f>STANDARDIZE(pre_Normalized!R2824, pre_Normalized!R$5763, pre_Normalized!R$5764)</f>
        <v>1.9641222980581265</v>
      </c>
    </row>
    <row r="2825" spans="1:18" x14ac:dyDescent="0.3">
      <c r="A2825">
        <f>STANDARDIZE(pre_Normalized!A2825, pre_Normalized!A$5763, pre_Normalized!A$5764)</f>
        <v>1.6649178601936687</v>
      </c>
      <c r="B2825">
        <f>STANDARDIZE(pre_Normalized!B2825, pre_Normalized!B$5763, pre_Normalized!B$5764)</f>
        <v>-0.81743088347289927</v>
      </c>
      <c r="C2825">
        <f>STANDARDIZE(pre_Normalized!C2825, pre_Normalized!C$5763, pre_Normalized!C$5764)</f>
        <v>0.68496873364213229</v>
      </c>
      <c r="D2825">
        <f>STANDARDIZE(pre_Normalized!D2825, pre_Normalized!D$5763, pre_Normalized!D$5764)</f>
        <v>1.0470935640627559</v>
      </c>
      <c r="E2825">
        <f>STANDARDIZE(pre_Normalized!E2825, pre_Normalized!E$5763, pre_Normalized!E$5764)</f>
        <v>-0.45383820610297587</v>
      </c>
      <c r="F2825">
        <f>STANDARDIZE(pre_Normalized!F2825, pre_Normalized!F$5763, pre_Normalized!F$5764)</f>
        <v>-0.24662238425295918</v>
      </c>
      <c r="G2825">
        <f>STANDARDIZE(pre_Normalized!G2825, pre_Normalized!G$5763, pre_Normalized!G$5764)</f>
        <v>-0.33623872372598218</v>
      </c>
      <c r="H2825">
        <f>STANDARDIZE(pre_Normalized!H2825, pre_Normalized!H$5763, pre_Normalized!H$5764)</f>
        <v>0.70011181042884807</v>
      </c>
      <c r="I2825">
        <f>STANDARDIZE(pre_Normalized!I2825, pre_Normalized!I$5763, pre_Normalized!I$5764)</f>
        <v>0.92634155005615049</v>
      </c>
      <c r="J2825">
        <f>STANDARDIZE(pre_Normalized!J2825, pre_Normalized!J$5763, pre_Normalized!J$5764)</f>
        <v>0.8753627113998349</v>
      </c>
      <c r="K2825">
        <f>STANDARDIZE(pre_Normalized!K2825, pre_Normalized!K$5763, pre_Normalized!K$5764)</f>
        <v>-9.808388678841605E-2</v>
      </c>
      <c r="L2825">
        <f>STANDARDIZE(pre_Normalized!L2825, pre_Normalized!L$5763, pre_Normalized!L$5764)</f>
        <v>-0.76557877370532557</v>
      </c>
      <c r="M2825">
        <f>STANDARDIZE(pre_Normalized!M2825, pre_Normalized!M$5763, pre_Normalized!M$5764)</f>
        <v>1.0660091025072262</v>
      </c>
      <c r="N2825">
        <f>STANDARDIZE(pre_Normalized!N2825, pre_Normalized!N$5763, pre_Normalized!N$5764)</f>
        <v>-0.2180655722783946</v>
      </c>
      <c r="O2825">
        <f>STANDARDIZE(pre_Normalized!O2825, pre_Normalized!O$5763, pre_Normalized!O$5764)</f>
        <v>0.7172186230212888</v>
      </c>
      <c r="P2825">
        <f>STANDARDIZE(pre_Normalized!P2825, pre_Normalized!P$5763, pre_Normalized!P$5764)</f>
        <v>0.63905856489368429</v>
      </c>
      <c r="Q2825">
        <f>STANDARDIZE(pre_Normalized!Q2825, pre_Normalized!Q$5763, pre_Normalized!Q$5764)</f>
        <v>1.5982239689805104</v>
      </c>
      <c r="R2825">
        <f>STANDARDIZE(pre_Normalized!R2825, pre_Normalized!R$5763, pre_Normalized!R$5764)</f>
        <v>1.9641222980581265</v>
      </c>
    </row>
    <row r="2826" spans="1:18" x14ac:dyDescent="0.3">
      <c r="A2826">
        <f>STANDARDIZE(pre_Normalized!A2826, pre_Normalized!A$5763, pre_Normalized!A$5764)</f>
        <v>1.5059391960769433</v>
      </c>
      <c r="B2826">
        <f>STANDARDIZE(pre_Normalized!B2826, pre_Normalized!B$5763, pre_Normalized!B$5764)</f>
        <v>-0.81743088347289927</v>
      </c>
      <c r="C2826">
        <f>STANDARDIZE(pre_Normalized!C2826, pre_Normalized!C$5763, pre_Normalized!C$5764)</f>
        <v>0.74677865359981399</v>
      </c>
      <c r="D2826">
        <f>STANDARDIZE(pre_Normalized!D2826, pre_Normalized!D$5763, pre_Normalized!D$5764)</f>
        <v>0.85597086770374076</v>
      </c>
      <c r="E2826">
        <f>STANDARDIZE(pre_Normalized!E2826, pre_Normalized!E$5763, pre_Normalized!E$5764)</f>
        <v>-0.27856527927652119</v>
      </c>
      <c r="F2826">
        <f>STANDARDIZE(pre_Normalized!F2826, pre_Normalized!F$5763, pre_Normalized!F$5764)</f>
        <v>0.14125295164165266</v>
      </c>
      <c r="G2826">
        <f>STANDARDIZE(pre_Normalized!G2826, pre_Normalized!G$5763, pre_Normalized!G$5764)</f>
        <v>-3.2693853783307289E-2</v>
      </c>
      <c r="H2826">
        <f>STANDARDIZE(pre_Normalized!H2826, pre_Normalized!H$5763, pre_Normalized!H$5764)</f>
        <v>0.37931599251264053</v>
      </c>
      <c r="I2826">
        <f>STANDARDIZE(pre_Normalized!I2826, pre_Normalized!I$5763, pre_Normalized!I$5764)</f>
        <v>0.23990269854043259</v>
      </c>
      <c r="J2826">
        <f>STANDARDIZE(pre_Normalized!J2826, pre_Normalized!J$5763, pre_Normalized!J$5764)</f>
        <v>0.57528836559657293</v>
      </c>
      <c r="K2826">
        <f>STANDARDIZE(pre_Normalized!K2826, pre_Normalized!K$5763, pre_Normalized!K$5764)</f>
        <v>-9.808388678841605E-2</v>
      </c>
      <c r="L2826">
        <f>STANDARDIZE(pre_Normalized!L2826, pre_Normalized!L$5763, pre_Normalized!L$5764)</f>
        <v>-0.76557877370532557</v>
      </c>
      <c r="M2826">
        <f>STANDARDIZE(pre_Normalized!M2826, pre_Normalized!M$5763, pre_Normalized!M$5764)</f>
        <v>1.0660091025072262</v>
      </c>
      <c r="N2826">
        <f>STANDARDIZE(pre_Normalized!N2826, pre_Normalized!N$5763, pre_Normalized!N$5764)</f>
        <v>-0.2180655722783946</v>
      </c>
      <c r="O2826">
        <f>STANDARDIZE(pre_Normalized!O2826, pre_Normalized!O$5763, pre_Normalized!O$5764)</f>
        <v>0.73810725000180533</v>
      </c>
      <c r="P2826">
        <f>STANDARDIZE(pre_Normalized!P2826, pre_Normalized!P$5763, pre_Normalized!P$5764)</f>
        <v>0.73409810112545659</v>
      </c>
      <c r="Q2826">
        <f>STANDARDIZE(pre_Normalized!Q2826, pre_Normalized!Q$5763, pre_Normalized!Q$5764)</f>
        <v>1.4105024371270507</v>
      </c>
      <c r="R2826">
        <f>STANDARDIZE(pre_Normalized!R2826, pre_Normalized!R$5763, pre_Normalized!R$5764)</f>
        <v>2.0582237281834317</v>
      </c>
    </row>
    <row r="2827" spans="1:18" x14ac:dyDescent="0.3">
      <c r="A2827">
        <f>STANDARDIZE(pre_Normalized!A2827, pre_Normalized!A$5763, pre_Normalized!A$5764)</f>
        <v>1.3469605319602176</v>
      </c>
      <c r="B2827">
        <f>STANDARDIZE(pre_Normalized!B2827, pre_Normalized!B$5763, pre_Normalized!B$5764)</f>
        <v>-0.81743088347289927</v>
      </c>
      <c r="C2827">
        <f>STANDARDIZE(pre_Normalized!C2827, pre_Normalized!C$5763, pre_Normalized!C$5764)</f>
        <v>5.0116631306798514</v>
      </c>
      <c r="D2827">
        <f>STANDARDIZE(pre_Normalized!D2827, pre_Normalized!D$5763, pre_Normalized!D$5764)</f>
        <v>1.1426549122422636</v>
      </c>
      <c r="E2827">
        <f>STANDARDIZE(pre_Normalized!E2827, pre_Normalized!E$5763, pre_Normalized!E$5764)</f>
        <v>1.3427092938681853</v>
      </c>
      <c r="F2827">
        <f>STANDARDIZE(pre_Normalized!F2827, pre_Normalized!F$5763, pre_Normalized!F$5764)</f>
        <v>0.62609712150991748</v>
      </c>
      <c r="G2827">
        <f>STANDARDIZE(pre_Normalized!G2827, pre_Normalized!G$5763, pre_Normalized!G$5764)</f>
        <v>0.89113835908570294</v>
      </c>
      <c r="H2827">
        <f>STANDARDIZE(pre_Normalized!H2827, pre_Normalized!H$5763, pre_Normalized!H$5764)</f>
        <v>-0.36920758262517717</v>
      </c>
      <c r="I2827">
        <f>STANDARDIZE(pre_Normalized!I2827, pre_Normalized!I$5763, pre_Normalized!I$5764)</f>
        <v>0.62125761604916474</v>
      </c>
      <c r="J2827">
        <f>STANDARDIZE(pre_Normalized!J2827, pre_Normalized!J$5763, pre_Normalized!J$5764)</f>
        <v>0.45525862727526817</v>
      </c>
      <c r="K2827">
        <f>STANDARDIZE(pre_Normalized!K2827, pre_Normalized!K$5763, pre_Normalized!K$5764)</f>
        <v>-9.808388678841605E-2</v>
      </c>
      <c r="L2827">
        <f>STANDARDIZE(pre_Normalized!L2827, pre_Normalized!L$5763, pre_Normalized!L$5764)</f>
        <v>-0.69073604226366447</v>
      </c>
      <c r="M2827">
        <f>STANDARDIZE(pre_Normalized!M2827, pre_Normalized!M$5763, pre_Normalized!M$5764)</f>
        <v>3.7078128802598855</v>
      </c>
      <c r="N2827">
        <f>STANDARDIZE(pre_Normalized!N2827, pre_Normalized!N$5763, pre_Normalized!N$5764)</f>
        <v>0.331872123135526</v>
      </c>
      <c r="O2827">
        <f>STANDARDIZE(pre_Normalized!O2827, pre_Normalized!O$5763, pre_Normalized!O$5764)</f>
        <v>0.56055392066741472</v>
      </c>
      <c r="P2827">
        <f>STANDARDIZE(pre_Normalized!P2827, pre_Normalized!P$5763, pre_Normalized!P$5764)</f>
        <v>0.50177923478112429</v>
      </c>
      <c r="Q2827">
        <f>STANDARDIZE(pre_Normalized!Q2827, pre_Normalized!Q$5763, pre_Normalized!Q$5764)</f>
        <v>1.7859455008339704</v>
      </c>
      <c r="R2827">
        <f>STANDARDIZE(pre_Normalized!R2827, pre_Normalized!R$5763, pre_Normalized!R$5764)</f>
        <v>2.1523251583087371</v>
      </c>
    </row>
    <row r="2828" spans="1:18" x14ac:dyDescent="0.3">
      <c r="A2828">
        <f>STANDARDIZE(pre_Normalized!A2828, pre_Normalized!A$5763, pre_Normalized!A$5764)</f>
        <v>1.1879818678434921</v>
      </c>
      <c r="B2828">
        <f>STANDARDIZE(pre_Normalized!B2828, pre_Normalized!B$5763, pre_Normalized!B$5764)</f>
        <v>-0.81743088347289927</v>
      </c>
      <c r="C2828">
        <f>STANDARDIZE(pre_Normalized!C2828, pre_Normalized!C$5763, pre_Normalized!C$5764)</f>
        <v>7.9785392886485749</v>
      </c>
      <c r="D2828">
        <f>STANDARDIZE(pre_Normalized!D2828, pre_Normalized!D$5763, pre_Normalized!D$5764)</f>
        <v>1.8115843494988169</v>
      </c>
      <c r="E2828">
        <f>STANDARDIZE(pre_Normalized!E2828, pre_Normalized!E$5763, pre_Normalized!E$5764)</f>
        <v>0.15961703778961567</v>
      </c>
      <c r="F2828">
        <f>STANDARDIZE(pre_Normalized!F2828, pre_Normalized!F$5763, pre_Normalized!F$5764)</f>
        <v>0.62609712150991748</v>
      </c>
      <c r="G2828">
        <f>STANDARDIZE(pre_Normalized!G2828, pre_Normalized!G$5763, pre_Normalized!G$5764)</f>
        <v>0.49521026785612715</v>
      </c>
      <c r="H2828">
        <f>STANDARDIZE(pre_Normalized!H2828, pre_Normalized!H$5763, pre_Normalized!H$5764)</f>
        <v>-0.79693533984678722</v>
      </c>
      <c r="I2828">
        <f>STANDARDIZE(pre_Normalized!I2828, pre_Normalized!I$5763, pre_Normalized!I$5764)</f>
        <v>0.62125761604916474</v>
      </c>
      <c r="J2828">
        <f>STANDARDIZE(pre_Normalized!J2828, pre_Normalized!J$5763, pre_Normalized!J$5764)</f>
        <v>3.5154543150701524E-2</v>
      </c>
      <c r="K2828">
        <f>STANDARDIZE(pre_Normalized!K2828, pre_Normalized!K$5763, pre_Normalized!K$5764)</f>
        <v>-9.808388678841605E-2</v>
      </c>
      <c r="L2828">
        <f>STANDARDIZE(pre_Normalized!L2828, pre_Normalized!L$5763, pre_Normalized!L$5764)</f>
        <v>-0.31652238505535885</v>
      </c>
      <c r="M2828">
        <f>STANDARDIZE(pre_Normalized!M2828, pre_Normalized!M$5763, pre_Normalized!M$5764)</f>
        <v>4.5333765608075911</v>
      </c>
      <c r="N2828">
        <f>STANDARDIZE(pre_Normalized!N2828, pre_Normalized!N$5763, pre_Normalized!N$5764)</f>
        <v>0.88180981854944773</v>
      </c>
      <c r="O2828">
        <f>STANDARDIZE(pre_Normalized!O2828, pre_Normalized!O$5763, pre_Normalized!O$5764)</f>
        <v>0.45611078576483199</v>
      </c>
      <c r="P2828">
        <f>STANDARDIZE(pre_Normalized!P2828, pre_Normalized!P$5763, pre_Normalized!P$5764)</f>
        <v>0.37505985313876122</v>
      </c>
      <c r="Q2828">
        <f>STANDARDIZE(pre_Normalized!Q2828, pre_Normalized!Q$5763, pre_Normalized!Q$5764)</f>
        <v>1.5982239689805104</v>
      </c>
      <c r="R2828">
        <f>STANDARDIZE(pre_Normalized!R2828, pre_Normalized!R$5763, pre_Normalized!R$5764)</f>
        <v>1.7759194378075167</v>
      </c>
    </row>
    <row r="2829" spans="1:18" x14ac:dyDescent="0.3">
      <c r="A2829">
        <f>STANDARDIZE(pre_Normalized!A2829, pre_Normalized!A$5763, pre_Normalized!A$5764)</f>
        <v>1.0290032037267667</v>
      </c>
      <c r="B2829">
        <f>STANDARDIZE(pre_Normalized!B2829, pre_Normalized!B$5763, pre_Normalized!B$5764)</f>
        <v>-0.81743088347289927</v>
      </c>
      <c r="C2829">
        <f>STANDARDIZE(pre_Normalized!C2829, pre_Normalized!C$5763, pre_Normalized!C$5764)</f>
        <v>0.15958441400183784</v>
      </c>
      <c r="D2829">
        <f>STANDARDIZE(pre_Normalized!D2829, pre_Normalized!D$5763, pre_Normalized!D$5764)</f>
        <v>-9.9642614091335485E-2</v>
      </c>
      <c r="E2829">
        <f>STANDARDIZE(pre_Normalized!E2829, pre_Normalized!E$5763, pre_Normalized!E$5764)</f>
        <v>-0.36620174268974853</v>
      </c>
      <c r="F2829">
        <f>STANDARDIZE(pre_Normalized!F2829, pre_Normalized!F$5763, pre_Normalized!F$5764)</f>
        <v>-0.3597526905555542</v>
      </c>
      <c r="G2829">
        <f>STANDARDIZE(pre_Normalized!G2829, pre_Normalized!G$5763, pre_Normalized!G$5764)</f>
        <v>-0.40222673893091149</v>
      </c>
      <c r="H2829">
        <f>STANDARDIZE(pre_Normalized!H2829, pre_Normalized!H$5763, pre_Normalized!H$5764)</f>
        <v>-0.79693533984678722</v>
      </c>
      <c r="I2829">
        <f>STANDARDIZE(pre_Normalized!I2829, pre_Normalized!I$5763, pre_Normalized!I$5764)</f>
        <v>0.85007056655440405</v>
      </c>
      <c r="J2829">
        <f>STANDARDIZE(pre_Normalized!J2829, pre_Normalized!J$5763, pre_Normalized!J$5764)</f>
        <v>-0.44496441013451754</v>
      </c>
      <c r="K2829">
        <f>STANDARDIZE(pre_Normalized!K2829, pre_Normalized!K$5763, pre_Normalized!K$5764)</f>
        <v>-9.808388678841605E-2</v>
      </c>
      <c r="L2829">
        <f>STANDARDIZE(pre_Normalized!L2829, pre_Normalized!L$5763, pre_Normalized!L$5764)</f>
        <v>5.7691272152946761E-2</v>
      </c>
      <c r="M2829">
        <f>STANDARDIZE(pre_Normalized!M2829, pre_Normalized!M$5763, pre_Normalized!M$5764)</f>
        <v>1.5063097321326693</v>
      </c>
      <c r="N2829">
        <f>STANDARDIZE(pre_Normalized!N2829, pre_Normalized!N$5763, pre_Normalized!N$5764)</f>
        <v>-0.76800326769231642</v>
      </c>
      <c r="O2829">
        <f>STANDARDIZE(pre_Normalized!O2829, pre_Normalized!O$5763, pre_Normalized!O$5764)</f>
        <v>0.36211196435250753</v>
      </c>
      <c r="P2829">
        <f>STANDARDIZE(pre_Normalized!P2829, pre_Normalized!P$5763, pre_Normalized!P$5764)</f>
        <v>0.21666062608580741</v>
      </c>
      <c r="Q2829">
        <f>STANDARDIZE(pre_Normalized!Q2829, pre_Normalized!Q$5763, pre_Normalized!Q$5764)</f>
        <v>0.28417324600629346</v>
      </c>
      <c r="R2829">
        <f>STANDARDIZE(pre_Normalized!R2829, pre_Normalized!R$5763, pre_Normalized!R$5764)</f>
        <v>1.4936151474316013</v>
      </c>
    </row>
    <row r="2830" spans="1:18" x14ac:dyDescent="0.3">
      <c r="A2830">
        <f>STANDARDIZE(pre_Normalized!A2830, pre_Normalized!A$5763, pre_Normalized!A$5764)</f>
        <v>1.0290032037267667</v>
      </c>
      <c r="B2830">
        <f>STANDARDIZE(pre_Normalized!B2830, pre_Normalized!B$5763, pre_Normalized!B$5764)</f>
        <v>-0.81743088347289927</v>
      </c>
      <c r="C2830">
        <f>STANDARDIZE(pre_Normalized!C2830, pre_Normalized!C$5763, pre_Normalized!C$5764)</f>
        <v>-0.58213462549034256</v>
      </c>
      <c r="D2830">
        <f>STANDARDIZE(pre_Normalized!D2830, pre_Normalized!D$5763, pre_Normalized!D$5764)</f>
        <v>-0.86413339952739643</v>
      </c>
      <c r="E2830">
        <f>STANDARDIZE(pre_Normalized!E2830, pre_Normalized!E$5763, pre_Normalized!E$5764)</f>
        <v>0.11579880608300194</v>
      </c>
      <c r="F2830">
        <f>STANDARDIZE(pre_Normalized!F2830, pre_Normalized!F$5763, pre_Normalized!F$5764)</f>
        <v>-0.81227391576593477</v>
      </c>
      <c r="G2830">
        <f>STANDARDIZE(pre_Normalized!G2830, pre_Normalized!G$5763, pre_Normalized!G$5764)</f>
        <v>-0.62658599062767106</v>
      </c>
      <c r="H2830">
        <f>STANDARDIZE(pre_Normalized!H2830, pre_Normalized!H$5763, pre_Normalized!H$5764)</f>
        <v>-0.79693533984678722</v>
      </c>
      <c r="I2830">
        <f>STANDARDIZE(pre_Normalized!I2830, pre_Normalized!I$5763, pre_Normalized!I$5764)</f>
        <v>0.23990269854043259</v>
      </c>
      <c r="J2830">
        <f>STANDARDIZE(pre_Normalized!J2830, pre_Normalized!J$5763, pre_Normalized!J$5764)</f>
        <v>-0.80505362509843181</v>
      </c>
      <c r="K2830">
        <f>STANDARDIZE(pre_Normalized!K2830, pre_Normalized!K$5763, pre_Normalized!K$5764)</f>
        <v>-9.808388678841605E-2</v>
      </c>
      <c r="L2830">
        <f>STANDARDIZE(pre_Normalized!L2830, pre_Normalized!L$5763, pre_Normalized!L$5764)</f>
        <v>5.7691272152946761E-2</v>
      </c>
      <c r="M2830">
        <f>STANDARDIZE(pre_Normalized!M2830, pre_Normalized!M$5763, pre_Normalized!M$5764)</f>
        <v>0.29548300066270039</v>
      </c>
      <c r="N2830">
        <f>STANDARDIZE(pre_Normalized!N2830, pre_Normalized!N$5763, pre_Normalized!N$5764)</f>
        <v>-0.76800326769231642</v>
      </c>
      <c r="O2830">
        <f>STANDARDIZE(pre_Normalized!O2830, pre_Normalized!O$5763, pre_Normalized!O$5764)</f>
        <v>0.24722451595966655</v>
      </c>
      <c r="P2830">
        <f>STANDARDIZE(pre_Normalized!P2830, pre_Normalized!P$5763, pre_Normalized!P$5764)</f>
        <v>0.29058026537718584</v>
      </c>
      <c r="Q2830">
        <f>STANDARDIZE(pre_Normalized!Q2830, pre_Normalized!Q$5763, pre_Normalized!Q$5764)</f>
        <v>1.0350593734201317</v>
      </c>
      <c r="R2830">
        <f>STANDARDIZE(pre_Normalized!R2830, pre_Normalized!R$5763, pre_Normalized!R$5764)</f>
        <v>1.1172094269303812</v>
      </c>
    </row>
    <row r="2831" spans="1:18" x14ac:dyDescent="0.3">
      <c r="A2831">
        <f>STANDARDIZE(pre_Normalized!A2831, pre_Normalized!A$5763, pre_Normalized!A$5764)</f>
        <v>0.870024539610041</v>
      </c>
      <c r="B2831">
        <f>STANDARDIZE(pre_Normalized!B2831, pre_Normalized!B$5763, pre_Normalized!B$5764)</f>
        <v>-0.81743088347289927</v>
      </c>
      <c r="C2831">
        <f>STANDARDIZE(pre_Normalized!C2831, pre_Normalized!C$5763, pre_Normalized!C$5764)</f>
        <v>-0.45851478557497927</v>
      </c>
      <c r="D2831">
        <f>STANDARDIZE(pre_Normalized!D2831, pre_Normalized!D$5763, pre_Normalized!D$5764)</f>
        <v>-0.67301070316838119</v>
      </c>
      <c r="E2831">
        <f>STANDARDIZE(pre_Normalized!E2831, pre_Normalized!E$5763, pre_Normalized!E$5764)</f>
        <v>2.8162342669774691E-2</v>
      </c>
      <c r="F2831">
        <f>STANDARDIZE(pre_Normalized!F2831, pre_Normalized!F$5763, pre_Normalized!F$5764)</f>
        <v>-0.74762802645016602</v>
      </c>
      <c r="G2831">
        <f>STANDARDIZE(pre_Normalized!G2831, pre_Normalized!G$5763, pre_Normalized!G$5764)</f>
        <v>-0.58699318150471347</v>
      </c>
      <c r="H2831">
        <f>STANDARDIZE(pre_Normalized!H2831, pre_Normalized!H$5763, pre_Normalized!H$5764)</f>
        <v>-0.90386727915218978</v>
      </c>
      <c r="I2831">
        <f>STANDARDIZE(pre_Normalized!I2831, pre_Normalized!I$5763, pre_Normalized!I$5764)</f>
        <v>0.20176720678955937</v>
      </c>
      <c r="J2831">
        <f>STANDARDIZE(pre_Normalized!J2831, pre_Normalized!J$5763, pre_Normalized!J$5764)</f>
        <v>-0.92508336341973663</v>
      </c>
      <c r="K2831">
        <f>STANDARDIZE(pre_Normalized!K2831, pre_Normalized!K$5763, pre_Normalized!K$5764)</f>
        <v>-9.808388678841605E-2</v>
      </c>
      <c r="L2831">
        <f>STANDARDIZE(pre_Normalized!L2831, pre_Normalized!L$5763, pre_Normalized!L$5764)</f>
        <v>0.28221946647793011</v>
      </c>
      <c r="M2831">
        <f>STANDARDIZE(pre_Normalized!M2831, pre_Normalized!M$5763, pre_Normalized!M$5764)</f>
        <v>0.40555815806906131</v>
      </c>
      <c r="N2831">
        <f>STANDARDIZE(pre_Normalized!N2831, pre_Normalized!N$5763, pre_Normalized!N$5764)</f>
        <v>-0.76800326769231642</v>
      </c>
      <c r="O2831">
        <f>STANDARDIZE(pre_Normalized!O2831, pre_Normalized!O$5763, pre_Normalized!O$5764)</f>
        <v>0.32033471039147443</v>
      </c>
      <c r="P2831">
        <f>STANDARDIZE(pre_Normalized!P2831, pre_Normalized!P$5763, pre_Normalized!P$5764)</f>
        <v>0.29058026537718584</v>
      </c>
      <c r="Q2831">
        <f>STANDARDIZE(pre_Normalized!Q2831, pre_Normalized!Q$5763, pre_Normalized!Q$5764)</f>
        <v>0.37803401193302333</v>
      </c>
      <c r="R2831">
        <f>STANDARDIZE(pre_Normalized!R2831, pre_Normalized!R$5763, pre_Normalized!R$5764)</f>
        <v>1.2113108570556863</v>
      </c>
    </row>
    <row r="2832" spans="1:18" x14ac:dyDescent="0.3">
      <c r="A2832">
        <f>STANDARDIZE(pre_Normalized!A2832, pre_Normalized!A$5763, pre_Normalized!A$5764)</f>
        <v>0.870024539610041</v>
      </c>
      <c r="B2832">
        <f>STANDARDIZE(pre_Normalized!B2832, pre_Normalized!B$5763, pre_Normalized!B$5764)</f>
        <v>-0.81743088347289927</v>
      </c>
      <c r="C2832">
        <f>STANDARDIZE(pre_Normalized!C2832, pre_Normalized!C$5763, pre_Normalized!C$5764)</f>
        <v>-0.42760982559613836</v>
      </c>
      <c r="D2832">
        <f>STANDARDIZE(pre_Normalized!D2832, pre_Normalized!D$5763, pre_Normalized!D$5764)</f>
        <v>-0.57744935498887362</v>
      </c>
      <c r="E2832">
        <f>STANDARDIZE(pre_Normalized!E2832, pre_Normalized!E$5763, pre_Normalized!E$5764)</f>
        <v>0.15961703778961567</v>
      </c>
      <c r="F2832">
        <f>STANDARDIZE(pre_Normalized!F2832, pre_Normalized!F$5763, pre_Normalized!F$5764)</f>
        <v>-0.44056005220026495</v>
      </c>
      <c r="G2832">
        <f>STANDARDIZE(pre_Normalized!G2832, pre_Normalized!G$5763, pre_Normalized!G$5764)</f>
        <v>-0.3098435176440103</v>
      </c>
      <c r="H2832">
        <f>STANDARDIZE(pre_Normalized!H2832, pre_Normalized!H$5763, pre_Normalized!H$5764)</f>
        <v>-1.0107992184575922</v>
      </c>
      <c r="I2832">
        <f>STANDARDIZE(pre_Normalized!I2832, pre_Normalized!I$5763, pre_Normalized!I$5764)</f>
        <v>0.43058015729479865</v>
      </c>
      <c r="J2832">
        <f>STANDARDIZE(pre_Normalized!J2832, pre_Normalized!J$5763, pre_Normalized!J$5764)</f>
        <v>-0.44496441013451754</v>
      </c>
      <c r="K2832">
        <f>STANDARDIZE(pre_Normalized!K2832, pre_Normalized!K$5763, pre_Normalized!K$5764)</f>
        <v>-9.808388678841605E-2</v>
      </c>
      <c r="L2832">
        <f>STANDARDIZE(pre_Normalized!L2832, pre_Normalized!L$5763, pre_Normalized!L$5764)</f>
        <v>0.50674766080291345</v>
      </c>
      <c r="M2832">
        <f>STANDARDIZE(pre_Normalized!M2832, pre_Normalized!M$5763, pre_Normalized!M$5764)</f>
        <v>0.46059573677224175</v>
      </c>
      <c r="N2832">
        <f>STANDARDIZE(pre_Normalized!N2832, pre_Normalized!N$5763, pre_Normalized!N$5764)</f>
        <v>-0.76800326769231642</v>
      </c>
      <c r="O2832">
        <f>STANDARDIZE(pre_Normalized!O2832, pre_Normalized!O$5763, pre_Normalized!O$5764)</f>
        <v>0.21589157548889173</v>
      </c>
      <c r="P2832">
        <f>STANDARDIZE(pre_Normalized!P2832, pre_Normalized!P$5763, pre_Normalized!P$5764)</f>
        <v>0.1638608837348228</v>
      </c>
      <c r="Q2832">
        <f>STANDARDIZE(pre_Normalized!Q2832, pre_Normalized!Q$5763, pre_Normalized!Q$5764)</f>
        <v>1.0350593734201317</v>
      </c>
      <c r="R2832">
        <f>STANDARDIZE(pre_Normalized!R2832, pre_Normalized!R$5763, pre_Normalized!R$5764)</f>
        <v>0.83490513655446608</v>
      </c>
    </row>
    <row r="2833" spans="1:18" x14ac:dyDescent="0.3">
      <c r="A2833">
        <f>STANDARDIZE(pre_Normalized!A2833, pre_Normalized!A$5763, pre_Normalized!A$5764)</f>
        <v>0.870024539610041</v>
      </c>
      <c r="B2833">
        <f>STANDARDIZE(pre_Normalized!B2833, pre_Normalized!B$5763, pre_Normalized!B$5764)</f>
        <v>-0.81743088347289927</v>
      </c>
      <c r="C2833">
        <f>STANDARDIZE(pre_Normalized!C2833, pre_Normalized!C$5763, pre_Normalized!C$5764)</f>
        <v>-0.70575446540570608</v>
      </c>
      <c r="D2833">
        <f>STANDARDIZE(pre_Normalized!D2833, pre_Normalized!D$5763, pre_Normalized!D$5764)</f>
        <v>-0.95969474770690399</v>
      </c>
      <c r="E2833">
        <f>STANDARDIZE(pre_Normalized!E2833, pre_Normalized!E$5763, pre_Normalized!E$5764)</f>
        <v>-0.89202052316911273</v>
      </c>
      <c r="F2833">
        <f>STANDARDIZE(pre_Normalized!F2833, pre_Normalized!F$5763, pre_Normalized!F$5764)</f>
        <v>-1.0385345283711249</v>
      </c>
      <c r="G2833">
        <f>STANDARDIZE(pre_Normalized!G2833, pre_Normalized!G$5763, pre_Normalized!G$5764)</f>
        <v>-1.114897303144148</v>
      </c>
      <c r="H2833">
        <f>STANDARDIZE(pre_Normalized!H2833, pre_Normalized!H$5763, pre_Normalized!H$5764)</f>
        <v>-0.79693533984678722</v>
      </c>
      <c r="I2833">
        <f>STANDARDIZE(pre_Normalized!I2833, pre_Normalized!I$5763, pre_Normalized!I$5764)</f>
        <v>1.0788835170596434</v>
      </c>
      <c r="J2833">
        <f>STANDARDIZE(pre_Normalized!J2833, pre_Normalized!J$5763, pre_Normalized!J$5764)</f>
        <v>-0.685023886777127</v>
      </c>
      <c r="K2833">
        <f>STANDARDIZE(pre_Normalized!K2833, pre_Normalized!K$5763, pre_Normalized!K$5764)</f>
        <v>-9.808388678841605E-2</v>
      </c>
      <c r="L2833">
        <f>STANDARDIZE(pre_Normalized!L2833, pre_Normalized!L$5763, pre_Normalized!L$5764)</f>
        <v>0.35706219791959126</v>
      </c>
      <c r="M2833">
        <f>STANDARDIZE(pre_Normalized!M2833, pre_Normalized!M$5763, pre_Normalized!M$5764)</f>
        <v>0.40555815806906131</v>
      </c>
      <c r="N2833">
        <f>STANDARDIZE(pre_Normalized!N2833, pre_Normalized!N$5763, pre_Normalized!N$5764)</f>
        <v>-1.3179409631062369</v>
      </c>
      <c r="O2833">
        <f>STANDARDIZE(pre_Normalized!O2833, pre_Normalized!O$5763, pre_Normalized!O$5764)</f>
        <v>0.32033471039147443</v>
      </c>
      <c r="P2833">
        <f>STANDARDIZE(pre_Normalized!P2833, pre_Normalized!P$5763, pre_Normalized!P$5764)</f>
        <v>0.26946036843679205</v>
      </c>
      <c r="Q2833">
        <f>STANDARDIZE(pre_Normalized!Q2833, pre_Normalized!Q$5763, pre_Normalized!Q$5764)</f>
        <v>1.1289201393468615</v>
      </c>
      <c r="R2833">
        <f>STANDARDIZE(pre_Normalized!R2833, pre_Normalized!R$5763, pre_Normalized!R$5764)</f>
        <v>1.6818180076822116</v>
      </c>
    </row>
    <row r="2834" spans="1:18" x14ac:dyDescent="0.3">
      <c r="A2834">
        <f>STANDARDIZE(pre_Normalized!A2834, pre_Normalized!A$5763, pre_Normalized!A$5764)</f>
        <v>0.870024539610041</v>
      </c>
      <c r="B2834">
        <f>STANDARDIZE(pre_Normalized!B2834, pre_Normalized!B$5763, pre_Normalized!B$5764)</f>
        <v>-0.81743088347289927</v>
      </c>
      <c r="C2834">
        <f>STANDARDIZE(pre_Normalized!C2834, pre_Normalized!C$5763, pre_Normalized!C$5764)</f>
        <v>-0.67484950542686517</v>
      </c>
      <c r="D2834">
        <f>STANDARDIZE(pre_Normalized!D2834, pre_Normalized!D$5763, pre_Normalized!D$5764)</f>
        <v>-0.86413339952739643</v>
      </c>
      <c r="E2834">
        <f>STANDARDIZE(pre_Normalized!E2834, pre_Normalized!E$5763, pre_Normalized!E$5764)</f>
        <v>-0.84820229146249915</v>
      </c>
      <c r="F2834">
        <f>STANDARDIZE(pre_Normalized!F2834, pre_Normalized!F$5763, pre_Normalized!F$5764)</f>
        <v>-0.99005011138429844</v>
      </c>
      <c r="G2834">
        <f>STANDARDIZE(pre_Normalized!G2834, pre_Normalized!G$5763, pre_Normalized!G$5764)</f>
        <v>-1.0753044940211902</v>
      </c>
      <c r="H2834">
        <f>STANDARDIZE(pre_Normalized!H2834, pre_Normalized!H$5763, pre_Normalized!H$5764)</f>
        <v>-0.85040130949948856</v>
      </c>
      <c r="I2834">
        <f>STANDARDIZE(pre_Normalized!I2834, pre_Normalized!I$5763, pre_Normalized!I$5764)</f>
        <v>0.73566409130178434</v>
      </c>
      <c r="J2834">
        <f>STANDARDIZE(pre_Normalized!J2834, pre_Normalized!J$5763, pre_Normalized!J$5764)</f>
        <v>-0.86506849425908416</v>
      </c>
      <c r="K2834">
        <f>STANDARDIZE(pre_Normalized!K2834, pre_Normalized!K$5763, pre_Normalized!K$5764)</f>
        <v>-9.808388678841605E-2</v>
      </c>
      <c r="L2834">
        <f>STANDARDIZE(pre_Normalized!L2834, pre_Normalized!L$5763, pre_Normalized!L$5764)</f>
        <v>0.43190492936125235</v>
      </c>
      <c r="M2834">
        <f>STANDARDIZE(pre_Normalized!M2834, pre_Normalized!M$5763, pre_Normalized!M$5764)</f>
        <v>2.0295107146798379E-2</v>
      </c>
      <c r="N2834">
        <f>STANDARDIZE(pre_Normalized!N2834, pre_Normalized!N$5763, pre_Normalized!N$5764)</f>
        <v>-1.3179409631062369</v>
      </c>
      <c r="O2834">
        <f>STANDARDIZE(pre_Normalized!O2834, pre_Normalized!O$5763, pre_Normalized!O$5764)</f>
        <v>0.36211196435250753</v>
      </c>
      <c r="P2834">
        <f>STANDARDIZE(pre_Normalized!P2834, pre_Normalized!P$5763, pre_Normalized!P$5764)</f>
        <v>0.35393995619836738</v>
      </c>
      <c r="Q2834">
        <f>STANDARDIZE(pre_Normalized!Q2834, pre_Normalized!Q$5763, pre_Normalized!Q$5764)</f>
        <v>1.6920847349072401</v>
      </c>
      <c r="R2834">
        <f>STANDARDIZE(pre_Normalized!R2834, pre_Normalized!R$5763, pre_Normalized!R$5764)</f>
        <v>1.6818180076822116</v>
      </c>
    </row>
    <row r="2835" spans="1:18" x14ac:dyDescent="0.3">
      <c r="A2835">
        <f>STANDARDIZE(pre_Normalized!A2835, pre_Normalized!A$5763, pre_Normalized!A$5764)</f>
        <v>0.71104587549331555</v>
      </c>
      <c r="B2835">
        <f>STANDARDIZE(pre_Normalized!B2835, pre_Normalized!B$5763, pre_Normalized!B$5764)</f>
        <v>-0.81743088347289927</v>
      </c>
      <c r="C2835">
        <f>STANDARDIZE(pre_Normalized!C2835, pre_Normalized!C$5763, pre_Normalized!C$5764)</f>
        <v>-0.58213462549034256</v>
      </c>
      <c r="D2835">
        <f>STANDARDIZE(pre_Normalized!D2835, pre_Normalized!D$5763, pre_Normalized!D$5764)</f>
        <v>-0.76857205134788886</v>
      </c>
      <c r="E2835">
        <f>STANDARDIZE(pre_Normalized!E2835, pre_Normalized!E$5763, pre_Normalized!E$5764)</f>
        <v>-0.80438405975588545</v>
      </c>
      <c r="F2835">
        <f>STANDARDIZE(pre_Normalized!F2835, pre_Normalized!F$5763, pre_Normalized!F$5764)</f>
        <v>-0.81227391576593477</v>
      </c>
      <c r="G2835">
        <f>STANDARDIZE(pre_Normalized!G2835, pre_Normalized!G$5763, pre_Normalized!G$5764)</f>
        <v>-0.90373565448837401</v>
      </c>
      <c r="H2835">
        <f>STANDARDIZE(pre_Normalized!H2835, pre_Normalized!H$5763, pre_Normalized!H$5764)</f>
        <v>-0.95733324880489101</v>
      </c>
      <c r="I2835">
        <f>STANDARDIZE(pre_Normalized!I2835, pre_Normalized!I$5763, pre_Normalized!I$5764)</f>
        <v>0.65939310780003801</v>
      </c>
      <c r="J2835">
        <f>STANDARDIZE(pre_Normalized!J2835, pre_Normalized!J$5763, pre_Normalized!J$5764)</f>
        <v>-0.685023886777127</v>
      </c>
      <c r="K2835">
        <f>STANDARDIZE(pre_Normalized!K2835, pre_Normalized!K$5763, pre_Normalized!K$5764)</f>
        <v>-9.808388678841605E-2</v>
      </c>
      <c r="L2835">
        <f>STANDARDIZE(pre_Normalized!L2835, pre_Normalized!L$5763, pre_Normalized!L$5764)</f>
        <v>0.73127585512789683</v>
      </c>
      <c r="M2835">
        <f>STANDARDIZE(pre_Normalized!M2835, pre_Normalized!M$5763, pre_Normalized!M$5764)</f>
        <v>2.0295107146798379E-2</v>
      </c>
      <c r="N2835">
        <f>STANDARDIZE(pre_Normalized!N2835, pre_Normalized!N$5763, pre_Normalized!N$5764)</f>
        <v>-0.76800326769231642</v>
      </c>
      <c r="O2835">
        <f>STANDARDIZE(pre_Normalized!O2835, pre_Normalized!O$5763, pre_Normalized!O$5764)</f>
        <v>0.32033471039147443</v>
      </c>
      <c r="P2835">
        <f>STANDARDIZE(pre_Normalized!P2835, pre_Normalized!P$5763, pre_Normalized!P$5764)</f>
        <v>0.33282005925797353</v>
      </c>
      <c r="Q2835">
        <f>STANDARDIZE(pre_Normalized!Q2835, pre_Normalized!Q$5763, pre_Normalized!Q$5764)</f>
        <v>0.28417324600629346</v>
      </c>
      <c r="R2835">
        <f>STANDARDIZE(pre_Normalized!R2835, pre_Normalized!R$5763, pre_Normalized!R$5764)</f>
        <v>1.1172094269303812</v>
      </c>
    </row>
    <row r="2836" spans="1:18" x14ac:dyDescent="0.3">
      <c r="A2836">
        <f>STANDARDIZE(pre_Normalized!A2836, pre_Normalized!A$5763, pre_Normalized!A$5764)</f>
        <v>0.71104587549331555</v>
      </c>
      <c r="B2836">
        <f>STANDARDIZE(pre_Normalized!B2836, pre_Normalized!B$5763, pre_Normalized!B$5764)</f>
        <v>-0.81743088347289927</v>
      </c>
      <c r="C2836">
        <f>STANDARDIZE(pre_Normalized!C2836, pre_Normalized!C$5763, pre_Normalized!C$5764)</f>
        <v>-0.58213462549034256</v>
      </c>
      <c r="D2836">
        <f>STANDARDIZE(pre_Normalized!D2836, pre_Normalized!D$5763, pre_Normalized!D$5764)</f>
        <v>-0.76857205134788886</v>
      </c>
      <c r="E2836">
        <f>STANDARDIZE(pre_Normalized!E2836, pre_Normalized!E$5763, pre_Normalized!E$5764)</f>
        <v>-0.93583875487572643</v>
      </c>
      <c r="F2836">
        <f>STANDARDIZE(pre_Normalized!F2836, pre_Normalized!F$5763, pre_Normalized!F$5764)</f>
        <v>-0.68298213713439737</v>
      </c>
      <c r="G2836">
        <f>STANDARDIZE(pre_Normalized!G2836, pre_Normalized!G$5763, pre_Normalized!G$5764)</f>
        <v>-0.83774763928344476</v>
      </c>
      <c r="H2836">
        <f>STANDARDIZE(pre_Normalized!H2836, pre_Normalized!H$5763, pre_Normalized!H$5764)</f>
        <v>-1.0107992184575922</v>
      </c>
      <c r="I2836">
        <f>STANDARDIZE(pre_Normalized!I2836, pre_Normalized!I$5763, pre_Normalized!I$5764)</f>
        <v>1.1089748035193286E-2</v>
      </c>
      <c r="J2836">
        <f>STANDARDIZE(pre_Normalized!J2836, pre_Normalized!J$5763, pre_Normalized!J$5764)</f>
        <v>-0.38494954097386513</v>
      </c>
      <c r="K2836">
        <f>STANDARDIZE(pre_Normalized!K2836, pre_Normalized!K$5763, pre_Normalized!K$5764)</f>
        <v>-9.808388678841605E-2</v>
      </c>
      <c r="L2836">
        <f>STANDARDIZE(pre_Normalized!L2836, pre_Normalized!L$5763, pre_Normalized!L$5764)</f>
        <v>0.80611858656955793</v>
      </c>
      <c r="M2836">
        <f>STANDARDIZE(pre_Normalized!M2836, pre_Normalized!M$5763, pre_Normalized!M$5764)</f>
        <v>0.51563331547542224</v>
      </c>
      <c r="N2836">
        <f>STANDARDIZE(pre_Normalized!N2836, pre_Normalized!N$5763, pre_Normalized!N$5764)</f>
        <v>-0.76800326769231642</v>
      </c>
      <c r="O2836">
        <f>STANDARDIZE(pre_Normalized!O2836, pre_Normalized!O$5763, pre_Normalized!O$5764)</f>
        <v>0.17411432152785863</v>
      </c>
      <c r="P2836">
        <f>STANDARDIZE(pre_Normalized!P2836, pre_Normalized!P$5763, pre_Normalized!P$5764)</f>
        <v>0.17442083220501972</v>
      </c>
      <c r="Q2836">
        <f>STANDARDIZE(pre_Normalized!Q2836, pre_Normalized!Q$5763, pre_Normalized!Q$5764)</f>
        <v>0.84733784156667236</v>
      </c>
      <c r="R2836">
        <f>STANDARDIZE(pre_Normalized!R2836, pre_Normalized!R$5763, pre_Normalized!R$5764)</f>
        <v>0.83490513655446608</v>
      </c>
    </row>
    <row r="2837" spans="1:18" x14ac:dyDescent="0.3">
      <c r="A2837">
        <f>STANDARDIZE(pre_Normalized!A2837, pre_Normalized!A$5763, pre_Normalized!A$5764)</f>
        <v>0.71104587549331555</v>
      </c>
      <c r="B2837">
        <f>STANDARDIZE(pre_Normalized!B2837, pre_Normalized!B$5763, pre_Normalized!B$5764)</f>
        <v>-0.81743088347289927</v>
      </c>
      <c r="C2837">
        <f>STANDARDIZE(pre_Normalized!C2837, pre_Normalized!C$5763, pre_Normalized!C$5764)</f>
        <v>-0.67484950542686517</v>
      </c>
      <c r="D2837">
        <f>STANDARDIZE(pre_Normalized!D2837, pre_Normalized!D$5763, pre_Normalized!D$5764)</f>
        <v>-1.0552560958864117</v>
      </c>
      <c r="E2837">
        <f>STANDARDIZE(pre_Normalized!E2837, pre_Normalized!E$5763, pre_Normalized!E$5764)</f>
        <v>-0.27856527927652119</v>
      </c>
      <c r="F2837">
        <f>STANDARDIZE(pre_Normalized!F2837, pre_Normalized!F$5763, pre_Normalized!F$5764)</f>
        <v>-0.90924274973958763</v>
      </c>
      <c r="G2837">
        <f>STANDARDIZE(pre_Normalized!G2837, pre_Normalized!G$5763, pre_Normalized!G$5764)</f>
        <v>-0.83774763928344476</v>
      </c>
      <c r="H2837">
        <f>STANDARDIZE(pre_Normalized!H2837, pre_Normalized!H$5763, pre_Normalized!H$5764)</f>
        <v>-0.90386727915218978</v>
      </c>
      <c r="I2837">
        <f>STANDARDIZE(pre_Normalized!I2837, pre_Normalized!I$5763, pre_Normalized!I$5764)</f>
        <v>-0.21772320247004601</v>
      </c>
      <c r="J2837">
        <f>STANDARDIZE(pre_Normalized!J2837, pre_Normalized!J$5763, pre_Normalized!J$5764)</f>
        <v>-0.14489006433125562</v>
      </c>
      <c r="K2837">
        <f>STANDARDIZE(pre_Normalized!K2837, pre_Normalized!K$5763, pre_Normalized!K$5764)</f>
        <v>-9.808388678841605E-2</v>
      </c>
      <c r="L2837">
        <f>STANDARDIZE(pre_Normalized!L2837, pre_Normalized!L$5763, pre_Normalized!L$5764)</f>
        <v>0.58159039224457454</v>
      </c>
      <c r="M2837">
        <f>STANDARDIZE(pre_Normalized!M2837, pre_Normalized!M$5763, pre_Normalized!M$5764)</f>
        <v>0.8458587876945044</v>
      </c>
      <c r="N2837">
        <f>STANDARDIZE(pre_Normalized!N2837, pre_Normalized!N$5763, pre_Normalized!N$5764)</f>
        <v>-1.3179409631062369</v>
      </c>
      <c r="O2837">
        <f>STANDARDIZE(pre_Normalized!O2837, pre_Normalized!O$5763, pre_Normalized!O$5764)</f>
        <v>0.1845586350181169</v>
      </c>
      <c r="P2837">
        <f>STANDARDIZE(pre_Normalized!P2837, pre_Normalized!P$5763, pre_Normalized!P$5764)</f>
        <v>0.15330093526462588</v>
      </c>
      <c r="Q2837">
        <f>STANDARDIZE(pre_Normalized!Q2837, pre_Normalized!Q$5763, pre_Normalized!Q$5764)</f>
        <v>1.4105024371270507</v>
      </c>
      <c r="R2837">
        <f>STANDARDIZE(pre_Normalized!R2837, pre_Normalized!R$5763, pre_Normalized!R$5764)</f>
        <v>1.5877165775569064</v>
      </c>
    </row>
    <row r="2838" spans="1:18" x14ac:dyDescent="0.3">
      <c r="A2838">
        <f>STANDARDIZE(pre_Normalized!A2838, pre_Normalized!A$5763, pre_Normalized!A$5764)</f>
        <v>0.71104587549331555</v>
      </c>
      <c r="B2838">
        <f>STANDARDIZE(pre_Normalized!B2838, pre_Normalized!B$5763, pre_Normalized!B$5764)</f>
        <v>-0.81743088347289927</v>
      </c>
      <c r="C2838">
        <f>STANDARDIZE(pre_Normalized!C2838, pre_Normalized!C$5763, pre_Normalized!C$5764)</f>
        <v>-0.64394454544802437</v>
      </c>
      <c r="D2838">
        <f>STANDARDIZE(pre_Normalized!D2838, pre_Normalized!D$5763, pre_Normalized!D$5764)</f>
        <v>-1.1508174440659193</v>
      </c>
      <c r="E2838">
        <f>STANDARDIZE(pre_Normalized!E2838, pre_Normalized!E$5763, pre_Normalized!E$5764)</f>
        <v>-0.36620174268974853</v>
      </c>
      <c r="F2838">
        <f>STANDARDIZE(pre_Normalized!F2838, pre_Normalized!F$5763, pre_Normalized!F$5764)</f>
        <v>-5.2684716305653113E-2</v>
      </c>
      <c r="G2838">
        <f>STANDARDIZE(pre_Normalized!G2838, pre_Normalized!G$5763, pre_Normalized!G$5764)</f>
        <v>-0.16466988419316589</v>
      </c>
      <c r="H2838">
        <f>STANDARDIZE(pre_Normalized!H2838, pre_Normalized!H$5763, pre_Normalized!H$5764)</f>
        <v>-1.2620892758252882</v>
      </c>
      <c r="I2838">
        <f>STANDARDIZE(pre_Normalized!I2838, pre_Normalized!I$5763, pre_Normalized!I$5764)</f>
        <v>-0.98043303748751032</v>
      </c>
      <c r="J2838">
        <f>STANDARDIZE(pre_Normalized!J2838, pre_Normalized!J$5763, pre_Normalized!J$5764)</f>
        <v>-0.62500901761647465</v>
      </c>
      <c r="K2838">
        <f>STANDARDIZE(pre_Normalized!K2838, pre_Normalized!K$5763, pre_Normalized!K$5764)</f>
        <v>-9.808388678841605E-2</v>
      </c>
      <c r="L2838">
        <f>STANDARDIZE(pre_Normalized!L2838, pre_Normalized!L$5763, pre_Normalized!L$5764)</f>
        <v>0.43190492936125235</v>
      </c>
      <c r="M2838">
        <f>STANDARDIZE(pre_Normalized!M2838, pre_Normalized!M$5763, pre_Normalized!M$5764)</f>
        <v>4.5333765608075911</v>
      </c>
      <c r="N2838">
        <f>STANDARDIZE(pre_Normalized!N2838, pre_Normalized!N$5763, pre_Normalized!N$5764)</f>
        <v>-1.3179409631062369</v>
      </c>
      <c r="O2838">
        <f>STANDARDIZE(pre_Normalized!O2838, pre_Normalized!O$5763, pre_Normalized!O$5764)</f>
        <v>0.26811314294018307</v>
      </c>
      <c r="P2838">
        <f>STANDARDIZE(pre_Normalized!P2838, pre_Normalized!P$5763, pre_Normalized!P$5764)</f>
        <v>0.21666062608580741</v>
      </c>
      <c r="Q2838">
        <f>STANDARDIZE(pre_Normalized!Q2838, pre_Normalized!Q$5763, pre_Normalized!Q$5764)</f>
        <v>0.19031248007956358</v>
      </c>
      <c r="R2838">
        <f>STANDARDIZE(pre_Normalized!R2838, pre_Normalized!R$5763, pre_Normalized!R$5764)</f>
        <v>1.023107996805076</v>
      </c>
    </row>
    <row r="2839" spans="1:18" x14ac:dyDescent="0.3">
      <c r="A2839">
        <f>STANDARDIZE(pre_Normalized!A2839, pre_Normalized!A$5763, pre_Normalized!A$5764)</f>
        <v>0.71104587549331555</v>
      </c>
      <c r="B2839">
        <f>STANDARDIZE(pre_Normalized!B2839, pre_Normalized!B$5763, pre_Normalized!B$5764)</f>
        <v>-0.81743088347289927</v>
      </c>
      <c r="C2839">
        <f>STANDARDIZE(pre_Normalized!C2839, pre_Normalized!C$5763, pre_Normalized!C$5764)</f>
        <v>-0.45851478557497927</v>
      </c>
      <c r="D2839">
        <f>STANDARDIZE(pre_Normalized!D2839, pre_Normalized!D$5763, pre_Normalized!D$5764)</f>
        <v>-0.76857205134788886</v>
      </c>
      <c r="E2839">
        <f>STANDARDIZE(pre_Normalized!E2839, pre_Normalized!E$5763, pre_Normalized!E$5764)</f>
        <v>0.51016289144252513</v>
      </c>
      <c r="F2839">
        <f>STANDARDIZE(pre_Normalized!F2839, pre_Normalized!F$5763, pre_Normalized!F$5764)</f>
        <v>0.46448239822049586</v>
      </c>
      <c r="G2839">
        <f>STANDARDIZE(pre_Normalized!G2839, pre_Normalized!G$5763, pre_Normalized!G$5764)</f>
        <v>0.49521026785612715</v>
      </c>
      <c r="H2839">
        <f>STANDARDIZE(pre_Normalized!H2839, pre_Normalized!H$5763, pre_Normalized!H$5764)</f>
        <v>-1.3476348272696104</v>
      </c>
      <c r="I2839">
        <f>STANDARDIZE(pre_Normalized!I2839, pre_Normalized!I$5763, pre_Normalized!I$5764)</f>
        <v>-1.1329750044910032</v>
      </c>
      <c r="J2839">
        <f>STANDARDIZE(pre_Normalized!J2839, pre_Normalized!J$5763, pre_Normalized!J$5764)</f>
        <v>-0.62500901761647465</v>
      </c>
      <c r="K2839">
        <f>STANDARDIZE(pre_Normalized!K2839, pre_Normalized!K$5763, pre_Normalized!K$5764)</f>
        <v>-9.808388678841605E-2</v>
      </c>
      <c r="L2839">
        <f>STANDARDIZE(pre_Normalized!L2839, pre_Normalized!L$5763, pre_Normalized!L$5764)</f>
        <v>0.35706219791959126</v>
      </c>
      <c r="M2839">
        <f>STANDARDIZE(pre_Normalized!M2839, pre_Normalized!M$5763, pre_Normalized!M$5764)</f>
        <v>4.5333765608075911</v>
      </c>
      <c r="N2839">
        <f>STANDARDIZE(pre_Normalized!N2839, pre_Normalized!N$5763, pre_Normalized!N$5764)</f>
        <v>-0.76800326769231642</v>
      </c>
      <c r="O2839">
        <f>STANDARDIZE(pre_Normalized!O2839, pre_Normalized!O$5763, pre_Normalized!O$5764)</f>
        <v>0.36211196435250753</v>
      </c>
      <c r="P2839">
        <f>STANDARDIZE(pre_Normalized!P2839, pre_Normalized!P$5763, pre_Normalized!P$5764)</f>
        <v>0.38561980160895815</v>
      </c>
      <c r="Q2839">
        <f>STANDARDIZE(pre_Normalized!Q2839, pre_Normalized!Q$5763, pre_Normalized!Q$5764)</f>
        <v>-0.56057364733427484</v>
      </c>
      <c r="R2839">
        <f>STANDARDIZE(pre_Normalized!R2839, pre_Normalized!R$5763, pre_Normalized!R$5764)</f>
        <v>0.17619512567733048</v>
      </c>
    </row>
    <row r="2840" spans="1:18" x14ac:dyDescent="0.3">
      <c r="A2840">
        <f>STANDARDIZE(pre_Normalized!A2840, pre_Normalized!A$5763, pre_Normalized!A$5764)</f>
        <v>0.71104587549331555</v>
      </c>
      <c r="B2840">
        <f>STANDARDIZE(pre_Normalized!B2840, pre_Normalized!B$5763, pre_Normalized!B$5764)</f>
        <v>-0.81743088347289927</v>
      </c>
      <c r="C2840">
        <f>STANDARDIZE(pre_Normalized!C2840, pre_Normalized!C$5763, pre_Normalized!C$5764)</f>
        <v>-0.27308502570193416</v>
      </c>
      <c r="D2840">
        <f>STANDARDIZE(pre_Normalized!D2840, pre_Normalized!D$5763, pre_Normalized!D$5764)</f>
        <v>9.1480082267679647E-2</v>
      </c>
      <c r="E2840">
        <f>STANDARDIZE(pre_Normalized!E2840, pre_Normalized!E$5763, pre_Normalized!E$5764)</f>
        <v>1.0359816719218895</v>
      </c>
      <c r="F2840">
        <f>STANDARDIZE(pre_Normalized!F2840, pre_Normalized!F$5763, pre_Normalized!F$5764)</f>
        <v>-0.34359121822661209</v>
      </c>
      <c r="G2840">
        <f>STANDARDIZE(pre_Normalized!G2840, pre_Normalized!G$5763, pre_Normalized!G$5764)</f>
        <v>-3.2693853783307289E-2</v>
      </c>
      <c r="H2840">
        <f>STANDARDIZE(pre_Normalized!H2840, pre_Normalized!H$5763, pre_Normalized!H$5764)</f>
        <v>-1.1177311577629949</v>
      </c>
      <c r="I2840">
        <f>STANDARDIZE(pre_Normalized!I2840, pre_Normalized!I$5763, pre_Normalized!I$5764)</f>
        <v>-0.78975557873314428</v>
      </c>
      <c r="J2840">
        <f>STANDARDIZE(pre_Normalized!J2840, pre_Normalized!J$5763, pre_Normalized!J$5764)</f>
        <v>-0.86506849425908416</v>
      </c>
      <c r="K2840">
        <f>STANDARDIZE(pre_Normalized!K2840, pre_Normalized!K$5763, pre_Normalized!K$5764)</f>
        <v>-9.808388678841605E-2</v>
      </c>
      <c r="L2840">
        <f>STANDARDIZE(pre_Normalized!L2840, pre_Normalized!L$5763, pre_Normalized!L$5764)</f>
        <v>0.43190492936125235</v>
      </c>
      <c r="M2840">
        <f>STANDARDIZE(pre_Normalized!M2840, pre_Normalized!M$5763, pre_Normalized!M$5764)</f>
        <v>3.1574370932280815</v>
      </c>
      <c r="N2840">
        <f>STANDARDIZE(pre_Normalized!N2840, pre_Normalized!N$5763, pre_Normalized!N$5764)</f>
        <v>-0.2180655722783946</v>
      </c>
      <c r="O2840">
        <f>STANDARDIZE(pre_Normalized!O2840, pre_Normalized!O$5763, pre_Normalized!O$5764)</f>
        <v>0.47699941274534852</v>
      </c>
      <c r="P2840">
        <f>STANDARDIZE(pre_Normalized!P2840, pre_Normalized!P$5763, pre_Normalized!P$5764)</f>
        <v>0.39617975007915507</v>
      </c>
      <c r="Q2840">
        <f>STANDARDIZE(pre_Normalized!Q2840, pre_Normalized!Q$5763, pre_Normalized!Q$5764)</f>
        <v>0.65961630971321261</v>
      </c>
      <c r="R2840">
        <f>STANDARDIZE(pre_Normalized!R2840, pre_Normalized!R$5763, pre_Normalized!R$5764)</f>
        <v>0.55260084617855065</v>
      </c>
    </row>
    <row r="2841" spans="1:18" x14ac:dyDescent="0.3">
      <c r="A2841">
        <f>STANDARDIZE(pre_Normalized!A2841, pre_Normalized!A$5763, pre_Normalized!A$5764)</f>
        <v>0.870024539610041</v>
      </c>
      <c r="B2841">
        <f>STANDARDIZE(pre_Normalized!B2841, pre_Normalized!B$5763, pre_Normalized!B$5764)</f>
        <v>-0.81743088347289927</v>
      </c>
      <c r="C2841">
        <f>STANDARDIZE(pre_Normalized!C2841, pre_Normalized!C$5763, pre_Normalized!C$5764)</f>
        <v>0.19048937398067872</v>
      </c>
      <c r="D2841">
        <f>STANDARDIZE(pre_Normalized!D2841, pre_Normalized!D$5763, pre_Normalized!D$5764)</f>
        <v>0.56928682316521784</v>
      </c>
      <c r="E2841">
        <f>STANDARDIZE(pre_Normalized!E2841, pre_Normalized!E$5763, pre_Normalized!E$5764)</f>
        <v>1.4303457572814127</v>
      </c>
      <c r="F2841">
        <f>STANDARDIZE(pre_Normalized!F2841, pre_Normalized!F$5763, pre_Normalized!F$5764)</f>
        <v>-0.21429943959507469</v>
      </c>
      <c r="G2841">
        <f>STANDARDIZE(pre_Normalized!G2841, pre_Normalized!G$5763, pre_Normalized!G$5764)</f>
        <v>0.23125820703640992</v>
      </c>
      <c r="H2841">
        <f>STANDARDIZE(pre_Normalized!H2841, pre_Normalized!H$5763, pre_Normalized!H$5764)</f>
        <v>-0.85040130949948856</v>
      </c>
      <c r="I2841">
        <f>STANDARDIZE(pre_Normalized!I2841, pre_Normalized!I$5763, pre_Normalized!I$5764)</f>
        <v>-0.5228071364770317</v>
      </c>
      <c r="J2841">
        <f>STANDARDIZE(pre_Normalized!J2841, pre_Normalized!J$5763, pre_Normalized!J$5764)</f>
        <v>-0.685023886777127</v>
      </c>
      <c r="K2841">
        <f>STANDARDIZE(pre_Normalized!K2841, pre_Normalized!K$5763, pre_Normalized!K$5764)</f>
        <v>-9.808388678841605E-2</v>
      </c>
      <c r="L2841">
        <f>STANDARDIZE(pre_Normalized!L2841, pre_Normalized!L$5763, pre_Normalized!L$5764)</f>
        <v>0.28221946647793011</v>
      </c>
      <c r="M2841">
        <f>STANDARDIZE(pre_Normalized!M2841, pre_Normalized!M$5763, pre_Normalized!M$5764)</f>
        <v>2.166760676570834</v>
      </c>
      <c r="N2841">
        <f>STANDARDIZE(pre_Normalized!N2841, pre_Normalized!N$5763, pre_Normalized!N$5764)</f>
        <v>-0.2180655722783946</v>
      </c>
      <c r="O2841">
        <f>STANDARDIZE(pre_Normalized!O2841, pre_Normalized!O$5763, pre_Normalized!O$5764)</f>
        <v>0.46655509925509026</v>
      </c>
      <c r="P2841">
        <f>STANDARDIZE(pre_Normalized!P2841, pre_Normalized!P$5763, pre_Normalized!P$5764)</f>
        <v>0.40673969854935199</v>
      </c>
      <c r="Q2841">
        <f>STANDARDIZE(pre_Normalized!Q2841, pre_Normalized!Q$5763, pre_Normalized!Q$5764)</f>
        <v>1.3166416712003213</v>
      </c>
      <c r="R2841">
        <f>STANDARDIZE(pre_Normalized!R2841, pre_Normalized!R$5763, pre_Normalized!R$5764)</f>
        <v>1.3995137173062966</v>
      </c>
    </row>
    <row r="2842" spans="1:18" x14ac:dyDescent="0.3">
      <c r="A2842">
        <f>STANDARDIZE(pre_Normalized!A2842, pre_Normalized!A$5763, pre_Normalized!A$5764)</f>
        <v>1.1879818678434921</v>
      </c>
      <c r="B2842">
        <f>STANDARDIZE(pre_Normalized!B2842, pre_Normalized!B$5763, pre_Normalized!B$5764)</f>
        <v>-0.81743088347289927</v>
      </c>
      <c r="C2842">
        <f>STANDARDIZE(pre_Normalized!C2842, pre_Normalized!C$5763, pre_Normalized!C$5764)</f>
        <v>0.28320425391720117</v>
      </c>
      <c r="D2842">
        <f>STANDARDIZE(pre_Normalized!D2842, pre_Normalized!D$5763, pre_Normalized!D$5764)</f>
        <v>1.3337776086012789</v>
      </c>
      <c r="E2842">
        <f>STANDARDIZE(pre_Normalized!E2842, pre_Normalized!E$5763, pre_Normalized!E$5764)</f>
        <v>0.99216344021527592</v>
      </c>
      <c r="F2842">
        <f>STANDARDIZE(pre_Normalized!F2842, pre_Normalized!F$5763, pre_Normalized!F$5764)</f>
        <v>0.14125295164165266</v>
      </c>
      <c r="G2842">
        <f>STANDARDIZE(pre_Normalized!G2842, pre_Normalized!G$5763, pre_Normalized!G$5764)</f>
        <v>0.36323423744626854</v>
      </c>
      <c r="H2842">
        <f>STANDARDIZE(pre_Normalized!H2842, pre_Normalized!H$5763, pre_Normalized!H$5764)</f>
        <v>-0.42267355227787839</v>
      </c>
      <c r="I2842">
        <f>STANDARDIZE(pre_Normalized!I2842, pre_Normalized!I$5763, pre_Normalized!I$5764)</f>
        <v>1.1089748035193286E-2</v>
      </c>
      <c r="J2842">
        <f>STANDARDIZE(pre_Normalized!J2842, pre_Normalized!J$5763, pre_Normalized!J$5764)</f>
        <v>-0.32493467181321278</v>
      </c>
      <c r="K2842">
        <f>STANDARDIZE(pre_Normalized!K2842, pre_Normalized!K$5763, pre_Normalized!K$5764)</f>
        <v>-9.808388678841605E-2</v>
      </c>
      <c r="L2842">
        <f>STANDARDIZE(pre_Normalized!L2842, pre_Normalized!L$5763, pre_Normalized!L$5764)</f>
        <v>-0.31652238505535885</v>
      </c>
      <c r="M2842">
        <f>STANDARDIZE(pre_Normalized!M2842, pre_Normalized!M$5763, pre_Normalized!M$5764)</f>
        <v>1.5613473108358495</v>
      </c>
      <c r="N2842">
        <f>STANDARDIZE(pre_Normalized!N2842, pre_Normalized!N$5763, pre_Normalized!N$5764)</f>
        <v>0.331872123135526</v>
      </c>
      <c r="O2842">
        <f>STANDARDIZE(pre_Normalized!O2842, pre_Normalized!O$5763, pre_Normalized!O$5764)</f>
        <v>0.52922098019663988</v>
      </c>
      <c r="P2842">
        <f>STANDARDIZE(pre_Normalized!P2842, pre_Normalized!P$5763, pre_Normalized!P$5764)</f>
        <v>0.67073841030427506</v>
      </c>
      <c r="Q2842">
        <f>STANDARDIZE(pre_Normalized!Q2842, pre_Normalized!Q$5763, pre_Normalized!Q$5764)</f>
        <v>1.6920847349072401</v>
      </c>
      <c r="R2842">
        <f>STANDARDIZE(pre_Normalized!R2842, pre_Normalized!R$5763, pre_Normalized!R$5764)</f>
        <v>1.7759194378075167</v>
      </c>
    </row>
    <row r="2843" spans="1:18" x14ac:dyDescent="0.3">
      <c r="A2843">
        <f>STANDARDIZE(pre_Normalized!A2843, pre_Normalized!A$5763, pre_Normalized!A$5764)</f>
        <v>1.3469605319602176</v>
      </c>
      <c r="B2843">
        <f>STANDARDIZE(pre_Normalized!B2843, pre_Normalized!B$5763, pre_Normalized!B$5764)</f>
        <v>-0.81743088347289927</v>
      </c>
      <c r="C2843">
        <f>STANDARDIZE(pre_Normalized!C2843, pre_Normalized!C$5763, pre_Normalized!C$5764)</f>
        <v>3.5964574086474486E-2</v>
      </c>
      <c r="D2843">
        <f>STANDARDIZE(pre_Normalized!D2843, pre_Normalized!D$5763, pre_Normalized!D$5764)</f>
        <v>3.5316886167299542</v>
      </c>
      <c r="E2843">
        <f>STANDARDIZE(pre_Normalized!E2843, pre_Normalized!E$5763, pre_Normalized!E$5764)</f>
        <v>0.64161758656236623</v>
      </c>
      <c r="F2843">
        <f>STANDARDIZE(pre_Normalized!F2843, pre_Normalized!F$5763, pre_Normalized!F$5764)</f>
        <v>0.14125295164165266</v>
      </c>
      <c r="G2843">
        <f>STANDARDIZE(pre_Normalized!G2843, pre_Normalized!G$5763, pre_Normalized!G$5764)</f>
        <v>0.36323423744626854</v>
      </c>
      <c r="H2843">
        <f>STANDARDIZE(pre_Normalized!H2843, pre_Normalized!H$5763, pre_Normalized!H$5764)</f>
        <v>0.16545211390183548</v>
      </c>
      <c r="I2843">
        <f>STANDARDIZE(pre_Normalized!I2843, pre_Normalized!I$5763, pre_Normalized!I$5764)</f>
        <v>0.27803819029130578</v>
      </c>
      <c r="J2843">
        <f>STANDARDIZE(pre_Normalized!J2843, pre_Normalized!J$5763, pre_Normalized!J$5764)</f>
        <v>-2.4860326009950858E-2</v>
      </c>
      <c r="K2843">
        <f>STANDARDIZE(pre_Normalized!K2843, pre_Normalized!K$5763, pre_Normalized!K$5764)</f>
        <v>-9.808388678841605E-2</v>
      </c>
      <c r="L2843">
        <f>STANDARDIZE(pre_Normalized!L2843, pre_Normalized!L$5763, pre_Normalized!L$5764)</f>
        <v>-0.76557877370532557</v>
      </c>
      <c r="M2843">
        <f>STANDARDIZE(pre_Normalized!M2843, pre_Normalized!M$5763, pre_Normalized!M$5764)</f>
        <v>2.3318734126803755</v>
      </c>
      <c r="N2843">
        <f>STANDARDIZE(pre_Normalized!N2843, pre_Normalized!N$5763, pre_Normalized!N$5764)</f>
        <v>1.4317475139633695</v>
      </c>
      <c r="O2843">
        <f>STANDARDIZE(pre_Normalized!O2843, pre_Normalized!O$5763, pre_Normalized!O$5764)</f>
        <v>0.44566647227457368</v>
      </c>
      <c r="P2843">
        <f>STANDARDIZE(pre_Normalized!P2843, pre_Normalized!P$5763, pre_Normalized!P$5764)</f>
        <v>0.44897949243013968</v>
      </c>
      <c r="Q2843">
        <f>STANDARDIZE(pre_Normalized!Q2843, pre_Normalized!Q$5763, pre_Normalized!Q$5764)</f>
        <v>2.2552493304676191</v>
      </c>
      <c r="R2843">
        <f>STANDARDIZE(pre_Normalized!R2843, pre_Normalized!R$5763, pre_Normalized!R$5764)</f>
        <v>2.1523251583087371</v>
      </c>
    </row>
    <row r="2844" spans="1:18" x14ac:dyDescent="0.3">
      <c r="A2844">
        <f>STANDARDIZE(pre_Normalized!A2844, pre_Normalized!A$5763, pre_Normalized!A$5764)</f>
        <v>1.5059391960769433</v>
      </c>
      <c r="B2844">
        <f>STANDARDIZE(pre_Normalized!B2844, pre_Normalized!B$5763, pre_Normalized!B$5764)</f>
        <v>-0.81743088347289927</v>
      </c>
      <c r="C2844">
        <f>STANDARDIZE(pre_Normalized!C2844, pre_Normalized!C$5763, pre_Normalized!C$5764)</f>
        <v>-0.27308502570193416</v>
      </c>
      <c r="D2844">
        <f>STANDARDIZE(pre_Normalized!D2844, pre_Normalized!D$5763, pre_Normalized!D$5764)</f>
        <v>3.8183726612684774</v>
      </c>
      <c r="E2844">
        <f>STANDARDIZE(pre_Normalized!E2844, pre_Normalized!E$5763, pre_Normalized!E$5764)</f>
        <v>0.3787081963226841</v>
      </c>
      <c r="F2844">
        <f>STANDARDIZE(pre_Normalized!F2844, pre_Normalized!F$5763, pre_Normalized!F$5764)</f>
        <v>-8.500766096353761E-2</v>
      </c>
      <c r="G2844">
        <f>STANDARDIZE(pre_Normalized!G2844, pre_Normalized!G$5763, pre_Normalized!G$5764)</f>
        <v>9.9282176626551324E-2</v>
      </c>
      <c r="H2844">
        <f>STANDARDIZE(pre_Normalized!H2844, pre_Normalized!H$5763, pre_Normalized!H$5764)</f>
        <v>0.53971390147074427</v>
      </c>
      <c r="I2844">
        <f>STANDARDIZE(pre_Normalized!I2844, pre_Normalized!I$5763, pre_Normalized!I$5764)</f>
        <v>0.58312212429829158</v>
      </c>
      <c r="J2844">
        <f>STANDARDIZE(pre_Normalized!J2844, pre_Normalized!J$5763, pre_Normalized!J$5764)</f>
        <v>3.5154543150701524E-2</v>
      </c>
      <c r="K2844">
        <f>STANDARDIZE(pre_Normalized!K2844, pre_Normalized!K$5763, pre_Normalized!K$5764)</f>
        <v>-9.808388678841605E-2</v>
      </c>
      <c r="L2844">
        <f>STANDARDIZE(pre_Normalized!L2844, pre_Normalized!L$5763, pre_Normalized!L$5764)</f>
        <v>-1.06494969947197</v>
      </c>
      <c r="M2844">
        <f>STANDARDIZE(pre_Normalized!M2844, pre_Normalized!M$5763, pre_Normalized!M$5764)</f>
        <v>1.2861594173199475</v>
      </c>
      <c r="N2844">
        <f>STANDARDIZE(pre_Normalized!N2844, pre_Normalized!N$5763, pre_Normalized!N$5764)</f>
        <v>1.4317475139633695</v>
      </c>
      <c r="O2844">
        <f>STANDARDIZE(pre_Normalized!O2844, pre_Normalized!O$5763, pre_Normalized!O$5764)</f>
        <v>0.49788803972586504</v>
      </c>
      <c r="P2844">
        <f>STANDARDIZE(pre_Normalized!P2844, pre_Normalized!P$5763, pre_Normalized!P$5764)</f>
        <v>0.50177923478112429</v>
      </c>
      <c r="Q2844">
        <f>STANDARDIZE(pre_Normalized!Q2844, pre_Normalized!Q$5763, pre_Normalized!Q$5764)</f>
        <v>1.8798062667606998</v>
      </c>
      <c r="R2844">
        <f>STANDARDIZE(pre_Normalized!R2844, pre_Normalized!R$5763, pre_Normalized!R$5764)</f>
        <v>2.1523251583087371</v>
      </c>
    </row>
    <row r="2845" spans="1:18" x14ac:dyDescent="0.3">
      <c r="A2845">
        <f>STANDARDIZE(pre_Normalized!A2845, pre_Normalized!A$5763, pre_Normalized!A$5764)</f>
        <v>1.6649178601936687</v>
      </c>
      <c r="B2845">
        <f>STANDARDIZE(pre_Normalized!B2845, pre_Normalized!B$5763, pre_Normalized!B$5764)</f>
        <v>-0.81743088347289927</v>
      </c>
      <c r="C2845">
        <f>STANDARDIZE(pre_Normalized!C2845, pre_Normalized!C$5763, pre_Normalized!C$5764)</f>
        <v>-0.42760982559613836</v>
      </c>
      <c r="D2845">
        <f>STANDARDIZE(pre_Normalized!D2845, pre_Normalized!D$5763, pre_Normalized!D$5764)</f>
        <v>2.9583205276529081</v>
      </c>
      <c r="E2845">
        <f>STANDARDIZE(pre_Normalized!E2845, pre_Normalized!E$5763, pre_Normalized!E$5764)</f>
        <v>7.1980574376388218E-2</v>
      </c>
      <c r="F2845">
        <f>STANDARDIZE(pre_Normalized!F2845, pre_Normalized!F$5763, pre_Normalized!F$5764)</f>
        <v>-0.32742974589766999</v>
      </c>
      <c r="G2845">
        <f>STANDARDIZE(pre_Normalized!G2845, pre_Normalized!G$5763, pre_Normalized!G$5764)</f>
        <v>-0.29664591460302447</v>
      </c>
      <c r="H2845">
        <f>STANDARDIZE(pre_Normalized!H2845, pre_Normalized!H$5763, pre_Normalized!H$5764)</f>
        <v>0.91397568903965309</v>
      </c>
      <c r="I2845">
        <f>STANDARDIZE(pre_Normalized!I2845, pre_Normalized!I$5763, pre_Normalized!I$5764)</f>
        <v>1.1170190088105165</v>
      </c>
      <c r="J2845">
        <f>STANDARDIZE(pre_Normalized!J2845, pre_Normalized!J$5763, pre_Normalized!J$5764)</f>
        <v>9.516941231135391E-2</v>
      </c>
      <c r="K2845">
        <f>STANDARDIZE(pre_Normalized!K2845, pre_Normalized!K$5763, pre_Normalized!K$5764)</f>
        <v>-9.808388678841605E-2</v>
      </c>
      <c r="L2845">
        <f>STANDARDIZE(pre_Normalized!L2845, pre_Normalized!L$5763, pre_Normalized!L$5764)</f>
        <v>-1.2894778937969533</v>
      </c>
      <c r="M2845">
        <f>STANDARDIZE(pre_Normalized!M2845, pre_Normalized!M$5763, pre_Normalized!M$5764)</f>
        <v>1.2311218386167673</v>
      </c>
      <c r="N2845">
        <f>STANDARDIZE(pre_Normalized!N2845, pre_Normalized!N$5763, pre_Normalized!N$5764)</f>
        <v>1.4317475139633695</v>
      </c>
      <c r="O2845">
        <f>STANDARDIZE(pre_Normalized!O2845, pre_Normalized!O$5763, pre_Normalized!O$5764)</f>
        <v>0.46655509925509026</v>
      </c>
      <c r="P2845">
        <f>STANDARDIZE(pre_Normalized!P2845, pre_Normalized!P$5763, pre_Normalized!P$5764)</f>
        <v>0.43841954395994276</v>
      </c>
      <c r="Q2845">
        <f>STANDARDIZE(pre_Normalized!Q2845, pre_Normalized!Q$5763, pre_Normalized!Q$5764)</f>
        <v>2.2552493304676191</v>
      </c>
      <c r="R2845">
        <f>STANDARDIZE(pre_Normalized!R2845, pre_Normalized!R$5763, pre_Normalized!R$5764)</f>
        <v>2.5287308788099576</v>
      </c>
    </row>
    <row r="2846" spans="1:18" x14ac:dyDescent="0.3">
      <c r="A2846">
        <f>STANDARDIZE(pre_Normalized!A2846, pre_Normalized!A$5763, pre_Normalized!A$5764)</f>
        <v>1.6649178601936687</v>
      </c>
      <c r="B2846">
        <f>STANDARDIZE(pre_Normalized!B2846, pre_Normalized!B$5763, pre_Normalized!B$5764)</f>
        <v>-0.81743088347289927</v>
      </c>
      <c r="C2846">
        <f>STANDARDIZE(pre_Normalized!C2846, pre_Normalized!C$5763, pre_Normalized!C$5764)</f>
        <v>-0.30398998568077501</v>
      </c>
      <c r="D2846">
        <f>STANDARDIZE(pre_Normalized!D2846, pre_Normalized!D$5763, pre_Normalized!D$5764)</f>
        <v>0.66484817134472529</v>
      </c>
      <c r="E2846">
        <f>STANDARDIZE(pre_Normalized!E2846, pre_Normalized!E$5763, pre_Normalized!E$5764)</f>
        <v>-5.9474120743452756E-2</v>
      </c>
      <c r="F2846">
        <f>STANDARDIZE(pre_Normalized!F2846, pre_Normalized!F$5763, pre_Normalized!F$5764)</f>
        <v>-0.31126827356872788</v>
      </c>
      <c r="G2846">
        <f>STANDARDIZE(pre_Normalized!G2846, pre_Normalized!G$5763, pre_Normalized!G$5764)</f>
        <v>-0.29664591460302447</v>
      </c>
      <c r="H2846">
        <f>STANDARDIZE(pre_Normalized!H2846, pre_Normalized!H$5763, pre_Normalized!H$5764)</f>
        <v>1.0209076283450558</v>
      </c>
      <c r="I2846">
        <f>STANDARDIZE(pre_Normalized!I2846, pre_Normalized!I$5763, pre_Normalized!I$5764)</f>
        <v>1.4221029428175023</v>
      </c>
      <c r="J2846">
        <f>STANDARDIZE(pre_Normalized!J2846, pre_Normalized!J$5763, pre_Normalized!J$5764)</f>
        <v>0.45525862727526817</v>
      </c>
      <c r="K2846">
        <f>STANDARDIZE(pre_Normalized!K2846, pre_Normalized!K$5763, pre_Normalized!K$5764)</f>
        <v>-9.808388678841605E-2</v>
      </c>
      <c r="L2846">
        <f>STANDARDIZE(pre_Normalized!L2846, pre_Normalized!L$5763, pre_Normalized!L$5764)</f>
        <v>-1.06494969947197</v>
      </c>
      <c r="M2846">
        <f>STANDARDIZE(pre_Normalized!M2846, pre_Normalized!M$5763, pre_Normalized!M$5764)</f>
        <v>0.35052057936588082</v>
      </c>
      <c r="N2846">
        <f>STANDARDIZE(pre_Normalized!N2846, pre_Normalized!N$5763, pre_Normalized!N$5764)</f>
        <v>-0.2180655722783946</v>
      </c>
      <c r="O2846">
        <f>STANDARDIZE(pre_Normalized!O2846, pre_Normalized!O$5763, pre_Normalized!O$5764)</f>
        <v>0.56055392066741472</v>
      </c>
      <c r="P2846">
        <f>STANDARDIZE(pre_Normalized!P2846, pre_Normalized!P$5763, pre_Normalized!P$5764)</f>
        <v>0.40673969854935199</v>
      </c>
      <c r="Q2846">
        <f>STANDARDIZE(pre_Normalized!Q2846, pre_Normalized!Q$5763, pre_Normalized!Q$5764)</f>
        <v>1.8798062667606998</v>
      </c>
      <c r="R2846">
        <f>STANDARDIZE(pre_Normalized!R2846, pre_Normalized!R$5763, pre_Normalized!R$5764)</f>
        <v>1.3995137173062966</v>
      </c>
    </row>
    <row r="2847" spans="1:18" x14ac:dyDescent="0.3">
      <c r="A2847">
        <f>STANDARDIZE(pre_Normalized!A2847, pre_Normalized!A$5763, pre_Normalized!A$5764)</f>
        <v>1.5059391960769433</v>
      </c>
      <c r="B2847">
        <f>STANDARDIZE(pre_Normalized!B2847, pre_Normalized!B$5763, pre_Normalized!B$5764)</f>
        <v>-0.81743088347289927</v>
      </c>
      <c r="C2847">
        <f>STANDARDIZE(pre_Normalized!C2847, pre_Normalized!C$5763, pre_Normalized!C$5764)</f>
        <v>-0.39670486561729751</v>
      </c>
      <c r="D2847">
        <f>STANDARDIZE(pre_Normalized!D2847, pre_Normalized!D$5763, pre_Normalized!D$5764)</f>
        <v>1.2382162604217712</v>
      </c>
      <c r="E2847">
        <f>STANDARDIZE(pre_Normalized!E2847, pre_Normalized!E$5763, pre_Normalized!E$5764)</f>
        <v>-0.27856527927652119</v>
      </c>
      <c r="F2847">
        <f>STANDARDIZE(pre_Normalized!F2847, pre_Normalized!F$5763, pre_Normalized!F$5764)</f>
        <v>-0.45672152452920722</v>
      </c>
      <c r="G2847">
        <f>STANDARDIZE(pre_Normalized!G2847, pre_Normalized!G$5763, pre_Normalized!G$5764)</f>
        <v>-0.46821475413584079</v>
      </c>
      <c r="H2847">
        <f>STANDARDIZE(pre_Normalized!H2847, pre_Normalized!H$5763, pre_Normalized!H$5764)</f>
        <v>1.0743735979977569</v>
      </c>
      <c r="I2847">
        <f>STANDARDIZE(pre_Normalized!I2847, pre_Normalized!I$5763, pre_Normalized!I$5764)</f>
        <v>0.92634155005615049</v>
      </c>
      <c r="J2847">
        <f>STANDARDIZE(pre_Normalized!J2847, pre_Normalized!J$5763, pre_Normalized!J$5764)</f>
        <v>0.63530323475722539</v>
      </c>
      <c r="K2847">
        <f>STANDARDIZE(pre_Normalized!K2847, pre_Normalized!K$5763, pre_Normalized!K$5764)</f>
        <v>-9.808388678841605E-2</v>
      </c>
      <c r="L2847">
        <f>STANDARDIZE(pre_Normalized!L2847, pre_Normalized!L$5763, pre_Normalized!L$5764)</f>
        <v>-0.76557877370532557</v>
      </c>
      <c r="M2847">
        <f>STANDARDIZE(pre_Normalized!M2847, pre_Normalized!M$5763, pre_Normalized!M$5764)</f>
        <v>0.51563331547542224</v>
      </c>
      <c r="N2847">
        <f>STANDARDIZE(pre_Normalized!N2847, pre_Normalized!N$5763, pre_Normalized!N$5764)</f>
        <v>0.331872123135526</v>
      </c>
      <c r="O2847">
        <f>STANDARDIZE(pre_Normalized!O2847, pre_Normalized!O$5763, pre_Normalized!O$5764)</f>
        <v>0.68588568255051396</v>
      </c>
      <c r="P2847">
        <f>STANDARDIZE(pre_Normalized!P2847, pre_Normalized!P$5763, pre_Normalized!P$5764)</f>
        <v>0.94529707052939504</v>
      </c>
      <c r="Q2847">
        <f>STANDARDIZE(pre_Normalized!Q2847, pre_Normalized!Q$5763, pre_Normalized!Q$5764)</f>
        <v>1.6920847349072401</v>
      </c>
      <c r="R2847">
        <f>STANDARDIZE(pre_Normalized!R2847, pre_Normalized!R$5763, pre_Normalized!R$5764)</f>
        <v>0.92900656667977122</v>
      </c>
    </row>
    <row r="2848" spans="1:18" x14ac:dyDescent="0.3">
      <c r="A2848">
        <f>STANDARDIZE(pre_Normalized!A2848, pre_Normalized!A$5763, pre_Normalized!A$5764)</f>
        <v>1.3469605319602176</v>
      </c>
      <c r="B2848">
        <f>STANDARDIZE(pre_Normalized!B2848, pre_Normalized!B$5763, pre_Normalized!B$5764)</f>
        <v>-0.81743088347289927</v>
      </c>
      <c r="C2848">
        <f>STANDARDIZE(pre_Normalized!C2848, pre_Normalized!C$5763, pre_Normalized!C$5764)</f>
        <v>-5.6750305850048158E-2</v>
      </c>
      <c r="D2848">
        <f>STANDARDIZE(pre_Normalized!D2848, pre_Normalized!D$5763, pre_Normalized!D$5764)</f>
        <v>0.47372547498571016</v>
      </c>
      <c r="E2848">
        <f>STANDARDIZE(pre_Normalized!E2848, pre_Normalized!E$5763, pre_Normalized!E$5764)</f>
        <v>-0.23474704756990747</v>
      </c>
      <c r="F2848">
        <f>STANDARDIZE(pre_Normalized!F2848, pre_Normalized!F$5763, pre_Normalized!F$5764)</f>
        <v>-0.55369035850286008</v>
      </c>
      <c r="G2848">
        <f>STANDARDIZE(pre_Normalized!G2848, pre_Normalized!G$5763, pre_Normalized!G$5764)</f>
        <v>-0.52100516629978399</v>
      </c>
      <c r="H2848">
        <f>STANDARDIZE(pre_Normalized!H2848, pre_Normalized!H$5763, pre_Normalized!H$5764)</f>
        <v>0.43278196216534176</v>
      </c>
      <c r="I2848">
        <f>STANDARDIZE(pre_Normalized!I2848, pre_Normalized!I$5763, pre_Normalized!I$5764)</f>
        <v>4.9225239786066501E-2</v>
      </c>
      <c r="J2848">
        <f>STANDARDIZE(pre_Normalized!J2848, pre_Normalized!J$5763, pre_Normalized!J$5764)</f>
        <v>0.45525862727526817</v>
      </c>
      <c r="K2848">
        <f>STANDARDIZE(pre_Normalized!K2848, pre_Normalized!K$5763, pre_Normalized!K$5764)</f>
        <v>-9.808388678841605E-2</v>
      </c>
      <c r="L2848">
        <f>STANDARDIZE(pre_Normalized!L2848, pre_Normalized!L$5763, pre_Normalized!L$5764)</f>
        <v>-0.31652238505535885</v>
      </c>
      <c r="M2848">
        <f>STANDARDIZE(pre_Normalized!M2848, pre_Normalized!M$5763, pre_Normalized!M$5764)</f>
        <v>0.95593394510086527</v>
      </c>
      <c r="N2848">
        <f>STANDARDIZE(pre_Normalized!N2848, pre_Normalized!N$5763, pre_Normalized!N$5764)</f>
        <v>-0.2180655722783946</v>
      </c>
      <c r="O2848">
        <f>STANDARDIZE(pre_Normalized!O2848, pre_Normalized!O$5763, pre_Normalized!O$5764)</f>
        <v>0.8843276388654211</v>
      </c>
      <c r="P2848">
        <f>STANDARDIZE(pre_Normalized!P2848, pre_Normalized!P$5763, pre_Normalized!P$5764)</f>
        <v>0.95585701899959197</v>
      </c>
      <c r="Q2848">
        <f>STANDARDIZE(pre_Normalized!Q2848, pre_Normalized!Q$5763, pre_Normalized!Q$5764)</f>
        <v>1.0350593734201317</v>
      </c>
      <c r="R2848">
        <f>STANDARDIZE(pre_Normalized!R2848, pre_Normalized!R$5763, pre_Normalized!R$5764)</f>
        <v>1.6818180076822116</v>
      </c>
    </row>
    <row r="2849" spans="1:18" x14ac:dyDescent="0.3">
      <c r="A2849">
        <f>STANDARDIZE(pre_Normalized!A2849, pre_Normalized!A$5763, pre_Normalized!A$5764)</f>
        <v>1.5059391960769433</v>
      </c>
      <c r="B2849">
        <f>STANDARDIZE(pre_Normalized!B2849, pre_Normalized!B$5763, pre_Normalized!B$5764)</f>
        <v>-0.81743088347289927</v>
      </c>
      <c r="C2849">
        <f>STANDARDIZE(pre_Normalized!C2849, pre_Normalized!C$5763, pre_Normalized!C$5764)</f>
        <v>-2.5845345871207275E-2</v>
      </c>
      <c r="D2849">
        <f>STANDARDIZE(pre_Normalized!D2849, pre_Normalized!D$5763, pre_Normalized!D$5764)</f>
        <v>0.47372547498571016</v>
      </c>
      <c r="E2849">
        <f>STANDARDIZE(pre_Normalized!E2849, pre_Normalized!E$5763, pre_Normalized!E$5764)</f>
        <v>-0.10329235245006649</v>
      </c>
      <c r="F2849">
        <f>STANDARDIZE(pre_Normalized!F2849, pre_Normalized!F$5763, pre_Normalized!F$5764)</f>
        <v>-0.50520594151603371</v>
      </c>
      <c r="G2849">
        <f>STANDARDIZE(pre_Normalized!G2849, pre_Normalized!G$5763, pre_Normalized!G$5764)</f>
        <v>-0.44181954805386892</v>
      </c>
      <c r="H2849">
        <f>STANDARDIZE(pre_Normalized!H2849, pre_Normalized!H$5763, pre_Normalized!H$5764)</f>
        <v>0.27238405320723802</v>
      </c>
      <c r="I2849">
        <f>STANDARDIZE(pre_Normalized!I2849, pre_Normalized!I$5763, pre_Normalized!I$5764)</f>
        <v>0.16363171503868615</v>
      </c>
      <c r="J2849">
        <f>STANDARDIZE(pre_Normalized!J2849, pre_Normalized!J$5763, pre_Normalized!J$5764)</f>
        <v>0.39524375811461582</v>
      </c>
      <c r="K2849">
        <f>STANDARDIZE(pre_Normalized!K2849, pre_Normalized!K$5763, pre_Normalized!K$5764)</f>
        <v>-9.808388678841605E-2</v>
      </c>
      <c r="L2849">
        <f>STANDARDIZE(pre_Normalized!L2849, pre_Normalized!L$5763, pre_Normalized!L$5764)</f>
        <v>-0.46620784793868109</v>
      </c>
      <c r="M2849">
        <f>STANDARDIZE(pre_Normalized!M2849, pre_Normalized!M$5763, pre_Normalized!M$5764)</f>
        <v>0.68074605158496326</v>
      </c>
      <c r="N2849">
        <f>STANDARDIZE(pre_Normalized!N2849, pre_Normalized!N$5763, pre_Normalized!N$5764)</f>
        <v>-0.2180655722783946</v>
      </c>
      <c r="O2849">
        <f>STANDARDIZE(pre_Normalized!O2849, pre_Normalized!O$5763, pre_Normalized!O$5764)</f>
        <v>0.85299469839464626</v>
      </c>
      <c r="P2849">
        <f>STANDARDIZE(pre_Normalized!P2849, pre_Normalized!P$5763, pre_Normalized!P$5764)</f>
        <v>0.91361722511880428</v>
      </c>
      <c r="Q2849">
        <f>STANDARDIZE(pre_Normalized!Q2849, pre_Normalized!Q$5763, pre_Normalized!Q$5764)</f>
        <v>1.5982239689805104</v>
      </c>
      <c r="R2849">
        <f>STANDARDIZE(pre_Normalized!R2849, pre_Normalized!R$5763, pre_Normalized!R$5764)</f>
        <v>1.3054122871809914</v>
      </c>
    </row>
    <row r="2850" spans="1:18" x14ac:dyDescent="0.3">
      <c r="A2850">
        <f>STANDARDIZE(pre_Normalized!A2850, pre_Normalized!A$5763, pre_Normalized!A$5764)</f>
        <v>1.5059391960769433</v>
      </c>
      <c r="B2850">
        <f>STANDARDIZE(pre_Normalized!B2850, pre_Normalized!B$5763, pre_Normalized!B$5764)</f>
        <v>-0.81743088347289927</v>
      </c>
      <c r="C2850">
        <f>STANDARDIZE(pre_Normalized!C2850, pre_Normalized!C$5763, pre_Normalized!C$5764)</f>
        <v>-0.18037014576541149</v>
      </c>
      <c r="D2850">
        <f>STANDARDIZE(pre_Normalized!D2850, pre_Normalized!D$5763, pre_Normalized!D$5764)</f>
        <v>1.7160230013193092</v>
      </c>
      <c r="E2850">
        <f>STANDARDIZE(pre_Normalized!E2850, pre_Normalized!E$5763, pre_Normalized!E$5764)</f>
        <v>0.29107173290945665</v>
      </c>
      <c r="F2850">
        <f>STANDARDIZE(pre_Normalized!F2850, pre_Normalized!F$5763, pre_Normalized!F$5764)</f>
        <v>-0.13349207795036391</v>
      </c>
      <c r="G2850">
        <f>STANDARDIZE(pre_Normalized!G2850, pre_Normalized!G$5763, pre_Normalized!G$5764)</f>
        <v>-3.2693853783307289E-2</v>
      </c>
      <c r="H2850">
        <f>STANDARDIZE(pre_Normalized!H2850, pre_Normalized!H$5763, pre_Normalized!H$5764)</f>
        <v>5.0542049437316879E-3</v>
      </c>
      <c r="I2850">
        <f>STANDARDIZE(pre_Normalized!I2850, pre_Normalized!I$5763, pre_Normalized!I$5764)</f>
        <v>0.46871564904567187</v>
      </c>
      <c r="J2850">
        <f>STANDARDIZE(pre_Normalized!J2850, pre_Normalized!J$5763, pre_Normalized!J$5764)</f>
        <v>-0.26491980265256038</v>
      </c>
      <c r="K2850">
        <f>STANDARDIZE(pre_Normalized!K2850, pre_Normalized!K$5763, pre_Normalized!K$5764)</f>
        <v>-9.808388678841605E-2</v>
      </c>
      <c r="L2850">
        <f>STANDARDIZE(pre_Normalized!L2850, pre_Normalized!L$5763, pre_Normalized!L$5764)</f>
        <v>-0.61589331082200327</v>
      </c>
      <c r="M2850">
        <f>STANDARDIZE(pre_Normalized!M2850, pre_Normalized!M$5763, pre_Normalized!M$5764)</f>
        <v>1.0109715238040455</v>
      </c>
      <c r="N2850">
        <f>STANDARDIZE(pre_Normalized!N2850, pre_Normalized!N$5763, pre_Normalized!N$5764)</f>
        <v>0.331872123135526</v>
      </c>
      <c r="O2850">
        <f>STANDARDIZE(pre_Normalized!O2850, pre_Normalized!O$5763, pre_Normalized!O$5764)</f>
        <v>0.67544136906025565</v>
      </c>
      <c r="P2850">
        <f>STANDARDIZE(pre_Normalized!P2850, pre_Normalized!P$5763, pre_Normalized!P$5764)</f>
        <v>0.6918583072446689</v>
      </c>
      <c r="Q2850">
        <f>STANDARDIZE(pre_Normalized!Q2850, pre_Normalized!Q$5763, pre_Normalized!Q$5764)</f>
        <v>0.75347707563994248</v>
      </c>
      <c r="R2850">
        <f>STANDARDIZE(pre_Normalized!R2850, pre_Normalized!R$5763, pre_Normalized!R$5764)</f>
        <v>1.5877165775569064</v>
      </c>
    </row>
    <row r="2851" spans="1:18" x14ac:dyDescent="0.3">
      <c r="A2851">
        <f>STANDARDIZE(pre_Normalized!A2851, pre_Normalized!A$5763, pre_Normalized!A$5764)</f>
        <v>1.3469605319602176</v>
      </c>
      <c r="B2851">
        <f>STANDARDIZE(pre_Normalized!B2851, pre_Normalized!B$5763, pre_Normalized!B$5764)</f>
        <v>-0.81743088347289927</v>
      </c>
      <c r="C2851">
        <f>STANDARDIZE(pre_Normalized!C2851, pre_Normalized!C$5763, pre_Normalized!C$5764)</f>
        <v>-2.5845345871207275E-2</v>
      </c>
      <c r="D2851">
        <f>STANDARDIZE(pre_Normalized!D2851, pre_Normalized!D$5763, pre_Normalized!D$5764)</f>
        <v>1.3337776086012789</v>
      </c>
      <c r="E2851">
        <f>STANDARDIZE(pre_Normalized!E2851, pre_Normalized!E$5763, pre_Normalized!E$5764)</f>
        <v>1.8247098426409356</v>
      </c>
      <c r="F2851">
        <f>STANDARDIZE(pre_Normalized!F2851, pre_Normalized!F$5763, pre_Normalized!F$5764)</f>
        <v>1.1109412913781822</v>
      </c>
      <c r="G2851">
        <f>STANDARDIZE(pre_Normalized!G2851, pre_Normalized!G$5763, pre_Normalized!G$5764)</f>
        <v>1.4190424807251374</v>
      </c>
      <c r="H2851">
        <f>STANDARDIZE(pre_Normalized!H2851, pre_Normalized!H$5763, pre_Normalized!H$5764)</f>
        <v>-0.58307146123598219</v>
      </c>
      <c r="I2851">
        <f>STANDARDIZE(pre_Normalized!I2851, pre_Normalized!I$5763, pre_Normalized!I$5764)</f>
        <v>0.85007056655440405</v>
      </c>
      <c r="J2851">
        <f>STANDARDIZE(pre_Normalized!J2851, pre_Normalized!J$5763, pre_Normalized!J$5764)</f>
        <v>-0.50497927929516995</v>
      </c>
      <c r="K2851">
        <f>STANDARDIZE(pre_Normalized!K2851, pre_Normalized!K$5763, pre_Normalized!K$5764)</f>
        <v>-9.808388678841605E-2</v>
      </c>
      <c r="L2851">
        <f>STANDARDIZE(pre_Normalized!L2851, pre_Normalized!L$5763, pre_Normalized!L$5764)</f>
        <v>-0.24167965361369773</v>
      </c>
      <c r="M2851">
        <f>STANDARDIZE(pre_Normalized!M2851, pre_Normalized!M$5763, pre_Normalized!M$5764)</f>
        <v>1.5613473108358495</v>
      </c>
      <c r="N2851">
        <f>STANDARDIZE(pre_Normalized!N2851, pre_Normalized!N$5763, pre_Normalized!N$5764)</f>
        <v>0.331872123135526</v>
      </c>
      <c r="O2851">
        <f>STANDARDIZE(pre_Normalized!O2851, pre_Normalized!O$5763, pre_Normalized!O$5764)</f>
        <v>0.51877666670638156</v>
      </c>
      <c r="P2851">
        <f>STANDARDIZE(pre_Normalized!P2851, pre_Normalized!P$5763, pre_Normalized!P$5764)</f>
        <v>0.33282005925797353</v>
      </c>
      <c r="Q2851">
        <f>STANDARDIZE(pre_Normalized!Q2851, pre_Normalized!Q$5763, pre_Normalized!Q$5764)</f>
        <v>0.19031248007956358</v>
      </c>
      <c r="R2851">
        <f>STANDARDIZE(pre_Normalized!R2851, pre_Normalized!R$5763, pre_Normalized!R$5764)</f>
        <v>1.3054122871809914</v>
      </c>
    </row>
    <row r="2852" spans="1:18" x14ac:dyDescent="0.3">
      <c r="A2852">
        <f>STANDARDIZE(pre_Normalized!A2852, pre_Normalized!A$5763, pre_Normalized!A$5764)</f>
        <v>1.1879818678434921</v>
      </c>
      <c r="B2852">
        <f>STANDARDIZE(pre_Normalized!B2852, pre_Normalized!B$5763, pre_Normalized!B$5764)</f>
        <v>-0.81743088347289927</v>
      </c>
      <c r="C2852">
        <f>STANDARDIZE(pre_Normalized!C2852, pre_Normalized!C$5763, pre_Normalized!C$5764)</f>
        <v>-0.14946518578657061</v>
      </c>
      <c r="D2852">
        <f>STANDARDIZE(pre_Normalized!D2852, pre_Normalized!D$5763, pre_Normalized!D$5764)</f>
        <v>0.47372547498571016</v>
      </c>
      <c r="E2852">
        <f>STANDARDIZE(pre_Normalized!E2852, pre_Normalized!E$5763, pre_Normalized!E$5764)</f>
        <v>0.51016289144252513</v>
      </c>
      <c r="F2852">
        <f>STANDARDIZE(pre_Normalized!F2852, pre_Normalized!F$5763, pre_Normalized!F$5764)</f>
        <v>0.14125295164165266</v>
      </c>
      <c r="G2852">
        <f>STANDARDIZE(pre_Normalized!G2852, pre_Normalized!G$5763, pre_Normalized!G$5764)</f>
        <v>0.23125820703640992</v>
      </c>
      <c r="H2852">
        <f>STANDARDIZE(pre_Normalized!H2852, pre_Normalized!H$5763, pre_Normalized!H$5764)</f>
        <v>-0.74346937019408599</v>
      </c>
      <c r="I2852">
        <f>STANDARDIZE(pre_Normalized!I2852, pre_Normalized!I$5763, pre_Normalized!I$5764)</f>
        <v>0.62125761604916474</v>
      </c>
      <c r="J2852">
        <f>STANDARDIZE(pre_Normalized!J2852, pre_Normalized!J$5763, pre_Normalized!J$5764)</f>
        <v>-0.44496441013451754</v>
      </c>
      <c r="K2852">
        <f>STANDARDIZE(pre_Normalized!K2852, pre_Normalized!K$5763, pre_Normalized!K$5764)</f>
        <v>-9.808388678841605E-2</v>
      </c>
      <c r="L2852">
        <f>STANDARDIZE(pre_Normalized!L2852, pre_Normalized!L$5763, pre_Normalized!L$5764)</f>
        <v>5.7691272152946761E-2</v>
      </c>
      <c r="M2852">
        <f>STANDARDIZE(pre_Normalized!M2852, pre_Normalized!M$5763, pre_Normalized!M$5764)</f>
        <v>0.62570847288178288</v>
      </c>
      <c r="N2852">
        <f>STANDARDIZE(pre_Normalized!N2852, pre_Normalized!N$5763, pre_Normalized!N$5764)</f>
        <v>-0.2180655722783946</v>
      </c>
      <c r="O2852">
        <f>STANDARDIZE(pre_Normalized!O2852, pre_Normalized!O$5763, pre_Normalized!O$5764)</f>
        <v>0.32033471039147443</v>
      </c>
      <c r="P2852">
        <f>STANDARDIZE(pre_Normalized!P2852, pre_Normalized!P$5763, pre_Normalized!P$5764)</f>
        <v>0.21666062608580741</v>
      </c>
      <c r="Q2852">
        <f>STANDARDIZE(pre_Normalized!Q2852, pre_Normalized!Q$5763, pre_Normalized!Q$5764)</f>
        <v>0.56575554378648274</v>
      </c>
      <c r="R2852">
        <f>STANDARDIZE(pre_Normalized!R2852, pre_Normalized!R$5763, pre_Normalized!R$5764)</f>
        <v>1.3054122871809914</v>
      </c>
    </row>
    <row r="2853" spans="1:18" x14ac:dyDescent="0.3">
      <c r="A2853">
        <f>STANDARDIZE(pre_Normalized!A2853, pre_Normalized!A$5763, pre_Normalized!A$5764)</f>
        <v>1.0290032037267667</v>
      </c>
      <c r="B2853">
        <f>STANDARDIZE(pre_Normalized!B2853, pre_Normalized!B$5763, pre_Normalized!B$5764)</f>
        <v>-0.81743088347289927</v>
      </c>
      <c r="C2853">
        <f>STANDARDIZE(pre_Normalized!C2853, pre_Normalized!C$5763, pre_Normalized!C$5764)</f>
        <v>-0.42760982559613836</v>
      </c>
      <c r="D2853">
        <f>STANDARDIZE(pre_Normalized!D2853, pre_Normalized!D$5763, pre_Normalized!D$5764)</f>
        <v>-0.29076531045035076</v>
      </c>
      <c r="E2853">
        <f>STANDARDIZE(pre_Normalized!E2853, pre_Normalized!E$5763, pre_Normalized!E$5764)</f>
        <v>0.42252642802929785</v>
      </c>
      <c r="F2853">
        <f>STANDARDIZE(pre_Normalized!F2853, pre_Normalized!F$5763, pre_Normalized!F$5764)</f>
        <v>-0.55369035850286008</v>
      </c>
      <c r="G2853">
        <f>STANDARDIZE(pre_Normalized!G2853, pre_Normalized!G$5763, pre_Normalized!G$5764)</f>
        <v>-0.32304112068499613</v>
      </c>
      <c r="H2853">
        <f>STANDARDIZE(pre_Normalized!H2853, pre_Normalized!H$5763, pre_Normalized!H$5764)</f>
        <v>-0.69000340054138476</v>
      </c>
      <c r="I2853">
        <f>STANDARDIZE(pre_Normalized!I2853, pre_Normalized!I$5763, pre_Normalized!I$5764)</f>
        <v>0.20176720678955937</v>
      </c>
      <c r="J2853">
        <f>STANDARDIZE(pre_Normalized!J2853, pre_Normalized!J$5763, pre_Normalized!J$5764)</f>
        <v>-8.487519517060324E-2</v>
      </c>
      <c r="K2853">
        <f>STANDARDIZE(pre_Normalized!K2853, pre_Normalized!K$5763, pre_Normalized!K$5764)</f>
        <v>-9.808388678841605E-2</v>
      </c>
      <c r="L2853">
        <f>STANDARDIZE(pre_Normalized!L2853, pre_Normalized!L$5763, pre_Normalized!L$5764)</f>
        <v>0.13253400359460787</v>
      </c>
      <c r="M2853">
        <f>STANDARDIZE(pre_Normalized!M2853, pre_Normalized!M$5763, pre_Normalized!M$5764)</f>
        <v>0.57067089417860239</v>
      </c>
      <c r="N2853">
        <f>STANDARDIZE(pre_Normalized!N2853, pre_Normalized!N$5763, pre_Normalized!N$5764)</f>
        <v>-0.76800326769231642</v>
      </c>
      <c r="O2853">
        <f>STANDARDIZE(pre_Normalized!O2853, pre_Normalized!O$5763, pre_Normalized!O$5764)</f>
        <v>0.29944608341095791</v>
      </c>
      <c r="P2853">
        <f>STANDARDIZE(pre_Normalized!P2853, pre_Normalized!P$5763, pre_Normalized!P$5764)</f>
        <v>0.28002031690698892</v>
      </c>
      <c r="Q2853">
        <f>STANDARDIZE(pre_Normalized!Q2853, pre_Normalized!Q$5763, pre_Normalized!Q$5764)</f>
        <v>0.47189477785975281</v>
      </c>
      <c r="R2853">
        <f>STANDARDIZE(pre_Normalized!R2853, pre_Normalized!R$5763, pre_Normalized!R$5764)</f>
        <v>1.3995137173062966</v>
      </c>
    </row>
    <row r="2854" spans="1:18" x14ac:dyDescent="0.3">
      <c r="A2854">
        <f>STANDARDIZE(pre_Normalized!A2854, pre_Normalized!A$5763, pre_Normalized!A$5764)</f>
        <v>1.0290032037267667</v>
      </c>
      <c r="B2854">
        <f>STANDARDIZE(pre_Normalized!B2854, pre_Normalized!B$5763, pre_Normalized!B$5764)</f>
        <v>-0.81743088347289927</v>
      </c>
      <c r="C2854">
        <f>STANDARDIZE(pre_Normalized!C2854, pre_Normalized!C$5763, pre_Normalized!C$5764)</f>
        <v>-0.58213462549034256</v>
      </c>
      <c r="D2854">
        <f>STANDARDIZE(pre_Normalized!D2854, pre_Normalized!D$5763, pre_Normalized!D$5764)</f>
        <v>-0.86413339952739643</v>
      </c>
      <c r="E2854">
        <f>STANDARDIZE(pre_Normalized!E2854, pre_Normalized!E$5763, pre_Normalized!E$5764)</f>
        <v>-1.5655889036839035E-2</v>
      </c>
      <c r="F2854">
        <f>STANDARDIZE(pre_Normalized!F2854, pre_Normalized!F$5763, pre_Normalized!F$5764)</f>
        <v>-0.84459686042381898</v>
      </c>
      <c r="G2854">
        <f>STANDARDIZE(pre_Normalized!G2854, pre_Normalized!G$5763, pre_Normalized!G$5764)</f>
        <v>-0.69257400583260031</v>
      </c>
      <c r="H2854">
        <f>STANDARDIZE(pre_Normalized!H2854, pre_Normalized!H$5763, pre_Normalized!H$5764)</f>
        <v>-0.63653743088868342</v>
      </c>
      <c r="I2854">
        <f>STANDARDIZE(pre_Normalized!I2854, pre_Normalized!I$5763, pre_Normalized!I$5764)</f>
        <v>8.7360731536939712E-2</v>
      </c>
      <c r="J2854">
        <f>STANDARDIZE(pre_Normalized!J2854, pre_Normalized!J$5763, pre_Normalized!J$5764)</f>
        <v>-0.26491980265256038</v>
      </c>
      <c r="K2854">
        <f>STANDARDIZE(pre_Normalized!K2854, pre_Normalized!K$5763, pre_Normalized!K$5764)</f>
        <v>-9.808388678841605E-2</v>
      </c>
      <c r="L2854">
        <f>STANDARDIZE(pre_Normalized!L2854, pre_Normalized!L$5763, pre_Normalized!L$5764)</f>
        <v>0.28221946647793011</v>
      </c>
      <c r="M2854">
        <f>STANDARDIZE(pre_Normalized!M2854, pre_Normalized!M$5763, pre_Normalized!M$5764)</f>
        <v>0.46059573677224175</v>
      </c>
      <c r="N2854">
        <f>STANDARDIZE(pre_Normalized!N2854, pre_Normalized!N$5763, pre_Normalized!N$5764)</f>
        <v>-0.76800326769231642</v>
      </c>
      <c r="O2854">
        <f>STANDARDIZE(pre_Normalized!O2854, pre_Normalized!O$5763, pre_Normalized!O$5764)</f>
        <v>0.13233706756682556</v>
      </c>
      <c r="P2854">
        <f>STANDARDIZE(pre_Normalized!P2854, pre_Normalized!P$5763, pre_Normalized!P$5764)</f>
        <v>8.9941244443444354E-2</v>
      </c>
      <c r="Q2854">
        <f>STANDARDIZE(pre_Normalized!Q2854, pre_Normalized!Q$5763, pre_Normalized!Q$5764)</f>
        <v>0.19031248007956358</v>
      </c>
      <c r="R2854">
        <f>STANDARDIZE(pre_Normalized!R2854, pre_Normalized!R$5763, pre_Normalized!R$5764)</f>
        <v>1.023107996805076</v>
      </c>
    </row>
    <row r="2855" spans="1:18" x14ac:dyDescent="0.3">
      <c r="A2855">
        <f>STANDARDIZE(pre_Normalized!A2855, pre_Normalized!A$5763, pre_Normalized!A$5764)</f>
        <v>1.0290032037267667</v>
      </c>
      <c r="B2855">
        <f>STANDARDIZE(pre_Normalized!B2855, pre_Normalized!B$5763, pre_Normalized!B$5764)</f>
        <v>-0.81743088347289927</v>
      </c>
      <c r="C2855">
        <f>STANDARDIZE(pre_Normalized!C2855, pre_Normalized!C$5763, pre_Normalized!C$5764)</f>
        <v>-0.58213462549034256</v>
      </c>
      <c r="D2855">
        <f>STANDARDIZE(pre_Normalized!D2855, pre_Normalized!D$5763, pre_Normalized!D$5764)</f>
        <v>-0.86413339952739643</v>
      </c>
      <c r="E2855">
        <f>STANDARDIZE(pre_Normalized!E2855, pre_Normalized!E$5763, pre_Normalized!E$5764)</f>
        <v>-0.1471105841566801</v>
      </c>
      <c r="F2855">
        <f>STANDARDIZE(pre_Normalized!F2855, pre_Normalized!F$5763, pre_Normalized!F$5764)</f>
        <v>-0.60217477548968656</v>
      </c>
      <c r="G2855">
        <f>STANDARDIZE(pre_Normalized!G2855, pre_Normalized!G$5763, pre_Normalized!G$5764)</f>
        <v>-0.54740037238175587</v>
      </c>
      <c r="H2855">
        <f>STANDARDIZE(pre_Normalized!H2855, pre_Normalized!H$5763, pre_Normalized!H$5764)</f>
        <v>-0.74346937019408599</v>
      </c>
      <c r="I2855">
        <f>STANDARDIZE(pre_Normalized!I2855, pre_Normalized!I$5763, pre_Normalized!I$5764)</f>
        <v>-0.17958771071917279</v>
      </c>
      <c r="J2855">
        <f>STANDARDIZE(pre_Normalized!J2855, pre_Normalized!J$5763, pre_Normalized!J$5764)</f>
        <v>-0.44496441013451754</v>
      </c>
      <c r="K2855">
        <f>STANDARDIZE(pre_Normalized!K2855, pre_Normalized!K$5763, pre_Normalized!K$5764)</f>
        <v>-9.808388678841605E-2</v>
      </c>
      <c r="L2855">
        <f>STANDARDIZE(pre_Normalized!L2855, pre_Normalized!L$5763, pre_Normalized!L$5764)</f>
        <v>0.43190492936125235</v>
      </c>
      <c r="M2855">
        <f>STANDARDIZE(pre_Normalized!M2855, pre_Normalized!M$5763, pre_Normalized!M$5764)</f>
        <v>0.51563331547542224</v>
      </c>
      <c r="N2855">
        <f>STANDARDIZE(pre_Normalized!N2855, pre_Normalized!N$5763, pre_Normalized!N$5764)</f>
        <v>-0.76800326769231642</v>
      </c>
      <c r="O2855">
        <f>STANDARDIZE(pre_Normalized!O2855, pre_Normalized!O$5763, pre_Normalized!O$5764)</f>
        <v>0.16367000803760037</v>
      </c>
      <c r="P2855">
        <f>STANDARDIZE(pre_Normalized!P2855, pre_Normalized!P$5763, pre_Normalized!P$5764)</f>
        <v>4.7701450562656671E-2</v>
      </c>
      <c r="Q2855">
        <f>STANDARDIZE(pre_Normalized!Q2855, pre_Normalized!Q$5763, pre_Normalized!Q$5764)</f>
        <v>0.19031248007956358</v>
      </c>
      <c r="R2855">
        <f>STANDARDIZE(pre_Normalized!R2855, pre_Normalized!R$5763, pre_Normalized!R$5764)</f>
        <v>0.55260084617855065</v>
      </c>
    </row>
    <row r="2856" spans="1:18" x14ac:dyDescent="0.3">
      <c r="A2856">
        <f>STANDARDIZE(pre_Normalized!A2856, pre_Normalized!A$5763, pre_Normalized!A$5764)</f>
        <v>0.870024539610041</v>
      </c>
      <c r="B2856">
        <f>STANDARDIZE(pre_Normalized!B2856, pre_Normalized!B$5763, pre_Normalized!B$5764)</f>
        <v>-0.81743088347289927</v>
      </c>
      <c r="C2856">
        <f>STANDARDIZE(pre_Normalized!C2856, pre_Normalized!C$5763, pre_Normalized!C$5764)</f>
        <v>-0.58213462549034256</v>
      </c>
      <c r="D2856">
        <f>STANDARDIZE(pre_Normalized!D2856, pre_Normalized!D$5763, pre_Normalized!D$5764)</f>
        <v>-0.76857205134788886</v>
      </c>
      <c r="E2856">
        <f>STANDARDIZE(pre_Normalized!E2856, pre_Normalized!E$5763, pre_Normalized!E$5764)</f>
        <v>-0.41001997439636229</v>
      </c>
      <c r="F2856">
        <f>STANDARDIZE(pre_Normalized!F2856, pre_Normalized!F$5763, pre_Normalized!F$5764)</f>
        <v>-0.7961124434369925</v>
      </c>
      <c r="G2856">
        <f>STANDARDIZE(pre_Normalized!G2856, pre_Normalized!G$5763, pre_Normalized!G$5764)</f>
        <v>-0.77175962407851539</v>
      </c>
      <c r="H2856">
        <f>STANDARDIZE(pre_Normalized!H2856, pre_Normalized!H$5763, pre_Normalized!H$5764)</f>
        <v>-0.79693533984678722</v>
      </c>
      <c r="I2856">
        <f>STANDARDIZE(pre_Normalized!I2856, pre_Normalized!I$5763, pre_Normalized!I$5764)</f>
        <v>-2.7045743715679929E-2</v>
      </c>
      <c r="J2856">
        <f>STANDARDIZE(pre_Normalized!J2856, pre_Normalized!J$5763, pre_Normalized!J$5764)</f>
        <v>-0.86506849425908416</v>
      </c>
      <c r="K2856">
        <f>STANDARDIZE(pre_Normalized!K2856, pre_Normalized!K$5763, pre_Normalized!K$5764)</f>
        <v>-9.808388678841605E-2</v>
      </c>
      <c r="L2856">
        <f>STANDARDIZE(pre_Normalized!L2856, pre_Normalized!L$5763, pre_Normalized!L$5764)</f>
        <v>0.58159039224457454</v>
      </c>
      <c r="M2856">
        <f>STANDARDIZE(pre_Normalized!M2856, pre_Normalized!M$5763, pre_Normalized!M$5764)</f>
        <v>0.57067089417860239</v>
      </c>
      <c r="N2856">
        <f>STANDARDIZE(pre_Normalized!N2856, pre_Normalized!N$5763, pre_Normalized!N$5764)</f>
        <v>-0.76800326769231642</v>
      </c>
      <c r="O2856">
        <f>STANDARDIZE(pre_Normalized!O2856, pre_Normalized!O$5763, pre_Normalized!O$5764)</f>
        <v>0.20544726199863345</v>
      </c>
      <c r="P2856">
        <f>STANDARDIZE(pre_Normalized!P2856, pre_Normalized!P$5763, pre_Normalized!P$5764)</f>
        <v>0.24834047149639818</v>
      </c>
      <c r="Q2856">
        <f>STANDARDIZE(pre_Normalized!Q2856, pre_Normalized!Q$5763, pre_Normalized!Q$5764)</f>
        <v>0.37803401193302333</v>
      </c>
      <c r="R2856">
        <f>STANDARDIZE(pre_Normalized!R2856, pre_Normalized!R$5763, pre_Normalized!R$5764)</f>
        <v>0.55260084617855065</v>
      </c>
    </row>
    <row r="2857" spans="1:18" x14ac:dyDescent="0.3">
      <c r="A2857">
        <f>STANDARDIZE(pre_Normalized!A2857, pre_Normalized!A$5763, pre_Normalized!A$5764)</f>
        <v>0.870024539610041</v>
      </c>
      <c r="B2857">
        <f>STANDARDIZE(pre_Normalized!B2857, pre_Normalized!B$5763, pre_Normalized!B$5764)</f>
        <v>-0.81743088347289927</v>
      </c>
      <c r="C2857">
        <f>STANDARDIZE(pre_Normalized!C2857, pre_Normalized!C$5763, pre_Normalized!C$5764)</f>
        <v>-0.55122966551150177</v>
      </c>
      <c r="D2857">
        <f>STANDARDIZE(pre_Normalized!D2857, pre_Normalized!D$5763, pre_Normalized!D$5764)</f>
        <v>-0.38632665862985832</v>
      </c>
      <c r="E2857">
        <f>STANDARDIZE(pre_Normalized!E2857, pre_Normalized!E$5763, pre_Normalized!E$5764)</f>
        <v>-0.36620174268974853</v>
      </c>
      <c r="F2857">
        <f>STANDARDIZE(pre_Normalized!F2857, pre_Normalized!F$5763, pre_Normalized!F$5764)</f>
        <v>-0.61833624781862884</v>
      </c>
      <c r="G2857">
        <f>STANDARDIZE(pre_Normalized!G2857, pre_Normalized!G$5763, pre_Normalized!G$5764)</f>
        <v>-0.6001907845456993</v>
      </c>
      <c r="H2857">
        <f>STANDARDIZE(pre_Normalized!H2857, pre_Normalized!H$5763, pre_Normalized!H$5764)</f>
        <v>-0.90386727915218978</v>
      </c>
      <c r="I2857">
        <f>STANDARDIZE(pre_Normalized!I2857, pre_Normalized!I$5763, pre_Normalized!I$5764)</f>
        <v>-0.21772320247004601</v>
      </c>
      <c r="J2857">
        <f>STANDARDIZE(pre_Normalized!J2857, pre_Normalized!J$5763, pre_Normalized!J$5764)</f>
        <v>-0.5649941484558223</v>
      </c>
      <c r="K2857">
        <f>STANDARDIZE(pre_Normalized!K2857, pre_Normalized!K$5763, pre_Normalized!K$5764)</f>
        <v>-9.808388678841605E-2</v>
      </c>
      <c r="L2857">
        <f>STANDARDIZE(pre_Normalized!L2857, pre_Normalized!L$5763, pre_Normalized!L$5764)</f>
        <v>0.73127585512789683</v>
      </c>
      <c r="M2857">
        <f>STANDARDIZE(pre_Normalized!M2857, pre_Normalized!M$5763, pre_Normalized!M$5764)</f>
        <v>0.73578363028814353</v>
      </c>
      <c r="N2857">
        <f>STANDARDIZE(pre_Normalized!N2857, pre_Normalized!N$5763, pre_Normalized!N$5764)</f>
        <v>-0.76800326769231642</v>
      </c>
      <c r="O2857">
        <f>STANDARDIZE(pre_Normalized!O2857, pre_Normalized!O$5763, pre_Normalized!O$5764)</f>
        <v>0.27855745643044133</v>
      </c>
      <c r="P2857">
        <f>STANDARDIZE(pre_Normalized!P2857, pre_Normalized!P$5763, pre_Normalized!P$5764)</f>
        <v>0.33282005925797353</v>
      </c>
      <c r="Q2857">
        <f>STANDARDIZE(pre_Normalized!Q2857, pre_Normalized!Q$5763, pre_Normalized!Q$5764)</f>
        <v>9.6451714152833712E-2</v>
      </c>
      <c r="R2857">
        <f>STANDARDIZE(pre_Normalized!R2857, pre_Normalized!R$5763, pre_Normalized!R$5764)</f>
        <v>0.64670227630385579</v>
      </c>
    </row>
    <row r="2858" spans="1:18" x14ac:dyDescent="0.3">
      <c r="A2858">
        <f>STANDARDIZE(pre_Normalized!A2858, pre_Normalized!A$5763, pre_Normalized!A$5764)</f>
        <v>0.870024539610041</v>
      </c>
      <c r="B2858">
        <f>STANDARDIZE(pre_Normalized!B2858, pre_Normalized!B$5763, pre_Normalized!B$5764)</f>
        <v>-0.81743088347289927</v>
      </c>
      <c r="C2858">
        <f>STANDARDIZE(pre_Normalized!C2858, pre_Normalized!C$5763, pre_Normalized!C$5764)</f>
        <v>-0.67484950542686517</v>
      </c>
      <c r="D2858">
        <f>STANDARDIZE(pre_Normalized!D2858, pre_Normalized!D$5763, pre_Normalized!D$5764)</f>
        <v>-0.76857205134788886</v>
      </c>
      <c r="E2858">
        <f>STANDARDIZE(pre_Normalized!E2858, pre_Normalized!E$5763, pre_Normalized!E$5764)</f>
        <v>-0.45383820610297587</v>
      </c>
      <c r="F2858">
        <f>STANDARDIZE(pre_Normalized!F2858, pre_Normalized!F$5763, pre_Normalized!F$5764)</f>
        <v>-0.81227391576593477</v>
      </c>
      <c r="G2858">
        <f>STANDARDIZE(pre_Normalized!G2858, pre_Normalized!G$5763, pre_Normalized!G$5764)</f>
        <v>-0.79815483016048716</v>
      </c>
      <c r="H2858">
        <f>STANDARDIZE(pre_Normalized!H2858, pre_Normalized!H$5763, pre_Normalized!H$5764)</f>
        <v>-0.74346937019408599</v>
      </c>
      <c r="I2858">
        <f>STANDARDIZE(pre_Normalized!I2858, pre_Normalized!I$5763, pre_Normalized!I$5764)</f>
        <v>-0.90416205398576388</v>
      </c>
      <c r="J2858">
        <f>STANDARDIZE(pre_Normalized!J2858, pre_Normalized!J$5763, pre_Normalized!J$5764)</f>
        <v>-0.92508336341973663</v>
      </c>
      <c r="K2858">
        <f>STANDARDIZE(pre_Normalized!K2858, pre_Normalized!K$5763, pre_Normalized!K$5764)</f>
        <v>-9.808388678841605E-2</v>
      </c>
      <c r="L2858">
        <f>STANDARDIZE(pre_Normalized!L2858, pre_Normalized!L$5763, pre_Normalized!L$5764)</f>
        <v>0.80611858656955793</v>
      </c>
      <c r="M2858">
        <f>STANDARDIZE(pre_Normalized!M2858, pre_Normalized!M$5763, pre_Normalized!M$5764)</f>
        <v>-8.9780050259562275E-2</v>
      </c>
      <c r="N2858">
        <f>STANDARDIZE(pre_Normalized!N2858, pre_Normalized!N$5763, pre_Normalized!N$5764)</f>
        <v>-0.76800326769231642</v>
      </c>
      <c r="O2858">
        <f>STANDARDIZE(pre_Normalized!O2858, pre_Normalized!O$5763, pre_Normalized!O$5764)</f>
        <v>0.33077902388173269</v>
      </c>
      <c r="P2858">
        <f>STANDARDIZE(pre_Normalized!P2858, pre_Normalized!P$5763, pre_Normalized!P$5764)</f>
        <v>0.31170016231757969</v>
      </c>
      <c r="Q2858">
        <f>STANDARDIZE(pre_Normalized!Q2858, pre_Normalized!Q$5763, pre_Normalized!Q$5764)</f>
        <v>0.75347707563994248</v>
      </c>
      <c r="R2858">
        <f>STANDARDIZE(pre_Normalized!R2858, pre_Normalized!R$5763, pre_Normalized!R$5764)</f>
        <v>0.83490513655446608</v>
      </c>
    </row>
    <row r="2859" spans="1:18" x14ac:dyDescent="0.3">
      <c r="A2859">
        <f>STANDARDIZE(pre_Normalized!A2859, pre_Normalized!A$5763, pre_Normalized!A$5764)</f>
        <v>0.870024539610041</v>
      </c>
      <c r="B2859">
        <f>STANDARDIZE(pre_Normalized!B2859, pre_Normalized!B$5763, pre_Normalized!B$5764)</f>
        <v>-0.81743088347289927</v>
      </c>
      <c r="C2859">
        <f>STANDARDIZE(pre_Normalized!C2859, pre_Normalized!C$5763, pre_Normalized!C$5764)</f>
        <v>-0.67484950542686517</v>
      </c>
      <c r="D2859">
        <f>STANDARDIZE(pre_Normalized!D2859, pre_Normalized!D$5763, pre_Normalized!D$5764)</f>
        <v>-0.86413339952739643</v>
      </c>
      <c r="E2859">
        <f>STANDARDIZE(pre_Normalized!E2859, pre_Normalized!E$5763, pre_Normalized!E$5764)</f>
        <v>-0.54147466951620338</v>
      </c>
      <c r="F2859">
        <f>STANDARDIZE(pre_Normalized!F2859, pre_Normalized!F$5763, pre_Normalized!F$5764)</f>
        <v>-0.76378949877910818</v>
      </c>
      <c r="G2859">
        <f>STANDARDIZE(pre_Normalized!G2859, pre_Normalized!G$5763, pre_Normalized!G$5764)</f>
        <v>-0.79815483016048716</v>
      </c>
      <c r="H2859">
        <f>STANDARDIZE(pre_Normalized!H2859, pre_Normalized!H$5763, pre_Normalized!H$5764)</f>
        <v>-0.90386727915218978</v>
      </c>
      <c r="I2859">
        <f>STANDARDIZE(pre_Normalized!I2859, pre_Normalized!I$5763, pre_Normalized!I$5764)</f>
        <v>-0.82789107048401744</v>
      </c>
      <c r="J2859">
        <f>STANDARDIZE(pre_Normalized!J2859, pre_Normalized!J$5763, pre_Normalized!J$5764)</f>
        <v>-0.92508336341973663</v>
      </c>
      <c r="K2859">
        <f>STANDARDIZE(pre_Normalized!K2859, pre_Normalized!K$5763, pre_Normalized!K$5764)</f>
        <v>-9.808388678841605E-2</v>
      </c>
      <c r="L2859">
        <f>STANDARDIZE(pre_Normalized!L2859, pre_Normalized!L$5763, pre_Normalized!L$5764)</f>
        <v>0.80611858656955793</v>
      </c>
      <c r="M2859">
        <f>STANDARDIZE(pre_Normalized!M2859, pre_Normalized!M$5763, pre_Normalized!M$5764)</f>
        <v>0.29548300066270039</v>
      </c>
      <c r="N2859">
        <f>STANDARDIZE(pre_Normalized!N2859, pre_Normalized!N$5763, pre_Normalized!N$5764)</f>
        <v>-0.76800326769231642</v>
      </c>
      <c r="O2859">
        <f>STANDARDIZE(pre_Normalized!O2859, pre_Normalized!O$5763, pre_Normalized!O$5764)</f>
        <v>0.37255627784276579</v>
      </c>
      <c r="P2859">
        <f>STANDARDIZE(pre_Normalized!P2859, pre_Normalized!P$5763, pre_Normalized!P$5764)</f>
        <v>0.41729964701954891</v>
      </c>
      <c r="Q2859">
        <f>STANDARDIZE(pre_Normalized!Q2859, pre_Normalized!Q$5763, pre_Normalized!Q$5764)</f>
        <v>0.19031248007956358</v>
      </c>
      <c r="R2859">
        <f>STANDARDIZE(pre_Normalized!R2859, pre_Normalized!R$5763, pre_Normalized!R$5764)</f>
        <v>1.023107996805076</v>
      </c>
    </row>
    <row r="2860" spans="1:18" x14ac:dyDescent="0.3">
      <c r="A2860">
        <f>STANDARDIZE(pre_Normalized!A2860, pre_Normalized!A$5763, pre_Normalized!A$5764)</f>
        <v>0.71104587549331555</v>
      </c>
      <c r="B2860">
        <f>STANDARDIZE(pre_Normalized!B2860, pre_Normalized!B$5763, pre_Normalized!B$5764)</f>
        <v>-1.9126053225101955E-2</v>
      </c>
      <c r="C2860">
        <f>STANDARDIZE(pre_Normalized!C2860, pre_Normalized!C$5763, pre_Normalized!C$5764)</f>
        <v>-0.52032470553266097</v>
      </c>
      <c r="D2860">
        <f>STANDARDIZE(pre_Normalized!D2860, pre_Normalized!D$5763, pre_Normalized!D$5764)</f>
        <v>-0.29076531045035076</v>
      </c>
      <c r="E2860">
        <f>STANDARDIZE(pre_Normalized!E2860, pre_Normalized!E$5763, pre_Normalized!E$5764)</f>
        <v>-0.45383820610297587</v>
      </c>
      <c r="F2860">
        <f>STANDARDIZE(pre_Normalized!F2860, pre_Normalized!F$5763, pre_Normalized!F$5764)</f>
        <v>-0.4243985798713229</v>
      </c>
      <c r="G2860">
        <f>STANDARDIZE(pre_Normalized!G2860, pre_Normalized!G$5763, pre_Normalized!G$5764)</f>
        <v>-0.48141235717682657</v>
      </c>
      <c r="H2860">
        <f>STANDARDIZE(pre_Normalized!H2860, pre_Normalized!H$5763, pre_Normalized!H$5764)</f>
        <v>-1.171197127415696</v>
      </c>
      <c r="I2860">
        <f>STANDARDIZE(pre_Normalized!I2860, pre_Normalized!I$5763, pre_Normalized!I$5764)</f>
        <v>-0.67534910348052457</v>
      </c>
      <c r="J2860">
        <f>STANDARDIZE(pre_Normalized!J2860, pre_Normalized!J$5763, pre_Normalized!J$5764)</f>
        <v>-1.285172578383651</v>
      </c>
      <c r="K2860">
        <f>STANDARDIZE(pre_Normalized!K2860, pre_Normalized!K$5763, pre_Normalized!K$5764)</f>
        <v>-9.808388678841605E-2</v>
      </c>
      <c r="L2860">
        <f>STANDARDIZE(pre_Normalized!L2860, pre_Normalized!L$5763, pre_Normalized!L$5764)</f>
        <v>0.95580404945288022</v>
      </c>
      <c r="M2860">
        <f>STANDARDIZE(pre_Normalized!M2860, pre_Normalized!M$5763, pre_Normalized!M$5764)</f>
        <v>0.35052057936588082</v>
      </c>
      <c r="N2860">
        <f>STANDARDIZE(pre_Normalized!N2860, pre_Normalized!N$5763, pre_Normalized!N$5764)</f>
        <v>-0.2180655722783946</v>
      </c>
      <c r="O2860">
        <f>STANDARDIZE(pre_Normalized!O2860, pre_Normalized!O$5763, pre_Normalized!O$5764)</f>
        <v>0.34122333737199101</v>
      </c>
      <c r="P2860">
        <f>STANDARDIZE(pre_Normalized!P2860, pre_Normalized!P$5763, pre_Normalized!P$5764)</f>
        <v>0.34338000772817046</v>
      </c>
      <c r="Q2860">
        <f>STANDARDIZE(pre_Normalized!Q2860, pre_Normalized!Q$5763, pre_Normalized!Q$5764)</f>
        <v>0.84733784156667236</v>
      </c>
      <c r="R2860">
        <f>STANDARDIZE(pre_Normalized!R2860, pre_Normalized!R$5763, pre_Normalized!R$5764)</f>
        <v>0.83490513655446608</v>
      </c>
    </row>
    <row r="2861" spans="1:18" x14ac:dyDescent="0.3">
      <c r="A2861">
        <f>STANDARDIZE(pre_Normalized!A2861, pre_Normalized!A$5763, pre_Normalized!A$5764)</f>
        <v>0.71104587549331555</v>
      </c>
      <c r="B2861">
        <f>STANDARDIZE(pre_Normalized!B2861, pre_Normalized!B$5763, pre_Normalized!B$5764)</f>
        <v>-1.9126053225101955E-2</v>
      </c>
      <c r="C2861">
        <f>STANDARDIZE(pre_Normalized!C2861, pre_Normalized!C$5763, pre_Normalized!C$5764)</f>
        <v>-0.45851478557497927</v>
      </c>
      <c r="D2861">
        <f>STANDARDIZE(pre_Normalized!D2861, pre_Normalized!D$5763, pre_Normalized!D$5764)</f>
        <v>-0.481888006809366</v>
      </c>
      <c r="E2861">
        <f>STANDARDIZE(pre_Normalized!E2861, pre_Normalized!E$5763, pre_Normalized!E$5764)</f>
        <v>-0.67292936463604436</v>
      </c>
      <c r="F2861">
        <f>STANDARDIZE(pre_Normalized!F2861, pre_Normalized!F$5763, pre_Normalized!F$5764)</f>
        <v>-5.2684716305653113E-2</v>
      </c>
      <c r="G2861">
        <f>STANDARDIZE(pre_Normalized!G2861, pre_Normalized!G$5763, pre_Normalized!G$5764)</f>
        <v>-0.29664591460302447</v>
      </c>
      <c r="H2861">
        <f>STANDARDIZE(pre_Normalized!H2861, pre_Normalized!H$5763, pre_Normalized!H$5764)</f>
        <v>-1.2460494849294779</v>
      </c>
      <c r="I2861">
        <f>STANDARDIZE(pre_Normalized!I2861, pre_Normalized!I$5763, pre_Normalized!I$5764)</f>
        <v>1.1089748035193286E-2</v>
      </c>
      <c r="J2861">
        <f>STANDARDIZE(pre_Normalized!J2861, pre_Normalized!J$5763, pre_Normalized!J$5764)</f>
        <v>-0.92508336341973663</v>
      </c>
      <c r="K2861">
        <f>STANDARDIZE(pre_Normalized!K2861, pre_Normalized!K$5763, pre_Normalized!K$5764)</f>
        <v>-9.808388678841605E-2</v>
      </c>
      <c r="L2861">
        <f>STANDARDIZE(pre_Normalized!L2861, pre_Normalized!L$5763, pre_Normalized!L$5764)</f>
        <v>0.95580404945288022</v>
      </c>
      <c r="M2861">
        <f>STANDARDIZE(pre_Normalized!M2861, pre_Normalized!M$5763, pre_Normalized!M$5764)</f>
        <v>0.68074605158496326</v>
      </c>
      <c r="N2861">
        <f>STANDARDIZE(pre_Normalized!N2861, pre_Normalized!N$5763, pre_Normalized!N$5764)</f>
        <v>-0.2180655722783946</v>
      </c>
      <c r="O2861">
        <f>STANDARDIZE(pre_Normalized!O2861, pre_Normalized!O$5763, pre_Normalized!O$5764)</f>
        <v>0.32033471039147443</v>
      </c>
      <c r="P2861">
        <f>STANDARDIZE(pre_Normalized!P2861, pre_Normalized!P$5763, pre_Normalized!P$5764)</f>
        <v>0.31170016231757969</v>
      </c>
      <c r="Q2861">
        <f>STANDARDIZE(pre_Normalized!Q2861, pre_Normalized!Q$5763, pre_Normalized!Q$5764)</f>
        <v>0.19031248007956358</v>
      </c>
      <c r="R2861">
        <f>STANDARDIZE(pre_Normalized!R2861, pre_Normalized!R$5763, pre_Normalized!R$5764)</f>
        <v>1.023107996805076</v>
      </c>
    </row>
    <row r="2862" spans="1:18" x14ac:dyDescent="0.3">
      <c r="A2862">
        <f>STANDARDIZE(pre_Normalized!A2862, pre_Normalized!A$5763, pre_Normalized!A$5764)</f>
        <v>0.71104587549331555</v>
      </c>
      <c r="B2862">
        <f>STANDARDIZE(pre_Normalized!B2862, pre_Normalized!B$5763, pre_Normalized!B$5764)</f>
        <v>-1.9126053225101955E-2</v>
      </c>
      <c r="C2862">
        <f>STANDARDIZE(pre_Normalized!C2862, pre_Normalized!C$5763, pre_Normalized!C$5764)</f>
        <v>-0.24218006572309328</v>
      </c>
      <c r="D2862">
        <f>STANDARDIZE(pre_Normalized!D2862, pre_Normalized!D$5763, pre_Normalized!D$5764)</f>
        <v>-0.19520396227084319</v>
      </c>
      <c r="E2862">
        <f>STANDARDIZE(pre_Normalized!E2862, pre_Normalized!E$5763, pre_Normalized!E$5764)</f>
        <v>-0.58529290122281696</v>
      </c>
      <c r="F2862">
        <f>STANDARDIZE(pre_Normalized!F2862, pre_Normalized!F$5763, pre_Normalized!F$5764)</f>
        <v>0.30286767493107425</v>
      </c>
      <c r="G2862">
        <f>STANDARDIZE(pre_Normalized!G2862, pre_Normalized!G$5763, pre_Normalized!G$5764)</f>
        <v>9.9282176626551324E-2</v>
      </c>
      <c r="H2862">
        <f>STANDARDIZE(pre_Normalized!H2862, pre_Normalized!H$5763, pre_Normalized!H$5764)</f>
        <v>-1.3743678120959608</v>
      </c>
      <c r="I2862">
        <f>STANDARDIZE(pre_Normalized!I2862, pre_Normalized!I$5763, pre_Normalized!I$5764)</f>
        <v>-0.10331672721742637</v>
      </c>
      <c r="J2862">
        <f>STANDARDIZE(pre_Normalized!J2862, pre_Normalized!J$5763, pre_Normalized!J$5764)</f>
        <v>-0.44496441013451754</v>
      </c>
      <c r="K2862">
        <f>STANDARDIZE(pre_Normalized!K2862, pre_Normalized!K$5763, pre_Normalized!K$5764)</f>
        <v>-9.808388678841605E-2</v>
      </c>
      <c r="L2862">
        <f>STANDARDIZE(pre_Normalized!L2862, pre_Normalized!L$5763, pre_Normalized!L$5764)</f>
        <v>0.95580404945288022</v>
      </c>
      <c r="M2862">
        <f>STANDARDIZE(pre_Normalized!M2862, pre_Normalized!M$5763, pre_Normalized!M$5764)</f>
        <v>2.0566855191644735</v>
      </c>
      <c r="N2862">
        <f>STANDARDIZE(pre_Normalized!N2862, pre_Normalized!N$5763, pre_Normalized!N$5764)</f>
        <v>-0.2180655722783946</v>
      </c>
      <c r="O2862">
        <f>STANDARDIZE(pre_Normalized!O2862, pre_Normalized!O$5763, pre_Normalized!O$5764)</f>
        <v>0.32033471039147443</v>
      </c>
      <c r="P2862">
        <f>STANDARDIZE(pre_Normalized!P2862, pre_Normalized!P$5763, pre_Normalized!P$5764)</f>
        <v>0.28002031690698892</v>
      </c>
      <c r="Q2862">
        <f>STANDARDIZE(pre_Normalized!Q2862, pre_Normalized!Q$5763, pre_Normalized!Q$5764)</f>
        <v>0.65961630971321261</v>
      </c>
      <c r="R2862">
        <f>STANDARDIZE(pre_Normalized!R2862, pre_Normalized!R$5763, pre_Normalized!R$5764)</f>
        <v>0.83490513655446608</v>
      </c>
    </row>
    <row r="2863" spans="1:18" x14ac:dyDescent="0.3">
      <c r="A2863">
        <f>STANDARDIZE(pre_Normalized!A2863, pre_Normalized!A$5763, pre_Normalized!A$5764)</f>
        <v>0.71104587549331555</v>
      </c>
      <c r="B2863">
        <f>STANDARDIZE(pre_Normalized!B2863, pre_Normalized!B$5763, pre_Normalized!B$5764)</f>
        <v>-1.9126053225101955E-2</v>
      </c>
      <c r="C2863">
        <f>STANDARDIZE(pre_Normalized!C2863, pre_Normalized!C$5763, pre_Normalized!C$5764)</f>
        <v>-0.27308502570193416</v>
      </c>
      <c r="D2863">
        <f>STANDARDIZE(pre_Normalized!D2863, pre_Normalized!D$5763, pre_Normalized!D$5764)</f>
        <v>-9.9642614091335485E-2</v>
      </c>
      <c r="E2863">
        <f>STANDARDIZE(pre_Normalized!E2863, pre_Normalized!E$5763, pre_Normalized!E$5764)</f>
        <v>-0.1471105841566801</v>
      </c>
      <c r="F2863">
        <f>STANDARDIZE(pre_Normalized!F2863, pre_Normalized!F$5763, pre_Normalized!F$5764)</f>
        <v>0.14125295164165266</v>
      </c>
      <c r="G2863">
        <f>STANDARDIZE(pre_Normalized!G2863, pre_Normalized!G$5763, pre_Normalized!G$5764)</f>
        <v>9.9282176626551324E-2</v>
      </c>
      <c r="H2863">
        <f>STANDARDIZE(pre_Normalized!H2863, pre_Normalized!H$5763, pre_Normalized!H$5764)</f>
        <v>-1.299515454582179</v>
      </c>
      <c r="I2863">
        <f>STANDARDIZE(pre_Normalized!I2863, pre_Normalized!I$5763, pre_Normalized!I$5764)</f>
        <v>4.9225239786066501E-2</v>
      </c>
      <c r="J2863">
        <f>STANDARDIZE(pre_Normalized!J2863, pre_Normalized!J$5763, pre_Normalized!J$5764)</f>
        <v>3.5154543150701524E-2</v>
      </c>
      <c r="K2863">
        <f>STANDARDIZE(pre_Normalized!K2863, pre_Normalized!K$5763, pre_Normalized!K$5764)</f>
        <v>-9.808388678841605E-2</v>
      </c>
      <c r="L2863">
        <f>STANDARDIZE(pre_Normalized!L2863, pre_Normalized!L$5763, pre_Normalized!L$5764)</f>
        <v>0.88096131801121902</v>
      </c>
      <c r="M2863">
        <f>STANDARDIZE(pre_Normalized!M2863, pre_Normalized!M$5763, pre_Normalized!M$5764)</f>
        <v>1.7814976256485713</v>
      </c>
      <c r="N2863">
        <f>STANDARDIZE(pre_Normalized!N2863, pre_Normalized!N$5763, pre_Normalized!N$5764)</f>
        <v>-0.2180655722783946</v>
      </c>
      <c r="O2863">
        <f>STANDARDIZE(pre_Normalized!O2863, pre_Normalized!O$5763, pre_Normalized!O$5764)</f>
        <v>0.20544726199863345</v>
      </c>
      <c r="P2863">
        <f>STANDARDIZE(pre_Normalized!P2863, pre_Normalized!P$5763, pre_Normalized!P$5764)</f>
        <v>0.1638608837348228</v>
      </c>
      <c r="Q2863">
        <f>STANDARDIZE(pre_Normalized!Q2863, pre_Normalized!Q$5763, pre_Normalized!Q$5764)</f>
        <v>2.5909482261038319E-3</v>
      </c>
      <c r="R2863">
        <f>STANDARDIZE(pre_Normalized!R2863, pre_Normalized!R$5763, pre_Normalized!R$5764)</f>
        <v>0.74080370642916094</v>
      </c>
    </row>
    <row r="2864" spans="1:18" x14ac:dyDescent="0.3">
      <c r="A2864">
        <f>STANDARDIZE(pre_Normalized!A2864, pre_Normalized!A$5763, pre_Normalized!A$5764)</f>
        <v>0.870024539610041</v>
      </c>
      <c r="B2864">
        <f>STANDARDIZE(pre_Normalized!B2864, pre_Normalized!B$5763, pre_Normalized!B$5764)</f>
        <v>-0.81743088347289927</v>
      </c>
      <c r="C2864">
        <f>STANDARDIZE(pre_Normalized!C2864, pre_Normalized!C$5763, pre_Normalized!C$5764)</f>
        <v>-0.27308502570193416</v>
      </c>
      <c r="D2864">
        <f>STANDARDIZE(pre_Normalized!D2864, pre_Normalized!D$5763, pre_Normalized!D$5764)</f>
        <v>-0.19520396227084319</v>
      </c>
      <c r="E2864">
        <f>STANDARDIZE(pre_Normalized!E2864, pre_Normalized!E$5763, pre_Normalized!E$5764)</f>
        <v>0.42252642802929785</v>
      </c>
      <c r="F2864">
        <f>STANDARDIZE(pre_Normalized!F2864, pre_Normalized!F$5763, pre_Normalized!F$5764)</f>
        <v>-0.21429943959507469</v>
      </c>
      <c r="G2864">
        <f>STANDARDIZE(pre_Normalized!G2864, pre_Normalized!G$5763, pre_Normalized!G$5764)</f>
        <v>-3.2693853783307289E-2</v>
      </c>
      <c r="H2864">
        <f>STANDARDIZE(pre_Normalized!H2864, pre_Normalized!H$5763, pre_Normalized!H$5764)</f>
        <v>-1.0642651881102936</v>
      </c>
      <c r="I2864">
        <f>STANDARDIZE(pre_Normalized!I2864, pre_Normalized!I$5763, pre_Normalized!I$5764)</f>
        <v>-0.10331672721742637</v>
      </c>
      <c r="J2864">
        <f>STANDARDIZE(pre_Normalized!J2864, pre_Normalized!J$5763, pre_Normalized!J$5764)</f>
        <v>0.33522888895396341</v>
      </c>
      <c r="K2864">
        <f>STANDARDIZE(pre_Normalized!K2864, pre_Normalized!K$5763, pre_Normalized!K$5764)</f>
        <v>-9.808388678841605E-2</v>
      </c>
      <c r="L2864">
        <f>STANDARDIZE(pre_Normalized!L2864, pre_Normalized!L$5763, pre_Normalized!L$5764)</f>
        <v>0.80611858656955793</v>
      </c>
      <c r="M2864">
        <f>STANDARDIZE(pre_Normalized!M2864, pre_Normalized!M$5763, pre_Normalized!M$5764)</f>
        <v>1.9466103617581125</v>
      </c>
      <c r="N2864">
        <f>STANDARDIZE(pre_Normalized!N2864, pre_Normalized!N$5763, pre_Normalized!N$5764)</f>
        <v>-0.76800326769231642</v>
      </c>
      <c r="O2864">
        <f>STANDARDIZE(pre_Normalized!O2864, pre_Normalized!O$5763, pre_Normalized!O$5764)</f>
        <v>0.33077902388173269</v>
      </c>
      <c r="P2864">
        <f>STANDARDIZE(pre_Normalized!P2864, pre_Normalized!P$5763, pre_Normalized!P$5764)</f>
        <v>0.39617975007915507</v>
      </c>
      <c r="Q2864">
        <f>STANDARDIZE(pre_Normalized!Q2864, pre_Normalized!Q$5763, pre_Normalized!Q$5764)</f>
        <v>1.0350593734201317</v>
      </c>
      <c r="R2864">
        <f>STANDARDIZE(pre_Normalized!R2864, pre_Normalized!R$5763, pre_Normalized!R$5764)</f>
        <v>1.3995137173062966</v>
      </c>
    </row>
    <row r="2865" spans="1:18" x14ac:dyDescent="0.3">
      <c r="A2865">
        <f>STANDARDIZE(pre_Normalized!A2865, pre_Normalized!A$5763, pre_Normalized!A$5764)</f>
        <v>0.870024539610041</v>
      </c>
      <c r="B2865">
        <f>STANDARDIZE(pre_Normalized!B2865, pre_Normalized!B$5763, pre_Normalized!B$5764)</f>
        <v>-0.81743088347289927</v>
      </c>
      <c r="C2865">
        <f>STANDARDIZE(pre_Normalized!C2865, pre_Normalized!C$5763, pre_Normalized!C$5764)</f>
        <v>0.12867945402299696</v>
      </c>
      <c r="D2865">
        <f>STANDARDIZE(pre_Normalized!D2865, pre_Normalized!D$5763, pre_Normalized!D$5764)</f>
        <v>1.4293389567807862</v>
      </c>
      <c r="E2865">
        <f>STANDARDIZE(pre_Normalized!E2865, pre_Normalized!E$5763, pre_Normalized!E$5764)</f>
        <v>1.1674363670417305</v>
      </c>
      <c r="F2865">
        <f>STANDARDIZE(pre_Normalized!F2865, pre_Normalized!F$5763, pre_Normalized!F$5764)</f>
        <v>0.14125295164165266</v>
      </c>
      <c r="G2865">
        <f>STANDARDIZE(pre_Normalized!G2865, pre_Normalized!G$5763, pre_Normalized!G$5764)</f>
        <v>0.36323423744626854</v>
      </c>
      <c r="H2865">
        <f>STANDARDIZE(pre_Normalized!H2865, pre_Normalized!H$5763, pre_Normalized!H$5764)</f>
        <v>-0.90386727915218978</v>
      </c>
      <c r="I2865">
        <f>STANDARDIZE(pre_Normalized!I2865, pre_Normalized!I$5763, pre_Normalized!I$5764)</f>
        <v>-0.33212967772266566</v>
      </c>
      <c r="J2865">
        <f>STANDARDIZE(pre_Normalized!J2865, pre_Normalized!J$5763, pre_Normalized!J$5764)</f>
        <v>-0.14489006433125562</v>
      </c>
      <c r="K2865">
        <f>STANDARDIZE(pre_Normalized!K2865, pre_Normalized!K$5763, pre_Normalized!K$5764)</f>
        <v>-9.808388678841605E-2</v>
      </c>
      <c r="L2865">
        <f>STANDARDIZE(pre_Normalized!L2865, pre_Normalized!L$5763, pre_Normalized!L$5764)</f>
        <v>0.65643312368623574</v>
      </c>
      <c r="M2865">
        <f>STANDARDIZE(pre_Normalized!M2865, pre_Normalized!M$5763, pre_Normalized!M$5764)</f>
        <v>2.166760676570834</v>
      </c>
      <c r="N2865">
        <f>STANDARDIZE(pre_Normalized!N2865, pre_Normalized!N$5763, pre_Normalized!N$5764)</f>
        <v>0.331872123135526</v>
      </c>
      <c r="O2865">
        <f>STANDARDIZE(pre_Normalized!O2865, pre_Normalized!O$5763, pre_Normalized!O$5764)</f>
        <v>0.44566647227457368</v>
      </c>
      <c r="P2865">
        <f>STANDARDIZE(pre_Normalized!P2865, pre_Normalized!P$5763, pre_Normalized!P$5764)</f>
        <v>0.4595394409003366</v>
      </c>
      <c r="Q2865">
        <f>STANDARDIZE(pre_Normalized!Q2865, pre_Normalized!Q$5763, pre_Normalized!Q$5764)</f>
        <v>1.7859455008339704</v>
      </c>
      <c r="R2865">
        <f>STANDARDIZE(pre_Normalized!R2865, pre_Normalized!R$5763, pre_Normalized!R$5764)</f>
        <v>1.6818180076822116</v>
      </c>
    </row>
    <row r="2866" spans="1:18" x14ac:dyDescent="0.3">
      <c r="A2866">
        <f>STANDARDIZE(pre_Normalized!A2866, pre_Normalized!A$5763, pre_Normalized!A$5764)</f>
        <v>1.1879818678434921</v>
      </c>
      <c r="B2866">
        <f>STANDARDIZE(pre_Normalized!B2866, pre_Normalized!B$5763, pre_Normalized!B$5764)</f>
        <v>-0.81743088347289927</v>
      </c>
      <c r="C2866">
        <f>STANDARDIZE(pre_Normalized!C2866, pre_Normalized!C$5763, pre_Normalized!C$5764)</f>
        <v>0.2213943339595196</v>
      </c>
      <c r="D2866">
        <f>STANDARDIZE(pre_Normalized!D2866, pre_Normalized!D$5763, pre_Normalized!D$5764)</f>
        <v>2.289391090396355</v>
      </c>
      <c r="E2866">
        <f>STANDARDIZE(pre_Normalized!E2866, pre_Normalized!E$5763, pre_Normalized!E$5764)</f>
        <v>0.77307228168220721</v>
      </c>
      <c r="F2866">
        <f>STANDARDIZE(pre_Normalized!F2866, pre_Normalized!F$5763, pre_Normalized!F$5764)</f>
        <v>0.14125295164165266</v>
      </c>
      <c r="G2866">
        <f>STANDARDIZE(pre_Normalized!G2866, pre_Normalized!G$5763, pre_Normalized!G$5764)</f>
        <v>0.36323423744626854</v>
      </c>
      <c r="H2866">
        <f>STANDARDIZE(pre_Normalized!H2866, pre_Normalized!H$5763, pre_Normalized!H$5764)</f>
        <v>-0.15534370401437209</v>
      </c>
      <c r="I2866">
        <f>STANDARDIZE(pre_Normalized!I2866, pre_Normalized!I$5763, pre_Normalized!I$5764)</f>
        <v>-2.7045743715679929E-2</v>
      </c>
      <c r="J2866">
        <f>STANDARDIZE(pre_Normalized!J2866, pre_Normalized!J$5763, pre_Normalized!J$5764)</f>
        <v>-0.26491980265256038</v>
      </c>
      <c r="K2866">
        <f>STANDARDIZE(pre_Normalized!K2866, pre_Normalized!K$5763, pre_Normalized!K$5764)</f>
        <v>-9.808388678841605E-2</v>
      </c>
      <c r="L2866">
        <f>STANDARDIZE(pre_Normalized!L2866, pre_Normalized!L$5763, pre_Normalized!L$5764)</f>
        <v>-9.1994190730375486E-2</v>
      </c>
      <c r="M2866">
        <f>STANDARDIZE(pre_Normalized!M2866, pre_Normalized!M$5763, pre_Normalized!M$5764)</f>
        <v>1.3411969960231283</v>
      </c>
      <c r="N2866">
        <f>STANDARDIZE(pre_Normalized!N2866, pre_Normalized!N$5763, pre_Normalized!N$5764)</f>
        <v>0.88180981854944773</v>
      </c>
      <c r="O2866">
        <f>STANDARDIZE(pre_Normalized!O2866, pre_Normalized!O$5763, pre_Normalized!O$5764)</f>
        <v>0.45611078576483199</v>
      </c>
      <c r="P2866">
        <f>STANDARDIZE(pre_Normalized!P2866, pre_Normalized!P$5763, pre_Normalized!P$5764)</f>
        <v>0.35393995619836738</v>
      </c>
      <c r="Q2866">
        <f>STANDARDIZE(pre_Normalized!Q2866, pre_Normalized!Q$5763, pre_Normalized!Q$5764)</f>
        <v>1.5043632030537806</v>
      </c>
      <c r="R2866">
        <f>STANDARDIZE(pre_Normalized!R2866, pre_Normalized!R$5763, pre_Normalized!R$5764)</f>
        <v>1.7759194378075167</v>
      </c>
    </row>
    <row r="2867" spans="1:18" x14ac:dyDescent="0.3">
      <c r="A2867">
        <f>STANDARDIZE(pre_Normalized!A2867, pre_Normalized!A$5763, pre_Normalized!A$5764)</f>
        <v>1.3469605319602176</v>
      </c>
      <c r="B2867">
        <f>STANDARDIZE(pre_Normalized!B2867, pre_Normalized!B$5763, pre_Normalized!B$5764)</f>
        <v>-0.81743088347289927</v>
      </c>
      <c r="C2867">
        <f>STANDARDIZE(pre_Normalized!C2867, pre_Normalized!C$5763, pre_Normalized!C$5764)</f>
        <v>-2.5845345871207275E-2</v>
      </c>
      <c r="D2867">
        <f>STANDARDIZE(pre_Normalized!D2867, pre_Normalized!D$5763, pre_Normalized!D$5764)</f>
        <v>1.3337776086012789</v>
      </c>
      <c r="E2867">
        <f>STANDARDIZE(pre_Normalized!E2867, pre_Normalized!E$5763, pre_Normalized!E$5764)</f>
        <v>2.8162342669774691E-2</v>
      </c>
      <c r="F2867">
        <f>STANDARDIZE(pre_Normalized!F2867, pre_Normalized!F$5763, pre_Normalized!F$5764)</f>
        <v>-2.0361771647768912E-2</v>
      </c>
      <c r="G2867">
        <f>STANDARDIZE(pre_Normalized!G2867, pre_Normalized!G$5763, pre_Normalized!G$5764)</f>
        <v>-3.2693853783307289E-2</v>
      </c>
      <c r="H2867">
        <f>STANDARDIZE(pre_Normalized!H2867, pre_Normalized!H$5763, pre_Normalized!H$5764)</f>
        <v>0.27238405320723802</v>
      </c>
      <c r="I2867">
        <f>STANDARDIZE(pre_Normalized!I2867, pre_Normalized!I$5763, pre_Normalized!I$5764)</f>
        <v>-0.56094262822790497</v>
      </c>
      <c r="J2867">
        <f>STANDARDIZE(pre_Normalized!J2867, pre_Normalized!J$5763, pre_Normalized!J$5764)</f>
        <v>-0.685023886777127</v>
      </c>
      <c r="K2867">
        <f>STANDARDIZE(pre_Normalized!K2867, pre_Normalized!K$5763, pre_Normalized!K$5764)</f>
        <v>-9.808388678841605E-2</v>
      </c>
      <c r="L2867">
        <f>STANDARDIZE(pre_Normalized!L2867, pre_Normalized!L$5763, pre_Normalized!L$5764)</f>
        <v>-0.76557877370532557</v>
      </c>
      <c r="M2867">
        <f>STANDARDIZE(pre_Normalized!M2867, pre_Normalized!M$5763, pre_Normalized!M$5764)</f>
        <v>1.0660091025072262</v>
      </c>
      <c r="N2867">
        <f>STANDARDIZE(pre_Normalized!N2867, pre_Normalized!N$5763, pre_Normalized!N$5764)</f>
        <v>0.331872123135526</v>
      </c>
      <c r="O2867">
        <f>STANDARDIZE(pre_Normalized!O2867, pre_Normalized!O$5763, pre_Normalized!O$5764)</f>
        <v>0.5501096071771564</v>
      </c>
      <c r="P2867">
        <f>STANDARDIZE(pre_Normalized!P2867, pre_Normalized!P$5763, pre_Normalized!P$5764)</f>
        <v>0.56513892560230583</v>
      </c>
      <c r="Q2867">
        <f>STANDARDIZE(pre_Normalized!Q2867, pre_Normalized!Q$5763, pre_Normalized!Q$5764)</f>
        <v>1.8798062667606998</v>
      </c>
      <c r="R2867">
        <f>STANDARDIZE(pre_Normalized!R2867, pre_Normalized!R$5763, pre_Normalized!R$5764)</f>
        <v>1.4936151474316013</v>
      </c>
    </row>
    <row r="2868" spans="1:18" x14ac:dyDescent="0.3">
      <c r="A2868">
        <f>STANDARDIZE(pre_Normalized!A2868, pre_Normalized!A$5763, pre_Normalized!A$5764)</f>
        <v>1.3469605319602176</v>
      </c>
      <c r="B2868">
        <f>STANDARDIZE(pre_Normalized!B2868, pre_Normalized!B$5763, pre_Normalized!B$5764)</f>
        <v>-0.81743088347289927</v>
      </c>
      <c r="C2868">
        <f>STANDARDIZE(pre_Normalized!C2868, pre_Normalized!C$5763, pre_Normalized!C$5764)</f>
        <v>0.19048937398067872</v>
      </c>
      <c r="D2868">
        <f>STANDARDIZE(pre_Normalized!D2868, pre_Normalized!D$5763, pre_Normalized!D$5764)</f>
        <v>1.7160230013193092</v>
      </c>
      <c r="E2868">
        <f>STANDARDIZE(pre_Normalized!E2868, pre_Normalized!E$5763, pre_Normalized!E$5764)</f>
        <v>-0.10329235245006649</v>
      </c>
      <c r="F2868">
        <f>STANDARDIZE(pre_Normalized!F2868, pre_Normalized!F$5763, pre_Normalized!F$5764)</f>
        <v>-2.0361771647768912E-2</v>
      </c>
      <c r="G2868">
        <f>STANDARDIZE(pre_Normalized!G2868, pre_Normalized!G$5763, pre_Normalized!G$5764)</f>
        <v>-3.2693853783307289E-2</v>
      </c>
      <c r="H2868">
        <f>STANDARDIZE(pre_Normalized!H2868, pre_Normalized!H$5763, pre_Normalized!H$5764)</f>
        <v>0.21891808355453674</v>
      </c>
      <c r="I2868">
        <f>STANDARDIZE(pre_Normalized!I2868, pre_Normalized!I$5763, pre_Normalized!I$5764)</f>
        <v>-0.71348459523139784</v>
      </c>
      <c r="J2868">
        <f>STANDARDIZE(pre_Normalized!J2868, pre_Normalized!J$5763, pre_Normalized!J$5764)</f>
        <v>0.15518428147200627</v>
      </c>
      <c r="K2868">
        <f>STANDARDIZE(pre_Normalized!K2868, pre_Normalized!K$5763, pre_Normalized!K$5764)</f>
        <v>-9.808388678841605E-2</v>
      </c>
      <c r="L2868">
        <f>STANDARDIZE(pre_Normalized!L2868, pre_Normalized!L$5763, pre_Normalized!L$5764)</f>
        <v>-0.76557877370532557</v>
      </c>
      <c r="M2868">
        <f>STANDARDIZE(pre_Normalized!M2868, pre_Normalized!M$5763, pre_Normalized!M$5764)</f>
        <v>1.451272153429489</v>
      </c>
      <c r="N2868">
        <f>STANDARDIZE(pre_Normalized!N2868, pre_Normalized!N$5763, pre_Normalized!N$5764)</f>
        <v>0.331872123135526</v>
      </c>
      <c r="O2868">
        <f>STANDARDIZE(pre_Normalized!O2868, pre_Normalized!O$5763, pre_Normalized!O$5764)</f>
        <v>0.5396652936868982</v>
      </c>
      <c r="P2868">
        <f>STANDARDIZE(pre_Normalized!P2868, pre_Normalized!P$5763, pre_Normalized!P$5764)</f>
        <v>0.60737871948309352</v>
      </c>
      <c r="Q2868">
        <f>STANDARDIZE(pre_Normalized!Q2868, pre_Normalized!Q$5763, pre_Normalized!Q$5764)</f>
        <v>1.8798062667606998</v>
      </c>
      <c r="R2868">
        <f>STANDARDIZE(pre_Normalized!R2868, pre_Normalized!R$5763, pre_Normalized!R$5764)</f>
        <v>1.8700208679328219</v>
      </c>
    </row>
    <row r="2869" spans="1:18" x14ac:dyDescent="0.3">
      <c r="A2869">
        <f>STANDARDIZE(pre_Normalized!A2869, pre_Normalized!A$5763, pre_Normalized!A$5764)</f>
        <v>1.3469605319602176</v>
      </c>
      <c r="B2869">
        <f>STANDARDIZE(pre_Normalized!B2869, pre_Normalized!B$5763, pre_Normalized!B$5764)</f>
        <v>-0.81743088347289927</v>
      </c>
      <c r="C2869">
        <f>STANDARDIZE(pre_Normalized!C2869, pre_Normalized!C$5763, pre_Normalized!C$5764)</f>
        <v>16.353783442914445</v>
      </c>
      <c r="D2869">
        <f>STANDARDIZE(pre_Normalized!D2869, pre_Normalized!D$5763, pre_Normalized!D$5764)</f>
        <v>3.6272499649094621</v>
      </c>
      <c r="E2869">
        <f>STANDARDIZE(pre_Normalized!E2869, pre_Normalized!E$5763, pre_Normalized!E$5764)</f>
        <v>-1.5655889036839035E-2</v>
      </c>
      <c r="F2869">
        <f>STANDARDIZE(pre_Normalized!F2869, pre_Normalized!F$5763, pre_Normalized!F$5764)</f>
        <v>0.46448239822049586</v>
      </c>
      <c r="G2869">
        <f>STANDARDIZE(pre_Normalized!G2869, pre_Normalized!G$5763, pre_Normalized!G$5764)</f>
        <v>0.36323423744626854</v>
      </c>
      <c r="H2869">
        <f>STANDARDIZE(pre_Normalized!H2869, pre_Normalized!H$5763, pre_Normalized!H$5764)</f>
        <v>0.11198614424913421</v>
      </c>
      <c r="I2869">
        <f>STANDARDIZE(pre_Normalized!I2869, pre_Normalized!I$5763, pre_Normalized!I$5764)</f>
        <v>-0.71348459523139784</v>
      </c>
      <c r="J2869">
        <f>STANDARDIZE(pre_Normalized!J2869, pre_Normalized!J$5763, pre_Normalized!J$5764)</f>
        <v>0.8753627113998349</v>
      </c>
      <c r="K2869">
        <f>STANDARDIZE(pre_Normalized!K2869, pre_Normalized!K$5763, pre_Normalized!K$5764)</f>
        <v>-9.808388678841605E-2</v>
      </c>
      <c r="L2869">
        <f>STANDARDIZE(pre_Normalized!L2869, pre_Normalized!L$5763, pre_Normalized!L$5764)</f>
        <v>-0.69073604226366447</v>
      </c>
      <c r="M2869">
        <f>STANDARDIZE(pre_Normalized!M2869, pre_Normalized!M$5763, pre_Normalized!M$5764)</f>
        <v>2.0566855191644735</v>
      </c>
      <c r="N2869">
        <f>STANDARDIZE(pre_Normalized!N2869, pre_Normalized!N$5763, pre_Normalized!N$5764)</f>
        <v>1.9816852093772914</v>
      </c>
      <c r="O2869">
        <f>STANDARDIZE(pre_Normalized!O2869, pre_Normalized!O$5763, pre_Normalized!O$5764)</f>
        <v>0.50833235321612336</v>
      </c>
      <c r="P2869">
        <f>STANDARDIZE(pre_Normalized!P2869, pre_Normalized!P$5763, pre_Normalized!P$5764)</f>
        <v>0.54401902866191199</v>
      </c>
      <c r="Q2869">
        <f>STANDARDIZE(pre_Normalized!Q2869, pre_Normalized!Q$5763, pre_Normalized!Q$5764)</f>
        <v>0.28417324600629346</v>
      </c>
      <c r="R2869">
        <f>STANDARDIZE(pre_Normalized!R2869, pre_Normalized!R$5763, pre_Normalized!R$5764)</f>
        <v>1.4936151474316013</v>
      </c>
    </row>
    <row r="2870" spans="1:18" x14ac:dyDescent="0.3">
      <c r="A2870">
        <f>STANDARDIZE(pre_Normalized!A2870, pre_Normalized!A$5763, pre_Normalized!A$5764)</f>
        <v>1.1879818678434921</v>
      </c>
      <c r="B2870">
        <f>STANDARDIZE(pre_Normalized!B2870, pre_Normalized!B$5763, pre_Normalized!B$5764)</f>
        <v>-0.81743088347289927</v>
      </c>
      <c r="C2870">
        <f>STANDARDIZE(pre_Normalized!C2870, pre_Normalized!C$5763, pre_Normalized!C$5764)</f>
        <v>4.2390391312088305</v>
      </c>
      <c r="D2870">
        <f>STANDARDIZE(pre_Normalized!D2870, pre_Normalized!D$5763, pre_Normalized!D$5764)</f>
        <v>0.28260277862669503</v>
      </c>
      <c r="E2870">
        <f>STANDARDIZE(pre_Normalized!E2870, pre_Normalized!E$5763, pre_Normalized!E$5764)</f>
        <v>-0.27856527927652119</v>
      </c>
      <c r="F2870">
        <f>STANDARDIZE(pre_Normalized!F2870, pre_Normalized!F$5763, pre_Normalized!F$5764)</f>
        <v>-0.50520594151603371</v>
      </c>
      <c r="G2870">
        <f>STANDARDIZE(pre_Normalized!G2870, pre_Normalized!G$5763, pre_Normalized!G$5764)</f>
        <v>-0.50780756325879817</v>
      </c>
      <c r="H2870">
        <f>STANDARDIZE(pre_Normalized!H2870, pre_Normalized!H$5763, pre_Normalized!H$5764)</f>
        <v>0.32585002285993925</v>
      </c>
      <c r="I2870">
        <f>STANDARDIZE(pre_Normalized!I2870, pre_Normalized!I$5763, pre_Normalized!I$5764)</f>
        <v>-0.10331672721742637</v>
      </c>
      <c r="J2870">
        <f>STANDARDIZE(pre_Normalized!J2870, pre_Normalized!J$5763, pre_Normalized!J$5764)</f>
        <v>1.3554816646850538</v>
      </c>
      <c r="K2870">
        <f>STANDARDIZE(pre_Normalized!K2870, pre_Normalized!K$5763, pre_Normalized!K$5764)</f>
        <v>3.2263793165074275</v>
      </c>
      <c r="L2870">
        <f>STANDARDIZE(pre_Normalized!L2870, pre_Normalized!L$5763, pre_Normalized!L$5764)</f>
        <v>0.13253400359460787</v>
      </c>
      <c r="M2870">
        <f>STANDARDIZE(pre_Normalized!M2870, pre_Normalized!M$5763, pre_Normalized!M$5764)</f>
        <v>0.35052057936588082</v>
      </c>
      <c r="N2870">
        <f>STANDARDIZE(pre_Normalized!N2870, pre_Normalized!N$5763, pre_Normalized!N$5764)</f>
        <v>-0.2180655722783946</v>
      </c>
      <c r="O2870">
        <f>STANDARDIZE(pre_Normalized!O2870, pre_Normalized!O$5763, pre_Normalized!O$5764)</f>
        <v>0.45611078576483199</v>
      </c>
      <c r="P2870">
        <f>STANDARDIZE(pre_Normalized!P2870, pre_Normalized!P$5763, pre_Normalized!P$5764)</f>
        <v>-0.44861612753659863</v>
      </c>
      <c r="Q2870">
        <f>STANDARDIZE(pre_Normalized!Q2870, pre_Normalized!Q$5763, pre_Normalized!Q$5764)</f>
        <v>-0.56057364733427484</v>
      </c>
      <c r="R2870">
        <f>STANDARDIZE(pre_Normalized!R2870, pre_Normalized!R$5763, pre_Normalized!R$5764)</f>
        <v>0.64670227630385579</v>
      </c>
    </row>
    <row r="2871" spans="1:18" x14ac:dyDescent="0.3">
      <c r="A2871">
        <f>STANDARDIZE(pre_Normalized!A2871, pre_Normalized!A$5763, pre_Normalized!A$5764)</f>
        <v>1.0290032037267667</v>
      </c>
      <c r="B2871">
        <f>STANDARDIZE(pre_Normalized!B2871, pre_Normalized!B$5763, pre_Normalized!B$5764)</f>
        <v>-0.81743088347289927</v>
      </c>
      <c r="C2871">
        <f>STANDARDIZE(pre_Normalized!C2871, pre_Normalized!C$5763, pre_Normalized!C$5764)</f>
        <v>-0.14946518578657061</v>
      </c>
      <c r="D2871">
        <f>STANDARDIZE(pre_Normalized!D2871, pre_Normalized!D$5763, pre_Normalized!D$5764)</f>
        <v>-9.9642614091335485E-2</v>
      </c>
      <c r="E2871">
        <f>STANDARDIZE(pre_Normalized!E2871, pre_Normalized!E$5763, pre_Normalized!E$5764)</f>
        <v>-0.49765643780958962</v>
      </c>
      <c r="F2871">
        <f>STANDARDIZE(pre_Normalized!F2871, pre_Normalized!F$5763, pre_Normalized!F$5764)</f>
        <v>-0.48904446918709155</v>
      </c>
      <c r="G2871">
        <f>STANDARDIZE(pre_Normalized!G2871, pre_Normalized!G$5763, pre_Normalized!G$5764)</f>
        <v>-0.54740037238175587</v>
      </c>
      <c r="H2871">
        <f>STANDARDIZE(pre_Normalized!H2871, pre_Normalized!H$5763, pre_Normalized!H$5764)</f>
        <v>5.8520174596432953E-2</v>
      </c>
      <c r="I2871">
        <f>STANDARDIZE(pre_Normalized!I2871, pre_Normalized!I$5763, pre_Normalized!I$5764)</f>
        <v>1.1089748035193286E-2</v>
      </c>
      <c r="J2871">
        <f>STANDARDIZE(pre_Normalized!J2871, pre_Normalized!J$5763, pre_Normalized!J$5764)</f>
        <v>0.51527349643592057</v>
      </c>
      <c r="K2871">
        <f>STANDARDIZE(pre_Normalized!K2871, pre_Normalized!K$5763, pre_Normalized!K$5764)</f>
        <v>-3.0555727971475285E-4</v>
      </c>
      <c r="L2871">
        <f>STANDARDIZE(pre_Normalized!L2871, pre_Normalized!L$5763, pre_Normalized!L$5764)</f>
        <v>0.73127585512789683</v>
      </c>
      <c r="M2871">
        <f>STANDARDIZE(pre_Normalized!M2871, pre_Normalized!M$5763, pre_Normalized!M$5764)</f>
        <v>-0.14481762896274272</v>
      </c>
      <c r="N2871">
        <f>STANDARDIZE(pre_Normalized!N2871, pre_Normalized!N$5763, pre_Normalized!N$5764)</f>
        <v>-0.76800326769231642</v>
      </c>
      <c r="O2871">
        <f>STANDARDIZE(pre_Normalized!O2871, pre_Normalized!O$5763, pre_Normalized!O$5764)</f>
        <v>1.7449619173984562E-2</v>
      </c>
      <c r="P2871">
        <f>STANDARDIZE(pre_Normalized!P2871, pre_Normalized!P$5763, pre_Normalized!P$5764)</f>
        <v>-1.0188533449272323</v>
      </c>
      <c r="Q2871">
        <f>STANDARDIZE(pre_Normalized!Q2871, pre_Normalized!Q$5763, pre_Normalized!Q$5764)</f>
        <v>-0.84215594511446423</v>
      </c>
      <c r="R2871">
        <f>STANDARDIZE(pre_Normalized!R2871, pre_Normalized!R$5763, pre_Normalized!R$5764)</f>
        <v>-1.0471234659516351</v>
      </c>
    </row>
    <row r="2872" spans="1:18" x14ac:dyDescent="0.3">
      <c r="A2872">
        <f>STANDARDIZE(pre_Normalized!A2872, pre_Normalized!A$5763, pre_Normalized!A$5764)</f>
        <v>1.1879818678434921</v>
      </c>
      <c r="B2872">
        <f>STANDARDIZE(pre_Normalized!B2872, pre_Normalized!B$5763, pre_Normalized!B$5764)</f>
        <v>-0.81743088347289927</v>
      </c>
      <c r="C2872">
        <f>STANDARDIZE(pre_Normalized!C2872, pre_Normalized!C$5763, pre_Normalized!C$5764)</f>
        <v>-0.33489494565961575</v>
      </c>
      <c r="D2872">
        <f>STANDARDIZE(pre_Normalized!D2872, pre_Normalized!D$5763, pre_Normalized!D$5764)</f>
        <v>0.9515322158832481</v>
      </c>
      <c r="E2872">
        <f>STANDARDIZE(pre_Normalized!E2872, pre_Normalized!E$5763, pre_Normalized!E$5764)</f>
        <v>-0.41001997439636229</v>
      </c>
      <c r="F2872">
        <f>STANDARDIZE(pre_Normalized!F2872, pre_Normalized!F$5763, pre_Normalized!F$5764)</f>
        <v>-0.1658150226082484</v>
      </c>
      <c r="G2872">
        <f>STANDARDIZE(pre_Normalized!G2872, pre_Normalized!G$5763, pre_Normalized!G$5764)</f>
        <v>-0.29664591460302447</v>
      </c>
      <c r="H2872">
        <f>STANDARDIZE(pre_Normalized!H2872, pre_Normalized!H$5763, pre_Normalized!H$5764)</f>
        <v>-4.8411764708969574E-2</v>
      </c>
      <c r="I2872">
        <f>STANDARDIZE(pre_Normalized!I2872, pre_Normalized!I$5763, pre_Normalized!I$5764)</f>
        <v>-0.25585869422091922</v>
      </c>
      <c r="J2872">
        <f>STANDARDIZE(pre_Normalized!J2872, pre_Normalized!J$5763, pre_Normalized!J$5764)</f>
        <v>-0.38494954097386513</v>
      </c>
      <c r="K2872">
        <f>STANDARDIZE(pre_Normalized!K2872, pre_Normalized!K$5763, pre_Normalized!K$5764)</f>
        <v>9.7472772228986537E-2</v>
      </c>
      <c r="L2872">
        <f>STANDARDIZE(pre_Normalized!L2872, pre_Normalized!L$5763, pre_Normalized!L$5764)</f>
        <v>0.65643312368623574</v>
      </c>
      <c r="M2872">
        <f>STANDARDIZE(pre_Normalized!M2872, pre_Normalized!M$5763, pre_Normalized!M$5764)</f>
        <v>0.57067089417860239</v>
      </c>
      <c r="N2872">
        <f>STANDARDIZE(pre_Normalized!N2872, pre_Normalized!N$5763, pre_Normalized!N$5764)</f>
        <v>-0.2180655722783946</v>
      </c>
      <c r="O2872">
        <f>STANDARDIZE(pre_Normalized!O2872, pre_Normalized!O$5763, pre_Normalized!O$5764)</f>
        <v>1.0305480277290369</v>
      </c>
      <c r="P2872">
        <f>STANDARDIZE(pre_Normalized!P2872, pre_Normalized!P$5763, pre_Normalized!P$5764)</f>
        <v>0.9241771735890012</v>
      </c>
      <c r="Q2872">
        <f>STANDARDIZE(pre_Normalized!Q2872, pre_Normalized!Q$5763, pre_Normalized!Q$5764)</f>
        <v>1.5043632030537806</v>
      </c>
      <c r="R2872">
        <f>STANDARDIZE(pre_Normalized!R2872, pre_Normalized!R$5763, pre_Normalized!R$5764)</f>
        <v>1.2113108570556863</v>
      </c>
    </row>
    <row r="2873" spans="1:18" x14ac:dyDescent="0.3">
      <c r="A2873">
        <f>STANDARDIZE(pre_Normalized!A2873, pre_Normalized!A$5763, pre_Normalized!A$5764)</f>
        <v>1.1879818678434921</v>
      </c>
      <c r="B2873">
        <f>STANDARDIZE(pre_Normalized!B2873, pre_Normalized!B$5763, pre_Normalized!B$5764)</f>
        <v>-0.81743088347289927</v>
      </c>
      <c r="C2873">
        <f>STANDARDIZE(pre_Normalized!C2873, pre_Normalized!C$5763, pre_Normalized!C$5764)</f>
        <v>0.46863401379024644</v>
      </c>
      <c r="D2873">
        <f>STANDARDIZE(pre_Normalized!D2873, pre_Normalized!D$5763, pre_Normalized!D$5764)</f>
        <v>1.3337776086012789</v>
      </c>
      <c r="E2873">
        <f>STANDARDIZE(pre_Normalized!E2873, pre_Normalized!E$5763, pre_Normalized!E$5764)</f>
        <v>-0.23474704756990747</v>
      </c>
      <c r="F2873">
        <f>STANDARDIZE(pre_Normalized!F2873, pre_Normalized!F$5763, pre_Normalized!F$5764)</f>
        <v>-0.18197649493719051</v>
      </c>
      <c r="G2873">
        <f>STANDARDIZE(pre_Normalized!G2873, pre_Normalized!G$5763, pre_Normalized!G$5764)</f>
        <v>-0.16466988419316589</v>
      </c>
      <c r="H2873">
        <f>STANDARDIZE(pre_Normalized!H2873, pre_Normalized!H$5763, pre_Normalized!H$5764)</f>
        <v>-4.8411764708969574E-2</v>
      </c>
      <c r="I2873">
        <f>STANDARDIZE(pre_Normalized!I2873, pre_Normalized!I$5763, pre_Normalized!I$5764)</f>
        <v>-2.7045743715679929E-2</v>
      </c>
      <c r="J2873">
        <f>STANDARDIZE(pre_Normalized!J2873, pre_Normalized!J$5763, pre_Normalized!J$5764)</f>
        <v>-0.98509823258038898</v>
      </c>
      <c r="K2873">
        <f>STANDARDIZE(pre_Normalized!K2873, pre_Normalized!K$5763, pre_Normalized!K$5764)</f>
        <v>-9.808388678841605E-2</v>
      </c>
      <c r="L2873">
        <f>STANDARDIZE(pre_Normalized!L2873, pre_Normalized!L$5763, pre_Normalized!L$5764)</f>
        <v>0.13253400359460787</v>
      </c>
      <c r="M2873">
        <f>STANDARDIZE(pre_Normalized!M2873, pre_Normalized!M$5763, pre_Normalized!M$5764)</f>
        <v>1.0109715238040455</v>
      </c>
      <c r="N2873">
        <f>STANDARDIZE(pre_Normalized!N2873, pre_Normalized!N$5763, pre_Normalized!N$5764)</f>
        <v>-0.2180655722783946</v>
      </c>
      <c r="O2873">
        <f>STANDARDIZE(pre_Normalized!O2873, pre_Normalized!O$5763, pre_Normalized!O$5764)</f>
        <v>0.83210607141412973</v>
      </c>
      <c r="P2873">
        <f>STANDARDIZE(pre_Normalized!P2873, pre_Normalized!P$5763, pre_Normalized!P$5764)</f>
        <v>0.86081748276781966</v>
      </c>
      <c r="Q2873">
        <f>STANDARDIZE(pre_Normalized!Q2873, pre_Normalized!Q$5763, pre_Normalized!Q$5764)</f>
        <v>1.3166416712003213</v>
      </c>
      <c r="R2873">
        <f>STANDARDIZE(pre_Normalized!R2873, pre_Normalized!R$5763, pre_Normalized!R$5764)</f>
        <v>1.3995137173062966</v>
      </c>
    </row>
    <row r="2874" spans="1:18" x14ac:dyDescent="0.3">
      <c r="A2874">
        <f>STANDARDIZE(pre_Normalized!A2874, pre_Normalized!A$5763, pre_Normalized!A$5764)</f>
        <v>1.1879818678434921</v>
      </c>
      <c r="B2874">
        <f>STANDARDIZE(pre_Normalized!B2874, pre_Normalized!B$5763, pre_Normalized!B$5764)</f>
        <v>-0.81743088347289927</v>
      </c>
      <c r="C2874">
        <f>STANDARDIZE(pre_Normalized!C2874, pre_Normalized!C$5763, pre_Normalized!C$5764)</f>
        <v>-0.14946518578657061</v>
      </c>
      <c r="D2874">
        <f>STANDARDIZE(pre_Normalized!D2874, pre_Normalized!D$5763, pre_Normalized!D$5764)</f>
        <v>1.7160230013193092</v>
      </c>
      <c r="E2874">
        <f>STANDARDIZE(pre_Normalized!E2874, pre_Normalized!E$5763, pre_Normalized!E$5764)</f>
        <v>0.24725350120284312</v>
      </c>
      <c r="F2874">
        <f>STANDARDIZE(pre_Normalized!F2874, pre_Normalized!F$5763, pre_Normalized!F$5764)</f>
        <v>-2.0361771647768912E-2</v>
      </c>
      <c r="G2874">
        <f>STANDARDIZE(pre_Normalized!G2874, pre_Normalized!G$5763, pre_Normalized!G$5764)</f>
        <v>9.9282176626551324E-2</v>
      </c>
      <c r="H2874">
        <f>STANDARDIZE(pre_Normalized!H2874, pre_Normalized!H$5763, pre_Normalized!H$5764)</f>
        <v>-0.42267355227787839</v>
      </c>
      <c r="I2874">
        <f>STANDARDIZE(pre_Normalized!I2874, pre_Normalized!I$5763, pre_Normalized!I$5764)</f>
        <v>0.27803819029130578</v>
      </c>
      <c r="J2874">
        <f>STANDARDIZE(pre_Normalized!J2874, pre_Normalized!J$5763, pre_Normalized!J$5764)</f>
        <v>-0.50497927929516995</v>
      </c>
      <c r="K2874">
        <f>STANDARDIZE(pre_Normalized!K2874, pre_Normalized!K$5763, pre_Normalized!K$5764)</f>
        <v>-9.808388678841605E-2</v>
      </c>
      <c r="L2874">
        <f>STANDARDIZE(pre_Normalized!L2874, pre_Normalized!L$5763, pre_Normalized!L$5764)</f>
        <v>-1.7151459288714362E-2</v>
      </c>
      <c r="M2874">
        <f>STANDARDIZE(pre_Normalized!M2874, pre_Normalized!M$5763, pre_Normalized!M$5764)</f>
        <v>0.57067089417860239</v>
      </c>
      <c r="N2874">
        <f>STANDARDIZE(pre_Normalized!N2874, pre_Normalized!N$5763, pre_Normalized!N$5764)</f>
        <v>0.331872123135526</v>
      </c>
      <c r="O2874">
        <f>STANDARDIZE(pre_Normalized!O2874, pre_Normalized!O$5763, pre_Normalized!O$5764)</f>
        <v>0.92610489282645414</v>
      </c>
      <c r="P2874">
        <f>STANDARDIZE(pre_Normalized!P2874, pre_Normalized!P$5763, pre_Normalized!P$5764)</f>
        <v>1.0297766582909704</v>
      </c>
      <c r="Q2874">
        <f>STANDARDIZE(pre_Normalized!Q2874, pre_Normalized!Q$5763, pre_Normalized!Q$5764)</f>
        <v>0.84733784156667236</v>
      </c>
      <c r="R2874">
        <f>STANDARDIZE(pre_Normalized!R2874, pre_Normalized!R$5763, pre_Normalized!R$5764)</f>
        <v>1.2113108570556863</v>
      </c>
    </row>
    <row r="2875" spans="1:18" x14ac:dyDescent="0.3">
      <c r="A2875">
        <f>STANDARDIZE(pre_Normalized!A2875, pre_Normalized!A$5763, pre_Normalized!A$5764)</f>
        <v>1.0290032037267667</v>
      </c>
      <c r="B2875">
        <f>STANDARDIZE(pre_Normalized!B2875, pre_Normalized!B$5763, pre_Normalized!B$5764)</f>
        <v>-0.81743088347289927</v>
      </c>
      <c r="C2875">
        <f>STANDARDIZE(pre_Normalized!C2875, pre_Normalized!C$5763, pre_Normalized!C$5764)</f>
        <v>5.0596141076336039E-3</v>
      </c>
      <c r="D2875">
        <f>STANDARDIZE(pre_Normalized!D2875, pre_Normalized!D$5763, pre_Normalized!D$5764)</f>
        <v>1.1426549122422636</v>
      </c>
      <c r="E2875">
        <f>STANDARDIZE(pre_Normalized!E2875, pre_Normalized!E$5763, pre_Normalized!E$5764)</f>
        <v>0.99216344021527592</v>
      </c>
      <c r="F2875">
        <f>STANDARDIZE(pre_Normalized!F2875, pre_Normalized!F$5763, pre_Normalized!F$5764)</f>
        <v>0.30286767493107425</v>
      </c>
      <c r="G2875">
        <f>STANDARDIZE(pre_Normalized!G2875, pre_Normalized!G$5763, pre_Normalized!G$5764)</f>
        <v>0.62718629826598571</v>
      </c>
      <c r="H2875">
        <f>STANDARDIZE(pre_Normalized!H2875, pre_Normalized!H$5763, pre_Normalized!H$5764)</f>
        <v>-0.69000340054138476</v>
      </c>
      <c r="I2875">
        <f>STANDARDIZE(pre_Normalized!I2875, pre_Normalized!I$5763, pre_Normalized!I$5764)</f>
        <v>-0.37026516947353888</v>
      </c>
      <c r="J2875">
        <f>STANDARDIZE(pre_Normalized!J2875, pre_Normalized!J$5763, pre_Normalized!J$5764)</f>
        <v>-0.50497927929516995</v>
      </c>
      <c r="K2875">
        <f>STANDARDIZE(pre_Normalized!K2875, pre_Normalized!K$5763, pre_Normalized!K$5764)</f>
        <v>-9.808388678841605E-2</v>
      </c>
      <c r="L2875">
        <f>STANDARDIZE(pre_Normalized!L2875, pre_Normalized!L$5763, pre_Normalized!L$5764)</f>
        <v>0.13253400359460787</v>
      </c>
      <c r="M2875">
        <f>STANDARDIZE(pre_Normalized!M2875, pre_Normalized!M$5763, pre_Normalized!M$5764)</f>
        <v>7.5332685849978834E-2</v>
      </c>
      <c r="N2875">
        <f>STANDARDIZE(pre_Normalized!N2875, pre_Normalized!N$5763, pre_Normalized!N$5764)</f>
        <v>-0.2180655722783946</v>
      </c>
      <c r="O2875">
        <f>STANDARDIZE(pre_Normalized!O2875, pre_Normalized!O$5763, pre_Normalized!O$5764)</f>
        <v>0.93654920631671246</v>
      </c>
      <c r="P2875">
        <f>STANDARDIZE(pre_Normalized!P2875, pre_Normalized!P$5763, pre_Normalized!P$5764)</f>
        <v>-1.06109313880802</v>
      </c>
      <c r="Q2875">
        <f>STANDARDIZE(pre_Normalized!Q2875, pre_Normalized!Q$5763, pre_Normalized!Q$5764)</f>
        <v>-1.1237382428946534</v>
      </c>
      <c r="R2875">
        <f>STANDARDIZE(pre_Normalized!R2875, pre_Normalized!R$5763, pre_Normalized!R$5764)</f>
        <v>-0.10610916469858453</v>
      </c>
    </row>
    <row r="2876" spans="1:18" x14ac:dyDescent="0.3">
      <c r="A2876">
        <f>STANDARDIZE(pre_Normalized!A2876, pre_Normalized!A$5763, pre_Normalized!A$5764)</f>
        <v>0.870024539610041</v>
      </c>
      <c r="B2876">
        <f>STANDARDIZE(pre_Normalized!B2876, pre_Normalized!B$5763, pre_Normalized!B$5764)</f>
        <v>-0.81743088347289927</v>
      </c>
      <c r="C2876">
        <f>STANDARDIZE(pre_Normalized!C2876, pre_Normalized!C$5763, pre_Normalized!C$5764)</f>
        <v>-0.24218006572309328</v>
      </c>
      <c r="D2876">
        <f>STANDARDIZE(pre_Normalized!D2876, pre_Normalized!D$5763, pre_Normalized!D$5764)</f>
        <v>9.1480082267679647E-2</v>
      </c>
      <c r="E2876">
        <f>STANDARDIZE(pre_Normalized!E2876, pre_Normalized!E$5763, pre_Normalized!E$5764)</f>
        <v>-0.27856527927652119</v>
      </c>
      <c r="F2876">
        <f>STANDARDIZE(pre_Normalized!F2876, pre_Normalized!F$5763, pre_Normalized!F$5764)</f>
        <v>-0.1658150226082484</v>
      </c>
      <c r="G2876">
        <f>STANDARDIZE(pre_Normalized!G2876, pre_Normalized!G$5763, pre_Normalized!G$5764)</f>
        <v>-0.16466988419316589</v>
      </c>
      <c r="H2876">
        <f>STANDARDIZE(pre_Normalized!H2876, pre_Normalized!H$5763, pre_Normalized!H$5764)</f>
        <v>-0.85040130949948856</v>
      </c>
      <c r="I2876">
        <f>STANDARDIZE(pre_Normalized!I2876, pre_Normalized!I$5763, pre_Normalized!I$5764)</f>
        <v>-0.86602656223489072</v>
      </c>
      <c r="J2876">
        <f>STANDARDIZE(pre_Normalized!J2876, pre_Normalized!J$5763, pre_Normalized!J$5764)</f>
        <v>-0.5649941484558223</v>
      </c>
      <c r="K2876">
        <f>STANDARDIZE(pre_Normalized!K2876, pre_Normalized!K$5763, pre_Normalized!K$5764)</f>
        <v>-9.808388678841605E-2</v>
      </c>
      <c r="L2876">
        <f>STANDARDIZE(pre_Normalized!L2876, pre_Normalized!L$5763, pre_Normalized!L$5764)</f>
        <v>0.73127585512789683</v>
      </c>
      <c r="M2876">
        <f>STANDARDIZE(pre_Normalized!M2876, pre_Normalized!M$5763, pre_Normalized!M$5764)</f>
        <v>0.18540784325633974</v>
      </c>
      <c r="N2876">
        <f>STANDARDIZE(pre_Normalized!N2876, pre_Normalized!N$5763, pre_Normalized!N$5764)</f>
        <v>-0.76800326769231642</v>
      </c>
      <c r="O2876">
        <f>STANDARDIZE(pre_Normalized!O2876, pre_Normalized!O$5763, pre_Normalized!O$5764)</f>
        <v>-0.51521036882918725</v>
      </c>
      <c r="P2876">
        <f>STANDARDIZE(pre_Normalized!P2876, pre_Normalized!P$5763, pre_Normalized!P$5764)</f>
        <v>-0.42749623059620478</v>
      </c>
      <c r="Q2876">
        <f>STANDARDIZE(pre_Normalized!Q2876, pre_Normalized!Q$5763, pre_Normalized!Q$5764)</f>
        <v>9.6451714152833712E-2</v>
      </c>
      <c r="R2876">
        <f>STANDARDIZE(pre_Normalized!R2876, pre_Normalized!R$5763, pre_Normalized!R$5764)</f>
        <v>0.17619512567733048</v>
      </c>
    </row>
    <row r="2877" spans="1:18" x14ac:dyDescent="0.3">
      <c r="A2877">
        <f>STANDARDIZE(pre_Normalized!A2877, pre_Normalized!A$5763, pre_Normalized!A$5764)</f>
        <v>0.870024539610041</v>
      </c>
      <c r="B2877">
        <f>STANDARDIZE(pre_Normalized!B2877, pre_Normalized!B$5763, pre_Normalized!B$5764)</f>
        <v>-0.81743088347289927</v>
      </c>
      <c r="C2877">
        <f>STANDARDIZE(pre_Normalized!C2877, pre_Normalized!C$5763, pre_Normalized!C$5764)</f>
        <v>-0.45851478557497927</v>
      </c>
      <c r="D2877">
        <f>STANDARDIZE(pre_Normalized!D2877, pre_Normalized!D$5763, pre_Normalized!D$5764)</f>
        <v>-0.481888006809366</v>
      </c>
      <c r="E2877">
        <f>STANDARDIZE(pre_Normalized!E2877, pre_Normalized!E$5763, pre_Normalized!E$5764)</f>
        <v>-0.54147466951620338</v>
      </c>
      <c r="F2877">
        <f>STANDARDIZE(pre_Normalized!F2877, pre_Normalized!F$5763, pre_Normalized!F$5764)</f>
        <v>-0.73146655412122397</v>
      </c>
      <c r="G2877">
        <f>STANDARDIZE(pre_Normalized!G2877, pre_Normalized!G$5763, pre_Normalized!G$5764)</f>
        <v>-0.75856202103752957</v>
      </c>
      <c r="H2877">
        <f>STANDARDIZE(pre_Normalized!H2877, pre_Normalized!H$5763, pre_Normalized!H$5764)</f>
        <v>-0.63653743088868342</v>
      </c>
      <c r="I2877">
        <f>STANDARDIZE(pre_Normalized!I2877, pre_Normalized!I$5763, pre_Normalized!I$5764)</f>
        <v>-1.09483951274013</v>
      </c>
      <c r="J2877">
        <f>STANDARDIZE(pre_Normalized!J2877, pre_Normalized!J$5763, pre_Normalized!J$5764)</f>
        <v>-0.92508336341973663</v>
      </c>
      <c r="K2877">
        <f>STANDARDIZE(pre_Normalized!K2877, pre_Normalized!K$5763, pre_Normalized!K$5764)</f>
        <v>-9.808388678841605E-2</v>
      </c>
      <c r="L2877">
        <f>STANDARDIZE(pre_Normalized!L2877, pre_Normalized!L$5763, pre_Normalized!L$5764)</f>
        <v>0.80611858656955793</v>
      </c>
      <c r="M2877">
        <f>STANDARDIZE(pre_Normalized!M2877, pre_Normalized!M$5763, pre_Normalized!M$5764)</f>
        <v>7.5332685849978834E-2</v>
      </c>
      <c r="N2877">
        <f>STANDARDIZE(pre_Normalized!N2877, pre_Normalized!N$5763, pre_Normalized!N$5764)</f>
        <v>-0.76800326769231642</v>
      </c>
      <c r="O2877">
        <f>STANDARDIZE(pre_Normalized!O2877, pre_Normalized!O$5763, pre_Normalized!O$5764)</f>
        <v>-0.16010371016040606</v>
      </c>
      <c r="P2877">
        <f>STANDARDIZE(pre_Normalized!P2877, pre_Normalized!P$5763, pre_Normalized!P$5764)</f>
        <v>0.1110611413838382</v>
      </c>
      <c r="Q2877">
        <f>STANDARDIZE(pre_Normalized!Q2877, pre_Normalized!Q$5763, pre_Normalized!Q$5764)</f>
        <v>-0.56057364733427484</v>
      </c>
      <c r="R2877">
        <f>STANDARDIZE(pre_Normalized!R2877, pre_Normalized!R$5763, pre_Normalized!R$5764)</f>
        <v>0.17619512567733048</v>
      </c>
    </row>
    <row r="2878" spans="1:18" x14ac:dyDescent="0.3">
      <c r="A2878">
        <f>STANDARDIZE(pre_Normalized!A2878, pre_Normalized!A$5763, pre_Normalized!A$5764)</f>
        <v>0.870024539610041</v>
      </c>
      <c r="B2878">
        <f>STANDARDIZE(pre_Normalized!B2878, pre_Normalized!B$5763, pre_Normalized!B$5764)</f>
        <v>-0.81743088347289927</v>
      </c>
      <c r="C2878">
        <f>STANDARDIZE(pre_Normalized!C2878, pre_Normalized!C$5763, pre_Normalized!C$5764)</f>
        <v>-0.39670486561729751</v>
      </c>
      <c r="D2878">
        <f>STANDARDIZE(pre_Normalized!D2878, pre_Normalized!D$5763, pre_Normalized!D$5764)</f>
        <v>-0.67301070316838119</v>
      </c>
      <c r="E2878">
        <f>STANDARDIZE(pre_Normalized!E2878, pre_Normalized!E$5763, pre_Normalized!E$5764)</f>
        <v>-0.23474704756990747</v>
      </c>
      <c r="F2878">
        <f>STANDARDIZE(pre_Normalized!F2878, pre_Normalized!F$5763, pre_Normalized!F$5764)</f>
        <v>-0.63449772014757089</v>
      </c>
      <c r="G2878">
        <f>STANDARDIZE(pre_Normalized!G2878, pre_Normalized!G$5763, pre_Normalized!G$5764)</f>
        <v>-0.58699318150471347</v>
      </c>
      <c r="H2878">
        <f>STANDARDIZE(pre_Normalized!H2878, pre_Normalized!H$5763, pre_Normalized!H$5764)</f>
        <v>-0.85040130949948856</v>
      </c>
      <c r="I2878">
        <f>STANDARDIZE(pre_Normalized!I2878, pre_Normalized!I$5763, pre_Normalized!I$5764)</f>
        <v>-0.71348459523139784</v>
      </c>
      <c r="J2878">
        <f>STANDARDIZE(pre_Normalized!J2878, pre_Normalized!J$5763, pre_Normalized!J$5764)</f>
        <v>-0.74503875593777946</v>
      </c>
      <c r="K2878">
        <f>STANDARDIZE(pre_Normalized!K2878, pre_Normalized!K$5763, pre_Normalized!K$5764)</f>
        <v>-9.808388678841605E-2</v>
      </c>
      <c r="L2878">
        <f>STANDARDIZE(pre_Normalized!L2878, pre_Normalized!L$5763, pre_Normalized!L$5764)</f>
        <v>0.65643312368623574</v>
      </c>
      <c r="M2878">
        <f>STANDARDIZE(pre_Normalized!M2878, pre_Normalized!M$5763, pre_Normalized!M$5764)</f>
        <v>7.5332685849978834E-2</v>
      </c>
      <c r="N2878">
        <f>STANDARDIZE(pre_Normalized!N2878, pre_Normalized!N$5763, pre_Normalized!N$5764)</f>
        <v>-0.76800326769231642</v>
      </c>
      <c r="O2878">
        <f>STANDARDIZE(pre_Normalized!O2878, pre_Normalized!O$5763, pre_Normalized!O$5764)</f>
        <v>-1.3883321296790251E-2</v>
      </c>
      <c r="P2878">
        <f>STANDARDIZE(pre_Normalized!P2878, pre_Normalized!P$5763, pre_Normalized!P$5764)</f>
        <v>-6.8457982609509471E-2</v>
      </c>
      <c r="Q2878">
        <f>STANDARDIZE(pre_Normalized!Q2878, pre_Normalized!Q$5763, pre_Normalized!Q$5764)</f>
        <v>-0.65443441326100449</v>
      </c>
      <c r="R2878">
        <f>STANDARDIZE(pre_Normalized!R2878, pre_Normalized!R$5763, pre_Normalized!R$5764)</f>
        <v>-0.10610916469858453</v>
      </c>
    </row>
    <row r="2879" spans="1:18" x14ac:dyDescent="0.3">
      <c r="A2879">
        <f>STANDARDIZE(pre_Normalized!A2879, pre_Normalized!A$5763, pre_Normalized!A$5764)</f>
        <v>0.71104587549331555</v>
      </c>
      <c r="B2879">
        <f>STANDARDIZE(pre_Normalized!B2879, pre_Normalized!B$5763, pre_Normalized!B$5764)</f>
        <v>-0.81743088347289927</v>
      </c>
      <c r="C2879">
        <f>STANDARDIZE(pre_Normalized!C2879, pre_Normalized!C$5763, pre_Normalized!C$5764)</f>
        <v>-0.39670486561729751</v>
      </c>
      <c r="D2879">
        <f>STANDARDIZE(pre_Normalized!D2879, pre_Normalized!D$5763, pre_Normalized!D$5764)</f>
        <v>-0.67301070316838119</v>
      </c>
      <c r="E2879">
        <f>STANDARDIZE(pre_Normalized!E2879, pre_Normalized!E$5763, pre_Normalized!E$5764)</f>
        <v>-0.32238351098313489</v>
      </c>
      <c r="F2879">
        <f>STANDARDIZE(pre_Normalized!F2879, pre_Normalized!F$5763, pre_Normalized!F$5764)</f>
        <v>-0.71530508179228169</v>
      </c>
      <c r="G2879">
        <f>STANDARDIZE(pre_Normalized!G2879, pre_Normalized!G$5763, pre_Normalized!G$5764)</f>
        <v>-0.69257400583260031</v>
      </c>
      <c r="H2879">
        <f>STANDARDIZE(pre_Normalized!H2879, pre_Normalized!H$5763, pre_Normalized!H$5764)</f>
        <v>-1.0107992184575922</v>
      </c>
      <c r="I2879">
        <f>STANDARDIZE(pre_Normalized!I2879, pre_Normalized!I$5763, pre_Normalized!I$5764)</f>
        <v>-0.94229754573663715</v>
      </c>
      <c r="J2879">
        <f>STANDARDIZE(pre_Normalized!J2879, pre_Normalized!J$5763, pre_Normalized!J$5764)</f>
        <v>-0.32493467181321278</v>
      </c>
      <c r="K2879">
        <f>STANDARDIZE(pre_Normalized!K2879, pre_Normalized!K$5763, pre_Normalized!K$5764)</f>
        <v>-9.808388678841605E-2</v>
      </c>
      <c r="L2879">
        <f>STANDARDIZE(pre_Normalized!L2879, pre_Normalized!L$5763, pre_Normalized!L$5764)</f>
        <v>0.80611858656955793</v>
      </c>
      <c r="M2879">
        <f>STANDARDIZE(pre_Normalized!M2879, pre_Normalized!M$5763, pre_Normalized!M$5764)</f>
        <v>7.5332685849978834E-2</v>
      </c>
      <c r="N2879">
        <f>STANDARDIZE(pre_Normalized!N2879, pre_Normalized!N$5763, pre_Normalized!N$5764)</f>
        <v>-0.76800326769231642</v>
      </c>
      <c r="O2879">
        <f>STANDARDIZE(pre_Normalized!O2879, pre_Normalized!O$5763, pre_Normalized!O$5764)</f>
        <v>-0.27499115855324702</v>
      </c>
      <c r="P2879">
        <f>STANDARDIZE(pre_Normalized!P2879, pre_Normalized!P$5763, pre_Normalized!P$5764)</f>
        <v>-0.44861612753659863</v>
      </c>
      <c r="Q2879">
        <f>STANDARDIZE(pre_Normalized!Q2879, pre_Normalized!Q$5763, pre_Normalized!Q$5764)</f>
        <v>-0.56057364733427484</v>
      </c>
      <c r="R2879">
        <f>STANDARDIZE(pre_Normalized!R2879, pre_Normalized!R$5763, pre_Normalized!R$5764)</f>
        <v>-0.38841345507449976</v>
      </c>
    </row>
    <row r="2880" spans="1:18" x14ac:dyDescent="0.3">
      <c r="A2880">
        <f>STANDARDIZE(pre_Normalized!A2880, pre_Normalized!A$5763, pre_Normalized!A$5764)</f>
        <v>0.71104587549331555</v>
      </c>
      <c r="B2880">
        <f>STANDARDIZE(pre_Normalized!B2880, pre_Normalized!B$5763, pre_Normalized!B$5764)</f>
        <v>-0.81743088347289927</v>
      </c>
      <c r="C2880">
        <f>STANDARDIZE(pre_Normalized!C2880, pre_Normalized!C$5763, pre_Normalized!C$5764)</f>
        <v>-0.61303958546918347</v>
      </c>
      <c r="D2880">
        <f>STANDARDIZE(pre_Normalized!D2880, pre_Normalized!D$5763, pre_Normalized!D$5764)</f>
        <v>-0.95969474770690399</v>
      </c>
      <c r="E2880">
        <f>STANDARDIZE(pre_Normalized!E2880, pre_Normalized!E$5763, pre_Normalized!E$5764)</f>
        <v>-0.49765643780958962</v>
      </c>
      <c r="F2880">
        <f>STANDARDIZE(pre_Normalized!F2880, pre_Normalized!F$5763, pre_Normalized!F$5764)</f>
        <v>-0.89308127741064558</v>
      </c>
      <c r="G2880">
        <f>STANDARDIZE(pre_Normalized!G2880, pre_Normalized!G$5763, pre_Normalized!G$5764)</f>
        <v>-0.87734044840640235</v>
      </c>
      <c r="H2880">
        <f>STANDARDIZE(pre_Normalized!H2880, pre_Normalized!H$5763, pre_Normalized!H$5764)</f>
        <v>-1.0107992184575922</v>
      </c>
      <c r="I2880">
        <f>STANDARDIZE(pre_Normalized!I2880, pre_Normalized!I$5763, pre_Normalized!I$5764)</f>
        <v>-0.63721361172965141</v>
      </c>
      <c r="J2880">
        <f>STANDARDIZE(pre_Normalized!J2880, pre_Normalized!J$5763, pre_Normalized!J$5764)</f>
        <v>-8.487519517060324E-2</v>
      </c>
      <c r="K2880">
        <f>STANDARDIZE(pre_Normalized!K2880, pre_Normalized!K$5763, pre_Normalized!K$5764)</f>
        <v>-9.808388678841605E-2</v>
      </c>
      <c r="L2880">
        <f>STANDARDIZE(pre_Normalized!L2880, pre_Normalized!L$5763, pre_Normalized!L$5764)</f>
        <v>0.95580404945288022</v>
      </c>
      <c r="M2880">
        <f>STANDARDIZE(pre_Normalized!M2880, pre_Normalized!M$5763, pre_Normalized!M$5764)</f>
        <v>2.0295107146798379E-2</v>
      </c>
      <c r="N2880">
        <f>STANDARDIZE(pre_Normalized!N2880, pre_Normalized!N$5763, pre_Normalized!N$5764)</f>
        <v>-1.3179409631062369</v>
      </c>
      <c r="O2880">
        <f>STANDARDIZE(pre_Normalized!O2880, pre_Normalized!O$5763, pre_Normalized!O$5764)</f>
        <v>-0.28543547204350533</v>
      </c>
      <c r="P2880">
        <f>STANDARDIZE(pre_Normalized!P2880, pre_Normalized!P$5763, pre_Normalized!P$5764)</f>
        <v>5.4616566818689863E-3</v>
      </c>
      <c r="Q2880">
        <f>STANDARDIZE(pre_Normalized!Q2880, pre_Normalized!Q$5763, pre_Normalized!Q$5764)</f>
        <v>-1.2175990088213833</v>
      </c>
      <c r="R2880">
        <f>STANDARDIZE(pre_Normalized!R2880, pre_Normalized!R$5763, pre_Normalized!R$5764)</f>
        <v>-0.38841345507449976</v>
      </c>
    </row>
    <row r="2881" spans="1:18" x14ac:dyDescent="0.3">
      <c r="A2881">
        <f>STANDARDIZE(pre_Normalized!A2881, pre_Normalized!A$5763, pre_Normalized!A$5764)</f>
        <v>0.870024539610041</v>
      </c>
      <c r="B2881">
        <f>STANDARDIZE(pre_Normalized!B2881, pre_Normalized!B$5763, pre_Normalized!B$5764)</f>
        <v>-0.81743088347289927</v>
      </c>
      <c r="C2881">
        <f>STANDARDIZE(pre_Normalized!C2881, pre_Normalized!C$5763, pre_Normalized!C$5764)</f>
        <v>-0.70575446540570608</v>
      </c>
      <c r="D2881">
        <f>STANDARDIZE(pre_Normalized!D2881, pre_Normalized!D$5763, pre_Normalized!D$5764)</f>
        <v>-1.0552560958864117</v>
      </c>
      <c r="E2881">
        <f>STANDARDIZE(pre_Normalized!E2881, pre_Normalized!E$5763, pre_Normalized!E$5764)</f>
        <v>-0.62911113292943066</v>
      </c>
      <c r="F2881">
        <f>STANDARDIZE(pre_Normalized!F2881, pre_Normalized!F$5763, pre_Normalized!F$5764)</f>
        <v>-0.95772716672641411</v>
      </c>
      <c r="G2881">
        <f>STANDARDIZE(pre_Normalized!G2881, pre_Normalized!G$5763, pre_Normalized!G$5764)</f>
        <v>-0.96972366969330337</v>
      </c>
      <c r="H2881">
        <f>STANDARDIZE(pre_Normalized!H2881, pre_Normalized!H$5763, pre_Normalized!H$5764)</f>
        <v>-0.69000340054138476</v>
      </c>
      <c r="I2881">
        <f>STANDARDIZE(pre_Normalized!I2881, pre_Normalized!I$5763, pre_Normalized!I$5764)</f>
        <v>-0.5228071364770317</v>
      </c>
      <c r="J2881">
        <f>STANDARDIZE(pre_Normalized!J2881, pre_Normalized!J$5763, pre_Normalized!J$5764)</f>
        <v>-0.14489006433125562</v>
      </c>
      <c r="K2881">
        <f>STANDARDIZE(pre_Normalized!K2881, pre_Normalized!K$5763, pre_Normalized!K$5764)</f>
        <v>-9.808388678841605E-2</v>
      </c>
      <c r="L2881">
        <f>STANDARDIZE(pre_Normalized!L2881, pre_Normalized!L$5763, pre_Normalized!L$5764)</f>
        <v>0.73127585512789683</v>
      </c>
      <c r="M2881">
        <f>STANDARDIZE(pre_Normalized!M2881, pre_Normalized!M$5763, pre_Normalized!M$5764)</f>
        <v>2.0295107146798379E-2</v>
      </c>
      <c r="N2881">
        <f>STANDARDIZE(pre_Normalized!N2881, pre_Normalized!N$5763, pre_Normalized!N$5764)</f>
        <v>-0.76800326769231642</v>
      </c>
      <c r="O2881">
        <f>STANDARDIZE(pre_Normalized!O2881, pre_Normalized!O$5763, pre_Normalized!O$5764)</f>
        <v>-1.3883321296790251E-2</v>
      </c>
      <c r="P2881">
        <f>STANDARDIZE(pre_Normalized!P2881, pre_Normalized!P$5763, pre_Normalized!P$5764)</f>
        <v>3.7141502092459748E-2</v>
      </c>
      <c r="Q2881">
        <f>STANDARDIZE(pre_Normalized!Q2881, pre_Normalized!Q$5763, pre_Normalized!Q$5764)</f>
        <v>9.6451714152833712E-2</v>
      </c>
      <c r="R2881">
        <f>STANDARDIZE(pre_Normalized!R2881, pre_Normalized!R$5763, pre_Normalized!R$5764)</f>
        <v>-1.2007734573279596E-2</v>
      </c>
    </row>
    <row r="2882" spans="1:18" x14ac:dyDescent="0.3">
      <c r="A2882">
        <f>STANDARDIZE(pre_Normalized!A2882, pre_Normalized!A$5763, pre_Normalized!A$5764)</f>
        <v>0.55206721137658998</v>
      </c>
      <c r="B2882">
        <f>STANDARDIZE(pre_Normalized!B2882, pre_Normalized!B$5763, pre_Normalized!B$5764)</f>
        <v>-0.81743088347289927</v>
      </c>
      <c r="C2882">
        <f>STANDARDIZE(pre_Normalized!C2882, pre_Normalized!C$5763, pre_Normalized!C$5764)</f>
        <v>-0.76756438536338767</v>
      </c>
      <c r="D2882">
        <f>STANDARDIZE(pre_Normalized!D2882, pre_Normalized!D$5763, pre_Normalized!D$5764)</f>
        <v>-0.95969474770690399</v>
      </c>
      <c r="E2882">
        <f>STANDARDIZE(pre_Normalized!E2882, pre_Normalized!E$5763, pre_Normalized!E$5764)</f>
        <v>-5.9474120743452756E-2</v>
      </c>
      <c r="F2882">
        <f>STANDARDIZE(pre_Normalized!F2882, pre_Normalized!F$5763, pre_Normalized!F$5764)</f>
        <v>-1.2647951409763152</v>
      </c>
      <c r="G2882">
        <f>STANDARDIZE(pre_Normalized!G2882, pre_Normalized!G$5763, pre_Normalized!G$5764)</f>
        <v>-1.0489092879392186</v>
      </c>
      <c r="H2882">
        <f>STANDARDIZE(pre_Normalized!H2882, pre_Normalized!H$5763, pre_Normalized!H$5764)</f>
        <v>-1.0642651881102936</v>
      </c>
      <c r="I2882">
        <f>STANDARDIZE(pre_Normalized!I2882, pre_Normalized!I$5763, pre_Normalized!I$5764)</f>
        <v>-0.4084006612244121</v>
      </c>
      <c r="J2882">
        <f>STANDARDIZE(pre_Normalized!J2882, pre_Normalized!J$5763, pre_Normalized!J$5764)</f>
        <v>-0.26491980265256038</v>
      </c>
      <c r="K2882">
        <f>STANDARDIZE(pre_Normalized!K2882, pre_Normalized!K$5763, pre_Normalized!K$5764)</f>
        <v>-9.808388678841605E-2</v>
      </c>
      <c r="L2882">
        <f>STANDARDIZE(pre_Normalized!L2882, pre_Normalized!L$5763, pre_Normalized!L$5764)</f>
        <v>1.1054895123362025</v>
      </c>
      <c r="M2882">
        <f>STANDARDIZE(pre_Normalized!M2882, pre_Normalized!M$5763, pre_Normalized!M$5764)</f>
        <v>-0.47504310118182519</v>
      </c>
      <c r="N2882">
        <f>STANDARDIZE(pre_Normalized!N2882, pre_Normalized!N$5763, pre_Normalized!N$5764)</f>
        <v>-1.3179409631062369</v>
      </c>
      <c r="O2882">
        <f>STANDARDIZE(pre_Normalized!O2882, pre_Normalized!O$5763, pre_Normalized!O$5764)</f>
        <v>-0.42121154741686284</v>
      </c>
      <c r="P2882">
        <f>STANDARDIZE(pre_Normalized!P2882, pre_Normalized!P$5763, pre_Normalized!P$5764)</f>
        <v>-0.55421561223856786</v>
      </c>
      <c r="Q2882">
        <f>STANDARDIZE(pre_Normalized!Q2882, pre_Normalized!Q$5763, pre_Normalized!Q$5764)</f>
        <v>-0.65443441326100449</v>
      </c>
      <c r="R2882">
        <f>STANDARDIZE(pre_Normalized!R2882, pre_Normalized!R$5763, pre_Normalized!R$5764)</f>
        <v>0.27029655580263562</v>
      </c>
    </row>
    <row r="2883" spans="1:18" x14ac:dyDescent="0.3">
      <c r="A2883">
        <f>STANDARDIZE(pre_Normalized!A2883, pre_Normalized!A$5763, pre_Normalized!A$5764)</f>
        <v>0.39308854725986442</v>
      </c>
      <c r="B2883">
        <f>STANDARDIZE(pre_Normalized!B2883, pre_Normalized!B$5763, pre_Normalized!B$5764)</f>
        <v>-0.81743088347289927</v>
      </c>
      <c r="C2883">
        <f>STANDARDIZE(pre_Normalized!C2883, pre_Normalized!C$5763, pre_Normalized!C$5764)</f>
        <v>-0.79846934534222858</v>
      </c>
      <c r="D2883">
        <f>STANDARDIZE(pre_Normalized!D2883, pre_Normalized!D$5763, pre_Normalized!D$5764)</f>
        <v>-1.0552560958864117</v>
      </c>
      <c r="E2883">
        <f>STANDARDIZE(pre_Normalized!E2883, pre_Normalized!E$5763, pre_Normalized!E$5764)</f>
        <v>-0.19092881586329383</v>
      </c>
      <c r="F2883">
        <f>STANDARDIZE(pre_Normalized!F2883, pre_Normalized!F$5763, pre_Normalized!F$5764)</f>
        <v>-1.3132795579631416</v>
      </c>
      <c r="G2883">
        <f>STANDARDIZE(pre_Normalized!G2883, pre_Normalized!G$5763, pre_Normalized!G$5764)</f>
        <v>-1.1412925092261197</v>
      </c>
      <c r="H2883">
        <f>STANDARDIZE(pre_Normalized!H2883, pre_Normalized!H$5763, pre_Normalized!H$5764)</f>
        <v>-1.0642651881102936</v>
      </c>
      <c r="I2883">
        <f>STANDARDIZE(pre_Normalized!I2883, pre_Normalized!I$5763, pre_Normalized!I$5764)</f>
        <v>-0.67534910348052457</v>
      </c>
      <c r="J2883">
        <f>STANDARDIZE(pre_Normalized!J2883, pre_Normalized!J$5763, pre_Normalized!J$5764)</f>
        <v>-0.685023886777127</v>
      </c>
      <c r="K2883">
        <f>STANDARDIZE(pre_Normalized!K2883, pre_Normalized!K$5763, pre_Normalized!K$5764)</f>
        <v>-9.808388678841605E-2</v>
      </c>
      <c r="L2883">
        <f>STANDARDIZE(pre_Normalized!L2883, pre_Normalized!L$5763, pre_Normalized!L$5764)</f>
        <v>1.1054895123362025</v>
      </c>
      <c r="M2883">
        <f>STANDARDIZE(pre_Normalized!M2883, pre_Normalized!M$5763, pre_Normalized!M$5764)</f>
        <v>-0.91534373080726827</v>
      </c>
      <c r="N2883">
        <f>STANDARDIZE(pre_Normalized!N2883, pre_Normalized!N$5763, pre_Normalized!N$5764)</f>
        <v>-1.3179409631062369</v>
      </c>
      <c r="O2883">
        <f>STANDARDIZE(pre_Normalized!O2883, pre_Normalized!O$5763, pre_Normalized!O$5764)</f>
        <v>-0.389878606946088</v>
      </c>
      <c r="P2883">
        <f>STANDARDIZE(pre_Normalized!P2883, pre_Normalized!P$5763, pre_Normalized!P$5764)</f>
        <v>-0.36413653977502325</v>
      </c>
      <c r="Q2883">
        <f>STANDARDIZE(pre_Normalized!Q2883, pre_Normalized!Q$5763, pre_Normalized!Q$5764)</f>
        <v>-0.46671288140754497</v>
      </c>
      <c r="R2883">
        <f>STANDARDIZE(pre_Normalized!R2883, pre_Normalized!R$5763, pre_Normalized!R$5764)</f>
        <v>0.45849941605324596</v>
      </c>
    </row>
    <row r="2884" spans="1:18" x14ac:dyDescent="0.3">
      <c r="A2884">
        <f>STANDARDIZE(pre_Normalized!A2884, pre_Normalized!A$5763, pre_Normalized!A$5764)</f>
        <v>0.55206721137658998</v>
      </c>
      <c r="B2884">
        <f>STANDARDIZE(pre_Normalized!B2884, pre_Normalized!B$5763, pre_Normalized!B$5764)</f>
        <v>-0.81743088347289927</v>
      </c>
      <c r="C2884">
        <f>STANDARDIZE(pre_Normalized!C2884, pre_Normalized!C$5763, pre_Normalized!C$5764)</f>
        <v>-0.79846934534222858</v>
      </c>
      <c r="D2884">
        <f>STANDARDIZE(pre_Normalized!D2884, pre_Normalized!D$5763, pre_Normalized!D$5764)</f>
        <v>-1.1508174440659193</v>
      </c>
      <c r="E2884">
        <f>STANDARDIZE(pre_Normalized!E2884, pre_Normalized!E$5763, pre_Normalized!E$5764)</f>
        <v>-0.23474704756990747</v>
      </c>
      <c r="F2884">
        <f>STANDARDIZE(pre_Normalized!F2884, pre_Normalized!F$5763, pre_Normalized!F$5764)</f>
        <v>-1.3779254472789102</v>
      </c>
      <c r="G2884">
        <f>STANDARDIZE(pre_Normalized!G2884, pre_Normalized!G$5763, pre_Normalized!G$5764)</f>
        <v>-1.1940829213900628</v>
      </c>
      <c r="H2884">
        <f>STANDARDIZE(pre_Normalized!H2884, pre_Normalized!H$5763, pre_Normalized!H$5764)</f>
        <v>-0.95733324880489101</v>
      </c>
      <c r="I2884">
        <f>STANDARDIZE(pre_Normalized!I2884, pre_Normalized!I$5763, pre_Normalized!I$5764)</f>
        <v>0.20176720678955937</v>
      </c>
      <c r="J2884">
        <f>STANDARDIZE(pre_Normalized!J2884, pre_Normalized!J$5763, pre_Normalized!J$5764)</f>
        <v>-0.98509823258038898</v>
      </c>
      <c r="K2884">
        <f>STANDARDIZE(pre_Normalized!K2884, pre_Normalized!K$5763, pre_Normalized!K$5764)</f>
        <v>-9.808388678841605E-2</v>
      </c>
      <c r="L2884">
        <f>STANDARDIZE(pre_Normalized!L2884, pre_Normalized!L$5763, pre_Normalized!L$5764)</f>
        <v>1.0306467808945412</v>
      </c>
      <c r="M2884">
        <f>STANDARDIZE(pre_Normalized!M2884, pre_Normalized!M$5763, pre_Normalized!M$5764)</f>
        <v>-0.80526857340090752</v>
      </c>
      <c r="N2884">
        <f>STANDARDIZE(pre_Normalized!N2884, pre_Normalized!N$5763, pre_Normalized!N$5764)</f>
        <v>-1.3179409631062369</v>
      </c>
      <c r="O2884">
        <f>STANDARDIZE(pre_Normalized!O2884, pre_Normalized!O$5763, pre_Normalized!O$5764)</f>
        <v>-0.4316558609071211</v>
      </c>
      <c r="P2884">
        <f>STANDARDIZE(pre_Normalized!P2884, pre_Normalized!P$5763, pre_Normalized!P$5764)</f>
        <v>-0.43805617906640171</v>
      </c>
      <c r="Q2884">
        <f>STANDARDIZE(pre_Normalized!Q2884, pre_Normalized!Q$5763, pre_Normalized!Q$5764)</f>
        <v>-1.0298774769679238</v>
      </c>
      <c r="R2884">
        <f>STANDARDIZE(pre_Normalized!R2884, pre_Normalized!R$5763, pre_Normalized!R$5764)</f>
        <v>-1.2007734573279596E-2</v>
      </c>
    </row>
    <row r="2885" spans="1:18" x14ac:dyDescent="0.3">
      <c r="A2885">
        <f>STANDARDIZE(pre_Normalized!A2885, pre_Normalized!A$5763, pre_Normalized!A$5764)</f>
        <v>0.55206721137658998</v>
      </c>
      <c r="B2885">
        <f>STANDARDIZE(pre_Normalized!B2885, pre_Normalized!B$5763, pre_Normalized!B$5764)</f>
        <v>-1.9126053225101955E-2</v>
      </c>
      <c r="C2885">
        <f>STANDARDIZE(pre_Normalized!C2885, pre_Normalized!C$5763, pre_Normalized!C$5764)</f>
        <v>-0.73665942538454687</v>
      </c>
      <c r="D2885">
        <f>STANDARDIZE(pre_Normalized!D2885, pre_Normalized!D$5763, pre_Normalized!D$5764)</f>
        <v>-1.0552560958864117</v>
      </c>
      <c r="E2885">
        <f>STANDARDIZE(pre_Normalized!E2885, pre_Normalized!E$5763, pre_Normalized!E$5764)</f>
        <v>-0.67292936463604436</v>
      </c>
      <c r="F2885">
        <f>STANDARDIZE(pre_Normalized!F2885, pre_Normalized!F$5763, pre_Normalized!F$5764)</f>
        <v>-1.2647951409763152</v>
      </c>
      <c r="G2885">
        <f>STANDARDIZE(pre_Normalized!G2885, pre_Normalized!G$5763, pre_Normalized!G$5764)</f>
        <v>-1.2336757305130206</v>
      </c>
      <c r="H2885">
        <f>STANDARDIZE(pre_Normalized!H2885, pre_Normalized!H$5763, pre_Normalized!H$5764)</f>
        <v>-0.85040130949948856</v>
      </c>
      <c r="I2885">
        <f>STANDARDIZE(pre_Normalized!I2885, pre_Normalized!I$5763, pre_Normalized!I$5764)</f>
        <v>0.23990269854043259</v>
      </c>
      <c r="J2885">
        <f>STANDARDIZE(pre_Normalized!J2885, pre_Normalized!J$5763, pre_Normalized!J$5764)</f>
        <v>-1.285172578383651</v>
      </c>
      <c r="K2885">
        <f>STANDARDIZE(pre_Normalized!K2885, pre_Normalized!K$5763, pre_Normalized!K$5764)</f>
        <v>-9.808388678841605E-2</v>
      </c>
      <c r="L2885">
        <f>STANDARDIZE(pre_Normalized!L2885, pre_Normalized!L$5763, pre_Normalized!L$5764)</f>
        <v>1.0306467808945412</v>
      </c>
      <c r="M2885">
        <f>STANDARDIZE(pre_Normalized!M2885, pre_Normalized!M$5763, pre_Normalized!M$5764)</f>
        <v>-0.80526857340090752</v>
      </c>
      <c r="N2885">
        <f>STANDARDIZE(pre_Normalized!N2885, pre_Normalized!N$5763, pre_Normalized!N$5764)</f>
        <v>-0.76800326769231642</v>
      </c>
      <c r="O2885">
        <f>STANDARDIZE(pre_Normalized!O2885, pre_Normalized!O$5763, pre_Normalized!O$5764)</f>
        <v>-0.1078821427091147</v>
      </c>
      <c r="P2885">
        <f>STANDARDIZE(pre_Normalized!P2885, pre_Normalized!P$5763, pre_Normalized!P$5764)</f>
        <v>0.12162108985403512</v>
      </c>
      <c r="Q2885">
        <f>STANDARDIZE(pre_Normalized!Q2885, pre_Normalized!Q$5763, pre_Normalized!Q$5764)</f>
        <v>-0.74829517918773436</v>
      </c>
      <c r="R2885">
        <f>STANDARDIZE(pre_Normalized!R2885, pre_Normalized!R$5763, pre_Normalized!R$5764)</f>
        <v>-0.76481917557571999</v>
      </c>
    </row>
    <row r="2886" spans="1:18" x14ac:dyDescent="0.3">
      <c r="A2886">
        <f>STANDARDIZE(pre_Normalized!A2886, pre_Normalized!A$5763, pre_Normalized!A$5764)</f>
        <v>0.71104587549331555</v>
      </c>
      <c r="B2886">
        <f>STANDARDIZE(pre_Normalized!B2886, pre_Normalized!B$5763, pre_Normalized!B$5764)</f>
        <v>-1.9126053225101955E-2</v>
      </c>
      <c r="C2886">
        <f>STANDARDIZE(pre_Normalized!C2886, pre_Normalized!C$5763, pre_Normalized!C$5764)</f>
        <v>-0.61303958546918347</v>
      </c>
      <c r="D2886">
        <f>STANDARDIZE(pre_Normalized!D2886, pre_Normalized!D$5763, pre_Normalized!D$5764)</f>
        <v>-0.67301070316838119</v>
      </c>
      <c r="E2886">
        <f>STANDARDIZE(pre_Normalized!E2886, pre_Normalized!E$5763, pre_Normalized!E$5764)</f>
        <v>-0.58529290122281696</v>
      </c>
      <c r="F2886">
        <f>STANDARDIZE(pre_Normalized!F2886, pre_Normalized!F$5763, pre_Normalized!F$5764)</f>
        <v>-1.2001492516605465</v>
      </c>
      <c r="G2886">
        <f>STANDARDIZE(pre_Normalized!G2886, pre_Normalized!G$5763, pre_Normalized!G$5764)</f>
        <v>-1.1544901122671054</v>
      </c>
      <c r="H2886">
        <f>STANDARDIZE(pre_Normalized!H2886, pre_Normalized!H$5763, pre_Normalized!H$5764)</f>
        <v>-0.74346937019408599</v>
      </c>
      <c r="I2886">
        <f>STANDARDIZE(pre_Normalized!I2886, pre_Normalized!I$5763, pre_Normalized!I$5764)</f>
        <v>-0.29399418597179244</v>
      </c>
      <c r="J2886">
        <f>STANDARDIZE(pre_Normalized!J2886, pre_Normalized!J$5763, pre_Normalized!J$5764)</f>
        <v>-1.1051279709016937</v>
      </c>
      <c r="K2886">
        <f>STANDARDIZE(pre_Normalized!K2886, pre_Normalized!K$5763, pre_Normalized!K$5764)</f>
        <v>-9.808388678841605E-2</v>
      </c>
      <c r="L2886">
        <f>STANDARDIZE(pre_Normalized!L2886, pre_Normalized!L$5763, pre_Normalized!L$5764)</f>
        <v>0.73127585512789683</v>
      </c>
      <c r="M2886">
        <f>STANDARDIZE(pre_Normalized!M2886, pre_Normalized!M$5763, pre_Normalized!M$5764)</f>
        <v>-0.585118258588186</v>
      </c>
      <c r="N2886">
        <f>STANDARDIZE(pre_Normalized!N2886, pre_Normalized!N$5763, pre_Normalized!N$5764)</f>
        <v>-0.76800326769231642</v>
      </c>
      <c r="O2886">
        <f>STANDARDIZE(pre_Normalized!O2886, pre_Normalized!O$5763, pre_Normalized!O$5764)</f>
        <v>9.0559813605792461E-2</v>
      </c>
      <c r="P2886">
        <f>STANDARDIZE(pre_Normalized!P2886, pre_Normalized!P$5763, pre_Normalized!P$5764)</f>
        <v>-0.40637633365581094</v>
      </c>
      <c r="Q2886">
        <f>STANDARDIZE(pre_Normalized!Q2886, pre_Normalized!Q$5763, pre_Normalized!Q$5764)</f>
        <v>-1.3114597747481131</v>
      </c>
      <c r="R2886">
        <f>STANDARDIZE(pre_Normalized!R2886, pre_Normalized!R$5763, pre_Normalized!R$5764)</f>
        <v>-0.76481917557571999</v>
      </c>
    </row>
    <row r="2887" spans="1:18" x14ac:dyDescent="0.3">
      <c r="A2887">
        <f>STANDARDIZE(pre_Normalized!A2887, pre_Normalized!A$5763, pre_Normalized!A$5764)</f>
        <v>0.71104587549331555</v>
      </c>
      <c r="B2887">
        <f>STANDARDIZE(pre_Normalized!B2887, pre_Normalized!B$5763, pre_Normalized!B$5764)</f>
        <v>-1.9126053225101955E-2</v>
      </c>
      <c r="C2887">
        <f>STANDARDIZE(pre_Normalized!C2887, pre_Normalized!C$5763, pre_Normalized!C$5764)</f>
        <v>-0.33489494565961575</v>
      </c>
      <c r="D2887">
        <f>STANDARDIZE(pre_Normalized!D2887, pre_Normalized!D$5763, pre_Normalized!D$5764)</f>
        <v>-0.76857205134788886</v>
      </c>
      <c r="E2887">
        <f>STANDARDIZE(pre_Normalized!E2887, pre_Normalized!E$5763, pre_Normalized!E$5764)</f>
        <v>0.72925404997559351</v>
      </c>
      <c r="F2887">
        <f>STANDARDIZE(pre_Normalized!F2887, pre_Normalized!F$5763, pre_Normalized!F$5764)</f>
        <v>-0.69914360946333964</v>
      </c>
      <c r="G2887">
        <f>STANDARDIZE(pre_Normalized!G2887, pre_Normalized!G$5763, pre_Normalized!G$5764)</f>
        <v>-0.33623872372598218</v>
      </c>
      <c r="H2887">
        <f>STANDARDIZE(pre_Normalized!H2887, pre_Normalized!H$5763, pre_Normalized!H$5764)</f>
        <v>-0.95733324880489101</v>
      </c>
      <c r="I2887">
        <f>STANDARDIZE(pre_Normalized!I2887, pre_Normalized!I$5763, pre_Normalized!I$5764)</f>
        <v>-0.78975557873314428</v>
      </c>
      <c r="J2887">
        <f>STANDARDIZE(pre_Normalized!J2887, pre_Normalized!J$5763, pre_Normalized!J$5764)</f>
        <v>-1.165142840062346</v>
      </c>
      <c r="K2887">
        <f>STANDARDIZE(pre_Normalized!K2887, pre_Normalized!K$5763, pre_Normalized!K$5764)</f>
        <v>-9.808388678841605E-2</v>
      </c>
      <c r="L2887">
        <f>STANDARDIZE(pre_Normalized!L2887, pre_Normalized!L$5763, pre_Normalized!L$5764)</f>
        <v>0.95580404945288022</v>
      </c>
      <c r="M2887">
        <f>STANDARDIZE(pre_Normalized!M2887, pre_Normalized!M$5763, pre_Normalized!M$5764)</f>
        <v>-0.47504310118182519</v>
      </c>
      <c r="N2887">
        <f>STANDARDIZE(pre_Normalized!N2887, pre_Normalized!N$5763, pre_Normalized!N$5764)</f>
        <v>-0.2180655722783946</v>
      </c>
      <c r="O2887">
        <f>STANDARDIZE(pre_Normalized!O2887, pre_Normalized!O$5763, pre_Normalized!O$5764)</f>
        <v>0.19500294850837518</v>
      </c>
      <c r="P2887">
        <f>STANDARDIZE(pre_Normalized!P2887, pre_Normalized!P$5763, pre_Normalized!P$5764)</f>
        <v>0.17442083220501972</v>
      </c>
      <c r="Q2887">
        <f>STANDARDIZE(pre_Normalized!Q2887, pre_Normalized!Q$5763, pre_Normalized!Q$5764)</f>
        <v>-0.46671288140754497</v>
      </c>
      <c r="R2887">
        <f>STANDARDIZE(pre_Normalized!R2887, pre_Normalized!R$5763, pre_Normalized!R$5764)</f>
        <v>-0.20021059482388967</v>
      </c>
    </row>
    <row r="2888" spans="1:18" x14ac:dyDescent="0.3">
      <c r="A2888">
        <f>STANDARDIZE(pre_Normalized!A2888, pre_Normalized!A$5763, pre_Normalized!A$5764)</f>
        <v>0.870024539610041</v>
      </c>
      <c r="B2888">
        <f>STANDARDIZE(pre_Normalized!B2888, pre_Normalized!B$5763, pre_Normalized!B$5764)</f>
        <v>-0.81743088347289927</v>
      </c>
      <c r="C2888">
        <f>STANDARDIZE(pre_Normalized!C2888, pre_Normalized!C$5763, pre_Normalized!C$5764)</f>
        <v>-0.27308502570193416</v>
      </c>
      <c r="D2888">
        <f>STANDARDIZE(pre_Normalized!D2888, pre_Normalized!D$5763, pre_Normalized!D$5764)</f>
        <v>-0.76857205134788886</v>
      </c>
      <c r="E2888">
        <f>STANDARDIZE(pre_Normalized!E2888, pre_Normalized!E$5763, pre_Normalized!E$5764)</f>
        <v>0.24725350120284312</v>
      </c>
      <c r="F2888">
        <f>STANDARDIZE(pre_Normalized!F2888, pre_Normalized!F$5763, pre_Normalized!F$5764)</f>
        <v>-0.87691980508170331</v>
      </c>
      <c r="G2888">
        <f>STANDARDIZE(pre_Normalized!G2888, pre_Normalized!G$5763, pre_Normalized!G$5764)</f>
        <v>-0.63978359366865678</v>
      </c>
      <c r="H2888">
        <f>STANDARDIZE(pre_Normalized!H2888, pre_Normalized!H$5763, pre_Normalized!H$5764)</f>
        <v>-0.79693533984678722</v>
      </c>
      <c r="I2888">
        <f>STANDARDIZE(pre_Normalized!I2888, pre_Normalized!I$5763, pre_Normalized!I$5764)</f>
        <v>-1.0185685292383835</v>
      </c>
      <c r="J2888">
        <f>STANDARDIZE(pre_Normalized!J2888, pre_Normalized!J$5763, pre_Normalized!J$5764)</f>
        <v>-1.165142840062346</v>
      </c>
      <c r="K2888">
        <f>STANDARDIZE(pre_Normalized!K2888, pre_Normalized!K$5763, pre_Normalized!K$5764)</f>
        <v>-9.808388678841605E-2</v>
      </c>
      <c r="L2888">
        <f>STANDARDIZE(pre_Normalized!L2888, pre_Normalized!L$5763, pre_Normalized!L$5764)</f>
        <v>0.80611858656955793</v>
      </c>
      <c r="M2888">
        <f>STANDARDIZE(pre_Normalized!M2888, pre_Normalized!M$5763, pre_Normalized!M$5764)</f>
        <v>-0.19985520766592318</v>
      </c>
      <c r="N2888">
        <f>STANDARDIZE(pre_Normalized!N2888, pre_Normalized!N$5763, pre_Normalized!N$5764)</f>
        <v>-0.76800326769231642</v>
      </c>
      <c r="O2888">
        <f>STANDARDIZE(pre_Normalized!O2888, pre_Normalized!O$5763, pre_Normalized!O$5764)</f>
        <v>0.29944608341095791</v>
      </c>
      <c r="P2888">
        <f>STANDARDIZE(pre_Normalized!P2888, pre_Normalized!P$5763, pre_Normalized!P$5764)</f>
        <v>0.29058026537718584</v>
      </c>
      <c r="Q2888">
        <f>STANDARDIZE(pre_Normalized!Q2888, pre_Normalized!Q$5763, pre_Normalized!Q$5764)</f>
        <v>0.28417324600629346</v>
      </c>
      <c r="R2888">
        <f>STANDARDIZE(pre_Normalized!R2888, pre_Normalized!R$5763, pre_Normalized!R$5764)</f>
        <v>0.45849941605324596</v>
      </c>
    </row>
    <row r="2889" spans="1:18" x14ac:dyDescent="0.3">
      <c r="A2889">
        <f>STANDARDIZE(pre_Normalized!A2889, pre_Normalized!A$5763, pre_Normalized!A$5764)</f>
        <v>1.0290032037267667</v>
      </c>
      <c r="B2889">
        <f>STANDARDIZE(pre_Normalized!B2889, pre_Normalized!B$5763, pre_Normalized!B$5764)</f>
        <v>-0.81743088347289927</v>
      </c>
      <c r="C2889">
        <f>STANDARDIZE(pre_Normalized!C2889, pre_Normalized!C$5763, pre_Normalized!C$5764)</f>
        <v>-0.18037014576541149</v>
      </c>
      <c r="D2889">
        <f>STANDARDIZE(pre_Normalized!D2889, pre_Normalized!D$5763, pre_Normalized!D$5764)</f>
        <v>-0.38632665862985832</v>
      </c>
      <c r="E2889">
        <f>STANDARDIZE(pre_Normalized!E2889, pre_Normalized!E$5763, pre_Normalized!E$5764)</f>
        <v>0.72925404997559351</v>
      </c>
      <c r="F2889">
        <f>STANDARDIZE(pre_Normalized!F2889, pre_Normalized!F$5763, pre_Normalized!F$5764)</f>
        <v>-0.82843538809487682</v>
      </c>
      <c r="G2889">
        <f>STANDARDIZE(pre_Normalized!G2889, pre_Normalized!G$5763, pre_Normalized!G$5764)</f>
        <v>-0.45501715109485474</v>
      </c>
      <c r="H2889">
        <f>STANDARDIZE(pre_Normalized!H2889, pre_Normalized!H$5763, pre_Normalized!H$5764)</f>
        <v>-0.63653743088868342</v>
      </c>
      <c r="I2889">
        <f>STANDARDIZE(pre_Normalized!I2889, pre_Normalized!I$5763, pre_Normalized!I$5764)</f>
        <v>-0.37026516947353888</v>
      </c>
      <c r="J2889">
        <f>STANDARDIZE(pre_Normalized!J2889, pre_Normalized!J$5763, pre_Normalized!J$5764)</f>
        <v>-0.98509823258038898</v>
      </c>
      <c r="K2889">
        <f>STANDARDIZE(pre_Normalized!K2889, pre_Normalized!K$5763, pre_Normalized!K$5764)</f>
        <v>-9.808388678841605E-2</v>
      </c>
      <c r="L2889">
        <f>STANDARDIZE(pre_Normalized!L2889, pre_Normalized!L$5763, pre_Normalized!L$5764)</f>
        <v>0.50674766080291345</v>
      </c>
      <c r="M2889">
        <f>STANDARDIZE(pre_Normalized!M2889, pre_Normalized!M$5763, pre_Normalized!M$5764)</f>
        <v>0.40555815806906131</v>
      </c>
      <c r="N2889">
        <f>STANDARDIZE(pre_Normalized!N2889, pre_Normalized!N$5763, pre_Normalized!N$5764)</f>
        <v>-0.76800326769231642</v>
      </c>
      <c r="O2889">
        <f>STANDARDIZE(pre_Normalized!O2889, pre_Normalized!O$5763, pre_Normalized!O$5764)</f>
        <v>0.33077902388173269</v>
      </c>
      <c r="P2889">
        <f>STANDARDIZE(pre_Normalized!P2889, pre_Normalized!P$5763, pre_Normalized!P$5764)</f>
        <v>0.15330093526462588</v>
      </c>
      <c r="Q2889">
        <f>STANDARDIZE(pre_Normalized!Q2889, pre_Normalized!Q$5763, pre_Normalized!Q$5764)</f>
        <v>0.75347707563994248</v>
      </c>
      <c r="R2889">
        <f>STANDARDIZE(pre_Normalized!R2889, pre_Normalized!R$5763, pre_Normalized!R$5764)</f>
        <v>1.2113108570556863</v>
      </c>
    </row>
    <row r="2890" spans="1:18" x14ac:dyDescent="0.3">
      <c r="A2890">
        <f>STANDARDIZE(pre_Normalized!A2890, pre_Normalized!A$5763, pre_Normalized!A$5764)</f>
        <v>1.1879818678434921</v>
      </c>
      <c r="B2890">
        <f>STANDARDIZE(pre_Normalized!B2890, pre_Normalized!B$5763, pre_Normalized!B$5764)</f>
        <v>-0.81743088347289927</v>
      </c>
      <c r="C2890">
        <f>STANDARDIZE(pre_Normalized!C2890, pre_Normalized!C$5763, pre_Normalized!C$5764)</f>
        <v>-0.11856022580772992</v>
      </c>
      <c r="D2890">
        <f>STANDARDIZE(pre_Normalized!D2890, pre_Normalized!D$5763, pre_Normalized!D$5764)</f>
        <v>1.9071456976783245</v>
      </c>
      <c r="E2890">
        <f>STANDARDIZE(pre_Normalized!E2890, pre_Normalized!E$5763, pre_Normalized!E$5764)</f>
        <v>0.42252642802929785</v>
      </c>
      <c r="F2890">
        <f>STANDARDIZE(pre_Normalized!F2890, pre_Normalized!F$5763, pre_Normalized!F$5764)</f>
        <v>-0.31126827356872788</v>
      </c>
      <c r="G2890">
        <f>STANDARDIZE(pre_Normalized!G2890, pre_Normalized!G$5763, pre_Normalized!G$5764)</f>
        <v>-0.16466988419316589</v>
      </c>
      <c r="H2890">
        <f>STANDARDIZE(pre_Normalized!H2890, pre_Normalized!H$5763, pre_Normalized!H$5764)</f>
        <v>-0.15534370401437209</v>
      </c>
      <c r="I2890">
        <f>STANDARDIZE(pre_Normalized!I2890, pre_Normalized!I$5763, pre_Normalized!I$5764)</f>
        <v>-0.17958771071917279</v>
      </c>
      <c r="J2890">
        <f>STANDARDIZE(pre_Normalized!J2890, pre_Normalized!J$5763, pre_Normalized!J$5764)</f>
        <v>-0.44496441013451754</v>
      </c>
      <c r="K2890">
        <f>STANDARDIZE(pre_Normalized!K2890, pre_Normalized!K$5763, pre_Normalized!K$5764)</f>
        <v>-9.808388678841605E-2</v>
      </c>
      <c r="L2890">
        <f>STANDARDIZE(pre_Normalized!L2890, pre_Normalized!L$5763, pre_Normalized!L$5764)</f>
        <v>0.20737673503626899</v>
      </c>
      <c r="M2890">
        <f>STANDARDIZE(pre_Normalized!M2890, pre_Normalized!M$5763, pre_Normalized!M$5764)</f>
        <v>1.2311218386167673</v>
      </c>
      <c r="N2890">
        <f>STANDARDIZE(pre_Normalized!N2890, pre_Normalized!N$5763, pre_Normalized!N$5764)</f>
        <v>0.331872123135526</v>
      </c>
      <c r="O2890">
        <f>STANDARDIZE(pre_Normalized!O2890, pre_Normalized!O$5763, pre_Normalized!O$5764)</f>
        <v>0.43522215878431542</v>
      </c>
      <c r="P2890">
        <f>STANDARDIZE(pre_Normalized!P2890, pre_Normalized!P$5763, pre_Normalized!P$5764)</f>
        <v>0.38561980160895815</v>
      </c>
      <c r="Q2890">
        <f>STANDARDIZE(pre_Normalized!Q2890, pre_Normalized!Q$5763, pre_Normalized!Q$5764)</f>
        <v>1.7859455008339704</v>
      </c>
      <c r="R2890">
        <f>STANDARDIZE(pre_Normalized!R2890, pre_Normalized!R$5763, pre_Normalized!R$5764)</f>
        <v>2.0582237281834317</v>
      </c>
    </row>
    <row r="2891" spans="1:18" x14ac:dyDescent="0.3">
      <c r="A2891">
        <f>STANDARDIZE(pre_Normalized!A2891, pre_Normalized!A$5763, pre_Normalized!A$5764)</f>
        <v>1.3469605319602176</v>
      </c>
      <c r="B2891">
        <f>STANDARDIZE(pre_Normalized!B2891, pre_Normalized!B$5763, pre_Normalized!B$5764)</f>
        <v>-0.81743088347289927</v>
      </c>
      <c r="C2891">
        <f>STANDARDIZE(pre_Normalized!C2891, pre_Normalized!C$5763, pre_Normalized!C$5764)</f>
        <v>5.0596141076336039E-3</v>
      </c>
      <c r="D2891">
        <f>STANDARDIZE(pre_Normalized!D2891, pre_Normalized!D$5763, pre_Normalized!D$5764)</f>
        <v>3.3405659203709388</v>
      </c>
      <c r="E2891">
        <f>STANDARDIZE(pre_Normalized!E2891, pre_Normalized!E$5763, pre_Normalized!E$5764)</f>
        <v>0.11579880608300194</v>
      </c>
      <c r="F2891">
        <f>STANDARDIZE(pre_Normalized!F2891, pre_Normalized!F$5763, pre_Normalized!F$5764)</f>
        <v>0.14125295164165266</v>
      </c>
      <c r="G2891">
        <f>STANDARDIZE(pre_Normalized!G2891, pre_Normalized!G$5763, pre_Normalized!G$5764)</f>
        <v>9.9282176626551324E-2</v>
      </c>
      <c r="H2891">
        <f>STANDARDIZE(pre_Normalized!H2891, pre_Normalized!H$5763, pre_Normalized!H$5764)</f>
        <v>0.75357778008154941</v>
      </c>
      <c r="I2891">
        <f>STANDARDIZE(pre_Normalized!I2891, pre_Normalized!I$5763, pre_Normalized!I$5764)</f>
        <v>1.0407480253087702</v>
      </c>
      <c r="J2891">
        <f>STANDARDIZE(pre_Normalized!J2891, pre_Normalized!J$5763, pre_Normalized!J$5764)</f>
        <v>1.1754370572030968</v>
      </c>
      <c r="K2891">
        <f>STANDARDIZE(pre_Normalized!K2891, pre_Normalized!K$5763, pre_Normalized!K$5764)</f>
        <v>-9.808388678841605E-2</v>
      </c>
      <c r="L2891">
        <f>STANDARDIZE(pre_Normalized!L2891, pre_Normalized!L$5763, pre_Normalized!L$5764)</f>
        <v>-0.24167965361369773</v>
      </c>
      <c r="M2891">
        <f>STANDARDIZE(pre_Normalized!M2891, pre_Normalized!M$5763, pre_Normalized!M$5764)</f>
        <v>1.3962345747263085</v>
      </c>
      <c r="N2891">
        <f>STANDARDIZE(pre_Normalized!N2891, pre_Normalized!N$5763, pre_Normalized!N$5764)</f>
        <v>1.4317475139633695</v>
      </c>
      <c r="O2891">
        <f>STANDARDIZE(pre_Normalized!O2891, pre_Normalized!O$5763, pre_Normalized!O$5764)</f>
        <v>0.47699941274534852</v>
      </c>
      <c r="P2891">
        <f>STANDARDIZE(pre_Normalized!P2891, pre_Normalized!P$5763, pre_Normalized!P$5764)</f>
        <v>0.43841954395994276</v>
      </c>
      <c r="Q2891">
        <f>STANDARDIZE(pre_Normalized!Q2891, pre_Normalized!Q$5763, pre_Normalized!Q$5764)</f>
        <v>2.1613885645408888</v>
      </c>
      <c r="R2891">
        <f>STANDARDIZE(pre_Normalized!R2891, pre_Normalized!R$5763, pre_Normalized!R$5764)</f>
        <v>2.2464265884340415</v>
      </c>
    </row>
    <row r="2892" spans="1:18" x14ac:dyDescent="0.3">
      <c r="A2892">
        <f>STANDARDIZE(pre_Normalized!A2892, pre_Normalized!A$5763, pre_Normalized!A$5764)</f>
        <v>1.5059391960769433</v>
      </c>
      <c r="B2892">
        <f>STANDARDIZE(pre_Normalized!B2892, pre_Normalized!B$5763, pre_Normalized!B$5764)</f>
        <v>-0.81743088347289927</v>
      </c>
      <c r="C2892">
        <f>STANDARDIZE(pre_Normalized!C2892, pre_Normalized!C$5763, pre_Normalized!C$5764)</f>
        <v>-2.5845345871207275E-2</v>
      </c>
      <c r="D2892">
        <f>STANDARDIZE(pre_Normalized!D2892, pre_Normalized!D$5763, pre_Normalized!D$5764)</f>
        <v>2.6716364831143848</v>
      </c>
      <c r="E2892">
        <f>STANDARDIZE(pre_Normalized!E2892, pre_Normalized!E$5763, pre_Normalized!E$5764)</f>
        <v>-0.10329235245006649</v>
      </c>
      <c r="F2892">
        <f>STANDARDIZE(pre_Normalized!F2892, pre_Normalized!F$5763, pre_Normalized!F$5764)</f>
        <v>-0.1658150226082484</v>
      </c>
      <c r="G2892">
        <f>STANDARDIZE(pre_Normalized!G2892, pre_Normalized!G$5763, pre_Normalized!G$5764)</f>
        <v>-0.16466988419316589</v>
      </c>
      <c r="H2892">
        <f>STANDARDIZE(pre_Normalized!H2892, pre_Normalized!H$5763, pre_Normalized!H$5764)</f>
        <v>1.7694312034828734</v>
      </c>
      <c r="I2892">
        <f>STANDARDIZE(pre_Normalized!I2892, pre_Normalized!I$5763, pre_Normalized!I$5764)</f>
        <v>1.1551545005613897</v>
      </c>
      <c r="J2892">
        <f>STANDARDIZE(pre_Normalized!J2892, pre_Normalized!J$5763, pre_Normalized!J$5764)</f>
        <v>1.1154221880424444</v>
      </c>
      <c r="K2892">
        <f>STANDARDIZE(pre_Normalized!K2892, pre_Normalized!K$5763, pre_Normalized!K$5764)</f>
        <v>-9.808388678841605E-2</v>
      </c>
      <c r="L2892">
        <f>STANDARDIZE(pre_Normalized!L2892, pre_Normalized!L$5763, pre_Normalized!L$5764)</f>
        <v>-0.76557877370532557</v>
      </c>
      <c r="M2892">
        <f>STANDARDIZE(pre_Normalized!M2892, pre_Normalized!M$5763, pre_Normalized!M$5764)</f>
        <v>1.176084259913587</v>
      </c>
      <c r="N2892">
        <f>STANDARDIZE(pre_Normalized!N2892, pre_Normalized!N$5763, pre_Normalized!N$5764)</f>
        <v>0.88180981854944773</v>
      </c>
      <c r="O2892">
        <f>STANDARDIZE(pre_Normalized!O2892, pre_Normalized!O$5763, pre_Normalized!O$5764)</f>
        <v>0.40388921831354063</v>
      </c>
      <c r="P2892">
        <f>STANDARDIZE(pre_Normalized!P2892, pre_Normalized!P$5763, pre_Normalized!P$5764)</f>
        <v>0.41729964701954891</v>
      </c>
      <c r="Q2892">
        <f>STANDARDIZE(pre_Normalized!Q2892, pre_Normalized!Q$5763, pre_Normalized!Q$5764)</f>
        <v>1.8798062667606998</v>
      </c>
      <c r="R2892">
        <f>STANDARDIZE(pre_Normalized!R2892, pre_Normalized!R$5763, pre_Normalized!R$5764)</f>
        <v>2.1523251583087371</v>
      </c>
    </row>
    <row r="2893" spans="1:18" x14ac:dyDescent="0.3">
      <c r="A2893">
        <f>STANDARDIZE(pre_Normalized!A2893, pre_Normalized!A$5763, pre_Normalized!A$5764)</f>
        <v>1.6649178601936687</v>
      </c>
      <c r="B2893">
        <f>STANDARDIZE(pre_Normalized!B2893, pre_Normalized!B$5763, pre_Normalized!B$5764)</f>
        <v>-0.81743088347289927</v>
      </c>
      <c r="C2893">
        <f>STANDARDIZE(pre_Normalized!C2893, pre_Normalized!C$5763, pre_Normalized!C$5764)</f>
        <v>5.0596141076336039E-3</v>
      </c>
      <c r="D2893">
        <f>STANDARDIZE(pre_Normalized!D2893, pre_Normalized!D$5763, pre_Normalized!D$5764)</f>
        <v>2.5760751349348774</v>
      </c>
      <c r="E2893">
        <f>STANDARDIZE(pre_Normalized!E2893, pre_Normalized!E$5763, pre_Normalized!E$5764)</f>
        <v>-0.32238351098313489</v>
      </c>
      <c r="F2893">
        <f>STANDARDIZE(pre_Normalized!F2893, pre_Normalized!F$5763, pre_Normalized!F$5764)</f>
        <v>-0.11733060562142181</v>
      </c>
      <c r="G2893">
        <f>STANDARDIZE(pre_Normalized!G2893, pre_Normalized!G$5763, pre_Normalized!G$5764)</f>
        <v>-0.16466988419316589</v>
      </c>
      <c r="H2893">
        <f>STANDARDIZE(pre_Normalized!H2893, pre_Normalized!H$5763, pre_Normalized!H$5764)</f>
        <v>2.1971589607044835</v>
      </c>
      <c r="I2893">
        <f>STANDARDIZE(pre_Normalized!I2893, pre_Normalized!I$5763, pre_Normalized!I$5764)</f>
        <v>1.6509158933227415</v>
      </c>
      <c r="J2893">
        <f>STANDARDIZE(pre_Normalized!J2893, pre_Normalized!J$5763, pre_Normalized!J$5764)</f>
        <v>1.4755114030063587</v>
      </c>
      <c r="K2893">
        <f>STANDARDIZE(pre_Normalized!K2893, pre_Normalized!K$5763, pre_Normalized!K$5764)</f>
        <v>-9.808388678841605E-2</v>
      </c>
      <c r="L2893">
        <f>STANDARDIZE(pre_Normalized!L2893, pre_Normalized!L$5763, pre_Normalized!L$5764)</f>
        <v>-1.1397924309136311</v>
      </c>
      <c r="M2893">
        <f>STANDARDIZE(pre_Normalized!M2893, pre_Normalized!M$5763, pre_Normalized!M$5764)</f>
        <v>0.73578363028814353</v>
      </c>
      <c r="N2893">
        <f>STANDARDIZE(pre_Normalized!N2893, pre_Normalized!N$5763, pre_Normalized!N$5764)</f>
        <v>0.88180981854944773</v>
      </c>
      <c r="O2893">
        <f>STANDARDIZE(pre_Normalized!O2893, pre_Normalized!O$5763, pre_Normalized!O$5764)</f>
        <v>0.43522215878431542</v>
      </c>
      <c r="P2893">
        <f>STANDARDIZE(pre_Normalized!P2893, pre_Normalized!P$5763, pre_Normalized!P$5764)</f>
        <v>0.43841954395994276</v>
      </c>
      <c r="Q2893">
        <f>STANDARDIZE(pre_Normalized!Q2893, pre_Normalized!Q$5763, pre_Normalized!Q$5764)</f>
        <v>1.3166416712003213</v>
      </c>
      <c r="R2893">
        <f>STANDARDIZE(pre_Normalized!R2893, pre_Normalized!R$5763, pre_Normalized!R$5764)</f>
        <v>1.8700208679328219</v>
      </c>
    </row>
    <row r="2894" spans="1:18" x14ac:dyDescent="0.3">
      <c r="A2894">
        <f>STANDARDIZE(pre_Normalized!A2894, pre_Normalized!A$5763, pre_Normalized!A$5764)</f>
        <v>1.6649178601936687</v>
      </c>
      <c r="B2894">
        <f>STANDARDIZE(pre_Normalized!B2894, pre_Normalized!B$5763, pre_Normalized!B$5764)</f>
        <v>-0.81743088347289927</v>
      </c>
      <c r="C2894">
        <f>STANDARDIZE(pre_Normalized!C2894, pre_Normalized!C$5763, pre_Normalized!C$5764)</f>
        <v>-0.11856022580772992</v>
      </c>
      <c r="D2894">
        <f>STANDARDIZE(pre_Normalized!D2894, pre_Normalized!D$5763, pre_Normalized!D$5764)</f>
        <v>0.37816412680620248</v>
      </c>
      <c r="E2894">
        <f>STANDARDIZE(pre_Normalized!E2894, pre_Normalized!E$5763, pre_Normalized!E$5764)</f>
        <v>-0.32238351098313489</v>
      </c>
      <c r="F2894">
        <f>STANDARDIZE(pre_Normalized!F2894, pre_Normalized!F$5763, pre_Normalized!F$5764)</f>
        <v>-0.2951068012397855</v>
      </c>
      <c r="G2894">
        <f>STANDARDIZE(pre_Normalized!G2894, pre_Normalized!G$5763, pre_Normalized!G$5764)</f>
        <v>-0.33623872372598218</v>
      </c>
      <c r="H2894">
        <f>STANDARDIZE(pre_Normalized!H2894, pre_Normalized!H$5763, pre_Normalized!H$5764)</f>
        <v>1.3951694159139645</v>
      </c>
      <c r="I2894">
        <f>STANDARDIZE(pre_Normalized!I2894, pre_Normalized!I$5763, pre_Normalized!I$5764)</f>
        <v>1.0026125335578968</v>
      </c>
      <c r="J2894">
        <f>STANDARDIZE(pre_Normalized!J2894, pre_Normalized!J$5763, pre_Normalized!J$5764)</f>
        <v>0.75533297307853009</v>
      </c>
      <c r="K2894">
        <f>STANDARDIZE(pre_Normalized!K2894, pre_Normalized!K$5763, pre_Normalized!K$5764)</f>
        <v>-9.808388678841605E-2</v>
      </c>
      <c r="L2894">
        <f>STANDARDIZE(pre_Normalized!L2894, pre_Normalized!L$5763, pre_Normalized!L$5764)</f>
        <v>-0.61589331082200327</v>
      </c>
      <c r="M2894">
        <f>STANDARDIZE(pre_Normalized!M2894, pre_Normalized!M$5763, pre_Normalized!M$5764)</f>
        <v>0.18540784325633974</v>
      </c>
      <c r="N2894">
        <f>STANDARDIZE(pre_Normalized!N2894, pre_Normalized!N$5763, pre_Normalized!N$5764)</f>
        <v>-0.2180655722783946</v>
      </c>
      <c r="O2894">
        <f>STANDARDIZE(pre_Normalized!O2894, pre_Normalized!O$5763, pre_Normalized!O$5764)</f>
        <v>0.95743783329722898</v>
      </c>
      <c r="P2894">
        <f>STANDARDIZE(pre_Normalized!P2894, pre_Normalized!P$5763, pre_Normalized!P$5764)</f>
        <v>0.83969758582742582</v>
      </c>
      <c r="Q2894">
        <f>STANDARDIZE(pre_Normalized!Q2894, pre_Normalized!Q$5763, pre_Normalized!Q$5764)</f>
        <v>1.2227809052735914</v>
      </c>
      <c r="R2894">
        <f>STANDARDIZE(pre_Normalized!R2894, pre_Normalized!R$5763, pre_Normalized!R$5764)</f>
        <v>0.83490513655446608</v>
      </c>
    </row>
    <row r="2895" spans="1:18" x14ac:dyDescent="0.3">
      <c r="A2895">
        <f>STANDARDIZE(pre_Normalized!A2895, pre_Normalized!A$5763, pre_Normalized!A$5764)</f>
        <v>1.5059391960769433</v>
      </c>
      <c r="B2895">
        <f>STANDARDIZE(pre_Normalized!B2895, pre_Normalized!B$5763, pre_Normalized!B$5764)</f>
        <v>-0.81743088347289927</v>
      </c>
      <c r="C2895">
        <f>STANDARDIZE(pre_Normalized!C2895, pre_Normalized!C$5763, pre_Normalized!C$5764)</f>
        <v>-0.45851478557497927</v>
      </c>
      <c r="D2895">
        <f>STANDARDIZE(pre_Normalized!D2895, pre_Normalized!D$5763, pre_Normalized!D$5764)</f>
        <v>9.1480082267679647E-2</v>
      </c>
      <c r="E2895">
        <f>STANDARDIZE(pre_Normalized!E2895, pre_Normalized!E$5763, pre_Normalized!E$5764)</f>
        <v>-0.45383820610297587</v>
      </c>
      <c r="F2895">
        <f>STANDARDIZE(pre_Normalized!F2895, pre_Normalized!F$5763, pre_Normalized!F$5764)</f>
        <v>-0.73146655412122397</v>
      </c>
      <c r="G2895">
        <f>STANDARDIZE(pre_Normalized!G2895, pre_Normalized!G$5763, pre_Normalized!G$5764)</f>
        <v>-0.71896921191457208</v>
      </c>
      <c r="H2895">
        <f>STANDARDIZE(pre_Normalized!H2895, pre_Normalized!H$5763, pre_Normalized!H$5764)</f>
        <v>0.96744165869235443</v>
      </c>
      <c r="I2895">
        <f>STANDARDIZE(pre_Normalized!I2895, pre_Normalized!I$5763, pre_Normalized!I$5764)</f>
        <v>0.96447704180702365</v>
      </c>
      <c r="J2895">
        <f>STANDARDIZE(pre_Normalized!J2895, pre_Normalized!J$5763, pre_Normalized!J$5764)</f>
        <v>1.4154965338457064</v>
      </c>
      <c r="K2895">
        <f>STANDARDIZE(pre_Normalized!K2895, pre_Normalized!K$5763, pre_Normalized!K$5764)</f>
        <v>-9.808388678841605E-2</v>
      </c>
      <c r="L2895">
        <f>STANDARDIZE(pre_Normalized!L2895, pre_Normalized!L$5763, pre_Normalized!L$5764)</f>
        <v>-0.39136511649701994</v>
      </c>
      <c r="M2895">
        <f>STANDARDIZE(pre_Normalized!M2895, pre_Normalized!M$5763, pre_Normalized!M$5764)</f>
        <v>2.0295107146798379E-2</v>
      </c>
      <c r="N2895">
        <f>STANDARDIZE(pre_Normalized!N2895, pre_Normalized!N$5763, pre_Normalized!N$5764)</f>
        <v>-0.76800326769231642</v>
      </c>
      <c r="O2895">
        <f>STANDARDIZE(pre_Normalized!O2895, pre_Normalized!O$5763, pre_Normalized!O$5764)</f>
        <v>1.0305480277290369</v>
      </c>
      <c r="P2895">
        <f>STANDARDIZE(pre_Normalized!P2895, pre_Normalized!P$5763, pre_Normalized!P$5764)</f>
        <v>1.0086567613505766</v>
      </c>
      <c r="Q2895">
        <f>STANDARDIZE(pre_Normalized!Q2895, pre_Normalized!Q$5763, pre_Normalized!Q$5764)</f>
        <v>1.2227809052735914</v>
      </c>
      <c r="R2895">
        <f>STANDARDIZE(pre_Normalized!R2895, pre_Normalized!R$5763, pre_Normalized!R$5764)</f>
        <v>1.1172094269303812</v>
      </c>
    </row>
    <row r="2896" spans="1:18" x14ac:dyDescent="0.3">
      <c r="A2896">
        <f>STANDARDIZE(pre_Normalized!A2896, pre_Normalized!A$5763, pre_Normalized!A$5764)</f>
        <v>1.5059391960769433</v>
      </c>
      <c r="B2896">
        <f>STANDARDIZE(pre_Normalized!B2896, pre_Normalized!B$5763, pre_Normalized!B$5764)</f>
        <v>-0.81743088347289927</v>
      </c>
      <c r="C2896">
        <f>STANDARDIZE(pre_Normalized!C2896, pre_Normalized!C$5763, pre_Normalized!C$5764)</f>
        <v>-8.7655265828889037E-2</v>
      </c>
      <c r="D2896">
        <f>STANDARDIZE(pre_Normalized!D2896, pre_Normalized!D$5763, pre_Normalized!D$5764)</f>
        <v>0.28260277862669503</v>
      </c>
      <c r="E2896">
        <f>STANDARDIZE(pre_Normalized!E2896, pre_Normalized!E$5763, pre_Normalized!E$5764)</f>
        <v>-0.32238351098313489</v>
      </c>
      <c r="F2896">
        <f>STANDARDIZE(pre_Normalized!F2896, pre_Normalized!F$5763, pre_Normalized!F$5764)</f>
        <v>-0.45672152452920722</v>
      </c>
      <c r="G2896">
        <f>STANDARDIZE(pre_Normalized!G2896, pre_Normalized!G$5763, pre_Normalized!G$5764)</f>
        <v>-0.46821475413584079</v>
      </c>
      <c r="H2896">
        <f>STANDARDIZE(pre_Normalized!H2896, pre_Normalized!H$5763, pre_Normalized!H$5764)</f>
        <v>0.86050971938695187</v>
      </c>
      <c r="I2896">
        <f>STANDARDIZE(pre_Normalized!I2896, pre_Normalized!I$5763, pre_Normalized!I$5764)</f>
        <v>0.65939310780003801</v>
      </c>
      <c r="J2896">
        <f>STANDARDIZE(pre_Normalized!J2896, pre_Normalized!J$5763, pre_Normalized!J$5764)</f>
        <v>0.51527349643592057</v>
      </c>
      <c r="K2896">
        <f>STANDARDIZE(pre_Normalized!K2896, pre_Normalized!K$5763, pre_Normalized!K$5764)</f>
        <v>-9.808388678841605E-2</v>
      </c>
      <c r="L2896">
        <f>STANDARDIZE(pre_Normalized!L2896, pre_Normalized!L$5763, pre_Normalized!L$5764)</f>
        <v>-0.39136511649701994</v>
      </c>
      <c r="M2896">
        <f>STANDARDIZE(pre_Normalized!M2896, pre_Normalized!M$5763, pre_Normalized!M$5764)</f>
        <v>0.73578363028814353</v>
      </c>
      <c r="N2896">
        <f>STANDARDIZE(pre_Normalized!N2896, pre_Normalized!N$5763, pre_Normalized!N$5764)</f>
        <v>-0.76800326769231642</v>
      </c>
      <c r="O2896">
        <f>STANDARDIZE(pre_Normalized!O2896, pre_Normalized!O$5763, pre_Normalized!O$5764)</f>
        <v>1.1349911626316196</v>
      </c>
      <c r="P2896">
        <f>STANDARDIZE(pre_Normalized!P2896, pre_Normalized!P$5763, pre_Normalized!P$5764)</f>
        <v>1.1248161945227426</v>
      </c>
      <c r="Q2896">
        <f>STANDARDIZE(pre_Normalized!Q2896, pre_Normalized!Q$5763, pre_Normalized!Q$5764)</f>
        <v>1.5043632030537806</v>
      </c>
      <c r="R2896">
        <f>STANDARDIZE(pre_Normalized!R2896, pre_Normalized!R$5763, pre_Normalized!R$5764)</f>
        <v>1.3054122871809914</v>
      </c>
    </row>
    <row r="2897" spans="1:18" x14ac:dyDescent="0.3">
      <c r="A2897">
        <f>STANDARDIZE(pre_Normalized!A2897, pre_Normalized!A$5763, pre_Normalized!A$5764)</f>
        <v>1.3469605319602176</v>
      </c>
      <c r="B2897">
        <f>STANDARDIZE(pre_Normalized!B2897, pre_Normalized!B$5763, pre_Normalized!B$5764)</f>
        <v>-1.6157357137206985</v>
      </c>
      <c r="C2897">
        <f>STANDARDIZE(pre_Normalized!C2897, pre_Normalized!C$5763, pre_Normalized!C$5764)</f>
        <v>-0.24218006572309328</v>
      </c>
      <c r="D2897">
        <f>STANDARDIZE(pre_Normalized!D2897, pre_Normalized!D$5763, pre_Normalized!D$5764)</f>
        <v>0.37816412680620248</v>
      </c>
      <c r="E2897">
        <f>STANDARDIZE(pre_Normalized!E2897, pre_Normalized!E$5763, pre_Normalized!E$5764)</f>
        <v>-0.23474704756990747</v>
      </c>
      <c r="F2897">
        <f>STANDARDIZE(pre_Normalized!F2897, pre_Normalized!F$5763, pre_Normalized!F$5764)</f>
        <v>-0.56985183083180235</v>
      </c>
      <c r="G2897">
        <f>STANDARDIZE(pre_Normalized!G2897, pre_Normalized!G$5763, pre_Normalized!G$5764)</f>
        <v>-0.53420276934077005</v>
      </c>
      <c r="H2897">
        <f>STANDARDIZE(pre_Normalized!H2897, pre_Normalized!H$5763, pre_Normalized!H$5764)</f>
        <v>0.27238405320723802</v>
      </c>
      <c r="I2897">
        <f>STANDARDIZE(pre_Normalized!I2897, pre_Normalized!I$5763, pre_Normalized!I$5764)</f>
        <v>0.50685114079654514</v>
      </c>
      <c r="J2897">
        <f>STANDARDIZE(pre_Normalized!J2897, pre_Normalized!J$5763, pre_Normalized!J$5764)</f>
        <v>-0.74503875593777946</v>
      </c>
      <c r="K2897">
        <f>STANDARDIZE(pre_Normalized!K2897, pre_Normalized!K$5763, pre_Normalized!K$5764)</f>
        <v>-9.808388678841605E-2</v>
      </c>
      <c r="L2897">
        <f>STANDARDIZE(pre_Normalized!L2897, pre_Normalized!L$5763, pre_Normalized!L$5764)</f>
        <v>-0.39136511649701994</v>
      </c>
      <c r="M2897">
        <f>STANDARDIZE(pre_Normalized!M2897, pre_Normalized!M$5763, pre_Normalized!M$5764)</f>
        <v>-3.4742471556381826E-2</v>
      </c>
      <c r="N2897">
        <f>STANDARDIZE(pre_Normalized!N2897, pre_Normalized!N$5763, pre_Normalized!N$5764)</f>
        <v>-0.76800326769231642</v>
      </c>
      <c r="O2897">
        <f>STANDARDIZE(pre_Normalized!O2897, pre_Normalized!O$5763, pre_Normalized!O$5764)</f>
        <v>1.1976570435731693</v>
      </c>
      <c r="P2897">
        <f>STANDARDIZE(pre_Normalized!P2897, pre_Normalized!P$5763, pre_Normalized!P$5764)</f>
        <v>1.2937753700458934</v>
      </c>
      <c r="Q2897">
        <f>STANDARDIZE(pre_Normalized!Q2897, pre_Normalized!Q$5763, pre_Normalized!Q$5764)</f>
        <v>1.2227809052735914</v>
      </c>
      <c r="R2897">
        <f>STANDARDIZE(pre_Normalized!R2897, pre_Normalized!R$5763, pre_Normalized!R$5764)</f>
        <v>0.92900656667977122</v>
      </c>
    </row>
    <row r="2898" spans="1:18" x14ac:dyDescent="0.3">
      <c r="A2898">
        <f>STANDARDIZE(pre_Normalized!A2898, pre_Normalized!A$5763, pre_Normalized!A$5764)</f>
        <v>1.3469605319602176</v>
      </c>
      <c r="B2898">
        <f>STANDARDIZE(pre_Normalized!B2898, pre_Normalized!B$5763, pre_Normalized!B$5764)</f>
        <v>-1.6157357137206985</v>
      </c>
      <c r="C2898">
        <f>STANDARDIZE(pre_Normalized!C2898, pre_Normalized!C$5763, pre_Normalized!C$5764)</f>
        <v>-0.14946518578657061</v>
      </c>
      <c r="D2898">
        <f>STANDARDIZE(pre_Normalized!D2898, pre_Normalized!D$5763, pre_Normalized!D$5764)</f>
        <v>9.1480082267679647E-2</v>
      </c>
      <c r="E2898">
        <f>STANDARDIZE(pre_Normalized!E2898, pre_Normalized!E$5763, pre_Normalized!E$5764)</f>
        <v>-1.5655889036839035E-2</v>
      </c>
      <c r="F2898">
        <f>STANDARDIZE(pre_Normalized!F2898, pre_Normalized!F$5763, pre_Normalized!F$5764)</f>
        <v>-2.0361771647768912E-2</v>
      </c>
      <c r="G2898">
        <f>STANDARDIZE(pre_Normalized!G2898, pre_Normalized!G$5763, pre_Normalized!G$5764)</f>
        <v>-3.2693853783307289E-2</v>
      </c>
      <c r="H2898">
        <f>STANDARDIZE(pre_Normalized!H2898, pre_Normalized!H$5763, pre_Normalized!H$5764)</f>
        <v>-0.47613952193057968</v>
      </c>
      <c r="I2898">
        <f>STANDARDIZE(pre_Normalized!I2898, pre_Normalized!I$5763, pre_Normalized!I$5764)</f>
        <v>-0.21772320247004601</v>
      </c>
      <c r="J2898">
        <f>STANDARDIZE(pre_Normalized!J2898, pre_Normalized!J$5763, pre_Normalized!J$5764)</f>
        <v>0.15518428147200627</v>
      </c>
      <c r="K2898">
        <f>STANDARDIZE(pre_Normalized!K2898, pre_Normalized!K$5763, pre_Normalized!K$5764)</f>
        <v>-9.808388678841605E-2</v>
      </c>
      <c r="L2898">
        <f>STANDARDIZE(pre_Normalized!L2898, pre_Normalized!L$5763, pre_Normalized!L$5764)</f>
        <v>-0.46620784793868109</v>
      </c>
      <c r="M2898">
        <f>STANDARDIZE(pre_Normalized!M2898, pre_Normalized!M$5763, pre_Normalized!M$5764)</f>
        <v>1.0109715238040455</v>
      </c>
      <c r="N2898">
        <f>STANDARDIZE(pre_Normalized!N2898, pre_Normalized!N$5763, pre_Normalized!N$5764)</f>
        <v>-0.76800326769231642</v>
      </c>
      <c r="O2898">
        <f>STANDARDIZE(pre_Normalized!O2898, pre_Normalized!O$5763, pre_Normalized!O$5764)</f>
        <v>1.3647660594173017</v>
      </c>
      <c r="P2898">
        <f>STANDARDIZE(pre_Normalized!P2898, pre_Normalized!P$5763, pre_Normalized!P$5764)</f>
        <v>1.3571350608670749</v>
      </c>
      <c r="Q2898">
        <f>STANDARDIZE(pre_Normalized!Q2898, pre_Normalized!Q$5763, pre_Normalized!Q$5764)</f>
        <v>0.37803401193302333</v>
      </c>
      <c r="R2898">
        <f>STANDARDIZE(pre_Normalized!R2898, pre_Normalized!R$5763, pre_Normalized!R$5764)</f>
        <v>1.023107996805076</v>
      </c>
    </row>
    <row r="2899" spans="1:18" x14ac:dyDescent="0.3">
      <c r="A2899">
        <f>STANDARDIZE(pre_Normalized!A2899, pre_Normalized!A$5763, pre_Normalized!A$5764)</f>
        <v>1.3469605319602176</v>
      </c>
      <c r="B2899">
        <f>STANDARDIZE(pre_Normalized!B2899, pre_Normalized!B$5763, pre_Normalized!B$5764)</f>
        <v>-0.81743088347289927</v>
      </c>
      <c r="C2899">
        <f>STANDARDIZE(pre_Normalized!C2899, pre_Normalized!C$5763, pre_Normalized!C$5764)</f>
        <v>1.1485431333247451</v>
      </c>
      <c r="D2899">
        <f>STANDARDIZE(pre_Normalized!D2899, pre_Normalized!D$5763, pre_Normalized!D$5764)</f>
        <v>0.85597086770374076</v>
      </c>
      <c r="E2899">
        <f>STANDARDIZE(pre_Normalized!E2899, pre_Normalized!E$5763, pre_Normalized!E$5764)</f>
        <v>1.8247098426409356</v>
      </c>
      <c r="F2899">
        <f>STANDARDIZE(pre_Normalized!F2899, pre_Normalized!F$5763, pre_Normalized!F$5764)</f>
        <v>1.2725560146676038</v>
      </c>
      <c r="G2899">
        <f>STANDARDIZE(pre_Normalized!G2899, pre_Normalized!G$5763, pre_Normalized!G$5764)</f>
        <v>1.5510185111349959</v>
      </c>
      <c r="H2899">
        <f>STANDARDIZE(pre_Normalized!H2899, pre_Normalized!H$5763, pre_Normalized!H$5764)</f>
        <v>-1.1979301122420467</v>
      </c>
      <c r="I2899">
        <f>STANDARDIZE(pre_Normalized!I2899, pre_Normalized!I$5763, pre_Normalized!I$5764)</f>
        <v>-0.5228071364770317</v>
      </c>
      <c r="J2899">
        <f>STANDARDIZE(pre_Normalized!J2899, pre_Normalized!J$5763, pre_Normalized!J$5764)</f>
        <v>9.516941231135391E-2</v>
      </c>
      <c r="K2899">
        <f>STANDARDIZE(pre_Normalized!K2899, pre_Normalized!K$5763, pre_Normalized!K$5764)</f>
        <v>-9.808388678841605E-2</v>
      </c>
      <c r="L2899">
        <f>STANDARDIZE(pre_Normalized!L2899, pre_Normalized!L$5763, pre_Normalized!L$5764)</f>
        <v>-0.46620784793868109</v>
      </c>
      <c r="M2899">
        <f>STANDARDIZE(pre_Normalized!M2899, pre_Normalized!M$5763, pre_Normalized!M$5764)</f>
        <v>3.9830007737757875</v>
      </c>
      <c r="N2899">
        <f>STANDARDIZE(pre_Normalized!N2899, pre_Normalized!N$5763, pre_Normalized!N$5764)</f>
        <v>-0.2180655722783946</v>
      </c>
      <c r="O2899">
        <f>STANDARDIZE(pre_Normalized!O2899, pre_Normalized!O$5763, pre_Normalized!O$5764)</f>
        <v>1.0723252816900699</v>
      </c>
      <c r="P2899">
        <f>STANDARDIZE(pre_Normalized!P2899, pre_Normalized!P$5763, pre_Normalized!P$5764)</f>
        <v>1.0086567613505766</v>
      </c>
      <c r="Q2899">
        <f>STANDARDIZE(pre_Normalized!Q2899, pre_Normalized!Q$5763, pre_Normalized!Q$5764)</f>
        <v>2.5909482261038319E-3</v>
      </c>
      <c r="R2899">
        <f>STANDARDIZE(pre_Normalized!R2899, pre_Normalized!R$5763, pre_Normalized!R$5764)</f>
        <v>0.17619512567733048</v>
      </c>
    </row>
    <row r="2900" spans="1:18" x14ac:dyDescent="0.3">
      <c r="A2900">
        <f>STANDARDIZE(pre_Normalized!A2900, pre_Normalized!A$5763, pre_Normalized!A$5764)</f>
        <v>1.1879818678434921</v>
      </c>
      <c r="B2900">
        <f>STANDARDIZE(pre_Normalized!B2900, pre_Normalized!B$5763, pre_Normalized!B$5764)</f>
        <v>-0.81743088347289927</v>
      </c>
      <c r="C2900">
        <f>STANDARDIZE(pre_Normalized!C2900, pre_Normalized!C$5763, pre_Normalized!C$5764)</f>
        <v>1.7357373729227212</v>
      </c>
      <c r="D2900">
        <f>STANDARDIZE(pre_Normalized!D2900, pre_Normalized!D$5763, pre_Normalized!D$5764)</f>
        <v>0.85597086770374076</v>
      </c>
      <c r="E2900">
        <f>STANDARDIZE(pre_Normalized!E2900, pre_Normalized!E$5763, pre_Normalized!E$5764)</f>
        <v>2.7010744767732096</v>
      </c>
      <c r="F2900">
        <f>STANDARDIZE(pre_Normalized!F2900, pre_Normalized!F$5763, pre_Normalized!F$5764)</f>
        <v>1.7574001845358684</v>
      </c>
      <c r="G2900">
        <f>STANDARDIZE(pre_Normalized!G2900, pre_Normalized!G$5763, pre_Normalized!G$5764)</f>
        <v>2.3428746935941476</v>
      </c>
      <c r="H2900">
        <f>STANDARDIZE(pre_Normalized!H2900, pre_Normalized!H$5763, pre_Normalized!H$5764)</f>
        <v>-1.4866463483666335</v>
      </c>
      <c r="I2900">
        <f>STANDARDIZE(pre_Normalized!I2900, pre_Normalized!I$5763, pre_Normalized!I$5764)</f>
        <v>-0.48467164472615853</v>
      </c>
      <c r="J2900">
        <f>STANDARDIZE(pre_Normalized!J2900, pre_Normalized!J$5763, pre_Normalized!J$5764)</f>
        <v>-0.14489006433125562</v>
      </c>
      <c r="K2900">
        <f>STANDARDIZE(pre_Normalized!K2900, pre_Normalized!K$5763, pre_Normalized!K$5764)</f>
        <v>-9.808388678841605E-2</v>
      </c>
      <c r="L2900">
        <f>STANDARDIZE(pre_Normalized!L2900, pre_Normalized!L$5763, pre_Normalized!L$5764)</f>
        <v>-0.24167965361369773</v>
      </c>
      <c r="M2900">
        <f>STANDARDIZE(pre_Normalized!M2900, pre_Normalized!M$5763, pre_Normalized!M$5764)</f>
        <v>6.1845039219030031</v>
      </c>
      <c r="N2900">
        <f>STANDARDIZE(pre_Normalized!N2900, pre_Normalized!N$5763, pre_Normalized!N$5764)</f>
        <v>-0.2180655722783946</v>
      </c>
      <c r="O2900">
        <f>STANDARDIZE(pre_Normalized!O2900, pre_Normalized!O$5763, pre_Normalized!O$5764)</f>
        <v>0.99921508725826214</v>
      </c>
      <c r="P2900">
        <f>STANDARDIZE(pre_Normalized!P2900, pre_Normalized!P$5763, pre_Normalized!P$5764)</f>
        <v>7.9381295973247432E-2</v>
      </c>
      <c r="Q2900">
        <f>STANDARDIZE(pre_Normalized!Q2900, pre_Normalized!Q$5763, pre_Normalized!Q$5764)</f>
        <v>-0.84215594511446423</v>
      </c>
      <c r="R2900">
        <f>STANDARDIZE(pre_Normalized!R2900, pre_Normalized!R$5763, pre_Normalized!R$5764)</f>
        <v>-0.4825148851998049</v>
      </c>
    </row>
    <row r="2901" spans="1:18" x14ac:dyDescent="0.3">
      <c r="A2901">
        <f>STANDARDIZE(pre_Normalized!A2901, pre_Normalized!A$5763, pre_Normalized!A$5764)</f>
        <v>1.0290032037267667</v>
      </c>
      <c r="B2901">
        <f>STANDARDIZE(pre_Normalized!B2901, pre_Normalized!B$5763, pre_Normalized!B$5764)</f>
        <v>-0.81743088347289927</v>
      </c>
      <c r="C2901">
        <f>STANDARDIZE(pre_Normalized!C2901, pre_Normalized!C$5763, pre_Normalized!C$5764)</f>
        <v>1.6121175330073581</v>
      </c>
      <c r="D2901">
        <f>STANDARDIZE(pre_Normalized!D2901, pre_Normalized!D$5763, pre_Normalized!D$5764)</f>
        <v>0.56928682316521784</v>
      </c>
      <c r="E2901">
        <f>STANDARDIZE(pre_Normalized!E2901, pre_Normalized!E$5763, pre_Normalized!E$5764)</f>
        <v>2.6572562450665953</v>
      </c>
      <c r="F2901">
        <f>STANDARDIZE(pre_Normalized!F2901, pre_Normalized!F$5763, pre_Normalized!F$5764)</f>
        <v>1.4341707379570254</v>
      </c>
      <c r="G2901">
        <f>STANDARDIZE(pre_Normalized!G2901, pre_Normalized!G$5763, pre_Normalized!G$5764)</f>
        <v>2.0789226327744306</v>
      </c>
      <c r="H2901">
        <f>STANDARDIZE(pre_Normalized!H2901, pre_Normalized!H$5763, pre_Normalized!H$5764)</f>
        <v>-1.6310044664289269</v>
      </c>
      <c r="I2901">
        <f>STANDARDIZE(pre_Normalized!I2901, pre_Normalized!I$5763, pre_Normalized!I$5764)</f>
        <v>-0.48467164472615853</v>
      </c>
      <c r="J2901">
        <f>STANDARDIZE(pre_Normalized!J2901, pre_Normalized!J$5763, pre_Normalized!J$5764)</f>
        <v>-1.2251577092229984</v>
      </c>
      <c r="K2901">
        <f>STANDARDIZE(pre_Normalized!K2901, pre_Normalized!K$5763, pre_Normalized!K$5764)</f>
        <v>-9.808388678841605E-2</v>
      </c>
      <c r="L2901">
        <f>STANDARDIZE(pre_Normalized!L2901, pre_Normalized!L$5763, pre_Normalized!L$5764)</f>
        <v>0.35706219791959126</v>
      </c>
      <c r="M2901">
        <f>STANDARDIZE(pre_Normalized!M2901, pre_Normalized!M$5763, pre_Normalized!M$5764)</f>
        <v>3.102399514524901</v>
      </c>
      <c r="N2901">
        <f>STANDARDIZE(pre_Normalized!N2901, pre_Normalized!N$5763, pre_Normalized!N$5764)</f>
        <v>-0.2180655722783946</v>
      </c>
      <c r="O2901">
        <f>STANDARDIZE(pre_Normalized!O2901, pre_Normalized!O$5763, pre_Normalized!O$5764)</f>
        <v>-0.32721272600453838</v>
      </c>
      <c r="P2901">
        <f>STANDARDIZE(pre_Normalized!P2901, pre_Normalized!P$5763, pre_Normalized!P$5764)</f>
        <v>-0.35357659130482633</v>
      </c>
      <c r="Q2901">
        <f>STANDARDIZE(pre_Normalized!Q2901, pre_Normalized!Q$5763, pre_Normalized!Q$5764)</f>
        <v>-0.65443441326100449</v>
      </c>
      <c r="R2901">
        <f>STANDARDIZE(pre_Normalized!R2901, pre_Normalized!R$5763, pre_Normalized!R$5764)</f>
        <v>-0.10610916469858453</v>
      </c>
    </row>
    <row r="2902" spans="1:18" x14ac:dyDescent="0.3">
      <c r="A2902">
        <f>STANDARDIZE(pre_Normalized!A2902, pre_Normalized!A$5763, pre_Normalized!A$5764)</f>
        <v>0.870024539610041</v>
      </c>
      <c r="B2902">
        <f>STANDARDIZE(pre_Normalized!B2902, pre_Normalized!B$5763, pre_Normalized!B$5764)</f>
        <v>-0.81743088347289927</v>
      </c>
      <c r="C2902">
        <f>STANDARDIZE(pre_Normalized!C2902, pre_Normalized!C$5763, pre_Normalized!C$5764)</f>
        <v>0.90130345349401841</v>
      </c>
      <c r="D2902">
        <f>STANDARDIZE(pre_Normalized!D2902, pre_Normalized!D$5763, pre_Normalized!D$5764)</f>
        <v>0.28260277862669503</v>
      </c>
      <c r="E2902">
        <f>STANDARDIZE(pre_Normalized!E2902, pre_Normalized!E$5763, pre_Normalized!E$5764)</f>
        <v>1.5618004524012536</v>
      </c>
      <c r="F2902">
        <f>STANDARDIZE(pre_Normalized!F2902, pre_Normalized!F$5763, pre_Normalized!F$5764)</f>
        <v>0.94932656808876059</v>
      </c>
      <c r="G2902">
        <f>STANDARDIZE(pre_Normalized!G2902, pre_Normalized!G$5763, pre_Normalized!G$5764)</f>
        <v>1.2870664503152787</v>
      </c>
      <c r="H2902">
        <f>STANDARDIZE(pre_Normalized!H2902, pre_Normalized!H$5763, pre_Normalized!H$5764)</f>
        <v>-1.5294191240887944</v>
      </c>
      <c r="I2902">
        <f>STANDARDIZE(pre_Normalized!I2902, pre_Normalized!I$5763, pre_Normalized!I$5764)</f>
        <v>-0.56094262822790497</v>
      </c>
      <c r="J2902">
        <f>STANDARDIZE(pre_Normalized!J2902, pre_Normalized!J$5763, pre_Normalized!J$5764)</f>
        <v>-0.92508336341973663</v>
      </c>
      <c r="K2902">
        <f>STANDARDIZE(pre_Normalized!K2902, pre_Normalized!K$5763, pre_Normalized!K$5764)</f>
        <v>-9.808388678841605E-2</v>
      </c>
      <c r="L2902">
        <f>STANDARDIZE(pre_Normalized!L2902, pre_Normalized!L$5763, pre_Normalized!L$5764)</f>
        <v>0.58159039224457454</v>
      </c>
      <c r="M2902">
        <f>STANDARDIZE(pre_Normalized!M2902, pre_Normalized!M$5763, pre_Normalized!M$5764)</f>
        <v>0.90089636639768511</v>
      </c>
      <c r="N2902">
        <f>STANDARDIZE(pre_Normalized!N2902, pre_Normalized!N$5763, pre_Normalized!N$5764)</f>
        <v>-0.2180655722783946</v>
      </c>
      <c r="O2902">
        <f>STANDARDIZE(pre_Normalized!O2902, pre_Normalized!O$5763, pre_Normalized!O$5764)</f>
        <v>-0.24365821808247223</v>
      </c>
      <c r="P2902">
        <f>STANDARDIZE(pre_Normalized!P2902, pre_Normalized!P$5763, pre_Normalized!P$5764)</f>
        <v>3.7141502092459748E-2</v>
      </c>
      <c r="Q2902">
        <f>STANDARDIZE(pre_Normalized!Q2902, pre_Normalized!Q$5763, pre_Normalized!Q$5764)</f>
        <v>-0.84215594511446423</v>
      </c>
      <c r="R2902">
        <f>STANDARDIZE(pre_Normalized!R2902, pre_Normalized!R$5763, pre_Normalized!R$5764)</f>
        <v>-0.4825148851998049</v>
      </c>
    </row>
    <row r="2903" spans="1:18" x14ac:dyDescent="0.3">
      <c r="A2903">
        <f>STANDARDIZE(pre_Normalized!A2903, pre_Normalized!A$5763, pre_Normalized!A$5764)</f>
        <v>0.870024539610041</v>
      </c>
      <c r="B2903">
        <f>STANDARDIZE(pre_Normalized!B2903, pre_Normalized!B$5763, pre_Normalized!B$5764)</f>
        <v>-1.9126053225101955E-2</v>
      </c>
      <c r="C2903">
        <f>STANDARDIZE(pre_Normalized!C2903, pre_Normalized!C$5763, pre_Normalized!C$5764)</f>
        <v>0.15958441400183784</v>
      </c>
      <c r="D2903">
        <f>STANDARDIZE(pre_Normalized!D2903, pre_Normalized!D$5763, pre_Normalized!D$5764)</f>
        <v>0.28260277862669503</v>
      </c>
      <c r="E2903">
        <f>STANDARDIZE(pre_Normalized!E2903, pre_Normalized!E$5763, pre_Normalized!E$5764)</f>
        <v>0.64161758656236623</v>
      </c>
      <c r="F2903">
        <f>STANDARDIZE(pre_Normalized!F2903, pre_Normalized!F$5763, pre_Normalized!F$5764)</f>
        <v>0.30286767493107425</v>
      </c>
      <c r="G2903">
        <f>STANDARDIZE(pre_Normalized!G2903, pre_Normalized!G$5763, pre_Normalized!G$5764)</f>
        <v>0.49521026785612715</v>
      </c>
      <c r="H2903">
        <f>STANDARDIZE(pre_Normalized!H2903, pre_Normalized!H$5763, pre_Normalized!H$5764)</f>
        <v>-1.213969903137857</v>
      </c>
      <c r="I2903">
        <f>STANDARDIZE(pre_Normalized!I2903, pre_Normalized!I$5763, pre_Normalized!I$5764)</f>
        <v>-1.2473814797436229</v>
      </c>
      <c r="J2903">
        <f>STANDARDIZE(pre_Normalized!J2903, pre_Normalized!J$5763, pre_Normalized!J$5764)</f>
        <v>-0.204904933491908</v>
      </c>
      <c r="K2903">
        <f>STANDARDIZE(pre_Normalized!K2903, pre_Normalized!K$5763, pre_Normalized!K$5764)</f>
        <v>-9.808388678841605E-2</v>
      </c>
      <c r="L2903">
        <f>STANDARDIZE(pre_Normalized!L2903, pre_Normalized!L$5763, pre_Normalized!L$5764)</f>
        <v>0.58159039224457454</v>
      </c>
      <c r="M2903">
        <f>STANDARDIZE(pre_Normalized!M2903, pre_Normalized!M$5763, pre_Normalized!M$5764)</f>
        <v>0.46059573677224175</v>
      </c>
      <c r="N2903">
        <f>STANDARDIZE(pre_Normalized!N2903, pre_Normalized!N$5763, pre_Normalized!N$5764)</f>
        <v>0.331872123135526</v>
      </c>
      <c r="O2903">
        <f>STANDARDIZE(pre_Normalized!O2903, pre_Normalized!O$5763, pre_Normalized!O$5764)</f>
        <v>0.11144844058630901</v>
      </c>
      <c r="P2903">
        <f>STANDARDIZE(pre_Normalized!P2903, pre_Normalized!P$5763, pre_Normalized!P$5764)</f>
        <v>0.10050119291364128</v>
      </c>
      <c r="Q2903">
        <f>STANDARDIZE(pre_Normalized!Q2903, pre_Normalized!Q$5763, pre_Normalized!Q$5764)</f>
        <v>0.28417324600629346</v>
      </c>
      <c r="R2903">
        <f>STANDARDIZE(pre_Normalized!R2903, pre_Normalized!R$5763, pre_Normalized!R$5764)</f>
        <v>0.45849941605324596</v>
      </c>
    </row>
    <row r="2904" spans="1:18" x14ac:dyDescent="0.3">
      <c r="A2904">
        <f>STANDARDIZE(pre_Normalized!A2904, pre_Normalized!A$5763, pre_Normalized!A$5764)</f>
        <v>0.870024539610041</v>
      </c>
      <c r="B2904">
        <f>STANDARDIZE(pre_Normalized!B2904, pre_Normalized!B$5763, pre_Normalized!B$5764)</f>
        <v>-1.9126053225101955E-2</v>
      </c>
      <c r="C2904">
        <f>STANDARDIZE(pre_Normalized!C2904, pre_Normalized!C$5763, pre_Normalized!C$5764)</f>
        <v>-0.11856022580772992</v>
      </c>
      <c r="D2904">
        <f>STANDARDIZE(pre_Normalized!D2904, pre_Normalized!D$5763, pre_Normalized!D$5764)</f>
        <v>0.28260277862669503</v>
      </c>
      <c r="E2904">
        <f>STANDARDIZE(pre_Normalized!E2904, pre_Normalized!E$5763, pre_Normalized!E$5764)</f>
        <v>-0.23474704756990747</v>
      </c>
      <c r="F2904">
        <f>STANDARDIZE(pre_Normalized!F2904, pre_Normalized!F$5763, pre_Normalized!F$5764)</f>
        <v>-0.1658150226082484</v>
      </c>
      <c r="G2904">
        <f>STANDARDIZE(pre_Normalized!G2904, pre_Normalized!G$5763, pre_Normalized!G$5764)</f>
        <v>-0.16466988419316589</v>
      </c>
      <c r="H2904">
        <f>STANDARDIZE(pre_Normalized!H2904, pre_Normalized!H$5763, pre_Normalized!H$5764)</f>
        <v>-1.0642651881102936</v>
      </c>
      <c r="I2904">
        <f>STANDARDIZE(pre_Normalized!I2904, pre_Normalized!I$5763, pre_Normalized!I$5764)</f>
        <v>-0.82789107048401744</v>
      </c>
      <c r="J2904">
        <f>STANDARDIZE(pre_Normalized!J2904, pre_Normalized!J$5763, pre_Normalized!J$5764)</f>
        <v>-0.32493467181321278</v>
      </c>
      <c r="K2904">
        <f>STANDARDIZE(pre_Normalized!K2904, pre_Normalized!K$5763, pre_Normalized!K$5764)</f>
        <v>-9.808388678841605E-2</v>
      </c>
      <c r="L2904">
        <f>STANDARDIZE(pre_Normalized!L2904, pre_Normalized!L$5763, pre_Normalized!L$5764)</f>
        <v>0.88096131801121902</v>
      </c>
      <c r="M2904">
        <f>STANDARDIZE(pre_Normalized!M2904, pre_Normalized!M$5763, pre_Normalized!M$5764)</f>
        <v>0.29548300066270039</v>
      </c>
      <c r="N2904">
        <f>STANDARDIZE(pre_Normalized!N2904, pre_Normalized!N$5763, pre_Normalized!N$5764)</f>
        <v>-0.2180655722783946</v>
      </c>
      <c r="O2904">
        <f>STANDARDIZE(pre_Normalized!O2904, pre_Normalized!O$5763, pre_Normalized!O$5764)</f>
        <v>0.20544726199863345</v>
      </c>
      <c r="P2904">
        <f>STANDARDIZE(pre_Normalized!P2904, pre_Normalized!P$5763, pre_Normalized!P$5764)</f>
        <v>0.15330093526462588</v>
      </c>
      <c r="Q2904">
        <f>STANDARDIZE(pre_Normalized!Q2904, pre_Normalized!Q$5763, pre_Normalized!Q$5764)</f>
        <v>-9.126981770062563E-2</v>
      </c>
      <c r="R2904">
        <f>STANDARDIZE(pre_Normalized!R2904, pre_Normalized!R$5763, pre_Normalized!R$5764)</f>
        <v>0.45849941605324596</v>
      </c>
    </row>
    <row r="2905" spans="1:18" x14ac:dyDescent="0.3">
      <c r="A2905">
        <f>STANDARDIZE(pre_Normalized!A2905, pre_Normalized!A$5763, pre_Normalized!A$5764)</f>
        <v>0.870024539610041</v>
      </c>
      <c r="B2905">
        <f>STANDARDIZE(pre_Normalized!B2905, pre_Normalized!B$5763, pre_Normalized!B$5764)</f>
        <v>-0.81743088347289927</v>
      </c>
      <c r="C2905">
        <f>STANDARDIZE(pre_Normalized!C2905, pre_Normalized!C$5763, pre_Normalized!C$5764)</f>
        <v>-0.33489494565961575</v>
      </c>
      <c r="D2905">
        <f>STANDARDIZE(pre_Normalized!D2905, pre_Normalized!D$5763, pre_Normalized!D$5764)</f>
        <v>-0.19520396227084319</v>
      </c>
      <c r="E2905">
        <f>STANDARDIZE(pre_Normalized!E2905, pre_Normalized!E$5763, pre_Normalized!E$5764)</f>
        <v>-0.49765643780958962</v>
      </c>
      <c r="F2905">
        <f>STANDARDIZE(pre_Normalized!F2905, pre_Normalized!F$5763, pre_Normalized!F$5764)</f>
        <v>-0.50520594151603371</v>
      </c>
      <c r="G2905">
        <f>STANDARDIZE(pre_Normalized!G2905, pre_Normalized!G$5763, pre_Normalized!G$5764)</f>
        <v>-0.5605979754227417</v>
      </c>
      <c r="H2905">
        <f>STANDARDIZE(pre_Normalized!H2905, pre_Normalized!H$5763, pre_Normalized!H$5764)</f>
        <v>-0.79693533984678722</v>
      </c>
      <c r="I2905">
        <f>STANDARDIZE(pre_Normalized!I2905, pre_Normalized!I$5763, pre_Normalized!I$5764)</f>
        <v>-0.4084006612244121</v>
      </c>
      <c r="J2905">
        <f>STANDARDIZE(pre_Normalized!J2905, pre_Normalized!J$5763, pre_Normalized!J$5764)</f>
        <v>0.15518428147200627</v>
      </c>
      <c r="K2905">
        <f>STANDARDIZE(pre_Normalized!K2905, pre_Normalized!K$5763, pre_Normalized!K$5764)</f>
        <v>-9.808388678841605E-2</v>
      </c>
      <c r="L2905">
        <f>STANDARDIZE(pre_Normalized!L2905, pre_Normalized!L$5763, pre_Normalized!L$5764)</f>
        <v>0.88096131801121902</v>
      </c>
      <c r="M2905">
        <f>STANDARDIZE(pre_Normalized!M2905, pre_Normalized!M$5763, pre_Normalized!M$5764)</f>
        <v>-0.19985520766592318</v>
      </c>
      <c r="N2905">
        <f>STANDARDIZE(pre_Normalized!N2905, pre_Normalized!N$5763, pre_Normalized!N$5764)</f>
        <v>-0.2180655722783946</v>
      </c>
      <c r="O2905">
        <f>STANDARDIZE(pre_Normalized!O2905, pre_Normalized!O$5763, pre_Normalized!O$5764)</f>
        <v>0.25766882944992481</v>
      </c>
      <c r="P2905">
        <f>STANDARDIZE(pre_Normalized!P2905, pre_Normalized!P$5763, pre_Normalized!P$5764)</f>
        <v>0.17442083220501972</v>
      </c>
      <c r="Q2905">
        <f>STANDARDIZE(pre_Normalized!Q2905, pre_Normalized!Q$5763, pre_Normalized!Q$5764)</f>
        <v>0.47189477785975281</v>
      </c>
      <c r="R2905">
        <f>STANDARDIZE(pre_Normalized!R2905, pre_Normalized!R$5763, pre_Normalized!R$5764)</f>
        <v>0.92900656667977122</v>
      </c>
    </row>
    <row r="2906" spans="1:18" x14ac:dyDescent="0.3">
      <c r="A2906">
        <f>STANDARDIZE(pre_Normalized!A2906, pre_Normalized!A$5763, pre_Normalized!A$5764)</f>
        <v>0.870024539610041</v>
      </c>
      <c r="B2906">
        <f>STANDARDIZE(pre_Normalized!B2906, pre_Normalized!B$5763, pre_Normalized!B$5764)</f>
        <v>-0.81743088347289927</v>
      </c>
      <c r="C2906">
        <f>STANDARDIZE(pre_Normalized!C2906, pre_Normalized!C$5763, pre_Normalized!C$5764)</f>
        <v>-0.58213462549034256</v>
      </c>
      <c r="D2906">
        <f>STANDARDIZE(pre_Normalized!D2906, pre_Normalized!D$5763, pre_Normalized!D$5764)</f>
        <v>-0.86413339952739643</v>
      </c>
      <c r="E2906">
        <f>STANDARDIZE(pre_Normalized!E2906, pre_Normalized!E$5763, pre_Normalized!E$5764)</f>
        <v>-0.54147466951620338</v>
      </c>
      <c r="F2906">
        <f>STANDARDIZE(pre_Normalized!F2906, pre_Normalized!F$5763, pre_Normalized!F$5764)</f>
        <v>-1.0223730560421829</v>
      </c>
      <c r="G2906">
        <f>STANDARDIZE(pre_Normalized!G2906, pre_Normalized!G$5763, pre_Normalized!G$5764)</f>
        <v>-0.99611887577527503</v>
      </c>
      <c r="H2906">
        <f>STANDARDIZE(pre_Normalized!H2906, pre_Normalized!H$5763, pre_Normalized!H$5764)</f>
        <v>-0.58307146123598219</v>
      </c>
      <c r="I2906">
        <f>STANDARDIZE(pre_Normalized!I2906, pre_Normalized!I$5763, pre_Normalized!I$5764)</f>
        <v>-0.10331672721742637</v>
      </c>
      <c r="J2906">
        <f>STANDARDIZE(pre_Normalized!J2906, pre_Normalized!J$5763, pre_Normalized!J$5764)</f>
        <v>0.21519915063265868</v>
      </c>
      <c r="K2906">
        <f>STANDARDIZE(pre_Normalized!K2906, pre_Normalized!K$5763, pre_Normalized!K$5764)</f>
        <v>-9.808388678841605E-2</v>
      </c>
      <c r="L2906">
        <f>STANDARDIZE(pre_Normalized!L2906, pre_Normalized!L$5763, pre_Normalized!L$5764)</f>
        <v>0.80611858656955793</v>
      </c>
      <c r="M2906">
        <f>STANDARDIZE(pre_Normalized!M2906, pre_Normalized!M$5763, pre_Normalized!M$5764)</f>
        <v>-0.53008067988500551</v>
      </c>
      <c r="N2906">
        <f>STANDARDIZE(pre_Normalized!N2906, pre_Normalized!N$5763, pre_Normalized!N$5764)</f>
        <v>-0.76800326769231642</v>
      </c>
      <c r="O2906">
        <f>STANDARDIZE(pre_Normalized!O2906, pre_Normalized!O$5763, pre_Normalized!O$5764)</f>
        <v>0.29944608341095791</v>
      </c>
      <c r="P2906">
        <f>STANDARDIZE(pre_Normalized!P2906, pre_Normalized!P$5763, pre_Normalized!P$5764)</f>
        <v>0.24834047149639818</v>
      </c>
      <c r="Q2906">
        <f>STANDARDIZE(pre_Normalized!Q2906, pre_Normalized!Q$5763, pre_Normalized!Q$5764)</f>
        <v>0.28417324600629346</v>
      </c>
      <c r="R2906">
        <f>STANDARDIZE(pre_Normalized!R2906, pre_Normalized!R$5763, pre_Normalized!R$5764)</f>
        <v>0.92900656667977122</v>
      </c>
    </row>
    <row r="2907" spans="1:18" x14ac:dyDescent="0.3">
      <c r="A2907">
        <f>STANDARDIZE(pre_Normalized!A2907, pre_Normalized!A$5763, pre_Normalized!A$5764)</f>
        <v>0.870024539610041</v>
      </c>
      <c r="B2907">
        <f>STANDARDIZE(pre_Normalized!B2907, pre_Normalized!B$5763, pre_Normalized!B$5764)</f>
        <v>-0.81743088347289927</v>
      </c>
      <c r="C2907">
        <f>STANDARDIZE(pre_Normalized!C2907, pre_Normalized!C$5763, pre_Normalized!C$5764)</f>
        <v>-0.67484950542686517</v>
      </c>
      <c r="D2907">
        <f>STANDARDIZE(pre_Normalized!D2907, pre_Normalized!D$5763, pre_Normalized!D$5764)</f>
        <v>-0.86413339952739643</v>
      </c>
      <c r="E2907">
        <f>STANDARDIZE(pre_Normalized!E2907, pre_Normalized!E$5763, pre_Normalized!E$5764)</f>
        <v>-0.54147466951620338</v>
      </c>
      <c r="F2907">
        <f>STANDARDIZE(pre_Normalized!F2907, pre_Normalized!F$5763, pre_Normalized!F$5764)</f>
        <v>-1.0870189453579513</v>
      </c>
      <c r="G2907">
        <f>STANDARDIZE(pre_Normalized!G2907, pre_Normalized!G$5763, pre_Normalized!G$5764)</f>
        <v>-1.0489092879392186</v>
      </c>
      <c r="H2907">
        <f>STANDARDIZE(pre_Normalized!H2907, pre_Normalized!H$5763, pre_Normalized!H$5764)</f>
        <v>-0.69000340054138476</v>
      </c>
      <c r="I2907">
        <f>STANDARDIZE(pre_Normalized!I2907, pre_Normalized!I$5763, pre_Normalized!I$5764)</f>
        <v>-2.7045743715679929E-2</v>
      </c>
      <c r="J2907">
        <f>STANDARDIZE(pre_Normalized!J2907, pre_Normalized!J$5763, pre_Normalized!J$5764)</f>
        <v>0.39524375811461582</v>
      </c>
      <c r="K2907">
        <f>STANDARDIZE(pre_Normalized!K2907, pre_Normalized!K$5763, pre_Normalized!K$5764)</f>
        <v>-9.808388678841605E-2</v>
      </c>
      <c r="L2907">
        <f>STANDARDIZE(pre_Normalized!L2907, pre_Normalized!L$5763, pre_Normalized!L$5764)</f>
        <v>0.88096131801121902</v>
      </c>
      <c r="M2907">
        <f>STANDARDIZE(pre_Normalized!M2907, pre_Normalized!M$5763, pre_Normalized!M$5764)</f>
        <v>-0.14481762896274272</v>
      </c>
      <c r="N2907">
        <f>STANDARDIZE(pre_Normalized!N2907, pre_Normalized!N$5763, pre_Normalized!N$5764)</f>
        <v>-1.3179409631062369</v>
      </c>
      <c r="O2907">
        <f>STANDARDIZE(pre_Normalized!O2907, pre_Normalized!O$5763, pre_Normalized!O$5764)</f>
        <v>0.37255627784276579</v>
      </c>
      <c r="P2907">
        <f>STANDARDIZE(pre_Normalized!P2907, pre_Normalized!P$5763, pre_Normalized!P$5764)</f>
        <v>0.34338000772817046</v>
      </c>
      <c r="Q2907">
        <f>STANDARDIZE(pre_Normalized!Q2907, pre_Normalized!Q$5763, pre_Normalized!Q$5764)</f>
        <v>1.3166416712003213</v>
      </c>
      <c r="R2907">
        <f>STANDARDIZE(pre_Normalized!R2907, pre_Normalized!R$5763, pre_Normalized!R$5764)</f>
        <v>1.5877165775569064</v>
      </c>
    </row>
    <row r="2908" spans="1:18" x14ac:dyDescent="0.3">
      <c r="A2908">
        <f>STANDARDIZE(pre_Normalized!A2908, pre_Normalized!A$5763, pre_Normalized!A$5764)</f>
        <v>0.71104587549331555</v>
      </c>
      <c r="B2908">
        <f>STANDARDIZE(pre_Normalized!B2908, pre_Normalized!B$5763, pre_Normalized!B$5764)</f>
        <v>-0.81743088347289927</v>
      </c>
      <c r="C2908">
        <f>STANDARDIZE(pre_Normalized!C2908, pre_Normalized!C$5763, pre_Normalized!C$5764)</f>
        <v>-0.70575446540570608</v>
      </c>
      <c r="D2908">
        <f>STANDARDIZE(pre_Normalized!D2908, pre_Normalized!D$5763, pre_Normalized!D$5764)</f>
        <v>-1.0552560958864117</v>
      </c>
      <c r="E2908">
        <f>STANDARDIZE(pre_Normalized!E2908, pre_Normalized!E$5763, pre_Normalized!E$5764)</f>
        <v>-0.54147466951620338</v>
      </c>
      <c r="F2908">
        <f>STANDARDIZE(pre_Normalized!F2908, pre_Normalized!F$5763, pre_Normalized!F$5764)</f>
        <v>-1.1355033623447779</v>
      </c>
      <c r="G2908">
        <f>STANDARDIZE(pre_Normalized!G2908, pre_Normalized!G$5763, pre_Normalized!G$5764)</f>
        <v>-1.0885020970621762</v>
      </c>
      <c r="H2908">
        <f>STANDARDIZE(pre_Normalized!H2908, pre_Normalized!H$5763, pre_Normalized!H$5764)</f>
        <v>-0.74346937019408599</v>
      </c>
      <c r="I2908">
        <f>STANDARDIZE(pre_Normalized!I2908, pre_Normalized!I$5763, pre_Normalized!I$5764)</f>
        <v>-0.48467164472615853</v>
      </c>
      <c r="J2908">
        <f>STANDARDIZE(pre_Normalized!J2908, pre_Normalized!J$5763, pre_Normalized!J$5764)</f>
        <v>-0.26491980265256038</v>
      </c>
      <c r="K2908">
        <f>STANDARDIZE(pre_Normalized!K2908, pre_Normalized!K$5763, pre_Normalized!K$5764)</f>
        <v>-9.808388678841605E-2</v>
      </c>
      <c r="L2908">
        <f>STANDARDIZE(pre_Normalized!L2908, pre_Normalized!L$5763, pre_Normalized!L$5764)</f>
        <v>0.88096131801121902</v>
      </c>
      <c r="M2908">
        <f>STANDARDIZE(pre_Normalized!M2908, pre_Normalized!M$5763, pre_Normalized!M$5764)</f>
        <v>-0.30993036507228383</v>
      </c>
      <c r="N2908">
        <f>STANDARDIZE(pre_Normalized!N2908, pre_Normalized!N$5763, pre_Normalized!N$5764)</f>
        <v>-1.3179409631062369</v>
      </c>
      <c r="O2908">
        <f>STANDARDIZE(pre_Normalized!O2908, pre_Normalized!O$5763, pre_Normalized!O$5764)</f>
        <v>0.28900176992069965</v>
      </c>
      <c r="P2908">
        <f>STANDARDIZE(pre_Normalized!P2908, pre_Normalized!P$5763, pre_Normalized!P$5764)</f>
        <v>0.1638608837348228</v>
      </c>
      <c r="Q2908">
        <f>STANDARDIZE(pre_Normalized!Q2908, pre_Normalized!Q$5763, pre_Normalized!Q$5764)</f>
        <v>0.28417324600629346</v>
      </c>
      <c r="R2908">
        <f>STANDARDIZE(pre_Normalized!R2908, pre_Normalized!R$5763, pre_Normalized!R$5764)</f>
        <v>0.83490513655446608</v>
      </c>
    </row>
    <row r="2909" spans="1:18" x14ac:dyDescent="0.3">
      <c r="A2909">
        <f>STANDARDIZE(pre_Normalized!A2909, pre_Normalized!A$5763, pre_Normalized!A$5764)</f>
        <v>0.71104587549331555</v>
      </c>
      <c r="B2909">
        <f>STANDARDIZE(pre_Normalized!B2909, pre_Normalized!B$5763, pre_Normalized!B$5764)</f>
        <v>-0.81743088347289927</v>
      </c>
      <c r="C2909">
        <f>STANDARDIZE(pre_Normalized!C2909, pre_Normalized!C$5763, pre_Normalized!C$5764)</f>
        <v>-0.70575446540570608</v>
      </c>
      <c r="D2909">
        <f>STANDARDIZE(pre_Normalized!D2909, pre_Normalized!D$5763, pre_Normalized!D$5764)</f>
        <v>-1.0552560958864117</v>
      </c>
      <c r="E2909">
        <f>STANDARDIZE(pre_Normalized!E2909, pre_Normalized!E$5763, pre_Normalized!E$5764)</f>
        <v>-0.32238351098313489</v>
      </c>
      <c r="F2909">
        <f>STANDARDIZE(pre_Normalized!F2909, pre_Normalized!F$5763, pre_Normalized!F$5764)</f>
        <v>-1.1839877793316043</v>
      </c>
      <c r="G2909">
        <f>STANDARDIZE(pre_Normalized!G2909, pre_Normalized!G$5763, pre_Normalized!G$5764)</f>
        <v>-1.0621068909802043</v>
      </c>
      <c r="H2909">
        <f>STANDARDIZE(pre_Normalized!H2909, pre_Normalized!H$5763, pre_Normalized!H$5764)</f>
        <v>-0.74346937019408599</v>
      </c>
      <c r="I2909">
        <f>STANDARDIZE(pre_Normalized!I2909, pre_Normalized!I$5763, pre_Normalized!I$5764)</f>
        <v>-0.48467164472615853</v>
      </c>
      <c r="J2909">
        <f>STANDARDIZE(pre_Normalized!J2909, pre_Normalized!J$5763, pre_Normalized!J$5764)</f>
        <v>-0.92508336341973663</v>
      </c>
      <c r="K2909">
        <f>STANDARDIZE(pre_Normalized!K2909, pre_Normalized!K$5763, pre_Normalized!K$5764)</f>
        <v>-9.808388678841605E-2</v>
      </c>
      <c r="L2909">
        <f>STANDARDIZE(pre_Normalized!L2909, pre_Normalized!L$5763, pre_Normalized!L$5764)</f>
        <v>0.95580404945288022</v>
      </c>
      <c r="M2909">
        <f>STANDARDIZE(pre_Normalized!M2909, pre_Normalized!M$5763, pre_Normalized!M$5764)</f>
        <v>-0.36496794377546427</v>
      </c>
      <c r="N2909">
        <f>STANDARDIZE(pre_Normalized!N2909, pre_Normalized!N$5763, pre_Normalized!N$5764)</f>
        <v>-1.3179409631062369</v>
      </c>
      <c r="O2909">
        <f>STANDARDIZE(pre_Normalized!O2909, pre_Normalized!O$5763, pre_Normalized!O$5764)</f>
        <v>0.26811314294018307</v>
      </c>
      <c r="P2909">
        <f>STANDARDIZE(pre_Normalized!P2909, pre_Normalized!P$5763, pre_Normalized!P$5764)</f>
        <v>0.37505985313876122</v>
      </c>
      <c r="Q2909">
        <f>STANDARDIZE(pre_Normalized!Q2909, pre_Normalized!Q$5763, pre_Normalized!Q$5764)</f>
        <v>0.19031248007956358</v>
      </c>
      <c r="R2909">
        <f>STANDARDIZE(pre_Normalized!R2909, pre_Normalized!R$5763, pre_Normalized!R$5764)</f>
        <v>0.64670227630385579</v>
      </c>
    </row>
    <row r="2910" spans="1:18" x14ac:dyDescent="0.3">
      <c r="A2910">
        <f>STANDARDIZE(pre_Normalized!A2910, pre_Normalized!A$5763, pre_Normalized!A$5764)</f>
        <v>0.71104587549331555</v>
      </c>
      <c r="B2910">
        <f>STANDARDIZE(pre_Normalized!B2910, pre_Normalized!B$5763, pre_Normalized!B$5764)</f>
        <v>-0.81743088347289927</v>
      </c>
      <c r="C2910">
        <f>STANDARDIZE(pre_Normalized!C2910, pre_Normalized!C$5763, pre_Normalized!C$5764)</f>
        <v>-0.73665942538454687</v>
      </c>
      <c r="D2910">
        <f>STANDARDIZE(pre_Normalized!D2910, pre_Normalized!D$5763, pre_Normalized!D$5764)</f>
        <v>-1.0552560958864117</v>
      </c>
      <c r="E2910">
        <f>STANDARDIZE(pre_Normalized!E2910, pre_Normalized!E$5763, pre_Normalized!E$5764)</f>
        <v>-0.27856527927652119</v>
      </c>
      <c r="F2910">
        <f>STANDARDIZE(pre_Normalized!F2910, pre_Normalized!F$5763, pre_Normalized!F$5764)</f>
        <v>-1.2163107239894886</v>
      </c>
      <c r="G2910">
        <f>STANDARDIZE(pre_Normalized!G2910, pre_Normalized!G$5763, pre_Normalized!G$5764)</f>
        <v>-1.0753044940211902</v>
      </c>
      <c r="H2910">
        <f>STANDARDIZE(pre_Normalized!H2910, pre_Normalized!H$5763, pre_Normalized!H$5764)</f>
        <v>-0.74346937019408599</v>
      </c>
      <c r="I2910">
        <f>STANDARDIZE(pre_Normalized!I2910, pre_Normalized!I$5763, pre_Normalized!I$5764)</f>
        <v>-0.5228071364770317</v>
      </c>
      <c r="J2910">
        <f>STANDARDIZE(pre_Normalized!J2910, pre_Normalized!J$5763, pre_Normalized!J$5764)</f>
        <v>-0.685023886777127</v>
      </c>
      <c r="K2910">
        <f>STANDARDIZE(pre_Normalized!K2910, pre_Normalized!K$5763, pre_Normalized!K$5764)</f>
        <v>-9.808388678841605E-2</v>
      </c>
      <c r="L2910">
        <f>STANDARDIZE(pre_Normalized!L2910, pre_Normalized!L$5763, pre_Normalized!L$5764)</f>
        <v>0.95580404945288022</v>
      </c>
      <c r="M2910">
        <f>STANDARDIZE(pre_Normalized!M2910, pre_Normalized!M$5763, pre_Normalized!M$5764)</f>
        <v>-0.30993036507228383</v>
      </c>
      <c r="N2910">
        <f>STANDARDIZE(pre_Normalized!N2910, pre_Normalized!N$5763, pre_Normalized!N$5764)</f>
        <v>-1.3179409631062369</v>
      </c>
      <c r="O2910">
        <f>STANDARDIZE(pre_Normalized!O2910, pre_Normalized!O$5763, pre_Normalized!O$5764)</f>
        <v>0.27855745643044133</v>
      </c>
      <c r="P2910">
        <f>STANDARDIZE(pre_Normalized!P2910, pre_Normalized!P$5763, pre_Normalized!P$5764)</f>
        <v>0.23778052302620126</v>
      </c>
      <c r="Q2910">
        <f>STANDARDIZE(pre_Normalized!Q2910, pre_Normalized!Q$5763, pre_Normalized!Q$5764)</f>
        <v>0.84733784156667236</v>
      </c>
      <c r="R2910">
        <f>STANDARDIZE(pre_Normalized!R2910, pre_Normalized!R$5763, pre_Normalized!R$5764)</f>
        <v>1.023107996805076</v>
      </c>
    </row>
    <row r="2911" spans="1:18" x14ac:dyDescent="0.3">
      <c r="A2911">
        <f>STANDARDIZE(pre_Normalized!A2911, pre_Normalized!A$5763, pre_Normalized!A$5764)</f>
        <v>0.71104587549331555</v>
      </c>
      <c r="B2911">
        <f>STANDARDIZE(pre_Normalized!B2911, pre_Normalized!B$5763, pre_Normalized!B$5764)</f>
        <v>-0.81743088347289927</v>
      </c>
      <c r="C2911">
        <f>STANDARDIZE(pre_Normalized!C2911, pre_Normalized!C$5763, pre_Normalized!C$5764)</f>
        <v>-0.70575446540570608</v>
      </c>
      <c r="D2911">
        <f>STANDARDIZE(pre_Normalized!D2911, pre_Normalized!D$5763, pre_Normalized!D$5764)</f>
        <v>-1.1508174440659193</v>
      </c>
      <c r="E2911">
        <f>STANDARDIZE(pre_Normalized!E2911, pre_Normalized!E$5763, pre_Normalized!E$5764)</f>
        <v>-0.10329235245006649</v>
      </c>
      <c r="F2911">
        <f>STANDARDIZE(pre_Normalized!F2911, pre_Normalized!F$5763, pre_Normalized!F$5764)</f>
        <v>-1.1839877793316043</v>
      </c>
      <c r="G2911">
        <f>STANDARDIZE(pre_Normalized!G2911, pre_Normalized!G$5763, pre_Normalized!G$5764)</f>
        <v>-1.009316478816261</v>
      </c>
      <c r="H2911">
        <f>STANDARDIZE(pre_Normalized!H2911, pre_Normalized!H$5763, pre_Normalized!H$5764)</f>
        <v>-0.74346937019408599</v>
      </c>
      <c r="I2911">
        <f>STANDARDIZE(pre_Normalized!I2911, pre_Normalized!I$5763, pre_Normalized!I$5764)</f>
        <v>-0.14145221896829957</v>
      </c>
      <c r="J2911">
        <f>STANDARDIZE(pre_Normalized!J2911, pre_Normalized!J$5763, pre_Normalized!J$5764)</f>
        <v>-8.487519517060324E-2</v>
      </c>
      <c r="K2911">
        <f>STANDARDIZE(pre_Normalized!K2911, pre_Normalized!K$5763, pre_Normalized!K$5764)</f>
        <v>-9.808388678841605E-2</v>
      </c>
      <c r="L2911">
        <f>STANDARDIZE(pre_Normalized!L2911, pre_Normalized!L$5763, pre_Normalized!L$5764)</f>
        <v>0.88096131801121902</v>
      </c>
      <c r="M2911">
        <f>STANDARDIZE(pre_Normalized!M2911, pre_Normalized!M$5763, pre_Normalized!M$5764)</f>
        <v>-8.9780050259562275E-2</v>
      </c>
      <c r="N2911">
        <f>STANDARDIZE(pre_Normalized!N2911, pre_Normalized!N$5763, pre_Normalized!N$5764)</f>
        <v>-1.3179409631062369</v>
      </c>
      <c r="O2911">
        <f>STANDARDIZE(pre_Normalized!O2911, pre_Normalized!O$5763, pre_Normalized!O$5764)</f>
        <v>0.15322569454734208</v>
      </c>
      <c r="P2911">
        <f>STANDARDIZE(pre_Normalized!P2911, pre_Normalized!P$5763, pre_Normalized!P$5764)</f>
        <v>1.602160515206591E-2</v>
      </c>
      <c r="Q2911">
        <f>STANDARDIZE(pre_Normalized!Q2911, pre_Normalized!Q$5763, pre_Normalized!Q$5764)</f>
        <v>0.56575554378648274</v>
      </c>
      <c r="R2911">
        <f>STANDARDIZE(pre_Normalized!R2911, pre_Normalized!R$5763, pre_Normalized!R$5764)</f>
        <v>1.1172094269303812</v>
      </c>
    </row>
    <row r="2912" spans="1:18" x14ac:dyDescent="0.3">
      <c r="A2912">
        <f>STANDARDIZE(pre_Normalized!A2912, pre_Normalized!A$5763, pre_Normalized!A$5764)</f>
        <v>0.870024539610041</v>
      </c>
      <c r="B2912">
        <f>STANDARDIZE(pre_Normalized!B2912, pre_Normalized!B$5763, pre_Normalized!B$5764)</f>
        <v>-0.81743088347289927</v>
      </c>
      <c r="C2912">
        <f>STANDARDIZE(pre_Normalized!C2912, pre_Normalized!C$5763, pre_Normalized!C$5764)</f>
        <v>-0.55122966551150177</v>
      </c>
      <c r="D2912">
        <f>STANDARDIZE(pre_Normalized!D2912, pre_Normalized!D$5763, pre_Normalized!D$5764)</f>
        <v>-0.86413339952739643</v>
      </c>
      <c r="E2912">
        <f>STANDARDIZE(pre_Normalized!E2912, pre_Normalized!E$5763, pre_Normalized!E$5764)</f>
        <v>0.51016289144252513</v>
      </c>
      <c r="F2912">
        <f>STANDARDIZE(pre_Normalized!F2912, pre_Normalized!F$5763, pre_Normalized!F$5764)</f>
        <v>-0.95772716672641411</v>
      </c>
      <c r="G2912">
        <f>STANDARDIZE(pre_Normalized!G2912, pre_Normalized!G$5763, pre_Normalized!G$5764)</f>
        <v>-0.61338838758668524</v>
      </c>
      <c r="H2912">
        <f>STANDARDIZE(pre_Normalized!H2912, pre_Normalized!H$5763, pre_Normalized!H$5764)</f>
        <v>-0.74346937019408599</v>
      </c>
      <c r="I2912">
        <f>STANDARDIZE(pre_Normalized!I2912, pre_Normalized!I$5763, pre_Normalized!I$5764)</f>
        <v>-2.7045743715679929E-2</v>
      </c>
      <c r="J2912">
        <f>STANDARDIZE(pre_Normalized!J2912, pre_Normalized!J$5763, pre_Normalized!J$5764)</f>
        <v>0.21519915063265868</v>
      </c>
      <c r="K2912">
        <f>STANDARDIZE(pre_Normalized!K2912, pre_Normalized!K$5763, pre_Normalized!K$5764)</f>
        <v>-9.808388678841605E-2</v>
      </c>
      <c r="L2912">
        <f>STANDARDIZE(pre_Normalized!L2912, pre_Normalized!L$5763, pre_Normalized!L$5764)</f>
        <v>0.58159039224457454</v>
      </c>
      <c r="M2912">
        <f>STANDARDIZE(pre_Normalized!M2912, pre_Normalized!M$5763, pre_Normalized!M$5764)</f>
        <v>7.5332685849978834E-2</v>
      </c>
      <c r="N2912">
        <f>STANDARDIZE(pre_Normalized!N2912, pre_Normalized!N$5763, pre_Normalized!N$5764)</f>
        <v>-1.3179409631062369</v>
      </c>
      <c r="O2912">
        <f>STANDARDIZE(pre_Normalized!O2912, pre_Normalized!O$5763, pre_Normalized!O$5764)</f>
        <v>0.24722451595966655</v>
      </c>
      <c r="P2912">
        <f>STANDARDIZE(pre_Normalized!P2912, pre_Normalized!P$5763, pre_Normalized!P$5764)</f>
        <v>0.29058026537718584</v>
      </c>
      <c r="Q2912">
        <f>STANDARDIZE(pre_Normalized!Q2912, pre_Normalized!Q$5763, pre_Normalized!Q$5764)</f>
        <v>0.37803401193302333</v>
      </c>
      <c r="R2912">
        <f>STANDARDIZE(pre_Normalized!R2912, pre_Normalized!R$5763, pre_Normalized!R$5764)</f>
        <v>0.92900656667977122</v>
      </c>
    </row>
    <row r="2913" spans="1:18" x14ac:dyDescent="0.3">
      <c r="A2913">
        <f>STANDARDIZE(pre_Normalized!A2913, pre_Normalized!A$5763, pre_Normalized!A$5764)</f>
        <v>1.0290032037267667</v>
      </c>
      <c r="B2913">
        <f>STANDARDIZE(pre_Normalized!B2913, pre_Normalized!B$5763, pre_Normalized!B$5764)</f>
        <v>-1.6157357137206985</v>
      </c>
      <c r="C2913">
        <f>STANDARDIZE(pre_Normalized!C2913, pre_Normalized!C$5763, pre_Normalized!C$5764)</f>
        <v>-0.11856022580772992</v>
      </c>
      <c r="D2913">
        <f>STANDARDIZE(pre_Normalized!D2913, pre_Normalized!D$5763, pre_Normalized!D$5764)</f>
        <v>0.76040951952423297</v>
      </c>
      <c r="E2913">
        <f>STANDARDIZE(pre_Normalized!E2913, pre_Normalized!E$5763, pre_Normalized!E$5764)</f>
        <v>0.59779935485575253</v>
      </c>
      <c r="F2913">
        <f>STANDARDIZE(pre_Normalized!F2913, pre_Normalized!F$5763, pre_Normalized!F$5764)</f>
        <v>-0.73146655412122397</v>
      </c>
      <c r="G2913">
        <f>STANDARDIZE(pre_Normalized!G2913, pre_Normalized!G$5763, pre_Normalized!G$5764)</f>
        <v>-0.41542434197189726</v>
      </c>
      <c r="H2913">
        <f>STANDARDIZE(pre_Normalized!H2913, pre_Normalized!H$5763, pre_Normalized!H$5764)</f>
        <v>-0.52960549158328096</v>
      </c>
      <c r="I2913">
        <f>STANDARDIZE(pre_Normalized!I2913, pre_Normalized!I$5763, pre_Normalized!I$5764)</f>
        <v>-0.10331672721742637</v>
      </c>
      <c r="J2913">
        <f>STANDARDIZE(pre_Normalized!J2913, pre_Normalized!J$5763, pre_Normalized!J$5764)</f>
        <v>-2.4860326009950858E-2</v>
      </c>
      <c r="K2913">
        <f>STANDARDIZE(pre_Normalized!K2913, pre_Normalized!K$5763, pre_Normalized!K$5764)</f>
        <v>-9.808388678841605E-2</v>
      </c>
      <c r="L2913">
        <f>STANDARDIZE(pre_Normalized!L2913, pre_Normalized!L$5763, pre_Normalized!L$5764)</f>
        <v>-1.7151459288714362E-2</v>
      </c>
      <c r="M2913">
        <f>STANDARDIZE(pre_Normalized!M2913, pre_Normalized!M$5763, pre_Normalized!M$5764)</f>
        <v>0.13037026455315928</v>
      </c>
      <c r="N2913">
        <f>STANDARDIZE(pre_Normalized!N2913, pre_Normalized!N$5763, pre_Normalized!N$5764)</f>
        <v>-0.2180655722783946</v>
      </c>
      <c r="O2913">
        <f>STANDARDIZE(pre_Normalized!O2913, pre_Normalized!O$5763, pre_Normalized!O$5764)</f>
        <v>0.44566647227457368</v>
      </c>
      <c r="P2913">
        <f>STANDARDIZE(pre_Normalized!P2913, pre_Normalized!P$5763, pre_Normalized!P$5764)</f>
        <v>0.39617975007915507</v>
      </c>
      <c r="Q2913">
        <f>STANDARDIZE(pre_Normalized!Q2913, pre_Normalized!Q$5763, pre_Normalized!Q$5764)</f>
        <v>1.3166416712003213</v>
      </c>
      <c r="R2913">
        <f>STANDARDIZE(pre_Normalized!R2913, pre_Normalized!R$5763, pre_Normalized!R$5764)</f>
        <v>1.1172094269303812</v>
      </c>
    </row>
    <row r="2914" spans="1:18" x14ac:dyDescent="0.3">
      <c r="A2914">
        <f>STANDARDIZE(pre_Normalized!A2914, pre_Normalized!A$5763, pre_Normalized!A$5764)</f>
        <v>1.1879818678434921</v>
      </c>
      <c r="B2914">
        <f>STANDARDIZE(pre_Normalized!B2914, pre_Normalized!B$5763, pre_Normalized!B$5764)</f>
        <v>-0.81743088347289927</v>
      </c>
      <c r="C2914">
        <f>STANDARDIZE(pre_Normalized!C2914, pre_Normalized!C$5763, pre_Normalized!C$5764)</f>
        <v>5.0596141076336039E-3</v>
      </c>
      <c r="D2914">
        <f>STANDARDIZE(pre_Normalized!D2914, pre_Normalized!D$5763, pre_Normalized!D$5764)</f>
        <v>2.0027070458578318</v>
      </c>
      <c r="E2914">
        <f>STANDARDIZE(pre_Normalized!E2914, pre_Normalized!E$5763, pre_Normalized!E$5764)</f>
        <v>0.90452697680204841</v>
      </c>
      <c r="F2914">
        <f>STANDARDIZE(pre_Normalized!F2914, pre_Normalized!F$5763, pre_Normalized!F$5764)</f>
        <v>-0.18197649493719051</v>
      </c>
      <c r="G2914">
        <f>STANDARDIZE(pre_Normalized!G2914, pre_Normalized!G$5763, pre_Normalized!G$5764)</f>
        <v>9.9282176626551324E-2</v>
      </c>
      <c r="H2914">
        <f>STANDARDIZE(pre_Normalized!H2914, pre_Normalized!H$5763, pre_Normalized!H$5764)</f>
        <v>-0.15534370401437209</v>
      </c>
      <c r="I2914">
        <f>STANDARDIZE(pre_Normalized!I2914, pre_Normalized!I$5763, pre_Normalized!I$5764)</f>
        <v>-0.86602656223489072</v>
      </c>
      <c r="J2914">
        <f>STANDARDIZE(pre_Normalized!J2914, pre_Normalized!J$5763, pre_Normalized!J$5764)</f>
        <v>-0.685023886777127</v>
      </c>
      <c r="K2914">
        <f>STANDARDIZE(pre_Normalized!K2914, pre_Normalized!K$5763, pre_Normalized!K$5764)</f>
        <v>-9.808388678841605E-2</v>
      </c>
      <c r="L2914">
        <f>STANDARDIZE(pre_Normalized!L2914, pre_Normalized!L$5763, pre_Normalized!L$5764)</f>
        <v>-0.54105057938034218</v>
      </c>
      <c r="M2914">
        <f>STANDARDIZE(pre_Normalized!M2914, pre_Normalized!M$5763, pre_Normalized!M$5764)</f>
        <v>0.8458587876945044</v>
      </c>
      <c r="N2914">
        <f>STANDARDIZE(pre_Normalized!N2914, pre_Normalized!N$5763, pre_Normalized!N$5764)</f>
        <v>0.331872123135526</v>
      </c>
      <c r="O2914">
        <f>STANDARDIZE(pre_Normalized!O2914, pre_Normalized!O$5763, pre_Normalized!O$5764)</f>
        <v>0.44566647227457368</v>
      </c>
      <c r="P2914">
        <f>STANDARDIZE(pre_Normalized!P2914, pre_Normalized!P$5763, pre_Normalized!P$5764)</f>
        <v>0.50177923478112429</v>
      </c>
      <c r="Q2914">
        <f>STANDARDIZE(pre_Normalized!Q2914, pre_Normalized!Q$5763, pre_Normalized!Q$5764)</f>
        <v>1.3166416712003213</v>
      </c>
      <c r="R2914">
        <f>STANDARDIZE(pre_Normalized!R2914, pre_Normalized!R$5763, pre_Normalized!R$5764)</f>
        <v>1.8700208679328219</v>
      </c>
    </row>
    <row r="2915" spans="1:18" x14ac:dyDescent="0.3">
      <c r="A2915">
        <f>STANDARDIZE(pre_Normalized!A2915, pre_Normalized!A$5763, pre_Normalized!A$5764)</f>
        <v>1.3469605319602176</v>
      </c>
      <c r="B2915">
        <f>STANDARDIZE(pre_Normalized!B2915, pre_Normalized!B$5763, pre_Normalized!B$5764)</f>
        <v>-1.6157357137206985</v>
      </c>
      <c r="C2915">
        <f>STANDARDIZE(pre_Normalized!C2915, pre_Normalized!C$5763, pre_Normalized!C$5764)</f>
        <v>3.5964574086474486E-2</v>
      </c>
      <c r="D2915">
        <f>STANDARDIZE(pre_Normalized!D2915, pre_Normalized!D$5763, pre_Normalized!D$5764)</f>
        <v>1.2382162604217712</v>
      </c>
      <c r="E2915">
        <f>STANDARDIZE(pre_Normalized!E2915, pre_Normalized!E$5763, pre_Normalized!E$5764)</f>
        <v>0.46634465973591155</v>
      </c>
      <c r="F2915">
        <f>STANDARDIZE(pre_Normalized!F2915, pre_Normalized!F$5763, pre_Normalized!F$5764)</f>
        <v>-0.48904446918709155</v>
      </c>
      <c r="G2915">
        <f>STANDARDIZE(pre_Normalized!G2915, pre_Normalized!G$5763, pre_Normalized!G$5764)</f>
        <v>-0.29664591460302447</v>
      </c>
      <c r="H2915">
        <f>STANDARDIZE(pre_Normalized!H2915, pre_Normalized!H$5763, pre_Normalized!H$5764)</f>
        <v>0.37931599251264053</v>
      </c>
      <c r="I2915">
        <f>STANDARDIZE(pre_Normalized!I2915, pre_Normalized!I$5763, pre_Normalized!I$5764)</f>
        <v>-0.21772320247004601</v>
      </c>
      <c r="J2915">
        <f>STANDARDIZE(pre_Normalized!J2915, pre_Normalized!J$5763, pre_Normalized!J$5764)</f>
        <v>-0.38494954097386513</v>
      </c>
      <c r="K2915">
        <f>STANDARDIZE(pre_Normalized!K2915, pre_Normalized!K$5763, pre_Normalized!K$5764)</f>
        <v>-9.808388678841605E-2</v>
      </c>
      <c r="L2915">
        <f>STANDARDIZE(pre_Normalized!L2915, pre_Normalized!L$5763, pre_Normalized!L$5764)</f>
        <v>-0.91526423658864775</v>
      </c>
      <c r="M2915">
        <f>STANDARDIZE(pre_Normalized!M2915, pre_Normalized!M$5763, pre_Normalized!M$5764)</f>
        <v>1.176084259913587</v>
      </c>
      <c r="N2915">
        <f>STANDARDIZE(pre_Normalized!N2915, pre_Normalized!N$5763, pre_Normalized!N$5764)</f>
        <v>-0.2180655722783946</v>
      </c>
      <c r="O2915">
        <f>STANDARDIZE(pre_Normalized!O2915, pre_Normalized!O$5763, pre_Normalized!O$5764)</f>
        <v>0.43522215878431542</v>
      </c>
      <c r="P2915">
        <f>STANDARDIZE(pre_Normalized!P2915, pre_Normalized!P$5763, pre_Normalized!P$5764)</f>
        <v>0.44897949243013968</v>
      </c>
      <c r="Q2915">
        <f>STANDARDIZE(pre_Normalized!Q2915, pre_Normalized!Q$5763, pre_Normalized!Q$5764)</f>
        <v>1.4105024371270507</v>
      </c>
      <c r="R2915">
        <f>STANDARDIZE(pre_Normalized!R2915, pre_Normalized!R$5763, pre_Normalized!R$5764)</f>
        <v>1.5877165775569064</v>
      </c>
    </row>
    <row r="2916" spans="1:18" x14ac:dyDescent="0.3">
      <c r="A2916">
        <f>STANDARDIZE(pre_Normalized!A2916, pre_Normalized!A$5763, pre_Normalized!A$5764)</f>
        <v>1.6649178601936687</v>
      </c>
      <c r="B2916">
        <f>STANDARDIZE(pre_Normalized!B2916, pre_Normalized!B$5763, pre_Normalized!B$5764)</f>
        <v>-0.81743088347289927</v>
      </c>
      <c r="C2916">
        <f>STANDARDIZE(pre_Normalized!C2916, pre_Normalized!C$5763, pre_Normalized!C$5764)</f>
        <v>0.28320425391720117</v>
      </c>
      <c r="D2916">
        <f>STANDARDIZE(pre_Normalized!D2916, pre_Normalized!D$5763, pre_Normalized!D$5764)</f>
        <v>2.6716364831143848</v>
      </c>
      <c r="E2916">
        <f>STANDARDIZE(pre_Normalized!E2916, pre_Normalized!E$5763, pre_Normalized!E$5764)</f>
        <v>7.1980574376388218E-2</v>
      </c>
      <c r="F2916">
        <f>STANDARDIZE(pre_Normalized!F2916, pre_Normalized!F$5763, pre_Normalized!F$5764)</f>
        <v>-0.50520594151603371</v>
      </c>
      <c r="G2916">
        <f>STANDARDIZE(pre_Normalized!G2916, pre_Normalized!G$5763, pre_Normalized!G$5764)</f>
        <v>-0.40222673893091149</v>
      </c>
      <c r="H2916">
        <f>STANDARDIZE(pre_Normalized!H2916, pre_Normalized!H$5763, pre_Normalized!H$5764)</f>
        <v>1.1278395676504582</v>
      </c>
      <c r="I2916">
        <f>STANDARDIZE(pre_Normalized!I2916, pre_Normalized!I$5763, pre_Normalized!I$5764)</f>
        <v>-0.14145221896829957</v>
      </c>
      <c r="J2916">
        <f>STANDARDIZE(pre_Normalized!J2916, pre_Normalized!J$5763, pre_Normalized!J$5764)</f>
        <v>0.9953924497211396</v>
      </c>
      <c r="K2916">
        <f>STANDARDIZE(pre_Normalized!K2916, pre_Normalized!K$5763, pre_Normalized!K$5764)</f>
        <v>-9.808388678841605E-2</v>
      </c>
      <c r="L2916">
        <f>STANDARDIZE(pre_Normalized!L2916, pre_Normalized!L$5763, pre_Normalized!L$5764)</f>
        <v>-1.2894778937969533</v>
      </c>
      <c r="M2916">
        <f>STANDARDIZE(pre_Normalized!M2916, pre_Normalized!M$5763, pre_Normalized!M$5764)</f>
        <v>0.73578363028814353</v>
      </c>
      <c r="N2916">
        <f>STANDARDIZE(pre_Normalized!N2916, pre_Normalized!N$5763, pre_Normalized!N$5764)</f>
        <v>0.88180981854944773</v>
      </c>
      <c r="O2916">
        <f>STANDARDIZE(pre_Normalized!O2916, pre_Normalized!O$5763, pre_Normalized!O$5764)</f>
        <v>0.44566647227457368</v>
      </c>
      <c r="P2916">
        <f>STANDARDIZE(pre_Normalized!P2916, pre_Normalized!P$5763, pre_Normalized!P$5764)</f>
        <v>0.44897949243013968</v>
      </c>
      <c r="Q2916">
        <f>STANDARDIZE(pre_Normalized!Q2916, pre_Normalized!Q$5763, pre_Normalized!Q$5764)</f>
        <v>1.5043632030537806</v>
      </c>
      <c r="R2916">
        <f>STANDARDIZE(pre_Normalized!R2916, pre_Normalized!R$5763, pre_Normalized!R$5764)</f>
        <v>1.8700208679328219</v>
      </c>
    </row>
    <row r="2917" spans="1:18" x14ac:dyDescent="0.3">
      <c r="A2917">
        <f>STANDARDIZE(pre_Normalized!A2917, pre_Normalized!A$5763, pre_Normalized!A$5764)</f>
        <v>1.8238965243103942</v>
      </c>
      <c r="B2917">
        <f>STANDARDIZE(pre_Normalized!B2917, pre_Normalized!B$5763, pre_Normalized!B$5764)</f>
        <v>-0.81743088347289927</v>
      </c>
      <c r="C2917">
        <f>STANDARDIZE(pre_Normalized!C2917, pre_Normalized!C$5763, pre_Normalized!C$5764)</f>
        <v>10.821795606701933</v>
      </c>
      <c r="D2917">
        <f>STANDARDIZE(pre_Normalized!D2917, pre_Normalized!D$5763, pre_Normalized!D$5764)</f>
        <v>2.1938297422168471</v>
      </c>
      <c r="E2917">
        <f>STANDARDIZE(pre_Normalized!E2917, pre_Normalized!E$5763, pre_Normalized!E$5764)</f>
        <v>0.3348899646160704</v>
      </c>
      <c r="F2917">
        <f>STANDARDIZE(pre_Normalized!F2917, pre_Normalized!F$5763, pre_Normalized!F$5764)</f>
        <v>-0.19813796726613259</v>
      </c>
      <c r="G2917">
        <f>STANDARDIZE(pre_Normalized!G2917, pre_Normalized!G$5763, pre_Normalized!G$5764)</f>
        <v>-3.2693853783307289E-2</v>
      </c>
      <c r="H2917">
        <f>STANDARDIZE(pre_Normalized!H2917, pre_Normalized!H$5763, pre_Normalized!H$5764)</f>
        <v>1.3951694159139645</v>
      </c>
      <c r="I2917">
        <f>STANDARDIZE(pre_Normalized!I2917, pre_Normalized!I$5763, pre_Normalized!I$5764)</f>
        <v>0.50685114079654514</v>
      </c>
      <c r="J2917">
        <f>STANDARDIZE(pre_Normalized!J2917, pre_Normalized!J$5763, pre_Normalized!J$5764)</f>
        <v>1.2954667955244015</v>
      </c>
      <c r="K2917">
        <f>STANDARDIZE(pre_Normalized!K2917, pre_Normalized!K$5763, pre_Normalized!K$5764)</f>
        <v>-9.808388678841605E-2</v>
      </c>
      <c r="L2917">
        <f>STANDARDIZE(pre_Normalized!L2917, pre_Normalized!L$5763, pre_Normalized!L$5764)</f>
        <v>-1.5888488195635979</v>
      </c>
      <c r="M2917">
        <f>STANDARDIZE(pre_Normalized!M2917, pre_Normalized!M$5763, pre_Normalized!M$5764)</f>
        <v>1.451272153429489</v>
      </c>
      <c r="N2917">
        <f>STANDARDIZE(pre_Normalized!N2917, pre_Normalized!N$5763, pre_Normalized!N$5764)</f>
        <v>0.331872123135526</v>
      </c>
      <c r="O2917">
        <f>STANDARDIZE(pre_Normalized!O2917, pre_Normalized!O$5763, pre_Normalized!O$5764)</f>
        <v>0.44566647227457368</v>
      </c>
      <c r="P2917">
        <f>STANDARDIZE(pre_Normalized!P2917, pre_Normalized!P$5763, pre_Normalized!P$5764)</f>
        <v>0.38561980160895815</v>
      </c>
      <c r="Q2917">
        <f>STANDARDIZE(pre_Normalized!Q2917, pre_Normalized!Q$5763, pre_Normalized!Q$5764)</f>
        <v>1.9736670326874302</v>
      </c>
      <c r="R2917">
        <f>STANDARDIZE(pre_Normalized!R2917, pre_Normalized!R$5763, pre_Normalized!R$5764)</f>
        <v>2.1523251583087371</v>
      </c>
    </row>
    <row r="2918" spans="1:18" x14ac:dyDescent="0.3">
      <c r="A2918">
        <f>STANDARDIZE(pre_Normalized!A2918, pre_Normalized!A$5763, pre_Normalized!A$5764)</f>
        <v>1.8238965243103942</v>
      </c>
      <c r="B2918">
        <f>STANDARDIZE(pre_Normalized!B2918, pre_Normalized!B$5763, pre_Normalized!B$5764)</f>
        <v>-0.81743088347289927</v>
      </c>
      <c r="C2918">
        <f>STANDARDIZE(pre_Normalized!C2918, pre_Normalized!C$5763, pre_Normalized!C$5764)</f>
        <v>5.3207127304682604</v>
      </c>
      <c r="D2918">
        <f>STANDARDIZE(pre_Normalized!D2918, pre_Normalized!D$5763, pre_Normalized!D$5764)</f>
        <v>0.76040951952423297</v>
      </c>
      <c r="E2918">
        <f>STANDARDIZE(pre_Normalized!E2918, pre_Normalized!E$5763, pre_Normalized!E$5764)</f>
        <v>-5.9474120743452756E-2</v>
      </c>
      <c r="F2918">
        <f>STANDARDIZE(pre_Normalized!F2918, pre_Normalized!F$5763, pre_Normalized!F$5764)</f>
        <v>-0.56985183083180235</v>
      </c>
      <c r="G2918">
        <f>STANDARDIZE(pre_Normalized!G2918, pre_Normalized!G$5763, pre_Normalized!G$5764)</f>
        <v>-0.48141235717682657</v>
      </c>
      <c r="H2918">
        <f>STANDARDIZE(pre_Normalized!H2918, pre_Normalized!H$5763, pre_Normalized!H$5764)</f>
        <v>1.7159652338301721</v>
      </c>
      <c r="I2918">
        <f>STANDARDIZE(pre_Normalized!I2918, pre_Normalized!I$5763, pre_Normalized!I$5764)</f>
        <v>0.20176720678955937</v>
      </c>
      <c r="J2918">
        <f>STANDARDIZE(pre_Normalized!J2918, pre_Normalized!J$5763, pre_Normalized!J$5764)</f>
        <v>2.435749309576797</v>
      </c>
      <c r="K2918">
        <f>STANDARDIZE(pre_Normalized!K2918, pre_Normalized!K$5763, pre_Normalized!K$5764)</f>
        <v>-9.808388678841605E-2</v>
      </c>
      <c r="L2918">
        <f>STANDARDIZE(pre_Normalized!L2918, pre_Normalized!L$5763, pre_Normalized!L$5764)</f>
        <v>-1.8133770138885812</v>
      </c>
      <c r="M2918">
        <f>STANDARDIZE(pre_Normalized!M2918, pre_Normalized!M$5763, pre_Normalized!M$5764)</f>
        <v>0.73578363028814353</v>
      </c>
      <c r="N2918">
        <f>STANDARDIZE(pre_Normalized!N2918, pre_Normalized!N$5763, pre_Normalized!N$5764)</f>
        <v>-0.2180655722783946</v>
      </c>
      <c r="O2918">
        <f>STANDARDIZE(pre_Normalized!O2918, pre_Normalized!O$5763, pre_Normalized!O$5764)</f>
        <v>0.44566647227457368</v>
      </c>
      <c r="P2918">
        <f>STANDARDIZE(pre_Normalized!P2918, pre_Normalized!P$5763, pre_Normalized!P$5764)</f>
        <v>0.50177923478112429</v>
      </c>
      <c r="Q2918">
        <f>STANDARDIZE(pre_Normalized!Q2918, pre_Normalized!Q$5763, pre_Normalized!Q$5764)</f>
        <v>1.7859455008339704</v>
      </c>
      <c r="R2918">
        <f>STANDARDIZE(pre_Normalized!R2918, pre_Normalized!R$5763, pre_Normalized!R$5764)</f>
        <v>2.4346294486846518</v>
      </c>
    </row>
    <row r="2919" spans="1:18" x14ac:dyDescent="0.3">
      <c r="A2919">
        <f>STANDARDIZE(pre_Normalized!A2919, pre_Normalized!A$5763, pre_Normalized!A$5764)</f>
        <v>1.9828751884271199</v>
      </c>
      <c r="B2919">
        <f>STANDARDIZE(pre_Normalized!B2919, pre_Normalized!B$5763, pre_Normalized!B$5764)</f>
        <v>-0.81743088347289927</v>
      </c>
      <c r="C2919">
        <f>STANDARDIZE(pre_Normalized!C2919, pre_Normalized!C$5763, pre_Normalized!C$5764)</f>
        <v>5.4443325703836241</v>
      </c>
      <c r="D2919">
        <f>STANDARDIZE(pre_Normalized!D2919, pre_Normalized!D$5763, pre_Normalized!D$5764)</f>
        <v>1.3337776086012789</v>
      </c>
      <c r="E2919">
        <f>STANDARDIZE(pre_Normalized!E2919, pre_Normalized!E$5763, pre_Normalized!E$5764)</f>
        <v>-0.19092881586329383</v>
      </c>
      <c r="F2919">
        <f>STANDARDIZE(pre_Normalized!F2919, pre_Normalized!F$5763, pre_Normalized!F$5764)</f>
        <v>-0.31126827356872788</v>
      </c>
      <c r="G2919">
        <f>STANDARDIZE(pre_Normalized!G2919, pre_Normalized!G$5763, pre_Normalized!G$5764)</f>
        <v>-0.29664591460302447</v>
      </c>
      <c r="H2919">
        <f>STANDARDIZE(pre_Normalized!H2919, pre_Normalized!H$5763, pre_Normalized!H$5764)</f>
        <v>2.1436929910517821</v>
      </c>
      <c r="I2919">
        <f>STANDARDIZE(pre_Normalized!I2919, pre_Normalized!I$5763, pre_Normalized!I$5764)</f>
        <v>1.0407480253087702</v>
      </c>
      <c r="J2919">
        <f>STANDARDIZE(pre_Normalized!J2919, pre_Normalized!J$5763, pre_Normalized!J$5764)</f>
        <v>2.435749309576797</v>
      </c>
      <c r="K2919">
        <f>STANDARDIZE(pre_Normalized!K2919, pre_Normalized!K$5763, pre_Normalized!K$5764)</f>
        <v>-9.808388678841605E-2</v>
      </c>
      <c r="L2919">
        <f>STANDARDIZE(pre_Normalized!L2919, pre_Normalized!L$5763, pre_Normalized!L$5764)</f>
        <v>-1.8882197453302423</v>
      </c>
      <c r="M2919">
        <f>STANDARDIZE(pre_Normalized!M2919, pre_Normalized!M$5763, pre_Normalized!M$5764)</f>
        <v>3.872925616369427</v>
      </c>
      <c r="N2919">
        <f>STANDARDIZE(pre_Normalized!N2919, pre_Normalized!N$5763, pre_Normalized!N$5764)</f>
        <v>0.331872123135526</v>
      </c>
      <c r="O2919">
        <f>STANDARDIZE(pre_Normalized!O2919, pre_Normalized!O$5763, pre_Normalized!O$5764)</f>
        <v>0.52922098019663988</v>
      </c>
      <c r="P2919">
        <f>STANDARDIZE(pre_Normalized!P2919, pre_Normalized!P$5763, pre_Normalized!P$5764)</f>
        <v>0.72353815265525967</v>
      </c>
      <c r="Q2919">
        <f>STANDARDIZE(pre_Normalized!Q2919, pre_Normalized!Q$5763, pre_Normalized!Q$5764)</f>
        <v>2.1613885645408888</v>
      </c>
      <c r="R2919">
        <f>STANDARDIZE(pre_Normalized!R2919, pre_Normalized!R$5763, pre_Normalized!R$5764)</f>
        <v>2.3405280185593473</v>
      </c>
    </row>
    <row r="2920" spans="1:18" x14ac:dyDescent="0.3">
      <c r="A2920">
        <f>STANDARDIZE(pre_Normalized!A2920, pre_Normalized!A$5763, pre_Normalized!A$5764)</f>
        <v>1.8238965243103942</v>
      </c>
      <c r="B2920">
        <f>STANDARDIZE(pre_Normalized!B2920, pre_Normalized!B$5763, pre_Normalized!B$5764)</f>
        <v>-0.81743088347289927</v>
      </c>
      <c r="C2920">
        <f>STANDARDIZE(pre_Normalized!C2920, pre_Normalized!C$5763, pre_Normalized!C$5764)</f>
        <v>0.37591913385372383</v>
      </c>
      <c r="D2920">
        <f>STANDARDIZE(pre_Normalized!D2920, pre_Normalized!D$5763, pre_Normalized!D$5764)</f>
        <v>1.2382162604217712</v>
      </c>
      <c r="E2920">
        <f>STANDARDIZE(pre_Normalized!E2920, pre_Normalized!E$5763, pre_Normalized!E$5764)</f>
        <v>-0.19092881586329383</v>
      </c>
      <c r="F2920">
        <f>STANDARDIZE(pre_Normalized!F2920, pre_Normalized!F$5763, pre_Normalized!F$5764)</f>
        <v>-0.34359121822661209</v>
      </c>
      <c r="G2920">
        <f>STANDARDIZE(pre_Normalized!G2920, pre_Normalized!G$5763, pre_Normalized!G$5764)</f>
        <v>-0.32304112068499613</v>
      </c>
      <c r="H2920">
        <f>STANDARDIZE(pre_Normalized!H2920, pre_Normalized!H$5763, pre_Normalized!H$5764)</f>
        <v>1.5021013552193669</v>
      </c>
      <c r="I2920">
        <f>STANDARDIZE(pre_Normalized!I2920, pre_Normalized!I$5763, pre_Normalized!I$5764)</f>
        <v>0.96447704180702365</v>
      </c>
      <c r="J2920">
        <f>STANDARDIZE(pre_Normalized!J2920, pre_Normalized!J$5763, pre_Normalized!J$5764)</f>
        <v>2.0756600946128825</v>
      </c>
      <c r="K2920">
        <f>STANDARDIZE(pre_Normalized!K2920, pre_Normalized!K$5763, pre_Normalized!K$5764)</f>
        <v>-9.808388678841605E-2</v>
      </c>
      <c r="L2920">
        <f>STANDARDIZE(pre_Normalized!L2920, pre_Normalized!L$5763, pre_Normalized!L$5764)</f>
        <v>-1.06494969947197</v>
      </c>
      <c r="M2920">
        <f>STANDARDIZE(pre_Normalized!M2920, pre_Normalized!M$5763, pre_Normalized!M$5764)</f>
        <v>1.2311218386167673</v>
      </c>
      <c r="N2920">
        <f>STANDARDIZE(pre_Normalized!N2920, pre_Normalized!N$5763, pre_Normalized!N$5764)</f>
        <v>-0.2180655722783946</v>
      </c>
      <c r="O2920">
        <f>STANDARDIZE(pre_Normalized!O2920, pre_Normalized!O$5763, pre_Normalized!O$5764)</f>
        <v>0.86343901188490457</v>
      </c>
      <c r="P2920">
        <f>STANDARDIZE(pre_Normalized!P2920, pre_Normalized!P$5763, pre_Normalized!P$5764)</f>
        <v>0.88193737970821351</v>
      </c>
      <c r="Q2920">
        <f>STANDARDIZE(pre_Normalized!Q2920, pre_Normalized!Q$5763, pre_Normalized!Q$5764)</f>
        <v>1.4105024371270507</v>
      </c>
      <c r="R2920">
        <f>STANDARDIZE(pre_Normalized!R2920, pre_Normalized!R$5763, pre_Normalized!R$5764)</f>
        <v>1.3054122871809914</v>
      </c>
    </row>
    <row r="2921" spans="1:18" x14ac:dyDescent="0.3">
      <c r="A2921">
        <f>STANDARDIZE(pre_Normalized!A2921, pre_Normalized!A$5763, pre_Normalized!A$5764)</f>
        <v>1.5059391960769433</v>
      </c>
      <c r="B2921">
        <f>STANDARDIZE(pre_Normalized!B2921, pre_Normalized!B$5763, pre_Normalized!B$5764)</f>
        <v>-1.6157357137206985</v>
      </c>
      <c r="C2921">
        <f>STANDARDIZE(pre_Normalized!C2921, pre_Normalized!C$5763, pre_Normalized!C$5764)</f>
        <v>-0.42760982559613836</v>
      </c>
      <c r="D2921">
        <f>STANDARDIZE(pre_Normalized!D2921, pre_Normalized!D$5763, pre_Normalized!D$5764)</f>
        <v>1.1426549122422636</v>
      </c>
      <c r="E2921">
        <f>STANDARDIZE(pre_Normalized!E2921, pre_Normalized!E$5763, pre_Normalized!E$5764)</f>
        <v>7.1980574376388218E-2</v>
      </c>
      <c r="F2921">
        <f>STANDARDIZE(pre_Normalized!F2921, pre_Normalized!F$5763, pre_Normalized!F$5764)</f>
        <v>-0.52136741384497576</v>
      </c>
      <c r="G2921">
        <f>STANDARDIZE(pre_Normalized!G2921, pre_Normalized!G$5763, pre_Normalized!G$5764)</f>
        <v>-0.40222673893091149</v>
      </c>
      <c r="H2921">
        <f>STANDARDIZE(pre_Normalized!H2921, pre_Normalized!H$5763, pre_Normalized!H$5764)</f>
        <v>0.27238405320723802</v>
      </c>
      <c r="I2921">
        <f>STANDARDIZE(pre_Normalized!I2921, pre_Normalized!I$5763, pre_Normalized!I$5764)</f>
        <v>1.2314254840631362</v>
      </c>
      <c r="J2921">
        <f>STANDARDIZE(pre_Normalized!J2921, pre_Normalized!J$5763, pre_Normalized!J$5764)</f>
        <v>1.0554073188817921</v>
      </c>
      <c r="K2921">
        <f>STANDARDIZE(pre_Normalized!K2921, pre_Normalized!K$5763, pre_Normalized!K$5764)</f>
        <v>-9.808388678841605E-2</v>
      </c>
      <c r="L2921">
        <f>STANDARDIZE(pre_Normalized!L2921, pre_Normalized!L$5763, pre_Normalized!L$5764)</f>
        <v>-0.91526423658864775</v>
      </c>
      <c r="M2921">
        <f>STANDARDIZE(pre_Normalized!M2921, pre_Normalized!M$5763, pre_Normalized!M$5764)</f>
        <v>0.46059573677224175</v>
      </c>
      <c r="N2921">
        <f>STANDARDIZE(pre_Normalized!N2921, pre_Normalized!N$5763, pre_Normalized!N$5764)</f>
        <v>-0.2180655722783946</v>
      </c>
      <c r="O2921">
        <f>STANDARDIZE(pre_Normalized!O2921, pre_Normalized!O$5763, pre_Normalized!O$5764)</f>
        <v>0.9783264602777455</v>
      </c>
      <c r="P2921">
        <f>STANDARDIZE(pre_Normalized!P2921, pre_Normalized!P$5763, pre_Normalized!P$5764)</f>
        <v>1.1670559884035303</v>
      </c>
      <c r="Q2921">
        <f>STANDARDIZE(pre_Normalized!Q2921, pre_Normalized!Q$5763, pre_Normalized!Q$5764)</f>
        <v>1.1289201393468615</v>
      </c>
      <c r="R2921">
        <f>STANDARDIZE(pre_Normalized!R2921, pre_Normalized!R$5763, pre_Normalized!R$5764)</f>
        <v>1.3054122871809914</v>
      </c>
    </row>
    <row r="2922" spans="1:18" x14ac:dyDescent="0.3">
      <c r="A2922">
        <f>STANDARDIZE(pre_Normalized!A2922, pre_Normalized!A$5763, pre_Normalized!A$5764)</f>
        <v>1.5059391960769433</v>
      </c>
      <c r="B2922">
        <f>STANDARDIZE(pre_Normalized!B2922, pre_Normalized!B$5763, pre_Normalized!B$5764)</f>
        <v>-1.6157357137206985</v>
      </c>
      <c r="C2922">
        <f>STANDARDIZE(pre_Normalized!C2922, pre_Normalized!C$5763, pre_Normalized!C$5764)</f>
        <v>-0.39670486561729751</v>
      </c>
      <c r="D2922">
        <f>STANDARDIZE(pre_Normalized!D2922, pre_Normalized!D$5763, pre_Normalized!D$5764)</f>
        <v>1.0470935640627559</v>
      </c>
      <c r="E2922">
        <f>STANDARDIZE(pre_Normalized!E2922, pre_Normalized!E$5763, pre_Normalized!E$5764)</f>
        <v>0.46634465973591155</v>
      </c>
      <c r="F2922">
        <f>STANDARDIZE(pre_Normalized!F2922, pre_Normalized!F$5763, pre_Normalized!F$5764)</f>
        <v>-0.44056005220026495</v>
      </c>
      <c r="G2922">
        <f>STANDARDIZE(pre_Normalized!G2922, pre_Normalized!G$5763, pre_Normalized!G$5764)</f>
        <v>-0.16466988419316589</v>
      </c>
      <c r="H2922">
        <f>STANDARDIZE(pre_Normalized!H2922, pre_Normalized!H$5763, pre_Normalized!H$5764)</f>
        <v>-0.42267355227787839</v>
      </c>
      <c r="I2922">
        <f>STANDARDIZE(pre_Normalized!I2922, pre_Normalized!I$5763, pre_Normalized!I$5764)</f>
        <v>-6.5181235466553147E-2</v>
      </c>
      <c r="J2922">
        <f>STANDARDIZE(pre_Normalized!J2922, pre_Normalized!J$5763, pre_Normalized!J$5764)</f>
        <v>0.27521401979331106</v>
      </c>
      <c r="K2922">
        <f>STANDARDIZE(pre_Normalized!K2922, pre_Normalized!K$5763, pre_Normalized!K$5764)</f>
        <v>-9.808388678841605E-2</v>
      </c>
      <c r="L2922">
        <f>STANDARDIZE(pre_Normalized!L2922, pre_Normalized!L$5763, pre_Normalized!L$5764)</f>
        <v>-0.91526423658864775</v>
      </c>
      <c r="M2922">
        <f>STANDARDIZE(pre_Normalized!M2922, pre_Normalized!M$5763, pre_Normalized!M$5764)</f>
        <v>0.24044542195952018</v>
      </c>
      <c r="N2922">
        <f>STANDARDIZE(pre_Normalized!N2922, pre_Normalized!N$5763, pre_Normalized!N$5764)</f>
        <v>-0.2180655722783946</v>
      </c>
      <c r="O2922">
        <f>STANDARDIZE(pre_Normalized!O2922, pre_Normalized!O$5763, pre_Normalized!O$5764)</f>
        <v>0.99921508725826214</v>
      </c>
      <c r="P2922">
        <f>STANDARDIZE(pre_Normalized!P2922, pre_Normalized!P$5763, pre_Normalized!P$5764)</f>
        <v>0.99809681288037966</v>
      </c>
      <c r="Q2922">
        <f>STANDARDIZE(pre_Normalized!Q2922, pre_Normalized!Q$5763, pre_Normalized!Q$5764)</f>
        <v>0.75347707563994248</v>
      </c>
      <c r="R2922">
        <f>STANDARDIZE(pre_Normalized!R2922, pre_Normalized!R$5763, pre_Normalized!R$5764)</f>
        <v>1.1172094269303812</v>
      </c>
    </row>
    <row r="2923" spans="1:18" x14ac:dyDescent="0.3">
      <c r="A2923">
        <f>STANDARDIZE(pre_Normalized!A2923, pre_Normalized!A$5763, pre_Normalized!A$5764)</f>
        <v>1.3469605319602176</v>
      </c>
      <c r="B2923">
        <f>STANDARDIZE(pre_Normalized!B2923, pre_Normalized!B$5763, pre_Normalized!B$5764)</f>
        <v>-1.6157357137206985</v>
      </c>
      <c r="C2923">
        <f>STANDARDIZE(pre_Normalized!C2923, pre_Normalized!C$5763, pre_Normalized!C$5764)</f>
        <v>1.5194026530708353</v>
      </c>
      <c r="D2923">
        <f>STANDARDIZE(pre_Normalized!D2923, pre_Normalized!D$5763, pre_Normalized!D$5764)</f>
        <v>1.2382162604217712</v>
      </c>
      <c r="E2923">
        <f>STANDARDIZE(pre_Normalized!E2923, pre_Normalized!E$5763, pre_Normalized!E$5764)</f>
        <v>0.90452697680204841</v>
      </c>
      <c r="F2923">
        <f>STANDARDIZE(pre_Normalized!F2923, pre_Normalized!F$5763, pre_Normalized!F$5764)</f>
        <v>0.14125295164165266</v>
      </c>
      <c r="G2923">
        <f>STANDARDIZE(pre_Normalized!G2923, pre_Normalized!G$5763, pre_Normalized!G$5764)</f>
        <v>0.36323423744626854</v>
      </c>
      <c r="H2923">
        <f>STANDARDIZE(pre_Normalized!H2923, pre_Normalized!H$5763, pre_Normalized!H$5764)</f>
        <v>-0.63653743088868342</v>
      </c>
      <c r="I2923">
        <f>STANDARDIZE(pre_Normalized!I2923, pre_Normalized!I$5763, pre_Normalized!I$5764)</f>
        <v>-0.37026516947353888</v>
      </c>
      <c r="J2923">
        <f>STANDARDIZE(pre_Normalized!J2923, pre_Normalized!J$5763, pre_Normalized!J$5764)</f>
        <v>1.6555560104883158</v>
      </c>
      <c r="K2923">
        <f>STANDARDIZE(pre_Normalized!K2923, pre_Normalized!K$5763, pre_Normalized!K$5764)</f>
        <v>-9.808388678841605E-2</v>
      </c>
      <c r="L2923">
        <f>STANDARDIZE(pre_Normalized!L2923, pre_Normalized!L$5763, pre_Normalized!L$5764)</f>
        <v>-0.69073604226366447</v>
      </c>
      <c r="M2923">
        <f>STANDARDIZE(pre_Normalized!M2923, pre_Normalized!M$5763, pre_Normalized!M$5764)</f>
        <v>1.3962345747263085</v>
      </c>
      <c r="N2923">
        <f>STANDARDIZE(pre_Normalized!N2923, pre_Normalized!N$5763, pre_Normalized!N$5764)</f>
        <v>-0.2180655722783946</v>
      </c>
      <c r="O2923">
        <f>STANDARDIZE(pre_Normalized!O2923, pre_Normalized!O$5763, pre_Normalized!O$5764)</f>
        <v>0.81121744443361321</v>
      </c>
      <c r="P2923">
        <f>STANDARDIZE(pre_Normalized!P2923, pre_Normalized!P$5763, pre_Normalized!P$5764)</f>
        <v>0.62849861642348737</v>
      </c>
      <c r="Q2923">
        <f>STANDARDIZE(pre_Normalized!Q2923, pre_Normalized!Q$5763, pre_Normalized!Q$5764)</f>
        <v>0.65961630971321261</v>
      </c>
      <c r="R2923">
        <f>STANDARDIZE(pre_Normalized!R2923, pre_Normalized!R$5763, pre_Normalized!R$5764)</f>
        <v>0.74080370642916094</v>
      </c>
    </row>
    <row r="2924" spans="1:18" x14ac:dyDescent="0.3">
      <c r="A2924">
        <f>STANDARDIZE(pre_Normalized!A2924, pre_Normalized!A$5763, pre_Normalized!A$5764)</f>
        <v>1.3469605319602176</v>
      </c>
      <c r="B2924">
        <f>STANDARDIZE(pre_Normalized!B2924, pre_Normalized!B$5763, pre_Normalized!B$5764)</f>
        <v>-0.81743088347289927</v>
      </c>
      <c r="C2924">
        <f>STANDARDIZE(pre_Normalized!C2924, pre_Normalized!C$5763, pre_Normalized!C$5764)</f>
        <v>1.364877853176631</v>
      </c>
      <c r="D2924">
        <f>STANDARDIZE(pre_Normalized!D2924, pre_Normalized!D$5763, pre_Normalized!D$5764)</f>
        <v>0.85597086770374076</v>
      </c>
      <c r="E2924">
        <f>STANDARDIZE(pre_Normalized!E2924, pre_Normalized!E$5763, pre_Normalized!E$5764)</f>
        <v>0.42252642802929785</v>
      </c>
      <c r="F2924">
        <f>STANDARDIZE(pre_Normalized!F2924, pre_Normalized!F$5763, pre_Normalized!F$5764)</f>
        <v>0.30286767493107425</v>
      </c>
      <c r="G2924">
        <f>STANDARDIZE(pre_Normalized!G2924, pre_Normalized!G$5763, pre_Normalized!G$5764)</f>
        <v>0.36323423744626854</v>
      </c>
      <c r="H2924">
        <f>STANDARDIZE(pre_Normalized!H2924, pre_Normalized!H$5763, pre_Normalized!H$5764)</f>
        <v>-0.79693533984678722</v>
      </c>
      <c r="I2924">
        <f>STANDARDIZE(pre_Normalized!I2924, pre_Normalized!I$5763, pre_Normalized!I$5764)</f>
        <v>-0.21772320247004601</v>
      </c>
      <c r="J2924">
        <f>STANDARDIZE(pre_Normalized!J2924, pre_Normalized!J$5763, pre_Normalized!J$5764)</f>
        <v>1.6555560104883158</v>
      </c>
      <c r="K2924">
        <f>STANDARDIZE(pre_Normalized!K2924, pre_Normalized!K$5763, pre_Normalized!K$5764)</f>
        <v>-9.808388678841605E-2</v>
      </c>
      <c r="L2924">
        <f>STANDARDIZE(pre_Normalized!L2924, pre_Normalized!L$5763, pre_Normalized!L$5764)</f>
        <v>-0.69073604226366447</v>
      </c>
      <c r="M2924">
        <f>STANDARDIZE(pre_Normalized!M2924, pre_Normalized!M$5763, pre_Normalized!M$5764)</f>
        <v>1.5063097321326693</v>
      </c>
      <c r="N2924">
        <f>STANDARDIZE(pre_Normalized!N2924, pre_Normalized!N$5763, pre_Normalized!N$5764)</f>
        <v>-0.2180655722783946</v>
      </c>
      <c r="O2924">
        <f>STANDARDIZE(pre_Normalized!O2924, pre_Normalized!O$5763, pre_Normalized!O$5764)</f>
        <v>0.39344490482328232</v>
      </c>
      <c r="P2924">
        <f>STANDARDIZE(pre_Normalized!P2924, pre_Normalized!P$5763, pre_Normalized!P$5764)</f>
        <v>5.8261399032853593E-2</v>
      </c>
      <c r="Q2924">
        <f>STANDARDIZE(pre_Normalized!Q2924, pre_Normalized!Q$5763, pre_Normalized!Q$5764)</f>
        <v>-9.126981770062563E-2</v>
      </c>
      <c r="R2924">
        <f>STANDARDIZE(pre_Normalized!R2924, pre_Normalized!R$5763, pre_Normalized!R$5764)</f>
        <v>0.27029655580263562</v>
      </c>
    </row>
    <row r="2925" spans="1:18" x14ac:dyDescent="0.3">
      <c r="A2925">
        <f>STANDARDIZE(pre_Normalized!A2925, pre_Normalized!A$5763, pre_Normalized!A$5764)</f>
        <v>1.1879818678434921</v>
      </c>
      <c r="B2925">
        <f>STANDARDIZE(pre_Normalized!B2925, pre_Normalized!B$5763, pre_Normalized!B$5764)</f>
        <v>-0.81743088347289927</v>
      </c>
      <c r="C2925">
        <f>STANDARDIZE(pre_Normalized!C2925, pre_Normalized!C$5763, pre_Normalized!C$5764)</f>
        <v>5.0596141076336039E-3</v>
      </c>
      <c r="D2925">
        <f>STANDARDIZE(pre_Normalized!D2925, pre_Normalized!D$5763, pre_Normalized!D$5764)</f>
        <v>-4.0812659118277814E-3</v>
      </c>
      <c r="E2925">
        <f>STANDARDIZE(pre_Normalized!E2925, pre_Normalized!E$5763, pre_Normalized!E$5764)</f>
        <v>7.1980574376388218E-2</v>
      </c>
      <c r="F2925">
        <f>STANDARDIZE(pre_Normalized!F2925, pre_Normalized!F$5763, pre_Normalized!F$5764)</f>
        <v>-3.6523243976711015E-2</v>
      </c>
      <c r="G2925">
        <f>STANDARDIZE(pre_Normalized!G2925, pre_Normalized!G$5763, pre_Normalized!G$5764)</f>
        <v>-3.2693853783307289E-2</v>
      </c>
      <c r="H2925">
        <f>STANDARDIZE(pre_Normalized!H2925, pre_Normalized!H$5763, pre_Normalized!H$5764)</f>
        <v>-0.85040130949948856</v>
      </c>
      <c r="I2925">
        <f>STANDARDIZE(pre_Normalized!I2925, pre_Normalized!I$5763, pre_Normalized!I$5764)</f>
        <v>-6.5181235466553147E-2</v>
      </c>
      <c r="J2925">
        <f>STANDARDIZE(pre_Normalized!J2925, pre_Normalized!J$5763, pre_Normalized!J$5764)</f>
        <v>3.7560764311111492</v>
      </c>
      <c r="K2925">
        <f>STANDARDIZE(pre_Normalized!K2925, pre_Normalized!K$5763, pre_Normalized!K$5764)</f>
        <v>-9.808388678841605E-2</v>
      </c>
      <c r="L2925">
        <f>STANDARDIZE(pre_Normalized!L2925, pre_Normalized!L$5763, pre_Normalized!L$5764)</f>
        <v>-0.24167965361369773</v>
      </c>
      <c r="M2925">
        <f>STANDARDIZE(pre_Normalized!M2925, pre_Normalized!M$5763, pre_Normalized!M$5764)</f>
        <v>0.68074605158496326</v>
      </c>
      <c r="N2925">
        <f>STANDARDIZE(pre_Normalized!N2925, pre_Normalized!N$5763, pre_Normalized!N$5764)</f>
        <v>-0.2180655722783946</v>
      </c>
      <c r="O2925">
        <f>STANDARDIZE(pre_Normalized!O2925, pre_Normalized!O$5763, pre_Normalized!O$5764)</f>
        <v>9.0559813605792461E-2</v>
      </c>
      <c r="P2925">
        <f>STANDARDIZE(pre_Normalized!P2925, pre_Normalized!P$5763, pre_Normalized!P$5764)</f>
        <v>8.9941244443444354E-2</v>
      </c>
      <c r="Q2925">
        <f>STANDARDIZE(pre_Normalized!Q2925, pre_Normalized!Q$5763, pre_Normalized!Q$5764)</f>
        <v>0.37803401193302333</v>
      </c>
      <c r="R2925">
        <f>STANDARDIZE(pre_Normalized!R2925, pre_Normalized!R$5763, pre_Normalized!R$5764)</f>
        <v>0.45849941605324596</v>
      </c>
    </row>
    <row r="2926" spans="1:18" x14ac:dyDescent="0.3">
      <c r="A2926">
        <f>STANDARDIZE(pre_Normalized!A2926, pre_Normalized!A$5763, pre_Normalized!A$5764)</f>
        <v>1.0290032037267667</v>
      </c>
      <c r="B2926">
        <f>STANDARDIZE(pre_Normalized!B2926, pre_Normalized!B$5763, pre_Normalized!B$5764)</f>
        <v>-0.81743088347289927</v>
      </c>
      <c r="C2926">
        <f>STANDARDIZE(pre_Normalized!C2926, pre_Normalized!C$5763, pre_Normalized!C$5764)</f>
        <v>-0.3657999056384566</v>
      </c>
      <c r="D2926">
        <f>STANDARDIZE(pre_Normalized!D2926, pre_Normalized!D$5763, pre_Normalized!D$5764)</f>
        <v>-0.29076531045035076</v>
      </c>
      <c r="E2926">
        <f>STANDARDIZE(pre_Normalized!E2926, pre_Normalized!E$5763, pre_Normalized!E$5764)</f>
        <v>-1.5655889036839035E-2</v>
      </c>
      <c r="F2926">
        <f>STANDARDIZE(pre_Normalized!F2926, pre_Normalized!F$5763, pre_Normalized!F$5764)</f>
        <v>-0.65065919247651316</v>
      </c>
      <c r="G2926">
        <f>STANDARDIZE(pre_Normalized!G2926, pre_Normalized!G$5763, pre_Normalized!G$5764)</f>
        <v>-0.53420276934077005</v>
      </c>
      <c r="H2926">
        <f>STANDARDIZE(pre_Normalized!H2926, pre_Normalized!H$5763, pre_Normalized!H$5764)</f>
        <v>-0.69000340054138476</v>
      </c>
      <c r="I2926">
        <f>STANDARDIZE(pre_Normalized!I2926, pre_Normalized!I$5763, pre_Normalized!I$5764)</f>
        <v>-0.33212967772266566</v>
      </c>
      <c r="J2926">
        <f>STANDARDIZE(pre_Normalized!J2926, pre_Normalized!J$5763, pre_Normalized!J$5764)</f>
        <v>1.8956154871309254</v>
      </c>
      <c r="K2926">
        <f>STANDARDIZE(pre_Normalized!K2926, pre_Normalized!K$5763, pre_Normalized!K$5764)</f>
        <v>-9.808388678841605E-2</v>
      </c>
      <c r="L2926">
        <f>STANDARDIZE(pre_Normalized!L2926, pre_Normalized!L$5763, pre_Normalized!L$5764)</f>
        <v>5.7691272152946761E-2</v>
      </c>
      <c r="M2926">
        <f>STANDARDIZE(pre_Normalized!M2926, pre_Normalized!M$5763, pre_Normalized!M$5764)</f>
        <v>0.51563331547542224</v>
      </c>
      <c r="N2926">
        <f>STANDARDIZE(pre_Normalized!N2926, pre_Normalized!N$5763, pre_Normalized!N$5764)</f>
        <v>-0.76800326769231642</v>
      </c>
      <c r="O2926">
        <f>STANDARDIZE(pre_Normalized!O2926, pre_Normalized!O$5763, pre_Normalized!O$5764)</f>
        <v>0.14278138105708382</v>
      </c>
      <c r="P2926">
        <f>STANDARDIZE(pre_Normalized!P2926, pre_Normalized!P$5763, pre_Normalized!P$5764)</f>
        <v>0.14274098679442895</v>
      </c>
      <c r="Q2926">
        <f>STANDARDIZE(pre_Normalized!Q2926, pre_Normalized!Q$5763, pre_Normalized!Q$5764)</f>
        <v>1.0350593734201317</v>
      </c>
      <c r="R2926">
        <f>STANDARDIZE(pre_Normalized!R2926, pre_Normalized!R$5763, pre_Normalized!R$5764)</f>
        <v>1.1172094269303812</v>
      </c>
    </row>
    <row r="2927" spans="1:18" x14ac:dyDescent="0.3">
      <c r="A2927">
        <f>STANDARDIZE(pre_Normalized!A2927, pre_Normalized!A$5763, pre_Normalized!A$5764)</f>
        <v>1.0290032037267667</v>
      </c>
      <c r="B2927">
        <f>STANDARDIZE(pre_Normalized!B2927, pre_Normalized!B$5763, pre_Normalized!B$5764)</f>
        <v>-0.81743088347289927</v>
      </c>
      <c r="C2927">
        <f>STANDARDIZE(pre_Normalized!C2927, pre_Normalized!C$5763, pre_Normalized!C$5764)</f>
        <v>-0.27308502570193416</v>
      </c>
      <c r="D2927">
        <f>STANDARDIZE(pre_Normalized!D2927, pre_Normalized!D$5763, pre_Normalized!D$5764)</f>
        <v>-0.29076531045035076</v>
      </c>
      <c r="E2927">
        <f>STANDARDIZE(pre_Normalized!E2927, pre_Normalized!E$5763, pre_Normalized!E$5764)</f>
        <v>0.11579880608300194</v>
      </c>
      <c r="F2927">
        <f>STANDARDIZE(pre_Normalized!F2927, pre_Normalized!F$5763, pre_Normalized!F$5764)</f>
        <v>-0.55369035850286008</v>
      </c>
      <c r="G2927">
        <f>STANDARDIZE(pre_Normalized!G2927, pre_Normalized!G$5763, pre_Normalized!G$5764)</f>
        <v>-0.40222673893091149</v>
      </c>
      <c r="H2927">
        <f>STANDARDIZE(pre_Normalized!H2927, pre_Normalized!H$5763, pre_Normalized!H$5764)</f>
        <v>-0.47613952193057968</v>
      </c>
      <c r="I2927">
        <f>STANDARDIZE(pre_Normalized!I2927, pre_Normalized!I$5763, pre_Normalized!I$5764)</f>
        <v>-0.59907811997877813</v>
      </c>
      <c r="J2927">
        <f>STANDARDIZE(pre_Normalized!J2927, pre_Normalized!J$5763, pre_Normalized!J$5764)</f>
        <v>5.4364927676094164</v>
      </c>
      <c r="K2927">
        <f>STANDARDIZE(pre_Normalized!K2927, pre_Normalized!K$5763, pre_Normalized!K$5764)</f>
        <v>-9.808388678841605E-2</v>
      </c>
      <c r="L2927">
        <f>STANDARDIZE(pre_Normalized!L2927, pre_Normalized!L$5763, pre_Normalized!L$5764)</f>
        <v>5.7691272152946761E-2</v>
      </c>
      <c r="M2927">
        <f>STANDARDIZE(pre_Normalized!M2927, pre_Normalized!M$5763, pre_Normalized!M$5764)</f>
        <v>1.5063097321326693</v>
      </c>
      <c r="N2927">
        <f>STANDARDIZE(pre_Normalized!N2927, pre_Normalized!N$5763, pre_Normalized!N$5764)</f>
        <v>-0.76800326769231642</v>
      </c>
      <c r="O2927">
        <f>STANDARDIZE(pre_Normalized!O2927, pre_Normalized!O$5763, pre_Normalized!O$5764)</f>
        <v>0.26811314294018307</v>
      </c>
      <c r="P2927">
        <f>STANDARDIZE(pre_Normalized!P2927, pre_Normalized!P$5763, pre_Normalized!P$5764)</f>
        <v>0.1110611413838382</v>
      </c>
      <c r="Q2927">
        <f>STANDARDIZE(pre_Normalized!Q2927, pre_Normalized!Q$5763, pre_Normalized!Q$5764)</f>
        <v>1.1289201393468615</v>
      </c>
      <c r="R2927">
        <f>STANDARDIZE(pre_Normalized!R2927, pre_Normalized!R$5763, pre_Normalized!R$5764)</f>
        <v>1.3995137173062966</v>
      </c>
    </row>
    <row r="2928" spans="1:18" x14ac:dyDescent="0.3">
      <c r="A2928">
        <f>STANDARDIZE(pre_Normalized!A2928, pre_Normalized!A$5763, pre_Normalized!A$5764)</f>
        <v>1.0290032037267667</v>
      </c>
      <c r="B2928">
        <f>STANDARDIZE(pre_Normalized!B2928, pre_Normalized!B$5763, pre_Normalized!B$5764)</f>
        <v>-0.81743088347289927</v>
      </c>
      <c r="C2928">
        <f>STANDARDIZE(pre_Normalized!C2928, pre_Normalized!C$5763, pre_Normalized!C$5764)</f>
        <v>-0.3657999056384566</v>
      </c>
      <c r="D2928">
        <f>STANDARDIZE(pre_Normalized!D2928, pre_Normalized!D$5763, pre_Normalized!D$5764)</f>
        <v>-0.481888006809366</v>
      </c>
      <c r="E2928">
        <f>STANDARDIZE(pre_Normalized!E2928, pre_Normalized!E$5763, pre_Normalized!E$5764)</f>
        <v>7.1980574376388218E-2</v>
      </c>
      <c r="F2928">
        <f>STANDARDIZE(pre_Normalized!F2928, pre_Normalized!F$5763, pre_Normalized!F$5764)</f>
        <v>-0.73146655412122397</v>
      </c>
      <c r="G2928">
        <f>STANDARDIZE(pre_Normalized!G2928, pre_Normalized!G$5763, pre_Normalized!G$5764)</f>
        <v>-0.5605979754227417</v>
      </c>
      <c r="H2928">
        <f>STANDARDIZE(pre_Normalized!H2928, pre_Normalized!H$5763, pre_Normalized!H$5764)</f>
        <v>-0.63653743088868342</v>
      </c>
      <c r="I2928">
        <f>STANDARDIZE(pre_Normalized!I2928, pre_Normalized!I$5763, pre_Normalized!I$5764)</f>
        <v>0.46871564904567187</v>
      </c>
      <c r="J2928">
        <f>STANDARDIZE(pre_Normalized!J2928, pre_Normalized!J$5763, pre_Normalized!J$5764)</f>
        <v>2.8558533937013637</v>
      </c>
      <c r="K2928">
        <f>STANDARDIZE(pre_Normalized!K2928, pre_Normalized!K$5763, pre_Normalized!K$5764)</f>
        <v>-9.808388678841605E-2</v>
      </c>
      <c r="L2928">
        <f>STANDARDIZE(pre_Normalized!L2928, pre_Normalized!L$5763, pre_Normalized!L$5764)</f>
        <v>0.13253400359460787</v>
      </c>
      <c r="M2928">
        <f>STANDARDIZE(pre_Normalized!M2928, pre_Normalized!M$5763, pre_Normalized!M$5764)</f>
        <v>1.0109715238040455</v>
      </c>
      <c r="N2928">
        <f>STANDARDIZE(pre_Normalized!N2928, pre_Normalized!N$5763, pre_Normalized!N$5764)</f>
        <v>-0.76800326769231642</v>
      </c>
      <c r="O2928">
        <f>STANDARDIZE(pre_Normalized!O2928, pre_Normalized!O$5763, pre_Normalized!O$5764)</f>
        <v>0.25766882944992481</v>
      </c>
      <c r="P2928">
        <f>STANDARDIZE(pre_Normalized!P2928, pre_Normalized!P$5763, pre_Normalized!P$5764)</f>
        <v>0.17442083220501972</v>
      </c>
      <c r="Q2928">
        <f>STANDARDIZE(pre_Normalized!Q2928, pre_Normalized!Q$5763, pre_Normalized!Q$5764)</f>
        <v>0.47189477785975281</v>
      </c>
      <c r="R2928">
        <f>STANDARDIZE(pre_Normalized!R2928, pre_Normalized!R$5763, pre_Normalized!R$5764)</f>
        <v>1.023107996805076</v>
      </c>
    </row>
    <row r="2929" spans="1:18" x14ac:dyDescent="0.3">
      <c r="A2929">
        <f>STANDARDIZE(pre_Normalized!A2929, pre_Normalized!A$5763, pre_Normalized!A$5764)</f>
        <v>0.870024539610041</v>
      </c>
      <c r="B2929">
        <f>STANDARDIZE(pre_Normalized!B2929, pre_Normalized!B$5763, pre_Normalized!B$5764)</f>
        <v>-0.81743088347289927</v>
      </c>
      <c r="C2929">
        <f>STANDARDIZE(pre_Normalized!C2929, pre_Normalized!C$5763, pre_Normalized!C$5764)</f>
        <v>-0.42760982559613836</v>
      </c>
      <c r="D2929">
        <f>STANDARDIZE(pre_Normalized!D2929, pre_Normalized!D$5763, pre_Normalized!D$5764)</f>
        <v>-0.481888006809366</v>
      </c>
      <c r="E2929">
        <f>STANDARDIZE(pre_Normalized!E2929, pre_Normalized!E$5763, pre_Normalized!E$5764)</f>
        <v>-5.9474120743452756E-2</v>
      </c>
      <c r="F2929">
        <f>STANDARDIZE(pre_Normalized!F2929, pre_Normalized!F$5763, pre_Normalized!F$5764)</f>
        <v>-0.7961124434369925</v>
      </c>
      <c r="G2929">
        <f>STANDARDIZE(pre_Normalized!G2929, pre_Normalized!G$5763, pre_Normalized!G$5764)</f>
        <v>-0.66617879975062855</v>
      </c>
      <c r="H2929">
        <f>STANDARDIZE(pre_Normalized!H2929, pre_Normalized!H$5763, pre_Normalized!H$5764)</f>
        <v>-0.79693533984678722</v>
      </c>
      <c r="I2929">
        <f>STANDARDIZE(pre_Normalized!I2929, pre_Normalized!I$5763, pre_Normalized!I$5764)</f>
        <v>1.4221029428175023</v>
      </c>
      <c r="J2929">
        <f>STANDARDIZE(pre_Normalized!J2929, pre_Normalized!J$5763, pre_Normalized!J$5764)</f>
        <v>3.5160169544685398</v>
      </c>
      <c r="K2929">
        <f>STANDARDIZE(pre_Normalized!K2929, pre_Normalized!K$5763, pre_Normalized!K$5764)</f>
        <v>-9.808388678841605E-2</v>
      </c>
      <c r="L2929">
        <f>STANDARDIZE(pre_Normalized!L2929, pre_Normalized!L$5763, pre_Normalized!L$5764)</f>
        <v>0.43190492936125235</v>
      </c>
      <c r="M2929">
        <f>STANDARDIZE(pre_Normalized!M2929, pre_Normalized!M$5763, pre_Normalized!M$5764)</f>
        <v>0.18540784325633974</v>
      </c>
      <c r="N2929">
        <f>STANDARDIZE(pre_Normalized!N2929, pre_Normalized!N$5763, pre_Normalized!N$5764)</f>
        <v>-0.76800326769231642</v>
      </c>
      <c r="O2929">
        <f>STANDARDIZE(pre_Normalized!O2929, pre_Normalized!O$5763, pre_Normalized!O$5764)</f>
        <v>0.13233706756682556</v>
      </c>
      <c r="P2929">
        <f>STANDARDIZE(pre_Normalized!P2929, pre_Normalized!P$5763, pre_Normalized!P$5764)</f>
        <v>0.26946036843679205</v>
      </c>
      <c r="Q2929">
        <f>STANDARDIZE(pre_Normalized!Q2929, pre_Normalized!Q$5763, pre_Normalized!Q$5764)</f>
        <v>0.47189477785975281</v>
      </c>
      <c r="R2929">
        <f>STANDARDIZE(pre_Normalized!R2929, pre_Normalized!R$5763, pre_Normalized!R$5764)</f>
        <v>0.83490513655446608</v>
      </c>
    </row>
    <row r="2930" spans="1:18" x14ac:dyDescent="0.3">
      <c r="A2930">
        <f>STANDARDIZE(pre_Normalized!A2930, pre_Normalized!A$5763, pre_Normalized!A$5764)</f>
        <v>0.870024539610041</v>
      </c>
      <c r="B2930">
        <f>STANDARDIZE(pre_Normalized!B2930, pre_Normalized!B$5763, pre_Normalized!B$5764)</f>
        <v>-0.81743088347289927</v>
      </c>
      <c r="C2930">
        <f>STANDARDIZE(pre_Normalized!C2930, pre_Normalized!C$5763, pre_Normalized!C$5764)</f>
        <v>-0.52032470553266097</v>
      </c>
      <c r="D2930">
        <f>STANDARDIZE(pre_Normalized!D2930, pre_Normalized!D$5763, pre_Normalized!D$5764)</f>
        <v>-0.76857205134788886</v>
      </c>
      <c r="E2930">
        <f>STANDARDIZE(pre_Normalized!E2930, pre_Normalized!E$5763, pre_Normalized!E$5764)</f>
        <v>-0.27856527927652119</v>
      </c>
      <c r="F2930">
        <f>STANDARDIZE(pre_Normalized!F2930, pre_Normalized!F$5763, pre_Normalized!F$5764)</f>
        <v>-0.97388863905535628</v>
      </c>
      <c r="G2930">
        <f>STANDARDIZE(pre_Normalized!G2930, pre_Normalized!G$5763, pre_Normalized!G$5764)</f>
        <v>-0.87734044840640235</v>
      </c>
      <c r="H2930">
        <f>STANDARDIZE(pre_Normalized!H2930, pre_Normalized!H$5763, pre_Normalized!H$5764)</f>
        <v>-0.79693533984678722</v>
      </c>
      <c r="I2930">
        <f>STANDARDIZE(pre_Normalized!I2930, pre_Normalized!I$5763, pre_Normalized!I$5764)</f>
        <v>0.69752859955091118</v>
      </c>
      <c r="J2930">
        <f>STANDARDIZE(pre_Normalized!J2930, pre_Normalized!J$5763, pre_Normalized!J$5764)</f>
        <v>-0.204904933491908</v>
      </c>
      <c r="K2930">
        <f>STANDARDIZE(pre_Normalized!K2930, pre_Normalized!K$5763, pre_Normalized!K$5764)</f>
        <v>-9.808388678841605E-2</v>
      </c>
      <c r="L2930">
        <f>STANDARDIZE(pre_Normalized!L2930, pre_Normalized!L$5763, pre_Normalized!L$5764)</f>
        <v>0.50674766080291345</v>
      </c>
      <c r="M2930">
        <f>STANDARDIZE(pre_Normalized!M2930, pre_Normalized!M$5763, pre_Normalized!M$5764)</f>
        <v>-3.4742471556381826E-2</v>
      </c>
      <c r="N2930">
        <f>STANDARDIZE(pre_Normalized!N2930, pre_Normalized!N$5763, pre_Normalized!N$5764)</f>
        <v>-1.3179409631062369</v>
      </c>
      <c r="O2930">
        <f>STANDARDIZE(pre_Normalized!O2930, pre_Normalized!O$5763, pre_Normalized!O$5764)</f>
        <v>0.25766882944992481</v>
      </c>
      <c r="P2930">
        <f>STANDARDIZE(pre_Normalized!P2930, pre_Normalized!P$5763, pre_Normalized!P$5764)</f>
        <v>0.20610067761561049</v>
      </c>
      <c r="Q2930">
        <f>STANDARDIZE(pre_Normalized!Q2930, pre_Normalized!Q$5763, pre_Normalized!Q$5764)</f>
        <v>0.28417324600629346</v>
      </c>
      <c r="R2930">
        <f>STANDARDIZE(pre_Normalized!R2930, pre_Normalized!R$5763, pre_Normalized!R$5764)</f>
        <v>0.55260084617855065</v>
      </c>
    </row>
    <row r="2931" spans="1:18" x14ac:dyDescent="0.3">
      <c r="A2931">
        <f>STANDARDIZE(pre_Normalized!A2931, pre_Normalized!A$5763, pre_Normalized!A$5764)</f>
        <v>0.870024539610041</v>
      </c>
      <c r="B2931">
        <f>STANDARDIZE(pre_Normalized!B2931, pre_Normalized!B$5763, pre_Normalized!B$5764)</f>
        <v>-0.81743088347289927</v>
      </c>
      <c r="C2931">
        <f>STANDARDIZE(pre_Normalized!C2931, pre_Normalized!C$5763, pre_Normalized!C$5764)</f>
        <v>-0.55122966551150177</v>
      </c>
      <c r="D2931">
        <f>STANDARDIZE(pre_Normalized!D2931, pre_Normalized!D$5763, pre_Normalized!D$5764)</f>
        <v>-0.76857205134788886</v>
      </c>
      <c r="E2931">
        <f>STANDARDIZE(pre_Normalized!E2931, pre_Normalized!E$5763, pre_Normalized!E$5764)</f>
        <v>-0.23474704756990747</v>
      </c>
      <c r="F2931">
        <f>STANDARDIZE(pre_Normalized!F2931, pre_Normalized!F$5763, pre_Normalized!F$5764)</f>
        <v>-0.90924274973958763</v>
      </c>
      <c r="G2931">
        <f>STANDARDIZE(pre_Normalized!G2931, pre_Normalized!G$5763, pre_Normalized!G$5764)</f>
        <v>-0.8113524332014731</v>
      </c>
      <c r="H2931">
        <f>STANDARDIZE(pre_Normalized!H2931, pre_Normalized!H$5763, pre_Normalized!H$5764)</f>
        <v>-1.0107992184575922</v>
      </c>
      <c r="I2931">
        <f>STANDARDIZE(pre_Normalized!I2931, pre_Normalized!I$5763, pre_Normalized!I$5764)</f>
        <v>0.31617368204217899</v>
      </c>
      <c r="J2931">
        <f>STANDARDIZE(pre_Normalized!J2931, pre_Normalized!J$5763, pre_Normalized!J$5764)</f>
        <v>1.6555560104883158</v>
      </c>
      <c r="K2931">
        <f>STANDARDIZE(pre_Normalized!K2931, pre_Normalized!K$5763, pre_Normalized!K$5764)</f>
        <v>-9.808388678841605E-2</v>
      </c>
      <c r="L2931">
        <f>STANDARDIZE(pre_Normalized!L2931, pre_Normalized!L$5763, pre_Normalized!L$5764)</f>
        <v>0.73127585512789683</v>
      </c>
      <c r="M2931">
        <f>STANDARDIZE(pre_Normalized!M2931, pre_Normalized!M$5763, pre_Normalized!M$5764)</f>
        <v>-0.30993036507228383</v>
      </c>
      <c r="N2931">
        <f>STANDARDIZE(pre_Normalized!N2931, pre_Normalized!N$5763, pre_Normalized!N$5764)</f>
        <v>-1.3179409631062369</v>
      </c>
      <c r="O2931">
        <f>STANDARDIZE(pre_Normalized!O2931, pre_Normalized!O$5763, pre_Normalized!O$5764)</f>
        <v>0.35166765086224927</v>
      </c>
      <c r="P2931">
        <f>STANDARDIZE(pre_Normalized!P2931, pre_Normalized!P$5763, pre_Normalized!P$5764)</f>
        <v>0.35393995619836738</v>
      </c>
      <c r="Q2931">
        <f>STANDARDIZE(pre_Normalized!Q2931, pre_Normalized!Q$5763, pre_Normalized!Q$5764)</f>
        <v>1.6920847349072401</v>
      </c>
      <c r="R2931">
        <f>STANDARDIZE(pre_Normalized!R2931, pre_Normalized!R$5763, pre_Normalized!R$5764)</f>
        <v>1.4936151474316013</v>
      </c>
    </row>
    <row r="2932" spans="1:18" x14ac:dyDescent="0.3">
      <c r="A2932">
        <f>STANDARDIZE(pre_Normalized!A2932, pre_Normalized!A$5763, pre_Normalized!A$5764)</f>
        <v>0.870024539610041</v>
      </c>
      <c r="B2932">
        <f>STANDARDIZE(pre_Normalized!B2932, pre_Normalized!B$5763, pre_Normalized!B$5764)</f>
        <v>-0.81743088347289927</v>
      </c>
      <c r="C2932">
        <f>STANDARDIZE(pre_Normalized!C2932, pre_Normalized!C$5763, pre_Normalized!C$5764)</f>
        <v>-0.61303958546918347</v>
      </c>
      <c r="D2932">
        <f>STANDARDIZE(pre_Normalized!D2932, pre_Normalized!D$5763, pre_Normalized!D$5764)</f>
        <v>-0.67301070316838119</v>
      </c>
      <c r="E2932">
        <f>STANDARDIZE(pre_Normalized!E2932, pre_Normalized!E$5763, pre_Normalized!E$5764)</f>
        <v>-0.23474704756990747</v>
      </c>
      <c r="F2932">
        <f>STANDARDIZE(pre_Normalized!F2932, pre_Normalized!F$5763, pre_Normalized!F$5764)</f>
        <v>-0.71530508179228169</v>
      </c>
      <c r="G2932">
        <f>STANDARDIZE(pre_Normalized!G2932, pre_Normalized!G$5763, pre_Normalized!G$5764)</f>
        <v>-0.66617879975062855</v>
      </c>
      <c r="H2932">
        <f>STANDARDIZE(pre_Normalized!H2932, pre_Normalized!H$5763, pre_Normalized!H$5764)</f>
        <v>-1.1979301122420467</v>
      </c>
      <c r="I2932">
        <f>STANDARDIZE(pre_Normalized!I2932, pre_Normalized!I$5763, pre_Normalized!I$5764)</f>
        <v>-0.14145221896829957</v>
      </c>
      <c r="J2932">
        <f>STANDARDIZE(pre_Normalized!J2932, pre_Normalized!J$5763, pre_Normalized!J$5764)</f>
        <v>2.9158682628620158</v>
      </c>
      <c r="K2932">
        <f>STANDARDIZE(pre_Normalized!K2932, pre_Normalized!K$5763, pre_Normalized!K$5764)</f>
        <v>-9.808388678841605E-2</v>
      </c>
      <c r="L2932">
        <f>STANDARDIZE(pre_Normalized!L2932, pre_Normalized!L$5763, pre_Normalized!L$5764)</f>
        <v>0.95580404945288022</v>
      </c>
      <c r="M2932">
        <f>STANDARDIZE(pre_Normalized!M2932, pre_Normalized!M$5763, pre_Normalized!M$5764)</f>
        <v>-0.53008067988500551</v>
      </c>
      <c r="N2932">
        <f>STANDARDIZE(pre_Normalized!N2932, pre_Normalized!N$5763, pre_Normalized!N$5764)</f>
        <v>-0.76800326769231642</v>
      </c>
      <c r="O2932">
        <f>STANDARDIZE(pre_Normalized!O2932, pre_Normalized!O$5763, pre_Normalized!O$5764)</f>
        <v>0.33077902388173269</v>
      </c>
      <c r="P2932">
        <f>STANDARDIZE(pre_Normalized!P2932, pre_Normalized!P$5763, pre_Normalized!P$5764)</f>
        <v>0.31170016231757969</v>
      </c>
      <c r="Q2932">
        <f>STANDARDIZE(pre_Normalized!Q2932, pre_Normalized!Q$5763, pre_Normalized!Q$5764)</f>
        <v>1.9736670326874302</v>
      </c>
      <c r="R2932">
        <f>STANDARDIZE(pre_Normalized!R2932, pre_Normalized!R$5763, pre_Normalized!R$5764)</f>
        <v>2.0582237281834317</v>
      </c>
    </row>
    <row r="2933" spans="1:18" x14ac:dyDescent="0.3">
      <c r="A2933">
        <f>STANDARDIZE(pre_Normalized!A2933, pre_Normalized!A$5763, pre_Normalized!A$5764)</f>
        <v>0.71104587549331555</v>
      </c>
      <c r="B2933">
        <f>STANDARDIZE(pre_Normalized!B2933, pre_Normalized!B$5763, pre_Normalized!B$5764)</f>
        <v>-0.81743088347289927</v>
      </c>
      <c r="C2933">
        <f>STANDARDIZE(pre_Normalized!C2933, pre_Normalized!C$5763, pre_Normalized!C$5764)</f>
        <v>-0.70575446540570608</v>
      </c>
      <c r="D2933">
        <f>STANDARDIZE(pre_Normalized!D2933, pre_Normalized!D$5763, pre_Normalized!D$5764)</f>
        <v>-0.86413339952739643</v>
      </c>
      <c r="E2933">
        <f>STANDARDIZE(pre_Normalized!E2933, pre_Normalized!E$5763, pre_Normalized!E$5764)</f>
        <v>-0.19092881586329383</v>
      </c>
      <c r="F2933">
        <f>STANDARDIZE(pre_Normalized!F2933, pre_Normalized!F$5763, pre_Normalized!F$5764)</f>
        <v>-0.55369035850286008</v>
      </c>
      <c r="G2933">
        <f>STANDARDIZE(pre_Normalized!G2933, pre_Normalized!G$5763, pre_Normalized!G$5764)</f>
        <v>-0.52100516629978399</v>
      </c>
      <c r="H2933">
        <f>STANDARDIZE(pre_Normalized!H2933, pre_Normalized!H$5763, pre_Normalized!H$5764)</f>
        <v>-1.1979301122420467</v>
      </c>
      <c r="I2933">
        <f>STANDARDIZE(pre_Normalized!I2933, pre_Normalized!I$5763, pre_Normalized!I$5764)</f>
        <v>0.12549622328781293</v>
      </c>
      <c r="J2933">
        <f>STANDARDIZE(pre_Normalized!J2933, pre_Normalized!J$5763, pre_Normalized!J$5764)</f>
        <v>3.2759574778259304</v>
      </c>
      <c r="K2933">
        <f>STANDARDIZE(pre_Normalized!K2933, pre_Normalized!K$5763, pre_Normalized!K$5764)</f>
        <v>-9.808388678841605E-2</v>
      </c>
      <c r="L2933">
        <f>STANDARDIZE(pre_Normalized!L2933, pre_Normalized!L$5763, pre_Normalized!L$5764)</f>
        <v>1.0306467808945412</v>
      </c>
      <c r="M2933">
        <f>STANDARDIZE(pre_Normalized!M2933, pre_Normalized!M$5763, pre_Normalized!M$5764)</f>
        <v>-0.19985520766592318</v>
      </c>
      <c r="N2933">
        <f>STANDARDIZE(pre_Normalized!N2933, pre_Normalized!N$5763, pre_Normalized!N$5764)</f>
        <v>-1.3179409631062369</v>
      </c>
      <c r="O2933">
        <f>STANDARDIZE(pre_Normalized!O2933, pre_Normalized!O$5763, pre_Normalized!O$5764)</f>
        <v>0.37255627784276579</v>
      </c>
      <c r="P2933">
        <f>STANDARDIZE(pre_Normalized!P2933, pre_Normalized!P$5763, pre_Normalized!P$5764)</f>
        <v>0.34338000772817046</v>
      </c>
      <c r="Q2933">
        <f>STANDARDIZE(pre_Normalized!Q2933, pre_Normalized!Q$5763, pre_Normalized!Q$5764)</f>
        <v>1.6920847349072401</v>
      </c>
      <c r="R2933">
        <f>STANDARDIZE(pre_Normalized!R2933, pre_Normalized!R$5763, pre_Normalized!R$5764)</f>
        <v>2.1523251583087371</v>
      </c>
    </row>
    <row r="2934" spans="1:18" x14ac:dyDescent="0.3">
      <c r="A2934">
        <f>STANDARDIZE(pre_Normalized!A2934, pre_Normalized!A$5763, pre_Normalized!A$5764)</f>
        <v>0.71104587549331555</v>
      </c>
      <c r="B2934">
        <f>STANDARDIZE(pre_Normalized!B2934, pre_Normalized!B$5763, pre_Normalized!B$5764)</f>
        <v>-0.81743088347289927</v>
      </c>
      <c r="C2934">
        <f>STANDARDIZE(pre_Normalized!C2934, pre_Normalized!C$5763, pre_Normalized!C$5764)</f>
        <v>-0.73665942538454687</v>
      </c>
      <c r="D2934">
        <f>STANDARDIZE(pre_Normalized!D2934, pre_Normalized!D$5763, pre_Normalized!D$5764)</f>
        <v>-0.95969474770690399</v>
      </c>
      <c r="E2934">
        <f>STANDARDIZE(pre_Normalized!E2934, pre_Normalized!E$5763, pre_Normalized!E$5764)</f>
        <v>-0.27856527927652119</v>
      </c>
      <c r="F2934">
        <f>STANDARDIZE(pre_Normalized!F2934, pre_Normalized!F$5763, pre_Normalized!F$5764)</f>
        <v>-0.7961124434369925</v>
      </c>
      <c r="G2934">
        <f>STANDARDIZE(pre_Normalized!G2934, pre_Normalized!G$5763, pre_Normalized!G$5764)</f>
        <v>-0.74536441799654385</v>
      </c>
      <c r="H2934">
        <f>STANDARDIZE(pre_Normalized!H2934, pre_Normalized!H$5763, pre_Normalized!H$5764)</f>
        <v>-1.1177311577629949</v>
      </c>
      <c r="I2934">
        <f>STANDARDIZE(pre_Normalized!I2934, pre_Normalized!I$5763, pre_Normalized!I$5764)</f>
        <v>-0.44653615297528532</v>
      </c>
      <c r="J2934">
        <f>STANDARDIZE(pre_Normalized!J2934, pre_Normalized!J$5763, pre_Normalized!J$5764)</f>
        <v>0.21519915063265868</v>
      </c>
      <c r="K2934">
        <f>STANDARDIZE(pre_Normalized!K2934, pre_Normalized!K$5763, pre_Normalized!K$5764)</f>
        <v>-9.808388678841605E-2</v>
      </c>
      <c r="L2934">
        <f>STANDARDIZE(pre_Normalized!L2934, pre_Normalized!L$5763, pre_Normalized!L$5764)</f>
        <v>1.0306467808945412</v>
      </c>
      <c r="M2934">
        <f>STANDARDIZE(pre_Normalized!M2934, pre_Normalized!M$5763, pre_Normalized!M$5764)</f>
        <v>-0.64015583729136627</v>
      </c>
      <c r="N2934">
        <f>STANDARDIZE(pre_Normalized!N2934, pre_Normalized!N$5763, pre_Normalized!N$5764)</f>
        <v>-1.3179409631062369</v>
      </c>
      <c r="O2934">
        <f>STANDARDIZE(pre_Normalized!O2934, pre_Normalized!O$5763, pre_Normalized!O$5764)</f>
        <v>0.32033471039147443</v>
      </c>
      <c r="P2934">
        <f>STANDARDIZE(pre_Normalized!P2934, pre_Normalized!P$5763, pre_Normalized!P$5764)</f>
        <v>0.26946036843679205</v>
      </c>
      <c r="Q2934">
        <f>STANDARDIZE(pre_Normalized!Q2934, pre_Normalized!Q$5763, pre_Normalized!Q$5764)</f>
        <v>0.75347707563994248</v>
      </c>
      <c r="R2934">
        <f>STANDARDIZE(pre_Normalized!R2934, pre_Normalized!R$5763, pre_Normalized!R$5764)</f>
        <v>1.4936151474316013</v>
      </c>
    </row>
    <row r="2935" spans="1:18" x14ac:dyDescent="0.3">
      <c r="A2935">
        <f>STANDARDIZE(pre_Normalized!A2935, pre_Normalized!A$5763, pre_Normalized!A$5764)</f>
        <v>0.71104587549331555</v>
      </c>
      <c r="B2935">
        <f>STANDARDIZE(pre_Normalized!B2935, pre_Normalized!B$5763, pre_Normalized!B$5764)</f>
        <v>-0.81743088347289927</v>
      </c>
      <c r="C2935">
        <f>STANDARDIZE(pre_Normalized!C2935, pre_Normalized!C$5763, pre_Normalized!C$5764)</f>
        <v>-0.64394454544802437</v>
      </c>
      <c r="D2935">
        <f>STANDARDIZE(pre_Normalized!D2935, pre_Normalized!D$5763, pre_Normalized!D$5764)</f>
        <v>-0.86413339952739643</v>
      </c>
      <c r="E2935">
        <f>STANDARDIZE(pre_Normalized!E2935, pre_Normalized!E$5763, pre_Normalized!E$5764)</f>
        <v>-5.9474120743452756E-2</v>
      </c>
      <c r="F2935">
        <f>STANDARDIZE(pre_Normalized!F2935, pre_Normalized!F$5763, pre_Normalized!F$5764)</f>
        <v>-0.7961124434369925</v>
      </c>
      <c r="G2935">
        <f>STANDARDIZE(pre_Normalized!G2935, pre_Normalized!G$5763, pre_Normalized!G$5764)</f>
        <v>-0.66617879975062855</v>
      </c>
      <c r="H2935">
        <f>STANDARDIZE(pre_Normalized!H2935, pre_Normalized!H$5763, pre_Normalized!H$5764)</f>
        <v>-1.0642651881102936</v>
      </c>
      <c r="I2935">
        <f>STANDARDIZE(pre_Normalized!I2935, pre_Normalized!I$5763, pre_Normalized!I$5764)</f>
        <v>-0.90416205398576388</v>
      </c>
      <c r="J2935">
        <f>STANDARDIZE(pre_Normalized!J2935, pre_Normalized!J$5763, pre_Normalized!J$5764)</f>
        <v>-0.86506849425908416</v>
      </c>
      <c r="K2935">
        <f>STANDARDIZE(pre_Normalized!K2935, pre_Normalized!K$5763, pre_Normalized!K$5764)</f>
        <v>-9.808388678841605E-2</v>
      </c>
      <c r="L2935">
        <f>STANDARDIZE(pre_Normalized!L2935, pre_Normalized!L$5763, pre_Normalized!L$5764)</f>
        <v>0.95580404945288022</v>
      </c>
      <c r="M2935">
        <f>STANDARDIZE(pre_Normalized!M2935, pre_Normalized!M$5763, pre_Normalized!M$5764)</f>
        <v>-0.47504310118182519</v>
      </c>
      <c r="N2935">
        <f>STANDARDIZE(pre_Normalized!N2935, pre_Normalized!N$5763, pre_Normalized!N$5764)</f>
        <v>-1.3179409631062369</v>
      </c>
      <c r="O2935">
        <f>STANDARDIZE(pre_Normalized!O2935, pre_Normalized!O$5763, pre_Normalized!O$5764)</f>
        <v>0.30989039690121617</v>
      </c>
      <c r="P2935">
        <f>STANDARDIZE(pre_Normalized!P2935, pre_Normalized!P$5763, pre_Normalized!P$5764)</f>
        <v>0.33282005925797353</v>
      </c>
      <c r="Q2935">
        <f>STANDARDIZE(pre_Normalized!Q2935, pre_Normalized!Q$5763, pre_Normalized!Q$5764)</f>
        <v>0.84733784156667236</v>
      </c>
      <c r="R2935">
        <f>STANDARDIZE(pre_Normalized!R2935, pre_Normalized!R$5763, pre_Normalized!R$5764)</f>
        <v>1.7759194378075167</v>
      </c>
    </row>
    <row r="2936" spans="1:18" x14ac:dyDescent="0.3">
      <c r="A2936">
        <f>STANDARDIZE(pre_Normalized!A2936, pre_Normalized!A$5763, pre_Normalized!A$5764)</f>
        <v>0.870024539610041</v>
      </c>
      <c r="B2936">
        <f>STANDARDIZE(pre_Normalized!B2936, pre_Normalized!B$5763, pre_Normalized!B$5764)</f>
        <v>-0.81743088347289927</v>
      </c>
      <c r="C2936">
        <f>STANDARDIZE(pre_Normalized!C2936, pre_Normalized!C$5763, pre_Normalized!C$5764)</f>
        <v>-0.42760982559613836</v>
      </c>
      <c r="D2936">
        <f>STANDARDIZE(pre_Normalized!D2936, pre_Normalized!D$5763, pre_Normalized!D$5764)</f>
        <v>-0.57744935498887362</v>
      </c>
      <c r="E2936">
        <f>STANDARDIZE(pre_Normalized!E2936, pre_Normalized!E$5763, pre_Normalized!E$5764)</f>
        <v>0.90452697680204841</v>
      </c>
      <c r="F2936">
        <f>STANDARDIZE(pre_Normalized!F2936, pre_Normalized!F$5763, pre_Normalized!F$5764)</f>
        <v>-0.60217477548968656</v>
      </c>
      <c r="G2936">
        <f>STANDARDIZE(pre_Normalized!G2936, pre_Normalized!G$5763, pre_Normalized!G$5764)</f>
        <v>-0.16466988419316589</v>
      </c>
      <c r="H2936">
        <f>STANDARDIZE(pre_Normalized!H2936, pre_Normalized!H$5763, pre_Normalized!H$5764)</f>
        <v>-0.95733324880489101</v>
      </c>
      <c r="I2936">
        <f>STANDARDIZE(pre_Normalized!I2936, pre_Normalized!I$5763, pre_Normalized!I$5764)</f>
        <v>-0.90416205398576388</v>
      </c>
      <c r="J2936">
        <f>STANDARDIZE(pre_Normalized!J2936, pre_Normalized!J$5763, pre_Normalized!J$5764)</f>
        <v>-0.86506849425908416</v>
      </c>
      <c r="K2936">
        <f>STANDARDIZE(pre_Normalized!K2936, pre_Normalized!K$5763, pre_Normalized!K$5764)</f>
        <v>-9.808388678841605E-2</v>
      </c>
      <c r="L2936">
        <f>STANDARDIZE(pre_Normalized!L2936, pre_Normalized!L$5763, pre_Normalized!L$5764)</f>
        <v>0.73127585512789683</v>
      </c>
      <c r="M2936">
        <f>STANDARDIZE(pre_Normalized!M2936, pre_Normalized!M$5763, pre_Normalized!M$5764)</f>
        <v>-0.36496794377546427</v>
      </c>
      <c r="N2936">
        <f>STANDARDIZE(pre_Normalized!N2936, pre_Normalized!N$5763, pre_Normalized!N$5764)</f>
        <v>-0.76800326769231642</v>
      </c>
      <c r="O2936">
        <f>STANDARDIZE(pre_Normalized!O2936, pre_Normalized!O$5763, pre_Normalized!O$5764)</f>
        <v>0.30989039690121617</v>
      </c>
      <c r="P2936">
        <f>STANDARDIZE(pre_Normalized!P2936, pre_Normalized!P$5763, pre_Normalized!P$5764)</f>
        <v>0.31170016231757969</v>
      </c>
      <c r="Q2936">
        <f>STANDARDIZE(pre_Normalized!Q2936, pre_Normalized!Q$5763, pre_Normalized!Q$5764)</f>
        <v>0.94119860749340178</v>
      </c>
      <c r="R2936">
        <f>STANDARDIZE(pre_Normalized!R2936, pre_Normalized!R$5763, pre_Normalized!R$5764)</f>
        <v>0.92900656667977122</v>
      </c>
    </row>
    <row r="2937" spans="1:18" x14ac:dyDescent="0.3">
      <c r="A2937">
        <f>STANDARDIZE(pre_Normalized!A2937, pre_Normalized!A$5763, pre_Normalized!A$5764)</f>
        <v>1.0290032037267667</v>
      </c>
      <c r="B2937">
        <f>STANDARDIZE(pre_Normalized!B2937, pre_Normalized!B$5763, pre_Normalized!B$5764)</f>
        <v>-0.81743088347289927</v>
      </c>
      <c r="C2937">
        <f>STANDARDIZE(pre_Normalized!C2937, pre_Normalized!C$5763, pre_Normalized!C$5764)</f>
        <v>-0.3657999056384566</v>
      </c>
      <c r="D2937">
        <f>STANDARDIZE(pre_Normalized!D2937, pre_Normalized!D$5763, pre_Normalized!D$5764)</f>
        <v>-0.481888006809366</v>
      </c>
      <c r="E2937">
        <f>STANDARDIZE(pre_Normalized!E2937, pre_Normalized!E$5763, pre_Normalized!E$5764)</f>
        <v>0.55398112314913883</v>
      </c>
      <c r="F2937">
        <f>STANDARDIZE(pre_Normalized!F2937, pre_Normalized!F$5763, pre_Normalized!F$5764)</f>
        <v>-0.82843538809487682</v>
      </c>
      <c r="G2937">
        <f>STANDARDIZE(pre_Normalized!G2937, pre_Normalized!G$5763, pre_Normalized!G$5764)</f>
        <v>-0.49460996021781239</v>
      </c>
      <c r="H2937">
        <f>STANDARDIZE(pre_Normalized!H2937, pre_Normalized!H$5763, pre_Normalized!H$5764)</f>
        <v>-0.74346937019408599</v>
      </c>
      <c r="I2937">
        <f>STANDARDIZE(pre_Normalized!I2937, pre_Normalized!I$5763, pre_Normalized!I$5764)</f>
        <v>-0.67534910348052457</v>
      </c>
      <c r="J2937">
        <f>STANDARDIZE(pre_Normalized!J2937, pre_Normalized!J$5763, pre_Normalized!J$5764)</f>
        <v>-0.86506849425908416</v>
      </c>
      <c r="K2937">
        <f>STANDARDIZE(pre_Normalized!K2937, pre_Normalized!K$5763, pre_Normalized!K$5764)</f>
        <v>-9.808388678841605E-2</v>
      </c>
      <c r="L2937">
        <f>STANDARDIZE(pre_Normalized!L2937, pre_Normalized!L$5763, pre_Normalized!L$5764)</f>
        <v>0.13253400359460787</v>
      </c>
      <c r="M2937">
        <f>STANDARDIZE(pre_Normalized!M2937, pre_Normalized!M$5763, pre_Normalized!M$5764)</f>
        <v>-8.9780050259562275E-2</v>
      </c>
      <c r="N2937">
        <f>STANDARDIZE(pre_Normalized!N2937, pre_Normalized!N$5763, pre_Normalized!N$5764)</f>
        <v>-1.3179409631062369</v>
      </c>
      <c r="O2937">
        <f>STANDARDIZE(pre_Normalized!O2937, pre_Normalized!O$5763, pre_Normalized!O$5764)</f>
        <v>0.33077902388173269</v>
      </c>
      <c r="P2937">
        <f>STANDARDIZE(pre_Normalized!P2937, pre_Normalized!P$5763, pre_Normalized!P$5764)</f>
        <v>0.29058026537718584</v>
      </c>
      <c r="Q2937">
        <f>STANDARDIZE(pre_Normalized!Q2937, pre_Normalized!Q$5763, pre_Normalized!Q$5764)</f>
        <v>0.65961630971321261</v>
      </c>
      <c r="R2937">
        <f>STANDARDIZE(pre_Normalized!R2937, pre_Normalized!R$5763, pre_Normalized!R$5764)</f>
        <v>1.023107996805076</v>
      </c>
    </row>
    <row r="2938" spans="1:18" x14ac:dyDescent="0.3">
      <c r="A2938">
        <f>STANDARDIZE(pre_Normalized!A2938, pre_Normalized!A$5763, pre_Normalized!A$5764)</f>
        <v>1.3469605319602176</v>
      </c>
      <c r="B2938">
        <f>STANDARDIZE(pre_Normalized!B2938, pre_Normalized!B$5763, pre_Normalized!B$5764)</f>
        <v>-0.81743088347289927</v>
      </c>
      <c r="C2938">
        <f>STANDARDIZE(pre_Normalized!C2938, pre_Normalized!C$5763, pre_Normalized!C$5764)</f>
        <v>-0.27308502570193416</v>
      </c>
      <c r="D2938">
        <f>STANDARDIZE(pre_Normalized!D2938, pre_Normalized!D$5763, pre_Normalized!D$5764)</f>
        <v>1.0470935640627559</v>
      </c>
      <c r="E2938">
        <f>STANDARDIZE(pre_Normalized!E2938, pre_Normalized!E$5763, pre_Normalized!E$5764)</f>
        <v>0.81689051338882102</v>
      </c>
      <c r="F2938">
        <f>STANDARDIZE(pre_Normalized!F2938, pre_Normalized!F$5763, pre_Normalized!F$5764)</f>
        <v>-0.34359121822661209</v>
      </c>
      <c r="G2938">
        <f>STANDARDIZE(pre_Normalized!G2938, pre_Normalized!G$5763, pre_Normalized!G$5764)</f>
        <v>-3.2693853783307289E-2</v>
      </c>
      <c r="H2938">
        <f>STANDARDIZE(pre_Normalized!H2938, pre_Normalized!H$5763, pre_Normalized!H$5764)</f>
        <v>-0.47613952193057968</v>
      </c>
      <c r="I2938">
        <f>STANDARDIZE(pre_Normalized!I2938, pre_Normalized!I$5763, pre_Normalized!I$5764)</f>
        <v>-2.7045743715679929E-2</v>
      </c>
      <c r="J2938">
        <f>STANDARDIZE(pre_Normalized!J2938, pre_Normalized!J$5763, pre_Normalized!J$5764)</f>
        <v>-0.38494954097386513</v>
      </c>
      <c r="K2938">
        <f>STANDARDIZE(pre_Normalized!K2938, pre_Normalized!K$5763, pre_Normalized!K$5764)</f>
        <v>-9.808388678841605E-2</v>
      </c>
      <c r="L2938">
        <f>STANDARDIZE(pre_Normalized!L2938, pre_Normalized!L$5763, pre_Normalized!L$5764)</f>
        <v>-0.46620784793868109</v>
      </c>
      <c r="M2938">
        <f>STANDARDIZE(pre_Normalized!M2938, pre_Normalized!M$5763, pre_Normalized!M$5764)</f>
        <v>0.95593394510086527</v>
      </c>
      <c r="N2938">
        <f>STANDARDIZE(pre_Normalized!N2938, pre_Normalized!N$5763, pre_Normalized!N$5764)</f>
        <v>-0.2180655722783946</v>
      </c>
      <c r="O2938">
        <f>STANDARDIZE(pre_Normalized!O2938, pre_Normalized!O$5763, pre_Normalized!O$5764)</f>
        <v>0.46655509925509026</v>
      </c>
      <c r="P2938">
        <f>STANDARDIZE(pre_Normalized!P2938, pre_Normalized!P$5763, pre_Normalized!P$5764)</f>
        <v>0.43841954395994276</v>
      </c>
      <c r="Q2938">
        <f>STANDARDIZE(pre_Normalized!Q2938, pre_Normalized!Q$5763, pre_Normalized!Q$5764)</f>
        <v>1.4105024371270507</v>
      </c>
      <c r="R2938">
        <f>STANDARDIZE(pre_Normalized!R2938, pre_Normalized!R$5763, pre_Normalized!R$5764)</f>
        <v>1.4936151474316013</v>
      </c>
    </row>
    <row r="2939" spans="1:18" x14ac:dyDescent="0.3">
      <c r="A2939">
        <f>STANDARDIZE(pre_Normalized!A2939, pre_Normalized!A$5763, pre_Normalized!A$5764)</f>
        <v>1.5059391960769433</v>
      </c>
      <c r="B2939">
        <f>STANDARDIZE(pre_Normalized!B2939, pre_Normalized!B$5763, pre_Normalized!B$5764)</f>
        <v>-0.81743088347289927</v>
      </c>
      <c r="C2939">
        <f>STANDARDIZE(pre_Normalized!C2939, pre_Normalized!C$5763, pre_Normalized!C$5764)</f>
        <v>-0.27308502570193416</v>
      </c>
      <c r="D2939">
        <f>STANDARDIZE(pre_Normalized!D2939, pre_Normalized!D$5763, pre_Normalized!D$5764)</f>
        <v>1.5249003049602938</v>
      </c>
      <c r="E2939">
        <f>STANDARDIZE(pre_Normalized!E2939, pre_Normalized!E$5763, pre_Normalized!E$5764)</f>
        <v>0.68543581826898003</v>
      </c>
      <c r="F2939">
        <f>STANDARDIZE(pre_Normalized!F2939, pre_Normalized!F$5763, pre_Normalized!F$5764)</f>
        <v>-6.8846188634595504E-2</v>
      </c>
      <c r="G2939">
        <f>STANDARDIZE(pre_Normalized!G2939, pre_Normalized!G$5763, pre_Normalized!G$5764)</f>
        <v>9.9282176626551324E-2</v>
      </c>
      <c r="H2939">
        <f>STANDARDIZE(pre_Normalized!H2939, pre_Normalized!H$5763, pre_Normalized!H$5764)</f>
        <v>0.27238405320723802</v>
      </c>
      <c r="I2939">
        <f>STANDARDIZE(pre_Normalized!I2939, pre_Normalized!I$5763, pre_Normalized!I$5764)</f>
        <v>0.62125761604916474</v>
      </c>
      <c r="J2939">
        <f>STANDARDIZE(pre_Normalized!J2939, pre_Normalized!J$5763, pre_Normalized!J$5764)</f>
        <v>-8.487519517060324E-2</v>
      </c>
      <c r="K2939">
        <f>STANDARDIZE(pre_Normalized!K2939, pre_Normalized!K$5763, pre_Normalized!K$5764)</f>
        <v>-9.808388678841605E-2</v>
      </c>
      <c r="L2939">
        <f>STANDARDIZE(pre_Normalized!L2939, pre_Normalized!L$5763, pre_Normalized!L$5764)</f>
        <v>-0.84042150514698666</v>
      </c>
      <c r="M2939">
        <f>STANDARDIZE(pre_Normalized!M2939, pre_Normalized!M$5763, pre_Normalized!M$5764)</f>
        <v>0.73578363028814353</v>
      </c>
      <c r="N2939">
        <f>STANDARDIZE(pre_Normalized!N2939, pre_Normalized!N$5763, pre_Normalized!N$5764)</f>
        <v>0.331872123135526</v>
      </c>
      <c r="O2939">
        <f>STANDARDIZE(pre_Normalized!O2939, pre_Normalized!O$5763, pre_Normalized!O$5764)</f>
        <v>0.44566647227457368</v>
      </c>
      <c r="P2939">
        <f>STANDARDIZE(pre_Normalized!P2939, pre_Normalized!P$5763, pre_Normalized!P$5764)</f>
        <v>0.48065933784073045</v>
      </c>
      <c r="Q2939">
        <f>STANDARDIZE(pre_Normalized!Q2939, pre_Normalized!Q$5763, pre_Normalized!Q$5764)</f>
        <v>1.7859455008339704</v>
      </c>
      <c r="R2939">
        <f>STANDARDIZE(pre_Normalized!R2939, pre_Normalized!R$5763, pre_Normalized!R$5764)</f>
        <v>2.0582237281834317</v>
      </c>
    </row>
    <row r="2940" spans="1:18" x14ac:dyDescent="0.3">
      <c r="A2940">
        <f>STANDARDIZE(pre_Normalized!A2940, pre_Normalized!A$5763, pre_Normalized!A$5764)</f>
        <v>1.6649178601936687</v>
      </c>
      <c r="B2940">
        <f>STANDARDIZE(pre_Normalized!B2940, pre_Normalized!B$5763, pre_Normalized!B$5764)</f>
        <v>-0.81743088347289927</v>
      </c>
      <c r="C2940">
        <f>STANDARDIZE(pre_Normalized!C2940, pre_Normalized!C$5763, pre_Normalized!C$5764)</f>
        <v>-0.33489494565961575</v>
      </c>
      <c r="D2940">
        <f>STANDARDIZE(pre_Normalized!D2940, pre_Normalized!D$5763, pre_Normalized!D$5764)</f>
        <v>1.3337776086012789</v>
      </c>
      <c r="E2940">
        <f>STANDARDIZE(pre_Normalized!E2940, pre_Normalized!E$5763, pre_Normalized!E$5764)</f>
        <v>0.20343526949622939</v>
      </c>
      <c r="F2940">
        <f>STANDARDIZE(pre_Normalized!F2940, pre_Normalized!F$5763, pre_Normalized!F$5764)</f>
        <v>-0.21429943959507469</v>
      </c>
      <c r="G2940">
        <f>STANDARDIZE(pre_Normalized!G2940, pre_Normalized!G$5763, pre_Normalized!G$5764)</f>
        <v>-0.16466988419316589</v>
      </c>
      <c r="H2940">
        <f>STANDARDIZE(pre_Normalized!H2940, pre_Normalized!H$5763, pre_Normalized!H$5764)</f>
        <v>0.91397568903965309</v>
      </c>
      <c r="I2940">
        <f>STANDARDIZE(pre_Normalized!I2940, pre_Normalized!I$5763, pre_Normalized!I$5764)</f>
        <v>0.92634155005615049</v>
      </c>
      <c r="J2940">
        <f>STANDARDIZE(pre_Normalized!J2940, pre_Normalized!J$5763, pre_Normalized!J$5764)</f>
        <v>0.51527349643592057</v>
      </c>
      <c r="K2940">
        <f>STANDARDIZE(pre_Normalized!K2940, pre_Normalized!K$5763, pre_Normalized!K$5764)</f>
        <v>-9.808388678841605E-2</v>
      </c>
      <c r="L2940">
        <f>STANDARDIZE(pre_Normalized!L2940, pre_Normalized!L$5763, pre_Normalized!L$5764)</f>
        <v>-1.2146351623552922</v>
      </c>
      <c r="M2940">
        <f>STANDARDIZE(pre_Normalized!M2940, pre_Normalized!M$5763, pre_Normalized!M$5764)</f>
        <v>0.29548300066270039</v>
      </c>
      <c r="N2940">
        <f>STANDARDIZE(pre_Normalized!N2940, pre_Normalized!N$5763, pre_Normalized!N$5764)</f>
        <v>0.331872123135526</v>
      </c>
      <c r="O2940">
        <f>STANDARDIZE(pre_Normalized!O2940, pre_Normalized!O$5763, pre_Normalized!O$5764)</f>
        <v>0.44566647227457368</v>
      </c>
      <c r="P2940">
        <f>STANDARDIZE(pre_Normalized!P2940, pre_Normalized!P$5763, pre_Normalized!P$5764)</f>
        <v>0.54401902866191199</v>
      </c>
      <c r="Q2940">
        <f>STANDARDIZE(pre_Normalized!Q2940, pre_Normalized!Q$5763, pre_Normalized!Q$5764)</f>
        <v>1.3166416712003213</v>
      </c>
      <c r="R2940">
        <f>STANDARDIZE(pre_Normalized!R2940, pre_Normalized!R$5763, pre_Normalized!R$5764)</f>
        <v>1.7759194378075167</v>
      </c>
    </row>
    <row r="2941" spans="1:18" x14ac:dyDescent="0.3">
      <c r="A2941">
        <f>STANDARDIZE(pre_Normalized!A2941, pre_Normalized!A$5763, pre_Normalized!A$5764)</f>
        <v>1.6649178601936687</v>
      </c>
      <c r="B2941">
        <f>STANDARDIZE(pre_Normalized!B2941, pre_Normalized!B$5763, pre_Normalized!B$5764)</f>
        <v>-0.81743088347289927</v>
      </c>
      <c r="C2941">
        <f>STANDARDIZE(pre_Normalized!C2941, pre_Normalized!C$5763, pre_Normalized!C$5764)</f>
        <v>-0.27308502570193416</v>
      </c>
      <c r="D2941">
        <f>STANDARDIZE(pre_Normalized!D2941, pre_Normalized!D$5763, pre_Normalized!D$5764)</f>
        <v>2.9583205276529081</v>
      </c>
      <c r="E2941">
        <f>STANDARDIZE(pre_Normalized!E2941, pre_Normalized!E$5763, pre_Normalized!E$5764)</f>
        <v>-1.5655889036839035E-2</v>
      </c>
      <c r="F2941">
        <f>STANDARDIZE(pre_Normalized!F2941, pre_Normalized!F$5763, pre_Normalized!F$5764)</f>
        <v>-0.1496535502793063</v>
      </c>
      <c r="G2941">
        <f>STANDARDIZE(pre_Normalized!G2941, pre_Normalized!G$5763, pre_Normalized!G$5764)</f>
        <v>-0.16466988419316589</v>
      </c>
      <c r="H2941">
        <f>STANDARDIZE(pre_Normalized!H2941, pre_Normalized!H$5763, pre_Normalized!H$5764)</f>
        <v>1.3951694159139645</v>
      </c>
      <c r="I2941">
        <f>STANDARDIZE(pre_Normalized!I2941, pre_Normalized!I$5763, pre_Normalized!I$5764)</f>
        <v>0.85007056655440405</v>
      </c>
      <c r="J2941">
        <f>STANDARDIZE(pre_Normalized!J2941, pre_Normalized!J$5763, pre_Normalized!J$5764)</f>
        <v>0.51527349643592057</v>
      </c>
      <c r="K2941">
        <f>STANDARDIZE(pre_Normalized!K2941, pre_Normalized!K$5763, pre_Normalized!K$5764)</f>
        <v>-9.808388678841605E-2</v>
      </c>
      <c r="L2941">
        <f>STANDARDIZE(pre_Normalized!L2941, pre_Normalized!L$5763, pre_Normalized!L$5764)</f>
        <v>-1.2894778937969533</v>
      </c>
      <c r="M2941">
        <f>STANDARDIZE(pre_Normalized!M2941, pre_Normalized!M$5763, pre_Normalized!M$5764)</f>
        <v>0.46059573677224175</v>
      </c>
      <c r="N2941">
        <f>STANDARDIZE(pre_Normalized!N2941, pre_Normalized!N$5763, pre_Normalized!N$5764)</f>
        <v>0.88180981854944773</v>
      </c>
      <c r="O2941">
        <f>STANDARDIZE(pre_Normalized!O2941, pre_Normalized!O$5763, pre_Normalized!O$5764)</f>
        <v>0.58144254764793124</v>
      </c>
      <c r="P2941">
        <f>STANDARDIZE(pre_Normalized!P2941, pre_Normalized!P$5763, pre_Normalized!P$5764)</f>
        <v>0.8291376373572289</v>
      </c>
      <c r="Q2941">
        <f>STANDARDIZE(pre_Normalized!Q2941, pre_Normalized!Q$5763, pre_Normalized!Q$5764)</f>
        <v>0.28417324600629346</v>
      </c>
      <c r="R2941">
        <f>STANDARDIZE(pre_Normalized!R2941, pre_Normalized!R$5763, pre_Normalized!R$5764)</f>
        <v>1.3054122871809914</v>
      </c>
    </row>
    <row r="2942" spans="1:18" x14ac:dyDescent="0.3">
      <c r="A2942">
        <f>STANDARDIZE(pre_Normalized!A2942, pre_Normalized!A$5763, pre_Normalized!A$5764)</f>
        <v>1.6649178601936687</v>
      </c>
      <c r="B2942">
        <f>STANDARDIZE(pre_Normalized!B2942, pre_Normalized!B$5763, pre_Normalized!B$5764)</f>
        <v>-0.81743088347289927</v>
      </c>
      <c r="C2942">
        <f>STANDARDIZE(pre_Normalized!C2942, pre_Normalized!C$5763, pre_Normalized!C$5764)</f>
        <v>-0.27308502570193416</v>
      </c>
      <c r="D2942">
        <f>STANDARDIZE(pre_Normalized!D2942, pre_Normalized!D$5763, pre_Normalized!D$5764)</f>
        <v>0.76040951952423297</v>
      </c>
      <c r="E2942">
        <f>STANDARDIZE(pre_Normalized!E2942, pre_Normalized!E$5763, pre_Normalized!E$5764)</f>
        <v>-0.19092881586329383</v>
      </c>
      <c r="F2942">
        <f>STANDARDIZE(pre_Normalized!F2942, pre_Normalized!F$5763, pre_Normalized!F$5764)</f>
        <v>-2.0361771647768912E-2</v>
      </c>
      <c r="G2942">
        <f>STANDARDIZE(pre_Normalized!G2942, pre_Normalized!G$5763, pre_Normalized!G$5764)</f>
        <v>-3.2693853783307289E-2</v>
      </c>
      <c r="H2942">
        <f>STANDARDIZE(pre_Normalized!H2942, pre_Normalized!H$5763, pre_Normalized!H$5764)</f>
        <v>1.6624992641774707</v>
      </c>
      <c r="I2942">
        <f>STANDARDIZE(pre_Normalized!I2942, pre_Normalized!I$5763, pre_Normalized!I$5764)</f>
        <v>8.7360731536939712E-2</v>
      </c>
      <c r="J2942">
        <f>STANDARDIZE(pre_Normalized!J2942, pre_Normalized!J$5763, pre_Normalized!J$5764)</f>
        <v>0.45525862727526817</v>
      </c>
      <c r="K2942">
        <f>STANDARDIZE(pre_Normalized!K2942, pre_Normalized!K$5763, pre_Normalized!K$5764)</f>
        <v>-9.808388678841605E-2</v>
      </c>
      <c r="L2942">
        <f>STANDARDIZE(pre_Normalized!L2942, pre_Normalized!L$5763, pre_Normalized!L$5764)</f>
        <v>-1.06494969947197</v>
      </c>
      <c r="M2942">
        <f>STANDARDIZE(pre_Normalized!M2942, pre_Normalized!M$5763, pre_Normalized!M$5764)</f>
        <v>0.46059573677224175</v>
      </c>
      <c r="N2942">
        <f>STANDARDIZE(pre_Normalized!N2942, pre_Normalized!N$5763, pre_Normalized!N$5764)</f>
        <v>-0.2180655722783946</v>
      </c>
      <c r="O2942">
        <f>STANDARDIZE(pre_Normalized!O2942, pre_Normalized!O$5763, pre_Normalized!O$5764)</f>
        <v>0.81121744443361321</v>
      </c>
      <c r="P2942">
        <f>STANDARDIZE(pre_Normalized!P2942, pre_Normalized!P$5763, pre_Normalized!P$5764)</f>
        <v>1.0297766582909704</v>
      </c>
      <c r="Q2942">
        <f>STANDARDIZE(pre_Normalized!Q2942, pre_Normalized!Q$5763, pre_Normalized!Q$5764)</f>
        <v>-0.18513058362735552</v>
      </c>
      <c r="R2942">
        <f>STANDARDIZE(pre_Normalized!R2942, pre_Normalized!R$5763, pre_Normalized!R$5764)</f>
        <v>0.45849941605324596</v>
      </c>
    </row>
    <row r="2943" spans="1:18" x14ac:dyDescent="0.3">
      <c r="A2943">
        <f>STANDARDIZE(pre_Normalized!A2943, pre_Normalized!A$5763, pre_Normalized!A$5764)</f>
        <v>1.6649178601936687</v>
      </c>
      <c r="B2943">
        <f>STANDARDIZE(pre_Normalized!B2943, pre_Normalized!B$5763, pre_Normalized!B$5764)</f>
        <v>-0.81743088347289927</v>
      </c>
      <c r="C2943">
        <f>STANDARDIZE(pre_Normalized!C2943, pre_Normalized!C$5763, pre_Normalized!C$5764)</f>
        <v>-0.48941974555382006</v>
      </c>
      <c r="D2943">
        <f>STANDARDIZE(pre_Normalized!D2943, pre_Normalized!D$5763, pre_Normalized!D$5764)</f>
        <v>0.28260277862669503</v>
      </c>
      <c r="E2943">
        <f>STANDARDIZE(pre_Normalized!E2943, pre_Normalized!E$5763, pre_Normalized!E$5764)</f>
        <v>-0.19092881586329383</v>
      </c>
      <c r="F2943">
        <f>STANDARDIZE(pre_Normalized!F2943, pre_Normalized!F$5763, pre_Normalized!F$5764)</f>
        <v>-0.45672152452920722</v>
      </c>
      <c r="G2943">
        <f>STANDARDIZE(pre_Normalized!G2943, pre_Normalized!G$5763, pre_Normalized!G$5764)</f>
        <v>-0.42862194501288309</v>
      </c>
      <c r="H2943">
        <f>STANDARDIZE(pre_Normalized!H2943, pre_Normalized!H$5763, pre_Normalized!H$5764)</f>
        <v>1.3951694159139645</v>
      </c>
      <c r="I2943">
        <f>STANDARDIZE(pre_Normalized!I2943, pre_Normalized!I$5763, pre_Normalized!I$5764)</f>
        <v>-0.21772320247004601</v>
      </c>
      <c r="J2943">
        <f>STANDARDIZE(pre_Normalized!J2943, pre_Normalized!J$5763, pre_Normalized!J$5764)</f>
        <v>0.33522888895396341</v>
      </c>
      <c r="K2943">
        <f>STANDARDIZE(pre_Normalized!K2943, pre_Normalized!K$5763, pre_Normalized!K$5764)</f>
        <v>-9.808388678841605E-2</v>
      </c>
      <c r="L2943">
        <f>STANDARDIZE(pre_Normalized!L2943, pre_Normalized!L$5763, pre_Normalized!L$5764)</f>
        <v>-1.1397924309136311</v>
      </c>
      <c r="M2943">
        <f>STANDARDIZE(pre_Normalized!M2943, pre_Normalized!M$5763, pre_Normalized!M$5764)</f>
        <v>0.35052057936588082</v>
      </c>
      <c r="N2943">
        <f>STANDARDIZE(pre_Normalized!N2943, pre_Normalized!N$5763, pre_Normalized!N$5764)</f>
        <v>-0.76800326769231642</v>
      </c>
      <c r="O2943">
        <f>STANDARDIZE(pre_Normalized!O2943, pre_Normalized!O$5763, pre_Normalized!O$5764)</f>
        <v>0.93654920631671246</v>
      </c>
      <c r="P2943">
        <f>STANDARDIZE(pre_Normalized!P2943, pre_Normalized!P$5763, pre_Normalized!P$5764)</f>
        <v>0.48065933784073045</v>
      </c>
      <c r="Q2943">
        <f>STANDARDIZE(pre_Normalized!Q2943, pre_Normalized!Q$5763, pre_Normalized!Q$5764)</f>
        <v>0.94119860749340178</v>
      </c>
      <c r="R2943">
        <f>STANDARDIZE(pre_Normalized!R2943, pre_Normalized!R$5763, pre_Normalized!R$5764)</f>
        <v>0.55260084617855065</v>
      </c>
    </row>
    <row r="2944" spans="1:18" x14ac:dyDescent="0.3">
      <c r="A2944">
        <f>STANDARDIZE(pre_Normalized!A2944, pre_Normalized!A$5763, pre_Normalized!A$5764)</f>
        <v>1.6649178601936687</v>
      </c>
      <c r="B2944">
        <f>STANDARDIZE(pre_Normalized!B2944, pre_Normalized!B$5763, pre_Normalized!B$5764)</f>
        <v>-0.81743088347289927</v>
      </c>
      <c r="C2944">
        <f>STANDARDIZE(pre_Normalized!C2944, pre_Normalized!C$5763, pre_Normalized!C$5764)</f>
        <v>-0.24218006572309328</v>
      </c>
      <c r="D2944">
        <f>STANDARDIZE(pre_Normalized!D2944, pre_Normalized!D$5763, pre_Normalized!D$5764)</f>
        <v>0.56928682316521784</v>
      </c>
      <c r="E2944">
        <f>STANDARDIZE(pre_Normalized!E2944, pre_Normalized!E$5763, pre_Normalized!E$5764)</f>
        <v>-5.9474120743452756E-2</v>
      </c>
      <c r="F2944">
        <f>STANDARDIZE(pre_Normalized!F2944, pre_Normalized!F$5763, pre_Normalized!F$5764)</f>
        <v>-0.27894532891084339</v>
      </c>
      <c r="G2944">
        <f>STANDARDIZE(pre_Normalized!G2944, pre_Normalized!G$5763, pre_Normalized!G$5764)</f>
        <v>-0.29664591460302447</v>
      </c>
      <c r="H2944">
        <f>STANDARDIZE(pre_Normalized!H2944, pre_Normalized!H$5763, pre_Normalized!H$5764)</f>
        <v>1.5555673248720683</v>
      </c>
      <c r="I2944">
        <f>STANDARDIZE(pre_Normalized!I2944, pre_Normalized!I$5763, pre_Normalized!I$5764)</f>
        <v>-2.7045743715679929E-2</v>
      </c>
      <c r="J2944">
        <f>STANDARDIZE(pre_Normalized!J2944, pre_Normalized!J$5763, pre_Normalized!J$5764)</f>
        <v>0.27521401979331106</v>
      </c>
      <c r="K2944">
        <f>STANDARDIZE(pre_Normalized!K2944, pre_Normalized!K$5763, pre_Normalized!K$5764)</f>
        <v>-9.808388678841605E-2</v>
      </c>
      <c r="L2944">
        <f>STANDARDIZE(pre_Normalized!L2944, pre_Normalized!L$5763, pre_Normalized!L$5764)</f>
        <v>-1.3643206252386144</v>
      </c>
      <c r="M2944">
        <f>STANDARDIZE(pre_Normalized!M2944, pre_Normalized!M$5763, pre_Normalized!M$5764)</f>
        <v>0.29548300066270039</v>
      </c>
      <c r="N2944">
        <f>STANDARDIZE(pre_Normalized!N2944, pre_Normalized!N$5763, pre_Normalized!N$5764)</f>
        <v>-0.2180655722783946</v>
      </c>
      <c r="O2944">
        <f>STANDARDIZE(pre_Normalized!O2944, pre_Normalized!O$5763, pre_Normalized!O$5764)</f>
        <v>0.79032881745309669</v>
      </c>
      <c r="P2944">
        <f>STANDARDIZE(pre_Normalized!P2944, pre_Normalized!P$5763, pre_Normalized!P$5764)</f>
        <v>0.99809681288037966</v>
      </c>
      <c r="Q2944">
        <f>STANDARDIZE(pre_Normalized!Q2944, pre_Normalized!Q$5763, pre_Normalized!Q$5764)</f>
        <v>0.28417324600629346</v>
      </c>
      <c r="R2944">
        <f>STANDARDIZE(pre_Normalized!R2944, pre_Normalized!R$5763, pre_Normalized!R$5764)</f>
        <v>0.64670227630385579</v>
      </c>
    </row>
    <row r="2945" spans="1:18" x14ac:dyDescent="0.3">
      <c r="A2945">
        <f>STANDARDIZE(pre_Normalized!A2945, pre_Normalized!A$5763, pre_Normalized!A$5764)</f>
        <v>1.6649178601936687</v>
      </c>
      <c r="B2945">
        <f>STANDARDIZE(pre_Normalized!B2945, pre_Normalized!B$5763, pre_Normalized!B$5764)</f>
        <v>-0.81743088347289927</v>
      </c>
      <c r="C2945">
        <f>STANDARDIZE(pre_Normalized!C2945, pre_Normalized!C$5763, pre_Normalized!C$5764)</f>
        <v>-0.42760982559613836</v>
      </c>
      <c r="D2945">
        <f>STANDARDIZE(pre_Normalized!D2945, pre_Normalized!D$5763, pre_Normalized!D$5764)</f>
        <v>0.28260277862669503</v>
      </c>
      <c r="E2945">
        <f>STANDARDIZE(pre_Normalized!E2945, pre_Normalized!E$5763, pre_Normalized!E$5764)</f>
        <v>-5.9474120743452756E-2</v>
      </c>
      <c r="F2945">
        <f>STANDARDIZE(pre_Normalized!F2945, pre_Normalized!F$5763, pre_Normalized!F$5764)</f>
        <v>-0.37591416288449642</v>
      </c>
      <c r="G2945">
        <f>STANDARDIZE(pre_Normalized!G2945, pre_Normalized!G$5763, pre_Normalized!G$5764)</f>
        <v>-0.33623872372598218</v>
      </c>
      <c r="H2945">
        <f>STANDARDIZE(pre_Normalized!H2945, pre_Normalized!H$5763, pre_Normalized!H$5764)</f>
        <v>0.80704374973425064</v>
      </c>
      <c r="I2945">
        <f>STANDARDIZE(pre_Normalized!I2945, pre_Normalized!I$5763, pre_Normalized!I$5764)</f>
        <v>-2.7045743715679929E-2</v>
      </c>
      <c r="J2945">
        <f>STANDARDIZE(pre_Normalized!J2945, pre_Normalized!J$5763, pre_Normalized!J$5764)</f>
        <v>0.33522888895396341</v>
      </c>
      <c r="K2945">
        <f>STANDARDIZE(pre_Normalized!K2945, pre_Normalized!K$5763, pre_Normalized!K$5764)</f>
        <v>-9.808388678841605E-2</v>
      </c>
      <c r="L2945">
        <f>STANDARDIZE(pre_Normalized!L2945, pre_Normalized!L$5763, pre_Normalized!L$5764)</f>
        <v>-1.3643206252386144</v>
      </c>
      <c r="M2945">
        <f>STANDARDIZE(pre_Normalized!M2945, pre_Normalized!M$5763, pre_Normalized!M$5764)</f>
        <v>-0.25489278636910362</v>
      </c>
      <c r="N2945">
        <f>STANDARDIZE(pre_Normalized!N2945, pre_Normalized!N$5763, pre_Normalized!N$5764)</f>
        <v>-0.76800326769231642</v>
      </c>
      <c r="O2945">
        <f>STANDARDIZE(pre_Normalized!O2945, pre_Normalized!O$5763, pre_Normalized!O$5764)</f>
        <v>1.2916558649854937</v>
      </c>
      <c r="P2945">
        <f>STANDARDIZE(pre_Normalized!P2945, pre_Normalized!P$5763, pre_Normalized!P$5764)</f>
        <v>1.3888149062776658</v>
      </c>
      <c r="Q2945">
        <f>STANDARDIZE(pre_Normalized!Q2945, pre_Normalized!Q$5763, pre_Normalized!Q$5764)</f>
        <v>1.3166416712003213</v>
      </c>
      <c r="R2945">
        <f>STANDARDIZE(pre_Normalized!R2945, pre_Normalized!R$5763, pre_Normalized!R$5764)</f>
        <v>1.1172094269303812</v>
      </c>
    </row>
    <row r="2946" spans="1:18" x14ac:dyDescent="0.3">
      <c r="A2946">
        <f>STANDARDIZE(pre_Normalized!A2946, pre_Normalized!A$5763, pre_Normalized!A$5764)</f>
        <v>1.6649178601936687</v>
      </c>
      <c r="B2946">
        <f>STANDARDIZE(pre_Normalized!B2946, pre_Normalized!B$5763, pre_Normalized!B$5764)</f>
        <v>-0.81743088347289927</v>
      </c>
      <c r="C2946">
        <f>STANDARDIZE(pre_Normalized!C2946, pre_Normalized!C$5763, pre_Normalized!C$5764)</f>
        <v>-0.24218006572309328</v>
      </c>
      <c r="D2946">
        <f>STANDARDIZE(pre_Normalized!D2946, pre_Normalized!D$5763, pre_Normalized!D$5764)</f>
        <v>9.1480082267679647E-2</v>
      </c>
      <c r="E2946">
        <f>STANDARDIZE(pre_Normalized!E2946, pre_Normalized!E$5763, pre_Normalized!E$5764)</f>
        <v>0.948345208508662</v>
      </c>
      <c r="F2946">
        <f>STANDARDIZE(pre_Normalized!F2946, pre_Normalized!F$5763, pre_Normalized!F$5764)</f>
        <v>0.30286767493107425</v>
      </c>
      <c r="G2946">
        <f>STANDARDIZE(pre_Normalized!G2946, pre_Normalized!G$5763, pre_Normalized!G$5764)</f>
        <v>0.49521026785612715</v>
      </c>
      <c r="H2946">
        <f>STANDARDIZE(pre_Normalized!H2946, pre_Normalized!H$5763, pre_Normalized!H$5764)</f>
        <v>-0.10187773436167083</v>
      </c>
      <c r="I2946">
        <f>STANDARDIZE(pre_Normalized!I2946, pre_Normalized!I$5763, pre_Normalized!I$5764)</f>
        <v>-0.33212967772266566</v>
      </c>
      <c r="J2946">
        <f>STANDARDIZE(pre_Normalized!J2946, pre_Normalized!J$5763, pre_Normalized!J$5764)</f>
        <v>0.33522888895396341</v>
      </c>
      <c r="K2946">
        <f>STANDARDIZE(pre_Normalized!K2946, pre_Normalized!K$5763, pre_Normalized!K$5764)</f>
        <v>-9.808388678841605E-2</v>
      </c>
      <c r="L2946">
        <f>STANDARDIZE(pre_Normalized!L2946, pre_Normalized!L$5763, pre_Normalized!L$5764)</f>
        <v>-1.5140060881219368</v>
      </c>
      <c r="M2946">
        <f>STANDARDIZE(pre_Normalized!M2946, pre_Normalized!M$5763, pre_Normalized!M$5764)</f>
        <v>1.5613473108358495</v>
      </c>
      <c r="N2946">
        <f>STANDARDIZE(pre_Normalized!N2946, pre_Normalized!N$5763, pre_Normalized!N$5764)</f>
        <v>-0.76800326769231642</v>
      </c>
      <c r="O2946">
        <f>STANDARDIZE(pre_Normalized!O2946, pre_Normalized!O$5763, pre_Normalized!O$5764)</f>
        <v>1.3543217459270434</v>
      </c>
      <c r="P2946">
        <f>STANDARDIZE(pre_Normalized!P2946, pre_Normalized!P$5763, pre_Normalized!P$5764)</f>
        <v>1.209295782284318</v>
      </c>
      <c r="Q2946">
        <f>STANDARDIZE(pre_Normalized!Q2946, pre_Normalized!Q$5763, pre_Normalized!Q$5764)</f>
        <v>0.37803401193302333</v>
      </c>
      <c r="R2946">
        <f>STANDARDIZE(pre_Normalized!R2946, pre_Normalized!R$5763, pre_Normalized!R$5764)</f>
        <v>0.92900656667977122</v>
      </c>
    </row>
    <row r="2947" spans="1:18" x14ac:dyDescent="0.3">
      <c r="A2947">
        <f>STANDARDIZE(pre_Normalized!A2947, pre_Normalized!A$5763, pre_Normalized!A$5764)</f>
        <v>1.5059391960769433</v>
      </c>
      <c r="B2947">
        <f>STANDARDIZE(pre_Normalized!B2947, pre_Normalized!B$5763, pre_Normalized!B$5764)</f>
        <v>-0.81743088347289927</v>
      </c>
      <c r="C2947">
        <f>STANDARDIZE(pre_Normalized!C2947, pre_Normalized!C$5763, pre_Normalized!C$5764)</f>
        <v>0.96311337345169989</v>
      </c>
      <c r="D2947">
        <f>STANDARDIZE(pre_Normalized!D2947, pre_Normalized!D$5763, pre_Normalized!D$5764)</f>
        <v>1.0470935640627559</v>
      </c>
      <c r="E2947">
        <f>STANDARDIZE(pre_Normalized!E2947, pre_Normalized!E$5763, pre_Normalized!E$5764)</f>
        <v>4.3223490499179151</v>
      </c>
      <c r="F2947">
        <f>STANDARDIZE(pre_Normalized!F2947, pre_Normalized!F$5763, pre_Normalized!F$5764)</f>
        <v>1.9190149078252901</v>
      </c>
      <c r="G2947">
        <f>STANDARDIZE(pre_Normalized!G2947, pre_Normalized!G$5763, pre_Normalized!G$5764)</f>
        <v>2.8707788152335816</v>
      </c>
      <c r="H2947">
        <f>STANDARDIZE(pre_Normalized!H2947, pre_Normalized!H$5763, pre_Normalized!H$5764)</f>
        <v>-1.0642651881102936</v>
      </c>
      <c r="I2947">
        <f>STANDARDIZE(pre_Normalized!I2947, pre_Normalized!I$5763, pre_Normalized!I$5764)</f>
        <v>-0.37026516947353888</v>
      </c>
      <c r="J2947">
        <f>STANDARDIZE(pre_Normalized!J2947, pre_Normalized!J$5763, pre_Normalized!J$5764)</f>
        <v>-8.487519517060324E-2</v>
      </c>
      <c r="K2947">
        <f>STANDARDIZE(pre_Normalized!K2947, pre_Normalized!K$5763, pre_Normalized!K$5764)</f>
        <v>-9.808388678841605E-2</v>
      </c>
      <c r="L2947">
        <f>STANDARDIZE(pre_Normalized!L2947, pre_Normalized!L$5763, pre_Normalized!L$5764)</f>
        <v>-1.663691551005259</v>
      </c>
      <c r="M2947">
        <f>STANDARDIZE(pre_Normalized!M2947, pre_Normalized!M$5763, pre_Normalized!M$5764)</f>
        <v>7.2852554959666112</v>
      </c>
      <c r="N2947">
        <f>STANDARDIZE(pre_Normalized!N2947, pre_Normalized!N$5763, pre_Normalized!N$5764)</f>
        <v>-0.2180655722783946</v>
      </c>
      <c r="O2947">
        <f>STANDARDIZE(pre_Normalized!O2947, pre_Normalized!O$5763, pre_Normalized!O$5764)</f>
        <v>0.93654920631671246</v>
      </c>
      <c r="P2947">
        <f>STANDARDIZE(pre_Normalized!P2947, pre_Normalized!P$5763, pre_Normalized!P$5764)</f>
        <v>0.63905856489368429</v>
      </c>
      <c r="Q2947">
        <f>STANDARDIZE(pre_Normalized!Q2947, pre_Normalized!Q$5763, pre_Normalized!Q$5764)</f>
        <v>-0.84215594511446423</v>
      </c>
      <c r="R2947">
        <f>STANDARDIZE(pre_Normalized!R2947, pre_Normalized!R$5763, pre_Normalized!R$5764)</f>
        <v>-0.10610916469858453</v>
      </c>
    </row>
    <row r="2948" spans="1:18" x14ac:dyDescent="0.3">
      <c r="A2948">
        <f>STANDARDIZE(pre_Normalized!A2948, pre_Normalized!A$5763, pre_Normalized!A$5764)</f>
        <v>1.3469605319602176</v>
      </c>
      <c r="B2948">
        <f>STANDARDIZE(pre_Normalized!B2948, pre_Normalized!B$5763, pre_Normalized!B$5764)</f>
        <v>-0.81743088347289927</v>
      </c>
      <c r="C2948">
        <f>STANDARDIZE(pre_Normalized!C2948, pre_Normalized!C$5763, pre_Normalized!C$5764)</f>
        <v>0.25229929393836031</v>
      </c>
      <c r="D2948">
        <f>STANDARDIZE(pre_Normalized!D2948, pre_Normalized!D$5763, pre_Normalized!D$5764)</f>
        <v>1.0470935640627559</v>
      </c>
      <c r="E2948">
        <f>STANDARDIZE(pre_Normalized!E2948, pre_Normalized!E$5763, pre_Normalized!E$5764)</f>
        <v>0.90452697680204841</v>
      </c>
      <c r="F2948">
        <f>STANDARDIZE(pre_Normalized!F2948, pre_Normalized!F$5763, pre_Normalized!F$5764)</f>
        <v>1.1109412913781822</v>
      </c>
      <c r="G2948">
        <f>STANDARDIZE(pre_Normalized!G2948, pre_Normalized!G$5763, pre_Normalized!G$5764)</f>
        <v>1.1550904199054202</v>
      </c>
      <c r="H2948">
        <f>STANDARDIZE(pre_Normalized!H2948, pre_Normalized!H$5763, pre_Normalized!H$5764)</f>
        <v>-1.0107992184575922</v>
      </c>
      <c r="I2948">
        <f>STANDARDIZE(pre_Normalized!I2948, pre_Normalized!I$5763, pre_Normalized!I$5764)</f>
        <v>4.9225239786066501E-2</v>
      </c>
      <c r="J2948">
        <f>STANDARDIZE(pre_Normalized!J2948, pre_Normalized!J$5763, pre_Normalized!J$5764)</f>
        <v>-0.50497927929516995</v>
      </c>
      <c r="K2948">
        <f>STANDARDIZE(pre_Normalized!K2948, pre_Normalized!K$5763, pre_Normalized!K$5764)</f>
        <v>-9.808388678841605E-2</v>
      </c>
      <c r="L2948">
        <f>STANDARDIZE(pre_Normalized!L2948, pre_Normalized!L$5763, pre_Normalized!L$5764)</f>
        <v>-0.99010696803030895</v>
      </c>
      <c r="M2948">
        <f>STANDARDIZE(pre_Normalized!M2948, pre_Normalized!M$5763, pre_Normalized!M$5764)</f>
        <v>1.9466103617581125</v>
      </c>
      <c r="N2948">
        <f>STANDARDIZE(pre_Normalized!N2948, pre_Normalized!N$5763, pre_Normalized!N$5764)</f>
        <v>-0.2180655722783946</v>
      </c>
      <c r="O2948">
        <f>STANDARDIZE(pre_Normalized!O2948, pre_Normalized!O$5763, pre_Normalized!O$5764)</f>
        <v>-0.12877076968963125</v>
      </c>
      <c r="P2948">
        <f>STANDARDIZE(pre_Normalized!P2948, pre_Normalized!P$5763, pre_Normalized!P$5764)</f>
        <v>-0.42749623059620478</v>
      </c>
      <c r="Q2948">
        <f>STANDARDIZE(pre_Normalized!Q2948, pre_Normalized!Q$5763, pre_Normalized!Q$5764)</f>
        <v>-0.46671288140754497</v>
      </c>
      <c r="R2948">
        <f>STANDARDIZE(pre_Normalized!R2948, pre_Normalized!R$5763, pre_Normalized!R$5764)</f>
        <v>-0.4825148851998049</v>
      </c>
    </row>
    <row r="2949" spans="1:18" x14ac:dyDescent="0.3">
      <c r="A2949">
        <f>STANDARDIZE(pre_Normalized!A2949, pre_Normalized!A$5763, pre_Normalized!A$5764)</f>
        <v>1.0290032037267667</v>
      </c>
      <c r="B2949">
        <f>STANDARDIZE(pre_Normalized!B2949, pre_Normalized!B$5763, pre_Normalized!B$5764)</f>
        <v>-0.81743088347289927</v>
      </c>
      <c r="C2949">
        <f>STANDARDIZE(pre_Normalized!C2949, pre_Normalized!C$5763, pre_Normalized!C$5764)</f>
        <v>-0.14946518578657061</v>
      </c>
      <c r="D2949">
        <f>STANDARDIZE(pre_Normalized!D2949, pre_Normalized!D$5763, pre_Normalized!D$5764)</f>
        <v>0.47372547498571016</v>
      </c>
      <c r="E2949">
        <f>STANDARDIZE(pre_Normalized!E2949, pre_Normalized!E$5763, pre_Normalized!E$5764)</f>
        <v>7.1980574376388218E-2</v>
      </c>
      <c r="F2949">
        <f>STANDARDIZE(pre_Normalized!F2949, pre_Normalized!F$5763, pre_Normalized!F$5764)</f>
        <v>0.30286767493107425</v>
      </c>
      <c r="G2949">
        <f>STANDARDIZE(pre_Normalized!G2949, pre_Normalized!G$5763, pre_Normalized!G$5764)</f>
        <v>0.23125820703640992</v>
      </c>
      <c r="H2949">
        <f>STANDARDIZE(pre_Normalized!H2949, pre_Normalized!H$5763, pre_Normalized!H$5764)</f>
        <v>-0.95733324880489101</v>
      </c>
      <c r="I2949">
        <f>STANDARDIZE(pre_Normalized!I2949, pre_Normalized!I$5763, pre_Normalized!I$5764)</f>
        <v>0.23990269854043259</v>
      </c>
      <c r="J2949">
        <f>STANDARDIZE(pre_Normalized!J2949, pre_Normalized!J$5763, pre_Normalized!J$5764)</f>
        <v>0.93537758056048725</v>
      </c>
      <c r="K2949">
        <f>STANDARDIZE(pre_Normalized!K2949, pre_Normalized!K$5763, pre_Normalized!K$5764)</f>
        <v>-9.808388678841605E-2</v>
      </c>
      <c r="L2949">
        <f>STANDARDIZE(pre_Normalized!L2949, pre_Normalized!L$5763, pre_Normalized!L$5764)</f>
        <v>-0.16683692217203661</v>
      </c>
      <c r="M2949">
        <f>STANDARDIZE(pre_Normalized!M2949, pre_Normalized!M$5763, pre_Normalized!M$5764)</f>
        <v>7.5332685849978834E-2</v>
      </c>
      <c r="N2949">
        <f>STANDARDIZE(pre_Normalized!N2949, pre_Normalized!N$5763, pre_Normalized!N$5764)</f>
        <v>-0.2180655722783946</v>
      </c>
      <c r="O2949">
        <f>STANDARDIZE(pre_Normalized!O2949, pre_Normalized!O$5763, pre_Normalized!O$5764)</f>
        <v>-0.37943429345582974</v>
      </c>
      <c r="P2949">
        <f>STANDARDIZE(pre_Normalized!P2949, pre_Normalized!P$5763, pre_Normalized!P$5764)</f>
        <v>-0.39581638518561402</v>
      </c>
      <c r="Q2949">
        <f>STANDARDIZE(pre_Normalized!Q2949, pre_Normalized!Q$5763, pre_Normalized!Q$5764)</f>
        <v>0.37803401193302333</v>
      </c>
      <c r="R2949">
        <f>STANDARDIZE(pre_Normalized!R2949, pre_Normalized!R$5763, pre_Normalized!R$5764)</f>
        <v>0.74080370642916094</v>
      </c>
    </row>
    <row r="2950" spans="1:18" x14ac:dyDescent="0.3">
      <c r="A2950">
        <f>STANDARDIZE(pre_Normalized!A2950, pre_Normalized!A$5763, pre_Normalized!A$5764)</f>
        <v>0.870024539610041</v>
      </c>
      <c r="B2950">
        <f>STANDARDIZE(pre_Normalized!B2950, pre_Normalized!B$5763, pre_Normalized!B$5764)</f>
        <v>-0.81743088347289927</v>
      </c>
      <c r="C2950">
        <f>STANDARDIZE(pre_Normalized!C2950, pre_Normalized!C$5763, pre_Normalized!C$5764)</f>
        <v>-0.21127510574425237</v>
      </c>
      <c r="D2950">
        <f>STANDARDIZE(pre_Normalized!D2950, pre_Normalized!D$5763, pre_Normalized!D$5764)</f>
        <v>0.28260277862669503</v>
      </c>
      <c r="E2950">
        <f>STANDARDIZE(pre_Normalized!E2950, pre_Normalized!E$5763, pre_Normalized!E$5764)</f>
        <v>-5.9474120743452756E-2</v>
      </c>
      <c r="F2950">
        <f>STANDARDIZE(pre_Normalized!F2950, pre_Normalized!F$5763, pre_Normalized!F$5764)</f>
        <v>0.14125295164165266</v>
      </c>
      <c r="G2950">
        <f>STANDARDIZE(pre_Normalized!G2950, pre_Normalized!G$5763, pre_Normalized!G$5764)</f>
        <v>9.9282176626551324E-2</v>
      </c>
      <c r="H2950">
        <f>STANDARDIZE(pre_Normalized!H2950, pre_Normalized!H$5763, pre_Normalized!H$5764)</f>
        <v>-1.1177311577629949</v>
      </c>
      <c r="I2950">
        <f>STANDARDIZE(pre_Normalized!I2950, pre_Normalized!I$5763, pre_Normalized!I$5764)</f>
        <v>-0.29399418597179244</v>
      </c>
      <c r="J2950">
        <f>STANDARDIZE(pre_Normalized!J2950, pre_Normalized!J$5763, pre_Normalized!J$5764)</f>
        <v>2.4957641787374492</v>
      </c>
      <c r="K2950">
        <f>STANDARDIZE(pre_Normalized!K2950, pre_Normalized!K$5763, pre_Normalized!K$5764)</f>
        <v>-9.808388678841605E-2</v>
      </c>
      <c r="L2950">
        <f>STANDARDIZE(pre_Normalized!L2950, pre_Normalized!L$5763, pre_Normalized!L$5764)</f>
        <v>5.7691272152946761E-2</v>
      </c>
      <c r="M2950">
        <f>STANDARDIZE(pre_Normalized!M2950, pre_Normalized!M$5763, pre_Normalized!M$5764)</f>
        <v>-8.9780050259562275E-2</v>
      </c>
      <c r="N2950">
        <f>STANDARDIZE(pre_Normalized!N2950, pre_Normalized!N$5763, pre_Normalized!N$5764)</f>
        <v>-0.76800326769231642</v>
      </c>
      <c r="O2950">
        <f>STANDARDIZE(pre_Normalized!O2950, pre_Normalized!O$5763, pre_Normalized!O$5764)</f>
        <v>-0.36898997996557148</v>
      </c>
      <c r="P2950">
        <f>STANDARDIZE(pre_Normalized!P2950, pre_Normalized!P$5763, pre_Normalized!P$5764)</f>
        <v>-0.36413653977502325</v>
      </c>
      <c r="Q2950">
        <f>STANDARDIZE(pre_Normalized!Q2950, pre_Normalized!Q$5763, pre_Normalized!Q$5764)</f>
        <v>0.28417324600629346</v>
      </c>
      <c r="R2950">
        <f>STANDARDIZE(pre_Normalized!R2950, pre_Normalized!R$5763, pre_Normalized!R$5764)</f>
        <v>0.55260084617855065</v>
      </c>
    </row>
    <row r="2951" spans="1:18" x14ac:dyDescent="0.3">
      <c r="A2951">
        <f>STANDARDIZE(pre_Normalized!A2951, pre_Normalized!A$5763, pre_Normalized!A$5764)</f>
        <v>0.870024539610041</v>
      </c>
      <c r="B2951">
        <f>STANDARDIZE(pre_Normalized!B2951, pre_Normalized!B$5763, pre_Normalized!B$5764)</f>
        <v>-0.81743088347289927</v>
      </c>
      <c r="C2951">
        <f>STANDARDIZE(pre_Normalized!C2951, pre_Normalized!C$5763, pre_Normalized!C$5764)</f>
        <v>-0.11856022580772992</v>
      </c>
      <c r="D2951">
        <f>STANDARDIZE(pre_Normalized!D2951, pre_Normalized!D$5763, pre_Normalized!D$5764)</f>
        <v>0.18704143044718735</v>
      </c>
      <c r="E2951">
        <f>STANDARDIZE(pre_Normalized!E2951, pre_Normalized!E$5763, pre_Normalized!E$5764)</f>
        <v>7.1980574376388218E-2</v>
      </c>
      <c r="F2951">
        <f>STANDARDIZE(pre_Normalized!F2951, pre_Normalized!F$5763, pre_Normalized!F$5764)</f>
        <v>0.30286767493107425</v>
      </c>
      <c r="G2951">
        <f>STANDARDIZE(pre_Normalized!G2951, pre_Normalized!G$5763, pre_Normalized!G$5764)</f>
        <v>0.23125820703640992</v>
      </c>
      <c r="H2951">
        <f>STANDARDIZE(pre_Normalized!H2951, pre_Normalized!H$5763, pre_Normalized!H$5764)</f>
        <v>-1.2193165001031272</v>
      </c>
      <c r="I2951">
        <f>STANDARDIZE(pre_Normalized!I2951, pre_Normalized!I$5763, pre_Normalized!I$5764)</f>
        <v>0.20176720678955937</v>
      </c>
      <c r="J2951">
        <f>STANDARDIZE(pre_Normalized!J2951, pre_Normalized!J$5763, pre_Normalized!J$5764)</f>
        <v>1.2354519263637491</v>
      </c>
      <c r="K2951">
        <f>STANDARDIZE(pre_Normalized!K2951, pre_Normalized!K$5763, pre_Normalized!K$5764)</f>
        <v>-9.808388678841605E-2</v>
      </c>
      <c r="L2951">
        <f>STANDARDIZE(pre_Normalized!L2951, pre_Normalized!L$5763, pre_Normalized!L$5764)</f>
        <v>0.20737673503626899</v>
      </c>
      <c r="M2951">
        <f>STANDARDIZE(pre_Normalized!M2951, pre_Normalized!M$5763, pre_Normalized!M$5764)</f>
        <v>-8.9780050259562275E-2</v>
      </c>
      <c r="N2951">
        <f>STANDARDIZE(pre_Normalized!N2951, pre_Normalized!N$5763, pre_Normalized!N$5764)</f>
        <v>-0.2180655722783946</v>
      </c>
      <c r="O2951">
        <f>STANDARDIZE(pre_Normalized!O2951, pre_Normalized!O$5763, pre_Normalized!O$5764)</f>
        <v>-0.42121154741686284</v>
      </c>
      <c r="P2951">
        <f>STANDARDIZE(pre_Normalized!P2951, pre_Normalized!P$5763, pre_Normalized!P$5764)</f>
        <v>-0.50141586988758324</v>
      </c>
      <c r="Q2951">
        <f>STANDARDIZE(pre_Normalized!Q2951, pre_Normalized!Q$5763, pre_Normalized!Q$5764)</f>
        <v>-9.126981770062563E-2</v>
      </c>
      <c r="R2951">
        <f>STANDARDIZE(pre_Normalized!R2951, pre_Normalized!R$5763, pre_Normalized!R$5764)</f>
        <v>0.74080370642916094</v>
      </c>
    </row>
    <row r="2952" spans="1:18" x14ac:dyDescent="0.3">
      <c r="A2952">
        <f>STANDARDIZE(pre_Normalized!A2952, pre_Normalized!A$5763, pre_Normalized!A$5764)</f>
        <v>0.71104587549331555</v>
      </c>
      <c r="B2952">
        <f>STANDARDIZE(pre_Normalized!B2952, pre_Normalized!B$5763, pre_Normalized!B$5764)</f>
        <v>-0.81743088347289927</v>
      </c>
      <c r="C2952">
        <f>STANDARDIZE(pre_Normalized!C2952, pre_Normalized!C$5763, pre_Normalized!C$5764)</f>
        <v>3.5964574086474486E-2</v>
      </c>
      <c r="D2952">
        <f>STANDARDIZE(pre_Normalized!D2952, pre_Normalized!D$5763, pre_Normalized!D$5764)</f>
        <v>0.56928682316521784</v>
      </c>
      <c r="E2952">
        <f>STANDARDIZE(pre_Normalized!E2952, pre_Normalized!E$5763, pre_Normalized!E$5764)</f>
        <v>7.1980574376388218E-2</v>
      </c>
      <c r="F2952">
        <f>STANDARDIZE(pre_Normalized!F2952, pre_Normalized!F$5763, pre_Normalized!F$5764)</f>
        <v>0.46448239822049586</v>
      </c>
      <c r="G2952">
        <f>STANDARDIZE(pre_Normalized!G2952, pre_Normalized!G$5763, pre_Normalized!G$5764)</f>
        <v>0.36323423744626854</v>
      </c>
      <c r="H2952">
        <f>STANDARDIZE(pre_Normalized!H2952, pre_Normalized!H$5763, pre_Normalized!H$5764)</f>
        <v>-1.299515454582179</v>
      </c>
      <c r="I2952">
        <f>STANDARDIZE(pre_Normalized!I2952, pre_Normalized!I$5763, pre_Normalized!I$5764)</f>
        <v>0.27803819029130578</v>
      </c>
      <c r="J2952">
        <f>STANDARDIZE(pre_Normalized!J2952, pre_Normalized!J$5763, pre_Normalized!J$5764)</f>
        <v>0.27521401979331106</v>
      </c>
      <c r="K2952">
        <f>STANDARDIZE(pre_Normalized!K2952, pre_Normalized!K$5763, pre_Normalized!K$5764)</f>
        <v>-9.808388678841605E-2</v>
      </c>
      <c r="L2952">
        <f>STANDARDIZE(pre_Normalized!L2952, pre_Normalized!L$5763, pre_Normalized!L$5764)</f>
        <v>0.35706219791959126</v>
      </c>
      <c r="M2952">
        <f>STANDARDIZE(pre_Normalized!M2952, pre_Normalized!M$5763, pre_Normalized!M$5764)</f>
        <v>-3.4742471556381826E-2</v>
      </c>
      <c r="N2952">
        <f>STANDARDIZE(pre_Normalized!N2952, pre_Normalized!N$5763, pre_Normalized!N$5764)</f>
        <v>-0.2180655722783946</v>
      </c>
      <c r="O2952">
        <f>STANDARDIZE(pre_Normalized!O2952, pre_Normalized!O$5763, pre_Normalized!O$5764)</f>
        <v>-0.45254448788763768</v>
      </c>
      <c r="P2952">
        <f>STANDARDIZE(pre_Normalized!P2952, pre_Normalized!P$5763, pre_Normalized!P$5764)</f>
        <v>-0.53309571529817401</v>
      </c>
      <c r="Q2952">
        <f>STANDARDIZE(pre_Normalized!Q2952, pre_Normalized!Q$5763, pre_Normalized!Q$5764)</f>
        <v>-0.46671288140754497</v>
      </c>
      <c r="R2952">
        <f>STANDARDIZE(pre_Normalized!R2952, pre_Normalized!R$5763, pre_Normalized!R$5764)</f>
        <v>-1.2007734573279596E-2</v>
      </c>
    </row>
    <row r="2953" spans="1:18" x14ac:dyDescent="0.3">
      <c r="A2953">
        <f>STANDARDIZE(pre_Normalized!A2953, pre_Normalized!A$5763, pre_Normalized!A$5764)</f>
        <v>0.71104587549331555</v>
      </c>
      <c r="B2953">
        <f>STANDARDIZE(pre_Normalized!B2953, pre_Normalized!B$5763, pre_Normalized!B$5764)</f>
        <v>-0.81743088347289927</v>
      </c>
      <c r="C2953">
        <f>STANDARDIZE(pre_Normalized!C2953, pre_Normalized!C$5763, pre_Normalized!C$5764)</f>
        <v>0.19048937398067872</v>
      </c>
      <c r="D2953">
        <f>STANDARDIZE(pre_Normalized!D2953, pre_Normalized!D$5763, pre_Normalized!D$5764)</f>
        <v>0.85597086770374076</v>
      </c>
      <c r="E2953">
        <f>STANDARDIZE(pre_Normalized!E2953, pre_Normalized!E$5763, pre_Normalized!E$5764)</f>
        <v>-1.5655889036839035E-2</v>
      </c>
      <c r="F2953">
        <f>STANDARDIZE(pre_Normalized!F2953, pre_Normalized!F$5763, pre_Normalized!F$5764)</f>
        <v>0.62609712150991748</v>
      </c>
      <c r="G2953">
        <f>STANDARDIZE(pre_Normalized!G2953, pre_Normalized!G$5763, pre_Normalized!G$5764)</f>
        <v>0.62718629826598571</v>
      </c>
      <c r="H2953">
        <f>STANDARDIZE(pre_Normalized!H2953, pre_Normalized!H$5763, pre_Normalized!H$5764)</f>
        <v>-1.465259960505553</v>
      </c>
      <c r="I2953">
        <f>STANDARDIZE(pre_Normalized!I2953, pre_Normalized!I$5763, pre_Normalized!I$5764)</f>
        <v>1.4983739263192488</v>
      </c>
      <c r="J2953">
        <f>STANDARDIZE(pre_Normalized!J2953, pre_Normalized!J$5763, pre_Normalized!J$5764)</f>
        <v>0.45525862727526817</v>
      </c>
      <c r="K2953">
        <f>STANDARDIZE(pre_Normalized!K2953, pre_Normalized!K$5763, pre_Normalized!K$5764)</f>
        <v>-9.808388678841605E-2</v>
      </c>
      <c r="L2953">
        <f>STANDARDIZE(pre_Normalized!L2953, pre_Normalized!L$5763, pre_Normalized!L$5764)</f>
        <v>0.43190492936125235</v>
      </c>
      <c r="M2953">
        <f>STANDARDIZE(pre_Normalized!M2953, pre_Normalized!M$5763, pre_Normalized!M$5764)</f>
        <v>-0.25489278636910362</v>
      </c>
      <c r="N2953">
        <f>STANDARDIZE(pre_Normalized!N2953, pre_Normalized!N$5763, pre_Normalized!N$5764)</f>
        <v>0.331872123135526</v>
      </c>
      <c r="O2953">
        <f>STANDARDIZE(pre_Normalized!O2953, pre_Normalized!O$5763, pre_Normalized!O$5764)</f>
        <v>-0.45254448788763768</v>
      </c>
      <c r="P2953">
        <f>STANDARDIZE(pre_Normalized!P2953, pre_Normalized!P$5763, pre_Normalized!P$5764)</f>
        <v>-0.49085592141738632</v>
      </c>
      <c r="Q2953">
        <f>STANDARDIZE(pre_Normalized!Q2953, pre_Normalized!Q$5763, pre_Normalized!Q$5764)</f>
        <v>-0.46671288140754497</v>
      </c>
      <c r="R2953">
        <f>STANDARDIZE(pre_Normalized!R2953, pre_Normalized!R$5763, pre_Normalized!R$5764)</f>
        <v>-0.20021059482388967</v>
      </c>
    </row>
    <row r="2954" spans="1:18" x14ac:dyDescent="0.3">
      <c r="A2954">
        <f>STANDARDIZE(pre_Normalized!A2954, pre_Normalized!A$5763, pre_Normalized!A$5764)</f>
        <v>0.71104587549331555</v>
      </c>
      <c r="B2954">
        <f>STANDARDIZE(pre_Normalized!B2954, pre_Normalized!B$5763, pre_Normalized!B$5764)</f>
        <v>-1.9126053225101955E-2</v>
      </c>
      <c r="C2954">
        <f>STANDARDIZE(pre_Normalized!C2954, pre_Normalized!C$5763, pre_Normalized!C$5764)</f>
        <v>0.15958441400183784</v>
      </c>
      <c r="D2954">
        <f>STANDARDIZE(pre_Normalized!D2954, pre_Normalized!D$5763, pre_Normalized!D$5764)</f>
        <v>0.76040951952423297</v>
      </c>
      <c r="E2954">
        <f>STANDARDIZE(pre_Normalized!E2954, pre_Normalized!E$5763, pre_Normalized!E$5764)</f>
        <v>0.29107173290945665</v>
      </c>
      <c r="F2954">
        <f>STANDARDIZE(pre_Normalized!F2954, pre_Normalized!F$5763, pre_Normalized!F$5764)</f>
        <v>0.78771184479933898</v>
      </c>
      <c r="G2954">
        <f>STANDARDIZE(pre_Normalized!G2954, pre_Normalized!G$5763, pre_Normalized!G$5764)</f>
        <v>0.62718629826598571</v>
      </c>
      <c r="H2954">
        <f>STANDARDIZE(pre_Normalized!H2954, pre_Normalized!H$5763, pre_Normalized!H$5764)</f>
        <v>-1.5614987058804153</v>
      </c>
      <c r="I2954">
        <f>STANDARDIZE(pre_Normalized!I2954, pre_Normalized!I$5763, pre_Normalized!I$5764)</f>
        <v>0.96447704180702365</v>
      </c>
      <c r="J2954">
        <f>STANDARDIZE(pre_Normalized!J2954, pre_Normalized!J$5763, pre_Normalized!J$5764)</f>
        <v>0.45525862727526817</v>
      </c>
      <c r="K2954">
        <f>STANDARDIZE(pre_Normalized!K2954, pre_Normalized!K$5763, pre_Normalized!K$5764)</f>
        <v>-9.808388678841605E-2</v>
      </c>
      <c r="L2954">
        <f>STANDARDIZE(pre_Normalized!L2954, pre_Normalized!L$5763, pre_Normalized!L$5764)</f>
        <v>0.73127585512789683</v>
      </c>
      <c r="M2954">
        <f>STANDARDIZE(pre_Normalized!M2954, pre_Normalized!M$5763, pre_Normalized!M$5764)</f>
        <v>-0.47504310118182519</v>
      </c>
      <c r="N2954">
        <f>STANDARDIZE(pre_Normalized!N2954, pre_Normalized!N$5763, pre_Normalized!N$5764)</f>
        <v>0.331872123135526</v>
      </c>
      <c r="O2954">
        <f>STANDARDIZE(pre_Normalized!O2954, pre_Normalized!O$5763, pre_Normalized!O$5764)</f>
        <v>-0.50476605533892904</v>
      </c>
      <c r="P2954">
        <f>STANDARDIZE(pre_Normalized!P2954, pre_Normalized!P$5763, pre_Normalized!P$5764)</f>
        <v>-0.52253576682797709</v>
      </c>
      <c r="Q2954">
        <f>STANDARDIZE(pre_Normalized!Q2954, pre_Normalized!Q$5763, pre_Normalized!Q$5764)</f>
        <v>-0.18513058362735552</v>
      </c>
      <c r="R2954">
        <f>STANDARDIZE(pre_Normalized!R2954, pre_Normalized!R$5763, pre_Normalized!R$5764)</f>
        <v>-1.2007734573279596E-2</v>
      </c>
    </row>
    <row r="2955" spans="1:18" x14ac:dyDescent="0.3">
      <c r="A2955">
        <f>STANDARDIZE(pre_Normalized!A2955, pre_Normalized!A$5763, pre_Normalized!A$5764)</f>
        <v>0.71104587549331555</v>
      </c>
      <c r="B2955">
        <f>STANDARDIZE(pre_Normalized!B2955, pre_Normalized!B$5763, pre_Normalized!B$5764)</f>
        <v>-1.9126053225101955E-2</v>
      </c>
      <c r="C2955">
        <f>STANDARDIZE(pre_Normalized!C2955, pre_Normalized!C$5763, pre_Normalized!C$5764)</f>
        <v>9.7774494044156071E-2</v>
      </c>
      <c r="D2955">
        <f>STANDARDIZE(pre_Normalized!D2955, pre_Normalized!D$5763, pre_Normalized!D$5764)</f>
        <v>0.66484817134472529</v>
      </c>
      <c r="E2955">
        <f>STANDARDIZE(pre_Normalized!E2955, pre_Normalized!E$5763, pre_Normalized!E$5764)</f>
        <v>0.15961703778961567</v>
      </c>
      <c r="F2955">
        <f>STANDARDIZE(pre_Normalized!F2955, pre_Normalized!F$5763, pre_Normalized!F$5764)</f>
        <v>0.46448239822049586</v>
      </c>
      <c r="G2955">
        <f>STANDARDIZE(pre_Normalized!G2955, pre_Normalized!G$5763, pre_Normalized!G$5764)</f>
        <v>0.36323423744626854</v>
      </c>
      <c r="H2955">
        <f>STANDARDIZE(pre_Normalized!H2955, pre_Normalized!H$5763, pre_Normalized!H$5764)</f>
        <v>-1.5828850937414958</v>
      </c>
      <c r="I2955">
        <f>STANDARDIZE(pre_Normalized!I2955, pre_Normalized!I$5763, pre_Normalized!I$5764)</f>
        <v>1.6127804015718683</v>
      </c>
      <c r="J2955">
        <f>STANDARDIZE(pre_Normalized!J2955, pre_Normalized!J$5763, pre_Normalized!J$5764)</f>
        <v>1.1754370572030968</v>
      </c>
      <c r="K2955">
        <f>STANDARDIZE(pre_Normalized!K2955, pre_Normalized!K$5763, pre_Normalized!K$5764)</f>
        <v>-9.808388678841605E-2</v>
      </c>
      <c r="L2955">
        <f>STANDARDIZE(pre_Normalized!L2955, pre_Normalized!L$5763, pre_Normalized!L$5764)</f>
        <v>0.88096131801121902</v>
      </c>
      <c r="M2955">
        <f>STANDARDIZE(pre_Normalized!M2955, pre_Normalized!M$5763, pre_Normalized!M$5764)</f>
        <v>-0.47504310118182519</v>
      </c>
      <c r="N2955">
        <f>STANDARDIZE(pre_Normalized!N2955, pre_Normalized!N$5763, pre_Normalized!N$5764)</f>
        <v>0.331872123135526</v>
      </c>
      <c r="O2955">
        <f>STANDARDIZE(pre_Normalized!O2955, pre_Normalized!O$5763, pre_Normalized!O$5764)</f>
        <v>-0.44210017439737936</v>
      </c>
      <c r="P2955">
        <f>STANDARDIZE(pre_Normalized!P2955, pre_Normalized!P$5763, pre_Normalized!P$5764)</f>
        <v>-0.43805617906640171</v>
      </c>
      <c r="Q2955">
        <f>STANDARDIZE(pre_Normalized!Q2955, pre_Normalized!Q$5763, pre_Normalized!Q$5764)</f>
        <v>-9.126981770062563E-2</v>
      </c>
      <c r="R2955">
        <f>STANDARDIZE(pre_Normalized!R2955, pre_Normalized!R$5763, pre_Normalized!R$5764)</f>
        <v>-1.2007734573279596E-2</v>
      </c>
    </row>
    <row r="2956" spans="1:18" x14ac:dyDescent="0.3">
      <c r="A2956">
        <f>STANDARDIZE(pre_Normalized!A2956, pre_Normalized!A$5763, pre_Normalized!A$5764)</f>
        <v>0.71104587549331555</v>
      </c>
      <c r="B2956">
        <f>STANDARDIZE(pre_Normalized!B2956, pre_Normalized!B$5763, pre_Normalized!B$5764)</f>
        <v>-1.9126053225101955E-2</v>
      </c>
      <c r="C2956">
        <f>STANDARDIZE(pre_Normalized!C2956, pre_Normalized!C$5763, pre_Normalized!C$5764)</f>
        <v>6.6869534065315192E-2</v>
      </c>
      <c r="D2956">
        <f>STANDARDIZE(pre_Normalized!D2956, pre_Normalized!D$5763, pre_Normalized!D$5764)</f>
        <v>1.1426549122422636</v>
      </c>
      <c r="E2956">
        <f>STANDARDIZE(pre_Normalized!E2956, pre_Normalized!E$5763, pre_Normalized!E$5764)</f>
        <v>0.20343526949622939</v>
      </c>
      <c r="F2956">
        <f>STANDARDIZE(pre_Normalized!F2956, pre_Normalized!F$5763, pre_Normalized!F$5764)</f>
        <v>0.30286767493107425</v>
      </c>
      <c r="G2956">
        <f>STANDARDIZE(pre_Normalized!G2956, pre_Normalized!G$5763, pre_Normalized!G$5764)</f>
        <v>0.23125820703640992</v>
      </c>
      <c r="H2956">
        <f>STANDARDIZE(pre_Normalized!H2956, pre_Normalized!H$5763, pre_Normalized!H$5764)</f>
        <v>-1.6203112724983866</v>
      </c>
      <c r="I2956">
        <f>STANDARDIZE(pre_Normalized!I2956, pre_Normalized!I$5763, pre_Normalized!I$5764)</f>
        <v>1.3839674510666291</v>
      </c>
      <c r="J2956">
        <f>STANDARDIZE(pre_Normalized!J2956, pre_Normalized!J$5763, pre_Normalized!J$5764)</f>
        <v>3.5154543150701524E-2</v>
      </c>
      <c r="K2956">
        <f>STANDARDIZE(pre_Normalized!K2956, pre_Normalized!K$5763, pre_Normalized!K$5764)</f>
        <v>-9.808388678841605E-2</v>
      </c>
      <c r="L2956">
        <f>STANDARDIZE(pre_Normalized!L2956, pre_Normalized!L$5763, pre_Normalized!L$5764)</f>
        <v>0.95580404945288022</v>
      </c>
      <c r="M2956">
        <f>STANDARDIZE(pre_Normalized!M2956, pre_Normalized!M$5763, pre_Normalized!M$5764)</f>
        <v>-0.47504310118182519</v>
      </c>
      <c r="N2956">
        <f>STANDARDIZE(pre_Normalized!N2956, pre_Normalized!N$5763, pre_Normalized!N$5764)</f>
        <v>0.331872123135526</v>
      </c>
      <c r="O2956">
        <f>STANDARDIZE(pre_Normalized!O2956, pre_Normalized!O$5763, pre_Normalized!O$5764)</f>
        <v>-0.44210017439737936</v>
      </c>
      <c r="P2956">
        <f>STANDARDIZE(pre_Normalized!P2956, pre_Normalized!P$5763, pre_Normalized!P$5764)</f>
        <v>-0.38525643671541709</v>
      </c>
      <c r="Q2956">
        <f>STANDARDIZE(pre_Normalized!Q2956, pre_Normalized!Q$5763, pre_Normalized!Q$5764)</f>
        <v>-1.0298774769679238</v>
      </c>
      <c r="R2956">
        <f>STANDARDIZE(pre_Normalized!R2956, pre_Normalized!R$5763, pre_Normalized!R$5764)</f>
        <v>-0.38841345507449976</v>
      </c>
    </row>
    <row r="2957" spans="1:18" x14ac:dyDescent="0.3">
      <c r="A2957">
        <f>STANDARDIZE(pre_Normalized!A2957, pre_Normalized!A$5763, pre_Normalized!A$5764)</f>
        <v>0.71104587549331555</v>
      </c>
      <c r="B2957">
        <f>STANDARDIZE(pre_Normalized!B2957, pre_Normalized!B$5763, pre_Normalized!B$5764)</f>
        <v>-1.9126053225101955E-2</v>
      </c>
      <c r="C2957">
        <f>STANDARDIZE(pre_Normalized!C2957, pre_Normalized!C$5763, pre_Normalized!C$5764)</f>
        <v>6.6869534065315192E-2</v>
      </c>
      <c r="D2957">
        <f>STANDARDIZE(pre_Normalized!D2957, pre_Normalized!D$5763, pre_Normalized!D$5764)</f>
        <v>0.66484817134472529</v>
      </c>
      <c r="E2957">
        <f>STANDARDIZE(pre_Normalized!E2957, pre_Normalized!E$5763, pre_Normalized!E$5764)</f>
        <v>0.68543581826898003</v>
      </c>
      <c r="F2957">
        <f>STANDARDIZE(pre_Normalized!F2957, pre_Normalized!F$5763, pre_Normalized!F$5764)</f>
        <v>0.14125295164165266</v>
      </c>
      <c r="G2957">
        <f>STANDARDIZE(pre_Normalized!G2957, pre_Normalized!G$5763, pre_Normalized!G$5764)</f>
        <v>0.36323423744626854</v>
      </c>
      <c r="H2957">
        <f>STANDARDIZE(pre_Normalized!H2957, pre_Normalized!H$5763, pre_Normalized!H$5764)</f>
        <v>-1.6256578694636568</v>
      </c>
      <c r="I2957">
        <f>STANDARDIZE(pre_Normalized!I2957, pre_Normalized!I$5763, pre_Normalized!I$5764)</f>
        <v>1.7653223685753612</v>
      </c>
      <c r="J2957">
        <f>STANDARDIZE(pre_Normalized!J2957, pre_Normalized!J$5763, pre_Normalized!J$5764)</f>
        <v>0.51527349643592057</v>
      </c>
      <c r="K2957">
        <f>STANDARDIZE(pre_Normalized!K2957, pre_Normalized!K$5763, pre_Normalized!K$5764)</f>
        <v>-9.808388678841605E-2</v>
      </c>
      <c r="L2957">
        <f>STANDARDIZE(pre_Normalized!L2957, pre_Normalized!L$5763, pre_Normalized!L$5764)</f>
        <v>1.0306467808945412</v>
      </c>
      <c r="M2957">
        <f>STANDARDIZE(pre_Normalized!M2957, pre_Normalized!M$5763, pre_Normalized!M$5764)</f>
        <v>-0.64015583729136627</v>
      </c>
      <c r="N2957">
        <f>STANDARDIZE(pre_Normalized!N2957, pre_Normalized!N$5763, pre_Normalized!N$5764)</f>
        <v>0.331872123135526</v>
      </c>
      <c r="O2957">
        <f>STANDARDIZE(pre_Normalized!O2957, pre_Normalized!O$5763, pre_Normalized!O$5764)</f>
        <v>-0.42121154741686284</v>
      </c>
      <c r="P2957">
        <f>STANDARDIZE(pre_Normalized!P2957, pre_Normalized!P$5763, pre_Normalized!P$5764)</f>
        <v>-0.50141586988758324</v>
      </c>
      <c r="Q2957">
        <f>STANDARDIZE(pre_Normalized!Q2957, pre_Normalized!Q$5763, pre_Normalized!Q$5764)</f>
        <v>-0.74829517918773436</v>
      </c>
      <c r="R2957">
        <f>STANDARDIZE(pre_Normalized!R2957, pre_Normalized!R$5763, pre_Normalized!R$5764)</f>
        <v>-0.20021059482388967</v>
      </c>
    </row>
    <row r="2958" spans="1:18" x14ac:dyDescent="0.3">
      <c r="A2958">
        <f>STANDARDIZE(pre_Normalized!A2958, pre_Normalized!A$5763, pre_Normalized!A$5764)</f>
        <v>0.71104587549331555</v>
      </c>
      <c r="B2958">
        <f>STANDARDIZE(pre_Normalized!B2958, pre_Normalized!B$5763, pre_Normalized!B$5764)</f>
        <v>-1.9126053225101955E-2</v>
      </c>
      <c r="C2958">
        <f>STANDARDIZE(pre_Normalized!C2958, pre_Normalized!C$5763, pre_Normalized!C$5764)</f>
        <v>5.0596141076336039E-3</v>
      </c>
      <c r="D2958">
        <f>STANDARDIZE(pre_Normalized!D2958, pre_Normalized!D$5763, pre_Normalized!D$5764)</f>
        <v>0.47372547498571016</v>
      </c>
      <c r="E2958">
        <f>STANDARDIZE(pre_Normalized!E2958, pre_Normalized!E$5763, pre_Normalized!E$5764)</f>
        <v>0.59779935485575253</v>
      </c>
      <c r="F2958">
        <f>STANDARDIZE(pre_Normalized!F2958, pre_Normalized!F$5763, pre_Normalized!F$5764)</f>
        <v>0.14125295164165266</v>
      </c>
      <c r="G2958">
        <f>STANDARDIZE(pre_Normalized!G2958, pre_Normalized!G$5763, pre_Normalized!G$5764)</f>
        <v>0.23125820703640992</v>
      </c>
      <c r="H2958">
        <f>STANDARDIZE(pre_Normalized!H2958, pre_Normalized!H$5763, pre_Normalized!H$5764)</f>
        <v>-1.5989248846373061</v>
      </c>
      <c r="I2958">
        <f>STANDARDIZE(pre_Normalized!I2958, pre_Normalized!I$5763, pre_Normalized!I$5764)</f>
        <v>1.4221029428175023</v>
      </c>
      <c r="J2958">
        <f>STANDARDIZE(pre_Normalized!J2958, pre_Normalized!J$5763, pre_Normalized!J$5764)</f>
        <v>0.8753627113998349</v>
      </c>
      <c r="K2958">
        <f>STANDARDIZE(pre_Normalized!K2958, pre_Normalized!K$5763, pre_Normalized!K$5764)</f>
        <v>-9.808388678841605E-2</v>
      </c>
      <c r="L2958">
        <f>STANDARDIZE(pre_Normalized!L2958, pre_Normalized!L$5763, pre_Normalized!L$5764)</f>
        <v>1.0306467808945412</v>
      </c>
      <c r="M2958">
        <f>STANDARDIZE(pre_Normalized!M2958, pre_Normalized!M$5763, pre_Normalized!M$5764)</f>
        <v>-0.42000552247864475</v>
      </c>
      <c r="N2958">
        <f>STANDARDIZE(pre_Normalized!N2958, pre_Normalized!N$5763, pre_Normalized!N$5764)</f>
        <v>0.331872123135526</v>
      </c>
      <c r="O2958">
        <f>STANDARDIZE(pre_Normalized!O2958, pre_Normalized!O$5763, pre_Normalized!O$5764)</f>
        <v>-0.37943429345582974</v>
      </c>
      <c r="P2958">
        <f>STANDARDIZE(pre_Normalized!P2958, pre_Normalized!P$5763, pre_Normalized!P$5764)</f>
        <v>-0.36413653977502325</v>
      </c>
      <c r="Q2958">
        <f>STANDARDIZE(pre_Normalized!Q2958, pre_Normalized!Q$5763, pre_Normalized!Q$5764)</f>
        <v>-0.74829517918773436</v>
      </c>
      <c r="R2958">
        <f>STANDARDIZE(pre_Normalized!R2958, pre_Normalized!R$5763, pre_Normalized!R$5764)</f>
        <v>-0.38841345507449976</v>
      </c>
    </row>
    <row r="2959" spans="1:18" x14ac:dyDescent="0.3">
      <c r="A2959">
        <f>STANDARDIZE(pre_Normalized!A2959, pre_Normalized!A$5763, pre_Normalized!A$5764)</f>
        <v>0.71104587549331555</v>
      </c>
      <c r="B2959">
        <f>STANDARDIZE(pre_Normalized!B2959, pre_Normalized!B$5763, pre_Normalized!B$5764)</f>
        <v>-0.81743088347289927</v>
      </c>
      <c r="C2959">
        <f>STANDARDIZE(pre_Normalized!C2959, pre_Normalized!C$5763, pre_Normalized!C$5764)</f>
        <v>-0.14946518578657061</v>
      </c>
      <c r="D2959">
        <f>STANDARDIZE(pre_Normalized!D2959, pre_Normalized!D$5763, pre_Normalized!D$5764)</f>
        <v>9.1480082267679647E-2</v>
      </c>
      <c r="E2959">
        <f>STANDARDIZE(pre_Normalized!E2959, pre_Normalized!E$5763, pre_Normalized!E$5764)</f>
        <v>0.46634465973591155</v>
      </c>
      <c r="F2959">
        <f>STANDARDIZE(pre_Normalized!F2959, pre_Normalized!F$5763, pre_Normalized!F$5764)</f>
        <v>-6.8846188634595504E-2</v>
      </c>
      <c r="G2959">
        <f>STANDARDIZE(pre_Normalized!G2959, pre_Normalized!G$5763, pre_Normalized!G$5764)</f>
        <v>9.9282176626551324E-2</v>
      </c>
      <c r="H2959">
        <f>STANDARDIZE(pre_Normalized!H2959, pre_Normalized!H$5763, pre_Normalized!H$5764)</f>
        <v>-1.4812997514013635</v>
      </c>
      <c r="I2959">
        <f>STANDARDIZE(pre_Normalized!I2959, pre_Normalized!I$5763, pre_Normalized!I$5764)</f>
        <v>0.92634155005615049</v>
      </c>
      <c r="J2959">
        <f>STANDARDIZE(pre_Normalized!J2959, pre_Normalized!J$5763, pre_Normalized!J$5764)</f>
        <v>0.93537758056048725</v>
      </c>
      <c r="K2959">
        <f>STANDARDIZE(pre_Normalized!K2959, pre_Normalized!K$5763, pre_Normalized!K$5764)</f>
        <v>-9.808388678841605E-2</v>
      </c>
      <c r="L2959">
        <f>STANDARDIZE(pre_Normalized!L2959, pre_Normalized!L$5763, pre_Normalized!L$5764)</f>
        <v>0.95580404945288022</v>
      </c>
      <c r="M2959">
        <f>STANDARDIZE(pre_Normalized!M2959, pre_Normalized!M$5763, pre_Normalized!M$5764)</f>
        <v>-0.14481762896274272</v>
      </c>
      <c r="N2959">
        <f>STANDARDIZE(pre_Normalized!N2959, pre_Normalized!N$5763, pre_Normalized!N$5764)</f>
        <v>-0.2180655722783946</v>
      </c>
      <c r="O2959">
        <f>STANDARDIZE(pre_Normalized!O2959, pre_Normalized!O$5763, pre_Normalized!O$5764)</f>
        <v>-0.31676841251428012</v>
      </c>
      <c r="P2959">
        <f>STANDARDIZE(pre_Normalized!P2959, pre_Normalized!P$5763, pre_Normalized!P$5764)</f>
        <v>-0.30077684895384171</v>
      </c>
      <c r="Q2959">
        <f>STANDARDIZE(pre_Normalized!Q2959, pre_Normalized!Q$5763, pre_Normalized!Q$5764)</f>
        <v>-1.405320540674843</v>
      </c>
      <c r="R2959">
        <f>STANDARDIZE(pre_Normalized!R2959, pre_Normalized!R$5763, pre_Normalized!R$5764)</f>
        <v>-0.4825148851998049</v>
      </c>
    </row>
    <row r="2960" spans="1:18" x14ac:dyDescent="0.3">
      <c r="A2960">
        <f>STANDARDIZE(pre_Normalized!A2960, pre_Normalized!A$5763, pre_Normalized!A$5764)</f>
        <v>0.870024539610041</v>
      </c>
      <c r="B2960">
        <f>STANDARDIZE(pre_Normalized!B2960, pre_Normalized!B$5763, pre_Normalized!B$5764)</f>
        <v>-0.81743088347289927</v>
      </c>
      <c r="C2960">
        <f>STANDARDIZE(pre_Normalized!C2960, pre_Normalized!C$5763, pre_Normalized!C$5764)</f>
        <v>-8.7655265828889037E-2</v>
      </c>
      <c r="D2960">
        <f>STANDARDIZE(pre_Normalized!D2960, pre_Normalized!D$5763, pre_Normalized!D$5764)</f>
        <v>9.1480082267679647E-2</v>
      </c>
      <c r="E2960">
        <f>STANDARDIZE(pre_Normalized!E2960, pre_Normalized!E$5763, pre_Normalized!E$5764)</f>
        <v>0.86070874509543449</v>
      </c>
      <c r="F2960">
        <f>STANDARDIZE(pre_Normalized!F2960, pre_Normalized!F$5763, pre_Normalized!F$5764)</f>
        <v>-0.32742974589766999</v>
      </c>
      <c r="G2960">
        <f>STANDARDIZE(pre_Normalized!G2960, pre_Normalized!G$5763, pre_Normalized!G$5764)</f>
        <v>-3.2693853783307289E-2</v>
      </c>
      <c r="H2960">
        <f>STANDARDIZE(pre_Normalized!H2960, pre_Normalized!H$5763, pre_Normalized!H$5764)</f>
        <v>-1.3315950363737998</v>
      </c>
      <c r="I2960">
        <f>STANDARDIZE(pre_Normalized!I2960, pre_Normalized!I$5763, pre_Normalized!I$5764)</f>
        <v>0.43058015729479865</v>
      </c>
      <c r="J2960">
        <f>STANDARDIZE(pre_Normalized!J2960, pre_Normalized!J$5763, pre_Normalized!J$5764)</f>
        <v>0.57528836559657293</v>
      </c>
      <c r="K2960">
        <f>STANDARDIZE(pre_Normalized!K2960, pre_Normalized!K$5763, pre_Normalized!K$5764)</f>
        <v>-9.808388678841605E-2</v>
      </c>
      <c r="L2960">
        <f>STANDARDIZE(pre_Normalized!L2960, pre_Normalized!L$5763, pre_Normalized!L$5764)</f>
        <v>0.88096131801121902</v>
      </c>
      <c r="M2960">
        <f>STANDARDIZE(pre_Normalized!M2960, pre_Normalized!M$5763, pre_Normalized!M$5764)</f>
        <v>-3.4742471556381826E-2</v>
      </c>
      <c r="N2960">
        <f>STANDARDIZE(pre_Normalized!N2960, pre_Normalized!N$5763, pre_Normalized!N$5764)</f>
        <v>-0.2180655722783946</v>
      </c>
      <c r="O2960">
        <f>STANDARDIZE(pre_Normalized!O2960, pre_Normalized!O$5763, pre_Normalized!O$5764)</f>
        <v>-0.4734331148681542</v>
      </c>
      <c r="P2960">
        <f>STANDARDIZE(pre_Normalized!P2960, pre_Normalized!P$5763, pre_Normalized!P$5764)</f>
        <v>-0.79709442705309708</v>
      </c>
      <c r="Q2960">
        <f>STANDARDIZE(pre_Normalized!Q2960, pre_Normalized!Q$5763, pre_Normalized!Q$5764)</f>
        <v>-1.3114597747481131</v>
      </c>
      <c r="R2960">
        <f>STANDARDIZE(pre_Normalized!R2960, pre_Normalized!R$5763, pre_Normalized!R$5764)</f>
        <v>-0.67071774545041496</v>
      </c>
    </row>
    <row r="2961" spans="1:18" x14ac:dyDescent="0.3">
      <c r="A2961">
        <f>STANDARDIZE(pre_Normalized!A2961, pre_Normalized!A$5763, pre_Normalized!A$5764)</f>
        <v>1.0290032037267667</v>
      </c>
      <c r="B2961">
        <f>STANDARDIZE(pre_Normalized!B2961, pre_Normalized!B$5763, pre_Normalized!B$5764)</f>
        <v>-0.81743088347289927</v>
      </c>
      <c r="C2961">
        <f>STANDARDIZE(pre_Normalized!C2961, pre_Normalized!C$5763, pre_Normalized!C$5764)</f>
        <v>-0.18037014576541149</v>
      </c>
      <c r="D2961">
        <f>STANDARDIZE(pre_Normalized!D2961, pre_Normalized!D$5763, pre_Normalized!D$5764)</f>
        <v>-0.19520396227084319</v>
      </c>
      <c r="E2961">
        <f>STANDARDIZE(pre_Normalized!E2961, pre_Normalized!E$5763, pre_Normalized!E$5764)</f>
        <v>1.1236181353351169</v>
      </c>
      <c r="F2961">
        <f>STANDARDIZE(pre_Normalized!F2961, pre_Normalized!F$5763, pre_Normalized!F$5764)</f>
        <v>-0.2951068012397855</v>
      </c>
      <c r="G2961">
        <f>STANDARDIZE(pre_Normalized!G2961, pre_Normalized!G$5763, pre_Normalized!G$5764)</f>
        <v>9.9282176626551324E-2</v>
      </c>
      <c r="H2961">
        <f>STANDARDIZE(pre_Normalized!H2961, pre_Normalized!H$5763, pre_Normalized!H$5764)</f>
        <v>-0.95733324880489101</v>
      </c>
      <c r="I2961">
        <f>STANDARDIZE(pre_Normalized!I2961, pre_Normalized!I$5763, pre_Normalized!I$5764)</f>
        <v>-0.4084006612244121</v>
      </c>
      <c r="J2961">
        <f>STANDARDIZE(pre_Normalized!J2961, pre_Normalized!J$5763, pre_Normalized!J$5764)</f>
        <v>0.45525862727526817</v>
      </c>
      <c r="K2961">
        <f>STANDARDIZE(pre_Normalized!K2961, pre_Normalized!K$5763, pre_Normalized!K$5764)</f>
        <v>-9.808388678841605E-2</v>
      </c>
      <c r="L2961">
        <f>STANDARDIZE(pre_Normalized!L2961, pre_Normalized!L$5763, pre_Normalized!L$5764)</f>
        <v>0.50674766080291345</v>
      </c>
      <c r="M2961">
        <f>STANDARDIZE(pre_Normalized!M2961, pre_Normalized!M$5763, pre_Normalized!M$5764)</f>
        <v>0.35052057936588082</v>
      </c>
      <c r="N2961">
        <f>STANDARDIZE(pre_Normalized!N2961, pre_Normalized!N$5763, pre_Normalized!N$5764)</f>
        <v>-0.76800326769231642</v>
      </c>
      <c r="O2961">
        <f>STANDARDIZE(pre_Normalized!O2961, pre_Normalized!O$5763, pre_Normalized!O$5764)</f>
        <v>0.22633588897915</v>
      </c>
      <c r="P2961">
        <f>STANDARDIZE(pre_Normalized!P2961, pre_Normalized!P$5763, pre_Normalized!P$5764)</f>
        <v>0.19554072914541357</v>
      </c>
      <c r="Q2961">
        <f>STANDARDIZE(pre_Normalized!Q2961, pre_Normalized!Q$5763, pre_Normalized!Q$5764)</f>
        <v>-0.37285211548081526</v>
      </c>
      <c r="R2961">
        <f>STANDARDIZE(pre_Normalized!R2961, pre_Normalized!R$5763, pre_Normalized!R$5764)</f>
        <v>-1.2007734573279596E-2</v>
      </c>
    </row>
    <row r="2962" spans="1:18" x14ac:dyDescent="0.3">
      <c r="A2962">
        <f>STANDARDIZE(pre_Normalized!A2962, pre_Normalized!A$5763, pre_Normalized!A$5764)</f>
        <v>1.1879818678434921</v>
      </c>
      <c r="B2962">
        <f>STANDARDIZE(pre_Normalized!B2962, pre_Normalized!B$5763, pre_Normalized!B$5764)</f>
        <v>-0.81743088347289927</v>
      </c>
      <c r="C2962">
        <f>STANDARDIZE(pre_Normalized!C2962, pre_Normalized!C$5763, pre_Normalized!C$5764)</f>
        <v>-2.5845345871207275E-2</v>
      </c>
      <c r="D2962">
        <f>STANDARDIZE(pre_Normalized!D2962, pre_Normalized!D$5763, pre_Normalized!D$5764)</f>
        <v>2.0027070458578318</v>
      </c>
      <c r="E2962">
        <f>STANDARDIZE(pre_Normalized!E2962, pre_Normalized!E$5763, pre_Normalized!E$5764)</f>
        <v>0.72925404997559351</v>
      </c>
      <c r="F2962">
        <f>STANDARDIZE(pre_Normalized!F2962, pre_Normalized!F$5763, pre_Normalized!F$5764)</f>
        <v>0.14125295164165266</v>
      </c>
      <c r="G2962">
        <f>STANDARDIZE(pre_Normalized!G2962, pre_Normalized!G$5763, pre_Normalized!G$5764)</f>
        <v>0.23125820703640992</v>
      </c>
      <c r="H2962">
        <f>STANDARDIZE(pre_Normalized!H2962, pre_Normalized!H$5763, pre_Normalized!H$5764)</f>
        <v>-4.8411764708969574E-2</v>
      </c>
      <c r="I2962">
        <f>STANDARDIZE(pre_Normalized!I2962, pre_Normalized!I$5763, pre_Normalized!I$5764)</f>
        <v>0.31617368204217899</v>
      </c>
      <c r="J2962">
        <f>STANDARDIZE(pre_Normalized!J2962, pre_Normalized!J$5763, pre_Normalized!J$5764)</f>
        <v>1.1754370572030968</v>
      </c>
      <c r="K2962">
        <f>STANDARDIZE(pre_Normalized!K2962, pre_Normalized!K$5763, pre_Normalized!K$5764)</f>
        <v>-9.808388678841605E-2</v>
      </c>
      <c r="L2962">
        <f>STANDARDIZE(pre_Normalized!L2962, pre_Normalized!L$5763, pre_Normalized!L$5764)</f>
        <v>-1.7151459288714362E-2</v>
      </c>
      <c r="M2962">
        <f>STANDARDIZE(pre_Normalized!M2962, pre_Normalized!M$5763, pre_Normalized!M$5764)</f>
        <v>0.79082120899132424</v>
      </c>
      <c r="N2962">
        <f>STANDARDIZE(pre_Normalized!N2962, pre_Normalized!N$5763, pre_Normalized!N$5764)</f>
        <v>0.88180981854944773</v>
      </c>
      <c r="O2962">
        <f>STANDARDIZE(pre_Normalized!O2962, pre_Normalized!O$5763, pre_Normalized!O$5764)</f>
        <v>0.52922098019663988</v>
      </c>
      <c r="P2962">
        <f>STANDARDIZE(pre_Normalized!P2962, pre_Normalized!P$5763, pre_Normalized!P$5764)</f>
        <v>0.29058026537718584</v>
      </c>
      <c r="Q2962">
        <f>STANDARDIZE(pre_Normalized!Q2962, pre_Normalized!Q$5763, pre_Normalized!Q$5764)</f>
        <v>-0.65443441326100449</v>
      </c>
      <c r="R2962">
        <f>STANDARDIZE(pre_Normalized!R2962, pre_Normalized!R$5763, pre_Normalized!R$5764)</f>
        <v>0.27029655580263562</v>
      </c>
    </row>
    <row r="2963" spans="1:18" x14ac:dyDescent="0.3">
      <c r="A2963">
        <f>STANDARDIZE(pre_Normalized!A2963, pre_Normalized!A$5763, pre_Normalized!A$5764)</f>
        <v>1.3469605319602176</v>
      </c>
      <c r="B2963">
        <f>STANDARDIZE(pre_Normalized!B2963, pre_Normalized!B$5763, pre_Normalized!B$5764)</f>
        <v>-0.81743088347289927</v>
      </c>
      <c r="C2963">
        <f>STANDARDIZE(pre_Normalized!C2963, pre_Normalized!C$5763, pre_Normalized!C$5764)</f>
        <v>0.12867945402299696</v>
      </c>
      <c r="D2963">
        <f>STANDARDIZE(pre_Normalized!D2963, pre_Normalized!D$5763, pre_Normalized!D$5764)</f>
        <v>0.76040951952423297</v>
      </c>
      <c r="E2963">
        <f>STANDARDIZE(pre_Normalized!E2963, pre_Normalized!E$5763, pre_Normalized!E$5764)</f>
        <v>7.1980574376388218E-2</v>
      </c>
      <c r="F2963">
        <f>STANDARDIZE(pre_Normalized!F2963, pre_Normalized!F$5763, pre_Normalized!F$5764)</f>
        <v>-2.0361771647768912E-2</v>
      </c>
      <c r="G2963">
        <f>STANDARDIZE(pre_Normalized!G2963, pre_Normalized!G$5763, pre_Normalized!G$5764)</f>
        <v>9.9282176626551324E-2</v>
      </c>
      <c r="H2963">
        <f>STANDARDIZE(pre_Normalized!H2963, pre_Normalized!H$5763, pre_Normalized!H$5764)</f>
        <v>1.0743735979977569</v>
      </c>
      <c r="I2963">
        <f>STANDARDIZE(pre_Normalized!I2963, pre_Normalized!I$5763, pre_Normalized!I$5764)</f>
        <v>0.85007056655440405</v>
      </c>
      <c r="J2963">
        <f>STANDARDIZE(pre_Normalized!J2963, pre_Normalized!J$5763, pre_Normalized!J$5764)</f>
        <v>1.7155708796489682</v>
      </c>
      <c r="K2963">
        <f>STANDARDIZE(pre_Normalized!K2963, pre_Normalized!K$5763, pre_Normalized!K$5764)</f>
        <v>-9.808388678841605E-2</v>
      </c>
      <c r="L2963">
        <f>STANDARDIZE(pre_Normalized!L2963, pre_Normalized!L$5763, pre_Normalized!L$5764)</f>
        <v>-0.31652238505535885</v>
      </c>
      <c r="M2963">
        <f>STANDARDIZE(pre_Normalized!M2963, pre_Normalized!M$5763, pre_Normalized!M$5764)</f>
        <v>0.35052057936588082</v>
      </c>
      <c r="N2963">
        <f>STANDARDIZE(pre_Normalized!N2963, pre_Normalized!N$5763, pre_Normalized!N$5764)</f>
        <v>-0.2180655722783946</v>
      </c>
      <c r="O2963">
        <f>STANDARDIZE(pre_Normalized!O2963, pre_Normalized!O$5763, pre_Normalized!O$5764)</f>
        <v>0.44566647227457368</v>
      </c>
      <c r="P2963">
        <f>STANDARDIZE(pre_Normalized!P2963, pre_Normalized!P$5763, pre_Normalized!P$5764)</f>
        <v>1.6422536695623919</v>
      </c>
      <c r="Q2963">
        <f>STANDARDIZE(pre_Normalized!Q2963, pre_Normalized!Q$5763, pre_Normalized!Q$5764)</f>
        <v>-0.56057364733427484</v>
      </c>
      <c r="R2963">
        <f>STANDARDIZE(pre_Normalized!R2963, pre_Normalized!R$5763, pre_Normalized!R$5764)</f>
        <v>-0.67071774545041496</v>
      </c>
    </row>
    <row r="2964" spans="1:18" x14ac:dyDescent="0.3">
      <c r="A2964">
        <f>STANDARDIZE(pre_Normalized!A2964, pre_Normalized!A$5763, pre_Normalized!A$5764)</f>
        <v>1.3469605319602176</v>
      </c>
      <c r="B2964">
        <f>STANDARDIZE(pre_Normalized!B2964, pre_Normalized!B$5763, pre_Normalized!B$5764)</f>
        <v>-0.81743088347289927</v>
      </c>
      <c r="C2964">
        <f>STANDARDIZE(pre_Normalized!C2964, pre_Normalized!C$5763, pre_Normalized!C$5764)</f>
        <v>-2.5845345871207275E-2</v>
      </c>
      <c r="D2964">
        <f>STANDARDIZE(pre_Normalized!D2964, pre_Normalized!D$5763, pre_Normalized!D$5764)</f>
        <v>0.76040951952423297</v>
      </c>
      <c r="E2964">
        <f>STANDARDIZE(pre_Normalized!E2964, pre_Normalized!E$5763, pre_Normalized!E$5764)</f>
        <v>2.8162342669774691E-2</v>
      </c>
      <c r="F2964">
        <f>STANDARDIZE(pre_Normalized!F2964, pre_Normalized!F$5763, pre_Normalized!F$5764)</f>
        <v>0.46448239822049586</v>
      </c>
      <c r="G2964">
        <f>STANDARDIZE(pre_Normalized!G2964, pre_Normalized!G$5763, pre_Normalized!G$5764)</f>
        <v>0.36323423744626854</v>
      </c>
      <c r="H2964">
        <f>STANDARDIZE(pre_Normalized!H2964, pre_Normalized!H$5763, pre_Normalized!H$5764)</f>
        <v>1.288237476608562</v>
      </c>
      <c r="I2964">
        <f>STANDARDIZE(pre_Normalized!I2964, pre_Normalized!I$5763, pre_Normalized!I$5764)</f>
        <v>1.3839674510666291</v>
      </c>
      <c r="J2964">
        <f>STANDARDIZE(pre_Normalized!J2964, pre_Normalized!J$5763, pre_Normalized!J$5764)</f>
        <v>1.2954667955244015</v>
      </c>
      <c r="K2964">
        <f>STANDARDIZE(pre_Normalized!K2964, pre_Normalized!K$5763, pre_Normalized!K$5764)</f>
        <v>-9.808388678841605E-2</v>
      </c>
      <c r="L2964">
        <f>STANDARDIZE(pre_Normalized!L2964, pre_Normalized!L$5763, pre_Normalized!L$5764)</f>
        <v>-0.39136511649701994</v>
      </c>
      <c r="M2964">
        <f>STANDARDIZE(pre_Normalized!M2964, pre_Normalized!M$5763, pre_Normalized!M$5764)</f>
        <v>0.73578363028814353</v>
      </c>
      <c r="N2964">
        <f>STANDARDIZE(pre_Normalized!N2964, pre_Normalized!N$5763, pre_Normalized!N$5764)</f>
        <v>-0.2180655722783946</v>
      </c>
      <c r="O2964">
        <f>STANDARDIZE(pre_Normalized!O2964, pre_Normalized!O$5763, pre_Normalized!O$5764)</f>
        <v>1.5318750752614338</v>
      </c>
      <c r="P2964">
        <f>STANDARDIZE(pre_Normalized!P2964, pre_Normalized!P$5763, pre_Normalized!P$5764)</f>
        <v>1.5366541848604227</v>
      </c>
      <c r="Q2964">
        <f>STANDARDIZE(pre_Normalized!Q2964, pre_Normalized!Q$5763, pre_Normalized!Q$5764)</f>
        <v>0.28417324600629346</v>
      </c>
      <c r="R2964">
        <f>STANDARDIZE(pre_Normalized!R2964, pre_Normalized!R$5763, pre_Normalized!R$5764)</f>
        <v>8.2093695552025545E-2</v>
      </c>
    </row>
    <row r="2965" spans="1:18" x14ac:dyDescent="0.3">
      <c r="A2965">
        <f>STANDARDIZE(pre_Normalized!A2965, pre_Normalized!A$5763, pre_Normalized!A$5764)</f>
        <v>1.3469605319602176</v>
      </c>
      <c r="B2965">
        <f>STANDARDIZE(pre_Normalized!B2965, pre_Normalized!B$5763, pre_Normalized!B$5764)</f>
        <v>-0.81743088347289927</v>
      </c>
      <c r="C2965">
        <f>STANDARDIZE(pre_Normalized!C2965, pre_Normalized!C$5763, pre_Normalized!C$5764)</f>
        <v>-0.3657999056384566</v>
      </c>
      <c r="D2965">
        <f>STANDARDIZE(pre_Normalized!D2965, pre_Normalized!D$5763, pre_Normalized!D$5764)</f>
        <v>9.1480082267679647E-2</v>
      </c>
      <c r="E2965">
        <f>STANDARDIZE(pre_Normalized!E2965, pre_Normalized!E$5763, pre_Normalized!E$5764)</f>
        <v>-0.62911113292943066</v>
      </c>
      <c r="F2965">
        <f>STANDARDIZE(pre_Normalized!F2965, pre_Normalized!F$5763, pre_Normalized!F$5764)</f>
        <v>-1.6365090045419848</v>
      </c>
      <c r="G2965">
        <f>STANDARDIZE(pre_Normalized!G2965, pre_Normalized!G$5763, pre_Normalized!G$5764)</f>
        <v>-1.4448373791687943</v>
      </c>
      <c r="H2965">
        <f>STANDARDIZE(pre_Normalized!H2965, pre_Normalized!H$5763, pre_Normalized!H$5764)</f>
        <v>0.59317987112344561</v>
      </c>
      <c r="I2965">
        <f>STANDARDIZE(pre_Normalized!I2965, pre_Normalized!I$5763, pre_Normalized!I$5764)</f>
        <v>0.96447704180702365</v>
      </c>
      <c r="J2965">
        <f>STANDARDIZE(pre_Normalized!J2965, pre_Normalized!J$5763, pre_Normalized!J$5764)</f>
        <v>0.8753627113998349</v>
      </c>
      <c r="K2965">
        <f>STANDARDIZE(pre_Normalized!K2965, pre_Normalized!K$5763, pre_Normalized!K$5764)</f>
        <v>-9.808388678841605E-2</v>
      </c>
      <c r="L2965">
        <f>STANDARDIZE(pre_Normalized!L2965, pre_Normalized!L$5763, pre_Normalized!L$5764)</f>
        <v>-0.24167965361369773</v>
      </c>
      <c r="M2965">
        <f>STANDARDIZE(pre_Normalized!M2965, pre_Normalized!M$5763, pre_Normalized!M$5764)</f>
        <v>2.441948570086736</v>
      </c>
      <c r="N2965">
        <f>STANDARDIZE(pre_Normalized!N2965, pre_Normalized!N$5763, pre_Normalized!N$5764)</f>
        <v>-0.76800326769231642</v>
      </c>
      <c r="O2965">
        <f>STANDARDIZE(pre_Normalized!O2965, pre_Normalized!O$5763, pre_Normalized!O$5764)</f>
        <v>1.6154295831835002</v>
      </c>
      <c r="P2965">
        <f>STANDARDIZE(pre_Normalized!P2965, pre_Normalized!P$5763, pre_Normalized!P$5764)</f>
        <v>1.6950534119133764</v>
      </c>
      <c r="Q2965">
        <f>STANDARDIZE(pre_Normalized!Q2965, pre_Normalized!Q$5763, pre_Normalized!Q$5764)</f>
        <v>0.37803401193302333</v>
      </c>
      <c r="R2965">
        <f>STANDARDIZE(pre_Normalized!R2965, pre_Normalized!R$5763, pre_Normalized!R$5764)</f>
        <v>0.45849941605324596</v>
      </c>
    </row>
    <row r="2966" spans="1:18" x14ac:dyDescent="0.3">
      <c r="A2966">
        <f>STANDARDIZE(pre_Normalized!A2966, pre_Normalized!A$5763, pre_Normalized!A$5764)</f>
        <v>1.5059391960769433</v>
      </c>
      <c r="B2966">
        <f>STANDARDIZE(pre_Normalized!B2966, pre_Normalized!B$5763, pre_Normalized!B$5764)</f>
        <v>-0.81743088347289927</v>
      </c>
      <c r="C2966">
        <f>STANDARDIZE(pre_Normalized!C2966, pre_Normalized!C$5763, pre_Normalized!C$5764)</f>
        <v>-0.42760982559613836</v>
      </c>
      <c r="D2966">
        <f>STANDARDIZE(pre_Normalized!D2966, pre_Normalized!D$5763, pre_Normalized!D$5764)</f>
        <v>-0.38632665862985832</v>
      </c>
      <c r="E2966">
        <f>STANDARDIZE(pre_Normalized!E2966, pre_Normalized!E$5763, pre_Normalized!E$5764)</f>
        <v>-0.27856527927652119</v>
      </c>
      <c r="F2966">
        <f>STANDARDIZE(pre_Normalized!F2966, pre_Normalized!F$5763, pre_Normalized!F$5764)</f>
        <v>-0.32742974589766999</v>
      </c>
      <c r="G2966">
        <f>STANDARDIZE(pre_Normalized!G2966, pre_Normalized!G$5763, pre_Normalized!G$5764)</f>
        <v>-0.34943632676696801</v>
      </c>
      <c r="H2966">
        <f>STANDARDIZE(pre_Normalized!H2966, pre_Normalized!H$5763, pre_Normalized!H$5764)</f>
        <v>1.5555673248720683</v>
      </c>
      <c r="I2966">
        <f>STANDARDIZE(pre_Normalized!I2966, pre_Normalized!I$5763, pre_Normalized!I$5764)</f>
        <v>-2.7045743715679929E-2</v>
      </c>
      <c r="J2966">
        <f>STANDARDIZE(pre_Normalized!J2966, pre_Normalized!J$5763, pre_Normalized!J$5764)</f>
        <v>1.1754370572030968</v>
      </c>
      <c r="K2966">
        <f>STANDARDIZE(pre_Normalized!K2966, pre_Normalized!K$5763, pre_Normalized!K$5764)</f>
        <v>-9.808388678841605E-2</v>
      </c>
      <c r="L2966">
        <f>STANDARDIZE(pre_Normalized!L2966, pre_Normalized!L$5763, pre_Normalized!L$5764)</f>
        <v>-0.61589331082200327</v>
      </c>
      <c r="M2966">
        <f>STANDARDIZE(pre_Normalized!M2966, pre_Normalized!M$5763, pre_Normalized!M$5764)</f>
        <v>0.57067089417860239</v>
      </c>
      <c r="N2966">
        <f>STANDARDIZE(pre_Normalized!N2966, pre_Normalized!N$5763, pre_Normalized!N$5764)</f>
        <v>-0.76800326769231642</v>
      </c>
      <c r="O2966">
        <f>STANDARDIZE(pre_Normalized!O2966, pre_Normalized!O$5763, pre_Normalized!O$5764)</f>
        <v>1.6363182101640166</v>
      </c>
      <c r="P2966">
        <f>STANDARDIZE(pre_Normalized!P2966, pre_Normalized!P$5763, pre_Normalized!P$5764)</f>
        <v>1.6633735665027856</v>
      </c>
      <c r="Q2966">
        <f>STANDARDIZE(pre_Normalized!Q2966, pre_Normalized!Q$5763, pre_Normalized!Q$5764)</f>
        <v>-0.18513058362735552</v>
      </c>
      <c r="R2966">
        <f>STANDARDIZE(pre_Normalized!R2966, pre_Normalized!R$5763, pre_Normalized!R$5764)</f>
        <v>-1.2007734573279596E-2</v>
      </c>
    </row>
    <row r="2967" spans="1:18" x14ac:dyDescent="0.3">
      <c r="A2967">
        <f>STANDARDIZE(pre_Normalized!A2967, pre_Normalized!A$5763, pre_Normalized!A$5764)</f>
        <v>1.5059391960769433</v>
      </c>
      <c r="B2967">
        <f>STANDARDIZE(pre_Normalized!B2967, pre_Normalized!B$5763, pre_Normalized!B$5764)</f>
        <v>-0.81743088347289927</v>
      </c>
      <c r="C2967">
        <f>STANDARDIZE(pre_Normalized!C2967, pre_Normalized!C$5763, pre_Normalized!C$5764)</f>
        <v>-0.52032470553266097</v>
      </c>
      <c r="D2967">
        <f>STANDARDIZE(pre_Normalized!D2967, pre_Normalized!D$5763, pre_Normalized!D$5764)</f>
        <v>-0.481888006809366</v>
      </c>
      <c r="E2967">
        <f>STANDARDIZE(pre_Normalized!E2967, pre_Normalized!E$5763, pre_Normalized!E$5764)</f>
        <v>-0.23474704756990747</v>
      </c>
      <c r="F2967">
        <f>STANDARDIZE(pre_Normalized!F2967, pre_Normalized!F$5763, pre_Normalized!F$5764)</f>
        <v>-0.53752888617391803</v>
      </c>
      <c r="G2967">
        <f>STANDARDIZE(pre_Normalized!G2967, pre_Normalized!G$5763, pre_Normalized!G$5764)</f>
        <v>-0.50780756325879817</v>
      </c>
      <c r="H2967">
        <f>STANDARDIZE(pre_Normalized!H2967, pre_Normalized!H$5763, pre_Normalized!H$5764)</f>
        <v>1.0209076283450558</v>
      </c>
      <c r="I2967">
        <f>STANDARDIZE(pre_Normalized!I2967, pre_Normalized!I$5763, pre_Normalized!I$5764)</f>
        <v>0.27803819029130578</v>
      </c>
      <c r="J2967">
        <f>STANDARDIZE(pre_Normalized!J2967, pre_Normalized!J$5763, pre_Normalized!J$5764)</f>
        <v>2.1956898329341876</v>
      </c>
      <c r="K2967">
        <f>STANDARDIZE(pre_Normalized!K2967, pre_Normalized!K$5763, pre_Normalized!K$5764)</f>
        <v>-9.808388678841605E-2</v>
      </c>
      <c r="L2967">
        <f>STANDARDIZE(pre_Normalized!L2967, pre_Normalized!L$5763, pre_Normalized!L$5764)</f>
        <v>-0.61589331082200327</v>
      </c>
      <c r="M2967">
        <f>STANDARDIZE(pre_Normalized!M2967, pre_Normalized!M$5763, pre_Normalized!M$5764)</f>
        <v>-0.14481762896274272</v>
      </c>
      <c r="N2967">
        <f>STANDARDIZE(pre_Normalized!N2967, pre_Normalized!N$5763, pre_Normalized!N$5764)</f>
        <v>-1.3179409631062369</v>
      </c>
      <c r="O2967">
        <f>STANDARDIZE(pre_Normalized!O2967, pre_Normalized!O$5763, pre_Normalized!O$5764)</f>
        <v>1.5736523292224671</v>
      </c>
      <c r="P2967">
        <f>STANDARDIZE(pre_Normalized!P2967, pre_Normalized!P$5763, pre_Normalized!P$5764)</f>
        <v>1.6000138756816042</v>
      </c>
      <c r="Q2967">
        <f>STANDARDIZE(pre_Normalized!Q2967, pre_Normalized!Q$5763, pre_Normalized!Q$5764)</f>
        <v>0.84733784156667236</v>
      </c>
      <c r="R2967">
        <f>STANDARDIZE(pre_Normalized!R2967, pre_Normalized!R$5763, pre_Normalized!R$5764)</f>
        <v>0.74080370642916094</v>
      </c>
    </row>
    <row r="2968" spans="1:18" x14ac:dyDescent="0.3">
      <c r="A2968">
        <f>STANDARDIZE(pre_Normalized!A2968, pre_Normalized!A$5763, pre_Normalized!A$5764)</f>
        <v>1.6649178601936687</v>
      </c>
      <c r="B2968">
        <f>STANDARDIZE(pre_Normalized!B2968, pre_Normalized!B$5763, pre_Normalized!B$5764)</f>
        <v>-1.6157357137206985</v>
      </c>
      <c r="C2968">
        <f>STANDARDIZE(pre_Normalized!C2968, pre_Normalized!C$5763, pre_Normalized!C$5764)</f>
        <v>-0.42760982559613836</v>
      </c>
      <c r="D2968">
        <f>STANDARDIZE(pre_Normalized!D2968, pre_Normalized!D$5763, pre_Normalized!D$5764)</f>
        <v>-0.38632665862985832</v>
      </c>
      <c r="E2968">
        <f>STANDARDIZE(pre_Normalized!E2968, pre_Normalized!E$5763, pre_Normalized!E$5764)</f>
        <v>-0.32238351098313489</v>
      </c>
      <c r="F2968">
        <f>STANDARDIZE(pre_Normalized!F2968, pre_Normalized!F$5763, pre_Normalized!F$5764)</f>
        <v>-0.34359121822661209</v>
      </c>
      <c r="G2968">
        <f>STANDARDIZE(pre_Normalized!G2968, pre_Normalized!G$5763, pre_Normalized!G$5764)</f>
        <v>-0.37583153284893961</v>
      </c>
      <c r="H2968">
        <f>STANDARDIZE(pre_Normalized!H2968, pre_Normalized!H$5763, pre_Normalized!H$5764)</f>
        <v>1.3951694159139645</v>
      </c>
      <c r="I2968">
        <f>STANDARDIZE(pre_Normalized!I2968, pre_Normalized!I$5763, pre_Normalized!I$5764)</f>
        <v>0.27803819029130578</v>
      </c>
      <c r="J2968">
        <f>STANDARDIZE(pre_Normalized!J2968, pre_Normalized!J$5763, pre_Normalized!J$5764)</f>
        <v>2.1956898329341876</v>
      </c>
      <c r="K2968">
        <f>STANDARDIZE(pre_Normalized!K2968, pre_Normalized!K$5763, pre_Normalized!K$5764)</f>
        <v>-9.808388678841605E-2</v>
      </c>
      <c r="L2968">
        <f>STANDARDIZE(pre_Normalized!L2968, pre_Normalized!L$5763, pre_Normalized!L$5764)</f>
        <v>-0.84042150514698666</v>
      </c>
      <c r="M2968">
        <f>STANDARDIZE(pre_Normalized!M2968, pre_Normalized!M$5763, pre_Normalized!M$5764)</f>
        <v>1.0109715238040455</v>
      </c>
      <c r="N2968">
        <f>STANDARDIZE(pre_Normalized!N2968, pre_Normalized!N$5763, pre_Normalized!N$5764)</f>
        <v>-1.3179409631062369</v>
      </c>
      <c r="O2968">
        <f>STANDARDIZE(pre_Normalized!O2968, pre_Normalized!O$5763, pre_Normalized!O$5764)</f>
        <v>1.6049852696932418</v>
      </c>
      <c r="P2968">
        <f>STANDARDIZE(pre_Normalized!P2968, pre_Normalized!P$5763, pre_Normalized!P$5764)</f>
        <v>1.5155342879200289</v>
      </c>
      <c r="Q2968">
        <f>STANDARDIZE(pre_Normalized!Q2968, pre_Normalized!Q$5763, pre_Normalized!Q$5764)</f>
        <v>1.2227809052735914</v>
      </c>
      <c r="R2968">
        <f>STANDARDIZE(pre_Normalized!R2968, pre_Normalized!R$5763, pre_Normalized!R$5764)</f>
        <v>0.55260084617855065</v>
      </c>
    </row>
    <row r="2969" spans="1:18" x14ac:dyDescent="0.3">
      <c r="A2969">
        <f>STANDARDIZE(pre_Normalized!A2969, pre_Normalized!A$5763, pre_Normalized!A$5764)</f>
        <v>1.6649178601936687</v>
      </c>
      <c r="B2969">
        <f>STANDARDIZE(pre_Normalized!B2969, pre_Normalized!B$5763, pre_Normalized!B$5764)</f>
        <v>-1.6157357137206985</v>
      </c>
      <c r="C2969">
        <f>STANDARDIZE(pre_Normalized!C2969, pre_Normalized!C$5763, pre_Normalized!C$5764)</f>
        <v>-0.55122966551150177</v>
      </c>
      <c r="D2969">
        <f>STANDARDIZE(pre_Normalized!D2969, pre_Normalized!D$5763, pre_Normalized!D$5764)</f>
        <v>-0.29076531045035076</v>
      </c>
      <c r="E2969">
        <f>STANDARDIZE(pre_Normalized!E2969, pre_Normalized!E$5763, pre_Normalized!E$5764)</f>
        <v>-0.23474704756990747</v>
      </c>
      <c r="F2969">
        <f>STANDARDIZE(pre_Normalized!F2969, pre_Normalized!F$5763, pre_Normalized!F$5764)</f>
        <v>-0.56985183083180235</v>
      </c>
      <c r="G2969">
        <f>STANDARDIZE(pre_Normalized!G2969, pre_Normalized!G$5763, pre_Normalized!G$5764)</f>
        <v>-0.53420276934077005</v>
      </c>
      <c r="H2969">
        <f>STANDARDIZE(pre_Normalized!H2969, pre_Normalized!H$5763, pre_Normalized!H$5764)</f>
        <v>0.96744165869235443</v>
      </c>
      <c r="I2969">
        <f>STANDARDIZE(pre_Normalized!I2969, pre_Normalized!I$5763, pre_Normalized!I$5764)</f>
        <v>-0.10331672721742637</v>
      </c>
      <c r="J2969">
        <f>STANDARDIZE(pre_Normalized!J2969, pre_Normalized!J$5763, pre_Normalized!J$5764)</f>
        <v>1.955630356291578</v>
      </c>
      <c r="K2969">
        <f>STANDARDIZE(pre_Normalized!K2969, pre_Normalized!K$5763, pre_Normalized!K$5764)</f>
        <v>-9.808388678841605E-2</v>
      </c>
      <c r="L2969">
        <f>STANDARDIZE(pre_Normalized!L2969, pre_Normalized!L$5763, pre_Normalized!L$5764)</f>
        <v>-1.06494969947197</v>
      </c>
      <c r="M2969">
        <f>STANDARDIZE(pre_Normalized!M2969, pre_Normalized!M$5763, pre_Normalized!M$5764)</f>
        <v>0.18540784325633974</v>
      </c>
      <c r="N2969">
        <f>STANDARDIZE(pre_Normalized!N2969, pre_Normalized!N$5763, pre_Normalized!N$5764)</f>
        <v>-1.3179409631062369</v>
      </c>
      <c r="O2969">
        <f>STANDARDIZE(pre_Normalized!O2969, pre_Normalized!O$5763, pre_Normalized!O$5764)</f>
        <v>1.5527637022419505</v>
      </c>
      <c r="P2969">
        <f>STANDARDIZE(pre_Normalized!P2969, pre_Normalized!P$5763, pre_Normalized!P$5764)</f>
        <v>1.7900929481451486</v>
      </c>
      <c r="Q2969">
        <f>STANDARDIZE(pre_Normalized!Q2969, pre_Normalized!Q$5763, pre_Normalized!Q$5764)</f>
        <v>0.47189477785975281</v>
      </c>
      <c r="R2969">
        <f>STANDARDIZE(pre_Normalized!R2969, pre_Normalized!R$5763, pre_Normalized!R$5764)</f>
        <v>0.64670227630385579</v>
      </c>
    </row>
    <row r="2970" spans="1:18" x14ac:dyDescent="0.3">
      <c r="A2970">
        <f>STANDARDIZE(pre_Normalized!A2970, pre_Normalized!A$5763, pre_Normalized!A$5764)</f>
        <v>1.5059391960769433</v>
      </c>
      <c r="B2970">
        <f>STANDARDIZE(pre_Normalized!B2970, pre_Normalized!B$5763, pre_Normalized!B$5764)</f>
        <v>-1.6157357137206985</v>
      </c>
      <c r="C2970">
        <f>STANDARDIZE(pre_Normalized!C2970, pre_Normalized!C$5763, pre_Normalized!C$5764)</f>
        <v>-0.39670486561729751</v>
      </c>
      <c r="D2970">
        <f>STANDARDIZE(pre_Normalized!D2970, pre_Normalized!D$5763, pre_Normalized!D$5764)</f>
        <v>-0.19520396227084319</v>
      </c>
      <c r="E2970">
        <f>STANDARDIZE(pre_Normalized!E2970, pre_Normalized!E$5763, pre_Normalized!E$5764)</f>
        <v>-1.5655889036839035E-2</v>
      </c>
      <c r="F2970">
        <f>STANDARDIZE(pre_Normalized!F2970, pre_Normalized!F$5763, pre_Normalized!F$5764)</f>
        <v>-0.1011691332924797</v>
      </c>
      <c r="G2970">
        <f>STANDARDIZE(pre_Normalized!G2970, pre_Normalized!G$5763, pre_Normalized!G$5764)</f>
        <v>-3.2693853783307289E-2</v>
      </c>
      <c r="H2970">
        <f>STANDARDIZE(pre_Normalized!H2970, pre_Normalized!H$5763, pre_Normalized!H$5764)</f>
        <v>0.59317987112344561</v>
      </c>
      <c r="I2970">
        <f>STANDARDIZE(pre_Normalized!I2970, pre_Normalized!I$5763, pre_Normalized!I$5764)</f>
        <v>0.46871564904567187</v>
      </c>
      <c r="J2970">
        <f>STANDARDIZE(pre_Normalized!J2970, pre_Normalized!J$5763, pre_Normalized!J$5764)</f>
        <v>2.1956898329341876</v>
      </c>
      <c r="K2970">
        <f>STANDARDIZE(pre_Normalized!K2970, pre_Normalized!K$5763, pre_Normalized!K$5764)</f>
        <v>-9.808388678841605E-2</v>
      </c>
      <c r="L2970">
        <f>STANDARDIZE(pre_Normalized!L2970, pre_Normalized!L$5763, pre_Normalized!L$5764)</f>
        <v>-1.2146351623552922</v>
      </c>
      <c r="M2970">
        <f>STANDARDIZE(pre_Normalized!M2970, pre_Normalized!M$5763, pre_Normalized!M$5764)</f>
        <v>0.51563331547542224</v>
      </c>
      <c r="N2970">
        <f>STANDARDIZE(pre_Normalized!N2970, pre_Normalized!N$5763, pre_Normalized!N$5764)</f>
        <v>-0.76800326769231642</v>
      </c>
      <c r="O2970">
        <f>STANDARDIZE(pre_Normalized!O2970, pre_Normalized!O$5763, pre_Normalized!O$5764)</f>
        <v>1.7303170315763412</v>
      </c>
      <c r="P2970">
        <f>STANDARDIZE(pre_Normalized!P2970, pre_Normalized!P$5763, pre_Normalized!P$5764)</f>
        <v>1.6105738241518011</v>
      </c>
      <c r="Q2970">
        <f>STANDARDIZE(pre_Normalized!Q2970, pre_Normalized!Q$5763, pre_Normalized!Q$5764)</f>
        <v>9.6451714152833712E-2</v>
      </c>
      <c r="R2970">
        <f>STANDARDIZE(pre_Normalized!R2970, pre_Normalized!R$5763, pre_Normalized!R$5764)</f>
        <v>-0.57661631532510982</v>
      </c>
    </row>
    <row r="2971" spans="1:18" x14ac:dyDescent="0.3">
      <c r="A2971">
        <f>STANDARDIZE(pre_Normalized!A2971, pre_Normalized!A$5763, pre_Normalized!A$5764)</f>
        <v>1.5059391960769433</v>
      </c>
      <c r="B2971">
        <f>STANDARDIZE(pre_Normalized!B2971, pre_Normalized!B$5763, pre_Normalized!B$5764)</f>
        <v>-0.81743088347289927</v>
      </c>
      <c r="C2971">
        <f>STANDARDIZE(pre_Normalized!C2971, pre_Normalized!C$5763, pre_Normalized!C$5764)</f>
        <v>-0.24218006572309328</v>
      </c>
      <c r="D2971">
        <f>STANDARDIZE(pre_Normalized!D2971, pre_Normalized!D$5763, pre_Normalized!D$5764)</f>
        <v>-4.0812659118277814E-3</v>
      </c>
      <c r="E2971">
        <f>STANDARDIZE(pre_Normalized!E2971, pre_Normalized!E$5763, pre_Normalized!E$5764)</f>
        <v>0.29107173290945665</v>
      </c>
      <c r="F2971">
        <f>STANDARDIZE(pre_Normalized!F2971, pre_Normalized!F$5763, pre_Normalized!F$5764)</f>
        <v>0.94932656808876059</v>
      </c>
      <c r="G2971">
        <f>STANDARDIZE(pre_Normalized!G2971, pre_Normalized!G$5763, pre_Normalized!G$5764)</f>
        <v>0.89113835908570294</v>
      </c>
      <c r="H2971">
        <f>STANDARDIZE(pre_Normalized!H2971, pre_Normalized!H$5763, pre_Normalized!H$5764)</f>
        <v>-0.31574161297247588</v>
      </c>
      <c r="I2971">
        <f>STANDARDIZE(pre_Normalized!I2971, pre_Normalized!I$5763, pre_Normalized!I$5764)</f>
        <v>0.27803819029130578</v>
      </c>
      <c r="J2971">
        <f>STANDARDIZE(pre_Normalized!J2971, pre_Normalized!J$5763, pre_Normalized!J$5764)</f>
        <v>1.4755114030063587</v>
      </c>
      <c r="K2971">
        <f>STANDARDIZE(pre_Normalized!K2971, pre_Normalized!K$5763, pre_Normalized!K$5764)</f>
        <v>-9.808388678841605E-2</v>
      </c>
      <c r="L2971">
        <f>STANDARDIZE(pre_Normalized!L2971, pre_Normalized!L$5763, pre_Normalized!L$5764)</f>
        <v>-0.76557877370532557</v>
      </c>
      <c r="M2971">
        <f>STANDARDIZE(pre_Normalized!M2971, pre_Normalized!M$5763, pre_Normalized!M$5764)</f>
        <v>1.5613473108358495</v>
      </c>
      <c r="N2971">
        <f>STANDARDIZE(pre_Normalized!N2971, pre_Normalized!N$5763, pre_Normalized!N$5764)</f>
        <v>-0.76800326769231642</v>
      </c>
      <c r="O2971">
        <f>STANDARDIZE(pre_Normalized!O2971, pre_Normalized!O$5763, pre_Normalized!O$5764)</f>
        <v>2.0332021227938308</v>
      </c>
      <c r="P2971">
        <f>STANDARDIZE(pre_Normalized!P2971, pre_Normalized!P$5763, pre_Normalized!P$5764)</f>
        <v>1.8006528966153457</v>
      </c>
      <c r="Q2971">
        <f>STANDARDIZE(pre_Normalized!Q2971, pre_Normalized!Q$5763, pre_Normalized!Q$5764)</f>
        <v>-0.56057364733427484</v>
      </c>
      <c r="R2971">
        <f>STANDARDIZE(pre_Normalized!R2971, pre_Normalized!R$5763, pre_Normalized!R$5764)</f>
        <v>-0.85892060570102513</v>
      </c>
    </row>
    <row r="2972" spans="1:18" x14ac:dyDescent="0.3">
      <c r="A2972">
        <f>STANDARDIZE(pre_Normalized!A2972, pre_Normalized!A$5763, pre_Normalized!A$5764)</f>
        <v>1.3469605319602176</v>
      </c>
      <c r="B2972">
        <f>STANDARDIZE(pre_Normalized!B2972, pre_Normalized!B$5763, pre_Normalized!B$5764)</f>
        <v>-1.6157357137206985</v>
      </c>
      <c r="C2972">
        <f>STANDARDIZE(pre_Normalized!C2972, pre_Normalized!C$5763, pre_Normalized!C$5764)</f>
        <v>-0.14946518578657061</v>
      </c>
      <c r="D2972">
        <f>STANDARDIZE(pre_Normalized!D2972, pre_Normalized!D$5763, pre_Normalized!D$5764)</f>
        <v>9.1480082267679647E-2</v>
      </c>
      <c r="E2972">
        <f>STANDARDIZE(pre_Normalized!E2972, pre_Normalized!E$5763, pre_Normalized!E$5764)</f>
        <v>-1.5655889036839035E-2</v>
      </c>
      <c r="F2972">
        <f>STANDARDIZE(pre_Normalized!F2972, pre_Normalized!F$5763, pre_Normalized!F$5764)</f>
        <v>0.30286767493107425</v>
      </c>
      <c r="G2972">
        <f>STANDARDIZE(pre_Normalized!G2972, pre_Normalized!G$5763, pre_Normalized!G$5764)</f>
        <v>0.23125820703640992</v>
      </c>
      <c r="H2972">
        <f>STANDARDIZE(pre_Normalized!H2972, pre_Normalized!H$5763, pre_Normalized!H$5764)</f>
        <v>-0.20880967366707337</v>
      </c>
      <c r="I2972">
        <f>STANDARDIZE(pre_Normalized!I2972, pre_Normalized!I$5763, pre_Normalized!I$5764)</f>
        <v>0.73566409130178434</v>
      </c>
      <c r="J2972">
        <f>STANDARDIZE(pre_Normalized!J2972, pre_Normalized!J$5763, pre_Normalized!J$5764)</f>
        <v>0.8753627113998349</v>
      </c>
      <c r="K2972">
        <f>STANDARDIZE(pre_Normalized!K2972, pre_Normalized!K$5763, pre_Normalized!K$5764)</f>
        <v>-9.808388678841605E-2</v>
      </c>
      <c r="L2972">
        <f>STANDARDIZE(pre_Normalized!L2972, pre_Normalized!L$5763, pre_Normalized!L$5764)</f>
        <v>-1.7151459288714362E-2</v>
      </c>
      <c r="M2972">
        <f>STANDARDIZE(pre_Normalized!M2972, pre_Normalized!M$5763, pre_Normalized!M$5764)</f>
        <v>0.29548300066270039</v>
      </c>
      <c r="N2972">
        <f>STANDARDIZE(pre_Normalized!N2972, pre_Normalized!N$5763, pre_Normalized!N$5764)</f>
        <v>-0.76800326769231642</v>
      </c>
      <c r="O2972">
        <f>STANDARDIZE(pre_Normalized!O2972, pre_Normalized!O$5763, pre_Normalized!O$5764)</f>
        <v>-0.66143075769280313</v>
      </c>
      <c r="P2972">
        <f>STANDARDIZE(pre_Normalized!P2972, pre_Normalized!P$5763, pre_Normalized!P$5764)</f>
        <v>-0.42749623059620478</v>
      </c>
      <c r="Q2972">
        <f>STANDARDIZE(pre_Normalized!Q2972, pre_Normalized!Q$5763, pre_Normalized!Q$5764)</f>
        <v>-0.56057364733427484</v>
      </c>
      <c r="R2972">
        <f>STANDARDIZE(pre_Normalized!R2972, pre_Normalized!R$5763, pre_Normalized!R$5764)</f>
        <v>-0.76481917557571999</v>
      </c>
    </row>
    <row r="2973" spans="1:18" x14ac:dyDescent="0.3">
      <c r="A2973">
        <f>STANDARDIZE(pre_Normalized!A2973, pre_Normalized!A$5763, pre_Normalized!A$5764)</f>
        <v>1.1879818678434921</v>
      </c>
      <c r="B2973">
        <f>STANDARDIZE(pre_Normalized!B2973, pre_Normalized!B$5763, pre_Normalized!B$5764)</f>
        <v>-0.81743088347289927</v>
      </c>
      <c r="C2973">
        <f>STANDARDIZE(pre_Normalized!C2973, pre_Normalized!C$5763, pre_Normalized!C$5764)</f>
        <v>-0.14946518578657061</v>
      </c>
      <c r="D2973">
        <f>STANDARDIZE(pre_Normalized!D2973, pre_Normalized!D$5763, pre_Normalized!D$5764)</f>
        <v>-9.9642614091335485E-2</v>
      </c>
      <c r="E2973">
        <f>STANDARDIZE(pre_Normalized!E2973, pre_Normalized!E$5763, pre_Normalized!E$5764)</f>
        <v>-0.1471105841566801</v>
      </c>
      <c r="F2973">
        <f>STANDARDIZE(pre_Normalized!F2973, pre_Normalized!F$5763, pre_Normalized!F$5764)</f>
        <v>-3.6523243976711015E-2</v>
      </c>
      <c r="G2973">
        <f>STANDARDIZE(pre_Normalized!G2973, pre_Normalized!G$5763, pre_Normalized!G$5764)</f>
        <v>-3.2693853783307289E-2</v>
      </c>
      <c r="H2973">
        <f>STANDARDIZE(pre_Normalized!H2973, pre_Normalized!H$5763, pre_Normalized!H$5764)</f>
        <v>-0.2622756433197746</v>
      </c>
      <c r="I2973">
        <f>STANDARDIZE(pre_Normalized!I2973, pre_Normalized!I$5763, pre_Normalized!I$5764)</f>
        <v>4.9225239786066501E-2</v>
      </c>
      <c r="J2973">
        <f>STANDARDIZE(pre_Normalized!J2973, pre_Normalized!J$5763, pre_Normalized!J$5764)</f>
        <v>0.39524375811461582</v>
      </c>
      <c r="K2973">
        <f>STANDARDIZE(pre_Normalized!K2973, pre_Normalized!K$5763, pre_Normalized!K$5764)</f>
        <v>-9.808388678841605E-2</v>
      </c>
      <c r="L2973">
        <f>STANDARDIZE(pre_Normalized!L2973, pre_Normalized!L$5763, pre_Normalized!L$5764)</f>
        <v>0.50674766080291345</v>
      </c>
      <c r="M2973">
        <f>STANDARDIZE(pre_Normalized!M2973, pre_Normalized!M$5763, pre_Normalized!M$5764)</f>
        <v>7.5332685849978834E-2</v>
      </c>
      <c r="N2973">
        <f>STANDARDIZE(pre_Normalized!N2973, pre_Normalized!N$5763, pre_Normalized!N$5764)</f>
        <v>-0.76800326769231642</v>
      </c>
      <c r="O2973">
        <f>STANDARDIZE(pre_Normalized!O2973, pre_Normalized!O$5763, pre_Normalized!O$5764)</f>
        <v>-0.41076723392660458</v>
      </c>
      <c r="P2973">
        <f>STANDARDIZE(pre_Normalized!P2973, pre_Normalized!P$5763, pre_Normalized!P$5764)</f>
        <v>-0.40637633365581094</v>
      </c>
      <c r="Q2973">
        <f>STANDARDIZE(pre_Normalized!Q2973, pre_Normalized!Q$5763, pre_Normalized!Q$5764)</f>
        <v>-0.46671288140754497</v>
      </c>
      <c r="R2973">
        <f>STANDARDIZE(pre_Normalized!R2973, pre_Normalized!R$5763, pre_Normalized!R$5764)</f>
        <v>-1.2007734573279596E-2</v>
      </c>
    </row>
    <row r="2974" spans="1:18" x14ac:dyDescent="0.3">
      <c r="A2974">
        <f>STANDARDIZE(pre_Normalized!A2974, pre_Normalized!A$5763, pre_Normalized!A$5764)</f>
        <v>1.0290032037267667</v>
      </c>
      <c r="B2974">
        <f>STANDARDIZE(pre_Normalized!B2974, pre_Normalized!B$5763, pre_Normalized!B$5764)</f>
        <v>-0.81743088347289927</v>
      </c>
      <c r="C2974">
        <f>STANDARDIZE(pre_Normalized!C2974, pre_Normalized!C$5763, pre_Normalized!C$5764)</f>
        <v>-8.7655265828889037E-2</v>
      </c>
      <c r="D2974">
        <f>STANDARDIZE(pre_Normalized!D2974, pre_Normalized!D$5763, pre_Normalized!D$5764)</f>
        <v>-9.9642614091335485E-2</v>
      </c>
      <c r="E2974">
        <f>STANDARDIZE(pre_Normalized!E2974, pre_Normalized!E$5763, pre_Normalized!E$5764)</f>
        <v>-0.1471105841566801</v>
      </c>
      <c r="F2974">
        <f>STANDARDIZE(pre_Normalized!F2974, pre_Normalized!F$5763, pre_Normalized!F$5764)</f>
        <v>0.14125295164165266</v>
      </c>
      <c r="G2974">
        <f>STANDARDIZE(pre_Normalized!G2974, pre_Normalized!G$5763, pre_Normalized!G$5764)</f>
        <v>9.9282176626551324E-2</v>
      </c>
      <c r="H2974">
        <f>STANDARDIZE(pre_Normalized!H2974, pre_Normalized!H$5763, pre_Normalized!H$5764)</f>
        <v>-0.42267355227787839</v>
      </c>
      <c r="I2974">
        <f>STANDARDIZE(pre_Normalized!I2974, pre_Normalized!I$5763, pre_Normalized!I$5764)</f>
        <v>-0.17958771071917279</v>
      </c>
      <c r="J2974">
        <f>STANDARDIZE(pre_Normalized!J2974, pre_Normalized!J$5763, pre_Normalized!J$5764)</f>
        <v>0.45525862727526817</v>
      </c>
      <c r="K2974">
        <f>STANDARDIZE(pre_Normalized!K2974, pre_Normalized!K$5763, pre_Normalized!K$5764)</f>
        <v>-9.808388678841605E-2</v>
      </c>
      <c r="L2974">
        <f>STANDARDIZE(pre_Normalized!L2974, pre_Normalized!L$5763, pre_Normalized!L$5764)</f>
        <v>0.58159039224457454</v>
      </c>
      <c r="M2974">
        <f>STANDARDIZE(pre_Normalized!M2974, pre_Normalized!M$5763, pre_Normalized!M$5764)</f>
        <v>7.5332685849978834E-2</v>
      </c>
      <c r="N2974">
        <f>STANDARDIZE(pre_Normalized!N2974, pre_Normalized!N$5763, pre_Normalized!N$5764)</f>
        <v>-0.76800326769231642</v>
      </c>
      <c r="O2974">
        <f>STANDARDIZE(pre_Normalized!O2974, pre_Normalized!O$5763, pre_Normalized!O$5764)</f>
        <v>-0.34810135298505496</v>
      </c>
      <c r="P2974">
        <f>STANDARDIZE(pre_Normalized!P2974, pre_Normalized!P$5763, pre_Normalized!P$5764)</f>
        <v>-0.42749623059620478</v>
      </c>
      <c r="Q2974">
        <f>STANDARDIZE(pre_Normalized!Q2974, pre_Normalized!Q$5763, pre_Normalized!Q$5764)</f>
        <v>-9.126981770062563E-2</v>
      </c>
      <c r="R2974">
        <f>STANDARDIZE(pre_Normalized!R2974, pre_Normalized!R$5763, pre_Normalized!R$5764)</f>
        <v>-0.38841345507449976</v>
      </c>
    </row>
    <row r="2975" spans="1:18" x14ac:dyDescent="0.3">
      <c r="A2975">
        <f>STANDARDIZE(pre_Normalized!A2975, pre_Normalized!A$5763, pre_Normalized!A$5764)</f>
        <v>0.870024539610041</v>
      </c>
      <c r="B2975">
        <f>STANDARDIZE(pre_Normalized!B2975, pre_Normalized!B$5763, pre_Normalized!B$5764)</f>
        <v>-0.81743088347289927</v>
      </c>
      <c r="C2975">
        <f>STANDARDIZE(pre_Normalized!C2975, pre_Normalized!C$5763, pre_Normalized!C$5764)</f>
        <v>-0.11856022580772992</v>
      </c>
      <c r="D2975">
        <f>STANDARDIZE(pre_Normalized!D2975, pre_Normalized!D$5763, pre_Normalized!D$5764)</f>
        <v>-0.29076531045035076</v>
      </c>
      <c r="E2975">
        <f>STANDARDIZE(pre_Normalized!E2975, pre_Normalized!E$5763, pre_Normalized!E$5764)</f>
        <v>-0.27856527927652119</v>
      </c>
      <c r="F2975">
        <f>STANDARDIZE(pre_Normalized!F2975, pre_Normalized!F$5763, pre_Normalized!F$5764)</f>
        <v>-0.13349207795036391</v>
      </c>
      <c r="G2975">
        <f>STANDARDIZE(pre_Normalized!G2975, pre_Normalized!G$5763, pre_Normalized!G$5764)</f>
        <v>-0.16466988419316589</v>
      </c>
      <c r="H2975">
        <f>STANDARDIZE(pre_Normalized!H2975, pre_Normalized!H$5763, pre_Normalized!H$5764)</f>
        <v>-0.47613952193057968</v>
      </c>
      <c r="I2975">
        <f>STANDARDIZE(pre_Normalized!I2975, pre_Normalized!I$5763, pre_Normalized!I$5764)</f>
        <v>-0.63721361172965141</v>
      </c>
      <c r="J2975">
        <f>STANDARDIZE(pre_Normalized!J2975, pre_Normalized!J$5763, pre_Normalized!J$5764)</f>
        <v>0.21519915063265868</v>
      </c>
      <c r="K2975">
        <f>STANDARDIZE(pre_Normalized!K2975, pre_Normalized!K$5763, pre_Normalized!K$5764)</f>
        <v>-9.808388678841605E-2</v>
      </c>
      <c r="L2975">
        <f>STANDARDIZE(pre_Normalized!L2975, pre_Normalized!L$5763, pre_Normalized!L$5764)</f>
        <v>0.73127585512789683</v>
      </c>
      <c r="M2975">
        <f>STANDARDIZE(pre_Normalized!M2975, pre_Normalized!M$5763, pre_Normalized!M$5764)</f>
        <v>2.0295107146798379E-2</v>
      </c>
      <c r="N2975">
        <f>STANDARDIZE(pre_Normalized!N2975, pre_Normalized!N$5763, pre_Normalized!N$5764)</f>
        <v>-0.76800326769231642</v>
      </c>
      <c r="O2975">
        <f>STANDARDIZE(pre_Normalized!O2975, pre_Normalized!O$5763, pre_Normalized!O$5764)</f>
        <v>-0.4316558609071211</v>
      </c>
      <c r="P2975">
        <f>STANDARDIZE(pre_Normalized!P2975, pre_Normalized!P$5763, pre_Normalized!P$5764)</f>
        <v>-0.32189674589423556</v>
      </c>
      <c r="Q2975">
        <f>STANDARDIZE(pre_Normalized!Q2975, pre_Normalized!Q$5763, pre_Normalized!Q$5764)</f>
        <v>-1.0298774769679238</v>
      </c>
      <c r="R2975">
        <f>STANDARDIZE(pre_Normalized!R2975, pre_Normalized!R$5763, pre_Normalized!R$5764)</f>
        <v>-0.10610916469858453</v>
      </c>
    </row>
    <row r="2976" spans="1:18" x14ac:dyDescent="0.3">
      <c r="A2976">
        <f>STANDARDIZE(pre_Normalized!A2976, pre_Normalized!A$5763, pre_Normalized!A$5764)</f>
        <v>0.870024539610041</v>
      </c>
      <c r="B2976">
        <f>STANDARDIZE(pre_Normalized!B2976, pre_Normalized!B$5763, pre_Normalized!B$5764)</f>
        <v>-0.81743088347289927</v>
      </c>
      <c r="C2976">
        <f>STANDARDIZE(pre_Normalized!C2976, pre_Normalized!C$5763, pre_Normalized!C$5764)</f>
        <v>-0.30398998568077501</v>
      </c>
      <c r="D2976">
        <f>STANDARDIZE(pre_Normalized!D2976, pre_Normalized!D$5763, pre_Normalized!D$5764)</f>
        <v>-0.38632665862985832</v>
      </c>
      <c r="E2976">
        <f>STANDARDIZE(pre_Normalized!E2976, pre_Normalized!E$5763, pre_Normalized!E$5764)</f>
        <v>-0.19092881586329383</v>
      </c>
      <c r="F2976">
        <f>STANDARDIZE(pre_Normalized!F2976, pre_Normalized!F$5763, pre_Normalized!F$5764)</f>
        <v>-0.19813796726613259</v>
      </c>
      <c r="G2976">
        <f>STANDARDIZE(pre_Normalized!G2976, pre_Normalized!G$5763, pre_Normalized!G$5764)</f>
        <v>-0.16466988419316589</v>
      </c>
      <c r="H2976">
        <f>STANDARDIZE(pre_Normalized!H2976, pre_Normalized!H$5763, pre_Normalized!H$5764)</f>
        <v>-0.52960549158328096</v>
      </c>
      <c r="I2976">
        <f>STANDARDIZE(pre_Normalized!I2976, pre_Normalized!I$5763, pre_Normalized!I$5764)</f>
        <v>-0.48467164472615853</v>
      </c>
      <c r="J2976">
        <f>STANDARDIZE(pre_Normalized!J2976, pre_Normalized!J$5763, pre_Normalized!J$5764)</f>
        <v>-0.5649941484558223</v>
      </c>
      <c r="K2976">
        <f>STANDARDIZE(pre_Normalized!K2976, pre_Normalized!K$5763, pre_Normalized!K$5764)</f>
        <v>-9.808388678841605E-2</v>
      </c>
      <c r="L2976">
        <f>STANDARDIZE(pre_Normalized!L2976, pre_Normalized!L$5763, pre_Normalized!L$5764)</f>
        <v>0.73127585512789683</v>
      </c>
      <c r="M2976">
        <f>STANDARDIZE(pre_Normalized!M2976, pre_Normalized!M$5763, pre_Normalized!M$5764)</f>
        <v>-3.4742471556381826E-2</v>
      </c>
      <c r="N2976">
        <f>STANDARDIZE(pre_Normalized!N2976, pre_Normalized!N$5763, pre_Normalized!N$5764)</f>
        <v>-0.76800326769231642</v>
      </c>
      <c r="O2976">
        <f>STANDARDIZE(pre_Normalized!O2976, pre_Normalized!O$5763, pre_Normalized!O$5764)</f>
        <v>-0.37943429345582974</v>
      </c>
      <c r="P2976">
        <f>STANDARDIZE(pre_Normalized!P2976, pre_Normalized!P$5763, pre_Normalized!P$5764)</f>
        <v>-0.33245669436443248</v>
      </c>
      <c r="Q2976">
        <f>STANDARDIZE(pre_Normalized!Q2976, pre_Normalized!Q$5763, pre_Normalized!Q$5764)</f>
        <v>-0.84215594511446423</v>
      </c>
      <c r="R2976">
        <f>STANDARDIZE(pre_Normalized!R2976, pre_Normalized!R$5763, pre_Normalized!R$5764)</f>
        <v>-0.38841345507449976</v>
      </c>
    </row>
    <row r="2977" spans="1:18" x14ac:dyDescent="0.3">
      <c r="A2977">
        <f>STANDARDIZE(pre_Normalized!A2977, pre_Normalized!A$5763, pre_Normalized!A$5764)</f>
        <v>0.71104587549331555</v>
      </c>
      <c r="B2977">
        <f>STANDARDIZE(pre_Normalized!B2977, pre_Normalized!B$5763, pre_Normalized!B$5764)</f>
        <v>-0.81743088347289927</v>
      </c>
      <c r="C2977">
        <f>STANDARDIZE(pre_Normalized!C2977, pre_Normalized!C$5763, pre_Normalized!C$5764)</f>
        <v>-0.52032470553266097</v>
      </c>
      <c r="D2977">
        <f>STANDARDIZE(pre_Normalized!D2977, pre_Normalized!D$5763, pre_Normalized!D$5764)</f>
        <v>-0.76857205134788886</v>
      </c>
      <c r="E2977">
        <f>STANDARDIZE(pre_Normalized!E2977, pre_Normalized!E$5763, pre_Normalized!E$5764)</f>
        <v>-0.23474704756990747</v>
      </c>
      <c r="F2977">
        <f>STANDARDIZE(pre_Normalized!F2977, pre_Normalized!F$5763, pre_Normalized!F$5764)</f>
        <v>-0.53752888617391803</v>
      </c>
      <c r="G2977">
        <f>STANDARDIZE(pre_Normalized!G2977, pre_Normalized!G$5763, pre_Normalized!G$5764)</f>
        <v>-0.50780756325879817</v>
      </c>
      <c r="H2977">
        <f>STANDARDIZE(pre_Normalized!H2977, pre_Normalized!H$5763, pre_Normalized!H$5764)</f>
        <v>-0.58307146123598219</v>
      </c>
      <c r="I2977">
        <f>STANDARDIZE(pre_Normalized!I2977, pre_Normalized!I$5763, pre_Normalized!I$5764)</f>
        <v>-0.71348459523139784</v>
      </c>
      <c r="J2977">
        <f>STANDARDIZE(pre_Normalized!J2977, pre_Normalized!J$5763, pre_Normalized!J$5764)</f>
        <v>-0.92508336341973663</v>
      </c>
      <c r="K2977">
        <f>STANDARDIZE(pre_Normalized!K2977, pre_Normalized!K$5763, pre_Normalized!K$5764)</f>
        <v>-9.808388678841605E-2</v>
      </c>
      <c r="L2977">
        <f>STANDARDIZE(pre_Normalized!L2977, pre_Normalized!L$5763, pre_Normalized!L$5764)</f>
        <v>0.73127585512789683</v>
      </c>
      <c r="M2977">
        <f>STANDARDIZE(pre_Normalized!M2977, pre_Normalized!M$5763, pre_Normalized!M$5764)</f>
        <v>-0.47504310118182519</v>
      </c>
      <c r="N2977">
        <f>STANDARDIZE(pre_Normalized!N2977, pre_Normalized!N$5763, pre_Normalized!N$5764)</f>
        <v>-1.3179409631062369</v>
      </c>
      <c r="O2977">
        <f>STANDARDIZE(pre_Normalized!O2977, pre_Normalized!O$5763, pre_Normalized!O$5764)</f>
        <v>-0.40032292043634632</v>
      </c>
      <c r="P2977">
        <f>STANDARDIZE(pre_Normalized!P2977, pre_Normalized!P$5763, pre_Normalized!P$5764)</f>
        <v>-0.46973602447699248</v>
      </c>
      <c r="Q2977">
        <f>STANDARDIZE(pre_Normalized!Q2977, pre_Normalized!Q$5763, pre_Normalized!Q$5764)</f>
        <v>-0.27899134955408539</v>
      </c>
      <c r="R2977">
        <f>STANDARDIZE(pre_Normalized!R2977, pre_Normalized!R$5763, pre_Normalized!R$5764)</f>
        <v>0.27029655580263562</v>
      </c>
    </row>
    <row r="2978" spans="1:18" x14ac:dyDescent="0.3">
      <c r="A2978">
        <f>STANDARDIZE(pre_Normalized!A2978, pre_Normalized!A$5763, pre_Normalized!A$5764)</f>
        <v>0.71104587549331555</v>
      </c>
      <c r="B2978">
        <f>STANDARDIZE(pre_Normalized!B2978, pre_Normalized!B$5763, pre_Normalized!B$5764)</f>
        <v>-0.81743088347289927</v>
      </c>
      <c r="C2978">
        <f>STANDARDIZE(pre_Normalized!C2978, pre_Normalized!C$5763, pre_Normalized!C$5764)</f>
        <v>-0.55122966551150177</v>
      </c>
      <c r="D2978">
        <f>STANDARDIZE(pre_Normalized!D2978, pre_Normalized!D$5763, pre_Normalized!D$5764)</f>
        <v>-0.67301070316838119</v>
      </c>
      <c r="E2978">
        <f>STANDARDIZE(pre_Normalized!E2978, pre_Normalized!E$5763, pre_Normalized!E$5764)</f>
        <v>-0.32238351098313489</v>
      </c>
      <c r="F2978">
        <f>STANDARDIZE(pre_Normalized!F2978, pre_Normalized!F$5763, pre_Normalized!F$5764)</f>
        <v>-0.68298213713439737</v>
      </c>
      <c r="G2978">
        <f>STANDARDIZE(pre_Normalized!G2978, pre_Normalized!G$5763, pre_Normalized!G$5764)</f>
        <v>-0.65298119670964272</v>
      </c>
      <c r="H2978">
        <f>STANDARDIZE(pre_Normalized!H2978, pre_Normalized!H$5763, pre_Normalized!H$5764)</f>
        <v>-0.63653743088868342</v>
      </c>
      <c r="I2978">
        <f>STANDARDIZE(pre_Normalized!I2978, pre_Normalized!I$5763, pre_Normalized!I$5764)</f>
        <v>-0.67534910348052457</v>
      </c>
      <c r="J2978">
        <f>STANDARDIZE(pre_Normalized!J2978, pre_Normalized!J$5763, pre_Normalized!J$5764)</f>
        <v>-0.86506849425908416</v>
      </c>
      <c r="K2978">
        <f>STANDARDIZE(pre_Normalized!K2978, pre_Normalized!K$5763, pre_Normalized!K$5764)</f>
        <v>-9.808388678841605E-2</v>
      </c>
      <c r="L2978">
        <f>STANDARDIZE(pre_Normalized!L2978, pre_Normalized!L$5763, pre_Normalized!L$5764)</f>
        <v>0.73127585512789683</v>
      </c>
      <c r="M2978">
        <f>STANDARDIZE(pre_Normalized!M2978, pre_Normalized!M$5763, pre_Normalized!M$5764)</f>
        <v>-0.69519341599454676</v>
      </c>
      <c r="N2978">
        <f>STANDARDIZE(pre_Normalized!N2978, pre_Normalized!N$5763, pre_Normalized!N$5764)</f>
        <v>-1.3179409631062369</v>
      </c>
      <c r="O2978">
        <f>STANDARDIZE(pre_Normalized!O2978, pre_Normalized!O$5763, pre_Normalized!O$5764)</f>
        <v>-0.389878606946088</v>
      </c>
      <c r="P2978">
        <f>STANDARDIZE(pre_Normalized!P2978, pre_Normalized!P$5763, pre_Normalized!P$5764)</f>
        <v>-0.32189674589423556</v>
      </c>
      <c r="Q2978">
        <f>STANDARDIZE(pre_Normalized!Q2978, pre_Normalized!Q$5763, pre_Normalized!Q$5764)</f>
        <v>-1.2175990088213833</v>
      </c>
      <c r="R2978">
        <f>STANDARDIZE(pre_Normalized!R2978, pre_Normalized!R$5763, pre_Normalized!R$5764)</f>
        <v>-1.2007734573279596E-2</v>
      </c>
    </row>
    <row r="2979" spans="1:18" x14ac:dyDescent="0.3">
      <c r="A2979">
        <f>STANDARDIZE(pre_Normalized!A2979, pre_Normalized!A$5763, pre_Normalized!A$5764)</f>
        <v>0.71104587549331555</v>
      </c>
      <c r="B2979">
        <f>STANDARDIZE(pre_Normalized!B2979, pre_Normalized!B$5763, pre_Normalized!B$5764)</f>
        <v>-0.81743088347289927</v>
      </c>
      <c r="C2979">
        <f>STANDARDIZE(pre_Normalized!C2979, pre_Normalized!C$5763, pre_Normalized!C$5764)</f>
        <v>6.6869534065315192E-2</v>
      </c>
      <c r="D2979">
        <f>STANDARDIZE(pre_Normalized!D2979, pre_Normalized!D$5763, pre_Normalized!D$5764)</f>
        <v>0.37816412680620248</v>
      </c>
      <c r="E2979">
        <f>STANDARDIZE(pre_Normalized!E2979, pre_Normalized!E$5763, pre_Normalized!E$5764)</f>
        <v>-0.23474704756990747</v>
      </c>
      <c r="F2979">
        <f>STANDARDIZE(pre_Normalized!F2979, pre_Normalized!F$5763, pre_Normalized!F$5764)</f>
        <v>0.62609712150991748</v>
      </c>
      <c r="G2979">
        <f>STANDARDIZE(pre_Normalized!G2979, pre_Normalized!G$5763, pre_Normalized!G$5764)</f>
        <v>0.49521026785612715</v>
      </c>
      <c r="H2979">
        <f>STANDARDIZE(pre_Normalized!H2979, pre_Normalized!H$5763, pre_Normalized!H$5764)</f>
        <v>-1.2193165001031272</v>
      </c>
      <c r="I2979">
        <f>STANDARDIZE(pre_Normalized!I2979, pre_Normalized!I$5763, pre_Normalized!I$5764)</f>
        <v>-0.25585869422091922</v>
      </c>
      <c r="J2979">
        <f>STANDARDIZE(pre_Normalized!J2979, pre_Normalized!J$5763, pre_Normalized!J$5764)</f>
        <v>-0.80505362509843181</v>
      </c>
      <c r="K2979">
        <f>STANDARDIZE(pre_Normalized!K2979, pre_Normalized!K$5763, pre_Normalized!K$5764)</f>
        <v>-9.808388678841605E-2</v>
      </c>
      <c r="L2979">
        <f>STANDARDIZE(pre_Normalized!L2979, pre_Normalized!L$5763, pre_Normalized!L$5764)</f>
        <v>0.88096131801121902</v>
      </c>
      <c r="M2979">
        <f>STANDARDIZE(pre_Normalized!M2979, pre_Normalized!M$5763, pre_Normalized!M$5764)</f>
        <v>-0.19985520766592318</v>
      </c>
      <c r="N2979">
        <f>STANDARDIZE(pre_Normalized!N2979, pre_Normalized!N$5763, pre_Normalized!N$5764)</f>
        <v>-0.2180655722783946</v>
      </c>
      <c r="O2979">
        <f>STANDARDIZE(pre_Normalized!O2979, pre_Normalized!O$5763, pre_Normalized!O$5764)</f>
        <v>-0.46298880137789594</v>
      </c>
      <c r="P2979">
        <f>STANDARDIZE(pre_Normalized!P2979, pre_Normalized!P$5763, pre_Normalized!P$5764)</f>
        <v>-0.5753355091789617</v>
      </c>
      <c r="Q2979">
        <f>STANDARDIZE(pre_Normalized!Q2979, pre_Normalized!Q$5763, pre_Normalized!Q$5764)</f>
        <v>-1.405320540674843</v>
      </c>
      <c r="R2979">
        <f>STANDARDIZE(pre_Normalized!R2979, pre_Normalized!R$5763, pre_Normalized!R$5764)</f>
        <v>-0.76481917557571999</v>
      </c>
    </row>
    <row r="2980" spans="1:18" x14ac:dyDescent="0.3">
      <c r="A2980">
        <f>STANDARDIZE(pre_Normalized!A2980, pre_Normalized!A$5763, pre_Normalized!A$5764)</f>
        <v>0.71104587549331555</v>
      </c>
      <c r="B2980">
        <f>STANDARDIZE(pre_Normalized!B2980, pre_Normalized!B$5763, pre_Normalized!B$5764)</f>
        <v>-1.9126053225101955E-2</v>
      </c>
      <c r="C2980">
        <f>STANDARDIZE(pre_Normalized!C2980, pre_Normalized!C$5763, pre_Normalized!C$5764)</f>
        <v>0.34501417387488292</v>
      </c>
      <c r="D2980">
        <f>STANDARDIZE(pre_Normalized!D2980, pre_Normalized!D$5763, pre_Normalized!D$5764)</f>
        <v>0.85597086770374076</v>
      </c>
      <c r="E2980">
        <f>STANDARDIZE(pre_Normalized!E2980, pre_Normalized!E$5763, pre_Normalized!E$5764)</f>
        <v>-0.1471105841566801</v>
      </c>
      <c r="F2980">
        <f>STANDARDIZE(pre_Normalized!F2980, pre_Normalized!F$5763, pre_Normalized!F$5764)</f>
        <v>1.1109412913781822</v>
      </c>
      <c r="G2980">
        <f>STANDARDIZE(pre_Normalized!G2980, pre_Normalized!G$5763, pre_Normalized!G$5764)</f>
        <v>0.75916232867584432</v>
      </c>
      <c r="H2980">
        <f>STANDARDIZE(pre_Normalized!H2980, pre_Normalized!H$5763, pre_Normalized!H$5764)</f>
        <v>-1.5561521089151451</v>
      </c>
      <c r="I2980">
        <f>STANDARDIZE(pre_Normalized!I2980, pre_Normalized!I$5763, pre_Normalized!I$5764)</f>
        <v>0.39244466554392543</v>
      </c>
      <c r="J2980">
        <f>STANDARDIZE(pre_Normalized!J2980, pre_Normalized!J$5763, pre_Normalized!J$5764)</f>
        <v>-0.38494954097386513</v>
      </c>
      <c r="K2980">
        <f>STANDARDIZE(pre_Normalized!K2980, pre_Normalized!K$5763, pre_Normalized!K$5764)</f>
        <v>-9.808388678841605E-2</v>
      </c>
      <c r="L2980">
        <f>STANDARDIZE(pre_Normalized!L2980, pre_Normalized!L$5763, pre_Normalized!L$5764)</f>
        <v>1.0306467808945412</v>
      </c>
      <c r="M2980">
        <f>STANDARDIZE(pre_Normalized!M2980, pre_Normalized!M$5763, pre_Normalized!M$5764)</f>
        <v>2.0295107146798379E-2</v>
      </c>
      <c r="N2980">
        <f>STANDARDIZE(pre_Normalized!N2980, pre_Normalized!N$5763, pre_Normalized!N$5764)</f>
        <v>0.331872123135526</v>
      </c>
      <c r="O2980">
        <f>STANDARDIZE(pre_Normalized!O2980, pre_Normalized!O$5763, pre_Normalized!O$5764)</f>
        <v>-0.46298880137789594</v>
      </c>
      <c r="P2980">
        <f>STANDARDIZE(pre_Normalized!P2980, pre_Normalized!P$5763, pre_Normalized!P$5764)</f>
        <v>-0.43805617906640171</v>
      </c>
      <c r="Q2980">
        <f>STANDARDIZE(pre_Normalized!Q2980, pre_Normalized!Q$5763, pre_Normalized!Q$5764)</f>
        <v>-0.46671288140754497</v>
      </c>
      <c r="R2980">
        <f>STANDARDIZE(pre_Normalized!R2980, pre_Normalized!R$5763, pre_Normalized!R$5764)</f>
        <v>-0.95302203582633027</v>
      </c>
    </row>
    <row r="2981" spans="1:18" x14ac:dyDescent="0.3">
      <c r="A2981">
        <f>STANDARDIZE(pre_Normalized!A2981, pre_Normalized!A$5763, pre_Normalized!A$5764)</f>
        <v>0.55206721137658998</v>
      </c>
      <c r="B2981">
        <f>STANDARDIZE(pre_Normalized!B2981, pre_Normalized!B$5763, pre_Normalized!B$5764)</f>
        <v>-1.9126053225101955E-2</v>
      </c>
      <c r="C2981">
        <f>STANDARDIZE(pre_Normalized!C2981, pre_Normalized!C$5763, pre_Normalized!C$5764)</f>
        <v>0.46863401379024644</v>
      </c>
      <c r="D2981">
        <f>STANDARDIZE(pre_Normalized!D2981, pre_Normalized!D$5763, pre_Normalized!D$5764)</f>
        <v>0.85597086770374076</v>
      </c>
      <c r="E2981">
        <f>STANDARDIZE(pre_Normalized!E2981, pre_Normalized!E$5763, pre_Normalized!E$5764)</f>
        <v>0.72925404997559351</v>
      </c>
      <c r="F2981">
        <f>STANDARDIZE(pre_Normalized!F2981, pre_Normalized!F$5763, pre_Normalized!F$5764)</f>
        <v>1.2725560146676038</v>
      </c>
      <c r="G2981">
        <f>STANDARDIZE(pre_Normalized!G2981, pre_Normalized!G$5763, pre_Normalized!G$5764)</f>
        <v>1.2870664503152787</v>
      </c>
      <c r="H2981">
        <f>STANDARDIZE(pre_Normalized!H2981, pre_Normalized!H$5763, pre_Normalized!H$5764)</f>
        <v>-1.6630840482205476</v>
      </c>
      <c r="I2981">
        <f>STANDARDIZE(pre_Normalized!I2981, pre_Normalized!I$5763, pre_Normalized!I$5764)</f>
        <v>0.46871564904567187</v>
      </c>
      <c r="J2981">
        <f>STANDARDIZE(pre_Normalized!J2981, pre_Normalized!J$5763, pre_Normalized!J$5764)</f>
        <v>0.27521401979331106</v>
      </c>
      <c r="K2981">
        <f>STANDARDIZE(pre_Normalized!K2981, pre_Normalized!K$5763, pre_Normalized!K$5764)</f>
        <v>-9.808388678841605E-2</v>
      </c>
      <c r="L2981">
        <f>STANDARDIZE(pre_Normalized!L2981, pre_Normalized!L$5763, pre_Normalized!L$5764)</f>
        <v>1.1803322437778636</v>
      </c>
      <c r="M2981">
        <f>STANDARDIZE(pre_Normalized!M2981, pre_Normalized!M$5763, pre_Normalized!M$5764)</f>
        <v>2.0295107146798379E-2</v>
      </c>
      <c r="N2981">
        <f>STANDARDIZE(pre_Normalized!N2981, pre_Normalized!N$5763, pre_Normalized!N$5764)</f>
        <v>0.331872123135526</v>
      </c>
      <c r="O2981">
        <f>STANDARDIZE(pre_Normalized!O2981, pre_Normalized!O$5763, pre_Normalized!O$5764)</f>
        <v>-0.44210017439737936</v>
      </c>
      <c r="P2981">
        <f>STANDARDIZE(pre_Normalized!P2981, pre_Normalized!P$5763, pre_Normalized!P$5764)</f>
        <v>-0.50141586988758324</v>
      </c>
      <c r="Q2981">
        <f>STANDARDIZE(pre_Normalized!Q2981, pre_Normalized!Q$5763, pre_Normalized!Q$5764)</f>
        <v>-0.56057364733427484</v>
      </c>
      <c r="R2981">
        <f>STANDARDIZE(pre_Normalized!R2981, pre_Normalized!R$5763, pre_Normalized!R$5764)</f>
        <v>-0.20021059482388967</v>
      </c>
    </row>
    <row r="2982" spans="1:18" x14ac:dyDescent="0.3">
      <c r="A2982">
        <f>STANDARDIZE(pre_Normalized!A2982, pre_Normalized!A$5763, pre_Normalized!A$5764)</f>
        <v>0.55206721137658998</v>
      </c>
      <c r="B2982">
        <f>STANDARDIZE(pre_Normalized!B2982, pre_Normalized!B$5763, pre_Normalized!B$5764)</f>
        <v>-1.9126053225101955E-2</v>
      </c>
      <c r="C2982">
        <f>STANDARDIZE(pre_Normalized!C2982, pre_Normalized!C$5763, pre_Normalized!C$5764)</f>
        <v>0.56134889372676877</v>
      </c>
      <c r="D2982">
        <f>STANDARDIZE(pre_Normalized!D2982, pre_Normalized!D$5763, pre_Normalized!D$5764)</f>
        <v>0.85597086770374076</v>
      </c>
      <c r="E2982">
        <f>STANDARDIZE(pre_Normalized!E2982, pre_Normalized!E$5763, pre_Normalized!E$5764)</f>
        <v>0.77307228168220721</v>
      </c>
      <c r="F2982">
        <f>STANDARDIZE(pre_Normalized!F2982, pre_Normalized!F$5763, pre_Normalized!F$5764)</f>
        <v>0.94932656808876059</v>
      </c>
      <c r="G2982">
        <f>STANDARDIZE(pre_Normalized!G2982, pre_Normalized!G$5763, pre_Normalized!G$5764)</f>
        <v>1.0231143894955617</v>
      </c>
      <c r="H2982">
        <f>STANDARDIZE(pre_Normalized!H2982, pre_Normalized!H$5763, pre_Normalized!H$5764)</f>
        <v>-1.6363510633941971</v>
      </c>
      <c r="I2982">
        <f>STANDARDIZE(pre_Normalized!I2982, pre_Normalized!I$5763, pre_Normalized!I$5764)</f>
        <v>0.16363171503868615</v>
      </c>
      <c r="J2982">
        <f>STANDARDIZE(pre_Normalized!J2982, pre_Normalized!J$5763, pre_Normalized!J$5764)</f>
        <v>0.57528836559657293</v>
      </c>
      <c r="K2982">
        <f>STANDARDIZE(pre_Normalized!K2982, pre_Normalized!K$5763, pre_Normalized!K$5764)</f>
        <v>-9.808388678841605E-2</v>
      </c>
      <c r="L2982">
        <f>STANDARDIZE(pre_Normalized!L2982, pre_Normalized!L$5763, pre_Normalized!L$5764)</f>
        <v>1.2551749752195247</v>
      </c>
      <c r="M2982">
        <f>STANDARDIZE(pre_Normalized!M2982, pre_Normalized!M$5763, pre_Normalized!M$5764)</f>
        <v>-0.36496794377546427</v>
      </c>
      <c r="N2982">
        <f>STANDARDIZE(pre_Normalized!N2982, pre_Normalized!N$5763, pre_Normalized!N$5764)</f>
        <v>0.331872123135526</v>
      </c>
      <c r="O2982">
        <f>STANDARDIZE(pre_Normalized!O2982, pre_Normalized!O$5763, pre_Normalized!O$5764)</f>
        <v>-0.52565468231944557</v>
      </c>
      <c r="P2982">
        <f>STANDARDIZE(pre_Normalized!P2982, pre_Normalized!P$5763, pre_Normalized!P$5764)</f>
        <v>-0.53309571529817401</v>
      </c>
      <c r="Q2982">
        <f>STANDARDIZE(pre_Normalized!Q2982, pre_Normalized!Q$5763, pre_Normalized!Q$5764)</f>
        <v>-0.27899134955408539</v>
      </c>
      <c r="R2982">
        <f>STANDARDIZE(pre_Normalized!R2982, pre_Normalized!R$5763, pre_Normalized!R$5764)</f>
        <v>8.2093695552025545E-2</v>
      </c>
    </row>
    <row r="2983" spans="1:18" x14ac:dyDescent="0.3">
      <c r="A2983">
        <f>STANDARDIZE(pre_Normalized!A2983, pre_Normalized!A$5763, pre_Normalized!A$5764)</f>
        <v>0.55206721137658998</v>
      </c>
      <c r="B2983">
        <f>STANDARDIZE(pre_Normalized!B2983, pre_Normalized!B$5763, pre_Normalized!B$5764)</f>
        <v>-1.9126053225101955E-2</v>
      </c>
      <c r="C2983">
        <f>STANDARDIZE(pre_Normalized!C2983, pre_Normalized!C$5763, pre_Normalized!C$5764)</f>
        <v>0.59225385370560968</v>
      </c>
      <c r="D2983">
        <f>STANDARDIZE(pre_Normalized!D2983, pre_Normalized!D$5763, pre_Normalized!D$5764)</f>
        <v>0.76040951952423297</v>
      </c>
      <c r="E2983">
        <f>STANDARDIZE(pre_Normalized!E2983, pre_Normalized!E$5763, pre_Normalized!E$5764)</f>
        <v>0.72925404997559351</v>
      </c>
      <c r="F2983">
        <f>STANDARDIZE(pre_Normalized!F2983, pre_Normalized!F$5763, pre_Normalized!F$5764)</f>
        <v>0.78771184479933898</v>
      </c>
      <c r="G2983">
        <f>STANDARDIZE(pre_Normalized!G2983, pre_Normalized!G$5763, pre_Normalized!G$5764)</f>
        <v>0.75916232867584432</v>
      </c>
      <c r="H2983">
        <f>STANDARDIZE(pre_Normalized!H2983, pre_Normalized!H$5763, pre_Normalized!H$5764)</f>
        <v>-1.5401123180193348</v>
      </c>
      <c r="I2983">
        <f>STANDARDIZE(pre_Normalized!I2983, pre_Normalized!I$5763, pre_Normalized!I$5764)</f>
        <v>-0.14145221896829957</v>
      </c>
      <c r="J2983">
        <f>STANDARDIZE(pre_Normalized!J2983, pre_Normalized!J$5763, pre_Normalized!J$5764)</f>
        <v>1.8956154871309254</v>
      </c>
      <c r="K2983">
        <f>STANDARDIZE(pre_Normalized!K2983, pre_Normalized!K$5763, pre_Normalized!K$5764)</f>
        <v>-9.808388678841605E-2</v>
      </c>
      <c r="L2983">
        <f>STANDARDIZE(pre_Normalized!L2983, pre_Normalized!L$5763, pre_Normalized!L$5764)</f>
        <v>1.1803322437778636</v>
      </c>
      <c r="M2983">
        <f>STANDARDIZE(pre_Normalized!M2983, pre_Normalized!M$5763, pre_Normalized!M$5764)</f>
        <v>2.0295107146798379E-2</v>
      </c>
      <c r="N2983">
        <f>STANDARDIZE(pre_Normalized!N2983, pre_Normalized!N$5763, pre_Normalized!N$5764)</f>
        <v>0.331872123135526</v>
      </c>
      <c r="O2983">
        <f>STANDARDIZE(pre_Normalized!O2983, pre_Normalized!O$5763, pre_Normalized!O$5764)</f>
        <v>-0.44210017439737936</v>
      </c>
      <c r="P2983">
        <f>STANDARDIZE(pre_Normalized!P2983, pre_Normalized!P$5763, pre_Normalized!P$5764)</f>
        <v>-0.46973602447699248</v>
      </c>
      <c r="Q2983">
        <f>STANDARDIZE(pre_Normalized!Q2983, pre_Normalized!Q$5763, pre_Normalized!Q$5764)</f>
        <v>-0.74829517918773436</v>
      </c>
      <c r="R2983">
        <f>STANDARDIZE(pre_Normalized!R2983, pre_Normalized!R$5763, pre_Normalized!R$5764)</f>
        <v>-1.2007734573279596E-2</v>
      </c>
    </row>
    <row r="2984" spans="1:18" x14ac:dyDescent="0.3">
      <c r="A2984">
        <f>STANDARDIZE(pre_Normalized!A2984, pre_Normalized!A$5763, pre_Normalized!A$5764)</f>
        <v>0.71104587549331555</v>
      </c>
      <c r="B2984">
        <f>STANDARDIZE(pre_Normalized!B2984, pre_Normalized!B$5763, pre_Normalized!B$5764)</f>
        <v>-1.9126053225101955E-2</v>
      </c>
      <c r="C2984">
        <f>STANDARDIZE(pre_Normalized!C2984, pre_Normalized!C$5763, pre_Normalized!C$5764)</f>
        <v>0.74677865359981399</v>
      </c>
      <c r="D2984">
        <f>STANDARDIZE(pre_Normalized!D2984, pre_Normalized!D$5763, pre_Normalized!D$5764)</f>
        <v>1.3337776086012789</v>
      </c>
      <c r="E2984">
        <f>STANDARDIZE(pre_Normalized!E2984, pre_Normalized!E$5763, pre_Normalized!E$5764)</f>
        <v>1.1674363670417305</v>
      </c>
      <c r="F2984">
        <f>STANDARDIZE(pre_Normalized!F2984, pre_Normalized!F$5763, pre_Normalized!F$5764)</f>
        <v>0.46448239822049586</v>
      </c>
      <c r="G2984">
        <f>STANDARDIZE(pre_Normalized!G2984, pre_Normalized!G$5763, pre_Normalized!G$5764)</f>
        <v>0.75916232867584432</v>
      </c>
      <c r="H2984">
        <f>STANDARDIZE(pre_Normalized!H2984, pre_Normalized!H$5763, pre_Normalized!H$5764)</f>
        <v>-1.5080327362277142</v>
      </c>
      <c r="I2984">
        <f>STANDARDIZE(pre_Normalized!I2984, pre_Normalized!I$5763, pre_Normalized!I$5764)</f>
        <v>-0.10331672721742637</v>
      </c>
      <c r="J2984">
        <f>STANDARDIZE(pre_Normalized!J2984, pre_Normalized!J$5763, pre_Normalized!J$5764)</f>
        <v>1.7755857488096205</v>
      </c>
      <c r="K2984">
        <f>STANDARDIZE(pre_Normalized!K2984, pre_Normalized!K$5763, pre_Normalized!K$5764)</f>
        <v>-9.808388678841605E-2</v>
      </c>
      <c r="L2984">
        <f>STANDARDIZE(pre_Normalized!L2984, pre_Normalized!L$5763, pre_Normalized!L$5764)</f>
        <v>1.1054895123362025</v>
      </c>
      <c r="M2984">
        <f>STANDARDIZE(pre_Normalized!M2984, pre_Normalized!M$5763, pre_Normalized!M$5764)</f>
        <v>0.24044542195952018</v>
      </c>
      <c r="N2984">
        <f>STANDARDIZE(pre_Normalized!N2984, pre_Normalized!N$5763, pre_Normalized!N$5764)</f>
        <v>0.331872123135526</v>
      </c>
      <c r="O2984">
        <f>STANDARDIZE(pre_Normalized!O2984, pre_Normalized!O$5763, pre_Normalized!O$5764)</f>
        <v>-0.59876487675125345</v>
      </c>
      <c r="P2984">
        <f>STANDARDIZE(pre_Normalized!P2984, pre_Normalized!P$5763, pre_Normalized!P$5764)</f>
        <v>-0.3430166428346294</v>
      </c>
      <c r="Q2984">
        <f>STANDARDIZE(pre_Normalized!Q2984, pre_Normalized!Q$5763, pre_Normalized!Q$5764)</f>
        <v>-1.3114597747481131</v>
      </c>
      <c r="R2984">
        <f>STANDARDIZE(pre_Normalized!R2984, pre_Normalized!R$5763, pre_Normalized!R$5764)</f>
        <v>-0.85892060570102513</v>
      </c>
    </row>
    <row r="2985" spans="1:18" x14ac:dyDescent="0.3">
      <c r="A2985">
        <f>STANDARDIZE(pre_Normalized!A2985, pre_Normalized!A$5763, pre_Normalized!A$5764)</f>
        <v>0.870024539610041</v>
      </c>
      <c r="B2985">
        <f>STANDARDIZE(pre_Normalized!B2985, pre_Normalized!B$5763, pre_Normalized!B$5764)</f>
        <v>-1.9126053225101955E-2</v>
      </c>
      <c r="C2985">
        <f>STANDARDIZE(pre_Normalized!C2985, pre_Normalized!C$5763, pre_Normalized!C$5764)</f>
        <v>1.1176381733459042</v>
      </c>
      <c r="D2985">
        <f>STANDARDIZE(pre_Normalized!D2985, pre_Normalized!D$5763, pre_Normalized!D$5764)</f>
        <v>2.5760751349348774</v>
      </c>
      <c r="E2985">
        <f>STANDARDIZE(pre_Normalized!E2985, pre_Normalized!E$5763, pre_Normalized!E$5764)</f>
        <v>2.6134380133599819</v>
      </c>
      <c r="F2985">
        <f>STANDARDIZE(pre_Normalized!F2985, pre_Normalized!F$5763, pre_Normalized!F$5764)</f>
        <v>1.1109412913781822</v>
      </c>
      <c r="G2985">
        <f>STANDARDIZE(pre_Normalized!G2985, pre_Normalized!G$5763, pre_Normalized!G$5764)</f>
        <v>1.6829945415448546</v>
      </c>
      <c r="H2985">
        <f>STANDARDIZE(pre_Normalized!H2985, pre_Normalized!H$5763, pre_Normalized!H$5764)</f>
        <v>-1.4278337817486622</v>
      </c>
      <c r="I2985">
        <f>STANDARDIZE(pre_Normalized!I2985, pre_Normalized!I$5763, pre_Normalized!I$5764)</f>
        <v>0.27803819029130578</v>
      </c>
      <c r="J2985">
        <f>STANDARDIZE(pre_Normalized!J2985, pre_Normalized!J$5763, pre_Normalized!J$5764)</f>
        <v>2.5557790478981017</v>
      </c>
      <c r="K2985">
        <f>STANDARDIZE(pre_Normalized!K2985, pre_Normalized!K$5763, pre_Normalized!K$5764)</f>
        <v>-9.808388678841605E-2</v>
      </c>
      <c r="L2985">
        <f>STANDARDIZE(pre_Normalized!L2985, pre_Normalized!L$5763, pre_Normalized!L$5764)</f>
        <v>0.80611858656955793</v>
      </c>
      <c r="M2985">
        <f>STANDARDIZE(pre_Normalized!M2985, pre_Normalized!M$5763, pre_Normalized!M$5764)</f>
        <v>0.13037026455315928</v>
      </c>
      <c r="N2985">
        <f>STANDARDIZE(pre_Normalized!N2985, pre_Normalized!N$5763, pre_Normalized!N$5764)</f>
        <v>1.4317475139633695</v>
      </c>
      <c r="O2985">
        <f>STANDARDIZE(pre_Normalized!O2985, pre_Normalized!O$5763, pre_Normalized!O$5764)</f>
        <v>-1.6160410107024092</v>
      </c>
      <c r="P2985">
        <f>STANDARDIZE(pre_Normalized!P2985, pre_Normalized!P$5763, pre_Normalized!P$5764)</f>
        <v>-1.5151709230264878</v>
      </c>
      <c r="Q2985">
        <f>STANDARDIZE(pre_Normalized!Q2985, pre_Normalized!Q$5763, pre_Normalized!Q$5764)</f>
        <v>-1.405320540674843</v>
      </c>
      <c r="R2985">
        <f>STANDARDIZE(pre_Normalized!R2985, pre_Normalized!R$5763, pre_Normalized!R$5764)</f>
        <v>-1.2353263262022454</v>
      </c>
    </row>
    <row r="2986" spans="1:18" x14ac:dyDescent="0.3">
      <c r="A2986">
        <f>STANDARDIZE(pre_Normalized!A2986, pre_Normalized!A$5763, pre_Normalized!A$5764)</f>
        <v>0.870024539610041</v>
      </c>
      <c r="B2986">
        <f>STANDARDIZE(pre_Normalized!B2986, pre_Normalized!B$5763, pre_Normalized!B$5764)</f>
        <v>-0.81743088347289927</v>
      </c>
      <c r="C2986">
        <f>STANDARDIZE(pre_Normalized!C2986, pre_Normalized!C$5763, pre_Normalized!C$5764)</f>
        <v>0.7776836135786549</v>
      </c>
      <c r="D2986">
        <f>STANDARDIZE(pre_Normalized!D2986, pre_Normalized!D$5763, pre_Normalized!D$5764)</f>
        <v>1.1426549122422636</v>
      </c>
      <c r="E2986">
        <f>STANDARDIZE(pre_Normalized!E2986, pre_Normalized!E$5763, pre_Normalized!E$5764)</f>
        <v>1.6494369158144813</v>
      </c>
      <c r="F2986">
        <f>STANDARDIZE(pre_Normalized!F2986, pre_Normalized!F$5763, pre_Normalized!F$5764)</f>
        <v>1.1109412913781822</v>
      </c>
      <c r="G2986">
        <f>STANDARDIZE(pre_Normalized!G2986, pre_Normalized!G$5763, pre_Normalized!G$5764)</f>
        <v>1.4190424807251374</v>
      </c>
      <c r="H2986">
        <f>STANDARDIZE(pre_Normalized!H2986, pre_Normalized!H$5763, pre_Normalized!H$5764)</f>
        <v>-0.85040130949948856</v>
      </c>
      <c r="I2986">
        <f>STANDARDIZE(pre_Normalized!I2986, pre_Normalized!I$5763, pre_Normalized!I$5764)</f>
        <v>0.92634155005615049</v>
      </c>
      <c r="J2986">
        <f>STANDARDIZE(pre_Normalized!J2986, pre_Normalized!J$5763, pre_Normalized!J$5764)</f>
        <v>0.51527349643592057</v>
      </c>
      <c r="K2986">
        <f>STANDARDIZE(pre_Normalized!K2986, pre_Normalized!K$5763, pre_Normalized!K$5764)</f>
        <v>-9.808388678841605E-2</v>
      </c>
      <c r="L2986">
        <f>STANDARDIZE(pre_Normalized!L2986, pre_Normalized!L$5763, pre_Normalized!L$5764)</f>
        <v>0.43190492936125235</v>
      </c>
      <c r="M2986">
        <f>STANDARDIZE(pre_Normalized!M2986, pre_Normalized!M$5763, pre_Normalized!M$5764)</f>
        <v>1.451272153429489</v>
      </c>
      <c r="N2986">
        <f>STANDARDIZE(pre_Normalized!N2986, pre_Normalized!N$5763, pre_Normalized!N$5764)</f>
        <v>0.331872123135526</v>
      </c>
      <c r="O2986">
        <f>STANDARDIZE(pre_Normalized!O2986, pre_Normalized!O$5763, pre_Normalized!O$5764)</f>
        <v>2.0854236902451224</v>
      </c>
      <c r="P2986">
        <f>STANDARDIZE(pre_Normalized!P2986, pre_Normalized!P$5763, pre_Normalized!P$5764)</f>
        <v>1.8112128450855425</v>
      </c>
      <c r="Q2986">
        <f>STANDARDIZE(pre_Normalized!Q2986, pre_Normalized!Q$5763, pre_Normalized!Q$5764)</f>
        <v>-1.2175990088213833</v>
      </c>
      <c r="R2986">
        <f>STANDARDIZE(pre_Normalized!R2986, pre_Normalized!R$5763, pre_Normalized!R$5764)</f>
        <v>-1.2353263262022454</v>
      </c>
    </row>
    <row r="2987" spans="1:18" x14ac:dyDescent="0.3">
      <c r="A2987">
        <f>STANDARDIZE(pre_Normalized!A2987, pre_Normalized!A$5763, pre_Normalized!A$5764)</f>
        <v>1.1879818678434921</v>
      </c>
      <c r="B2987">
        <f>STANDARDIZE(pre_Normalized!B2987, pre_Normalized!B$5763, pre_Normalized!B$5764)</f>
        <v>-0.81743088347289927</v>
      </c>
      <c r="C2987">
        <f>STANDARDIZE(pre_Normalized!C2987, pre_Normalized!C$5763, pre_Normalized!C$5764)</f>
        <v>0.15958441400183784</v>
      </c>
      <c r="D2987">
        <f>STANDARDIZE(pre_Normalized!D2987, pre_Normalized!D$5763, pre_Normalized!D$5764)</f>
        <v>0.76040951952423297</v>
      </c>
      <c r="E2987">
        <f>STANDARDIZE(pre_Normalized!E2987, pre_Normalized!E$5763, pre_Normalized!E$5764)</f>
        <v>0.86070874509543449</v>
      </c>
      <c r="F2987">
        <f>STANDARDIZE(pre_Normalized!F2987, pre_Normalized!F$5763, pre_Normalized!F$5764)</f>
        <v>0.94932656808876059</v>
      </c>
      <c r="G2987">
        <f>STANDARDIZE(pre_Normalized!G2987, pre_Normalized!G$5763, pre_Normalized!G$5764)</f>
        <v>1.0231143894955617</v>
      </c>
      <c r="H2987">
        <f>STANDARDIZE(pre_Normalized!H2987, pre_Normalized!H$5763, pre_Normalized!H$5764)</f>
        <v>5.0542049437316879E-3</v>
      </c>
      <c r="I2987">
        <f>STANDARDIZE(pre_Normalized!I2987, pre_Normalized!I$5763, pre_Normalized!I$5764)</f>
        <v>1.3076964675648826</v>
      </c>
      <c r="J2987">
        <f>STANDARDIZE(pre_Normalized!J2987, pre_Normalized!J$5763, pre_Normalized!J$5764)</f>
        <v>0.39524375811461582</v>
      </c>
      <c r="K2987">
        <f>STANDARDIZE(pre_Normalized!K2987, pre_Normalized!K$5763, pre_Normalized!K$5764)</f>
        <v>-9.808388678841605E-2</v>
      </c>
      <c r="L2987">
        <f>STANDARDIZE(pre_Normalized!L2987, pre_Normalized!L$5763, pre_Normalized!L$5764)</f>
        <v>-1.7151459288714362E-2</v>
      </c>
      <c r="M2987">
        <f>STANDARDIZE(pre_Normalized!M2987, pre_Normalized!M$5763, pre_Normalized!M$5764)</f>
        <v>2.552023727493097</v>
      </c>
      <c r="N2987">
        <f>STANDARDIZE(pre_Normalized!N2987, pre_Normalized!N$5763, pre_Normalized!N$5764)</f>
        <v>-0.2180655722783946</v>
      </c>
      <c r="O2987">
        <f>STANDARDIZE(pre_Normalized!O2987, pre_Normalized!O$5763, pre_Normalized!O$5764)</f>
        <v>-1.5899302269767634</v>
      </c>
      <c r="P2987">
        <f>STANDARDIZE(pre_Normalized!P2987, pre_Normalized!P$5763, pre_Normalized!P$5764)</f>
        <v>-1.1561326750397924</v>
      </c>
      <c r="Q2987">
        <f>STANDARDIZE(pre_Normalized!Q2987, pre_Normalized!Q$5763, pre_Normalized!Q$5764)</f>
        <v>-1.1237382428946534</v>
      </c>
      <c r="R2987">
        <f>STANDARDIZE(pre_Normalized!R2987, pre_Normalized!R$5763, pre_Normalized!R$5764)</f>
        <v>-1.2353263262022454</v>
      </c>
    </row>
    <row r="2988" spans="1:18" x14ac:dyDescent="0.3">
      <c r="A2988">
        <f>STANDARDIZE(pre_Normalized!A2988, pre_Normalized!A$5763, pre_Normalized!A$5764)</f>
        <v>1.3469605319602176</v>
      </c>
      <c r="B2988">
        <f>STANDARDIZE(pre_Normalized!B2988, pre_Normalized!B$5763, pre_Normalized!B$5764)</f>
        <v>-0.81743088347289927</v>
      </c>
      <c r="C2988">
        <f>STANDARDIZE(pre_Normalized!C2988, pre_Normalized!C$5763, pre_Normalized!C$5764)</f>
        <v>-0.24218006572309328</v>
      </c>
      <c r="D2988">
        <f>STANDARDIZE(pre_Normalized!D2988, pre_Normalized!D$5763, pre_Normalized!D$5764)</f>
        <v>-0.19520396227084319</v>
      </c>
      <c r="E2988">
        <f>STANDARDIZE(pre_Normalized!E2988, pre_Normalized!E$5763, pre_Normalized!E$5764)</f>
        <v>-0.19092881586329383</v>
      </c>
      <c r="F2988">
        <f>STANDARDIZE(pre_Normalized!F2988, pre_Normalized!F$5763, pre_Normalized!F$5764)</f>
        <v>-2.0361771647768912E-2</v>
      </c>
      <c r="G2988">
        <f>STANDARDIZE(pre_Normalized!G2988, pre_Normalized!G$5763, pre_Normalized!G$5764)</f>
        <v>-3.2693853783307289E-2</v>
      </c>
      <c r="H2988">
        <f>STANDARDIZE(pre_Normalized!H2988, pre_Normalized!H$5763, pre_Normalized!H$5764)</f>
        <v>1.9298291124409772</v>
      </c>
      <c r="I2988">
        <f>STANDARDIZE(pre_Normalized!I2988, pre_Normalized!I$5763, pre_Normalized!I$5764)</f>
        <v>0.96447704180702365</v>
      </c>
      <c r="J2988">
        <f>STANDARDIZE(pre_Normalized!J2988, pre_Normalized!J$5763, pre_Normalized!J$5764)</f>
        <v>0.27521401979331106</v>
      </c>
      <c r="K2988">
        <f>STANDARDIZE(pre_Normalized!K2988, pre_Normalized!K$5763, pre_Normalized!K$5764)</f>
        <v>-9.808388678841605E-2</v>
      </c>
      <c r="L2988">
        <f>STANDARDIZE(pre_Normalized!L2988, pre_Normalized!L$5763, pre_Normalized!L$5764)</f>
        <v>-0.61589331082200327</v>
      </c>
      <c r="M2988">
        <f>STANDARDIZE(pre_Normalized!M2988, pre_Normalized!M$5763, pre_Normalized!M$5764)</f>
        <v>1.1210466812104065</v>
      </c>
      <c r="N2988">
        <f>STANDARDIZE(pre_Normalized!N2988, pre_Normalized!N$5763, pre_Normalized!N$5764)</f>
        <v>-0.76800326769231642</v>
      </c>
      <c r="O2988">
        <f>STANDARDIZE(pre_Normalized!O2988, pre_Normalized!O$5763, pre_Normalized!O$5764)</f>
        <v>-1.5888857956277378</v>
      </c>
      <c r="P2988">
        <f>STANDARDIZE(pre_Normalized!P2988, pre_Normalized!P$5763, pre_Normalized!P$5764)</f>
        <v>1.6000138756816042</v>
      </c>
      <c r="Q2988">
        <f>STANDARDIZE(pre_Normalized!Q2988, pre_Normalized!Q$5763, pre_Normalized!Q$5764)</f>
        <v>0.19031248007956358</v>
      </c>
      <c r="R2988">
        <f>STANDARDIZE(pre_Normalized!R2988, pre_Normalized!R$5763, pre_Normalized!R$5764)</f>
        <v>-0.85892060570102513</v>
      </c>
    </row>
    <row r="2989" spans="1:18" x14ac:dyDescent="0.3">
      <c r="A2989">
        <f>STANDARDIZE(pre_Normalized!A2989, pre_Normalized!A$5763, pre_Normalized!A$5764)</f>
        <v>1.6649178601936687</v>
      </c>
      <c r="B2989">
        <f>STANDARDIZE(pre_Normalized!B2989, pre_Normalized!B$5763, pre_Normalized!B$5764)</f>
        <v>-0.81743088347289927</v>
      </c>
      <c r="C2989">
        <f>STANDARDIZE(pre_Normalized!C2989, pre_Normalized!C$5763, pre_Normalized!C$5764)</f>
        <v>-0.42760982559613836</v>
      </c>
      <c r="D2989">
        <f>STANDARDIZE(pre_Normalized!D2989, pre_Normalized!D$5763, pre_Normalized!D$5764)</f>
        <v>-0.38632665862985832</v>
      </c>
      <c r="E2989">
        <f>STANDARDIZE(pre_Normalized!E2989, pre_Normalized!E$5763, pre_Normalized!E$5764)</f>
        <v>-0.45383820610297587</v>
      </c>
      <c r="F2989">
        <f>STANDARDIZE(pre_Normalized!F2989, pre_Normalized!F$5763, pre_Normalized!F$5764)</f>
        <v>-0.60217477548968656</v>
      </c>
      <c r="G2989">
        <f>STANDARDIZE(pre_Normalized!G2989, pre_Normalized!G$5763, pre_Normalized!G$5764)</f>
        <v>-0.62658599062767106</v>
      </c>
      <c r="H2989">
        <f>STANDARDIZE(pre_Normalized!H2989, pre_Normalized!H$5763, pre_Normalized!H$5764)</f>
        <v>1.8763631427882759</v>
      </c>
      <c r="I2989">
        <f>STANDARDIZE(pre_Normalized!I2989, pre_Normalized!I$5763, pre_Normalized!I$5764)</f>
        <v>-2.7045743715679929E-2</v>
      </c>
      <c r="J2989">
        <f>STANDARDIZE(pre_Normalized!J2989, pre_Normalized!J$5763, pre_Normalized!J$5764)</f>
        <v>0.51527349643592057</v>
      </c>
      <c r="K2989">
        <f>STANDARDIZE(pre_Normalized!K2989, pre_Normalized!K$5763, pre_Normalized!K$5764)</f>
        <v>-9.808388678841605E-2</v>
      </c>
      <c r="L2989">
        <f>STANDARDIZE(pre_Normalized!L2989, pre_Normalized!L$5763, pre_Normalized!L$5764)</f>
        <v>-1.1397924309136311</v>
      </c>
      <c r="M2989">
        <f>STANDARDIZE(pre_Normalized!M2989, pre_Normalized!M$5763, pre_Normalized!M$5764)</f>
        <v>0.29548300066270039</v>
      </c>
      <c r="N2989">
        <f>STANDARDIZE(pre_Normalized!N2989, pre_Normalized!N$5763, pre_Normalized!N$5764)</f>
        <v>-0.76800326769231642</v>
      </c>
      <c r="O2989">
        <f>STANDARDIZE(pre_Normalized!O2989, pre_Normalized!O$5763, pre_Normalized!O$5764)</f>
        <v>1.7825385990276326</v>
      </c>
      <c r="P2989">
        <f>STANDARDIZE(pre_Normalized!P2989, pre_Normalized!P$5763, pre_Normalized!P$5764)</f>
        <v>1.6422536695623919</v>
      </c>
      <c r="Q2989">
        <f>STANDARDIZE(pre_Normalized!Q2989, pre_Normalized!Q$5763, pre_Normalized!Q$5764)</f>
        <v>1.2227809052735914</v>
      </c>
      <c r="R2989">
        <f>STANDARDIZE(pre_Normalized!R2989, pre_Normalized!R$5763, pre_Normalized!R$5764)</f>
        <v>-0.38841345507449976</v>
      </c>
    </row>
    <row r="2990" spans="1:18" x14ac:dyDescent="0.3">
      <c r="A2990">
        <f>STANDARDIZE(pre_Normalized!A2990, pre_Normalized!A$5763, pre_Normalized!A$5764)</f>
        <v>1.6649178601936687</v>
      </c>
      <c r="B2990">
        <f>STANDARDIZE(pre_Normalized!B2990, pre_Normalized!B$5763, pre_Normalized!B$5764)</f>
        <v>-0.81743088347289927</v>
      </c>
      <c r="C2990">
        <f>STANDARDIZE(pre_Normalized!C2990, pre_Normalized!C$5763, pre_Normalized!C$5764)</f>
        <v>-0.33489494565961575</v>
      </c>
      <c r="D2990">
        <f>STANDARDIZE(pre_Normalized!D2990, pre_Normalized!D$5763, pre_Normalized!D$5764)</f>
        <v>-0.481888006809366</v>
      </c>
      <c r="E2990">
        <f>STANDARDIZE(pre_Normalized!E2990, pre_Normalized!E$5763, pre_Normalized!E$5764)</f>
        <v>-0.41001997439636229</v>
      </c>
      <c r="F2990">
        <f>STANDARDIZE(pre_Normalized!F2990, pre_Normalized!F$5763, pre_Normalized!F$5764)</f>
        <v>-0.56985183083180235</v>
      </c>
      <c r="G2990">
        <f>STANDARDIZE(pre_Normalized!G2990, pre_Normalized!G$5763, pre_Normalized!G$5764)</f>
        <v>-0.58699318150471347</v>
      </c>
      <c r="H2990">
        <f>STANDARDIZE(pre_Normalized!H2990, pre_Normalized!H$5763, pre_Normalized!H$5764)</f>
        <v>2.4110228393152884</v>
      </c>
      <c r="I2990">
        <f>STANDARDIZE(pre_Normalized!I2990, pre_Normalized!I$5763, pre_Normalized!I$5764)</f>
        <v>-0.63721361172965141</v>
      </c>
      <c r="J2990">
        <f>STANDARDIZE(pre_Normalized!J2990, pre_Normalized!J$5763, pre_Normalized!J$5764)</f>
        <v>0.93537758056048725</v>
      </c>
      <c r="K2990">
        <f>STANDARDIZE(pre_Normalized!K2990, pre_Normalized!K$5763, pre_Normalized!K$5764)</f>
        <v>-9.808388678841605E-2</v>
      </c>
      <c r="L2990">
        <f>STANDARDIZE(pre_Normalized!L2990, pre_Normalized!L$5763, pre_Normalized!L$5764)</f>
        <v>-0.99010696803030895</v>
      </c>
      <c r="M2990">
        <f>STANDARDIZE(pre_Normalized!M2990, pre_Normalized!M$5763, pre_Normalized!M$5764)</f>
        <v>-0.36496794377546427</v>
      </c>
      <c r="N2990">
        <f>STANDARDIZE(pre_Normalized!N2990, pre_Normalized!N$5763, pre_Normalized!N$5764)</f>
        <v>-0.76800326769231642</v>
      </c>
      <c r="O2990">
        <f>STANDARDIZE(pre_Normalized!O2990, pre_Normalized!O$5763, pre_Normalized!O$5764)</f>
        <v>1.5527637022419505</v>
      </c>
      <c r="P2990">
        <f>STANDARDIZE(pre_Normalized!P2990, pre_Normalized!P$5763, pre_Normalized!P$5764)</f>
        <v>1.6105738241518011</v>
      </c>
      <c r="Q2990">
        <f>STANDARDIZE(pre_Normalized!Q2990, pre_Normalized!Q$5763, pre_Normalized!Q$5764)</f>
        <v>1.4105024371270507</v>
      </c>
      <c r="R2990">
        <f>STANDARDIZE(pre_Normalized!R2990, pre_Normalized!R$5763, pre_Normalized!R$5764)</f>
        <v>-0.20021059482388967</v>
      </c>
    </row>
    <row r="2991" spans="1:18" x14ac:dyDescent="0.3">
      <c r="A2991">
        <f>STANDARDIZE(pre_Normalized!A2991, pre_Normalized!A$5763, pre_Normalized!A$5764)</f>
        <v>1.6649178601936687</v>
      </c>
      <c r="B2991">
        <f>STANDARDIZE(pre_Normalized!B2991, pre_Normalized!B$5763, pre_Normalized!B$5764)</f>
        <v>-0.81743088347289927</v>
      </c>
      <c r="C2991">
        <f>STANDARDIZE(pre_Normalized!C2991, pre_Normalized!C$5763, pre_Normalized!C$5764)</f>
        <v>-0.45851478557497927</v>
      </c>
      <c r="D2991">
        <f>STANDARDIZE(pre_Normalized!D2991, pre_Normalized!D$5763, pre_Normalized!D$5764)</f>
        <v>-0.57744935498887362</v>
      </c>
      <c r="E2991">
        <f>STANDARDIZE(pre_Normalized!E2991, pre_Normalized!E$5763, pre_Normalized!E$5764)</f>
        <v>-0.27856527927652119</v>
      </c>
      <c r="F2991">
        <f>STANDARDIZE(pre_Normalized!F2991, pre_Normalized!F$5763, pre_Normalized!F$5764)</f>
        <v>-2.0361771647768912E-2</v>
      </c>
      <c r="G2991">
        <f>STANDARDIZE(pre_Normalized!G2991, pre_Normalized!G$5763, pre_Normalized!G$5764)</f>
        <v>-3.2693853783307289E-2</v>
      </c>
      <c r="H2991">
        <f>STANDARDIZE(pre_Normalized!H2991, pre_Normalized!H$5763, pre_Normalized!H$5764)</f>
        <v>1.6624992641774707</v>
      </c>
      <c r="I2991">
        <f>STANDARDIZE(pre_Normalized!I2991, pre_Normalized!I$5763, pre_Normalized!I$5764)</f>
        <v>0.31617368204217899</v>
      </c>
      <c r="J2991">
        <f>STANDARDIZE(pre_Normalized!J2991, pre_Normalized!J$5763, pre_Normalized!J$5764)</f>
        <v>1.8956154871309254</v>
      </c>
      <c r="K2991">
        <f>STANDARDIZE(pre_Normalized!K2991, pre_Normalized!K$5763, pre_Normalized!K$5764)</f>
        <v>-9.808388678841605E-2</v>
      </c>
      <c r="L2991">
        <f>STANDARDIZE(pre_Normalized!L2991, pre_Normalized!L$5763, pre_Normalized!L$5764)</f>
        <v>-0.84042150514698666</v>
      </c>
      <c r="M2991">
        <f>STANDARDIZE(pre_Normalized!M2991, pre_Normalized!M$5763, pre_Normalized!M$5764)</f>
        <v>0.13037026455315928</v>
      </c>
      <c r="N2991">
        <f>STANDARDIZE(pre_Normalized!N2991, pre_Normalized!N$5763, pre_Normalized!N$5764)</f>
        <v>-1.3179409631062369</v>
      </c>
      <c r="O2991">
        <f>STANDARDIZE(pre_Normalized!O2991, pre_Normalized!O$5763, pre_Normalized!O$5764)</f>
        <v>1.6154295831835002</v>
      </c>
      <c r="P2991">
        <f>STANDARDIZE(pre_Normalized!P2991, pre_Normalized!P$5763, pre_Normalized!P$5764)</f>
        <v>1.6528136180325887</v>
      </c>
      <c r="Q2991">
        <f>STANDARDIZE(pre_Normalized!Q2991, pre_Normalized!Q$5763, pre_Normalized!Q$5764)</f>
        <v>1.6920847349072401</v>
      </c>
      <c r="R2991">
        <f>STANDARDIZE(pre_Normalized!R2991, pre_Normalized!R$5763, pre_Normalized!R$5764)</f>
        <v>1.3995137173062966</v>
      </c>
    </row>
    <row r="2992" spans="1:18" x14ac:dyDescent="0.3">
      <c r="A2992">
        <f>STANDARDIZE(pre_Normalized!A2992, pre_Normalized!A$5763, pre_Normalized!A$5764)</f>
        <v>1.5059391960769433</v>
      </c>
      <c r="B2992">
        <f>STANDARDIZE(pre_Normalized!B2992, pre_Normalized!B$5763, pre_Normalized!B$5764)</f>
        <v>-0.81743088347289927</v>
      </c>
      <c r="C2992">
        <f>STANDARDIZE(pre_Normalized!C2992, pre_Normalized!C$5763, pre_Normalized!C$5764)</f>
        <v>-0.67484950542686517</v>
      </c>
      <c r="D2992">
        <f>STANDARDIZE(pre_Normalized!D2992, pre_Normalized!D$5763, pre_Normalized!D$5764)</f>
        <v>-0.67301070316838119</v>
      </c>
      <c r="E2992">
        <f>STANDARDIZE(pre_Normalized!E2992, pre_Normalized!E$5763, pre_Normalized!E$5764)</f>
        <v>-1.5655889036839035E-2</v>
      </c>
      <c r="F2992">
        <f>STANDARDIZE(pre_Normalized!F2992, pre_Normalized!F$5763, pre_Normalized!F$5764)</f>
        <v>0.14125295164165266</v>
      </c>
      <c r="G2992">
        <f>STANDARDIZE(pre_Normalized!G2992, pre_Normalized!G$5763, pre_Normalized!G$5764)</f>
        <v>9.9282176626551324E-2</v>
      </c>
      <c r="H2992">
        <f>STANDARDIZE(pre_Normalized!H2992, pre_Normalized!H$5763, pre_Normalized!H$5764)</f>
        <v>0.21891808355453674</v>
      </c>
      <c r="I2992">
        <f>STANDARDIZE(pre_Normalized!I2992, pre_Normalized!I$5763, pre_Normalized!I$5764)</f>
        <v>0.88820605830527721</v>
      </c>
      <c r="J2992">
        <f>STANDARDIZE(pre_Normalized!J2992, pre_Normalized!J$5763, pre_Normalized!J$5764)</f>
        <v>2.735823655380059</v>
      </c>
      <c r="K2992">
        <f>STANDARDIZE(pre_Normalized!K2992, pre_Normalized!K$5763, pre_Normalized!K$5764)</f>
        <v>-9.808388678841605E-2</v>
      </c>
      <c r="L2992">
        <f>STANDARDIZE(pre_Normalized!L2992, pre_Normalized!L$5763, pre_Normalized!L$5764)</f>
        <v>-1.1397924309136311</v>
      </c>
      <c r="M2992">
        <f>STANDARDIZE(pre_Normalized!M2992, pre_Normalized!M$5763, pre_Normalized!M$5764)</f>
        <v>-8.9780050259562275E-2</v>
      </c>
      <c r="N2992">
        <f>STANDARDIZE(pre_Normalized!N2992, pre_Normalized!N$5763, pre_Normalized!N$5764)</f>
        <v>-1.3179409631062369</v>
      </c>
      <c r="O2992">
        <f>STANDARDIZE(pre_Normalized!O2992, pre_Normalized!O$5763, pre_Normalized!O$5764)</f>
        <v>1.6154295831835002</v>
      </c>
      <c r="P2992">
        <f>STANDARDIZE(pre_Normalized!P2992, pre_Normalized!P$5763, pre_Normalized!P$5764)</f>
        <v>-0.9026939117550663</v>
      </c>
      <c r="Q2992">
        <f>STANDARDIZE(pre_Normalized!Q2992, pre_Normalized!Q$5763, pre_Normalized!Q$5764)</f>
        <v>0.94119860749340178</v>
      </c>
      <c r="R2992">
        <f>STANDARDIZE(pre_Normalized!R2992, pre_Normalized!R$5763, pre_Normalized!R$5764)</f>
        <v>0.17619512567733048</v>
      </c>
    </row>
    <row r="2993" spans="1:18" x14ac:dyDescent="0.3">
      <c r="A2993">
        <f>STANDARDIZE(pre_Normalized!A2993, pre_Normalized!A$5763, pre_Normalized!A$5764)</f>
        <v>1.5059391960769433</v>
      </c>
      <c r="B2993">
        <f>STANDARDIZE(pre_Normalized!B2993, pre_Normalized!B$5763, pre_Normalized!B$5764)</f>
        <v>-1.6157357137206985</v>
      </c>
      <c r="C2993">
        <f>STANDARDIZE(pre_Normalized!C2993, pre_Normalized!C$5763, pre_Normalized!C$5764)</f>
        <v>-0.79846934534222858</v>
      </c>
      <c r="D2993">
        <f>STANDARDIZE(pre_Normalized!D2993, pre_Normalized!D$5763, pre_Normalized!D$5764)</f>
        <v>-0.57744935498887362</v>
      </c>
      <c r="E2993">
        <f>STANDARDIZE(pre_Normalized!E2993, pre_Normalized!E$5763, pre_Normalized!E$5764)</f>
        <v>-0.27856527927652119</v>
      </c>
      <c r="F2993">
        <f>STANDARDIZE(pre_Normalized!F2993, pre_Normalized!F$5763, pre_Normalized!F$5764)</f>
        <v>-0.86075833275276115</v>
      </c>
      <c r="G2993">
        <f>STANDARDIZE(pre_Normalized!G2993, pre_Normalized!G$5763, pre_Normalized!G$5764)</f>
        <v>-0.77175962407851539</v>
      </c>
      <c r="H2993">
        <f>STANDARDIZE(pre_Normalized!H2993, pre_Normalized!H$5763, pre_Normalized!H$5764)</f>
        <v>0.11198614424913421</v>
      </c>
      <c r="I2993">
        <f>STANDARDIZE(pre_Normalized!I2993, pre_Normalized!I$5763, pre_Normalized!I$5764)</f>
        <v>1.0026125335578968</v>
      </c>
      <c r="J2993">
        <f>STANDARDIZE(pre_Normalized!J2993, pre_Normalized!J$5763, pre_Normalized!J$5764)</f>
        <v>2.4957641787374492</v>
      </c>
      <c r="K2993">
        <f>STANDARDIZE(pre_Normalized!K2993, pre_Normalized!K$5763, pre_Normalized!K$5764)</f>
        <v>-9.808388678841605E-2</v>
      </c>
      <c r="L2993">
        <f>STANDARDIZE(pre_Normalized!L2993, pre_Normalized!L$5763, pre_Normalized!L$5764)</f>
        <v>-1.3643206252386144</v>
      </c>
      <c r="M2993">
        <f>STANDARDIZE(pre_Normalized!M2993, pre_Normalized!M$5763, pre_Normalized!M$5764)</f>
        <v>-0.585118258588186</v>
      </c>
      <c r="N2993">
        <f>STANDARDIZE(pre_Normalized!N2993, pre_Normalized!N$5763, pre_Normalized!N$5764)</f>
        <v>-1.3179409631062369</v>
      </c>
      <c r="O2993">
        <f>STANDARDIZE(pre_Normalized!O2993, pre_Normalized!O$5763, pre_Normalized!O$5764)</f>
        <v>1.6676511506347915</v>
      </c>
      <c r="P2993">
        <f>STANDARDIZE(pre_Normalized!P2993, pre_Normalized!P$5763, pre_Normalized!P$5764)</f>
        <v>1.6528136180325887</v>
      </c>
      <c r="Q2993">
        <f>STANDARDIZE(pre_Normalized!Q2993, pre_Normalized!Q$5763, pre_Normalized!Q$5764)</f>
        <v>0.47189477785975281</v>
      </c>
      <c r="R2993">
        <f>STANDARDIZE(pre_Normalized!R2993, pre_Normalized!R$5763, pre_Normalized!R$5764)</f>
        <v>-0.95302203582633027</v>
      </c>
    </row>
    <row r="2994" spans="1:18" x14ac:dyDescent="0.3">
      <c r="A2994">
        <f>STANDARDIZE(pre_Normalized!A2994, pre_Normalized!A$5763, pre_Normalized!A$5764)</f>
        <v>1.6649178601936687</v>
      </c>
      <c r="B2994">
        <f>STANDARDIZE(pre_Normalized!B2994, pre_Normalized!B$5763, pre_Normalized!B$5764)</f>
        <v>-1.6157357137206985</v>
      </c>
      <c r="C2994">
        <f>STANDARDIZE(pre_Normalized!C2994, pre_Normalized!C$5763, pre_Normalized!C$5764)</f>
        <v>-0.79846934534222858</v>
      </c>
      <c r="D2994">
        <f>STANDARDIZE(pre_Normalized!D2994, pre_Normalized!D$5763, pre_Normalized!D$5764)</f>
        <v>-0.57744935498887362</v>
      </c>
      <c r="E2994">
        <f>STANDARDIZE(pre_Normalized!E2994, pre_Normalized!E$5763, pre_Normalized!E$5764)</f>
        <v>-0.45383820610297587</v>
      </c>
      <c r="F2994">
        <f>STANDARDIZE(pre_Normalized!F2994, pre_Normalized!F$5763, pre_Normalized!F$5764)</f>
        <v>-1.1031804176868936</v>
      </c>
      <c r="G2994">
        <f>STANDARDIZE(pre_Normalized!G2994, pre_Normalized!G$5763, pre_Normalized!G$5764)</f>
        <v>-1.0357116848982326</v>
      </c>
      <c r="H2994">
        <f>STANDARDIZE(pre_Normalized!H2994, pre_Normalized!H$5763, pre_Normalized!H$5764)</f>
        <v>-4.8411764708969574E-2</v>
      </c>
      <c r="I2994">
        <f>STANDARDIZE(pre_Normalized!I2994, pre_Normalized!I$5763, pre_Normalized!I$5764)</f>
        <v>-0.14145221896829957</v>
      </c>
      <c r="J2994">
        <f>STANDARDIZE(pre_Normalized!J2994, pre_Normalized!J$5763, pre_Normalized!J$5764)</f>
        <v>2.4957641787374492</v>
      </c>
      <c r="K2994">
        <f>STANDARDIZE(pre_Normalized!K2994, pre_Normalized!K$5763, pre_Normalized!K$5764)</f>
        <v>-9.808388678841605E-2</v>
      </c>
      <c r="L2994">
        <f>STANDARDIZE(pre_Normalized!L2994, pre_Normalized!L$5763, pre_Normalized!L$5764)</f>
        <v>-1.4391633566802757</v>
      </c>
      <c r="M2994">
        <f>STANDARDIZE(pre_Normalized!M2994, pre_Normalized!M$5763, pre_Normalized!M$5764)</f>
        <v>-0.91534373080726827</v>
      </c>
      <c r="N2994">
        <f>STANDARDIZE(pre_Normalized!N2994, pre_Normalized!N$5763, pre_Normalized!N$5764)</f>
        <v>-1.3179409631062369</v>
      </c>
      <c r="O2994">
        <f>STANDARDIZE(pre_Normalized!O2994, pre_Normalized!O$5763, pre_Normalized!O$5764)</f>
        <v>-1.5439752476196271</v>
      </c>
      <c r="P2994">
        <f>STANDARDIZE(pre_Normalized!P2994, pre_Normalized!P$5763, pre_Normalized!P$5764)</f>
        <v>-0.97661355104644476</v>
      </c>
      <c r="Q2994">
        <f>STANDARDIZE(pre_Normalized!Q2994, pre_Normalized!Q$5763, pre_Normalized!Q$5764)</f>
        <v>2.5909482261038319E-3</v>
      </c>
      <c r="R2994">
        <f>STANDARDIZE(pre_Normalized!R2994, pre_Normalized!R$5763, pre_Normalized!R$5764)</f>
        <v>-1.0471234659516351</v>
      </c>
    </row>
    <row r="2995" spans="1:18" x14ac:dyDescent="0.3">
      <c r="A2995">
        <f>STANDARDIZE(pre_Normalized!A2995, pre_Normalized!A$5763, pre_Normalized!A$5764)</f>
        <v>1.5059391960769433</v>
      </c>
      <c r="B2995">
        <f>STANDARDIZE(pre_Normalized!B2995, pre_Normalized!B$5763, pre_Normalized!B$5764)</f>
        <v>-1.6157357137206985</v>
      </c>
      <c r="C2995">
        <f>STANDARDIZE(pre_Normalized!C2995, pre_Normalized!C$5763, pre_Normalized!C$5764)</f>
        <v>-0.73665942538454687</v>
      </c>
      <c r="D2995">
        <f>STANDARDIZE(pre_Normalized!D2995, pre_Normalized!D$5763, pre_Normalized!D$5764)</f>
        <v>-0.86413339952739643</v>
      </c>
      <c r="E2995">
        <f>STANDARDIZE(pre_Normalized!E2995, pre_Normalized!E$5763, pre_Normalized!E$5764)</f>
        <v>-0.36620174268974853</v>
      </c>
      <c r="F2995">
        <f>STANDARDIZE(pre_Normalized!F2995, pre_Normalized!F$5763, pre_Normalized!F$5764)</f>
        <v>-0.87691980508170331</v>
      </c>
      <c r="G2995">
        <f>STANDARDIZE(pre_Normalized!G2995, pre_Normalized!G$5763, pre_Normalized!G$5764)</f>
        <v>-0.82455003624245893</v>
      </c>
      <c r="H2995">
        <f>STANDARDIZE(pre_Normalized!H2995, pre_Normalized!H$5763, pre_Normalized!H$5764)</f>
        <v>-0.20880967366707337</v>
      </c>
      <c r="I2995">
        <f>STANDARDIZE(pre_Normalized!I2995, pre_Normalized!I$5763, pre_Normalized!I$5764)</f>
        <v>-0.21772320247004601</v>
      </c>
      <c r="J2995">
        <f>STANDARDIZE(pre_Normalized!J2995, pre_Normalized!J$5763, pre_Normalized!J$5764)</f>
        <v>2.4957641787374492</v>
      </c>
      <c r="K2995">
        <f>STANDARDIZE(pre_Normalized!K2995, pre_Normalized!K$5763, pre_Normalized!K$5764)</f>
        <v>-9.808388678841605E-2</v>
      </c>
      <c r="L2995">
        <f>STANDARDIZE(pre_Normalized!L2995, pre_Normalized!L$5763, pre_Normalized!L$5764)</f>
        <v>-1.2146351623552922</v>
      </c>
      <c r="M2995">
        <f>STANDARDIZE(pre_Normalized!M2995, pre_Normalized!M$5763, pre_Normalized!M$5764)</f>
        <v>2.0295107146798379E-2</v>
      </c>
      <c r="N2995">
        <f>STANDARDIZE(pre_Normalized!N2995, pre_Normalized!N$5763, pre_Normalized!N$5764)</f>
        <v>-1.3179409631062369</v>
      </c>
      <c r="O2995">
        <f>STANDARDIZE(pre_Normalized!O2995, pre_Normalized!O$5763, pre_Normalized!O$5764)</f>
        <v>-0.94342722192977646</v>
      </c>
      <c r="P2995">
        <f>STANDARDIZE(pre_Normalized!P2995, pre_Normalized!P$5763, pre_Normalized!P$5764)</f>
        <v>-0.98717349951664168</v>
      </c>
      <c r="Q2995">
        <f>STANDARDIZE(pre_Normalized!Q2995, pre_Normalized!Q$5763, pre_Normalized!Q$5764)</f>
        <v>0.65961630971321261</v>
      </c>
      <c r="R2995">
        <f>STANDARDIZE(pre_Normalized!R2995, pre_Normalized!R$5763, pre_Normalized!R$5764)</f>
        <v>0.17619512567733048</v>
      </c>
    </row>
    <row r="2996" spans="1:18" x14ac:dyDescent="0.3">
      <c r="A2996">
        <f>STANDARDIZE(pre_Normalized!A2996, pre_Normalized!A$5763, pre_Normalized!A$5764)</f>
        <v>1.3469605319602176</v>
      </c>
      <c r="B2996">
        <f>STANDARDIZE(pre_Normalized!B2996, pre_Normalized!B$5763, pre_Normalized!B$5764)</f>
        <v>-1.6157357137206985</v>
      </c>
      <c r="C2996">
        <f>STANDARDIZE(pre_Normalized!C2996, pre_Normalized!C$5763, pre_Normalized!C$5764)</f>
        <v>-0.70575446540570608</v>
      </c>
      <c r="D2996">
        <f>STANDARDIZE(pre_Normalized!D2996, pre_Normalized!D$5763, pre_Normalized!D$5764)</f>
        <v>-0.86413339952739643</v>
      </c>
      <c r="E2996">
        <f>STANDARDIZE(pre_Normalized!E2996, pre_Normalized!E$5763, pre_Normalized!E$5764)</f>
        <v>-0.36620174268974853</v>
      </c>
      <c r="F2996">
        <f>STANDARDIZE(pre_Normalized!F2996, pre_Normalized!F$5763, pre_Normalized!F$5764)</f>
        <v>-0.74762802645016602</v>
      </c>
      <c r="G2996">
        <f>STANDARDIZE(pre_Normalized!G2996, pre_Normalized!G$5763, pre_Normalized!G$5764)</f>
        <v>-0.71896921191457208</v>
      </c>
      <c r="H2996">
        <f>STANDARDIZE(pre_Normalized!H2996, pre_Normalized!H$5763, pre_Normalized!H$5764)</f>
        <v>-0.58307146123598219</v>
      </c>
      <c r="I2996">
        <f>STANDARDIZE(pre_Normalized!I2996, pre_Normalized!I$5763, pre_Normalized!I$5764)</f>
        <v>-0.17958771071917279</v>
      </c>
      <c r="J2996">
        <f>STANDARDIZE(pre_Normalized!J2996, pre_Normalized!J$5763, pre_Normalized!J$5764)</f>
        <v>-2.4860326009950858E-2</v>
      </c>
      <c r="K2996">
        <f>STANDARDIZE(pre_Normalized!K2996, pre_Normalized!K$5763, pre_Normalized!K$5764)</f>
        <v>-9.808388678841605E-2</v>
      </c>
      <c r="L2996">
        <f>STANDARDIZE(pre_Normalized!L2996, pre_Normalized!L$5763, pre_Normalized!L$5764)</f>
        <v>-1.2146351623552922</v>
      </c>
      <c r="M2996">
        <f>STANDARDIZE(pre_Normalized!M2996, pre_Normalized!M$5763, pre_Normalized!M$5764)</f>
        <v>-0.42000552247864475</v>
      </c>
      <c r="N2996">
        <f>STANDARDIZE(pre_Normalized!N2996, pre_Normalized!N$5763, pre_Normalized!N$5764)</f>
        <v>-1.3179409631062369</v>
      </c>
      <c r="O2996">
        <f>STANDARDIZE(pre_Normalized!O2996, pre_Normalized!O$5763, pre_Normalized!O$5764)</f>
        <v>-0.81809546004667721</v>
      </c>
      <c r="P2996">
        <f>STANDARDIZE(pre_Normalized!P2996, pre_Normalized!P$5763, pre_Normalized!P$5764)</f>
        <v>-0.84989416940408169</v>
      </c>
      <c r="Q2996">
        <f>STANDARDIZE(pre_Normalized!Q2996, pre_Normalized!Q$5763, pre_Normalized!Q$5764)</f>
        <v>-1.1237382428946534</v>
      </c>
      <c r="R2996">
        <f>STANDARDIZE(pre_Normalized!R2996, pre_Normalized!R$5763, pre_Normalized!R$5764)</f>
        <v>-0.67071774545041496</v>
      </c>
    </row>
    <row r="2997" spans="1:18" x14ac:dyDescent="0.3">
      <c r="A2997">
        <f>STANDARDIZE(pre_Normalized!A2997, pre_Normalized!A$5763, pre_Normalized!A$5764)</f>
        <v>1.0290032037267667</v>
      </c>
      <c r="B2997">
        <f>STANDARDIZE(pre_Normalized!B2997, pre_Normalized!B$5763, pre_Normalized!B$5764)</f>
        <v>-0.81743088347289927</v>
      </c>
      <c r="C2997">
        <f>STANDARDIZE(pre_Normalized!C2997, pre_Normalized!C$5763, pre_Normalized!C$5764)</f>
        <v>-0.21127510574425237</v>
      </c>
      <c r="D2997">
        <f>STANDARDIZE(pre_Normalized!D2997, pre_Normalized!D$5763, pre_Normalized!D$5764)</f>
        <v>-0.19520396227084319</v>
      </c>
      <c r="E2997">
        <f>STANDARDIZE(pre_Normalized!E2997, pre_Normalized!E$5763, pre_Normalized!E$5764)</f>
        <v>-0.27856527927652119</v>
      </c>
      <c r="F2997">
        <f>STANDARDIZE(pre_Normalized!F2997, pre_Normalized!F$5763, pre_Normalized!F$5764)</f>
        <v>-0.1496535502793063</v>
      </c>
      <c r="G2997">
        <f>STANDARDIZE(pre_Normalized!G2997, pre_Normalized!G$5763, pre_Normalized!G$5764)</f>
        <v>-0.16466988419316589</v>
      </c>
      <c r="H2997">
        <f>STANDARDIZE(pre_Normalized!H2997, pre_Normalized!H$5763, pre_Normalized!H$5764)</f>
        <v>-1.0107992184575922</v>
      </c>
      <c r="I2997">
        <f>STANDARDIZE(pre_Normalized!I2997, pre_Normalized!I$5763, pre_Normalized!I$5764)</f>
        <v>-0.37026516947353888</v>
      </c>
      <c r="J2997">
        <f>STANDARDIZE(pre_Normalized!J2997, pre_Normalized!J$5763, pre_Normalized!J$5764)</f>
        <v>-0.74503875593777946</v>
      </c>
      <c r="K2997">
        <f>STANDARDIZE(pre_Normalized!K2997, pre_Normalized!K$5763, pre_Normalized!K$5764)</f>
        <v>-9.808388678841605E-2</v>
      </c>
      <c r="L2997">
        <f>STANDARDIZE(pre_Normalized!L2997, pre_Normalized!L$5763, pre_Normalized!L$5764)</f>
        <v>-0.39136511649701994</v>
      </c>
      <c r="M2997">
        <f>STANDARDIZE(pre_Normalized!M2997, pre_Normalized!M$5763, pre_Normalized!M$5764)</f>
        <v>-0.53008067988500551</v>
      </c>
      <c r="N2997">
        <f>STANDARDIZE(pre_Normalized!N2997, pre_Normalized!N$5763, pre_Normalized!N$5764)</f>
        <v>-0.76800326769231642</v>
      </c>
      <c r="O2997">
        <f>STANDARDIZE(pre_Normalized!O2997, pre_Normalized!O$5763, pre_Normalized!O$5764)</f>
        <v>-0.46298880137789594</v>
      </c>
      <c r="P2997">
        <f>STANDARDIZE(pre_Normalized!P2997, pre_Normalized!P$5763, pre_Normalized!P$5764)</f>
        <v>-0.55421561223856786</v>
      </c>
      <c r="Q2997">
        <f>STANDARDIZE(pre_Normalized!Q2997, pre_Normalized!Q$5763, pre_Normalized!Q$5764)</f>
        <v>-1.2175990088213833</v>
      </c>
      <c r="R2997">
        <f>STANDARDIZE(pre_Normalized!R2997, pre_Normalized!R$5763, pre_Normalized!R$5764)</f>
        <v>-0.29431202494919484</v>
      </c>
    </row>
    <row r="2998" spans="1:18" x14ac:dyDescent="0.3">
      <c r="A2998">
        <f>STANDARDIZE(pre_Normalized!A2998, pre_Normalized!A$5763, pre_Normalized!A$5764)</f>
        <v>1.0290032037267667</v>
      </c>
      <c r="B2998">
        <f>STANDARDIZE(pre_Normalized!B2998, pre_Normalized!B$5763, pre_Normalized!B$5764)</f>
        <v>-0.81743088347289927</v>
      </c>
      <c r="C2998">
        <f>STANDARDIZE(pre_Normalized!C2998, pre_Normalized!C$5763, pre_Normalized!C$5764)</f>
        <v>-0.11856022580772992</v>
      </c>
      <c r="D2998">
        <f>STANDARDIZE(pre_Normalized!D2998, pre_Normalized!D$5763, pre_Normalized!D$5764)</f>
        <v>-4.0812659118277814E-3</v>
      </c>
      <c r="E2998">
        <f>STANDARDIZE(pre_Normalized!E2998, pre_Normalized!E$5763, pre_Normalized!E$5764)</f>
        <v>-0.23474704756990747</v>
      </c>
      <c r="F2998">
        <f>STANDARDIZE(pre_Normalized!F2998, pre_Normalized!F$5763, pre_Normalized!F$5764)</f>
        <v>0.14125295164165266</v>
      </c>
      <c r="G2998">
        <f>STANDARDIZE(pre_Normalized!G2998, pre_Normalized!G$5763, pre_Normalized!G$5764)</f>
        <v>-3.2693853783307289E-2</v>
      </c>
      <c r="H2998">
        <f>STANDARDIZE(pre_Normalized!H2998, pre_Normalized!H$5763, pre_Normalized!H$5764)</f>
        <v>-0.90386727915218978</v>
      </c>
      <c r="I2998">
        <f>STANDARDIZE(pre_Normalized!I2998, pre_Normalized!I$5763, pre_Normalized!I$5764)</f>
        <v>-0.4084006612244121</v>
      </c>
      <c r="J2998">
        <f>STANDARDIZE(pre_Normalized!J2998, pre_Normalized!J$5763, pre_Normalized!J$5764)</f>
        <v>-0.26491980265256038</v>
      </c>
      <c r="K2998">
        <f>STANDARDIZE(pre_Normalized!K2998, pre_Normalized!K$5763, pre_Normalized!K$5764)</f>
        <v>-9.808388678841605E-2</v>
      </c>
      <c r="L2998">
        <f>STANDARDIZE(pre_Normalized!L2998, pre_Normalized!L$5763, pre_Normalized!L$5764)</f>
        <v>-9.1994190730375486E-2</v>
      </c>
      <c r="M2998">
        <f>STANDARDIZE(pre_Normalized!M2998, pre_Normalized!M$5763, pre_Normalized!M$5764)</f>
        <v>-0.42000552247864475</v>
      </c>
      <c r="N2998">
        <f>STANDARDIZE(pre_Normalized!N2998, pre_Normalized!N$5763, pre_Normalized!N$5764)</f>
        <v>-0.76800326769231642</v>
      </c>
      <c r="O2998">
        <f>STANDARDIZE(pre_Normalized!O2998, pre_Normalized!O$5763, pre_Normalized!O$5764)</f>
        <v>-0.51521036882918725</v>
      </c>
      <c r="P2998">
        <f>STANDARDIZE(pre_Normalized!P2998, pre_Normalized!P$5763, pre_Normalized!P$5764)</f>
        <v>-0.7126148392915217</v>
      </c>
      <c r="Q2998">
        <f>STANDARDIZE(pre_Normalized!Q2998, pre_Normalized!Q$5763, pre_Normalized!Q$5764)</f>
        <v>-1.0298774769679238</v>
      </c>
      <c r="R2998">
        <f>STANDARDIZE(pre_Normalized!R2998, pre_Normalized!R$5763, pre_Normalized!R$5764)</f>
        <v>-0.57661631532510982</v>
      </c>
    </row>
    <row r="2999" spans="1:18" x14ac:dyDescent="0.3">
      <c r="A2999">
        <f>STANDARDIZE(pre_Normalized!A2999, pre_Normalized!A$5763, pre_Normalized!A$5764)</f>
        <v>1.0290032037267667</v>
      </c>
      <c r="B2999">
        <f>STANDARDIZE(pre_Normalized!B2999, pre_Normalized!B$5763, pre_Normalized!B$5764)</f>
        <v>-0.81743088347289927</v>
      </c>
      <c r="C2999">
        <f>STANDARDIZE(pre_Normalized!C2999, pre_Normalized!C$5763, pre_Normalized!C$5764)</f>
        <v>-0.39670486561729751</v>
      </c>
      <c r="D2999">
        <f>STANDARDIZE(pre_Normalized!D2999, pre_Normalized!D$5763, pre_Normalized!D$5764)</f>
        <v>-0.38632665862985832</v>
      </c>
      <c r="E2999">
        <f>STANDARDIZE(pre_Normalized!E2999, pre_Normalized!E$5763, pre_Normalized!E$5764)</f>
        <v>-0.36620174268974853</v>
      </c>
      <c r="F2999">
        <f>STANDARDIZE(pre_Normalized!F2999, pre_Normalized!F$5763, pre_Normalized!F$5764)</f>
        <v>-0.19813796726613259</v>
      </c>
      <c r="G2999">
        <f>STANDARDIZE(pre_Normalized!G2999, pre_Normalized!G$5763, pre_Normalized!G$5764)</f>
        <v>-0.29664591460302447</v>
      </c>
      <c r="H2999">
        <f>STANDARDIZE(pre_Normalized!H2999, pre_Normalized!H$5763, pre_Normalized!H$5764)</f>
        <v>-0.69000340054138476</v>
      </c>
      <c r="I2999">
        <f>STANDARDIZE(pre_Normalized!I2999, pre_Normalized!I$5763, pre_Normalized!I$5764)</f>
        <v>-0.86602656223489072</v>
      </c>
      <c r="J2999">
        <f>STANDARDIZE(pre_Normalized!J2999, pre_Normalized!J$5763, pre_Normalized!J$5764)</f>
        <v>-0.38494954097386513</v>
      </c>
      <c r="K2999">
        <f>STANDARDIZE(pre_Normalized!K2999, pre_Normalized!K$5763, pre_Normalized!K$5764)</f>
        <v>-9.808388678841605E-2</v>
      </c>
      <c r="L2999">
        <f>STANDARDIZE(pre_Normalized!L2999, pre_Normalized!L$5763, pre_Normalized!L$5764)</f>
        <v>0.13253400359460787</v>
      </c>
      <c r="M2999">
        <f>STANDARDIZE(pre_Normalized!M2999, pre_Normalized!M$5763, pre_Normalized!M$5764)</f>
        <v>-0.42000552247864475</v>
      </c>
      <c r="N2999">
        <f>STANDARDIZE(pre_Normalized!N2999, pre_Normalized!N$5763, pre_Normalized!N$5764)</f>
        <v>-0.76800326769231642</v>
      </c>
      <c r="O2999">
        <f>STANDARDIZE(pre_Normalized!O2999, pre_Normalized!O$5763, pre_Normalized!O$5764)</f>
        <v>-0.50476605533892904</v>
      </c>
      <c r="P2999">
        <f>STANDARDIZE(pre_Normalized!P2999, pre_Normalized!P$5763, pre_Normalized!P$5764)</f>
        <v>-0.45917607600679555</v>
      </c>
      <c r="Q2999">
        <f>STANDARDIZE(pre_Normalized!Q2999, pre_Normalized!Q$5763, pre_Normalized!Q$5764)</f>
        <v>-0.27899134955408539</v>
      </c>
      <c r="R2999">
        <f>STANDARDIZE(pre_Normalized!R2999, pre_Normalized!R$5763, pre_Normalized!R$5764)</f>
        <v>-0.29431202494919484</v>
      </c>
    </row>
    <row r="3000" spans="1:18" x14ac:dyDescent="0.3">
      <c r="A3000">
        <f>STANDARDIZE(pre_Normalized!A3000, pre_Normalized!A$5763, pre_Normalized!A$5764)</f>
        <v>0.870024539610041</v>
      </c>
      <c r="B3000">
        <f>STANDARDIZE(pre_Normalized!B3000, pre_Normalized!B$5763, pre_Normalized!B$5764)</f>
        <v>-0.81743088347289927</v>
      </c>
      <c r="C3000">
        <f>STANDARDIZE(pre_Normalized!C3000, pre_Normalized!C$5763, pre_Normalized!C$5764)</f>
        <v>-0.58213462549034256</v>
      </c>
      <c r="D3000">
        <f>STANDARDIZE(pre_Normalized!D3000, pre_Normalized!D$5763, pre_Normalized!D$5764)</f>
        <v>-0.67301070316838119</v>
      </c>
      <c r="E3000">
        <f>STANDARDIZE(pre_Normalized!E3000, pre_Normalized!E$5763, pre_Normalized!E$5764)</f>
        <v>-0.54147466951620338</v>
      </c>
      <c r="F3000">
        <f>STANDARDIZE(pre_Normalized!F3000, pre_Normalized!F$5763, pre_Normalized!F$5764)</f>
        <v>-0.5860133031607444</v>
      </c>
      <c r="G3000">
        <f>STANDARDIZE(pre_Normalized!G3000, pre_Normalized!G$5763, pre_Normalized!G$5764)</f>
        <v>-0.62658599062767106</v>
      </c>
      <c r="H3000">
        <f>STANDARDIZE(pre_Normalized!H3000, pre_Normalized!H$5763, pre_Normalized!H$5764)</f>
        <v>-0.52960549158328096</v>
      </c>
      <c r="I3000">
        <f>STANDARDIZE(pre_Normalized!I3000, pre_Normalized!I$5763, pre_Normalized!I$5764)</f>
        <v>-0.29399418597179244</v>
      </c>
      <c r="J3000">
        <f>STANDARDIZE(pre_Normalized!J3000, pre_Normalized!J$5763, pre_Normalized!J$5764)</f>
        <v>3.5154543150701524E-2</v>
      </c>
      <c r="K3000">
        <f>STANDARDIZE(pre_Normalized!K3000, pre_Normalized!K$5763, pre_Normalized!K$5764)</f>
        <v>-9.808388678841605E-2</v>
      </c>
      <c r="L3000">
        <f>STANDARDIZE(pre_Normalized!L3000, pre_Normalized!L$5763, pre_Normalized!L$5764)</f>
        <v>0.20737673503626899</v>
      </c>
      <c r="M3000">
        <f>STANDARDIZE(pre_Normalized!M3000, pre_Normalized!M$5763, pre_Normalized!M$5764)</f>
        <v>-0.42000552247864475</v>
      </c>
      <c r="N3000">
        <f>STANDARDIZE(pre_Normalized!N3000, pre_Normalized!N$5763, pre_Normalized!N$5764)</f>
        <v>-1.3179409631062369</v>
      </c>
      <c r="O3000">
        <f>STANDARDIZE(pre_Normalized!O3000, pre_Normalized!O$5763, pre_Normalized!O$5764)</f>
        <v>-0.4316558609071211</v>
      </c>
      <c r="P3000">
        <f>STANDARDIZE(pre_Normalized!P3000, pre_Normalized!P$5763, pre_Normalized!P$5764)</f>
        <v>-0.3430166428346294</v>
      </c>
      <c r="Q3000">
        <f>STANDARDIZE(pre_Normalized!Q3000, pre_Normalized!Q$5763, pre_Normalized!Q$5764)</f>
        <v>-9.126981770062563E-2</v>
      </c>
      <c r="R3000">
        <f>STANDARDIZE(pre_Normalized!R3000, pre_Normalized!R$5763, pre_Normalized!R$5764)</f>
        <v>0.27029655580263562</v>
      </c>
    </row>
    <row r="3001" spans="1:18" x14ac:dyDescent="0.3">
      <c r="A3001">
        <f>STANDARDIZE(pre_Normalized!A3001, pre_Normalized!A$5763, pre_Normalized!A$5764)</f>
        <v>0.870024539610041</v>
      </c>
      <c r="B3001">
        <f>STANDARDIZE(pre_Normalized!B3001, pre_Normalized!B$5763, pre_Normalized!B$5764)</f>
        <v>-0.81743088347289927</v>
      </c>
      <c r="C3001">
        <f>STANDARDIZE(pre_Normalized!C3001, pre_Normalized!C$5763, pre_Normalized!C$5764)</f>
        <v>-0.55122966551150177</v>
      </c>
      <c r="D3001">
        <f>STANDARDIZE(pre_Normalized!D3001, pre_Normalized!D$5763, pre_Normalized!D$5764)</f>
        <v>-0.67301070316838119</v>
      </c>
      <c r="E3001">
        <f>STANDARDIZE(pre_Normalized!E3001, pre_Normalized!E$5763, pre_Normalized!E$5764)</f>
        <v>-0.41001997439636229</v>
      </c>
      <c r="F3001">
        <f>STANDARDIZE(pre_Normalized!F3001, pre_Normalized!F$5763, pre_Normalized!F$5764)</f>
        <v>-0.55369035850286008</v>
      </c>
      <c r="G3001">
        <f>STANDARDIZE(pre_Normalized!G3001, pre_Normalized!G$5763, pre_Normalized!G$5764)</f>
        <v>-0.57379557846372753</v>
      </c>
      <c r="H3001">
        <f>STANDARDIZE(pre_Normalized!H3001, pre_Normalized!H$5763, pre_Normalized!H$5764)</f>
        <v>-0.79693533984678722</v>
      </c>
      <c r="I3001">
        <f>STANDARDIZE(pre_Normalized!I3001, pre_Normalized!I$5763, pre_Normalized!I$5764)</f>
        <v>-0.67534910348052457</v>
      </c>
      <c r="J3001">
        <f>STANDARDIZE(pre_Normalized!J3001, pre_Normalized!J$5763, pre_Normalized!J$5764)</f>
        <v>-0.38494954097386513</v>
      </c>
      <c r="K3001">
        <f>STANDARDIZE(pre_Normalized!K3001, pre_Normalized!K$5763, pre_Normalized!K$5764)</f>
        <v>-9.808388678841605E-2</v>
      </c>
      <c r="L3001">
        <f>STANDARDIZE(pre_Normalized!L3001, pre_Normalized!L$5763, pre_Normalized!L$5764)</f>
        <v>0.35706219791959126</v>
      </c>
      <c r="M3001">
        <f>STANDARDIZE(pre_Normalized!M3001, pre_Normalized!M$5763, pre_Normalized!M$5764)</f>
        <v>-0.42000552247864475</v>
      </c>
      <c r="N3001">
        <f>STANDARDIZE(pre_Normalized!N3001, pre_Normalized!N$5763, pre_Normalized!N$5764)</f>
        <v>-1.3179409631062369</v>
      </c>
      <c r="O3001">
        <f>STANDARDIZE(pre_Normalized!O3001, pre_Normalized!O$5763, pre_Normalized!O$5764)</f>
        <v>-0.4316558609071211</v>
      </c>
      <c r="P3001">
        <f>STANDARDIZE(pre_Normalized!P3001, pre_Normalized!P$5763, pre_Normalized!P$5764)</f>
        <v>-0.40637633365581094</v>
      </c>
      <c r="Q3001">
        <f>STANDARDIZE(pre_Normalized!Q3001, pre_Normalized!Q$5763, pre_Normalized!Q$5764)</f>
        <v>-9.126981770062563E-2</v>
      </c>
      <c r="R3001">
        <f>STANDARDIZE(pre_Normalized!R3001, pre_Normalized!R$5763, pre_Normalized!R$5764)</f>
        <v>-1.2007734573279596E-2</v>
      </c>
    </row>
    <row r="3002" spans="1:18" x14ac:dyDescent="0.3">
      <c r="A3002">
        <f>STANDARDIZE(pre_Normalized!A3002, pre_Normalized!A$5763, pre_Normalized!A$5764)</f>
        <v>0.71104587549331555</v>
      </c>
      <c r="B3002">
        <f>STANDARDIZE(pre_Normalized!B3002, pre_Normalized!B$5763, pre_Normalized!B$5764)</f>
        <v>-0.81743088347289927</v>
      </c>
      <c r="C3002">
        <f>STANDARDIZE(pre_Normalized!C3002, pre_Normalized!C$5763, pre_Normalized!C$5764)</f>
        <v>-0.70575446540570608</v>
      </c>
      <c r="D3002">
        <f>STANDARDIZE(pre_Normalized!D3002, pre_Normalized!D$5763, pre_Normalized!D$5764)</f>
        <v>-0.76857205134788886</v>
      </c>
      <c r="E3002">
        <f>STANDARDIZE(pre_Normalized!E3002, pre_Normalized!E$5763, pre_Normalized!E$5764)</f>
        <v>-0.41001997439636229</v>
      </c>
      <c r="F3002">
        <f>STANDARDIZE(pre_Normalized!F3002, pre_Normalized!F$5763, pre_Normalized!F$5764)</f>
        <v>-0.61833624781862884</v>
      </c>
      <c r="G3002">
        <f>STANDARDIZE(pre_Normalized!G3002, pre_Normalized!G$5763, pre_Normalized!G$5764)</f>
        <v>-0.63978359366865678</v>
      </c>
      <c r="H3002">
        <f>STANDARDIZE(pre_Normalized!H3002, pre_Normalized!H$5763, pre_Normalized!H$5764)</f>
        <v>-0.90386727915218978</v>
      </c>
      <c r="I3002">
        <f>STANDARDIZE(pre_Normalized!I3002, pre_Normalized!I$5763, pre_Normalized!I$5764)</f>
        <v>-0.59907811997877813</v>
      </c>
      <c r="J3002">
        <f>STANDARDIZE(pre_Normalized!J3002, pre_Normalized!J$5763, pre_Normalized!J$5764)</f>
        <v>3.5154543150701524E-2</v>
      </c>
      <c r="K3002">
        <f>STANDARDIZE(pre_Normalized!K3002, pre_Normalized!K$5763, pre_Normalized!K$5764)</f>
        <v>-9.808388678841605E-2</v>
      </c>
      <c r="L3002">
        <f>STANDARDIZE(pre_Normalized!L3002, pre_Normalized!L$5763, pre_Normalized!L$5764)</f>
        <v>0.50674766080291345</v>
      </c>
      <c r="M3002">
        <f>STANDARDIZE(pre_Normalized!M3002, pre_Normalized!M$5763, pre_Normalized!M$5764)</f>
        <v>-0.14481762896274272</v>
      </c>
      <c r="N3002">
        <f>STANDARDIZE(pre_Normalized!N3002, pre_Normalized!N$5763, pre_Normalized!N$5764)</f>
        <v>-1.3179409631062369</v>
      </c>
      <c r="O3002">
        <f>STANDARDIZE(pre_Normalized!O3002, pre_Normalized!O$5763, pre_Normalized!O$5764)</f>
        <v>-0.35854566647531322</v>
      </c>
      <c r="P3002">
        <f>STANDARDIZE(pre_Normalized!P3002, pre_Normalized!P$5763, pre_Normalized!P$5764)</f>
        <v>-0.43805617906640171</v>
      </c>
      <c r="Q3002">
        <f>STANDARDIZE(pre_Normalized!Q3002, pre_Normalized!Q$5763, pre_Normalized!Q$5764)</f>
        <v>-9.126981770062563E-2</v>
      </c>
      <c r="R3002">
        <f>STANDARDIZE(pre_Normalized!R3002, pre_Normalized!R$5763, pre_Normalized!R$5764)</f>
        <v>8.2093695552025545E-2</v>
      </c>
    </row>
    <row r="3003" spans="1:18" x14ac:dyDescent="0.3">
      <c r="A3003">
        <f>STANDARDIZE(pre_Normalized!A3003, pre_Normalized!A$5763, pre_Normalized!A$5764)</f>
        <v>0.71104587549331555</v>
      </c>
      <c r="B3003">
        <f>STANDARDIZE(pre_Normalized!B3003, pre_Normalized!B$5763, pre_Normalized!B$5764)</f>
        <v>-0.81743088347289927</v>
      </c>
      <c r="C3003">
        <f>STANDARDIZE(pre_Normalized!C3003, pre_Normalized!C$5763, pre_Normalized!C$5764)</f>
        <v>-0.64394454544802437</v>
      </c>
      <c r="D3003">
        <f>STANDARDIZE(pre_Normalized!D3003, pre_Normalized!D$5763, pre_Normalized!D$5764)</f>
        <v>-0.76857205134788886</v>
      </c>
      <c r="E3003">
        <f>STANDARDIZE(pre_Normalized!E3003, pre_Normalized!E$5763, pre_Normalized!E$5764)</f>
        <v>-0.45383820610297587</v>
      </c>
      <c r="F3003">
        <f>STANDARDIZE(pre_Normalized!F3003, pre_Normalized!F$5763, pre_Normalized!F$5764)</f>
        <v>-0.48904446918709155</v>
      </c>
      <c r="G3003">
        <f>STANDARDIZE(pre_Normalized!G3003, pre_Normalized!G$5763, pre_Normalized!G$5764)</f>
        <v>-0.53420276934077005</v>
      </c>
      <c r="H3003">
        <f>STANDARDIZE(pre_Normalized!H3003, pre_Normalized!H$5763, pre_Normalized!H$5764)</f>
        <v>-0.95733324880489101</v>
      </c>
      <c r="I3003">
        <f>STANDARDIZE(pre_Normalized!I3003, pre_Normalized!I$5763, pre_Normalized!I$5764)</f>
        <v>-0.75162008698227101</v>
      </c>
      <c r="J3003">
        <f>STANDARDIZE(pre_Normalized!J3003, pre_Normalized!J$5763, pre_Normalized!J$5764)</f>
        <v>-0.38494954097386513</v>
      </c>
      <c r="K3003">
        <f>STANDARDIZE(pre_Normalized!K3003, pre_Normalized!K$5763, pre_Normalized!K$5764)</f>
        <v>-9.808388678841605E-2</v>
      </c>
      <c r="L3003">
        <f>STANDARDIZE(pre_Normalized!L3003, pre_Normalized!L$5763, pre_Normalized!L$5764)</f>
        <v>0.73127585512789683</v>
      </c>
      <c r="M3003">
        <f>STANDARDIZE(pre_Normalized!M3003, pre_Normalized!M$5763, pre_Normalized!M$5764)</f>
        <v>-0.42000552247864475</v>
      </c>
      <c r="N3003">
        <f>STANDARDIZE(pre_Normalized!N3003, pre_Normalized!N$5763, pre_Normalized!N$5764)</f>
        <v>-1.3179409631062369</v>
      </c>
      <c r="O3003">
        <f>STANDARDIZE(pre_Normalized!O3003, pre_Normalized!O$5763, pre_Normalized!O$5764)</f>
        <v>-0.4316558609071211</v>
      </c>
      <c r="P3003">
        <f>STANDARDIZE(pre_Normalized!P3003, pre_Normalized!P$5763, pre_Normalized!P$5764)</f>
        <v>-0.40637633365581094</v>
      </c>
      <c r="Q3003">
        <f>STANDARDIZE(pre_Normalized!Q3003, pre_Normalized!Q$5763, pre_Normalized!Q$5764)</f>
        <v>-9.126981770062563E-2</v>
      </c>
      <c r="R3003">
        <f>STANDARDIZE(pre_Normalized!R3003, pre_Normalized!R$5763, pre_Normalized!R$5764)</f>
        <v>0.27029655580263562</v>
      </c>
    </row>
    <row r="3004" spans="1:18" x14ac:dyDescent="0.3">
      <c r="A3004">
        <f>STANDARDIZE(pre_Normalized!A3004, pre_Normalized!A$5763, pre_Normalized!A$5764)</f>
        <v>0.71104587549331555</v>
      </c>
      <c r="B3004">
        <f>STANDARDIZE(pre_Normalized!B3004, pre_Normalized!B$5763, pre_Normalized!B$5764)</f>
        <v>-0.81743088347289927</v>
      </c>
      <c r="C3004">
        <f>STANDARDIZE(pre_Normalized!C3004, pre_Normalized!C$5763, pre_Normalized!C$5764)</f>
        <v>-0.52032470553266097</v>
      </c>
      <c r="D3004">
        <f>STANDARDIZE(pre_Normalized!D3004, pre_Normalized!D$5763, pre_Normalized!D$5764)</f>
        <v>-0.38632665862985832</v>
      </c>
      <c r="E3004">
        <f>STANDARDIZE(pre_Normalized!E3004, pre_Normalized!E$5763, pre_Normalized!E$5764)</f>
        <v>-0.36620174268974853</v>
      </c>
      <c r="F3004">
        <f>STANDARDIZE(pre_Normalized!F3004, pre_Normalized!F$5763, pre_Normalized!F$5764)</f>
        <v>-0.4243985798713229</v>
      </c>
      <c r="G3004">
        <f>STANDARDIZE(pre_Normalized!G3004, pre_Normalized!G$5763, pre_Normalized!G$5764)</f>
        <v>-0.45501715109485474</v>
      </c>
      <c r="H3004">
        <f>STANDARDIZE(pre_Normalized!H3004, pre_Normalized!H$5763, pre_Normalized!H$5764)</f>
        <v>-1.0642651881102936</v>
      </c>
      <c r="I3004">
        <f>STANDARDIZE(pre_Normalized!I3004, pre_Normalized!I$5763, pre_Normalized!I$5764)</f>
        <v>-0.5228071364770317</v>
      </c>
      <c r="J3004">
        <f>STANDARDIZE(pre_Normalized!J3004, pre_Normalized!J$5763, pre_Normalized!J$5764)</f>
        <v>-0.26491980265256038</v>
      </c>
      <c r="K3004">
        <f>STANDARDIZE(pre_Normalized!K3004, pre_Normalized!K$5763, pre_Normalized!K$5764)</f>
        <v>-9.808388678841605E-2</v>
      </c>
      <c r="L3004">
        <f>STANDARDIZE(pre_Normalized!L3004, pre_Normalized!L$5763, pre_Normalized!L$5764)</f>
        <v>0.80611858656955793</v>
      </c>
      <c r="M3004">
        <f>STANDARDIZE(pre_Normalized!M3004, pre_Normalized!M$5763, pre_Normalized!M$5764)</f>
        <v>-0.36496794377546427</v>
      </c>
      <c r="N3004">
        <f>STANDARDIZE(pre_Normalized!N3004, pre_Normalized!N$5763, pre_Normalized!N$5764)</f>
        <v>-0.76800326769231642</v>
      </c>
      <c r="O3004">
        <f>STANDARDIZE(pre_Normalized!O3004, pre_Normalized!O$5763, pre_Normalized!O$5764)</f>
        <v>-0.45254448788763768</v>
      </c>
      <c r="P3004">
        <f>STANDARDIZE(pre_Normalized!P3004, pre_Normalized!P$5763, pre_Normalized!P$5764)</f>
        <v>-0.52253576682797709</v>
      </c>
      <c r="Q3004">
        <f>STANDARDIZE(pre_Normalized!Q3004, pre_Normalized!Q$5763, pre_Normalized!Q$5764)</f>
        <v>-0.46671288140754497</v>
      </c>
      <c r="R3004">
        <f>STANDARDIZE(pre_Normalized!R3004, pre_Normalized!R$5763, pre_Normalized!R$5764)</f>
        <v>-0.10610916469858453</v>
      </c>
    </row>
    <row r="3005" spans="1:18" x14ac:dyDescent="0.3">
      <c r="A3005">
        <f>STANDARDIZE(pre_Normalized!A3005, pre_Normalized!A$5763, pre_Normalized!A$5764)</f>
        <v>0.71104587549331555</v>
      </c>
      <c r="B3005">
        <f>STANDARDIZE(pre_Normalized!B3005, pre_Normalized!B$5763, pre_Normalized!B$5764)</f>
        <v>-0.81743088347289927</v>
      </c>
      <c r="C3005">
        <f>STANDARDIZE(pre_Normalized!C3005, pre_Normalized!C$5763, pre_Normalized!C$5764)</f>
        <v>-0.45851478557497927</v>
      </c>
      <c r="D3005">
        <f>STANDARDIZE(pre_Normalized!D3005, pre_Normalized!D$5763, pre_Normalized!D$5764)</f>
        <v>-0.38632665862985832</v>
      </c>
      <c r="E3005">
        <f>STANDARDIZE(pre_Normalized!E3005, pre_Normalized!E$5763, pre_Normalized!E$5764)</f>
        <v>-0.58529290122281696</v>
      </c>
      <c r="F3005">
        <f>STANDARDIZE(pre_Normalized!F3005, pre_Normalized!F$5763, pre_Normalized!F$5764)</f>
        <v>-0.34359121822661209</v>
      </c>
      <c r="G3005">
        <f>STANDARDIZE(pre_Normalized!G3005, pre_Normalized!G$5763, pre_Normalized!G$5764)</f>
        <v>-0.44181954805386892</v>
      </c>
      <c r="H3005">
        <f>STANDARDIZE(pre_Normalized!H3005, pre_Normalized!H$5763, pre_Normalized!H$5764)</f>
        <v>-1.1872369183115066</v>
      </c>
      <c r="I3005">
        <f>STANDARDIZE(pre_Normalized!I3005, pre_Normalized!I$5763, pre_Normalized!I$5764)</f>
        <v>-0.10331672721742637</v>
      </c>
      <c r="J3005">
        <f>STANDARDIZE(pre_Normalized!J3005, pre_Normalized!J$5763, pre_Normalized!J$5764)</f>
        <v>-0.92508336341973663</v>
      </c>
      <c r="K3005">
        <f>STANDARDIZE(pre_Normalized!K3005, pre_Normalized!K$5763, pre_Normalized!K$5764)</f>
        <v>-9.808388678841605E-2</v>
      </c>
      <c r="L3005">
        <f>STANDARDIZE(pre_Normalized!L3005, pre_Normalized!L$5763, pre_Normalized!L$5764)</f>
        <v>0.88096131801121902</v>
      </c>
      <c r="M3005">
        <f>STANDARDIZE(pre_Normalized!M3005, pre_Normalized!M$5763, pre_Normalized!M$5764)</f>
        <v>-0.36496794377546427</v>
      </c>
      <c r="N3005">
        <f>STANDARDIZE(pre_Normalized!N3005, pre_Normalized!N$5763, pre_Normalized!N$5764)</f>
        <v>-0.76800326769231642</v>
      </c>
      <c r="O3005">
        <f>STANDARDIZE(pre_Normalized!O3005, pre_Normalized!O$5763, pre_Normalized!O$5764)</f>
        <v>-0.42121154741686284</v>
      </c>
      <c r="P3005">
        <f>STANDARDIZE(pre_Normalized!P3005, pre_Normalized!P$5763, pre_Normalized!P$5764)</f>
        <v>-0.40637633365581094</v>
      </c>
      <c r="Q3005">
        <f>STANDARDIZE(pre_Normalized!Q3005, pre_Normalized!Q$5763, pre_Normalized!Q$5764)</f>
        <v>2.5909482261038319E-3</v>
      </c>
      <c r="R3005">
        <f>STANDARDIZE(pre_Normalized!R3005, pre_Normalized!R$5763, pre_Normalized!R$5764)</f>
        <v>-1.2007734573279596E-2</v>
      </c>
    </row>
    <row r="3006" spans="1:18" x14ac:dyDescent="0.3">
      <c r="A3006">
        <f>STANDARDIZE(pre_Normalized!A3006, pre_Normalized!A$5763, pre_Normalized!A$5764)</f>
        <v>0.55206721137658998</v>
      </c>
      <c r="B3006">
        <f>STANDARDIZE(pre_Normalized!B3006, pre_Normalized!B$5763, pre_Normalized!B$5764)</f>
        <v>-0.81743088347289927</v>
      </c>
      <c r="C3006">
        <f>STANDARDIZE(pre_Normalized!C3006, pre_Normalized!C$5763, pre_Normalized!C$5764)</f>
        <v>-0.42760982559613836</v>
      </c>
      <c r="D3006">
        <f>STANDARDIZE(pre_Normalized!D3006, pre_Normalized!D$5763, pre_Normalized!D$5764)</f>
        <v>-0.67301070316838119</v>
      </c>
      <c r="E3006">
        <f>STANDARDIZE(pre_Normalized!E3006, pre_Normalized!E$5763, pre_Normalized!E$5764)</f>
        <v>-0.49765643780958962</v>
      </c>
      <c r="F3006">
        <f>STANDARDIZE(pre_Normalized!F3006, pre_Normalized!F$5763, pre_Normalized!F$5764)</f>
        <v>-0.34359121822661209</v>
      </c>
      <c r="G3006">
        <f>STANDARDIZE(pre_Normalized!G3006, pre_Normalized!G$5763, pre_Normalized!G$5764)</f>
        <v>-0.42862194501288309</v>
      </c>
      <c r="H3006">
        <f>STANDARDIZE(pre_Normalized!H3006, pre_Normalized!H$5763, pre_Normalized!H$5764)</f>
        <v>-1.2300096940336676</v>
      </c>
      <c r="I3006">
        <f>STANDARDIZE(pre_Normalized!I3006, pre_Normalized!I$5763, pre_Normalized!I$5764)</f>
        <v>-0.48467164472615853</v>
      </c>
      <c r="J3006">
        <f>STANDARDIZE(pre_Normalized!J3006, pre_Normalized!J$5763, pre_Normalized!J$5764)</f>
        <v>-0.50497927929516995</v>
      </c>
      <c r="K3006">
        <f>STANDARDIZE(pre_Normalized!K3006, pre_Normalized!K$5763, pre_Normalized!K$5764)</f>
        <v>-9.808388678841605E-2</v>
      </c>
      <c r="L3006">
        <f>STANDARDIZE(pre_Normalized!L3006, pre_Normalized!L$5763, pre_Normalized!L$5764)</f>
        <v>0.95580404945288022</v>
      </c>
      <c r="M3006">
        <f>STANDARDIZE(pre_Normalized!M3006, pre_Normalized!M$5763, pre_Normalized!M$5764)</f>
        <v>-0.42000552247864475</v>
      </c>
      <c r="N3006">
        <f>STANDARDIZE(pre_Normalized!N3006, pre_Normalized!N$5763, pre_Normalized!N$5764)</f>
        <v>-0.76800326769231642</v>
      </c>
      <c r="O3006">
        <f>STANDARDIZE(pre_Normalized!O3006, pre_Normalized!O$5763, pre_Normalized!O$5764)</f>
        <v>-0.40032292043634632</v>
      </c>
      <c r="P3006">
        <f>STANDARDIZE(pre_Normalized!P3006, pre_Normalized!P$5763, pre_Normalized!P$5764)</f>
        <v>-0.42749623059620478</v>
      </c>
      <c r="Q3006">
        <f>STANDARDIZE(pre_Normalized!Q3006, pre_Normalized!Q$5763, pre_Normalized!Q$5764)</f>
        <v>2.5909482261038319E-3</v>
      </c>
      <c r="R3006">
        <f>STANDARDIZE(pre_Normalized!R3006, pre_Normalized!R$5763, pre_Normalized!R$5764)</f>
        <v>0.55260084617855065</v>
      </c>
    </row>
    <row r="3007" spans="1:18" x14ac:dyDescent="0.3">
      <c r="A3007">
        <f>STANDARDIZE(pre_Normalized!A3007, pre_Normalized!A$5763, pre_Normalized!A$5764)</f>
        <v>0.71104587549331555</v>
      </c>
      <c r="B3007">
        <f>STANDARDIZE(pre_Normalized!B3007, pre_Normalized!B$5763, pre_Normalized!B$5764)</f>
        <v>-0.81743088347289927</v>
      </c>
      <c r="C3007">
        <f>STANDARDIZE(pre_Normalized!C3007, pre_Normalized!C$5763, pre_Normalized!C$5764)</f>
        <v>-2.5845345871207275E-2</v>
      </c>
      <c r="D3007">
        <f>STANDARDIZE(pre_Normalized!D3007, pre_Normalized!D$5763, pre_Normalized!D$5764)</f>
        <v>0.18704143044718735</v>
      </c>
      <c r="E3007">
        <f>STANDARDIZE(pre_Normalized!E3007, pre_Normalized!E$5763, pre_Normalized!E$5764)</f>
        <v>-0.27856527927652119</v>
      </c>
      <c r="F3007">
        <f>STANDARDIZE(pre_Normalized!F3007, pre_Normalized!F$5763, pre_Normalized!F$5764)</f>
        <v>-2.0361771647768912E-2</v>
      </c>
      <c r="G3007">
        <f>STANDARDIZE(pre_Normalized!G3007, pre_Normalized!G$5763, pre_Normalized!G$5764)</f>
        <v>-3.2693853783307289E-2</v>
      </c>
      <c r="H3007">
        <f>STANDARDIZE(pre_Normalized!H3007, pre_Normalized!H$5763, pre_Normalized!H$5764)</f>
        <v>-1.3102086485127193</v>
      </c>
      <c r="I3007">
        <f>STANDARDIZE(pre_Normalized!I3007, pre_Normalized!I$5763, pre_Normalized!I$5764)</f>
        <v>-0.33212967772266566</v>
      </c>
      <c r="J3007">
        <f>STANDARDIZE(pre_Normalized!J3007, pre_Normalized!J$5763, pre_Normalized!J$5764)</f>
        <v>-0.50497927929516995</v>
      </c>
      <c r="K3007">
        <f>STANDARDIZE(pre_Normalized!K3007, pre_Normalized!K$5763, pre_Normalized!K$5764)</f>
        <v>-9.808388678841605E-2</v>
      </c>
      <c r="L3007">
        <f>STANDARDIZE(pre_Normalized!L3007, pre_Normalized!L$5763, pre_Normalized!L$5764)</f>
        <v>0.80611858656955793</v>
      </c>
      <c r="M3007">
        <f>STANDARDIZE(pre_Normalized!M3007, pre_Normalized!M$5763, pre_Normalized!M$5764)</f>
        <v>-0.19985520766592318</v>
      </c>
      <c r="N3007">
        <f>STANDARDIZE(pre_Normalized!N3007, pre_Normalized!N$5763, pre_Normalized!N$5764)</f>
        <v>-0.2180655722783946</v>
      </c>
      <c r="O3007">
        <f>STANDARDIZE(pre_Normalized!O3007, pre_Normalized!O$5763, pre_Normalized!O$5764)</f>
        <v>-0.52565468231944557</v>
      </c>
      <c r="P3007">
        <f>STANDARDIZE(pre_Normalized!P3007, pre_Normalized!P$5763, pre_Normalized!P$5764)</f>
        <v>-1.1983724689205801</v>
      </c>
      <c r="Q3007">
        <f>STANDARDIZE(pre_Normalized!Q3007, pre_Normalized!Q$5763, pre_Normalized!Q$5764)</f>
        <v>-1.4991813066015729</v>
      </c>
      <c r="R3007">
        <f>STANDARDIZE(pre_Normalized!R3007, pre_Normalized!R$5763, pre_Normalized!R$5764)</f>
        <v>-0.29431202494919484</v>
      </c>
    </row>
    <row r="3008" spans="1:18" x14ac:dyDescent="0.3">
      <c r="A3008">
        <f>STANDARDIZE(pre_Normalized!A3008, pre_Normalized!A$5763, pre_Normalized!A$5764)</f>
        <v>0.870024539610041</v>
      </c>
      <c r="B3008">
        <f>STANDARDIZE(pre_Normalized!B3008, pre_Normalized!B$5763, pre_Normalized!B$5764)</f>
        <v>-1.9126053225101955E-2</v>
      </c>
      <c r="C3008">
        <f>STANDARDIZE(pre_Normalized!C3008, pre_Normalized!C$5763, pre_Normalized!C$5764)</f>
        <v>0.65406377366329138</v>
      </c>
      <c r="D3008">
        <f>STANDARDIZE(pre_Normalized!D3008, pre_Normalized!D$5763, pre_Normalized!D$5764)</f>
        <v>1.1426549122422636</v>
      </c>
      <c r="E3008">
        <f>STANDARDIZE(pre_Normalized!E3008, pre_Normalized!E$5763, pre_Normalized!E$5764)</f>
        <v>1.1236181353351169</v>
      </c>
      <c r="F3008">
        <f>STANDARDIZE(pre_Normalized!F3008, pre_Normalized!F$5763, pre_Normalized!F$5764)</f>
        <v>0.46448239822049586</v>
      </c>
      <c r="G3008">
        <f>STANDARDIZE(pre_Normalized!G3008, pre_Normalized!G$5763, pre_Normalized!G$5764)</f>
        <v>0.62718629826598571</v>
      </c>
      <c r="H3008">
        <f>STANDARDIZE(pre_Normalized!H3008, pre_Normalized!H$5763, pre_Normalized!H$5764)</f>
        <v>-1.1979301122420467</v>
      </c>
      <c r="I3008">
        <f>STANDARDIZE(pre_Normalized!I3008, pre_Normalized!I$5763, pre_Normalized!I$5764)</f>
        <v>-0.71348459523139784</v>
      </c>
      <c r="J3008">
        <f>STANDARDIZE(pre_Normalized!J3008, pre_Normalized!J$5763, pre_Normalized!J$5764)</f>
        <v>0.15518428147200627</v>
      </c>
      <c r="K3008">
        <f>STANDARDIZE(pre_Normalized!K3008, pre_Normalized!K$5763, pre_Normalized!K$5764)</f>
        <v>-9.808388678841605E-2</v>
      </c>
      <c r="L3008">
        <f>STANDARDIZE(pre_Normalized!L3008, pre_Normalized!L$5763, pre_Normalized!L$5764)</f>
        <v>0.65643312368623574</v>
      </c>
      <c r="M3008">
        <f>STANDARDIZE(pre_Normalized!M3008, pre_Normalized!M$5763, pre_Normalized!M$5764)</f>
        <v>-8.9780050259562275E-2</v>
      </c>
      <c r="N3008">
        <f>STANDARDIZE(pre_Normalized!N3008, pre_Normalized!N$5763, pre_Normalized!N$5764)</f>
        <v>0.331872123135526</v>
      </c>
      <c r="O3008">
        <f>STANDARDIZE(pre_Normalized!O3008, pre_Normalized!O$5763, pre_Normalized!O$5764)</f>
        <v>-0.18099233714092258</v>
      </c>
      <c r="P3008">
        <f>STANDARDIZE(pre_Normalized!P3008, pre_Normalized!P$5763, pre_Normalized!P$5764)</f>
        <v>0.4595394409003366</v>
      </c>
      <c r="Q3008">
        <f>STANDARDIZE(pre_Normalized!Q3008, pre_Normalized!Q$5763, pre_Normalized!Q$5764)</f>
        <v>-0.84215594511446423</v>
      </c>
      <c r="R3008">
        <f>STANDARDIZE(pre_Normalized!R3008, pre_Normalized!R$5763, pre_Normalized!R$5764)</f>
        <v>-0.95302203582633027</v>
      </c>
    </row>
    <row r="3009" spans="1:18" x14ac:dyDescent="0.3">
      <c r="A3009">
        <f>STANDARDIZE(pre_Normalized!A3009, pre_Normalized!A$5763, pre_Normalized!A$5764)</f>
        <v>1.0290032037267667</v>
      </c>
      <c r="B3009">
        <f>STANDARDIZE(pre_Normalized!B3009, pre_Normalized!B$5763, pre_Normalized!B$5764)</f>
        <v>-0.81743088347289927</v>
      </c>
      <c r="C3009">
        <f>STANDARDIZE(pre_Normalized!C3009, pre_Normalized!C$5763, pre_Normalized!C$5764)</f>
        <v>5.0596141076336039E-3</v>
      </c>
      <c r="D3009">
        <f>STANDARDIZE(pre_Normalized!D3009, pre_Normalized!D$5763, pre_Normalized!D$5764)</f>
        <v>0.56928682316521784</v>
      </c>
      <c r="E3009">
        <f>STANDARDIZE(pre_Normalized!E3009, pre_Normalized!E$5763, pre_Normalized!E$5764)</f>
        <v>0.24725350120284312</v>
      </c>
      <c r="F3009">
        <f>STANDARDIZE(pre_Normalized!F3009, pre_Normalized!F$5763, pre_Normalized!F$5764)</f>
        <v>-3.6523243976711015E-2</v>
      </c>
      <c r="G3009">
        <f>STANDARDIZE(pre_Normalized!G3009, pre_Normalized!G$5763, pre_Normalized!G$5764)</f>
        <v>9.9282176626551324E-2</v>
      </c>
      <c r="H3009">
        <f>STANDARDIZE(pre_Normalized!H3009, pre_Normalized!H$5763, pre_Normalized!H$5764)</f>
        <v>-0.31574161297247588</v>
      </c>
      <c r="I3009">
        <f>STANDARDIZE(pre_Normalized!I3009, pre_Normalized!I$5763, pre_Normalized!I$5764)</f>
        <v>-0.17958771071917279</v>
      </c>
      <c r="J3009">
        <f>STANDARDIZE(pre_Normalized!J3009, pre_Normalized!J$5763, pre_Normalized!J$5764)</f>
        <v>0.21519915063265868</v>
      </c>
      <c r="K3009">
        <f>STANDARDIZE(pre_Normalized!K3009, pre_Normalized!K$5763, pre_Normalized!K$5764)</f>
        <v>-9.808388678841605E-2</v>
      </c>
      <c r="L3009">
        <f>STANDARDIZE(pre_Normalized!L3009, pre_Normalized!L$5763, pre_Normalized!L$5764)</f>
        <v>-0.16683692217203661</v>
      </c>
      <c r="M3009">
        <f>STANDARDIZE(pre_Normalized!M3009, pre_Normalized!M$5763, pre_Normalized!M$5764)</f>
        <v>0.24044542195952018</v>
      </c>
      <c r="N3009">
        <f>STANDARDIZE(pre_Normalized!N3009, pre_Normalized!N$5763, pre_Normalized!N$5764)</f>
        <v>-0.2180655722783946</v>
      </c>
      <c r="O3009">
        <f>STANDARDIZE(pre_Normalized!O3009, pre_Normalized!O$5763, pre_Normalized!O$5764)</f>
        <v>0.46655509925509026</v>
      </c>
      <c r="P3009">
        <f>STANDARDIZE(pre_Normalized!P3009, pre_Normalized!P$5763, pre_Normalized!P$5764)</f>
        <v>0.10050119291364128</v>
      </c>
      <c r="Q3009">
        <f>STANDARDIZE(pre_Normalized!Q3009, pre_Normalized!Q$5763, pre_Normalized!Q$5764)</f>
        <v>-0.46671288140754497</v>
      </c>
      <c r="R3009">
        <f>STANDARDIZE(pre_Normalized!R3009, pre_Normalized!R$5763, pre_Normalized!R$5764)</f>
        <v>-0.20021059482388967</v>
      </c>
    </row>
    <row r="3010" spans="1:18" x14ac:dyDescent="0.3">
      <c r="A3010">
        <f>STANDARDIZE(pre_Normalized!A3010, pre_Normalized!A$5763, pre_Normalized!A$5764)</f>
        <v>1.3469605319602176</v>
      </c>
      <c r="B3010">
        <f>STANDARDIZE(pre_Normalized!B3010, pre_Normalized!B$5763, pre_Normalized!B$5764)</f>
        <v>-0.81743088347289927</v>
      </c>
      <c r="C3010">
        <f>STANDARDIZE(pre_Normalized!C3010, pre_Normalized!C$5763, pre_Normalized!C$5764)</f>
        <v>-0.30398998568077501</v>
      </c>
      <c r="D3010">
        <f>STANDARDIZE(pre_Normalized!D3010, pre_Normalized!D$5763, pre_Normalized!D$5764)</f>
        <v>-0.57744935498887362</v>
      </c>
      <c r="E3010">
        <f>STANDARDIZE(pre_Normalized!E3010, pre_Normalized!E$5763, pre_Normalized!E$5764)</f>
        <v>-0.41001997439636229</v>
      </c>
      <c r="F3010">
        <f>STANDARDIZE(pre_Normalized!F3010, pre_Normalized!F$5763, pre_Normalized!F$5764)</f>
        <v>-0.69914360946333964</v>
      </c>
      <c r="G3010">
        <f>STANDARDIZE(pre_Normalized!G3010, pre_Normalized!G$5763, pre_Normalized!G$5764)</f>
        <v>-0.69257400583260031</v>
      </c>
      <c r="H3010">
        <f>STANDARDIZE(pre_Normalized!H3010, pre_Normalized!H$5763, pre_Normalized!H$5764)</f>
        <v>0.59317987112344561</v>
      </c>
      <c r="I3010">
        <f>STANDARDIZE(pre_Normalized!I3010, pre_Normalized!I$5763, pre_Normalized!I$5764)</f>
        <v>-0.10331672721742637</v>
      </c>
      <c r="J3010">
        <f>STANDARDIZE(pre_Normalized!J3010, pre_Normalized!J$5763, pre_Normalized!J$5764)</f>
        <v>0.27521401979331106</v>
      </c>
      <c r="K3010">
        <f>STANDARDIZE(pre_Normalized!K3010, pre_Normalized!K$5763, pre_Normalized!K$5764)</f>
        <v>-9.808388678841605E-2</v>
      </c>
      <c r="L3010">
        <f>STANDARDIZE(pre_Normalized!L3010, pre_Normalized!L$5763, pre_Normalized!L$5764)</f>
        <v>-0.84042150514698666</v>
      </c>
      <c r="M3010">
        <f>STANDARDIZE(pre_Normalized!M3010, pre_Normalized!M$5763, pre_Normalized!M$5764)</f>
        <v>-0.53008067988500551</v>
      </c>
      <c r="N3010">
        <f>STANDARDIZE(pre_Normalized!N3010, pre_Normalized!N$5763, pre_Normalized!N$5764)</f>
        <v>-0.76800326769231642</v>
      </c>
      <c r="O3010">
        <f>STANDARDIZE(pre_Normalized!O3010, pre_Normalized!O$5763, pre_Normalized!O$5764)</f>
        <v>0.50833235321612336</v>
      </c>
      <c r="P3010">
        <f>STANDARDIZE(pre_Normalized!P3010, pre_Normalized!P$5763, pre_Normalized!P$5764)</f>
        <v>1.6950534119133764</v>
      </c>
      <c r="Q3010">
        <f>STANDARDIZE(pre_Normalized!Q3010, pre_Normalized!Q$5763, pre_Normalized!Q$5764)</f>
        <v>-1.1237382428946534</v>
      </c>
      <c r="R3010">
        <f>STANDARDIZE(pre_Normalized!R3010, pre_Normalized!R$5763, pre_Normalized!R$5764)</f>
        <v>-0.67071774545041496</v>
      </c>
    </row>
    <row r="3011" spans="1:18" x14ac:dyDescent="0.3">
      <c r="A3011">
        <f>STANDARDIZE(pre_Normalized!A3011, pre_Normalized!A$5763, pre_Normalized!A$5764)</f>
        <v>1.5059391960769433</v>
      </c>
      <c r="B3011">
        <f>STANDARDIZE(pre_Normalized!B3011, pre_Normalized!B$5763, pre_Normalized!B$5764)</f>
        <v>-0.81743088347289927</v>
      </c>
      <c r="C3011">
        <f>STANDARDIZE(pre_Normalized!C3011, pre_Normalized!C$5763, pre_Normalized!C$5764)</f>
        <v>-0.33489494565961575</v>
      </c>
      <c r="D3011">
        <f>STANDARDIZE(pre_Normalized!D3011, pre_Normalized!D$5763, pre_Normalized!D$5764)</f>
        <v>-0.57744935498887362</v>
      </c>
      <c r="E3011">
        <f>STANDARDIZE(pre_Normalized!E3011, pre_Normalized!E$5763, pre_Normalized!E$5764)</f>
        <v>-0.62911113292943066</v>
      </c>
      <c r="F3011">
        <f>STANDARDIZE(pre_Normalized!F3011, pre_Normalized!F$5763, pre_Normalized!F$5764)</f>
        <v>-0.66682066480545521</v>
      </c>
      <c r="G3011">
        <f>STANDARDIZE(pre_Normalized!G3011, pre_Normalized!G$5763, pre_Normalized!G$5764)</f>
        <v>-0.73216681495555791</v>
      </c>
      <c r="H3011">
        <f>STANDARDIZE(pre_Normalized!H3011, pre_Normalized!H$5763, pre_Normalized!H$5764)</f>
        <v>1.5021013552193669</v>
      </c>
      <c r="I3011">
        <f>STANDARDIZE(pre_Normalized!I3011, pre_Normalized!I$5763, pre_Normalized!I$5764)</f>
        <v>8.7360731536939712E-2</v>
      </c>
      <c r="J3011">
        <f>STANDARDIZE(pre_Normalized!J3011, pre_Normalized!J$5763, pre_Normalized!J$5764)</f>
        <v>9.516941231135391E-2</v>
      </c>
      <c r="K3011">
        <f>STANDARDIZE(pre_Normalized!K3011, pre_Normalized!K$5763, pre_Normalized!K$5764)</f>
        <v>-9.808388678841605E-2</v>
      </c>
      <c r="L3011">
        <f>STANDARDIZE(pre_Normalized!L3011, pre_Normalized!L$5763, pre_Normalized!L$5764)</f>
        <v>-0.99010696803030895</v>
      </c>
      <c r="M3011">
        <f>STANDARDIZE(pre_Normalized!M3011, pre_Normalized!M$5763, pre_Normalized!M$5764)</f>
        <v>-0.585118258588186</v>
      </c>
      <c r="N3011">
        <f>STANDARDIZE(pre_Normalized!N3011, pre_Normalized!N$5763, pre_Normalized!N$5764)</f>
        <v>-0.76800326769231642</v>
      </c>
      <c r="O3011">
        <f>STANDARDIZE(pre_Normalized!O3011, pre_Normalized!O$5763, pre_Normalized!O$5764)</f>
        <v>1.7512056585568576</v>
      </c>
      <c r="P3011">
        <f>STANDARDIZE(pre_Normalized!P3011, pre_Normalized!P$5763, pre_Normalized!P$5764)</f>
        <v>1.6633735665027856</v>
      </c>
      <c r="Q3011">
        <f>STANDARDIZE(pre_Normalized!Q3011, pre_Normalized!Q$5763, pre_Normalized!Q$5764)</f>
        <v>0.19031248007956358</v>
      </c>
      <c r="R3011">
        <f>STANDARDIZE(pre_Normalized!R3011, pre_Normalized!R$5763, pre_Normalized!R$5764)</f>
        <v>-0.4825148851998049</v>
      </c>
    </row>
    <row r="3012" spans="1:18" x14ac:dyDescent="0.3">
      <c r="A3012">
        <f>STANDARDIZE(pre_Normalized!A3012, pre_Normalized!A$5763, pre_Normalized!A$5764)</f>
        <v>1.6649178601936687</v>
      </c>
      <c r="B3012">
        <f>STANDARDIZE(pre_Normalized!B3012, pre_Normalized!B$5763, pre_Normalized!B$5764)</f>
        <v>-0.81743088347289927</v>
      </c>
      <c r="C3012">
        <f>STANDARDIZE(pre_Normalized!C3012, pre_Normalized!C$5763, pre_Normalized!C$5764)</f>
        <v>-0.14946518578657061</v>
      </c>
      <c r="D3012">
        <f>STANDARDIZE(pre_Normalized!D3012, pre_Normalized!D$5763, pre_Normalized!D$5764)</f>
        <v>-0.38632665862985832</v>
      </c>
      <c r="E3012">
        <f>STANDARDIZE(pre_Normalized!E3012, pre_Normalized!E$5763, pre_Normalized!E$5764)</f>
        <v>-0.54147466951620338</v>
      </c>
      <c r="F3012">
        <f>STANDARDIZE(pre_Normalized!F3012, pre_Normalized!F$5763, pre_Normalized!F$5764)</f>
        <v>-0.24662238425295918</v>
      </c>
      <c r="G3012">
        <f>STANDARDIZE(pre_Normalized!G3012, pre_Normalized!G$5763, pre_Normalized!G$5764)</f>
        <v>-0.34943632676696801</v>
      </c>
      <c r="H3012">
        <f>STANDARDIZE(pre_Normalized!H3012, pre_Normalized!H$5763, pre_Normalized!H$5764)</f>
        <v>2.6248867179260937</v>
      </c>
      <c r="I3012">
        <f>STANDARDIZE(pre_Normalized!I3012, pre_Normalized!I$5763, pre_Normalized!I$5764)</f>
        <v>0.46871564904567187</v>
      </c>
      <c r="J3012">
        <f>STANDARDIZE(pre_Normalized!J3012, pre_Normalized!J$5763, pre_Normalized!J$5764)</f>
        <v>0.51527349643592057</v>
      </c>
      <c r="K3012">
        <f>STANDARDIZE(pre_Normalized!K3012, pre_Normalized!K$5763, pre_Normalized!K$5764)</f>
        <v>-9.808388678841605E-2</v>
      </c>
      <c r="L3012">
        <f>STANDARDIZE(pre_Normalized!L3012, pre_Normalized!L$5763, pre_Normalized!L$5764)</f>
        <v>-0.91526423658864775</v>
      </c>
      <c r="M3012">
        <f>STANDARDIZE(pre_Normalized!M3012, pre_Normalized!M$5763, pre_Normalized!M$5764)</f>
        <v>0.40555815806906131</v>
      </c>
      <c r="N3012">
        <f>STANDARDIZE(pre_Normalized!N3012, pre_Normalized!N$5763, pre_Normalized!N$5764)</f>
        <v>-0.76800326769231642</v>
      </c>
      <c r="O3012">
        <f>STANDARDIZE(pre_Normalized!O3012, pre_Normalized!O$5763, pre_Normalized!O$5764)</f>
        <v>1.5945409562029835</v>
      </c>
      <c r="P3012">
        <f>STANDARDIZE(pre_Normalized!P3012, pre_Normalized!P$5763, pre_Normalized!P$5764)</f>
        <v>1.5472141333306195</v>
      </c>
      <c r="Q3012">
        <f>STANDARDIZE(pre_Normalized!Q3012, pre_Normalized!Q$5763, pre_Normalized!Q$5764)</f>
        <v>1.5982239689805104</v>
      </c>
      <c r="R3012">
        <f>STANDARDIZE(pre_Normalized!R3012, pre_Normalized!R$5763, pre_Normalized!R$5764)</f>
        <v>0.74080370642916094</v>
      </c>
    </row>
    <row r="3013" spans="1:18" x14ac:dyDescent="0.3">
      <c r="A3013">
        <f>STANDARDIZE(pre_Normalized!A3013, pre_Normalized!A$5763, pre_Normalized!A$5764)</f>
        <v>1.6649178601936687</v>
      </c>
      <c r="B3013">
        <f>STANDARDIZE(pre_Normalized!B3013, pre_Normalized!B$5763, pre_Normalized!B$5764)</f>
        <v>-0.81743088347289927</v>
      </c>
      <c r="C3013">
        <f>STANDARDIZE(pre_Normalized!C3013, pre_Normalized!C$5763, pre_Normalized!C$5764)</f>
        <v>-0.24218006572309328</v>
      </c>
      <c r="D3013">
        <f>STANDARDIZE(pre_Normalized!D3013, pre_Normalized!D$5763, pre_Normalized!D$5764)</f>
        <v>-0.481888006809366</v>
      </c>
      <c r="E3013">
        <f>STANDARDIZE(pre_Normalized!E3013, pre_Normalized!E$5763, pre_Normalized!E$5764)</f>
        <v>-0.41001997439636229</v>
      </c>
      <c r="F3013">
        <f>STANDARDIZE(pre_Normalized!F3013, pre_Normalized!F$5763, pre_Normalized!F$5764)</f>
        <v>0.14125295164165266</v>
      </c>
      <c r="G3013">
        <f>STANDARDIZE(pre_Normalized!G3013, pre_Normalized!G$5763, pre_Normalized!G$5764)</f>
        <v>9.9282176626551324E-2</v>
      </c>
      <c r="H3013">
        <f>STANDARDIZE(pre_Normalized!H3013, pre_Normalized!H$5763, pre_Normalized!H$5764)</f>
        <v>2.5714207482733924</v>
      </c>
      <c r="I3013">
        <f>STANDARDIZE(pre_Normalized!I3013, pre_Normalized!I$5763, pre_Normalized!I$5764)</f>
        <v>1.3839674510666291</v>
      </c>
      <c r="J3013">
        <f>STANDARDIZE(pre_Normalized!J3013, pre_Normalized!J$5763, pre_Normalized!J$5764)</f>
        <v>1.1754370572030968</v>
      </c>
      <c r="K3013">
        <f>STANDARDIZE(pre_Normalized!K3013, pre_Normalized!K$5763, pre_Normalized!K$5764)</f>
        <v>-9.808388678841605E-2</v>
      </c>
      <c r="L3013">
        <f>STANDARDIZE(pre_Normalized!L3013, pre_Normalized!L$5763, pre_Normalized!L$5764)</f>
        <v>-0.76557877370532557</v>
      </c>
      <c r="M3013">
        <f>STANDARDIZE(pre_Normalized!M3013, pre_Normalized!M$5763, pre_Normalized!M$5764)</f>
        <v>0.62570847288178288</v>
      </c>
      <c r="N3013">
        <f>STANDARDIZE(pre_Normalized!N3013, pre_Normalized!N$5763, pre_Normalized!N$5764)</f>
        <v>-0.76800326769231642</v>
      </c>
      <c r="O3013">
        <f>STANDARDIZE(pre_Normalized!O3013, pre_Normalized!O$5763, pre_Normalized!O$5764)</f>
        <v>1.5736523292224671</v>
      </c>
      <c r="P3013">
        <f>STANDARDIZE(pre_Normalized!P3013, pre_Normalized!P$5763, pre_Normalized!P$5764)</f>
        <v>1.6105738241518011</v>
      </c>
      <c r="Q3013">
        <f>STANDARDIZE(pre_Normalized!Q3013, pre_Normalized!Q$5763, pre_Normalized!Q$5764)</f>
        <v>1.6920847349072401</v>
      </c>
      <c r="R3013">
        <f>STANDARDIZE(pre_Normalized!R3013, pre_Normalized!R$5763, pre_Normalized!R$5764)</f>
        <v>1.2113108570556863</v>
      </c>
    </row>
    <row r="3014" spans="1:18" x14ac:dyDescent="0.3">
      <c r="A3014">
        <f>STANDARDIZE(pre_Normalized!A3014, pre_Normalized!A$5763, pre_Normalized!A$5764)</f>
        <v>1.6649178601936687</v>
      </c>
      <c r="B3014">
        <f>STANDARDIZE(pre_Normalized!B3014, pre_Normalized!B$5763, pre_Normalized!B$5764)</f>
        <v>-0.81743088347289927</v>
      </c>
      <c r="C3014">
        <f>STANDARDIZE(pre_Normalized!C3014, pre_Normalized!C$5763, pre_Normalized!C$5764)</f>
        <v>-0.55122966551150177</v>
      </c>
      <c r="D3014">
        <f>STANDARDIZE(pre_Normalized!D3014, pre_Normalized!D$5763, pre_Normalized!D$5764)</f>
        <v>-0.86413339952739643</v>
      </c>
      <c r="E3014">
        <f>STANDARDIZE(pre_Normalized!E3014, pre_Normalized!E$5763, pre_Normalized!E$5764)</f>
        <v>-0.54147466951620338</v>
      </c>
      <c r="F3014">
        <f>STANDARDIZE(pre_Normalized!F3014, pre_Normalized!F$5763, pre_Normalized!F$5764)</f>
        <v>-0.40823710754238079</v>
      </c>
      <c r="G3014">
        <f>STANDARDIZE(pre_Normalized!G3014, pre_Normalized!G$5763, pre_Normalized!G$5764)</f>
        <v>-0.50780756325879817</v>
      </c>
      <c r="H3014">
        <f>STANDARDIZE(pre_Normalized!H3014, pre_Normalized!H$5763, pre_Normalized!H$5764)</f>
        <v>2.357556869662587</v>
      </c>
      <c r="I3014">
        <f>STANDARDIZE(pre_Normalized!I3014, pre_Normalized!I$5763, pre_Normalized!I$5764)</f>
        <v>1.4221029428175023</v>
      </c>
      <c r="J3014">
        <f>STANDARDIZE(pre_Normalized!J3014, pre_Normalized!J$5763, pre_Normalized!J$5764)</f>
        <v>1.7755857488096205</v>
      </c>
      <c r="K3014">
        <f>STANDARDIZE(pre_Normalized!K3014, pre_Normalized!K$5763, pre_Normalized!K$5764)</f>
        <v>-9.808388678841605E-2</v>
      </c>
      <c r="L3014">
        <f>STANDARDIZE(pre_Normalized!L3014, pre_Normalized!L$5763, pre_Normalized!L$5764)</f>
        <v>-1.1397924309136311</v>
      </c>
      <c r="M3014">
        <f>STANDARDIZE(pre_Normalized!M3014, pre_Normalized!M$5763, pre_Normalized!M$5764)</f>
        <v>0.29548300066270039</v>
      </c>
      <c r="N3014">
        <f>STANDARDIZE(pre_Normalized!N3014, pre_Normalized!N$5763, pre_Normalized!N$5764)</f>
        <v>-1.3179409631062369</v>
      </c>
      <c r="O3014">
        <f>STANDARDIZE(pre_Normalized!O3014, pre_Normalized!O$5763, pre_Normalized!O$5764)</f>
        <v>1.5005421347906591</v>
      </c>
      <c r="P3014">
        <f>STANDARDIZE(pre_Normalized!P3014, pre_Normalized!P$5763, pre_Normalized!P$5764)</f>
        <v>1.3993748547478626</v>
      </c>
      <c r="Q3014">
        <f>STANDARDIZE(pre_Normalized!Q3014, pre_Normalized!Q$5763, pre_Normalized!Q$5764)</f>
        <v>0.28417324600629346</v>
      </c>
      <c r="R3014">
        <f>STANDARDIZE(pre_Normalized!R3014, pre_Normalized!R$5763, pre_Normalized!R$5764)</f>
        <v>1.2113108570556863</v>
      </c>
    </row>
    <row r="3015" spans="1:18" x14ac:dyDescent="0.3">
      <c r="A3015">
        <f>STANDARDIZE(pre_Normalized!A3015, pre_Normalized!A$5763, pre_Normalized!A$5764)</f>
        <v>1.8238965243103942</v>
      </c>
      <c r="B3015">
        <f>STANDARDIZE(pre_Normalized!B3015, pre_Normalized!B$5763, pre_Normalized!B$5764)</f>
        <v>-0.81743088347289927</v>
      </c>
      <c r="C3015">
        <f>STANDARDIZE(pre_Normalized!C3015, pre_Normalized!C$5763, pre_Normalized!C$5764)</f>
        <v>-0.55122966551150177</v>
      </c>
      <c r="D3015">
        <f>STANDARDIZE(pre_Normalized!D3015, pre_Normalized!D$5763, pre_Normalized!D$5764)</f>
        <v>-0.95969474770690399</v>
      </c>
      <c r="E3015">
        <f>STANDARDIZE(pre_Normalized!E3015, pre_Normalized!E$5763, pre_Normalized!E$5764)</f>
        <v>-0.49765643780958962</v>
      </c>
      <c r="F3015">
        <f>STANDARDIZE(pre_Normalized!F3015, pre_Normalized!F$5763, pre_Normalized!F$5764)</f>
        <v>-0.76378949877910818</v>
      </c>
      <c r="G3015">
        <f>STANDARDIZE(pre_Normalized!G3015, pre_Normalized!G$5763, pre_Normalized!G$5764)</f>
        <v>-0.77175962407851539</v>
      </c>
      <c r="H3015">
        <f>STANDARDIZE(pre_Normalized!H3015, pre_Normalized!H$5763, pre_Normalized!H$5764)</f>
        <v>1.4486353855666658</v>
      </c>
      <c r="I3015">
        <f>STANDARDIZE(pre_Normalized!I3015, pre_Normalized!I$5763, pre_Normalized!I$5764)</f>
        <v>1.6127804015718683</v>
      </c>
      <c r="J3015">
        <f>STANDARDIZE(pre_Normalized!J3015, pre_Normalized!J$5763, pre_Normalized!J$5764)</f>
        <v>1.5955411413276634</v>
      </c>
      <c r="K3015">
        <f>STANDARDIZE(pre_Normalized!K3015, pre_Normalized!K$5763, pre_Normalized!K$5764)</f>
        <v>-9.808388678841605E-2</v>
      </c>
      <c r="L3015">
        <f>STANDARDIZE(pre_Normalized!L3015, pre_Normalized!L$5763, pre_Normalized!L$5764)</f>
        <v>-1.3643206252386144</v>
      </c>
      <c r="M3015">
        <f>STANDARDIZE(pre_Normalized!M3015, pre_Normalized!M$5763, pre_Normalized!M$5764)</f>
        <v>7.5332685849978834E-2</v>
      </c>
      <c r="N3015">
        <f>STANDARDIZE(pre_Normalized!N3015, pre_Normalized!N$5763, pre_Normalized!N$5764)</f>
        <v>-1.3179409631062369</v>
      </c>
      <c r="O3015">
        <f>STANDARDIZE(pre_Normalized!O3015, pre_Normalized!O$5763, pre_Normalized!O$5764)</f>
        <v>1.5423193887516922</v>
      </c>
      <c r="P3015">
        <f>STANDARDIZE(pre_Normalized!P3015, pre_Normalized!P$5763, pre_Normalized!P$5764)</f>
        <v>1.5788939787412104</v>
      </c>
      <c r="Q3015">
        <f>STANDARDIZE(pre_Normalized!Q3015, pre_Normalized!Q$5763, pre_Normalized!Q$5764)</f>
        <v>0.75347707563994248</v>
      </c>
      <c r="R3015">
        <f>STANDARDIZE(pre_Normalized!R3015, pre_Normalized!R$5763, pre_Normalized!R$5764)</f>
        <v>0.83490513655446608</v>
      </c>
    </row>
    <row r="3016" spans="1:18" x14ac:dyDescent="0.3">
      <c r="A3016">
        <f>STANDARDIZE(pre_Normalized!A3016, pre_Normalized!A$5763, pre_Normalized!A$5764)</f>
        <v>1.8238965243103942</v>
      </c>
      <c r="B3016">
        <f>STANDARDIZE(pre_Normalized!B3016, pre_Normalized!B$5763, pre_Normalized!B$5764)</f>
        <v>-0.81743088347289927</v>
      </c>
      <c r="C3016">
        <f>STANDARDIZE(pre_Normalized!C3016, pre_Normalized!C$5763, pre_Normalized!C$5764)</f>
        <v>-0.67484950542686517</v>
      </c>
      <c r="D3016">
        <f>STANDARDIZE(pre_Normalized!D3016, pre_Normalized!D$5763, pre_Normalized!D$5764)</f>
        <v>-1.0552560958864117</v>
      </c>
      <c r="E3016">
        <f>STANDARDIZE(pre_Normalized!E3016, pre_Normalized!E$5763, pre_Normalized!E$5764)</f>
        <v>-0.49765643780958962</v>
      </c>
      <c r="F3016">
        <f>STANDARDIZE(pre_Normalized!F3016, pre_Normalized!F$5763, pre_Normalized!F$5764)</f>
        <v>-0.84459686042381898</v>
      </c>
      <c r="G3016">
        <f>STANDARDIZE(pre_Normalized!G3016, pre_Normalized!G$5763, pre_Normalized!G$5764)</f>
        <v>-0.83774763928344476</v>
      </c>
      <c r="H3016">
        <f>STANDARDIZE(pre_Normalized!H3016, pre_Normalized!H$5763, pre_Normalized!H$5764)</f>
        <v>1.2347715069558607</v>
      </c>
      <c r="I3016">
        <f>STANDARDIZE(pre_Normalized!I3016, pre_Normalized!I$5763, pre_Normalized!I$5764)</f>
        <v>0.50685114079654514</v>
      </c>
      <c r="J3016">
        <f>STANDARDIZE(pre_Normalized!J3016, pre_Normalized!J$5763, pre_Normalized!J$5764)</f>
        <v>0.93537758056048725</v>
      </c>
      <c r="K3016">
        <f>STANDARDIZE(pre_Normalized!K3016, pre_Normalized!K$5763, pre_Normalized!K$5764)</f>
        <v>-9.808388678841605E-2</v>
      </c>
      <c r="L3016">
        <f>STANDARDIZE(pre_Normalized!L3016, pre_Normalized!L$5763, pre_Normalized!L$5764)</f>
        <v>-1.2146351623552922</v>
      </c>
      <c r="M3016">
        <f>STANDARDIZE(pre_Normalized!M3016, pre_Normalized!M$5763, pre_Normalized!M$5764)</f>
        <v>0.24044542195952018</v>
      </c>
      <c r="N3016">
        <f>STANDARDIZE(pre_Normalized!N3016, pre_Normalized!N$5763, pre_Normalized!N$5764)</f>
        <v>-1.3179409631062369</v>
      </c>
      <c r="O3016">
        <f>STANDARDIZE(pre_Normalized!O3016, pre_Normalized!O$5763, pre_Normalized!O$5764)</f>
        <v>1.5945409562029835</v>
      </c>
      <c r="P3016">
        <f>STANDARDIZE(pre_Normalized!P3016, pre_Normalized!P$5763, pre_Normalized!P$5764)</f>
        <v>1.6633735665027856</v>
      </c>
      <c r="Q3016">
        <f>STANDARDIZE(pre_Normalized!Q3016, pre_Normalized!Q$5763, pre_Normalized!Q$5764)</f>
        <v>1.2227809052735914</v>
      </c>
      <c r="R3016">
        <f>STANDARDIZE(pre_Normalized!R3016, pre_Normalized!R$5763, pre_Normalized!R$5764)</f>
        <v>0.83490513655446608</v>
      </c>
    </row>
    <row r="3017" spans="1:18" x14ac:dyDescent="0.3">
      <c r="A3017" t="s">
        <v>0</v>
      </c>
      <c r="B3017" t="s">
        <v>90</v>
      </c>
      <c r="C3017" t="s">
        <v>2</v>
      </c>
      <c r="D3017" t="s">
        <v>3</v>
      </c>
      <c r="E3017" t="s">
        <v>4</v>
      </c>
      <c r="F3017" t="s">
        <v>91</v>
      </c>
      <c r="G3017" t="s">
        <v>6</v>
      </c>
      <c r="H3017" t="s">
        <v>92</v>
      </c>
      <c r="I3017" t="s">
        <v>93</v>
      </c>
      <c r="J3017" t="s">
        <v>94</v>
      </c>
      <c r="K3017" t="s">
        <v>10</v>
      </c>
      <c r="L3017" t="s">
        <v>11</v>
      </c>
      <c r="M3017" t="s">
        <v>95</v>
      </c>
      <c r="N3017" t="s">
        <v>13</v>
      </c>
      <c r="O3017" t="s">
        <v>14</v>
      </c>
      <c r="P3017" t="s">
        <v>15</v>
      </c>
      <c r="Q3017" t="s">
        <v>16</v>
      </c>
      <c r="R3017" t="s">
        <v>17</v>
      </c>
    </row>
    <row r="3018" spans="1:18" x14ac:dyDescent="0.3">
      <c r="A3018">
        <f>STANDARDIZE(pre_Normalized!A3018, pre_Normalized!A$5763, pre_Normalized!A$5764)</f>
        <v>1.6649178601936687</v>
      </c>
      <c r="B3018">
        <f>STANDARDIZE(pre_Normalized!B3018, pre_Normalized!B$5763, pre_Normalized!B$5764)</f>
        <v>-0.81743088347289927</v>
      </c>
      <c r="C3018">
        <f>STANDARDIZE(pre_Normalized!C3018, pre_Normalized!C$5763, pre_Normalized!C$5764)</f>
        <v>-0.58213462549034256</v>
      </c>
      <c r="D3018">
        <f>STANDARDIZE(pre_Normalized!D3018, pre_Normalized!D$5763, pre_Normalized!D$5764)</f>
        <v>-0.76857205134788886</v>
      </c>
      <c r="E3018">
        <f>STANDARDIZE(pre_Normalized!E3018, pre_Normalized!E$5763, pre_Normalized!E$5764)</f>
        <v>-0.36620174268974853</v>
      </c>
      <c r="F3018">
        <f>STANDARDIZE(pre_Normalized!F3018, pre_Normalized!F$5763, pre_Normalized!F$5764)</f>
        <v>-0.3597526905555542</v>
      </c>
      <c r="G3018">
        <f>STANDARDIZE(pre_Normalized!G3018, pre_Normalized!G$5763, pre_Normalized!G$5764)</f>
        <v>-0.40222673893091149</v>
      </c>
      <c r="H3018">
        <f>STANDARDIZE(pre_Normalized!H3018, pre_Normalized!H$5763, pre_Normalized!H$5764)</f>
        <v>0.32585002285993925</v>
      </c>
      <c r="I3018">
        <f>STANDARDIZE(pre_Normalized!I3018, pre_Normalized!I$5763, pre_Normalized!I$5764)</f>
        <v>-0.14145221896829957</v>
      </c>
      <c r="J3018">
        <f>STANDARDIZE(pre_Normalized!J3018, pre_Normalized!J$5763, pre_Normalized!J$5764)</f>
        <v>0.63530323475722539</v>
      </c>
      <c r="K3018">
        <f>STANDARDIZE(pre_Normalized!K3018, pre_Normalized!K$5763, pre_Normalized!K$5764)</f>
        <v>-9.808388678841605E-2</v>
      </c>
      <c r="L3018">
        <f>STANDARDIZE(pre_Normalized!L3018, pre_Normalized!L$5763, pre_Normalized!L$5764)</f>
        <v>-1.2894778937969533</v>
      </c>
      <c r="M3018">
        <f>STANDARDIZE(pre_Normalized!M3018, pre_Normalized!M$5763, pre_Normalized!M$5764)</f>
        <v>7.5332685849978834E-2</v>
      </c>
      <c r="N3018">
        <f>STANDARDIZE(pre_Normalized!N3018, pre_Normalized!N$5763, pre_Normalized!N$5764)</f>
        <v>-1.3179409631062369</v>
      </c>
      <c r="O3018">
        <f>STANDARDIZE(pre_Normalized!O3018, pre_Normalized!O$5763, pre_Normalized!O$5764)</f>
        <v>1.6467625236542749</v>
      </c>
      <c r="P3018">
        <f>STANDARDIZE(pre_Normalized!P3018, pre_Normalized!P$5763, pre_Normalized!P$5764)</f>
        <v>1.9062523813173149</v>
      </c>
      <c r="Q3018">
        <f>STANDARDIZE(pre_Normalized!Q3018, pre_Normalized!Q$5763, pre_Normalized!Q$5764)</f>
        <v>-0.56057364733427484</v>
      </c>
      <c r="R3018">
        <f>STANDARDIZE(pre_Normalized!R3018, pre_Normalized!R$5763, pre_Normalized!R$5764)</f>
        <v>-0.20021059482388967</v>
      </c>
    </row>
    <row r="3019" spans="1:18" x14ac:dyDescent="0.3">
      <c r="A3019">
        <f>STANDARDIZE(pre_Normalized!A3019, pre_Normalized!A$5763, pre_Normalized!A$5764)</f>
        <v>1.5059391960769433</v>
      </c>
      <c r="B3019">
        <f>STANDARDIZE(pre_Normalized!B3019, pre_Normalized!B$5763, pre_Normalized!B$5764)</f>
        <v>-0.81743088347289927</v>
      </c>
      <c r="C3019">
        <f>STANDARDIZE(pre_Normalized!C3019, pre_Normalized!C$5763, pre_Normalized!C$5764)</f>
        <v>-0.64394454544802437</v>
      </c>
      <c r="D3019">
        <f>STANDARDIZE(pre_Normalized!D3019, pre_Normalized!D$5763, pre_Normalized!D$5764)</f>
        <v>-0.76857205134788886</v>
      </c>
      <c r="E3019">
        <f>STANDARDIZE(pre_Normalized!E3019, pre_Normalized!E$5763, pre_Normalized!E$5764)</f>
        <v>-0.58529290122281696</v>
      </c>
      <c r="F3019">
        <f>STANDARDIZE(pre_Normalized!F3019, pre_Normalized!F$5763, pre_Normalized!F$5764)</f>
        <v>-0.77995097110805034</v>
      </c>
      <c r="G3019">
        <f>STANDARDIZE(pre_Normalized!G3019, pre_Normalized!G$5763, pre_Normalized!G$5764)</f>
        <v>-0.8113524332014731</v>
      </c>
      <c r="H3019">
        <f>STANDARDIZE(pre_Normalized!H3019, pre_Normalized!H$5763, pre_Normalized!H$5764)</f>
        <v>0.11198614424913421</v>
      </c>
      <c r="I3019">
        <f>STANDARDIZE(pre_Normalized!I3019, pre_Normalized!I$5763, pre_Normalized!I$5764)</f>
        <v>-0.17958771071917279</v>
      </c>
      <c r="J3019">
        <f>STANDARDIZE(pre_Normalized!J3019, pre_Normalized!J$5763, pre_Normalized!J$5764)</f>
        <v>0.57528836559657293</v>
      </c>
      <c r="K3019">
        <f>STANDARDIZE(pre_Normalized!K3019, pre_Normalized!K$5763, pre_Normalized!K$5764)</f>
        <v>-9.808388678841605E-2</v>
      </c>
      <c r="L3019">
        <f>STANDARDIZE(pre_Normalized!L3019, pre_Normalized!L$5763, pre_Normalized!L$5764)</f>
        <v>-1.2894778937969533</v>
      </c>
      <c r="M3019">
        <f>STANDARDIZE(pre_Normalized!M3019, pre_Normalized!M$5763, pre_Normalized!M$5764)</f>
        <v>-0.19985520766592318</v>
      </c>
      <c r="N3019">
        <f>STANDARDIZE(pre_Normalized!N3019, pre_Normalized!N$5763, pre_Normalized!N$5764)</f>
        <v>-1.3179409631062369</v>
      </c>
      <c r="O3019">
        <f>STANDARDIZE(pre_Normalized!O3019, pre_Normalized!O$5763, pre_Normalized!O$5764)</f>
        <v>-1.3611997615401072</v>
      </c>
      <c r="P3019">
        <f>STANDARDIZE(pre_Normalized!P3019, pre_Normalized!P$5763, pre_Normalized!P$5764)</f>
        <v>-1.1455727265695954</v>
      </c>
      <c r="Q3019">
        <f>STANDARDIZE(pre_Normalized!Q3019, pre_Normalized!Q$5763, pre_Normalized!Q$5764)</f>
        <v>-0.74829517918773436</v>
      </c>
      <c r="R3019">
        <f>STANDARDIZE(pre_Normalized!R3019, pre_Normalized!R$5763, pre_Normalized!R$5764)</f>
        <v>-1.2353263262022454</v>
      </c>
    </row>
    <row r="3020" spans="1:18" x14ac:dyDescent="0.3">
      <c r="A3020">
        <f>STANDARDIZE(pre_Normalized!A3020, pre_Normalized!A$5763, pre_Normalized!A$5764)</f>
        <v>1.5059391960769433</v>
      </c>
      <c r="B3020">
        <f>STANDARDIZE(pre_Normalized!B3020, pre_Normalized!B$5763, pre_Normalized!B$5764)</f>
        <v>-0.81743088347289927</v>
      </c>
      <c r="C3020">
        <f>STANDARDIZE(pre_Normalized!C3020, pre_Normalized!C$5763, pre_Normalized!C$5764)</f>
        <v>-0.45851478557497927</v>
      </c>
      <c r="D3020">
        <f>STANDARDIZE(pre_Normalized!D3020, pre_Normalized!D$5763, pre_Normalized!D$5764)</f>
        <v>-0.57744935498887362</v>
      </c>
      <c r="E3020">
        <f>STANDARDIZE(pre_Normalized!E3020, pre_Normalized!E$5763, pre_Normalized!E$5764)</f>
        <v>-0.58529290122281696</v>
      </c>
      <c r="F3020">
        <f>STANDARDIZE(pre_Normalized!F3020, pre_Normalized!F$5763, pre_Normalized!F$5764)</f>
        <v>-0.39207563521343852</v>
      </c>
      <c r="G3020">
        <f>STANDARDIZE(pre_Normalized!G3020, pre_Normalized!G$5763, pre_Normalized!G$5764)</f>
        <v>-0.49460996021781239</v>
      </c>
      <c r="H3020">
        <f>STANDARDIZE(pre_Normalized!H3020, pre_Normalized!H$5763, pre_Normalized!H$5764)</f>
        <v>-0.15534370401437209</v>
      </c>
      <c r="I3020">
        <f>STANDARDIZE(pre_Normalized!I3020, pre_Normalized!I$5763, pre_Normalized!I$5764)</f>
        <v>-0.37026516947353888</v>
      </c>
      <c r="J3020">
        <f>STANDARDIZE(pre_Normalized!J3020, pre_Normalized!J$5763, pre_Normalized!J$5764)</f>
        <v>0.51527349643592057</v>
      </c>
      <c r="K3020">
        <f>STANDARDIZE(pre_Normalized!K3020, pre_Normalized!K$5763, pre_Normalized!K$5764)</f>
        <v>-9.808388678841605E-2</v>
      </c>
      <c r="L3020">
        <f>STANDARDIZE(pre_Normalized!L3020, pre_Normalized!L$5763, pre_Normalized!L$5764)</f>
        <v>-0.84042150514698666</v>
      </c>
      <c r="M3020">
        <f>STANDARDIZE(pre_Normalized!M3020, pre_Normalized!M$5763, pre_Normalized!M$5764)</f>
        <v>-0.47504310118182519</v>
      </c>
      <c r="N3020">
        <f>STANDARDIZE(pre_Normalized!N3020, pre_Normalized!N$5763, pre_Normalized!N$5764)</f>
        <v>-0.76800326769231642</v>
      </c>
      <c r="O3020">
        <f>STANDARDIZE(pre_Normalized!O3020, pre_Normalized!O$5763, pre_Normalized!O$5764)</f>
        <v>-0.98520447589080951</v>
      </c>
      <c r="P3020">
        <f>STANDARDIZE(pre_Normalized!P3020, pre_Normalized!P$5763, pre_Normalized!P$5764)</f>
        <v>-0.92381380869546015</v>
      </c>
      <c r="Q3020">
        <f>STANDARDIZE(pre_Normalized!Q3020, pre_Normalized!Q$5763, pre_Normalized!Q$5764)</f>
        <v>-0.74829517918773436</v>
      </c>
      <c r="R3020">
        <f>STANDARDIZE(pre_Normalized!R3020, pre_Normalized!R$5763, pre_Normalized!R$5764)</f>
        <v>-0.76481917557571999</v>
      </c>
    </row>
    <row r="3021" spans="1:18" x14ac:dyDescent="0.3">
      <c r="A3021">
        <f>STANDARDIZE(pre_Normalized!A3021, pre_Normalized!A$5763, pre_Normalized!A$5764)</f>
        <v>1.1879818678434921</v>
      </c>
      <c r="B3021">
        <f>STANDARDIZE(pre_Normalized!B3021, pre_Normalized!B$5763, pre_Normalized!B$5764)</f>
        <v>-0.81743088347289927</v>
      </c>
      <c r="C3021">
        <f>STANDARDIZE(pre_Normalized!C3021, pre_Normalized!C$5763, pre_Normalized!C$5764)</f>
        <v>-5.6750305850048158E-2</v>
      </c>
      <c r="D3021">
        <f>STANDARDIZE(pre_Normalized!D3021, pre_Normalized!D$5763, pre_Normalized!D$5764)</f>
        <v>-0.19520396227084319</v>
      </c>
      <c r="E3021">
        <f>STANDARDIZE(pre_Normalized!E3021, pre_Normalized!E$5763, pre_Normalized!E$5764)</f>
        <v>-0.41001997439636229</v>
      </c>
      <c r="F3021">
        <f>STANDARDIZE(pre_Normalized!F3021, pre_Normalized!F$5763, pre_Normalized!F$5764)</f>
        <v>0.14125295164165266</v>
      </c>
      <c r="G3021">
        <f>STANDARDIZE(pre_Normalized!G3021, pre_Normalized!G$5763, pre_Normalized!G$5764)</f>
        <v>-3.2693853783307289E-2</v>
      </c>
      <c r="H3021">
        <f>STANDARDIZE(pre_Normalized!H3021, pre_Normalized!H$5763, pre_Normalized!H$5764)</f>
        <v>-0.52960549158328096</v>
      </c>
      <c r="I3021">
        <f>STANDARDIZE(pre_Normalized!I3021, pre_Normalized!I$5763, pre_Normalized!I$5764)</f>
        <v>8.7360731536939712E-2</v>
      </c>
      <c r="J3021">
        <f>STANDARDIZE(pre_Normalized!J3021, pre_Normalized!J$5763, pre_Normalized!J$5764)</f>
        <v>9.516941231135391E-2</v>
      </c>
      <c r="K3021">
        <f>STANDARDIZE(pre_Normalized!K3021, pre_Normalized!K$5763, pre_Normalized!K$5764)</f>
        <v>-9.808388678841605E-2</v>
      </c>
      <c r="L3021">
        <f>STANDARDIZE(pre_Normalized!L3021, pre_Normalized!L$5763, pre_Normalized!L$5764)</f>
        <v>-0.16683692217203661</v>
      </c>
      <c r="M3021">
        <f>STANDARDIZE(pre_Normalized!M3021, pre_Normalized!M$5763, pre_Normalized!M$5764)</f>
        <v>-0.75023099469772725</v>
      </c>
      <c r="N3021">
        <f>STANDARDIZE(pre_Normalized!N3021, pre_Normalized!N$5763, pre_Normalized!N$5764)</f>
        <v>-0.76800326769231642</v>
      </c>
      <c r="O3021">
        <f>STANDARDIZE(pre_Normalized!O3021, pre_Normalized!O$5763, pre_Normalized!O$5764)</f>
        <v>-0.44210017439737936</v>
      </c>
      <c r="P3021">
        <f>STANDARDIZE(pre_Normalized!P3021, pre_Normalized!P$5763, pre_Normalized!P$5764)</f>
        <v>-0.41693628212600786</v>
      </c>
      <c r="Q3021">
        <f>STANDARDIZE(pre_Normalized!Q3021, pre_Normalized!Q$5763, pre_Normalized!Q$5764)</f>
        <v>-0.18513058362735552</v>
      </c>
      <c r="R3021">
        <f>STANDARDIZE(pre_Normalized!R3021, pre_Normalized!R$5763, pre_Normalized!R$5764)</f>
        <v>-0.10610916469858453</v>
      </c>
    </row>
    <row r="3022" spans="1:18" x14ac:dyDescent="0.3">
      <c r="A3022">
        <f>STANDARDIZE(pre_Normalized!A3022, pre_Normalized!A$5763, pre_Normalized!A$5764)</f>
        <v>1.0290032037267667</v>
      </c>
      <c r="B3022">
        <f>STANDARDIZE(pre_Normalized!B3022, pre_Normalized!B$5763, pre_Normalized!B$5764)</f>
        <v>-0.81743088347289927</v>
      </c>
      <c r="C3022">
        <f>STANDARDIZE(pre_Normalized!C3022, pre_Normalized!C$5763, pre_Normalized!C$5764)</f>
        <v>-0.18037014576541149</v>
      </c>
      <c r="D3022">
        <f>STANDARDIZE(pre_Normalized!D3022, pre_Normalized!D$5763, pre_Normalized!D$5764)</f>
        <v>-0.38632665862985832</v>
      </c>
      <c r="E3022">
        <f>STANDARDIZE(pre_Normalized!E3022, pre_Normalized!E$5763, pre_Normalized!E$5764)</f>
        <v>-0.49765643780958962</v>
      </c>
      <c r="F3022">
        <f>STANDARDIZE(pre_Normalized!F3022, pre_Normalized!F$5763, pre_Normalized!F$5764)</f>
        <v>-3.6523243976711015E-2</v>
      </c>
      <c r="G3022">
        <f>STANDARDIZE(pre_Normalized!G3022, pre_Normalized!G$5763, pre_Normalized!G$5764)</f>
        <v>-0.16466988419316589</v>
      </c>
      <c r="H3022">
        <f>STANDARDIZE(pre_Normalized!H3022, pre_Normalized!H$5763, pre_Normalized!H$5764)</f>
        <v>-0.69000340054138476</v>
      </c>
      <c r="I3022">
        <f>STANDARDIZE(pre_Normalized!I3022, pre_Normalized!I$5763, pre_Normalized!I$5764)</f>
        <v>0.31617368204217899</v>
      </c>
      <c r="J3022">
        <f>STANDARDIZE(pre_Normalized!J3022, pre_Normalized!J$5763, pre_Normalized!J$5764)</f>
        <v>0.15518428147200627</v>
      </c>
      <c r="K3022">
        <f>STANDARDIZE(pre_Normalized!K3022, pre_Normalized!K$5763, pre_Normalized!K$5764)</f>
        <v>-9.808388678841605E-2</v>
      </c>
      <c r="L3022">
        <f>STANDARDIZE(pre_Normalized!L3022, pre_Normalized!L$5763, pre_Normalized!L$5764)</f>
        <v>0.28221946647793011</v>
      </c>
      <c r="M3022">
        <f>STANDARDIZE(pre_Normalized!M3022, pre_Normalized!M$5763, pre_Normalized!M$5764)</f>
        <v>-0.75023099469772725</v>
      </c>
      <c r="N3022">
        <f>STANDARDIZE(pre_Normalized!N3022, pre_Normalized!N$5763, pre_Normalized!N$5764)</f>
        <v>-0.76800326769231642</v>
      </c>
      <c r="O3022">
        <f>STANDARDIZE(pre_Normalized!O3022, pre_Normalized!O$5763, pre_Normalized!O$5764)</f>
        <v>-0.40032292043634632</v>
      </c>
      <c r="P3022">
        <f>STANDARDIZE(pre_Normalized!P3022, pre_Normalized!P$5763, pre_Normalized!P$5764)</f>
        <v>-0.49085592141738632</v>
      </c>
      <c r="Q3022">
        <f>STANDARDIZE(pre_Normalized!Q3022, pre_Normalized!Q$5763, pre_Normalized!Q$5764)</f>
        <v>-0.65443441326100449</v>
      </c>
      <c r="R3022">
        <f>STANDARDIZE(pre_Normalized!R3022, pre_Normalized!R$5763, pre_Normalized!R$5764)</f>
        <v>0.27029655580263562</v>
      </c>
    </row>
    <row r="3023" spans="1:18" x14ac:dyDescent="0.3">
      <c r="A3023">
        <f>STANDARDIZE(pre_Normalized!A3023, pre_Normalized!A$5763, pre_Normalized!A$5764)</f>
        <v>1.0290032037267667</v>
      </c>
      <c r="B3023">
        <f>STANDARDIZE(pre_Normalized!B3023, pre_Normalized!B$5763, pre_Normalized!B$5764)</f>
        <v>-0.81743088347289927</v>
      </c>
      <c r="C3023">
        <f>STANDARDIZE(pre_Normalized!C3023, pre_Normalized!C$5763, pre_Normalized!C$5764)</f>
        <v>-0.14946518578657061</v>
      </c>
      <c r="D3023">
        <f>STANDARDIZE(pre_Normalized!D3023, pre_Normalized!D$5763, pre_Normalized!D$5764)</f>
        <v>-0.29076531045035076</v>
      </c>
      <c r="E3023">
        <f>STANDARDIZE(pre_Normalized!E3023, pre_Normalized!E$5763, pre_Normalized!E$5764)</f>
        <v>-0.49765643780958962</v>
      </c>
      <c r="F3023">
        <f>STANDARDIZE(pre_Normalized!F3023, pre_Normalized!F$5763, pre_Normalized!F$5764)</f>
        <v>0.30286767493107425</v>
      </c>
      <c r="G3023">
        <f>STANDARDIZE(pre_Normalized!G3023, pre_Normalized!G$5763, pre_Normalized!G$5764)</f>
        <v>9.9282176626551324E-2</v>
      </c>
      <c r="H3023">
        <f>STANDARDIZE(pre_Normalized!H3023, pre_Normalized!H$5763, pre_Normalized!H$5764)</f>
        <v>-0.95733324880489101</v>
      </c>
      <c r="I3023">
        <f>STANDARDIZE(pre_Normalized!I3023, pre_Normalized!I$5763, pre_Normalized!I$5764)</f>
        <v>-2.7045743715679929E-2</v>
      </c>
      <c r="J3023">
        <f>STANDARDIZE(pre_Normalized!J3023, pre_Normalized!J$5763, pre_Normalized!J$5764)</f>
        <v>0.45525862727526817</v>
      </c>
      <c r="K3023">
        <f>STANDARDIZE(pre_Normalized!K3023, pre_Normalized!K$5763, pre_Normalized!K$5764)</f>
        <v>-9.808388678841605E-2</v>
      </c>
      <c r="L3023">
        <f>STANDARDIZE(pre_Normalized!L3023, pre_Normalized!L$5763, pre_Normalized!L$5764)</f>
        <v>0.50674766080291345</v>
      </c>
      <c r="M3023">
        <f>STANDARDIZE(pre_Normalized!M3023, pre_Normalized!M$5763, pre_Normalized!M$5764)</f>
        <v>-0.53008067988500551</v>
      </c>
      <c r="N3023">
        <f>STANDARDIZE(pre_Normalized!N3023, pre_Normalized!N$5763, pre_Normalized!N$5764)</f>
        <v>-0.76800326769231642</v>
      </c>
      <c r="O3023">
        <f>STANDARDIZE(pre_Normalized!O3023, pre_Normalized!O$5763, pre_Normalized!O$5764)</f>
        <v>-0.4734331148681542</v>
      </c>
      <c r="P3023">
        <f>STANDARDIZE(pre_Normalized!P3023, pre_Normalized!P$5763, pre_Normalized!P$5764)</f>
        <v>-0.56477556070876478</v>
      </c>
      <c r="Q3023">
        <f>STANDARDIZE(pre_Normalized!Q3023, pre_Normalized!Q$5763, pre_Normalized!Q$5764)</f>
        <v>-1.2175990088213833</v>
      </c>
      <c r="R3023">
        <f>STANDARDIZE(pre_Normalized!R3023, pre_Normalized!R$5763, pre_Normalized!R$5764)</f>
        <v>-0.20021059482388967</v>
      </c>
    </row>
    <row r="3024" spans="1:18" x14ac:dyDescent="0.3">
      <c r="A3024">
        <f>STANDARDIZE(pre_Normalized!A3024, pre_Normalized!A$5763, pre_Normalized!A$5764)</f>
        <v>0.870024539610041</v>
      </c>
      <c r="B3024">
        <f>STANDARDIZE(pre_Normalized!B3024, pre_Normalized!B$5763, pre_Normalized!B$5764)</f>
        <v>-0.81743088347289927</v>
      </c>
      <c r="C3024">
        <f>STANDARDIZE(pre_Normalized!C3024, pre_Normalized!C$5763, pre_Normalized!C$5764)</f>
        <v>-0.27308502570193416</v>
      </c>
      <c r="D3024">
        <f>STANDARDIZE(pre_Normalized!D3024, pre_Normalized!D$5763, pre_Normalized!D$5764)</f>
        <v>-0.38632665862985832</v>
      </c>
      <c r="E3024">
        <f>STANDARDIZE(pre_Normalized!E3024, pre_Normalized!E$5763, pre_Normalized!E$5764)</f>
        <v>-0.41001997439636229</v>
      </c>
      <c r="F3024">
        <f>STANDARDIZE(pre_Normalized!F3024, pre_Normalized!F$5763, pre_Normalized!F$5764)</f>
        <v>0.14125295164165266</v>
      </c>
      <c r="G3024">
        <f>STANDARDIZE(pre_Normalized!G3024, pre_Normalized!G$5763, pre_Normalized!G$5764)</f>
        <v>9.9282176626551324E-2</v>
      </c>
      <c r="H3024">
        <f>STANDARDIZE(pre_Normalized!H3024, pre_Normalized!H$5763, pre_Normalized!H$5764)</f>
        <v>-1.171197127415696</v>
      </c>
      <c r="I3024">
        <f>STANDARDIZE(pre_Normalized!I3024, pre_Normalized!I$5763, pre_Normalized!I$5764)</f>
        <v>0.16363171503868615</v>
      </c>
      <c r="J3024">
        <f>STANDARDIZE(pre_Normalized!J3024, pre_Normalized!J$5763, pre_Normalized!J$5764)</f>
        <v>0.63530323475722539</v>
      </c>
      <c r="K3024">
        <f>STANDARDIZE(pre_Normalized!K3024, pre_Normalized!K$5763, pre_Normalized!K$5764)</f>
        <v>-9.808388678841605E-2</v>
      </c>
      <c r="L3024">
        <f>STANDARDIZE(pre_Normalized!L3024, pre_Normalized!L$5763, pre_Normalized!L$5764)</f>
        <v>0.73127585512789683</v>
      </c>
      <c r="M3024">
        <f>STANDARDIZE(pre_Normalized!M3024, pre_Normalized!M$5763, pre_Normalized!M$5764)</f>
        <v>-0.47504310118182519</v>
      </c>
      <c r="N3024">
        <f>STANDARDIZE(pre_Normalized!N3024, pre_Normalized!N$5763, pre_Normalized!N$5764)</f>
        <v>-0.76800326769231642</v>
      </c>
      <c r="O3024">
        <f>STANDARDIZE(pre_Normalized!O3024, pre_Normalized!O$5763, pre_Normalized!O$5764)</f>
        <v>-0.46298880137789594</v>
      </c>
      <c r="P3024">
        <f>STANDARDIZE(pre_Normalized!P3024, pre_Normalized!P$5763, pre_Normalized!P$5764)</f>
        <v>-0.45917607600679555</v>
      </c>
      <c r="Q3024">
        <f>STANDARDIZE(pre_Normalized!Q3024, pre_Normalized!Q$5763, pre_Normalized!Q$5764)</f>
        <v>-0.46671288140754497</v>
      </c>
      <c r="R3024">
        <f>STANDARDIZE(pre_Normalized!R3024, pre_Normalized!R$5763, pre_Normalized!R$5764)</f>
        <v>-0.38841345507449976</v>
      </c>
    </row>
    <row r="3025" spans="1:18" x14ac:dyDescent="0.3">
      <c r="A3025">
        <f>STANDARDIZE(pre_Normalized!A3025, pre_Normalized!A$5763, pre_Normalized!A$5764)</f>
        <v>1.0290032037267667</v>
      </c>
      <c r="B3025">
        <f>STANDARDIZE(pre_Normalized!B3025, pre_Normalized!B$5763, pre_Normalized!B$5764)</f>
        <v>-0.81743088347289927</v>
      </c>
      <c r="C3025">
        <f>STANDARDIZE(pre_Normalized!C3025, pre_Normalized!C$5763, pre_Normalized!C$5764)</f>
        <v>-0.39670486561729751</v>
      </c>
      <c r="D3025">
        <f>STANDARDIZE(pre_Normalized!D3025, pre_Normalized!D$5763, pre_Normalized!D$5764)</f>
        <v>-0.481888006809366</v>
      </c>
      <c r="E3025">
        <f>STANDARDIZE(pre_Normalized!E3025, pre_Normalized!E$5763, pre_Normalized!E$5764)</f>
        <v>-0.49765643780958962</v>
      </c>
      <c r="F3025">
        <f>STANDARDIZE(pre_Normalized!F3025, pre_Normalized!F$5763, pre_Normalized!F$5764)</f>
        <v>-2.0361771647768912E-2</v>
      </c>
      <c r="G3025">
        <f>STANDARDIZE(pre_Normalized!G3025, pre_Normalized!G$5763, pre_Normalized!G$5764)</f>
        <v>-0.16466988419316589</v>
      </c>
      <c r="H3025">
        <f>STANDARDIZE(pre_Normalized!H3025, pre_Normalized!H$5763, pre_Normalized!H$5764)</f>
        <v>-1.0107992184575922</v>
      </c>
      <c r="I3025">
        <f>STANDARDIZE(pre_Normalized!I3025, pre_Normalized!I$5763, pre_Normalized!I$5764)</f>
        <v>0.20176720678955937</v>
      </c>
      <c r="J3025">
        <f>STANDARDIZE(pre_Normalized!J3025, pre_Normalized!J$5763, pre_Normalized!J$5764)</f>
        <v>1.1154221880424444</v>
      </c>
      <c r="K3025">
        <f>STANDARDIZE(pre_Normalized!K3025, pre_Normalized!K$5763, pre_Normalized!K$5764)</f>
        <v>-9.808388678841605E-2</v>
      </c>
      <c r="L3025">
        <f>STANDARDIZE(pre_Normalized!L3025, pre_Normalized!L$5763, pre_Normalized!L$5764)</f>
        <v>0.58159039224457454</v>
      </c>
      <c r="M3025">
        <f>STANDARDIZE(pre_Normalized!M3025, pre_Normalized!M$5763, pre_Normalized!M$5764)</f>
        <v>-0.585118258588186</v>
      </c>
      <c r="N3025">
        <f>STANDARDIZE(pre_Normalized!N3025, pre_Normalized!N$5763, pre_Normalized!N$5764)</f>
        <v>-0.76800326769231642</v>
      </c>
      <c r="O3025">
        <f>STANDARDIZE(pre_Normalized!O3025, pre_Normalized!O$5763, pre_Normalized!O$5764)</f>
        <v>-0.56743193628047861</v>
      </c>
      <c r="P3025">
        <f>STANDARDIZE(pre_Normalized!P3025, pre_Normalized!P$5763, pre_Normalized!P$5764)</f>
        <v>-0.63869520000014324</v>
      </c>
      <c r="Q3025">
        <f>STANDARDIZE(pre_Normalized!Q3025, pre_Normalized!Q$5763, pre_Normalized!Q$5764)</f>
        <v>-1.0298774769679238</v>
      </c>
      <c r="R3025">
        <f>STANDARDIZE(pre_Normalized!R3025, pre_Normalized!R$5763, pre_Normalized!R$5764)</f>
        <v>-0.67071774545041496</v>
      </c>
    </row>
    <row r="3026" spans="1:18" x14ac:dyDescent="0.3">
      <c r="A3026">
        <f>STANDARDIZE(pre_Normalized!A3026, pre_Normalized!A$5763, pre_Normalized!A$5764)</f>
        <v>0.870024539610041</v>
      </c>
      <c r="B3026">
        <f>STANDARDIZE(pre_Normalized!B3026, pre_Normalized!B$5763, pre_Normalized!B$5764)</f>
        <v>-0.81743088347289927</v>
      </c>
      <c r="C3026">
        <f>STANDARDIZE(pre_Normalized!C3026, pre_Normalized!C$5763, pre_Normalized!C$5764)</f>
        <v>-0.61303958546918347</v>
      </c>
      <c r="D3026">
        <f>STANDARDIZE(pre_Normalized!D3026, pre_Normalized!D$5763, pre_Normalized!D$5764)</f>
        <v>-0.76857205134788886</v>
      </c>
      <c r="E3026">
        <f>STANDARDIZE(pre_Normalized!E3026, pre_Normalized!E$5763, pre_Normalized!E$5764)</f>
        <v>-0.62911113292943066</v>
      </c>
      <c r="F3026">
        <f>STANDARDIZE(pre_Normalized!F3026, pre_Normalized!F$5763, pre_Normalized!F$5764)</f>
        <v>-0.40823710754238079</v>
      </c>
      <c r="G3026">
        <f>STANDARDIZE(pre_Normalized!G3026, pre_Normalized!G$5763, pre_Normalized!G$5764)</f>
        <v>-0.52100516629978399</v>
      </c>
      <c r="H3026">
        <f>STANDARDIZE(pre_Normalized!H3026, pre_Normalized!H$5763, pre_Normalized!H$5764)</f>
        <v>-0.69000340054138476</v>
      </c>
      <c r="I3026">
        <f>STANDARDIZE(pre_Normalized!I3026, pre_Normalized!I$5763, pre_Normalized!I$5764)</f>
        <v>0.62125761604916474</v>
      </c>
      <c r="J3026">
        <f>STANDARDIZE(pre_Normalized!J3026, pre_Normalized!J$5763, pre_Normalized!J$5764)</f>
        <v>0.93537758056048725</v>
      </c>
      <c r="K3026">
        <f>STANDARDIZE(pre_Normalized!K3026, pre_Normalized!K$5763, pre_Normalized!K$5764)</f>
        <v>-9.808388678841605E-2</v>
      </c>
      <c r="L3026">
        <f>STANDARDIZE(pre_Normalized!L3026, pre_Normalized!L$5763, pre_Normalized!L$5764)</f>
        <v>0.35706219791959126</v>
      </c>
      <c r="M3026">
        <f>STANDARDIZE(pre_Normalized!M3026, pre_Normalized!M$5763, pre_Normalized!M$5764)</f>
        <v>-0.25489278636910362</v>
      </c>
      <c r="N3026">
        <f>STANDARDIZE(pre_Normalized!N3026, pre_Normalized!N$5763, pre_Normalized!N$5764)</f>
        <v>-0.76800326769231642</v>
      </c>
      <c r="O3026">
        <f>STANDARDIZE(pre_Normalized!O3026, pre_Normalized!O$5763, pre_Normalized!O$5764)</f>
        <v>-0.61965350373176997</v>
      </c>
      <c r="P3026">
        <f>STANDARDIZE(pre_Normalized!P3026, pre_Normalized!P$5763, pre_Normalized!P$5764)</f>
        <v>-0.50141586988758324</v>
      </c>
      <c r="Q3026">
        <f>STANDARDIZE(pre_Normalized!Q3026, pre_Normalized!Q$5763, pre_Normalized!Q$5764)</f>
        <v>-0.74829517918773436</v>
      </c>
      <c r="R3026">
        <f>STANDARDIZE(pre_Normalized!R3026, pre_Normalized!R$5763, pre_Normalized!R$5764)</f>
        <v>-0.57661631532510982</v>
      </c>
    </row>
    <row r="3027" spans="1:18" x14ac:dyDescent="0.3">
      <c r="A3027">
        <f>STANDARDIZE(pre_Normalized!A3027, pre_Normalized!A$5763, pre_Normalized!A$5764)</f>
        <v>0.870024539610041</v>
      </c>
      <c r="B3027">
        <f>STANDARDIZE(pre_Normalized!B3027, pre_Normalized!B$5763, pre_Normalized!B$5764)</f>
        <v>-0.81743088347289927</v>
      </c>
      <c r="C3027">
        <f>STANDARDIZE(pre_Normalized!C3027, pre_Normalized!C$5763, pre_Normalized!C$5764)</f>
        <v>-0.67484950542686517</v>
      </c>
      <c r="D3027">
        <f>STANDARDIZE(pre_Normalized!D3027, pre_Normalized!D$5763, pre_Normalized!D$5764)</f>
        <v>-0.86413339952739643</v>
      </c>
      <c r="E3027">
        <f>STANDARDIZE(pre_Normalized!E3027, pre_Normalized!E$5763, pre_Normalized!E$5764)</f>
        <v>-0.45383820610297587</v>
      </c>
      <c r="F3027">
        <f>STANDARDIZE(pre_Normalized!F3027, pre_Normalized!F$5763, pre_Normalized!F$5764)</f>
        <v>-0.53752888617391803</v>
      </c>
      <c r="G3027">
        <f>STANDARDIZE(pre_Normalized!G3027, pre_Normalized!G$5763, pre_Normalized!G$5764)</f>
        <v>-0.57379557846372753</v>
      </c>
      <c r="H3027">
        <f>STANDARDIZE(pre_Normalized!H3027, pre_Normalized!H$5763, pre_Normalized!H$5764)</f>
        <v>-0.47613952193057968</v>
      </c>
      <c r="I3027">
        <f>STANDARDIZE(pre_Normalized!I3027, pre_Normalized!I$5763, pre_Normalized!I$5764)</f>
        <v>8.7360731536939712E-2</v>
      </c>
      <c r="J3027">
        <f>STANDARDIZE(pre_Normalized!J3027, pre_Normalized!J$5763, pre_Normalized!J$5764)</f>
        <v>0.63530323475722539</v>
      </c>
      <c r="K3027">
        <f>STANDARDIZE(pre_Normalized!K3027, pre_Normalized!K$5763, pre_Normalized!K$5764)</f>
        <v>-9.808388678841605E-2</v>
      </c>
      <c r="L3027">
        <f>STANDARDIZE(pre_Normalized!L3027, pre_Normalized!L$5763, pre_Normalized!L$5764)</f>
        <v>0.20737673503626899</v>
      </c>
      <c r="M3027">
        <f>STANDARDIZE(pre_Normalized!M3027, pre_Normalized!M$5763, pre_Normalized!M$5764)</f>
        <v>-0.14481762896274272</v>
      </c>
      <c r="N3027">
        <f>STANDARDIZE(pre_Normalized!N3027, pre_Normalized!N$5763, pre_Normalized!N$5764)</f>
        <v>-1.3179409631062369</v>
      </c>
      <c r="O3027">
        <f>STANDARDIZE(pre_Normalized!O3027, pre_Normalized!O$5763, pre_Normalized!O$5764)</f>
        <v>-0.69276369816357786</v>
      </c>
      <c r="P3027">
        <f>STANDARDIZE(pre_Normalized!P3027, pre_Normalized!P$5763, pre_Normalized!P$5764)</f>
        <v>-0.89213396328486938</v>
      </c>
      <c r="Q3027">
        <f>STANDARDIZE(pre_Normalized!Q3027, pre_Normalized!Q$5763, pre_Normalized!Q$5764)</f>
        <v>-0.74829517918773436</v>
      </c>
      <c r="R3027">
        <f>STANDARDIZE(pre_Normalized!R3027, pre_Normalized!R$5763, pre_Normalized!R$5764)</f>
        <v>-0.57661631532510982</v>
      </c>
    </row>
    <row r="3028" spans="1:18" x14ac:dyDescent="0.3">
      <c r="A3028">
        <f>STANDARDIZE(pre_Normalized!A3028, pre_Normalized!A$5763, pre_Normalized!A$5764)</f>
        <v>0.870024539610041</v>
      </c>
      <c r="B3028">
        <f>STANDARDIZE(pre_Normalized!B3028, pre_Normalized!B$5763, pre_Normalized!B$5764)</f>
        <v>-0.81743088347289927</v>
      </c>
      <c r="C3028">
        <f>STANDARDIZE(pre_Normalized!C3028, pre_Normalized!C$5763, pre_Normalized!C$5764)</f>
        <v>-0.70575446540570608</v>
      </c>
      <c r="D3028">
        <f>STANDARDIZE(pre_Normalized!D3028, pre_Normalized!D$5763, pre_Normalized!D$5764)</f>
        <v>-0.67301070316838119</v>
      </c>
      <c r="E3028">
        <f>STANDARDIZE(pre_Normalized!E3028, pre_Normalized!E$5763, pre_Normalized!E$5764)</f>
        <v>-0.49765643780958962</v>
      </c>
      <c r="F3028">
        <f>STANDARDIZE(pre_Normalized!F3028, pre_Normalized!F$5763, pre_Normalized!F$5764)</f>
        <v>-0.56985183083180235</v>
      </c>
      <c r="G3028">
        <f>STANDARDIZE(pre_Normalized!G3028, pre_Normalized!G$5763, pre_Normalized!G$5764)</f>
        <v>-0.61338838758668524</v>
      </c>
      <c r="H3028">
        <f>STANDARDIZE(pre_Normalized!H3028, pre_Normalized!H$5763, pre_Normalized!H$5764)</f>
        <v>-0.52960549158328096</v>
      </c>
      <c r="I3028">
        <f>STANDARDIZE(pre_Normalized!I3028, pre_Normalized!I$5763, pre_Normalized!I$5764)</f>
        <v>0.12549622328781293</v>
      </c>
      <c r="J3028">
        <f>STANDARDIZE(pre_Normalized!J3028, pre_Normalized!J$5763, pre_Normalized!J$5764)</f>
        <v>-0.26491980265256038</v>
      </c>
      <c r="K3028">
        <f>STANDARDIZE(pre_Normalized!K3028, pre_Normalized!K$5763, pre_Normalized!K$5764)</f>
        <v>-9.808388678841605E-2</v>
      </c>
      <c r="L3028">
        <f>STANDARDIZE(pre_Normalized!L3028, pre_Normalized!L$5763, pre_Normalized!L$5764)</f>
        <v>0.13253400359460787</v>
      </c>
      <c r="M3028">
        <f>STANDARDIZE(pre_Normalized!M3028, pre_Normalized!M$5763, pre_Normalized!M$5764)</f>
        <v>-0.25489278636910362</v>
      </c>
      <c r="N3028">
        <f>STANDARDIZE(pre_Normalized!N3028, pre_Normalized!N$5763, pre_Normalized!N$5764)</f>
        <v>-0.76800326769231642</v>
      </c>
      <c r="O3028">
        <f>STANDARDIZE(pre_Normalized!O3028, pre_Normalized!O$5763, pre_Normalized!O$5764)</f>
        <v>-0.83898408702719374</v>
      </c>
      <c r="P3028">
        <f>STANDARDIZE(pre_Normalized!P3028, pre_Normalized!P$5763, pre_Normalized!P$5764)</f>
        <v>-0.93437375716565707</v>
      </c>
      <c r="Q3028">
        <f>STANDARDIZE(pre_Normalized!Q3028, pre_Normalized!Q$5763, pre_Normalized!Q$5764)</f>
        <v>-0.84215594511446423</v>
      </c>
      <c r="R3028">
        <f>STANDARDIZE(pre_Normalized!R3028, pre_Normalized!R$5763, pre_Normalized!R$5764)</f>
        <v>-0.76481917557571999</v>
      </c>
    </row>
    <row r="3029" spans="1:18" x14ac:dyDescent="0.3">
      <c r="A3029">
        <f>STANDARDIZE(pre_Normalized!A3029, pre_Normalized!A$5763, pre_Normalized!A$5764)</f>
        <v>1.0290032037267667</v>
      </c>
      <c r="B3029">
        <f>STANDARDIZE(pre_Normalized!B3029, pre_Normalized!B$5763, pre_Normalized!B$5764)</f>
        <v>-0.81743088347289927</v>
      </c>
      <c r="C3029">
        <f>STANDARDIZE(pre_Normalized!C3029, pre_Normalized!C$5763, pre_Normalized!C$5764)</f>
        <v>-0.79846934534222858</v>
      </c>
      <c r="D3029">
        <f>STANDARDIZE(pre_Normalized!D3029, pre_Normalized!D$5763, pre_Normalized!D$5764)</f>
        <v>-1.0552560958864117</v>
      </c>
      <c r="E3029">
        <f>STANDARDIZE(pre_Normalized!E3029, pre_Normalized!E$5763, pre_Normalized!E$5764)</f>
        <v>-0.19092881586329383</v>
      </c>
      <c r="F3029">
        <f>STANDARDIZE(pre_Normalized!F3029, pre_Normalized!F$5763, pre_Normalized!F$5764)</f>
        <v>-1.2163107239894886</v>
      </c>
      <c r="G3029">
        <f>STANDARDIZE(pre_Normalized!G3029, pre_Normalized!G$5763, pre_Normalized!G$5764)</f>
        <v>-1.0489092879392186</v>
      </c>
      <c r="H3029">
        <f>STANDARDIZE(pre_Normalized!H3029, pre_Normalized!H$5763, pre_Normalized!H$5764)</f>
        <v>0.16545211390183548</v>
      </c>
      <c r="I3029">
        <f>STANDARDIZE(pre_Normalized!I3029, pre_Normalized!I$5763, pre_Normalized!I$5764)</f>
        <v>-0.67534910348052457</v>
      </c>
      <c r="J3029">
        <f>STANDARDIZE(pre_Normalized!J3029, pre_Normalized!J$5763, pre_Normalized!J$5764)</f>
        <v>0.15518428147200627</v>
      </c>
      <c r="K3029">
        <f>STANDARDIZE(pre_Normalized!K3029, pre_Normalized!K$5763, pre_Normalized!K$5764)</f>
        <v>-9.808388678841605E-2</v>
      </c>
      <c r="L3029">
        <f>STANDARDIZE(pre_Normalized!L3029, pre_Normalized!L$5763, pre_Normalized!L$5764)</f>
        <v>-0.16683692217203661</v>
      </c>
      <c r="M3029">
        <f>STANDARDIZE(pre_Normalized!M3029, pre_Normalized!M$5763, pre_Normalized!M$5764)</f>
        <v>-0.14481762896274272</v>
      </c>
      <c r="N3029">
        <f>STANDARDIZE(pre_Normalized!N3029, pre_Normalized!N$5763, pre_Normalized!N$5764)</f>
        <v>-1.3179409631062369</v>
      </c>
      <c r="O3029">
        <f>STANDARDIZE(pre_Normalized!O3029, pre_Normalized!O$5763, pre_Normalized!O$5764)</f>
        <v>-0.93298290843951814</v>
      </c>
      <c r="P3029">
        <f>STANDARDIZE(pre_Normalized!P3029, pre_Normalized!P$5763, pre_Normalized!P$5764)</f>
        <v>-0.93437375716565707</v>
      </c>
      <c r="Q3029">
        <f>STANDARDIZE(pre_Normalized!Q3029, pre_Normalized!Q$5763, pre_Normalized!Q$5764)</f>
        <v>-1.405320540674843</v>
      </c>
      <c r="R3029">
        <f>STANDARDIZE(pre_Normalized!R3029, pre_Normalized!R$5763, pre_Normalized!R$5764)</f>
        <v>-0.38841345507449976</v>
      </c>
    </row>
    <row r="3030" spans="1:18" x14ac:dyDescent="0.3">
      <c r="A3030">
        <f>STANDARDIZE(pre_Normalized!A3030, pre_Normalized!A$5763, pre_Normalized!A$5764)</f>
        <v>0.870024539610041</v>
      </c>
      <c r="B3030">
        <f>STANDARDIZE(pre_Normalized!B3030, pre_Normalized!B$5763, pre_Normalized!B$5764)</f>
        <v>-0.81743088347289927</v>
      </c>
      <c r="C3030">
        <f>STANDARDIZE(pre_Normalized!C3030, pre_Normalized!C$5763, pre_Normalized!C$5764)</f>
        <v>-0.67484950542686517</v>
      </c>
      <c r="D3030">
        <f>STANDARDIZE(pre_Normalized!D3030, pre_Normalized!D$5763, pre_Normalized!D$5764)</f>
        <v>-0.86413339952739643</v>
      </c>
      <c r="E3030">
        <f>STANDARDIZE(pre_Normalized!E3030, pre_Normalized!E$5763, pre_Normalized!E$5764)</f>
        <v>-0.10329235245006649</v>
      </c>
      <c r="F3030">
        <f>STANDARDIZE(pre_Normalized!F3030, pre_Normalized!F$5763, pre_Normalized!F$5764)</f>
        <v>-0.97388863905535628</v>
      </c>
      <c r="G3030">
        <f>STANDARDIZE(pre_Normalized!G3030, pre_Normalized!G$5763, pre_Normalized!G$5764)</f>
        <v>-0.82455003624245893</v>
      </c>
      <c r="H3030">
        <f>STANDARDIZE(pre_Normalized!H3030, pre_Normalized!H$5763, pre_Normalized!H$5764)</f>
        <v>-0.20880967366707337</v>
      </c>
      <c r="I3030">
        <f>STANDARDIZE(pre_Normalized!I3030, pre_Normalized!I$5763, pre_Normalized!I$5764)</f>
        <v>-0.37026516947353888</v>
      </c>
      <c r="J3030">
        <f>STANDARDIZE(pre_Normalized!J3030, pre_Normalized!J$5763, pre_Normalized!J$5764)</f>
        <v>-0.38494954097386513</v>
      </c>
      <c r="K3030">
        <f>STANDARDIZE(pre_Normalized!K3030, pre_Normalized!K$5763, pre_Normalized!K$5764)</f>
        <v>-9.808388678841605E-2</v>
      </c>
      <c r="L3030">
        <f>STANDARDIZE(pre_Normalized!L3030, pre_Normalized!L$5763, pre_Normalized!L$5764)</f>
        <v>0.28221946647793011</v>
      </c>
      <c r="M3030">
        <f>STANDARDIZE(pre_Normalized!M3030, pre_Normalized!M$5763, pre_Normalized!M$5764)</f>
        <v>-0.19985520766592318</v>
      </c>
      <c r="N3030">
        <f>STANDARDIZE(pre_Normalized!N3030, pre_Normalized!N$5763, pre_Normalized!N$5764)</f>
        <v>-1.3179409631062369</v>
      </c>
      <c r="O3030">
        <f>STANDARDIZE(pre_Normalized!O3030, pre_Normalized!O$5763, pre_Normalized!O$5764)</f>
        <v>-0.71365232514409449</v>
      </c>
      <c r="P3030">
        <f>STANDARDIZE(pre_Normalized!P3030, pre_Normalized!P$5763, pre_Normalized!P$5764)</f>
        <v>-0.83933422093388477</v>
      </c>
      <c r="Q3030">
        <f>STANDARDIZE(pre_Normalized!Q3030, pre_Normalized!Q$5763, pre_Normalized!Q$5764)</f>
        <v>-1.405320540674843</v>
      </c>
      <c r="R3030">
        <f>STANDARDIZE(pre_Normalized!R3030, pre_Normalized!R$5763, pre_Normalized!R$5764)</f>
        <v>-0.76481917557571999</v>
      </c>
    </row>
    <row r="3031" spans="1:18" x14ac:dyDescent="0.3">
      <c r="A3031">
        <f>STANDARDIZE(pre_Normalized!A3031, pre_Normalized!A$5763, pre_Normalized!A$5764)</f>
        <v>0.71104587549331555</v>
      </c>
      <c r="B3031">
        <f>STANDARDIZE(pre_Normalized!B3031, pre_Normalized!B$5763, pre_Normalized!B$5764)</f>
        <v>-0.81743088347289927</v>
      </c>
      <c r="C3031">
        <f>STANDARDIZE(pre_Normalized!C3031, pre_Normalized!C$5763, pre_Normalized!C$5764)</f>
        <v>-0.52032470553266097</v>
      </c>
      <c r="D3031">
        <f>STANDARDIZE(pre_Normalized!D3031, pre_Normalized!D$5763, pre_Normalized!D$5764)</f>
        <v>-0.38632665862985832</v>
      </c>
      <c r="E3031">
        <f>STANDARDIZE(pre_Normalized!E3031, pre_Normalized!E$5763, pre_Normalized!E$5764)</f>
        <v>-5.9474120743452756E-2</v>
      </c>
      <c r="F3031">
        <f>STANDARDIZE(pre_Normalized!F3031, pre_Normalized!F$5763, pre_Normalized!F$5764)</f>
        <v>-0.4243985798713229</v>
      </c>
      <c r="G3031">
        <f>STANDARDIZE(pre_Normalized!G3031, pre_Normalized!G$5763, pre_Normalized!G$5764)</f>
        <v>-0.36263392980795378</v>
      </c>
      <c r="H3031">
        <f>STANDARDIZE(pre_Normalized!H3031, pre_Normalized!H$5763, pre_Normalized!H$5764)</f>
        <v>-0.63653743088868342</v>
      </c>
      <c r="I3031">
        <f>STANDARDIZE(pre_Normalized!I3031, pre_Normalized!I$5763, pre_Normalized!I$5764)</f>
        <v>-0.78975557873314428</v>
      </c>
      <c r="J3031">
        <f>STANDARDIZE(pre_Normalized!J3031, pre_Normalized!J$5763, pre_Normalized!J$5764)</f>
        <v>-2.4860326009950858E-2</v>
      </c>
      <c r="K3031">
        <f>STANDARDIZE(pre_Normalized!K3031, pre_Normalized!K$5763, pre_Normalized!K$5764)</f>
        <v>-9.808388678841605E-2</v>
      </c>
      <c r="L3031">
        <f>STANDARDIZE(pre_Normalized!L3031, pre_Normalized!L$5763, pre_Normalized!L$5764)</f>
        <v>0.50674766080291345</v>
      </c>
      <c r="M3031">
        <f>STANDARDIZE(pre_Normalized!M3031, pre_Normalized!M$5763, pre_Normalized!M$5764)</f>
        <v>-0.25489278636910362</v>
      </c>
      <c r="N3031">
        <f>STANDARDIZE(pre_Normalized!N3031, pre_Normalized!N$5763, pre_Normalized!N$5764)</f>
        <v>-0.76800326769231642</v>
      </c>
      <c r="O3031">
        <f>STANDARDIZE(pre_Normalized!O3031, pre_Normalized!O$5763, pre_Normalized!O$5764)</f>
        <v>-0.99564878938106782</v>
      </c>
      <c r="P3031">
        <f>STANDARDIZE(pre_Normalized!P3031, pre_Normalized!P$5763, pre_Normalized!P$5764)</f>
        <v>-1.1350127780993986</v>
      </c>
      <c r="Q3031">
        <f>STANDARDIZE(pre_Normalized!Q3031, pre_Normalized!Q$5763, pre_Normalized!Q$5764)</f>
        <v>-1.1237382428946534</v>
      </c>
      <c r="R3031">
        <f>STANDARDIZE(pre_Normalized!R3031, pre_Normalized!R$5763, pre_Normalized!R$5764)</f>
        <v>-1.0471234659516351</v>
      </c>
    </row>
    <row r="3032" spans="1:18" x14ac:dyDescent="0.3">
      <c r="A3032">
        <f>STANDARDIZE(pre_Normalized!A3032, pre_Normalized!A$5763, pre_Normalized!A$5764)</f>
        <v>0.870024539610041</v>
      </c>
      <c r="B3032">
        <f>STANDARDIZE(pre_Normalized!B3032, pre_Normalized!B$5763, pre_Normalized!B$5764)</f>
        <v>-0.81743088347289927</v>
      </c>
      <c r="C3032">
        <f>STANDARDIZE(pre_Normalized!C3032, pre_Normalized!C$5763, pre_Normalized!C$5764)</f>
        <v>-0.45851478557497927</v>
      </c>
      <c r="D3032">
        <f>STANDARDIZE(pre_Normalized!D3032, pre_Normalized!D$5763, pre_Normalized!D$5764)</f>
        <v>-0.481888006809366</v>
      </c>
      <c r="E3032">
        <f>STANDARDIZE(pre_Normalized!E3032, pre_Normalized!E$5763, pre_Normalized!E$5764)</f>
        <v>0.24725350120284312</v>
      </c>
      <c r="F3032">
        <f>STANDARDIZE(pre_Normalized!F3032, pre_Normalized!F$5763, pre_Normalized!F$5764)</f>
        <v>-0.53752888617391803</v>
      </c>
      <c r="G3032">
        <f>STANDARDIZE(pre_Normalized!G3032, pre_Normalized!G$5763, pre_Normalized!G$5764)</f>
        <v>-0.34943632676696801</v>
      </c>
      <c r="H3032">
        <f>STANDARDIZE(pre_Normalized!H3032, pre_Normalized!H$5763, pre_Normalized!H$5764)</f>
        <v>-0.42267355227787839</v>
      </c>
      <c r="I3032">
        <f>STANDARDIZE(pre_Normalized!I3032, pre_Normalized!I$5763, pre_Normalized!I$5764)</f>
        <v>-0.29399418597179244</v>
      </c>
      <c r="J3032">
        <f>STANDARDIZE(pre_Normalized!J3032, pre_Normalized!J$5763, pre_Normalized!J$5764)</f>
        <v>-0.44496441013451754</v>
      </c>
      <c r="K3032">
        <f>STANDARDIZE(pre_Normalized!K3032, pre_Normalized!K$5763, pre_Normalized!K$5764)</f>
        <v>-9.808388678841605E-2</v>
      </c>
      <c r="L3032">
        <f>STANDARDIZE(pre_Normalized!L3032, pre_Normalized!L$5763, pre_Normalized!L$5764)</f>
        <v>0.43190492936125235</v>
      </c>
      <c r="M3032">
        <f>STANDARDIZE(pre_Normalized!M3032, pre_Normalized!M$5763, pre_Normalized!M$5764)</f>
        <v>-0.47504310118182519</v>
      </c>
      <c r="N3032">
        <f>STANDARDIZE(pre_Normalized!N3032, pre_Normalized!N$5763, pre_Normalized!N$5764)</f>
        <v>-0.76800326769231642</v>
      </c>
      <c r="O3032">
        <f>STANDARDIZE(pre_Normalized!O3032, pre_Normalized!O$5763, pre_Normalized!O$5764)</f>
        <v>-0.98520447589080951</v>
      </c>
      <c r="P3032">
        <f>STANDARDIZE(pre_Normalized!P3032, pre_Normalized!P$5763, pre_Normalized!P$5764)</f>
        <v>-1.1350127780993986</v>
      </c>
      <c r="Q3032">
        <f>STANDARDIZE(pre_Normalized!Q3032, pre_Normalized!Q$5763, pre_Normalized!Q$5764)</f>
        <v>-0.74829517918773436</v>
      </c>
      <c r="R3032">
        <f>STANDARDIZE(pre_Normalized!R3032, pre_Normalized!R$5763, pre_Normalized!R$5764)</f>
        <v>-0.76481917557571999</v>
      </c>
    </row>
    <row r="3033" spans="1:18" x14ac:dyDescent="0.3">
      <c r="A3033">
        <f>STANDARDIZE(pre_Normalized!A3033, pre_Normalized!A$5763, pre_Normalized!A$5764)</f>
        <v>1.0290032037267667</v>
      </c>
      <c r="B3033">
        <f>STANDARDIZE(pre_Normalized!B3033, pre_Normalized!B$5763, pre_Normalized!B$5764)</f>
        <v>-0.81743088347289927</v>
      </c>
      <c r="C3033">
        <f>STANDARDIZE(pre_Normalized!C3033, pre_Normalized!C$5763, pre_Normalized!C$5764)</f>
        <v>-0.39670486561729751</v>
      </c>
      <c r="D3033">
        <f>STANDARDIZE(pre_Normalized!D3033, pre_Normalized!D$5763, pre_Normalized!D$5764)</f>
        <v>-0.481888006809366</v>
      </c>
      <c r="E3033">
        <f>STANDARDIZE(pre_Normalized!E3033, pre_Normalized!E$5763, pre_Normalized!E$5764)</f>
        <v>0.3787081963226841</v>
      </c>
      <c r="F3033">
        <f>STANDARDIZE(pre_Normalized!F3033, pre_Normalized!F$5763, pre_Normalized!F$5764)</f>
        <v>-0.55369035850286008</v>
      </c>
      <c r="G3033">
        <f>STANDARDIZE(pre_Normalized!G3033, pre_Normalized!G$5763, pre_Normalized!G$5764)</f>
        <v>-0.33623872372598218</v>
      </c>
      <c r="H3033">
        <f>STANDARDIZE(pre_Normalized!H3033, pre_Normalized!H$5763, pre_Normalized!H$5764)</f>
        <v>-0.2622756433197746</v>
      </c>
      <c r="I3033">
        <f>STANDARDIZE(pre_Normalized!I3033, pre_Normalized!I$5763, pre_Normalized!I$5764)</f>
        <v>-0.10331672721742637</v>
      </c>
      <c r="J3033">
        <f>STANDARDIZE(pre_Normalized!J3033, pre_Normalized!J$5763, pre_Normalized!J$5764)</f>
        <v>-8.487519517060324E-2</v>
      </c>
      <c r="K3033">
        <f>STANDARDIZE(pre_Normalized!K3033, pre_Normalized!K$5763, pre_Normalized!K$5764)</f>
        <v>-9.808388678841605E-2</v>
      </c>
      <c r="L3033">
        <f>STANDARDIZE(pre_Normalized!L3033, pre_Normalized!L$5763, pre_Normalized!L$5764)</f>
        <v>5.7691272152946761E-2</v>
      </c>
      <c r="M3033">
        <f>STANDARDIZE(pre_Normalized!M3033, pre_Normalized!M$5763, pre_Normalized!M$5764)</f>
        <v>-0.36496794377546427</v>
      </c>
      <c r="N3033">
        <f>STANDARDIZE(pre_Normalized!N3033, pre_Normalized!N$5763, pre_Normalized!N$5764)</f>
        <v>-0.76800326769231642</v>
      </c>
      <c r="O3033">
        <f>STANDARDIZE(pre_Normalized!O3033, pre_Normalized!O$5763, pre_Normalized!O$5764)</f>
        <v>-1.2254236861667498</v>
      </c>
      <c r="P3033">
        <f>STANDARDIZE(pre_Normalized!P3033, pre_Normalized!P$5763, pre_Normalized!P$5764)</f>
        <v>1.6950534119133764</v>
      </c>
      <c r="Q3033">
        <f>STANDARDIZE(pre_Normalized!Q3033, pre_Normalized!Q$5763, pre_Normalized!Q$5764)</f>
        <v>-0.56057364733427484</v>
      </c>
      <c r="R3033">
        <f>STANDARDIZE(pre_Normalized!R3033, pre_Normalized!R$5763, pre_Normalized!R$5764)</f>
        <v>-0.85892060570102513</v>
      </c>
    </row>
    <row r="3034" spans="1:18" x14ac:dyDescent="0.3">
      <c r="A3034">
        <f>STANDARDIZE(pre_Normalized!A3034, pre_Normalized!A$5763, pre_Normalized!A$5764)</f>
        <v>1.1879818678434921</v>
      </c>
      <c r="B3034">
        <f>STANDARDIZE(pre_Normalized!B3034, pre_Normalized!B$5763, pre_Normalized!B$5764)</f>
        <v>-0.81743088347289927</v>
      </c>
      <c r="C3034">
        <f>STANDARDIZE(pre_Normalized!C3034, pre_Normalized!C$5763, pre_Normalized!C$5764)</f>
        <v>-0.55122966551150177</v>
      </c>
      <c r="D3034">
        <f>STANDARDIZE(pre_Normalized!D3034, pre_Normalized!D$5763, pre_Normalized!D$5764)</f>
        <v>-0.38632665862985832</v>
      </c>
      <c r="E3034">
        <f>STANDARDIZE(pre_Normalized!E3034, pre_Normalized!E$5763, pre_Normalized!E$5764)</f>
        <v>0.29107173290945665</v>
      </c>
      <c r="F3034">
        <f>STANDARDIZE(pre_Normalized!F3034, pre_Normalized!F$5763, pre_Normalized!F$5764)</f>
        <v>-0.73146655412122397</v>
      </c>
      <c r="G3034">
        <f>STANDARDIZE(pre_Normalized!G3034, pre_Normalized!G$5763, pre_Normalized!G$5764)</f>
        <v>-0.50780756325879817</v>
      </c>
      <c r="H3034">
        <f>STANDARDIZE(pre_Normalized!H3034, pre_Normalized!H$5763, pre_Normalized!H$5764)</f>
        <v>0.16545211390183548</v>
      </c>
      <c r="I3034">
        <f>STANDARDIZE(pre_Normalized!I3034, pre_Normalized!I$5763, pre_Normalized!I$5764)</f>
        <v>4.9225239786066501E-2</v>
      </c>
      <c r="J3034">
        <f>STANDARDIZE(pre_Normalized!J3034, pre_Normalized!J$5763, pre_Normalized!J$5764)</f>
        <v>3.5154543150701524E-2</v>
      </c>
      <c r="K3034">
        <f>STANDARDIZE(pre_Normalized!K3034, pre_Normalized!K$5763, pre_Normalized!K$5764)</f>
        <v>-9.808388678841605E-2</v>
      </c>
      <c r="L3034">
        <f>STANDARDIZE(pre_Normalized!L3034, pre_Normalized!L$5763, pre_Normalized!L$5764)</f>
        <v>-0.54105057938034218</v>
      </c>
      <c r="M3034">
        <f>STANDARDIZE(pre_Normalized!M3034, pre_Normalized!M$5763, pre_Normalized!M$5764)</f>
        <v>-0.80526857340090752</v>
      </c>
      <c r="N3034">
        <f>STANDARDIZE(pre_Normalized!N3034, pre_Normalized!N$5763, pre_Normalized!N$5764)</f>
        <v>-0.76800326769231642</v>
      </c>
      <c r="O3034">
        <f>STANDARDIZE(pre_Normalized!O3034, pre_Normalized!O$5763, pre_Normalized!O$5764)</f>
        <v>-1.1000919242836504</v>
      </c>
      <c r="P3034">
        <f>STANDARDIZE(pre_Normalized!P3034, pre_Normalized!P$5763, pre_Normalized!P$5764)</f>
        <v>-0.807654375523294</v>
      </c>
      <c r="Q3034">
        <f>STANDARDIZE(pre_Normalized!Q3034, pre_Normalized!Q$5763, pre_Normalized!Q$5764)</f>
        <v>-0.37285211548081526</v>
      </c>
      <c r="R3034">
        <f>STANDARDIZE(pre_Normalized!R3034, pre_Normalized!R$5763, pre_Normalized!R$5764)</f>
        <v>-1.1412248960769402</v>
      </c>
    </row>
    <row r="3035" spans="1:18" x14ac:dyDescent="0.3">
      <c r="A3035">
        <f>STANDARDIZE(pre_Normalized!A3035, pre_Normalized!A$5763, pre_Normalized!A$5764)</f>
        <v>1.5059391960769433</v>
      </c>
      <c r="B3035">
        <f>STANDARDIZE(pre_Normalized!B3035, pre_Normalized!B$5763, pre_Normalized!B$5764)</f>
        <v>-0.81743088347289927</v>
      </c>
      <c r="C3035">
        <f>STANDARDIZE(pre_Normalized!C3035, pre_Normalized!C$5763, pre_Normalized!C$5764)</f>
        <v>-0.55122966551150177</v>
      </c>
      <c r="D3035">
        <f>STANDARDIZE(pre_Normalized!D3035, pre_Normalized!D$5763, pre_Normalized!D$5764)</f>
        <v>-0.76857205134788886</v>
      </c>
      <c r="E3035">
        <f>STANDARDIZE(pre_Normalized!E3035, pre_Normalized!E$5763, pre_Normalized!E$5764)</f>
        <v>-1.5655889036839035E-2</v>
      </c>
      <c r="F3035">
        <f>STANDARDIZE(pre_Normalized!F3035, pre_Normalized!F$5763, pre_Normalized!F$5764)</f>
        <v>-1.0708574730290092</v>
      </c>
      <c r="G3035">
        <f>STANDARDIZE(pre_Normalized!G3035, pre_Normalized!G$5763, pre_Normalized!G$5764)</f>
        <v>-0.87734044840640235</v>
      </c>
      <c r="H3035">
        <f>STANDARDIZE(pre_Normalized!H3035, pre_Normalized!H$5763, pre_Normalized!H$5764)</f>
        <v>0.37931599251264053</v>
      </c>
      <c r="I3035">
        <f>STANDARDIZE(pre_Normalized!I3035, pre_Normalized!I$5763, pre_Normalized!I$5764)</f>
        <v>-0.37026516947353888</v>
      </c>
      <c r="J3035">
        <f>STANDARDIZE(pre_Normalized!J3035, pre_Normalized!J$5763, pre_Normalized!J$5764)</f>
        <v>-8.487519517060324E-2</v>
      </c>
      <c r="K3035">
        <f>STANDARDIZE(pre_Normalized!K3035, pre_Normalized!K$5763, pre_Normalized!K$5764)</f>
        <v>-9.808388678841605E-2</v>
      </c>
      <c r="L3035">
        <f>STANDARDIZE(pre_Normalized!L3035, pre_Normalized!L$5763, pre_Normalized!L$5764)</f>
        <v>-1.2146351623552922</v>
      </c>
      <c r="M3035">
        <f>STANDARDIZE(pre_Normalized!M3035, pre_Normalized!M$5763, pre_Normalized!M$5764)</f>
        <v>-1.1905316243231703</v>
      </c>
      <c r="N3035">
        <f>STANDARDIZE(pre_Normalized!N3035, pre_Normalized!N$5763, pre_Normalized!N$5764)</f>
        <v>-1.3179409631062369</v>
      </c>
      <c r="O3035">
        <f>STANDARDIZE(pre_Normalized!O3035, pre_Normalized!O$5763, pre_Normalized!O$5764)</f>
        <v>-0.19143665063118087</v>
      </c>
      <c r="P3035">
        <f>STANDARDIZE(pre_Normalized!P3035, pre_Normalized!P$5763, pre_Normalized!P$5764)</f>
        <v>0.38561980160895815</v>
      </c>
      <c r="Q3035">
        <f>STANDARDIZE(pre_Normalized!Q3035, pre_Normalized!Q$5763, pre_Normalized!Q$5764)</f>
        <v>2.5909482261038319E-3</v>
      </c>
      <c r="R3035">
        <f>STANDARDIZE(pre_Normalized!R3035, pre_Normalized!R$5763, pre_Normalized!R$5764)</f>
        <v>-0.85892060570102513</v>
      </c>
    </row>
    <row r="3036" spans="1:18" x14ac:dyDescent="0.3">
      <c r="A3036">
        <f>STANDARDIZE(pre_Normalized!A3036, pre_Normalized!A$5763, pre_Normalized!A$5764)</f>
        <v>1.6649178601936687</v>
      </c>
      <c r="B3036">
        <f>STANDARDIZE(pre_Normalized!B3036, pre_Normalized!B$5763, pre_Normalized!B$5764)</f>
        <v>-0.81743088347289927</v>
      </c>
      <c r="C3036">
        <f>STANDARDIZE(pre_Normalized!C3036, pre_Normalized!C$5763, pre_Normalized!C$5764)</f>
        <v>-0.39670486561729751</v>
      </c>
      <c r="D3036">
        <f>STANDARDIZE(pre_Normalized!D3036, pre_Normalized!D$5763, pre_Normalized!D$5764)</f>
        <v>-0.481888006809366</v>
      </c>
      <c r="E3036">
        <f>STANDARDIZE(pre_Normalized!E3036, pre_Normalized!E$5763, pre_Normalized!E$5764)</f>
        <v>7.1980574376388218E-2</v>
      </c>
      <c r="F3036">
        <f>STANDARDIZE(pre_Normalized!F3036, pre_Normalized!F$5763, pre_Normalized!F$5764)</f>
        <v>-0.94156569439747195</v>
      </c>
      <c r="G3036">
        <f>STANDARDIZE(pre_Normalized!G3036, pre_Normalized!G$5763, pre_Normalized!G$5764)</f>
        <v>-0.74536441799654385</v>
      </c>
      <c r="H3036">
        <f>STANDARDIZE(pre_Normalized!H3036, pre_Normalized!H$5763, pre_Normalized!H$5764)</f>
        <v>0.80704374973425064</v>
      </c>
      <c r="I3036">
        <f>STANDARDIZE(pre_Normalized!I3036, pre_Normalized!I$5763, pre_Normalized!I$5764)</f>
        <v>-0.33212967772266566</v>
      </c>
      <c r="J3036">
        <f>STANDARDIZE(pre_Normalized!J3036, pre_Normalized!J$5763, pre_Normalized!J$5764)</f>
        <v>0.39524375811461582</v>
      </c>
      <c r="K3036">
        <f>STANDARDIZE(pre_Normalized!K3036, pre_Normalized!K$5763, pre_Normalized!K$5764)</f>
        <v>-9.808388678841605E-2</v>
      </c>
      <c r="L3036">
        <f>STANDARDIZE(pre_Normalized!L3036, pre_Normalized!L$5763, pre_Normalized!L$5764)</f>
        <v>-1.4391633566802757</v>
      </c>
      <c r="M3036">
        <f>STANDARDIZE(pre_Normalized!M3036, pre_Normalized!M$5763, pre_Normalized!M$5764)</f>
        <v>-1.2455692030263508</v>
      </c>
      <c r="N3036">
        <f>STANDARDIZE(pre_Normalized!N3036, pre_Normalized!N$5763, pre_Normalized!N$5764)</f>
        <v>-0.76800326769231642</v>
      </c>
      <c r="O3036">
        <f>STANDARDIZE(pre_Normalized!O3036, pre_Normalized!O$5763, pre_Normalized!O$5764)</f>
        <v>0.19500294850837518</v>
      </c>
      <c r="P3036">
        <f>STANDARDIZE(pre_Normalized!P3036, pre_Normalized!P$5763, pre_Normalized!P$5764)</f>
        <v>0.39617975007915507</v>
      </c>
      <c r="Q3036">
        <f>STANDARDIZE(pre_Normalized!Q3036, pre_Normalized!Q$5763, pre_Normalized!Q$5764)</f>
        <v>-0.46671288140754497</v>
      </c>
      <c r="R3036">
        <f>STANDARDIZE(pre_Normalized!R3036, pre_Normalized!R$5763, pre_Normalized!R$5764)</f>
        <v>8.2093695552025545E-2</v>
      </c>
    </row>
    <row r="3037" spans="1:18" x14ac:dyDescent="0.3">
      <c r="A3037">
        <f>STANDARDIZE(pre_Normalized!A3037, pre_Normalized!A$5763, pre_Normalized!A$5764)</f>
        <v>1.8238965243103942</v>
      </c>
      <c r="B3037">
        <f>STANDARDIZE(pre_Normalized!B3037, pre_Normalized!B$5763, pre_Normalized!B$5764)</f>
        <v>-0.81743088347289927</v>
      </c>
      <c r="C3037">
        <f>STANDARDIZE(pre_Normalized!C3037, pre_Normalized!C$5763, pre_Normalized!C$5764)</f>
        <v>-0.45851478557497927</v>
      </c>
      <c r="D3037">
        <f>STANDARDIZE(pre_Normalized!D3037, pre_Normalized!D$5763, pre_Normalized!D$5764)</f>
        <v>-0.19520396227084319</v>
      </c>
      <c r="E3037">
        <f>STANDARDIZE(pre_Normalized!E3037, pre_Normalized!E$5763, pre_Normalized!E$5764)</f>
        <v>-1.5655889036839035E-2</v>
      </c>
      <c r="F3037">
        <f>STANDARDIZE(pre_Normalized!F3037, pre_Normalized!F$5763, pre_Normalized!F$5764)</f>
        <v>-0.77995097110805034</v>
      </c>
      <c r="G3037">
        <f>STANDARDIZE(pre_Normalized!G3037, pre_Normalized!G$5763, pre_Normalized!G$5764)</f>
        <v>-0.63978359366865678</v>
      </c>
      <c r="H3037">
        <f>STANDARDIZE(pre_Normalized!H3037, pre_Normalized!H$5763, pre_Normalized!H$5764)</f>
        <v>1.5555673248720683</v>
      </c>
      <c r="I3037">
        <f>STANDARDIZE(pre_Normalized!I3037, pre_Normalized!I$5763, pre_Normalized!I$5764)</f>
        <v>-0.44653615297528532</v>
      </c>
      <c r="J3037">
        <f>STANDARDIZE(pre_Normalized!J3037, pre_Normalized!J$5763, pre_Normalized!J$5764)</f>
        <v>-8.487519517060324E-2</v>
      </c>
      <c r="K3037">
        <f>STANDARDIZE(pre_Normalized!K3037, pre_Normalized!K$5763, pre_Normalized!K$5764)</f>
        <v>-9.808388678841605E-2</v>
      </c>
      <c r="L3037">
        <f>STANDARDIZE(pre_Normalized!L3037, pre_Normalized!L$5763, pre_Normalized!L$5764)</f>
        <v>-1.2146351623552922</v>
      </c>
      <c r="M3037">
        <f>STANDARDIZE(pre_Normalized!M3037, pre_Normalized!M$5763, pre_Normalized!M$5764)</f>
        <v>-0.69519341599454676</v>
      </c>
      <c r="N3037">
        <f>STANDARDIZE(pre_Normalized!N3037, pre_Normalized!N$5763, pre_Normalized!N$5764)</f>
        <v>-0.76800326769231642</v>
      </c>
      <c r="O3037">
        <f>STANDARDIZE(pre_Normalized!O3037, pre_Normalized!O$5763, pre_Normalized!O$5764)</f>
        <v>-0.78676251957590237</v>
      </c>
      <c r="P3037">
        <f>STANDARDIZE(pre_Normalized!P3037, pre_Normalized!P$5763, pre_Normalized!P$5764)</f>
        <v>1.4521745970988473</v>
      </c>
      <c r="Q3037">
        <f>STANDARDIZE(pre_Normalized!Q3037, pre_Normalized!Q$5763, pre_Normalized!Q$5764)</f>
        <v>0.84733784156667236</v>
      </c>
      <c r="R3037">
        <f>STANDARDIZE(pre_Normalized!R3037, pre_Normalized!R$5763, pre_Normalized!R$5764)</f>
        <v>-1.4235291864528556</v>
      </c>
    </row>
    <row r="3038" spans="1:18" x14ac:dyDescent="0.3">
      <c r="A3038">
        <f>STANDARDIZE(pre_Normalized!A3038, pre_Normalized!A$5763, pre_Normalized!A$5764)</f>
        <v>1.6649178601936687</v>
      </c>
      <c r="B3038">
        <f>STANDARDIZE(pre_Normalized!B3038, pre_Normalized!B$5763, pre_Normalized!B$5764)</f>
        <v>-0.81743088347289927</v>
      </c>
      <c r="C3038">
        <f>STANDARDIZE(pre_Normalized!C3038, pre_Normalized!C$5763, pre_Normalized!C$5764)</f>
        <v>-0.42760982559613836</v>
      </c>
      <c r="D3038">
        <f>STANDARDIZE(pre_Normalized!D3038, pre_Normalized!D$5763, pre_Normalized!D$5764)</f>
        <v>-0.38632665862985832</v>
      </c>
      <c r="E3038">
        <f>STANDARDIZE(pre_Normalized!E3038, pre_Normalized!E$5763, pre_Normalized!E$5764)</f>
        <v>-1.5655889036839035E-2</v>
      </c>
      <c r="F3038">
        <f>STANDARDIZE(pre_Normalized!F3038, pre_Normalized!F$5763, pre_Normalized!F$5764)</f>
        <v>-0.24662238425295918</v>
      </c>
      <c r="G3038">
        <f>STANDARDIZE(pre_Normalized!G3038, pre_Normalized!G$5763, pre_Normalized!G$5764)</f>
        <v>-0.16466988419316589</v>
      </c>
      <c r="H3038">
        <f>STANDARDIZE(pre_Normalized!H3038, pre_Normalized!H$5763, pre_Normalized!H$5764)</f>
        <v>1.8228971731355745</v>
      </c>
      <c r="I3038">
        <f>STANDARDIZE(pre_Normalized!I3038, pre_Normalized!I$5763, pre_Normalized!I$5764)</f>
        <v>-2.7045743715679929E-2</v>
      </c>
      <c r="J3038">
        <f>STANDARDIZE(pre_Normalized!J3038, pre_Normalized!J$5763, pre_Normalized!J$5764)</f>
        <v>9.516941231135391E-2</v>
      </c>
      <c r="K3038">
        <f>STANDARDIZE(pre_Normalized!K3038, pre_Normalized!K$5763, pre_Normalized!K$5764)</f>
        <v>-9.808388678841605E-2</v>
      </c>
      <c r="L3038">
        <f>STANDARDIZE(pre_Normalized!L3038, pre_Normalized!L$5763, pre_Normalized!L$5764)</f>
        <v>-0.31652238505535885</v>
      </c>
      <c r="M3038">
        <f>STANDARDIZE(pre_Normalized!M3038, pre_Normalized!M$5763, pre_Normalized!M$5764)</f>
        <v>1.3411969960231283</v>
      </c>
      <c r="N3038">
        <f>STANDARDIZE(pre_Normalized!N3038, pre_Normalized!N$5763, pre_Normalized!N$5764)</f>
        <v>-0.76800326769231642</v>
      </c>
      <c r="O3038">
        <f>STANDARDIZE(pre_Normalized!O3038, pre_Normalized!O$5763, pre_Normalized!O$5764)</f>
        <v>1.5423193887516922</v>
      </c>
      <c r="P3038">
        <f>STANDARDIZE(pre_Normalized!P3038, pre_Normalized!P$5763, pre_Normalized!P$5764)</f>
        <v>1.5155342879200289</v>
      </c>
      <c r="Q3038">
        <f>STANDARDIZE(pre_Normalized!Q3038, pre_Normalized!Q$5763, pre_Normalized!Q$5764)</f>
        <v>1.2227809052735914</v>
      </c>
      <c r="R3038">
        <f>STANDARDIZE(pre_Normalized!R3038, pre_Normalized!R$5763, pre_Normalized!R$5764)</f>
        <v>1.1172094269303812</v>
      </c>
    </row>
    <row r="3039" spans="1:18" x14ac:dyDescent="0.3">
      <c r="A3039">
        <f>STANDARDIZE(pre_Normalized!A3039, pre_Normalized!A$5763, pre_Normalized!A$5764)</f>
        <v>1.6649178601936687</v>
      </c>
      <c r="B3039">
        <f>STANDARDIZE(pre_Normalized!B3039, pre_Normalized!B$5763, pre_Normalized!B$5764)</f>
        <v>-0.81743088347289927</v>
      </c>
      <c r="C3039">
        <f>STANDARDIZE(pre_Normalized!C3039, pre_Normalized!C$5763, pre_Normalized!C$5764)</f>
        <v>-0.55122966551150177</v>
      </c>
      <c r="D3039">
        <f>STANDARDIZE(pre_Normalized!D3039, pre_Normalized!D$5763, pre_Normalized!D$5764)</f>
        <v>-0.19520396227084319</v>
      </c>
      <c r="E3039">
        <f>STANDARDIZE(pre_Normalized!E3039, pre_Normalized!E$5763, pre_Normalized!E$5764)</f>
        <v>2.8162342669774691E-2</v>
      </c>
      <c r="F3039">
        <f>STANDARDIZE(pre_Normalized!F3039, pre_Normalized!F$5763, pre_Normalized!F$5764)</f>
        <v>-0.53752888617391803</v>
      </c>
      <c r="G3039">
        <f>STANDARDIZE(pre_Normalized!G3039, pre_Normalized!G$5763, pre_Normalized!G$5764)</f>
        <v>-0.42862194501288309</v>
      </c>
      <c r="H3039">
        <f>STANDARDIZE(pre_Normalized!H3039, pre_Normalized!H$5763, pre_Normalized!H$5764)</f>
        <v>1.6090332945247696</v>
      </c>
      <c r="I3039">
        <f>STANDARDIZE(pre_Normalized!I3039, pre_Normalized!I$5763, pre_Normalized!I$5764)</f>
        <v>0.39244466554392543</v>
      </c>
      <c r="J3039">
        <f>STANDARDIZE(pre_Normalized!J3039, pre_Normalized!J$5763, pre_Normalized!J$5764)</f>
        <v>9.516941231135391E-2</v>
      </c>
      <c r="K3039">
        <f>STANDARDIZE(pre_Normalized!K3039, pre_Normalized!K$5763, pre_Normalized!K$5764)</f>
        <v>-9.808388678841605E-2</v>
      </c>
      <c r="L3039">
        <f>STANDARDIZE(pre_Normalized!L3039, pre_Normalized!L$5763, pre_Normalized!L$5764)</f>
        <v>-0.31652238505535885</v>
      </c>
      <c r="M3039">
        <f>STANDARDIZE(pre_Normalized!M3039, pre_Normalized!M$5763, pre_Normalized!M$5764)</f>
        <v>0.8458587876945044</v>
      </c>
      <c r="N3039">
        <f>STANDARDIZE(pre_Normalized!N3039, pre_Normalized!N$5763, pre_Normalized!N$5764)</f>
        <v>-0.76800326769231642</v>
      </c>
      <c r="O3039">
        <f>STANDARDIZE(pre_Normalized!O3039, pre_Normalized!O$5763, pre_Normalized!O$5764)</f>
        <v>1.5632080157322088</v>
      </c>
      <c r="P3039">
        <f>STANDARDIZE(pre_Normalized!P3039, pre_Normalized!P$5763, pre_Normalized!P$5764)</f>
        <v>1.4099348032180596</v>
      </c>
      <c r="Q3039">
        <f>STANDARDIZE(pre_Normalized!Q3039, pre_Normalized!Q$5763, pre_Normalized!Q$5764)</f>
        <v>1.4105024371270507</v>
      </c>
      <c r="R3039">
        <f>STANDARDIZE(pre_Normalized!R3039, pre_Normalized!R$5763, pre_Normalized!R$5764)</f>
        <v>0.17619512567733048</v>
      </c>
    </row>
    <row r="3040" spans="1:18" x14ac:dyDescent="0.3">
      <c r="A3040">
        <f>STANDARDIZE(pre_Normalized!A3040, pre_Normalized!A$5763, pre_Normalized!A$5764)</f>
        <v>1.6649178601936687</v>
      </c>
      <c r="B3040">
        <f>STANDARDIZE(pre_Normalized!B3040, pre_Normalized!B$5763, pre_Normalized!B$5764)</f>
        <v>-1.6157357137206985</v>
      </c>
      <c r="C3040">
        <f>STANDARDIZE(pre_Normalized!C3040, pre_Normalized!C$5763, pre_Normalized!C$5764)</f>
        <v>-0.73665942538454687</v>
      </c>
      <c r="D3040">
        <f>STANDARDIZE(pre_Normalized!D3040, pre_Normalized!D$5763, pre_Normalized!D$5764)</f>
        <v>-0.38632665862985832</v>
      </c>
      <c r="E3040">
        <f>STANDARDIZE(pre_Normalized!E3040, pre_Normalized!E$5763, pre_Normalized!E$5764)</f>
        <v>-1.5655889036839035E-2</v>
      </c>
      <c r="F3040">
        <f>STANDARDIZE(pre_Normalized!F3040, pre_Normalized!F$5763, pre_Normalized!F$5764)</f>
        <v>-0.7961124434369925</v>
      </c>
      <c r="G3040">
        <f>STANDARDIZE(pre_Normalized!G3040, pre_Normalized!G$5763, pre_Normalized!G$5764)</f>
        <v>-0.65298119670964272</v>
      </c>
      <c r="H3040">
        <f>STANDARDIZE(pre_Normalized!H3040, pre_Normalized!H$5763, pre_Normalized!H$5764)</f>
        <v>0.53971390147074427</v>
      </c>
      <c r="I3040">
        <f>STANDARDIZE(pre_Normalized!I3040, pre_Normalized!I$5763, pre_Normalized!I$5764)</f>
        <v>0.50685114079654514</v>
      </c>
      <c r="J3040">
        <f>STANDARDIZE(pre_Normalized!J3040, pre_Normalized!J$5763, pre_Normalized!J$5764)</f>
        <v>0.45525862727526817</v>
      </c>
      <c r="K3040">
        <f>STANDARDIZE(pre_Normalized!K3040, pre_Normalized!K$5763, pre_Normalized!K$5764)</f>
        <v>-9.808388678841605E-2</v>
      </c>
      <c r="L3040">
        <f>STANDARDIZE(pre_Normalized!L3040, pre_Normalized!L$5763, pre_Normalized!L$5764)</f>
        <v>-0.31652238505535885</v>
      </c>
      <c r="M3040">
        <f>STANDARDIZE(pre_Normalized!M3040, pre_Normalized!M$5763, pre_Normalized!M$5764)</f>
        <v>-3.4742471556381826E-2</v>
      </c>
      <c r="N3040">
        <f>STANDARDIZE(pre_Normalized!N3040, pre_Normalized!N$5763, pre_Normalized!N$5764)</f>
        <v>-0.76800326769231642</v>
      </c>
      <c r="O3040">
        <f>STANDARDIZE(pre_Normalized!O3040, pre_Normalized!O$5763, pre_Normalized!O$5764)</f>
        <v>1.4900978213004008</v>
      </c>
      <c r="P3040">
        <f>STANDARDIZE(pre_Normalized!P3040, pre_Normalized!P$5763, pre_Normalized!P$5764)</f>
        <v>1.5683340302710134</v>
      </c>
      <c r="Q3040">
        <f>STANDARDIZE(pre_Normalized!Q3040, pre_Normalized!Q$5763, pre_Normalized!Q$5764)</f>
        <v>0.56575554378648274</v>
      </c>
      <c r="R3040">
        <f>STANDARDIZE(pre_Normalized!R3040, pre_Normalized!R$5763, pre_Normalized!R$5764)</f>
        <v>-0.85892060570102513</v>
      </c>
    </row>
    <row r="3041" spans="1:18" x14ac:dyDescent="0.3">
      <c r="A3041">
        <f>STANDARDIZE(pre_Normalized!A3041, pre_Normalized!A$5763, pre_Normalized!A$5764)</f>
        <v>1.6649178601936687</v>
      </c>
      <c r="B3041">
        <f>STANDARDIZE(pre_Normalized!B3041, pre_Normalized!B$5763, pre_Normalized!B$5764)</f>
        <v>-1.6157357137206985</v>
      </c>
      <c r="C3041">
        <f>STANDARDIZE(pre_Normalized!C3041, pre_Normalized!C$5763, pre_Normalized!C$5764)</f>
        <v>-0.64394454544802437</v>
      </c>
      <c r="D3041">
        <f>STANDARDIZE(pre_Normalized!D3041, pre_Normalized!D$5763, pre_Normalized!D$5764)</f>
        <v>0.18704143044718735</v>
      </c>
      <c r="E3041">
        <f>STANDARDIZE(pre_Normalized!E3041, pre_Normalized!E$5763, pre_Normalized!E$5764)</f>
        <v>0.11579880608300194</v>
      </c>
      <c r="F3041">
        <f>STANDARDIZE(pre_Normalized!F3041, pre_Normalized!F$5763, pre_Normalized!F$5764)</f>
        <v>-0.34359121822661209</v>
      </c>
      <c r="G3041">
        <f>STANDARDIZE(pre_Normalized!G3041, pre_Normalized!G$5763, pre_Normalized!G$5764)</f>
        <v>-0.29664591460302447</v>
      </c>
      <c r="H3041">
        <f>STANDARDIZE(pre_Normalized!H3041, pre_Normalized!H$5763, pre_Normalized!H$5764)</f>
        <v>5.8520174596432953E-2</v>
      </c>
      <c r="I3041">
        <f>STANDARDIZE(pre_Normalized!I3041, pre_Normalized!I$5763, pre_Normalized!I$5764)</f>
        <v>0.50685114079654514</v>
      </c>
      <c r="J3041">
        <f>STANDARDIZE(pre_Normalized!J3041, pre_Normalized!J$5763, pre_Normalized!J$5764)</f>
        <v>0.45525862727526817</v>
      </c>
      <c r="K3041">
        <f>STANDARDIZE(pre_Normalized!K3041, pre_Normalized!K$5763, pre_Normalized!K$5764)</f>
        <v>-9.808388678841605E-2</v>
      </c>
      <c r="L3041">
        <f>STANDARDIZE(pre_Normalized!L3041, pre_Normalized!L$5763, pre_Normalized!L$5764)</f>
        <v>-0.46620784793868109</v>
      </c>
      <c r="M3041">
        <f>STANDARDIZE(pre_Normalized!M3041, pre_Normalized!M$5763, pre_Normalized!M$5764)</f>
        <v>0.29548300066270039</v>
      </c>
      <c r="N3041">
        <f>STANDARDIZE(pre_Normalized!N3041, pre_Normalized!N$5763, pre_Normalized!N$5764)</f>
        <v>-0.76800326769231642</v>
      </c>
      <c r="O3041">
        <f>STANDARDIZE(pre_Normalized!O3041, pre_Normalized!O$5763, pre_Normalized!O$5764)</f>
        <v>1.7407613450665993</v>
      </c>
      <c r="P3041">
        <f>STANDARDIZE(pre_Normalized!P3041, pre_Normalized!P$5763, pre_Normalized!P$5764)</f>
        <v>1.5472141333306195</v>
      </c>
      <c r="Q3041">
        <f>STANDARDIZE(pre_Normalized!Q3041, pre_Normalized!Q$5763, pre_Normalized!Q$5764)</f>
        <v>0.75347707563994248</v>
      </c>
      <c r="R3041">
        <f>STANDARDIZE(pre_Normalized!R3041, pre_Normalized!R$5763, pre_Normalized!R$5764)</f>
        <v>-0.10610916469858453</v>
      </c>
    </row>
    <row r="3042" spans="1:18" x14ac:dyDescent="0.3">
      <c r="A3042">
        <f>STANDARDIZE(pre_Normalized!A3042, pre_Normalized!A$5763, pre_Normalized!A$5764)</f>
        <v>1.8238965243103942</v>
      </c>
      <c r="B3042">
        <f>STANDARDIZE(pre_Normalized!B3042, pre_Normalized!B$5763, pre_Normalized!B$5764)</f>
        <v>-0.81743088347289927</v>
      </c>
      <c r="C3042">
        <f>STANDARDIZE(pre_Normalized!C3042, pre_Normalized!C$5763, pre_Normalized!C$5764)</f>
        <v>-0.70575446540570608</v>
      </c>
      <c r="D3042">
        <f>STANDARDIZE(pre_Normalized!D3042, pre_Normalized!D$5763, pre_Normalized!D$5764)</f>
        <v>-0.38632665862985832</v>
      </c>
      <c r="E3042">
        <f>STANDARDIZE(pre_Normalized!E3042, pre_Normalized!E$5763, pre_Normalized!E$5764)</f>
        <v>0.20343526949622939</v>
      </c>
      <c r="F3042">
        <f>STANDARDIZE(pre_Normalized!F3042, pre_Normalized!F$5763, pre_Normalized!F$5764)</f>
        <v>-0.5860133031607444</v>
      </c>
      <c r="G3042">
        <f>STANDARDIZE(pre_Normalized!G3042, pre_Normalized!G$5763, pre_Normalized!G$5764)</f>
        <v>-0.41542434197189726</v>
      </c>
      <c r="H3042">
        <f>STANDARDIZE(pre_Normalized!H3042, pre_Normalized!H$5763, pre_Normalized!H$5764)</f>
        <v>0.43278196216534176</v>
      </c>
      <c r="I3042">
        <f>STANDARDIZE(pre_Normalized!I3042, pre_Normalized!I$5763, pre_Normalized!I$5764)</f>
        <v>0.43058015729479865</v>
      </c>
      <c r="J3042">
        <f>STANDARDIZE(pre_Normalized!J3042, pre_Normalized!J$5763, pre_Normalized!J$5764)</f>
        <v>-0.38494954097386513</v>
      </c>
      <c r="K3042">
        <f>STANDARDIZE(pre_Normalized!K3042, pre_Normalized!K$5763, pre_Normalized!K$5764)</f>
        <v>-9.808388678841605E-2</v>
      </c>
      <c r="L3042">
        <f>STANDARDIZE(pre_Normalized!L3042, pre_Normalized!L$5763, pre_Normalized!L$5764)</f>
        <v>-1.06494969947197</v>
      </c>
      <c r="M3042">
        <f>STANDARDIZE(pre_Normalized!M3042, pre_Normalized!M$5763, pre_Normalized!M$5764)</f>
        <v>7.5332685849978834E-2</v>
      </c>
      <c r="N3042">
        <f>STANDARDIZE(pre_Normalized!N3042, pre_Normalized!N$5763, pre_Normalized!N$5764)</f>
        <v>-0.76800326769231642</v>
      </c>
      <c r="O3042">
        <f>STANDARDIZE(pre_Normalized!O3042, pre_Normalized!O$5763, pre_Normalized!O$5764)</f>
        <v>-1.2672009401277828</v>
      </c>
      <c r="P3042">
        <f>STANDARDIZE(pre_Normalized!P3042, pre_Normalized!P$5763, pre_Normalized!P$5764)</f>
        <v>1.8640125874365272</v>
      </c>
      <c r="Q3042">
        <f>STANDARDIZE(pre_Normalized!Q3042, pre_Normalized!Q$5763, pre_Normalized!Q$5764)</f>
        <v>0.37803401193302333</v>
      </c>
      <c r="R3042">
        <f>STANDARDIZE(pre_Normalized!R3042, pre_Normalized!R$5763, pre_Normalized!R$5764)</f>
        <v>-1.2353263262022454</v>
      </c>
    </row>
    <row r="3043" spans="1:18" x14ac:dyDescent="0.3">
      <c r="A3043">
        <f>STANDARDIZE(pre_Normalized!A3043, pre_Normalized!A$5763, pre_Normalized!A$5764)</f>
        <v>1.8238965243103942</v>
      </c>
      <c r="B3043">
        <f>STANDARDIZE(pre_Normalized!B3043, pre_Normalized!B$5763, pre_Normalized!B$5764)</f>
        <v>-0.81743088347289927</v>
      </c>
      <c r="C3043">
        <f>STANDARDIZE(pre_Normalized!C3043, pre_Normalized!C$5763, pre_Normalized!C$5764)</f>
        <v>-0.64394454544802437</v>
      </c>
      <c r="D3043">
        <f>STANDARDIZE(pre_Normalized!D3043, pre_Normalized!D$5763, pre_Normalized!D$5764)</f>
        <v>-0.481888006809366</v>
      </c>
      <c r="E3043">
        <f>STANDARDIZE(pre_Normalized!E3043, pre_Normalized!E$5763, pre_Normalized!E$5764)</f>
        <v>-0.10329235245006649</v>
      </c>
      <c r="F3043">
        <f>STANDARDIZE(pre_Normalized!F3043, pre_Normalized!F$5763, pre_Normalized!F$5764)</f>
        <v>-0.84459686042381898</v>
      </c>
      <c r="G3043">
        <f>STANDARDIZE(pre_Normalized!G3043, pre_Normalized!G$5763, pre_Normalized!G$5764)</f>
        <v>-0.71896921191457208</v>
      </c>
      <c r="H3043">
        <f>STANDARDIZE(pre_Normalized!H3043, pre_Normalized!H$5763, pre_Normalized!H$5764)</f>
        <v>0.43278196216534176</v>
      </c>
      <c r="I3043">
        <f>STANDARDIZE(pre_Normalized!I3043, pre_Normalized!I$5763, pre_Normalized!I$5764)</f>
        <v>-0.10331672721742637</v>
      </c>
      <c r="J3043">
        <f>STANDARDIZE(pre_Normalized!J3043, pre_Normalized!J$5763, pre_Normalized!J$5764)</f>
        <v>-0.44496441013451754</v>
      </c>
      <c r="K3043">
        <f>STANDARDIZE(pre_Normalized!K3043, pre_Normalized!K$5763, pre_Normalized!K$5764)</f>
        <v>-9.808388678841605E-2</v>
      </c>
      <c r="L3043">
        <f>STANDARDIZE(pre_Normalized!L3043, pre_Normalized!L$5763, pre_Normalized!L$5764)</f>
        <v>-1.4391633566802757</v>
      </c>
      <c r="M3043">
        <f>STANDARDIZE(pre_Normalized!M3043, pre_Normalized!M$5763, pre_Normalized!M$5764)</f>
        <v>-0.47504310118182519</v>
      </c>
      <c r="N3043">
        <f>STANDARDIZE(pre_Normalized!N3043, pre_Normalized!N$5763, pre_Normalized!N$5764)</f>
        <v>-1.3179409631062369</v>
      </c>
      <c r="O3043">
        <f>STANDARDIZE(pre_Normalized!O3043, pre_Normalized!O$5763, pre_Normalized!O$5764)</f>
        <v>-1.006093102871326</v>
      </c>
      <c r="P3043">
        <f>STANDARDIZE(pre_Normalized!P3043, pre_Normalized!P$5763, pre_Normalized!P$5764)</f>
        <v>-0.83933422093388477</v>
      </c>
      <c r="Q3043">
        <f>STANDARDIZE(pre_Normalized!Q3043, pre_Normalized!Q$5763, pre_Normalized!Q$5764)</f>
        <v>-0.56057364733427484</v>
      </c>
      <c r="R3043">
        <f>STANDARDIZE(pre_Normalized!R3043, pre_Normalized!R$5763, pre_Normalized!R$5764)</f>
        <v>-1.0471234659516351</v>
      </c>
    </row>
    <row r="3044" spans="1:18" x14ac:dyDescent="0.3">
      <c r="A3044">
        <f>STANDARDIZE(pre_Normalized!A3044, pre_Normalized!A$5763, pre_Normalized!A$5764)</f>
        <v>1.5059391960769433</v>
      </c>
      <c r="B3044">
        <f>STANDARDIZE(pre_Normalized!B3044, pre_Normalized!B$5763, pre_Normalized!B$5764)</f>
        <v>-0.81743088347289927</v>
      </c>
      <c r="C3044">
        <f>STANDARDIZE(pre_Normalized!C3044, pre_Normalized!C$5763, pre_Normalized!C$5764)</f>
        <v>-0.55122966551150177</v>
      </c>
      <c r="D3044">
        <f>STANDARDIZE(pre_Normalized!D3044, pre_Normalized!D$5763, pre_Normalized!D$5764)</f>
        <v>-0.29076531045035076</v>
      </c>
      <c r="E3044">
        <f>STANDARDIZE(pre_Normalized!E3044, pre_Normalized!E$5763, pre_Normalized!E$5764)</f>
        <v>-0.1471105841566801</v>
      </c>
      <c r="F3044">
        <f>STANDARDIZE(pre_Normalized!F3044, pre_Normalized!F$5763, pre_Normalized!F$5764)</f>
        <v>-0.50520594151603371</v>
      </c>
      <c r="G3044">
        <f>STANDARDIZE(pre_Normalized!G3044, pre_Normalized!G$5763, pre_Normalized!G$5764)</f>
        <v>-0.45501715109485474</v>
      </c>
      <c r="H3044">
        <f>STANDARDIZE(pre_Normalized!H3044, pre_Normalized!H$5763, pre_Normalized!H$5764)</f>
        <v>-0.10187773436167083</v>
      </c>
      <c r="I3044">
        <f>STANDARDIZE(pre_Normalized!I3044, pre_Normalized!I$5763, pre_Normalized!I$5764)</f>
        <v>-0.17958771071917279</v>
      </c>
      <c r="J3044">
        <f>STANDARDIZE(pre_Normalized!J3044, pre_Normalized!J$5763, pre_Normalized!J$5764)</f>
        <v>-0.86506849425908416</v>
      </c>
      <c r="K3044">
        <f>STANDARDIZE(pre_Normalized!K3044, pre_Normalized!K$5763, pre_Normalized!K$5764)</f>
        <v>-9.808388678841605E-2</v>
      </c>
      <c r="L3044">
        <f>STANDARDIZE(pre_Normalized!L3044, pre_Normalized!L$5763, pre_Normalized!L$5764)</f>
        <v>-1.2146351623552922</v>
      </c>
      <c r="M3044">
        <f>STANDARDIZE(pre_Normalized!M3044, pre_Normalized!M$5763, pre_Normalized!M$5764)</f>
        <v>-0.97038130951044876</v>
      </c>
      <c r="N3044">
        <f>STANDARDIZE(pre_Normalized!N3044, pre_Normalized!N$5763, pre_Normalized!N$5764)</f>
        <v>-0.76800326769231642</v>
      </c>
      <c r="O3044">
        <f>STANDARDIZE(pre_Normalized!O3044, pre_Normalized!O$5763, pre_Normalized!O$5764)</f>
        <v>-0.95387153542003467</v>
      </c>
      <c r="P3044">
        <f>STANDARDIZE(pre_Normalized!P3044, pre_Normalized!P$5763, pre_Normalized!P$5764)</f>
        <v>-1.0188533449272323</v>
      </c>
      <c r="Q3044">
        <f>STANDARDIZE(pre_Normalized!Q3044, pre_Normalized!Q$5763, pre_Normalized!Q$5764)</f>
        <v>-0.46671288140754497</v>
      </c>
      <c r="R3044">
        <f>STANDARDIZE(pre_Normalized!R3044, pre_Normalized!R$5763, pre_Normalized!R$5764)</f>
        <v>-0.57661631532510982</v>
      </c>
    </row>
    <row r="3045" spans="1:18" x14ac:dyDescent="0.3">
      <c r="A3045">
        <f>STANDARDIZE(pre_Normalized!A3045, pre_Normalized!A$5763, pre_Normalized!A$5764)</f>
        <v>1.3469605319602176</v>
      </c>
      <c r="B3045">
        <f>STANDARDIZE(pre_Normalized!B3045, pre_Normalized!B$5763, pre_Normalized!B$5764)</f>
        <v>-0.81743088347289927</v>
      </c>
      <c r="C3045">
        <f>STANDARDIZE(pre_Normalized!C3045, pre_Normalized!C$5763, pre_Normalized!C$5764)</f>
        <v>-0.45851478557497927</v>
      </c>
      <c r="D3045">
        <f>STANDARDIZE(pre_Normalized!D3045, pre_Normalized!D$5763, pre_Normalized!D$5764)</f>
        <v>-9.9642614091335485E-2</v>
      </c>
      <c r="E3045">
        <f>STANDARDIZE(pre_Normalized!E3045, pre_Normalized!E$5763, pre_Normalized!E$5764)</f>
        <v>-5.9474120743452756E-2</v>
      </c>
      <c r="F3045">
        <f>STANDARDIZE(pre_Normalized!F3045, pre_Normalized!F$5763, pre_Normalized!F$5764)</f>
        <v>-0.3597526905555542</v>
      </c>
      <c r="G3045">
        <f>STANDARDIZE(pre_Normalized!G3045, pre_Normalized!G$5763, pre_Normalized!G$5764)</f>
        <v>-0.29664591460302447</v>
      </c>
      <c r="H3045">
        <f>STANDARDIZE(pre_Normalized!H3045, pre_Normalized!H$5763, pre_Normalized!H$5764)</f>
        <v>-0.69000340054138476</v>
      </c>
      <c r="I3045">
        <f>STANDARDIZE(pre_Normalized!I3045, pre_Normalized!I$5763, pre_Normalized!I$5764)</f>
        <v>-0.90416205398576388</v>
      </c>
      <c r="J3045">
        <f>STANDARDIZE(pre_Normalized!J3045, pre_Normalized!J$5763, pre_Normalized!J$5764)</f>
        <v>-0.32493467181321278</v>
      </c>
      <c r="K3045">
        <f>STANDARDIZE(pre_Normalized!K3045, pre_Normalized!K$5763, pre_Normalized!K$5764)</f>
        <v>-9.808388678841605E-2</v>
      </c>
      <c r="L3045">
        <f>STANDARDIZE(pre_Normalized!L3045, pre_Normalized!L$5763, pre_Normalized!L$5764)</f>
        <v>-0.76557877370532557</v>
      </c>
      <c r="M3045">
        <f>STANDARDIZE(pre_Normalized!M3045, pre_Normalized!M$5763, pre_Normalized!M$5764)</f>
        <v>-0.86030615210408801</v>
      </c>
      <c r="N3045">
        <f>STANDARDIZE(pre_Normalized!N3045, pre_Normalized!N$5763, pre_Normalized!N$5764)</f>
        <v>-0.76800326769231642</v>
      </c>
      <c r="O3045">
        <f>STANDARDIZE(pre_Normalized!O3045, pre_Normalized!O$5763, pre_Normalized!O$5764)</f>
        <v>-0.97476016240055119</v>
      </c>
      <c r="P3045">
        <f>STANDARDIZE(pre_Normalized!P3045, pre_Normalized!P$5763, pre_Normalized!P$5764)</f>
        <v>-0.96605360257624784</v>
      </c>
      <c r="Q3045">
        <f>STANDARDIZE(pre_Normalized!Q3045, pre_Normalized!Q$5763, pre_Normalized!Q$5764)</f>
        <v>-0.56057364733427484</v>
      </c>
      <c r="R3045">
        <f>STANDARDIZE(pre_Normalized!R3045, pre_Normalized!R$5763, pre_Normalized!R$5764)</f>
        <v>-0.67071774545041496</v>
      </c>
    </row>
    <row r="3046" spans="1:18" x14ac:dyDescent="0.3">
      <c r="A3046">
        <f>STANDARDIZE(pre_Normalized!A3046, pre_Normalized!A$5763, pre_Normalized!A$5764)</f>
        <v>1.1879818678434921</v>
      </c>
      <c r="B3046">
        <f>STANDARDIZE(pre_Normalized!B3046, pre_Normalized!B$5763, pre_Normalized!B$5764)</f>
        <v>-0.81743088347289927</v>
      </c>
      <c r="C3046">
        <f>STANDARDIZE(pre_Normalized!C3046, pre_Normalized!C$5763, pre_Normalized!C$5764)</f>
        <v>-0.42760982559613836</v>
      </c>
      <c r="D3046">
        <f>STANDARDIZE(pre_Normalized!D3046, pre_Normalized!D$5763, pre_Normalized!D$5764)</f>
        <v>-9.9642614091335485E-2</v>
      </c>
      <c r="E3046">
        <f>STANDARDIZE(pre_Normalized!E3046, pre_Normalized!E$5763, pre_Normalized!E$5764)</f>
        <v>-1.5655889036839035E-2</v>
      </c>
      <c r="F3046">
        <f>STANDARDIZE(pre_Normalized!F3046, pre_Normalized!F$5763, pre_Normalized!F$5764)</f>
        <v>-0.19813796726613259</v>
      </c>
      <c r="G3046">
        <f>STANDARDIZE(pre_Normalized!G3046, pre_Normalized!G$5763, pre_Normalized!G$5764)</f>
        <v>-0.16466988419316589</v>
      </c>
      <c r="H3046">
        <f>STANDARDIZE(pre_Normalized!H3046, pre_Normalized!H$5763, pre_Normalized!H$5764)</f>
        <v>-1.0642651881102936</v>
      </c>
      <c r="I3046">
        <f>STANDARDIZE(pre_Normalized!I3046, pre_Normalized!I$5763, pre_Normalized!I$5764)</f>
        <v>-0.86602656223489072</v>
      </c>
      <c r="J3046">
        <f>STANDARDIZE(pre_Normalized!J3046, pre_Normalized!J$5763, pre_Normalized!J$5764)</f>
        <v>-0.44496441013451754</v>
      </c>
      <c r="K3046">
        <f>STANDARDIZE(pre_Normalized!K3046, pre_Normalized!K$5763, pre_Normalized!K$5764)</f>
        <v>-9.808388678841605E-2</v>
      </c>
      <c r="L3046">
        <f>STANDARDIZE(pre_Normalized!L3046, pre_Normalized!L$5763, pre_Normalized!L$5764)</f>
        <v>-0.31652238505535885</v>
      </c>
      <c r="M3046">
        <f>STANDARDIZE(pre_Normalized!M3046, pre_Normalized!M$5763, pre_Normalized!M$5764)</f>
        <v>-0.69519341599454676</v>
      </c>
      <c r="N3046">
        <f>STANDARDIZE(pre_Normalized!N3046, pre_Normalized!N$5763, pre_Normalized!N$5764)</f>
        <v>-0.76800326769231642</v>
      </c>
      <c r="O3046">
        <f>STANDARDIZE(pre_Normalized!O3046, pre_Normalized!O$5763, pre_Normalized!O$5764)</f>
        <v>-1.0896476107933921</v>
      </c>
      <c r="P3046">
        <f>STANDARDIZE(pre_Normalized!P3046, pre_Normalized!P$5763, pre_Normalized!P$5764)</f>
        <v>-1.0927729842186109</v>
      </c>
      <c r="Q3046">
        <f>STANDARDIZE(pre_Normalized!Q3046, pre_Normalized!Q$5763, pre_Normalized!Q$5764)</f>
        <v>-0.65443441326100449</v>
      </c>
      <c r="R3046">
        <f>STANDARDIZE(pre_Normalized!R3046, pre_Normalized!R$5763, pre_Normalized!R$5764)</f>
        <v>-0.76481917557571999</v>
      </c>
    </row>
    <row r="3047" spans="1:18" x14ac:dyDescent="0.3">
      <c r="A3047">
        <f>STANDARDIZE(pre_Normalized!A3047, pre_Normalized!A$5763, pre_Normalized!A$5764)</f>
        <v>1.0290032037267667</v>
      </c>
      <c r="B3047">
        <f>STANDARDIZE(pre_Normalized!B3047, pre_Normalized!B$5763, pre_Normalized!B$5764)</f>
        <v>-0.81743088347289927</v>
      </c>
      <c r="C3047">
        <f>STANDARDIZE(pre_Normalized!C3047, pre_Normalized!C$5763, pre_Normalized!C$5764)</f>
        <v>-0.39670486561729751</v>
      </c>
      <c r="D3047">
        <f>STANDARDIZE(pre_Normalized!D3047, pre_Normalized!D$5763, pre_Normalized!D$5764)</f>
        <v>-0.29076531045035076</v>
      </c>
      <c r="E3047">
        <f>STANDARDIZE(pre_Normalized!E3047, pre_Normalized!E$5763, pre_Normalized!E$5764)</f>
        <v>-0.1471105841566801</v>
      </c>
      <c r="F3047">
        <f>STANDARDIZE(pre_Normalized!F3047, pre_Normalized!F$5763, pre_Normalized!F$5764)</f>
        <v>-5.2684716305653113E-2</v>
      </c>
      <c r="G3047">
        <f>STANDARDIZE(pre_Normalized!G3047, pre_Normalized!G$5763, pre_Normalized!G$5764)</f>
        <v>-3.2693853783307289E-2</v>
      </c>
      <c r="H3047">
        <f>STANDARDIZE(pre_Normalized!H3047, pre_Normalized!H$5763, pre_Normalized!H$5764)</f>
        <v>-1.3155552454779895</v>
      </c>
      <c r="I3047">
        <f>STANDARDIZE(pre_Normalized!I3047, pre_Normalized!I$5763, pre_Normalized!I$5764)</f>
        <v>-0.98043303748751032</v>
      </c>
      <c r="J3047">
        <f>STANDARDIZE(pre_Normalized!J3047, pre_Normalized!J$5763, pre_Normalized!J$5764)</f>
        <v>-0.50497927929516995</v>
      </c>
      <c r="K3047">
        <f>STANDARDIZE(pre_Normalized!K3047, pre_Normalized!K$5763, pre_Normalized!K$5764)</f>
        <v>-9.808388678841605E-2</v>
      </c>
      <c r="L3047">
        <f>STANDARDIZE(pre_Normalized!L3047, pre_Normalized!L$5763, pre_Normalized!L$5764)</f>
        <v>-0.24167965361369773</v>
      </c>
      <c r="M3047">
        <f>STANDARDIZE(pre_Normalized!M3047, pre_Normalized!M$5763, pre_Normalized!M$5764)</f>
        <v>-0.69519341599454676</v>
      </c>
      <c r="N3047">
        <f>STANDARDIZE(pre_Normalized!N3047, pre_Normalized!N$5763, pre_Normalized!N$5764)</f>
        <v>-0.76800326769231642</v>
      </c>
      <c r="O3047">
        <f>STANDARDIZE(pre_Normalized!O3047, pre_Normalized!O$5763, pre_Normalized!O$5764)</f>
        <v>-1.1732021187154584</v>
      </c>
      <c r="P3047">
        <f>STANDARDIZE(pre_Normalized!P3047, pre_Normalized!P$5763, pre_Normalized!P$5764)</f>
        <v>-1.1878125204503831</v>
      </c>
      <c r="Q3047">
        <f>STANDARDIZE(pre_Normalized!Q3047, pre_Normalized!Q$5763, pre_Normalized!Q$5764)</f>
        <v>-0.84215594511446423</v>
      </c>
      <c r="R3047">
        <f>STANDARDIZE(pre_Normalized!R3047, pre_Normalized!R$5763, pre_Normalized!R$5764)</f>
        <v>-0.67071774545041496</v>
      </c>
    </row>
    <row r="3048" spans="1:18" x14ac:dyDescent="0.3">
      <c r="A3048">
        <f>STANDARDIZE(pre_Normalized!A3048, pre_Normalized!A$5763, pre_Normalized!A$5764)</f>
        <v>1.0290032037267667</v>
      </c>
      <c r="B3048">
        <f>STANDARDIZE(pre_Normalized!B3048, pre_Normalized!B$5763, pre_Normalized!B$5764)</f>
        <v>-0.81743088347289927</v>
      </c>
      <c r="C3048">
        <f>STANDARDIZE(pre_Normalized!C3048, pre_Normalized!C$5763, pre_Normalized!C$5764)</f>
        <v>-0.67484950542686517</v>
      </c>
      <c r="D3048">
        <f>STANDARDIZE(pre_Normalized!D3048, pre_Normalized!D$5763, pre_Normalized!D$5764)</f>
        <v>-0.67301070316838119</v>
      </c>
      <c r="E3048">
        <f>STANDARDIZE(pre_Normalized!E3048, pre_Normalized!E$5763, pre_Normalized!E$5764)</f>
        <v>-0.1471105841566801</v>
      </c>
      <c r="F3048">
        <f>STANDARDIZE(pre_Normalized!F3048, pre_Normalized!F$5763, pre_Normalized!F$5764)</f>
        <v>-0.5860133031607444</v>
      </c>
      <c r="G3048">
        <f>STANDARDIZE(pre_Normalized!G3048, pre_Normalized!G$5763, pre_Normalized!G$5764)</f>
        <v>-0.52100516629978399</v>
      </c>
      <c r="H3048">
        <f>STANDARDIZE(pre_Normalized!H3048, pre_Normalized!H$5763, pre_Normalized!H$5764)</f>
        <v>-1.3262484394085297</v>
      </c>
      <c r="I3048">
        <f>STANDARDIZE(pre_Normalized!I3048, pre_Normalized!I$5763, pre_Normalized!I$5764)</f>
        <v>-1.0567040209892569</v>
      </c>
      <c r="J3048">
        <f>STANDARDIZE(pre_Normalized!J3048, pre_Normalized!J$5763, pre_Normalized!J$5764)</f>
        <v>-1.0451131017410413</v>
      </c>
      <c r="K3048">
        <f>STANDARDIZE(pre_Normalized!K3048, pre_Normalized!K$5763, pre_Normalized!K$5764)</f>
        <v>-9.808388678841605E-2</v>
      </c>
      <c r="L3048">
        <f>STANDARDIZE(pre_Normalized!L3048, pre_Normalized!L$5763, pre_Normalized!L$5764)</f>
        <v>-0.31652238505535885</v>
      </c>
      <c r="M3048">
        <f>STANDARDIZE(pre_Normalized!M3048, pre_Normalized!M$5763, pre_Normalized!M$5764)</f>
        <v>-0.80526857340090752</v>
      </c>
      <c r="N3048">
        <f>STANDARDIZE(pre_Normalized!N3048, pre_Normalized!N$5763, pre_Normalized!N$5764)</f>
        <v>-1.3179409631062369</v>
      </c>
      <c r="O3048">
        <f>STANDARDIZE(pre_Normalized!O3048, pre_Normalized!O$5763, pre_Normalized!O$5764)</f>
        <v>-1.0687589838128757</v>
      </c>
      <c r="P3048">
        <f>STANDARDIZE(pre_Normalized!P3048, pre_Normalized!P$5763, pre_Normalized!P$5764)</f>
        <v>1.7267332573239671</v>
      </c>
      <c r="Q3048">
        <f>STANDARDIZE(pre_Normalized!Q3048, pre_Normalized!Q$5763, pre_Normalized!Q$5764)</f>
        <v>-0.56057364733427484</v>
      </c>
      <c r="R3048">
        <f>STANDARDIZE(pre_Normalized!R3048, pre_Normalized!R$5763, pre_Normalized!R$5764)</f>
        <v>-0.67071774545041496</v>
      </c>
    </row>
    <row r="3049" spans="1:18" x14ac:dyDescent="0.3">
      <c r="A3049">
        <f>STANDARDIZE(pre_Normalized!A3049, pre_Normalized!A$5763, pre_Normalized!A$5764)</f>
        <v>0.870024539610041</v>
      </c>
      <c r="B3049">
        <f>STANDARDIZE(pre_Normalized!B3049, pre_Normalized!B$5763, pre_Normalized!B$5764)</f>
        <v>-0.81743088347289927</v>
      </c>
      <c r="C3049">
        <f>STANDARDIZE(pre_Normalized!C3049, pre_Normalized!C$5763, pre_Normalized!C$5764)</f>
        <v>-0.76756438536338767</v>
      </c>
      <c r="D3049">
        <f>STANDARDIZE(pre_Normalized!D3049, pre_Normalized!D$5763, pre_Normalized!D$5764)</f>
        <v>-0.67301070316838119</v>
      </c>
      <c r="E3049">
        <f>STANDARDIZE(pre_Normalized!E3049, pre_Normalized!E$5763, pre_Normalized!E$5764)</f>
        <v>7.1980574376388218E-2</v>
      </c>
      <c r="F3049">
        <f>STANDARDIZE(pre_Normalized!F3049, pre_Normalized!F$5763, pre_Normalized!F$5764)</f>
        <v>-0.66682066480545521</v>
      </c>
      <c r="G3049">
        <f>STANDARDIZE(pre_Normalized!G3049, pre_Normalized!G$5763, pre_Normalized!G$5764)</f>
        <v>-0.52100516629978399</v>
      </c>
      <c r="H3049">
        <f>STANDARDIZE(pre_Normalized!H3049, pre_Normalized!H$5763, pre_Normalized!H$5764)</f>
        <v>-1.3957541999570413</v>
      </c>
      <c r="I3049">
        <f>STANDARDIZE(pre_Normalized!I3049, pre_Normalized!I$5763, pre_Normalized!I$5764)</f>
        <v>-0.44653615297528532</v>
      </c>
      <c r="J3049">
        <f>STANDARDIZE(pre_Normalized!J3049, pre_Normalized!J$5763, pre_Normalized!J$5764)</f>
        <v>-0.86506849425908416</v>
      </c>
      <c r="K3049">
        <f>STANDARDIZE(pre_Normalized!K3049, pre_Normalized!K$5763, pre_Normalized!K$5764)</f>
        <v>-9.808388678841605E-2</v>
      </c>
      <c r="L3049">
        <f>STANDARDIZE(pre_Normalized!L3049, pre_Normalized!L$5763, pre_Normalized!L$5764)</f>
        <v>-0.24167965361369773</v>
      </c>
      <c r="M3049">
        <f>STANDARDIZE(pre_Normalized!M3049, pre_Normalized!M$5763, pre_Normalized!M$5764)</f>
        <v>-0.75023099469772725</v>
      </c>
      <c r="N3049">
        <f>STANDARDIZE(pre_Normalized!N3049, pre_Normalized!N$5763, pre_Normalized!N$5764)</f>
        <v>-1.3179409631062369</v>
      </c>
      <c r="O3049">
        <f>STANDARDIZE(pre_Normalized!O3049, pre_Normalized!O$5763, pre_Normalized!O$5764)</f>
        <v>-1.1836464322057167</v>
      </c>
      <c r="P3049">
        <f>STANDARDIZE(pre_Normalized!P3049, pre_Normalized!P$5763, pre_Normalized!P$5764)</f>
        <v>-1.494051026086094</v>
      </c>
      <c r="Q3049">
        <f>STANDARDIZE(pre_Normalized!Q3049, pre_Normalized!Q$5763, pre_Normalized!Q$5764)</f>
        <v>-1.405320540674843</v>
      </c>
      <c r="R3049">
        <f>STANDARDIZE(pre_Normalized!R3049, pre_Normalized!R$5763, pre_Normalized!R$5764)</f>
        <v>-1.1412248960769402</v>
      </c>
    </row>
    <row r="3050" spans="1:18" x14ac:dyDescent="0.3">
      <c r="A3050">
        <f>STANDARDIZE(pre_Normalized!A3050, pre_Normalized!A$5763, pre_Normalized!A$5764)</f>
        <v>0.870024539610041</v>
      </c>
      <c r="B3050">
        <f>STANDARDIZE(pre_Normalized!B3050, pre_Normalized!B$5763, pre_Normalized!B$5764)</f>
        <v>-0.81743088347289927</v>
      </c>
      <c r="C3050">
        <f>STANDARDIZE(pre_Normalized!C3050, pre_Normalized!C$5763, pre_Normalized!C$5764)</f>
        <v>-0.79846934534222858</v>
      </c>
      <c r="D3050">
        <f>STANDARDIZE(pre_Normalized!D3050, pre_Normalized!D$5763, pre_Normalized!D$5764)</f>
        <v>-0.67301070316838119</v>
      </c>
      <c r="E3050">
        <f>STANDARDIZE(pre_Normalized!E3050, pre_Normalized!E$5763, pre_Normalized!E$5764)</f>
        <v>-5.9474120743452756E-2</v>
      </c>
      <c r="F3050">
        <f>STANDARDIZE(pre_Normalized!F3050, pre_Normalized!F$5763, pre_Normalized!F$5764)</f>
        <v>-0.65065919247651316</v>
      </c>
      <c r="G3050">
        <f>STANDARDIZE(pre_Normalized!G3050, pre_Normalized!G$5763, pre_Normalized!G$5764)</f>
        <v>-0.54740037238175587</v>
      </c>
      <c r="H3050">
        <f>STANDARDIZE(pre_Normalized!H3050, pre_Normalized!H$5763, pre_Normalized!H$5764)</f>
        <v>-1.3636746181654207</v>
      </c>
      <c r="I3050">
        <f>STANDARDIZE(pre_Normalized!I3050, pre_Normalized!I$5763, pre_Normalized!I$5764)</f>
        <v>-0.82789107048401744</v>
      </c>
      <c r="J3050">
        <f>STANDARDIZE(pre_Normalized!J3050, pre_Normalized!J$5763, pre_Normalized!J$5764)</f>
        <v>-0.62500901761647465</v>
      </c>
      <c r="K3050">
        <f>STANDARDIZE(pre_Normalized!K3050, pre_Normalized!K$5763, pre_Normalized!K$5764)</f>
        <v>-9.808388678841605E-2</v>
      </c>
      <c r="L3050">
        <f>STANDARDIZE(pre_Normalized!L3050, pre_Normalized!L$5763, pre_Normalized!L$5764)</f>
        <v>0.13253400359460787</v>
      </c>
      <c r="M3050">
        <f>STANDARDIZE(pre_Normalized!M3050, pre_Normalized!M$5763, pre_Normalized!M$5764)</f>
        <v>-0.42000552247864475</v>
      </c>
      <c r="N3050">
        <f>STANDARDIZE(pre_Normalized!N3050, pre_Normalized!N$5763, pre_Normalized!N$5764)</f>
        <v>-1.3179409631062369</v>
      </c>
      <c r="O3050">
        <f>STANDARDIZE(pre_Normalized!O3050, pre_Normalized!O$5763, pre_Normalized!O$5764)</f>
        <v>2.0540907497743475</v>
      </c>
      <c r="P3050">
        <f>STANDARDIZE(pre_Normalized!P3050, pre_Normalized!P$5763, pre_Normalized!P$5764)</f>
        <v>1.9379322267279055</v>
      </c>
      <c r="Q3050">
        <f>STANDARDIZE(pre_Normalized!Q3050, pre_Normalized!Q$5763, pre_Normalized!Q$5764)</f>
        <v>-1.0298774769679238</v>
      </c>
      <c r="R3050">
        <f>STANDARDIZE(pre_Normalized!R3050, pre_Normalized!R$5763, pre_Normalized!R$5764)</f>
        <v>-1.2353263262022454</v>
      </c>
    </row>
    <row r="3051" spans="1:18" x14ac:dyDescent="0.3">
      <c r="A3051">
        <f>STANDARDIZE(pre_Normalized!A3051, pre_Normalized!A$5763, pre_Normalized!A$5764)</f>
        <v>0.870024539610041</v>
      </c>
      <c r="B3051">
        <f>STANDARDIZE(pre_Normalized!B3051, pre_Normalized!B$5763, pre_Normalized!B$5764)</f>
        <v>-0.81743088347289927</v>
      </c>
      <c r="C3051">
        <f>STANDARDIZE(pre_Normalized!C3051, pre_Normalized!C$5763, pre_Normalized!C$5764)</f>
        <v>-0.82937430532106948</v>
      </c>
      <c r="D3051">
        <f>STANDARDIZE(pre_Normalized!D3051, pre_Normalized!D$5763, pre_Normalized!D$5764)</f>
        <v>-0.86413339952739643</v>
      </c>
      <c r="E3051">
        <f>STANDARDIZE(pre_Normalized!E3051, pre_Normalized!E$5763, pre_Normalized!E$5764)</f>
        <v>-0.1471105841566801</v>
      </c>
      <c r="F3051">
        <f>STANDARDIZE(pre_Normalized!F3051, pre_Normalized!F$5763, pre_Normalized!F$5764)</f>
        <v>-0.82843538809487682</v>
      </c>
      <c r="G3051">
        <f>STANDARDIZE(pre_Normalized!G3051, pre_Normalized!G$5763, pre_Normalized!G$5764)</f>
        <v>-0.71896921191457208</v>
      </c>
      <c r="H3051">
        <f>STANDARDIZE(pre_Normalized!H3051, pre_Normalized!H$5763, pre_Normalized!H$5764)</f>
        <v>-1.2834756636863689</v>
      </c>
      <c r="I3051">
        <f>STANDARDIZE(pre_Normalized!I3051, pre_Normalized!I$5763, pre_Normalized!I$5764)</f>
        <v>-0.98043303748751032</v>
      </c>
      <c r="J3051">
        <f>STANDARDIZE(pre_Normalized!J3051, pre_Normalized!J$5763, pre_Normalized!J$5764)</f>
        <v>-0.5649941484558223</v>
      </c>
      <c r="K3051">
        <f>STANDARDIZE(pre_Normalized!K3051, pre_Normalized!K$5763, pre_Normalized!K$5764)</f>
        <v>-9.808388678841605E-2</v>
      </c>
      <c r="L3051">
        <f>STANDARDIZE(pre_Normalized!L3051, pre_Normalized!L$5763, pre_Normalized!L$5764)</f>
        <v>0.35706219791959126</v>
      </c>
      <c r="M3051">
        <f>STANDARDIZE(pre_Normalized!M3051, pre_Normalized!M$5763, pre_Normalized!M$5764)</f>
        <v>-0.30993036507228383</v>
      </c>
      <c r="N3051">
        <f>STANDARDIZE(pre_Normalized!N3051, pre_Normalized!N$5763, pre_Normalized!N$5764)</f>
        <v>-1.3179409631062369</v>
      </c>
      <c r="O3051">
        <f>STANDARDIZE(pre_Normalized!O3051, pre_Normalized!O$5763, pre_Normalized!O$5764)</f>
        <v>-1.0165374163615843</v>
      </c>
      <c r="P3051">
        <f>STANDARDIZE(pre_Normalized!P3051, pre_Normalized!P$5763, pre_Normalized!P$5764)</f>
        <v>-1.1455727265695954</v>
      </c>
      <c r="Q3051">
        <f>STANDARDIZE(pre_Normalized!Q3051, pre_Normalized!Q$5763, pre_Normalized!Q$5764)</f>
        <v>-1.1237382428946534</v>
      </c>
      <c r="R3051">
        <f>STANDARDIZE(pre_Normalized!R3051, pre_Normalized!R$5763, pre_Normalized!R$5764)</f>
        <v>-0.67071774545041496</v>
      </c>
    </row>
    <row r="3052" spans="1:18" x14ac:dyDescent="0.3">
      <c r="A3052">
        <f>STANDARDIZE(pre_Normalized!A3052, pre_Normalized!A$5763, pre_Normalized!A$5764)</f>
        <v>0.870024539610041</v>
      </c>
      <c r="B3052">
        <f>STANDARDIZE(pre_Normalized!B3052, pre_Normalized!B$5763, pre_Normalized!B$5764)</f>
        <v>-1.6157357137206985</v>
      </c>
      <c r="C3052">
        <f>STANDARDIZE(pre_Normalized!C3052, pre_Normalized!C$5763, pre_Normalized!C$5764)</f>
        <v>-0.82937430532106948</v>
      </c>
      <c r="D3052">
        <f>STANDARDIZE(pre_Normalized!D3052, pre_Normalized!D$5763, pre_Normalized!D$5764)</f>
        <v>-0.86413339952739643</v>
      </c>
      <c r="E3052">
        <f>STANDARDIZE(pre_Normalized!E3052, pre_Normalized!E$5763, pre_Normalized!E$5764)</f>
        <v>-5.9474120743452756E-2</v>
      </c>
      <c r="F3052">
        <f>STANDARDIZE(pre_Normalized!F3052, pre_Normalized!F$5763, pre_Normalized!F$5764)</f>
        <v>-0.7961124434369925</v>
      </c>
      <c r="G3052">
        <f>STANDARDIZE(pre_Normalized!G3052, pre_Normalized!G$5763, pre_Normalized!G$5764)</f>
        <v>-0.67937640279161449</v>
      </c>
      <c r="H3052">
        <f>STANDARDIZE(pre_Normalized!H3052, pre_Normalized!H$5763, pre_Normalized!H$5764)</f>
        <v>-1.2674358727905584</v>
      </c>
      <c r="I3052">
        <f>STANDARDIZE(pre_Normalized!I3052, pre_Normalized!I$5763, pre_Normalized!I$5764)</f>
        <v>-1.628736397252355</v>
      </c>
      <c r="J3052">
        <f>STANDARDIZE(pre_Normalized!J3052, pre_Normalized!J$5763, pre_Normalized!J$5764)</f>
        <v>-0.86506849425908416</v>
      </c>
      <c r="K3052">
        <f>STANDARDIZE(pre_Normalized!K3052, pre_Normalized!K$5763, pre_Normalized!K$5764)</f>
        <v>-9.808388678841605E-2</v>
      </c>
      <c r="L3052">
        <f>STANDARDIZE(pre_Normalized!L3052, pre_Normalized!L$5763, pre_Normalized!L$5764)</f>
        <v>0.50674766080291345</v>
      </c>
      <c r="M3052">
        <f>STANDARDIZE(pre_Normalized!M3052, pre_Normalized!M$5763, pre_Normalized!M$5764)</f>
        <v>-0.42000552247864475</v>
      </c>
      <c r="N3052">
        <f>STANDARDIZE(pre_Normalized!N3052, pre_Normalized!N$5763, pre_Normalized!N$5764)</f>
        <v>-1.3179409631062369</v>
      </c>
      <c r="O3052">
        <f>STANDARDIZE(pre_Normalized!O3052, pre_Normalized!O$5763, pre_Normalized!O$5764)</f>
        <v>-0.8912056544784851</v>
      </c>
      <c r="P3052">
        <f>STANDARDIZE(pre_Normalized!P3052, pre_Normalized!P$5763, pre_Normalized!P$5764)</f>
        <v>-1.0505331903378232</v>
      </c>
      <c r="Q3052">
        <f>STANDARDIZE(pre_Normalized!Q3052, pre_Normalized!Q$5763, pre_Normalized!Q$5764)</f>
        <v>-0.84215594511446423</v>
      </c>
      <c r="R3052">
        <f>STANDARDIZE(pre_Normalized!R3052, pre_Normalized!R$5763, pre_Normalized!R$5764)</f>
        <v>-0.76481917557571999</v>
      </c>
    </row>
    <row r="3053" spans="1:18" x14ac:dyDescent="0.3">
      <c r="A3053">
        <f>STANDARDIZE(pre_Normalized!A3053, pre_Normalized!A$5763, pre_Normalized!A$5764)</f>
        <v>0.870024539610041</v>
      </c>
      <c r="B3053">
        <f>STANDARDIZE(pre_Normalized!B3053, pre_Normalized!B$5763, pre_Normalized!B$5764)</f>
        <v>-1.6157357137206985</v>
      </c>
      <c r="C3053">
        <f>STANDARDIZE(pre_Normalized!C3053, pre_Normalized!C$5763, pre_Normalized!C$5764)</f>
        <v>-0.89118422527875119</v>
      </c>
      <c r="D3053">
        <f>STANDARDIZE(pre_Normalized!D3053, pre_Normalized!D$5763, pre_Normalized!D$5764)</f>
        <v>-1.0552560958864117</v>
      </c>
      <c r="E3053">
        <f>STANDARDIZE(pre_Normalized!E3053, pre_Normalized!E$5763, pre_Normalized!E$5764)</f>
        <v>-0.32238351098313489</v>
      </c>
      <c r="F3053">
        <f>STANDARDIZE(pre_Normalized!F3053, pre_Normalized!F$5763, pre_Normalized!F$5764)</f>
        <v>-1.0708574730290092</v>
      </c>
      <c r="G3053">
        <f>STANDARDIZE(pre_Normalized!G3053, pre_Normalized!G$5763, pre_Normalized!G$5764)</f>
        <v>-0.96972366969330337</v>
      </c>
      <c r="H3053">
        <f>STANDARDIZE(pre_Normalized!H3053, pre_Normalized!H$5763, pre_Normalized!H$5764)</f>
        <v>-1.1818903213462364</v>
      </c>
      <c r="I3053">
        <f>STANDARDIZE(pre_Normalized!I3053, pre_Normalized!I$5763, pre_Normalized!I$5764)</f>
        <v>-1.4761944302488621</v>
      </c>
      <c r="J3053">
        <f>STANDARDIZE(pre_Normalized!J3053, pre_Normalized!J$5763, pre_Normalized!J$5764)</f>
        <v>-1.285172578383651</v>
      </c>
      <c r="K3053">
        <f>STANDARDIZE(pre_Normalized!K3053, pre_Normalized!K$5763, pre_Normalized!K$5764)</f>
        <v>-9.808388678841605E-2</v>
      </c>
      <c r="L3053">
        <f>STANDARDIZE(pre_Normalized!L3053, pre_Normalized!L$5763, pre_Normalized!L$5764)</f>
        <v>0.43190492936125235</v>
      </c>
      <c r="M3053">
        <f>STANDARDIZE(pre_Normalized!M3053, pre_Normalized!M$5763, pre_Normalized!M$5764)</f>
        <v>-0.42000552247864475</v>
      </c>
      <c r="N3053">
        <f>STANDARDIZE(pre_Normalized!N3053, pre_Normalized!N$5763, pre_Normalized!N$5764)</f>
        <v>-1.3179409631062369</v>
      </c>
      <c r="O3053">
        <f>STANDARDIZE(pre_Normalized!O3053, pre_Normalized!O$5763, pre_Normalized!O$5764)</f>
        <v>-0.83898408702719374</v>
      </c>
      <c r="P3053">
        <f>STANDARDIZE(pre_Normalized!P3053, pre_Normalized!P$5763, pre_Normalized!P$5764)</f>
        <v>-0.45917607600679555</v>
      </c>
      <c r="Q3053">
        <f>STANDARDIZE(pre_Normalized!Q3053, pre_Normalized!Q$5763, pre_Normalized!Q$5764)</f>
        <v>-0.37285211548081526</v>
      </c>
      <c r="R3053">
        <f>STANDARDIZE(pre_Normalized!R3053, pre_Normalized!R$5763, pre_Normalized!R$5764)</f>
        <v>-0.20021059482388967</v>
      </c>
    </row>
    <row r="3054" spans="1:18" x14ac:dyDescent="0.3">
      <c r="A3054">
        <f>STANDARDIZE(pre_Normalized!A3054, pre_Normalized!A$5763, pre_Normalized!A$5764)</f>
        <v>0.71104587549331555</v>
      </c>
      <c r="B3054">
        <f>STANDARDIZE(pre_Normalized!B3054, pre_Normalized!B$5763, pre_Normalized!B$5764)</f>
        <v>-1.6157357137206985</v>
      </c>
      <c r="C3054">
        <f>STANDARDIZE(pre_Normalized!C3054, pre_Normalized!C$5763, pre_Normalized!C$5764)</f>
        <v>-0.86027926529991039</v>
      </c>
      <c r="D3054">
        <f>STANDARDIZE(pre_Normalized!D3054, pre_Normalized!D$5763, pre_Normalized!D$5764)</f>
        <v>-0.95969474770690399</v>
      </c>
      <c r="E3054">
        <f>STANDARDIZE(pre_Normalized!E3054, pre_Normalized!E$5763, pre_Normalized!E$5764)</f>
        <v>-0.23474704756990747</v>
      </c>
      <c r="F3054">
        <f>STANDARDIZE(pre_Normalized!F3054, pre_Normalized!F$5763, pre_Normalized!F$5764)</f>
        <v>-1.0385345283711249</v>
      </c>
      <c r="G3054">
        <f>STANDARDIZE(pre_Normalized!G3054, pre_Normalized!G$5763, pre_Normalized!G$5764)</f>
        <v>-0.91693325752935995</v>
      </c>
      <c r="H3054">
        <f>STANDARDIZE(pre_Normalized!H3054, pre_Normalized!H$5763, pre_Normalized!H$5764)</f>
        <v>-1.1925835152767765</v>
      </c>
      <c r="I3054">
        <f>STANDARDIZE(pre_Normalized!I3054, pre_Normalized!I$5763, pre_Normalized!I$5764)</f>
        <v>-1.4761944302488621</v>
      </c>
      <c r="J3054">
        <f>STANDARDIZE(pre_Normalized!J3054, pre_Normalized!J$5763, pre_Normalized!J$5764)</f>
        <v>-1.285172578383651</v>
      </c>
      <c r="K3054">
        <f>STANDARDIZE(pre_Normalized!K3054, pre_Normalized!K$5763, pre_Normalized!K$5764)</f>
        <v>-9.808388678841605E-2</v>
      </c>
      <c r="L3054">
        <f>STANDARDIZE(pre_Normalized!L3054, pre_Normalized!L$5763, pre_Normalized!L$5764)</f>
        <v>0.58159039224457454</v>
      </c>
      <c r="M3054">
        <f>STANDARDIZE(pre_Normalized!M3054, pre_Normalized!M$5763, pre_Normalized!M$5764)</f>
        <v>-0.42000552247864475</v>
      </c>
      <c r="N3054">
        <f>STANDARDIZE(pre_Normalized!N3054, pre_Normalized!N$5763, pre_Normalized!N$5764)</f>
        <v>-1.3179409631062369</v>
      </c>
      <c r="O3054">
        <f>STANDARDIZE(pre_Normalized!O3054, pre_Normalized!O$5763, pre_Normalized!O$5764)</f>
        <v>-0.59876487675125345</v>
      </c>
      <c r="P3054">
        <f>STANDARDIZE(pre_Normalized!P3054, pre_Normalized!P$5763, pre_Normalized!P$5764)</f>
        <v>-0.98717349951664168</v>
      </c>
      <c r="Q3054">
        <f>STANDARDIZE(pre_Normalized!Q3054, pre_Normalized!Q$5763, pre_Normalized!Q$5764)</f>
        <v>0.37803401193302333</v>
      </c>
      <c r="R3054">
        <f>STANDARDIZE(pre_Normalized!R3054, pre_Normalized!R$5763, pre_Normalized!R$5764)</f>
        <v>-0.76481917557571999</v>
      </c>
    </row>
    <row r="3055" spans="1:18" x14ac:dyDescent="0.3">
      <c r="A3055">
        <f>STANDARDIZE(pre_Normalized!A3055, pre_Normalized!A$5763, pre_Normalized!A$5764)</f>
        <v>0.870024539610041</v>
      </c>
      <c r="B3055">
        <f>STANDARDIZE(pre_Normalized!B3055, pre_Normalized!B$5763, pre_Normalized!B$5764)</f>
        <v>-1.6157357137206985</v>
      </c>
      <c r="C3055">
        <f>STANDARDIZE(pre_Normalized!C3055, pre_Normalized!C$5763, pre_Normalized!C$5764)</f>
        <v>-0.89118422527875119</v>
      </c>
      <c r="D3055">
        <f>STANDARDIZE(pre_Normalized!D3055, pre_Normalized!D$5763, pre_Normalized!D$5764)</f>
        <v>-1.2463787922454268</v>
      </c>
      <c r="E3055">
        <f>STANDARDIZE(pre_Normalized!E3055, pre_Normalized!E$5763, pre_Normalized!E$5764)</f>
        <v>-0.23474704756990747</v>
      </c>
      <c r="F3055">
        <f>STANDARDIZE(pre_Normalized!F3055, pre_Normalized!F$5763, pre_Normalized!F$5764)</f>
        <v>-1.1678263070026622</v>
      </c>
      <c r="G3055">
        <f>STANDARDIZE(pre_Normalized!G3055, pre_Normalized!G$5763, pre_Normalized!G$5764)</f>
        <v>-1.0225140818572469</v>
      </c>
      <c r="H3055">
        <f>STANDARDIZE(pre_Normalized!H3055, pre_Normalized!H$5763, pre_Normalized!H$5764)</f>
        <v>-0.90386727915218978</v>
      </c>
      <c r="I3055">
        <f>STANDARDIZE(pre_Normalized!I3055, pre_Normalized!I$5763, pre_Normalized!I$5764)</f>
        <v>-1.09483951274013</v>
      </c>
      <c r="J3055">
        <f>STANDARDIZE(pre_Normalized!J3055, pre_Normalized!J$5763, pre_Normalized!J$5764)</f>
        <v>-1.285172578383651</v>
      </c>
      <c r="K3055">
        <f>STANDARDIZE(pre_Normalized!K3055, pre_Normalized!K$5763, pre_Normalized!K$5764)</f>
        <v>-9.808388678841605E-2</v>
      </c>
      <c r="L3055">
        <f>STANDARDIZE(pre_Normalized!L3055, pre_Normalized!L$5763, pre_Normalized!L$5764)</f>
        <v>0.35706219791959126</v>
      </c>
      <c r="M3055">
        <f>STANDARDIZE(pre_Normalized!M3055, pre_Normalized!M$5763, pre_Normalized!M$5764)</f>
        <v>-0.47504310118182519</v>
      </c>
      <c r="N3055">
        <f>STANDARDIZE(pre_Normalized!N3055, pre_Normalized!N$5763, pre_Normalized!N$5764)</f>
        <v>-1.8678786585201588</v>
      </c>
      <c r="O3055">
        <f>STANDARDIZE(pre_Normalized!O3055, pre_Normalized!O$5763, pre_Normalized!O$5764)</f>
        <v>-0.73454095212461101</v>
      </c>
      <c r="P3055">
        <f>STANDARDIZE(pre_Normalized!P3055, pre_Normalized!P$5763, pre_Normalized!P$5764)</f>
        <v>-0.82877427246368784</v>
      </c>
      <c r="Q3055">
        <f>STANDARDIZE(pre_Normalized!Q3055, pre_Normalized!Q$5763, pre_Normalized!Q$5764)</f>
        <v>0.84733784156667236</v>
      </c>
      <c r="R3055">
        <f>STANDARDIZE(pre_Normalized!R3055, pre_Normalized!R$5763, pre_Normalized!R$5764)</f>
        <v>-0.20021059482388967</v>
      </c>
    </row>
    <row r="3056" spans="1:18" x14ac:dyDescent="0.3">
      <c r="A3056">
        <f>STANDARDIZE(pre_Normalized!A3056, pre_Normalized!A$5763, pre_Normalized!A$5764)</f>
        <v>0.870024539610041</v>
      </c>
      <c r="B3056">
        <f>STANDARDIZE(pre_Normalized!B3056, pre_Normalized!B$5763, pre_Normalized!B$5764)</f>
        <v>-1.6157357137206985</v>
      </c>
      <c r="C3056">
        <f>STANDARDIZE(pre_Normalized!C3056, pre_Normalized!C$5763, pre_Normalized!C$5764)</f>
        <v>-0.82937430532106948</v>
      </c>
      <c r="D3056">
        <f>STANDARDIZE(pre_Normalized!D3056, pre_Normalized!D$5763, pre_Normalized!D$5764)</f>
        <v>-1.1508174440659193</v>
      </c>
      <c r="E3056">
        <f>STANDARDIZE(pre_Normalized!E3056, pre_Normalized!E$5763, pre_Normalized!E$5764)</f>
        <v>-0.23474704756990747</v>
      </c>
      <c r="F3056">
        <f>STANDARDIZE(pre_Normalized!F3056, pre_Normalized!F$5763, pre_Normalized!F$5764)</f>
        <v>-1.2324721963184309</v>
      </c>
      <c r="G3056">
        <f>STANDARDIZE(pre_Normalized!G3056, pre_Normalized!G$5763, pre_Normalized!G$5764)</f>
        <v>-1.0753044940211902</v>
      </c>
      <c r="H3056">
        <f>STANDARDIZE(pre_Normalized!H3056, pre_Normalized!H$5763, pre_Normalized!H$5764)</f>
        <v>-0.69000340054138476</v>
      </c>
      <c r="I3056">
        <f>STANDARDIZE(pre_Normalized!I3056, pre_Normalized!I$5763, pre_Normalized!I$5764)</f>
        <v>-1.0185685292383835</v>
      </c>
      <c r="J3056">
        <f>STANDARDIZE(pre_Normalized!J3056, pre_Normalized!J$5763, pre_Normalized!J$5764)</f>
        <v>-1.0451131017410413</v>
      </c>
      <c r="K3056">
        <f>STANDARDIZE(pre_Normalized!K3056, pre_Normalized!K$5763, pre_Normalized!K$5764)</f>
        <v>-9.808388678841605E-2</v>
      </c>
      <c r="L3056">
        <f>STANDARDIZE(pre_Normalized!L3056, pre_Normalized!L$5763, pre_Normalized!L$5764)</f>
        <v>0.43190492936125235</v>
      </c>
      <c r="M3056">
        <f>STANDARDIZE(pre_Normalized!M3056, pre_Normalized!M$5763, pre_Normalized!M$5764)</f>
        <v>-0.86030615210408801</v>
      </c>
      <c r="N3056">
        <f>STANDARDIZE(pre_Normalized!N3056, pre_Normalized!N$5763, pre_Normalized!N$5764)</f>
        <v>-1.3179409631062369</v>
      </c>
      <c r="O3056">
        <f>STANDARDIZE(pre_Normalized!O3056, pre_Normalized!O$5763, pre_Normalized!O$5764)</f>
        <v>-0.73454095212461101</v>
      </c>
      <c r="P3056">
        <f>STANDARDIZE(pre_Normalized!P3056, pre_Normalized!P$5763, pre_Normalized!P$5764)</f>
        <v>-0.69149494235112785</v>
      </c>
      <c r="Q3056">
        <f>STANDARDIZE(pre_Normalized!Q3056, pre_Normalized!Q$5763, pre_Normalized!Q$5764)</f>
        <v>1.1289201393468615</v>
      </c>
      <c r="R3056">
        <f>STANDARDIZE(pre_Normalized!R3056, pre_Normalized!R$5763, pre_Normalized!R$5764)</f>
        <v>-0.10610916469858453</v>
      </c>
    </row>
    <row r="3057" spans="1:18" x14ac:dyDescent="0.3">
      <c r="A3057">
        <f>STANDARDIZE(pre_Normalized!A3057, pre_Normalized!A$5763, pre_Normalized!A$5764)</f>
        <v>1.0290032037267667</v>
      </c>
      <c r="B3057">
        <f>STANDARDIZE(pre_Normalized!B3057, pre_Normalized!B$5763, pre_Normalized!B$5764)</f>
        <v>-0.81743088347289927</v>
      </c>
      <c r="C3057">
        <f>STANDARDIZE(pre_Normalized!C3057, pre_Normalized!C$5763, pre_Normalized!C$5764)</f>
        <v>-0.67484950542686517</v>
      </c>
      <c r="D3057">
        <f>STANDARDIZE(pre_Normalized!D3057, pre_Normalized!D$5763, pre_Normalized!D$5764)</f>
        <v>-0.95969474770690399</v>
      </c>
      <c r="E3057">
        <f>STANDARDIZE(pre_Normalized!E3057, pre_Normalized!E$5763, pre_Normalized!E$5764)</f>
        <v>2.8162342669774691E-2</v>
      </c>
      <c r="F3057">
        <f>STANDARDIZE(pre_Normalized!F3057, pre_Normalized!F$5763, pre_Normalized!F$5764)</f>
        <v>-1.0223730560421829</v>
      </c>
      <c r="G3057">
        <f>STANDARDIZE(pre_Normalized!G3057, pre_Normalized!G$5763, pre_Normalized!G$5764)</f>
        <v>-0.82455003624245893</v>
      </c>
      <c r="H3057">
        <f>STANDARDIZE(pre_Normalized!H3057, pre_Normalized!H$5763, pre_Normalized!H$5764)</f>
        <v>-0.69000340054138476</v>
      </c>
      <c r="I3057">
        <f>STANDARDIZE(pre_Normalized!I3057, pre_Normalized!I$5763, pre_Normalized!I$5764)</f>
        <v>-0.48467164472615853</v>
      </c>
      <c r="J3057">
        <f>STANDARDIZE(pre_Normalized!J3057, pre_Normalized!J$5763, pre_Normalized!J$5764)</f>
        <v>-1.0451131017410413</v>
      </c>
      <c r="K3057">
        <f>STANDARDIZE(pre_Normalized!K3057, pre_Normalized!K$5763, pre_Normalized!K$5764)</f>
        <v>-9.808388678841605E-2</v>
      </c>
      <c r="L3057">
        <f>STANDARDIZE(pre_Normalized!L3057, pre_Normalized!L$5763, pre_Normalized!L$5764)</f>
        <v>0.43190492936125235</v>
      </c>
      <c r="M3057">
        <f>STANDARDIZE(pre_Normalized!M3057, pre_Normalized!M$5763, pre_Normalized!M$5764)</f>
        <v>-0.91534373080726827</v>
      </c>
      <c r="N3057">
        <f>STANDARDIZE(pre_Normalized!N3057, pre_Normalized!N$5763, pre_Normalized!N$5764)</f>
        <v>-1.3179409631062369</v>
      </c>
      <c r="O3057">
        <f>STANDARDIZE(pre_Normalized!O3057, pre_Normalized!O$5763, pre_Normalized!O$5764)</f>
        <v>-0.37943429345582974</v>
      </c>
      <c r="P3057">
        <f>STANDARDIZE(pre_Normalized!P3057, pre_Normalized!P$5763, pre_Normalized!P$5764)</f>
        <v>-0.31133679742403864</v>
      </c>
      <c r="Q3057">
        <f>STANDARDIZE(pre_Normalized!Q3057, pre_Normalized!Q$5763, pre_Normalized!Q$5764)</f>
        <v>1.2227809052735914</v>
      </c>
      <c r="R3057">
        <f>STANDARDIZE(pre_Normalized!R3057, pre_Normalized!R$5763, pre_Normalized!R$5764)</f>
        <v>-0.95302203582633027</v>
      </c>
    </row>
    <row r="3058" spans="1:18" x14ac:dyDescent="0.3">
      <c r="A3058">
        <f>STANDARDIZE(pre_Normalized!A3058, pre_Normalized!A$5763, pre_Normalized!A$5764)</f>
        <v>0.870024539610041</v>
      </c>
      <c r="B3058">
        <f>STANDARDIZE(pre_Normalized!B3058, pre_Normalized!B$5763, pre_Normalized!B$5764)</f>
        <v>-0.81743088347289927</v>
      </c>
      <c r="C3058">
        <f>STANDARDIZE(pre_Normalized!C3058, pre_Normalized!C$5763, pre_Normalized!C$5764)</f>
        <v>-0.55122966551150177</v>
      </c>
      <c r="D3058">
        <f>STANDARDIZE(pre_Normalized!D3058, pre_Normalized!D$5763, pre_Normalized!D$5764)</f>
        <v>-0.57744935498887362</v>
      </c>
      <c r="E3058">
        <f>STANDARDIZE(pre_Normalized!E3058, pre_Normalized!E$5763, pre_Normalized!E$5764)</f>
        <v>0.29107173290945665</v>
      </c>
      <c r="F3058">
        <f>STANDARDIZE(pre_Normalized!F3058, pre_Normalized!F$5763, pre_Normalized!F$5764)</f>
        <v>-0.65065919247651316</v>
      </c>
      <c r="G3058">
        <f>STANDARDIZE(pre_Normalized!G3058, pre_Normalized!G$5763, pre_Normalized!G$5764)</f>
        <v>-0.44181954805386892</v>
      </c>
      <c r="H3058">
        <f>STANDARDIZE(pre_Normalized!H3058, pre_Normalized!H$5763, pre_Normalized!H$5764)</f>
        <v>-0.58307146123598219</v>
      </c>
      <c r="I3058">
        <f>STANDARDIZE(pre_Normalized!I3058, pre_Normalized!I$5763, pre_Normalized!I$5764)</f>
        <v>-0.56094262822790497</v>
      </c>
      <c r="J3058">
        <f>STANDARDIZE(pre_Normalized!J3058, pre_Normalized!J$5763, pre_Normalized!J$5764)</f>
        <v>-0.86506849425908416</v>
      </c>
      <c r="K3058">
        <f>STANDARDIZE(pre_Normalized!K3058, pre_Normalized!K$5763, pre_Normalized!K$5764)</f>
        <v>0.19525110173768781</v>
      </c>
      <c r="L3058">
        <f>STANDARDIZE(pre_Normalized!L3058, pre_Normalized!L$5763, pre_Normalized!L$5764)</f>
        <v>0.88096131801121902</v>
      </c>
      <c r="M3058">
        <f>STANDARDIZE(pre_Normalized!M3058, pre_Normalized!M$5763, pre_Normalized!M$5764)</f>
        <v>-0.86030615210408801</v>
      </c>
      <c r="N3058">
        <f>STANDARDIZE(pre_Normalized!N3058, pre_Normalized!N$5763, pre_Normalized!N$5764)</f>
        <v>-0.76800326769231642</v>
      </c>
      <c r="O3058">
        <f>STANDARDIZE(pre_Normalized!O3058, pre_Normalized!O$5763, pre_Normalized!O$5764)</f>
        <v>-0.36898997996557148</v>
      </c>
      <c r="P3058">
        <f>STANDARDIZE(pre_Normalized!P3058, pre_Normalized!P$5763, pre_Normalized!P$5764)</f>
        <v>1.0403366067611672</v>
      </c>
      <c r="Q3058">
        <f>STANDARDIZE(pre_Normalized!Q3058, pre_Normalized!Q$5763, pre_Normalized!Q$5764)</f>
        <v>1.1289201393468615</v>
      </c>
      <c r="R3058">
        <f>STANDARDIZE(pre_Normalized!R3058, pre_Normalized!R$5763, pre_Normalized!R$5764)</f>
        <v>-1.3294277563275505</v>
      </c>
    </row>
    <row r="3059" spans="1:18" x14ac:dyDescent="0.3">
      <c r="A3059">
        <f>STANDARDIZE(pre_Normalized!A3059, pre_Normalized!A$5763, pre_Normalized!A$5764)</f>
        <v>0.870024539610041</v>
      </c>
      <c r="B3059">
        <f>STANDARDIZE(pre_Normalized!B3059, pre_Normalized!B$5763, pre_Normalized!B$5764)</f>
        <v>-0.81743088347289927</v>
      </c>
      <c r="C3059">
        <f>STANDARDIZE(pre_Normalized!C3059, pre_Normalized!C$5763, pre_Normalized!C$5764)</f>
        <v>-0.52032470553266097</v>
      </c>
      <c r="D3059">
        <f>STANDARDIZE(pre_Normalized!D3059, pre_Normalized!D$5763, pre_Normalized!D$5764)</f>
        <v>-0.57744935498887362</v>
      </c>
      <c r="E3059">
        <f>STANDARDIZE(pre_Normalized!E3059, pre_Normalized!E$5763, pre_Normalized!E$5764)</f>
        <v>-1.5655889036839035E-2</v>
      </c>
      <c r="F3059">
        <f>STANDARDIZE(pre_Normalized!F3059, pre_Normalized!F$5763, pre_Normalized!F$5764)</f>
        <v>-0.87691980508170331</v>
      </c>
      <c r="G3059">
        <f>STANDARDIZE(pre_Normalized!G3059, pre_Normalized!G$5763, pre_Normalized!G$5764)</f>
        <v>-0.71896921191457208</v>
      </c>
      <c r="H3059">
        <f>STANDARDIZE(pre_Normalized!H3059, pre_Normalized!H$5763, pre_Normalized!H$5764)</f>
        <v>-0.20880967366707337</v>
      </c>
      <c r="I3059">
        <f>STANDARDIZE(pre_Normalized!I3059, pre_Normalized!I$5763, pre_Normalized!I$5764)</f>
        <v>0.31617368204217899</v>
      </c>
      <c r="J3059">
        <f>STANDARDIZE(pre_Normalized!J3059, pre_Normalized!J$5763, pre_Normalized!J$5764)</f>
        <v>-1.0451131017410413</v>
      </c>
      <c r="K3059">
        <f>STANDARDIZE(pre_Normalized!K3059, pre_Normalized!K$5763, pre_Normalized!K$5764)</f>
        <v>-9.808388678841605E-2</v>
      </c>
      <c r="L3059">
        <f>STANDARDIZE(pre_Normalized!L3059, pre_Normalized!L$5763, pre_Normalized!L$5764)</f>
        <v>1.0306467808945412</v>
      </c>
      <c r="M3059">
        <f>STANDARDIZE(pre_Normalized!M3059, pre_Normalized!M$5763, pre_Normalized!M$5764)</f>
        <v>-0.86030615210408801</v>
      </c>
      <c r="N3059">
        <f>STANDARDIZE(pre_Normalized!N3059, pre_Normalized!N$5763, pre_Normalized!N$5764)</f>
        <v>-0.76800326769231642</v>
      </c>
      <c r="O3059">
        <f>STANDARDIZE(pre_Normalized!O3059, pre_Normalized!O$5763, pre_Normalized!O$5764)</f>
        <v>1.2603229245147189</v>
      </c>
      <c r="P3059">
        <f>STANDARDIZE(pre_Normalized!P3059, pre_Normalized!P$5763, pre_Normalized!P$5764)</f>
        <v>1.1881758853439242</v>
      </c>
      <c r="Q3059">
        <f>STANDARDIZE(pre_Normalized!Q3059, pre_Normalized!Q$5763, pre_Normalized!Q$5764)</f>
        <v>1.7859455008339704</v>
      </c>
      <c r="R3059">
        <f>STANDARDIZE(pre_Normalized!R3059, pre_Normalized!R$5763, pre_Normalized!R$5764)</f>
        <v>-0.76481917557571999</v>
      </c>
    </row>
    <row r="3060" spans="1:18" x14ac:dyDescent="0.3">
      <c r="A3060">
        <f>STANDARDIZE(pre_Normalized!A3060, pre_Normalized!A$5763, pre_Normalized!A$5764)</f>
        <v>0.71104587549331555</v>
      </c>
      <c r="B3060">
        <f>STANDARDIZE(pre_Normalized!B3060, pre_Normalized!B$5763, pre_Normalized!B$5764)</f>
        <v>-0.81743088347289927</v>
      </c>
      <c r="C3060">
        <f>STANDARDIZE(pre_Normalized!C3060, pre_Normalized!C$5763, pre_Normalized!C$5764)</f>
        <v>-0.52032470553266097</v>
      </c>
      <c r="D3060">
        <f>STANDARDIZE(pre_Normalized!D3060, pre_Normalized!D$5763, pre_Normalized!D$5764)</f>
        <v>-0.38632665862985832</v>
      </c>
      <c r="E3060">
        <f>STANDARDIZE(pre_Normalized!E3060, pre_Normalized!E$5763, pre_Normalized!E$5764)</f>
        <v>0.3787081963226841</v>
      </c>
      <c r="F3060">
        <f>STANDARDIZE(pre_Normalized!F3060, pre_Normalized!F$5763, pre_Normalized!F$5764)</f>
        <v>-0.5860133031607444</v>
      </c>
      <c r="G3060">
        <f>STANDARDIZE(pre_Normalized!G3060, pre_Normalized!G$5763, pre_Normalized!G$5764)</f>
        <v>-0.36263392980795378</v>
      </c>
      <c r="H3060">
        <f>STANDARDIZE(pre_Normalized!H3060, pre_Normalized!H$5763, pre_Normalized!H$5764)</f>
        <v>-0.10187773436167083</v>
      </c>
      <c r="I3060">
        <f>STANDARDIZE(pre_Normalized!I3060, pre_Normalized!I$5763, pre_Normalized!I$5764)</f>
        <v>-0.17958771071917279</v>
      </c>
      <c r="J3060">
        <f>STANDARDIZE(pre_Normalized!J3060, pre_Normalized!J$5763, pre_Normalized!J$5764)</f>
        <v>-0.50497927929516995</v>
      </c>
      <c r="K3060">
        <f>STANDARDIZE(pre_Normalized!K3060, pre_Normalized!K$5763, pre_Normalized!K$5764)</f>
        <v>0.29302943124638914</v>
      </c>
      <c r="L3060">
        <f>STANDARDIZE(pre_Normalized!L3060, pre_Normalized!L$5763, pre_Normalized!L$5764)</f>
        <v>1.0306467808945412</v>
      </c>
      <c r="M3060">
        <f>STANDARDIZE(pre_Normalized!M3060, pre_Normalized!M$5763, pre_Normalized!M$5764)</f>
        <v>-0.585118258588186</v>
      </c>
      <c r="N3060">
        <f>STANDARDIZE(pre_Normalized!N3060, pre_Normalized!N$5763, pre_Normalized!N$5764)</f>
        <v>-0.76800326769231642</v>
      </c>
      <c r="O3060">
        <f>STANDARDIZE(pre_Normalized!O3060, pre_Normalized!O$5763, pre_Normalized!O$5764)</f>
        <v>1.343877432436785</v>
      </c>
      <c r="P3060">
        <f>STANDARDIZE(pre_Normalized!P3060, pre_Normalized!P$5763, pre_Normalized!P$5764)</f>
        <v>1.3360151639266811</v>
      </c>
      <c r="Q3060">
        <f>STANDARDIZE(pre_Normalized!Q3060, pre_Normalized!Q$5763, pre_Normalized!Q$5764)</f>
        <v>1.0350593734201317</v>
      </c>
      <c r="R3060">
        <f>STANDARDIZE(pre_Normalized!R3060, pre_Normalized!R$5763, pre_Normalized!R$5764)</f>
        <v>0.17619512567733048</v>
      </c>
    </row>
    <row r="3061" spans="1:18" x14ac:dyDescent="0.3">
      <c r="A3061">
        <f>STANDARDIZE(pre_Normalized!A3061, pre_Normalized!A$5763, pre_Normalized!A$5764)</f>
        <v>0.71104587549331555</v>
      </c>
      <c r="B3061">
        <f>STANDARDIZE(pre_Normalized!B3061, pre_Normalized!B$5763, pre_Normalized!B$5764)</f>
        <v>-0.81743088347289927</v>
      </c>
      <c r="C3061">
        <f>STANDARDIZE(pre_Normalized!C3061, pre_Normalized!C$5763, pre_Normalized!C$5764)</f>
        <v>-0.55122966551150177</v>
      </c>
      <c r="D3061">
        <f>STANDARDIZE(pre_Normalized!D3061, pre_Normalized!D$5763, pre_Normalized!D$5764)</f>
        <v>-0.29076531045035076</v>
      </c>
      <c r="E3061">
        <f>STANDARDIZE(pre_Normalized!E3061, pre_Normalized!E$5763, pre_Normalized!E$5764)</f>
        <v>7.1980574376388218E-2</v>
      </c>
      <c r="F3061">
        <f>STANDARDIZE(pre_Normalized!F3061, pre_Normalized!F$5763, pre_Normalized!F$5764)</f>
        <v>-0.74762802645016602</v>
      </c>
      <c r="G3061">
        <f>STANDARDIZE(pre_Normalized!G3061, pre_Normalized!G$5763, pre_Normalized!G$5764)</f>
        <v>-0.57379557846372753</v>
      </c>
      <c r="H3061">
        <f>STANDARDIZE(pre_Normalized!H3061, pre_Normalized!H$5763, pre_Normalized!H$5764)</f>
        <v>5.0542049437316879E-3</v>
      </c>
      <c r="I3061">
        <f>STANDARDIZE(pre_Normalized!I3061, pre_Normalized!I$5763, pre_Normalized!I$5764)</f>
        <v>8.7360731536939712E-2</v>
      </c>
      <c r="J3061">
        <f>STANDARDIZE(pre_Normalized!J3061, pre_Normalized!J$5763, pre_Normalized!J$5764)</f>
        <v>-0.5649941484558223</v>
      </c>
      <c r="K3061">
        <f>STANDARDIZE(pre_Normalized!K3061, pre_Normalized!K$5763, pre_Normalized!K$5764)</f>
        <v>1.1730343968247008</v>
      </c>
      <c r="L3061">
        <f>STANDARDIZE(pre_Normalized!L3061, pre_Normalized!L$5763, pre_Normalized!L$5764)</f>
        <v>1.4048604381028469</v>
      </c>
      <c r="M3061">
        <f>STANDARDIZE(pre_Normalized!M3061, pre_Normalized!M$5763, pre_Normalized!M$5764)</f>
        <v>-0.75023099469772725</v>
      </c>
      <c r="N3061">
        <f>STANDARDIZE(pre_Normalized!N3061, pre_Normalized!N$5763, pre_Normalized!N$5764)</f>
        <v>-0.76800326769231642</v>
      </c>
      <c r="O3061">
        <f>STANDARDIZE(pre_Normalized!O3061, pre_Normalized!O$5763, pre_Normalized!O$5764)</f>
        <v>1.1872127300829109</v>
      </c>
      <c r="P3061">
        <f>STANDARDIZE(pre_Normalized!P3061, pre_Normalized!P$5763, pre_Normalized!P$5764)</f>
        <v>1.1776159368737273</v>
      </c>
      <c r="Q3061">
        <f>STANDARDIZE(pre_Normalized!Q3061, pre_Normalized!Q$5763, pre_Normalized!Q$5764)</f>
        <v>1.1289201393468615</v>
      </c>
      <c r="R3061">
        <f>STANDARDIZE(pre_Normalized!R3061, pre_Normalized!R$5763, pre_Normalized!R$5764)</f>
        <v>-0.67071774545041496</v>
      </c>
    </row>
    <row r="3062" spans="1:18" x14ac:dyDescent="0.3">
      <c r="A3062">
        <f>STANDARDIZE(pre_Normalized!A3062, pre_Normalized!A$5763, pre_Normalized!A$5764)</f>
        <v>0.71104587549331555</v>
      </c>
      <c r="B3062">
        <f>STANDARDIZE(pre_Normalized!B3062, pre_Normalized!B$5763, pre_Normalized!B$5764)</f>
        <v>-0.81743088347289927</v>
      </c>
      <c r="C3062">
        <f>STANDARDIZE(pre_Normalized!C3062, pre_Normalized!C$5763, pre_Normalized!C$5764)</f>
        <v>-0.55122966551150177</v>
      </c>
      <c r="D3062">
        <f>STANDARDIZE(pre_Normalized!D3062, pre_Normalized!D$5763, pre_Normalized!D$5764)</f>
        <v>-0.57744935498887362</v>
      </c>
      <c r="E3062">
        <f>STANDARDIZE(pre_Normalized!E3062, pre_Normalized!E$5763, pre_Normalized!E$5764)</f>
        <v>0.20343526949622939</v>
      </c>
      <c r="F3062">
        <f>STANDARDIZE(pre_Normalized!F3062, pre_Normalized!F$5763, pre_Normalized!F$5764)</f>
        <v>-0.55369035850286008</v>
      </c>
      <c r="G3062">
        <f>STANDARDIZE(pre_Normalized!G3062, pre_Normalized!G$5763, pre_Normalized!G$5764)</f>
        <v>-0.38902913588992544</v>
      </c>
      <c r="H3062">
        <f>STANDARDIZE(pre_Normalized!H3062, pre_Normalized!H$5763, pre_Normalized!H$5764)</f>
        <v>0.16545211390183548</v>
      </c>
      <c r="I3062">
        <f>STANDARDIZE(pre_Normalized!I3062, pre_Normalized!I$5763, pre_Normalized!I$5764)</f>
        <v>-0.67534910348052457</v>
      </c>
      <c r="J3062">
        <f>STANDARDIZE(pre_Normalized!J3062, pre_Normalized!J$5763, pre_Normalized!J$5764)</f>
        <v>-8.487519517060324E-2</v>
      </c>
      <c r="K3062">
        <f>STANDARDIZE(pre_Normalized!K3062, pre_Normalized!K$5763, pre_Normalized!K$5764)</f>
        <v>-9.808388678841605E-2</v>
      </c>
      <c r="L3062">
        <f>STANDARDIZE(pre_Normalized!L3062, pre_Normalized!L$5763, pre_Normalized!L$5764)</f>
        <v>1.2551749752195247</v>
      </c>
      <c r="M3062">
        <f>STANDARDIZE(pre_Normalized!M3062, pre_Normalized!M$5763, pre_Normalized!M$5764)</f>
        <v>-8.9780050259562275E-2</v>
      </c>
      <c r="N3062">
        <f>STANDARDIZE(pre_Normalized!N3062, pre_Normalized!N$5763, pre_Normalized!N$5764)</f>
        <v>-0.76800326769231642</v>
      </c>
      <c r="O3062">
        <f>STANDARDIZE(pre_Normalized!O3062, pre_Normalized!O$5763, pre_Normalized!O$5764)</f>
        <v>1.4900978213004008</v>
      </c>
      <c r="P3062">
        <f>STANDARDIZE(pre_Normalized!P3062, pre_Normalized!P$5763, pre_Normalized!P$5764)</f>
        <v>1.3465751123968781</v>
      </c>
      <c r="Q3062">
        <f>STANDARDIZE(pre_Normalized!Q3062, pre_Normalized!Q$5763, pre_Normalized!Q$5764)</f>
        <v>2.0675277986141594</v>
      </c>
      <c r="R3062">
        <f>STANDARDIZE(pre_Normalized!R3062, pre_Normalized!R$5763, pre_Normalized!R$5764)</f>
        <v>0.55260084617855065</v>
      </c>
    </row>
    <row r="3063" spans="1:18" x14ac:dyDescent="0.3">
      <c r="A3063">
        <f>STANDARDIZE(pre_Normalized!A3063, pre_Normalized!A$5763, pre_Normalized!A$5764)</f>
        <v>0.870024539610041</v>
      </c>
      <c r="B3063">
        <f>STANDARDIZE(pre_Normalized!B3063, pre_Normalized!B$5763, pre_Normalized!B$5764)</f>
        <v>-0.81743088347289927</v>
      </c>
      <c r="C3063">
        <f>STANDARDIZE(pre_Normalized!C3063, pre_Normalized!C$5763, pre_Normalized!C$5764)</f>
        <v>-0.55122966551150177</v>
      </c>
      <c r="D3063">
        <f>STANDARDIZE(pre_Normalized!D3063, pre_Normalized!D$5763, pre_Normalized!D$5764)</f>
        <v>-0.67301070316838119</v>
      </c>
      <c r="E3063">
        <f>STANDARDIZE(pre_Normalized!E3063, pre_Normalized!E$5763, pre_Normalized!E$5764)</f>
        <v>0.3348899646160704</v>
      </c>
      <c r="F3063">
        <f>STANDARDIZE(pre_Normalized!F3063, pre_Normalized!F$5763, pre_Normalized!F$5764)</f>
        <v>-0.39207563521343852</v>
      </c>
      <c r="G3063">
        <f>STANDARDIZE(pre_Normalized!G3063, pre_Normalized!G$5763, pre_Normalized!G$5764)</f>
        <v>-0.16466988419316589</v>
      </c>
      <c r="H3063">
        <f>STANDARDIZE(pre_Normalized!H3063, pre_Normalized!H$5763, pre_Normalized!H$5764)</f>
        <v>0.16545211390183548</v>
      </c>
      <c r="I3063">
        <f>STANDARDIZE(pre_Normalized!I3063, pre_Normalized!I$5763, pre_Normalized!I$5764)</f>
        <v>-1.628736397252355</v>
      </c>
      <c r="J3063">
        <f>STANDARDIZE(pre_Normalized!J3063, pre_Normalized!J$5763, pre_Normalized!J$5764)</f>
        <v>-1.3451874475443033</v>
      </c>
      <c r="K3063">
        <f>STANDARDIZE(pre_Normalized!K3063, pre_Normalized!K$5763, pre_Normalized!K$5764)</f>
        <v>-9.808388678841605E-2</v>
      </c>
      <c r="L3063">
        <f>STANDARDIZE(pre_Normalized!L3063, pre_Normalized!L$5763, pre_Normalized!L$5764)</f>
        <v>0.80611858656955793</v>
      </c>
      <c r="M3063">
        <f>STANDARDIZE(pre_Normalized!M3063, pre_Normalized!M$5763, pre_Normalized!M$5764)</f>
        <v>-0.47504310118182519</v>
      </c>
      <c r="N3063">
        <f>STANDARDIZE(pre_Normalized!N3063, pre_Normalized!N$5763, pre_Normalized!N$5764)</f>
        <v>-0.76800326769231642</v>
      </c>
      <c r="O3063">
        <f>STANDARDIZE(pre_Normalized!O3063, pre_Normalized!O$5763, pre_Normalized!O$5764)</f>
        <v>1.5318750752614338</v>
      </c>
      <c r="P3063">
        <f>STANDARDIZE(pre_Normalized!P3063, pre_Normalized!P$5763, pre_Normalized!P$5764)</f>
        <v>1.5472141333306195</v>
      </c>
      <c r="Q3063">
        <f>STANDARDIZE(pre_Normalized!Q3063, pre_Normalized!Q$5763, pre_Normalized!Q$5764)</f>
        <v>1.5982239689805104</v>
      </c>
      <c r="R3063">
        <f>STANDARDIZE(pre_Normalized!R3063, pre_Normalized!R$5763, pre_Normalized!R$5764)</f>
        <v>0.83490513655446608</v>
      </c>
    </row>
    <row r="3064" spans="1:18" x14ac:dyDescent="0.3">
      <c r="A3064">
        <f>STANDARDIZE(pre_Normalized!A3064, pre_Normalized!A$5763, pre_Normalized!A$5764)</f>
        <v>1.1879818678434921</v>
      </c>
      <c r="B3064">
        <f>STANDARDIZE(pre_Normalized!B3064, pre_Normalized!B$5763, pre_Normalized!B$5764)</f>
        <v>-0.81743088347289927</v>
      </c>
      <c r="C3064">
        <f>STANDARDIZE(pre_Normalized!C3064, pre_Normalized!C$5763, pre_Normalized!C$5764)</f>
        <v>-0.61303958546918347</v>
      </c>
      <c r="D3064">
        <f>STANDARDIZE(pre_Normalized!D3064, pre_Normalized!D$5763, pre_Normalized!D$5764)</f>
        <v>-0.57744935498887362</v>
      </c>
      <c r="E3064">
        <f>STANDARDIZE(pre_Normalized!E3064, pre_Normalized!E$5763, pre_Normalized!E$5764)</f>
        <v>0.11579880608300194</v>
      </c>
      <c r="F3064">
        <f>STANDARDIZE(pre_Normalized!F3064, pre_Normalized!F$5763, pre_Normalized!F$5764)</f>
        <v>-0.97388863905535628</v>
      </c>
      <c r="G3064">
        <f>STANDARDIZE(pre_Normalized!G3064, pre_Normalized!G$5763, pre_Normalized!G$5764)</f>
        <v>-0.75856202103752957</v>
      </c>
      <c r="H3064">
        <f>STANDARDIZE(pre_Normalized!H3064, pre_Normalized!H$5763, pre_Normalized!H$5764)</f>
        <v>0.43278196216534176</v>
      </c>
      <c r="I3064">
        <f>STANDARDIZE(pre_Normalized!I3064, pre_Normalized!I$5763, pre_Normalized!I$5764)</f>
        <v>-1.628736397252355</v>
      </c>
      <c r="J3064">
        <f>STANDARDIZE(pre_Normalized!J3064, pre_Normalized!J$5763, pre_Normalized!J$5764)</f>
        <v>-1.3451874475443033</v>
      </c>
      <c r="K3064">
        <f>STANDARDIZE(pre_Normalized!K3064, pre_Normalized!K$5763, pre_Normalized!K$5764)</f>
        <v>-9.808388678841605E-2</v>
      </c>
      <c r="L3064">
        <f>STANDARDIZE(pre_Normalized!L3064, pre_Normalized!L$5763, pre_Normalized!L$5764)</f>
        <v>0.28221946647793011</v>
      </c>
      <c r="M3064">
        <f>STANDARDIZE(pre_Normalized!M3064, pre_Normalized!M$5763, pre_Normalized!M$5764)</f>
        <v>-0.30993036507228383</v>
      </c>
      <c r="N3064">
        <f>STANDARDIZE(pre_Normalized!N3064, pre_Normalized!N$5763, pre_Normalized!N$5764)</f>
        <v>-0.76800326769231642</v>
      </c>
      <c r="O3064">
        <f>STANDARDIZE(pre_Normalized!O3064, pre_Normalized!O$5763, pre_Normalized!O$5764)</f>
        <v>1.3856546863978181</v>
      </c>
      <c r="P3064">
        <f>STANDARDIZE(pre_Normalized!P3064, pre_Normalized!P$5763, pre_Normalized!P$5764)</f>
        <v>1.4099348032180596</v>
      </c>
      <c r="Q3064">
        <f>STANDARDIZE(pre_Normalized!Q3064, pre_Normalized!Q$5763, pre_Normalized!Q$5764)</f>
        <v>1.8798062667606998</v>
      </c>
      <c r="R3064">
        <f>STANDARDIZE(pre_Normalized!R3064, pre_Normalized!R$5763, pre_Normalized!R$5764)</f>
        <v>-1.2007734573279596E-2</v>
      </c>
    </row>
    <row r="3065" spans="1:18" x14ac:dyDescent="0.3">
      <c r="A3065">
        <f>STANDARDIZE(pre_Normalized!A3065, pre_Normalized!A$5763, pre_Normalized!A$5764)</f>
        <v>1.1879818678434921</v>
      </c>
      <c r="B3065">
        <f>STANDARDIZE(pre_Normalized!B3065, pre_Normalized!B$5763, pre_Normalized!B$5764)</f>
        <v>-0.81743088347289927</v>
      </c>
      <c r="C3065">
        <f>STANDARDIZE(pre_Normalized!C3065, pre_Normalized!C$5763, pre_Normalized!C$5764)</f>
        <v>-0.64394454544802437</v>
      </c>
      <c r="D3065">
        <f>STANDARDIZE(pre_Normalized!D3065, pre_Normalized!D$5763, pre_Normalized!D$5764)</f>
        <v>-0.76857205134788886</v>
      </c>
      <c r="E3065">
        <f>STANDARDIZE(pre_Normalized!E3065, pre_Normalized!E$5763, pre_Normalized!E$5764)</f>
        <v>-0.10329235245006649</v>
      </c>
      <c r="F3065">
        <f>STANDARDIZE(pre_Normalized!F3065, pre_Normalized!F$5763, pre_Normalized!F$5764)</f>
        <v>-1.1516648346737199</v>
      </c>
      <c r="G3065">
        <f>STANDARDIZE(pre_Normalized!G3065, pre_Normalized!G$5763, pre_Normalized!G$5764)</f>
        <v>-0.98292127273428931</v>
      </c>
      <c r="H3065">
        <f>STANDARDIZE(pre_Normalized!H3065, pre_Normalized!H$5763, pre_Normalized!H$5764)</f>
        <v>0.37931599251264053</v>
      </c>
      <c r="I3065">
        <f>STANDARDIZE(pre_Normalized!I3065, pre_Normalized!I$5763, pre_Normalized!I$5764)</f>
        <v>1.0026125335578968</v>
      </c>
      <c r="J3065">
        <f>STANDARDIZE(pre_Normalized!J3065, pre_Normalized!J$5763, pre_Normalized!J$5764)</f>
        <v>0.33522888895396341</v>
      </c>
      <c r="K3065">
        <f>STANDARDIZE(pre_Normalized!K3065, pre_Normalized!K$5763, pre_Normalized!K$5764)</f>
        <v>-9.808388678841605E-2</v>
      </c>
      <c r="L3065">
        <f>STANDARDIZE(pre_Normalized!L3065, pre_Normalized!L$5763, pre_Normalized!L$5764)</f>
        <v>-0.24167965361369773</v>
      </c>
      <c r="M3065">
        <f>STANDARDIZE(pre_Normalized!M3065, pre_Normalized!M$5763, pre_Normalized!M$5764)</f>
        <v>-0.30993036507228383</v>
      </c>
      <c r="N3065">
        <f>STANDARDIZE(pre_Normalized!N3065, pre_Normalized!N$5763, pre_Normalized!N$5764)</f>
        <v>-0.76800326769231642</v>
      </c>
      <c r="O3065">
        <f>STANDARDIZE(pre_Normalized!O3065, pre_Normalized!O$5763, pre_Normalized!O$5764)</f>
        <v>-1.0583146703226174</v>
      </c>
      <c r="P3065">
        <f>STANDARDIZE(pre_Normalized!P3065, pre_Normalized!P$5763, pre_Normalized!P$5764)</f>
        <v>-1.0505331903378232</v>
      </c>
      <c r="Q3065">
        <f>STANDARDIZE(pre_Normalized!Q3065, pre_Normalized!Q$5763, pre_Normalized!Q$5764)</f>
        <v>1.3166416712003213</v>
      </c>
      <c r="R3065">
        <f>STANDARDIZE(pre_Normalized!R3065, pre_Normalized!R$5763, pre_Normalized!R$5764)</f>
        <v>-1.3294277563275505</v>
      </c>
    </row>
    <row r="3066" spans="1:18" x14ac:dyDescent="0.3">
      <c r="A3066">
        <f>STANDARDIZE(pre_Normalized!A3066, pre_Normalized!A$5763, pre_Normalized!A$5764)</f>
        <v>1.1879818678434921</v>
      </c>
      <c r="B3066">
        <f>STANDARDIZE(pre_Normalized!B3066, pre_Normalized!B$5763, pre_Normalized!B$5764)</f>
        <v>-0.81743088347289927</v>
      </c>
      <c r="C3066">
        <f>STANDARDIZE(pre_Normalized!C3066, pre_Normalized!C$5763, pre_Normalized!C$5764)</f>
        <v>-0.64394454544802437</v>
      </c>
      <c r="D3066">
        <f>STANDARDIZE(pre_Normalized!D3066, pre_Normalized!D$5763, pre_Normalized!D$5764)</f>
        <v>-0.57744935498887362</v>
      </c>
      <c r="E3066">
        <f>STANDARDIZE(pre_Normalized!E3066, pre_Normalized!E$5763, pre_Normalized!E$5764)</f>
        <v>-0.10329235245006649</v>
      </c>
      <c r="F3066">
        <f>STANDARDIZE(pre_Normalized!F3066, pre_Normalized!F$5763, pre_Normalized!F$5764)</f>
        <v>-1.1516648346737199</v>
      </c>
      <c r="G3066">
        <f>STANDARDIZE(pre_Normalized!G3066, pre_Normalized!G$5763, pre_Normalized!G$5764)</f>
        <v>-0.96972366969330337</v>
      </c>
      <c r="H3066">
        <f>STANDARDIZE(pre_Normalized!H3066, pre_Normalized!H$5763, pre_Normalized!H$5764)</f>
        <v>0.37931599251264053</v>
      </c>
      <c r="I3066">
        <f>STANDARDIZE(pre_Normalized!I3066, pre_Normalized!I$5763, pre_Normalized!I$5764)</f>
        <v>0.77379958305265761</v>
      </c>
      <c r="J3066">
        <f>STANDARDIZE(pre_Normalized!J3066, pre_Normalized!J$5763, pre_Normalized!J$5764)</f>
        <v>3.5154543150701524E-2</v>
      </c>
      <c r="K3066">
        <f>STANDARDIZE(pre_Normalized!K3066, pre_Normalized!K$5763, pre_Normalized!K$5764)</f>
        <v>-9.808388678841605E-2</v>
      </c>
      <c r="L3066">
        <f>STANDARDIZE(pre_Normalized!L3066, pre_Normalized!L$5763, pre_Normalized!L$5764)</f>
        <v>-0.39136511649701994</v>
      </c>
      <c r="M3066">
        <f>STANDARDIZE(pre_Normalized!M3066, pre_Normalized!M$5763, pre_Normalized!M$5764)</f>
        <v>-0.30993036507228383</v>
      </c>
      <c r="N3066">
        <f>STANDARDIZE(pre_Normalized!N3066, pre_Normalized!N$5763, pre_Normalized!N$5764)</f>
        <v>-0.76800326769231642</v>
      </c>
      <c r="O3066">
        <f>STANDARDIZE(pre_Normalized!O3066, pre_Normalized!O$5763, pre_Normalized!O$5764)</f>
        <v>-0.75542957910512754</v>
      </c>
      <c r="P3066">
        <f>STANDARDIZE(pre_Normalized!P3066, pre_Normalized!P$5763, pre_Normalized!P$5764)</f>
        <v>-1.6598422170681855</v>
      </c>
      <c r="Q3066">
        <f>STANDARDIZE(pre_Normalized!Q3066, pre_Normalized!Q$5763, pre_Normalized!Q$5764)</f>
        <v>0.28417324600629346</v>
      </c>
      <c r="R3066">
        <f>STANDARDIZE(pre_Normalized!R3066, pre_Normalized!R$5763, pre_Normalized!R$5764)</f>
        <v>-0.67071774545041496</v>
      </c>
    </row>
    <row r="3067" spans="1:18" x14ac:dyDescent="0.3">
      <c r="A3067">
        <f>STANDARDIZE(pre_Normalized!A3067, pre_Normalized!A$5763, pre_Normalized!A$5764)</f>
        <v>1.3469605319602176</v>
      </c>
      <c r="B3067">
        <f>STANDARDIZE(pre_Normalized!B3067, pre_Normalized!B$5763, pre_Normalized!B$5764)</f>
        <v>-0.81743088347289927</v>
      </c>
      <c r="C3067">
        <f>STANDARDIZE(pre_Normalized!C3067, pre_Normalized!C$5763, pre_Normalized!C$5764)</f>
        <v>-0.52032470553266097</v>
      </c>
      <c r="D3067">
        <f>STANDARDIZE(pre_Normalized!D3067, pre_Normalized!D$5763, pre_Normalized!D$5764)</f>
        <v>-0.57744935498887362</v>
      </c>
      <c r="E3067">
        <f>STANDARDIZE(pre_Normalized!E3067, pre_Normalized!E$5763, pre_Normalized!E$5764)</f>
        <v>-5.9474120743452756E-2</v>
      </c>
      <c r="F3067">
        <f>STANDARDIZE(pre_Normalized!F3067, pre_Normalized!F$5763, pre_Normalized!F$5764)</f>
        <v>-1.1193418900158356</v>
      </c>
      <c r="G3067">
        <f>STANDARDIZE(pre_Normalized!G3067, pre_Normalized!G$5763, pre_Normalized!G$5764)</f>
        <v>-0.91693325752935995</v>
      </c>
      <c r="H3067">
        <f>STANDARDIZE(pre_Normalized!H3067, pre_Normalized!H$5763, pre_Normalized!H$5764)</f>
        <v>5.8520174596432953E-2</v>
      </c>
      <c r="I3067">
        <f>STANDARDIZE(pre_Normalized!I3067, pre_Normalized!I$5763, pre_Normalized!I$5764)</f>
        <v>0.43058015729479865</v>
      </c>
      <c r="J3067">
        <f>STANDARDIZE(pre_Normalized!J3067, pre_Normalized!J$5763, pre_Normalized!J$5764)</f>
        <v>-0.26491980265256038</v>
      </c>
      <c r="K3067">
        <f>STANDARDIZE(pre_Normalized!K3067, pre_Normalized!K$5763, pre_Normalized!K$5764)</f>
        <v>-9.808388678841605E-2</v>
      </c>
      <c r="L3067">
        <f>STANDARDIZE(pre_Normalized!L3067, pre_Normalized!L$5763, pre_Normalized!L$5764)</f>
        <v>-0.54105057938034218</v>
      </c>
      <c r="M3067">
        <f>STANDARDIZE(pre_Normalized!M3067, pre_Normalized!M$5763, pre_Normalized!M$5764)</f>
        <v>-0.30993036507228383</v>
      </c>
      <c r="N3067">
        <f>STANDARDIZE(pre_Normalized!N3067, pre_Normalized!N$5763, pre_Normalized!N$5764)</f>
        <v>-0.76800326769231642</v>
      </c>
      <c r="O3067">
        <f>STANDARDIZE(pre_Normalized!O3067, pre_Normalized!O$5763, pre_Normalized!O$5764)</f>
        <v>1.8347601664789237</v>
      </c>
      <c r="P3067">
        <f>STANDARDIZE(pre_Normalized!P3067, pre_Normalized!P$5763, pre_Normalized!P$5764)</f>
        <v>1.6528136180325887</v>
      </c>
      <c r="Q3067">
        <f>STANDARDIZE(pre_Normalized!Q3067, pre_Normalized!Q$5763, pre_Normalized!Q$5764)</f>
        <v>-0.27899134955408539</v>
      </c>
      <c r="R3067">
        <f>STANDARDIZE(pre_Normalized!R3067, pre_Normalized!R$5763, pre_Normalized!R$5764)</f>
        <v>-1.0471234659516351</v>
      </c>
    </row>
    <row r="3068" spans="1:18" x14ac:dyDescent="0.3">
      <c r="A3068">
        <f>STANDARDIZE(pre_Normalized!A3068, pre_Normalized!A$5763, pre_Normalized!A$5764)</f>
        <v>1.1879818678434921</v>
      </c>
      <c r="B3068">
        <f>STANDARDIZE(pre_Normalized!B3068, pre_Normalized!B$5763, pre_Normalized!B$5764)</f>
        <v>-0.81743088347289927</v>
      </c>
      <c r="C3068">
        <f>STANDARDIZE(pre_Normalized!C3068, pre_Normalized!C$5763, pre_Normalized!C$5764)</f>
        <v>-0.55122966551150177</v>
      </c>
      <c r="D3068">
        <f>STANDARDIZE(pre_Normalized!D3068, pre_Normalized!D$5763, pre_Normalized!D$5764)</f>
        <v>-0.481888006809366</v>
      </c>
      <c r="E3068">
        <f>STANDARDIZE(pre_Normalized!E3068, pre_Normalized!E$5763, pre_Normalized!E$5764)</f>
        <v>-0.1471105841566801</v>
      </c>
      <c r="F3068">
        <f>STANDARDIZE(pre_Normalized!F3068, pre_Normalized!F$5763, pre_Normalized!F$5764)</f>
        <v>-0.97388863905535628</v>
      </c>
      <c r="G3068">
        <f>STANDARDIZE(pre_Normalized!G3068, pre_Normalized!G$5763, pre_Normalized!G$5764)</f>
        <v>-0.83774763928344476</v>
      </c>
      <c r="H3068">
        <f>STANDARDIZE(pre_Normalized!H3068, pre_Normalized!H$5763, pre_Normalized!H$5764)</f>
        <v>-0.47613952193057968</v>
      </c>
      <c r="I3068">
        <f>STANDARDIZE(pre_Normalized!I3068, pre_Normalized!I$5763, pre_Normalized!I$5764)</f>
        <v>-0.21772320247004601</v>
      </c>
      <c r="J3068">
        <f>STANDARDIZE(pre_Normalized!J3068, pre_Normalized!J$5763, pre_Normalized!J$5764)</f>
        <v>-2.4860326009950858E-2</v>
      </c>
      <c r="K3068">
        <f>STANDARDIZE(pre_Normalized!K3068, pre_Normalized!K$5763, pre_Normalized!K$5764)</f>
        <v>-9.808388678841605E-2</v>
      </c>
      <c r="L3068">
        <f>STANDARDIZE(pre_Normalized!L3068, pre_Normalized!L$5763, pre_Normalized!L$5764)</f>
        <v>-0.61589331082200327</v>
      </c>
      <c r="M3068">
        <f>STANDARDIZE(pre_Normalized!M3068, pre_Normalized!M$5763, pre_Normalized!M$5764)</f>
        <v>-0.69519341599454676</v>
      </c>
      <c r="N3068">
        <f>STANDARDIZE(pre_Normalized!N3068, pre_Normalized!N$5763, pre_Normalized!N$5764)</f>
        <v>-1.3179409631062369</v>
      </c>
      <c r="O3068">
        <f>STANDARDIZE(pre_Normalized!O3068, pre_Normalized!O$5763, pre_Normalized!O$5764)</f>
        <v>-0.8076511465564189</v>
      </c>
      <c r="P3068">
        <f>STANDARDIZE(pre_Normalized!P3068, pre_Normalized!P$5763, pre_Normalized!P$5764)</f>
        <v>-0.61757530305974939</v>
      </c>
      <c r="Q3068">
        <f>STANDARDIZE(pre_Normalized!Q3068, pre_Normalized!Q$5763, pre_Normalized!Q$5764)</f>
        <v>-0.46671288140754497</v>
      </c>
      <c r="R3068">
        <f>STANDARDIZE(pre_Normalized!R3068, pre_Normalized!R$5763, pre_Normalized!R$5764)</f>
        <v>-0.38841345507449976</v>
      </c>
    </row>
    <row r="3069" spans="1:18" x14ac:dyDescent="0.3">
      <c r="A3069">
        <f>STANDARDIZE(pre_Normalized!A3069, pre_Normalized!A$5763, pre_Normalized!A$5764)</f>
        <v>1.0290032037267667</v>
      </c>
      <c r="B3069">
        <f>STANDARDIZE(pre_Normalized!B3069, pre_Normalized!B$5763, pre_Normalized!B$5764)</f>
        <v>-0.81743088347289927</v>
      </c>
      <c r="C3069">
        <f>STANDARDIZE(pre_Normalized!C3069, pre_Normalized!C$5763, pre_Normalized!C$5764)</f>
        <v>-0.14946518578657061</v>
      </c>
      <c r="D3069">
        <f>STANDARDIZE(pre_Normalized!D3069, pre_Normalized!D$5763, pre_Normalized!D$5764)</f>
        <v>-0.19520396227084319</v>
      </c>
      <c r="E3069">
        <f>STANDARDIZE(pre_Normalized!E3069, pre_Normalized!E$5763, pre_Normalized!E$5764)</f>
        <v>7.1980574376388218E-2</v>
      </c>
      <c r="F3069">
        <f>STANDARDIZE(pre_Normalized!F3069, pre_Normalized!F$5763, pre_Normalized!F$5764)</f>
        <v>-0.47288299685814933</v>
      </c>
      <c r="G3069">
        <f>STANDARDIZE(pre_Normalized!G3069, pre_Normalized!G$5763, pre_Normalized!G$5764)</f>
        <v>-0.34943632676696801</v>
      </c>
      <c r="H3069">
        <f>STANDARDIZE(pre_Normalized!H3069, pre_Normalized!H$5763, pre_Normalized!H$5764)</f>
        <v>-0.95733324880489101</v>
      </c>
      <c r="I3069">
        <f>STANDARDIZE(pre_Normalized!I3069, pre_Normalized!I$5763, pre_Normalized!I$5764)</f>
        <v>0.16363171503868615</v>
      </c>
      <c r="J3069">
        <f>STANDARDIZE(pre_Normalized!J3069, pre_Normalized!J$5763, pre_Normalized!J$5764)</f>
        <v>-2.4860326009950858E-2</v>
      </c>
      <c r="K3069">
        <f>STANDARDIZE(pre_Normalized!K3069, pre_Normalized!K$5763, pre_Normalized!K$5764)</f>
        <v>-9.808388678841605E-2</v>
      </c>
      <c r="L3069">
        <f>STANDARDIZE(pre_Normalized!L3069, pre_Normalized!L$5763, pre_Normalized!L$5764)</f>
        <v>-0.16683692217203661</v>
      </c>
      <c r="M3069">
        <f>STANDARDIZE(pre_Normalized!M3069, pre_Normalized!M$5763, pre_Normalized!M$5764)</f>
        <v>-0.75023099469772725</v>
      </c>
      <c r="N3069">
        <f>STANDARDIZE(pre_Normalized!N3069, pre_Normalized!N$5763, pre_Normalized!N$5764)</f>
        <v>-0.76800326769231642</v>
      </c>
      <c r="O3069">
        <f>STANDARDIZE(pre_Normalized!O3069, pre_Normalized!O$5763, pre_Normalized!O$5764)</f>
        <v>-0.389878606946088</v>
      </c>
      <c r="P3069">
        <f>STANDARDIZE(pre_Normalized!P3069, pre_Normalized!P$5763, pre_Normalized!P$5764)</f>
        <v>-0.15293757037108482</v>
      </c>
      <c r="Q3069">
        <f>STANDARDIZE(pre_Normalized!Q3069, pre_Normalized!Q$5763, pre_Normalized!Q$5764)</f>
        <v>-1.1237382428946534</v>
      </c>
      <c r="R3069">
        <f>STANDARDIZE(pre_Normalized!R3069, pre_Normalized!R$5763, pre_Normalized!R$5764)</f>
        <v>-0.4825148851998049</v>
      </c>
    </row>
    <row r="3070" spans="1:18" x14ac:dyDescent="0.3">
      <c r="A3070">
        <f>STANDARDIZE(pre_Normalized!A3070, pre_Normalized!A$5763, pre_Normalized!A$5764)</f>
        <v>0.71104587549331555</v>
      </c>
      <c r="B3070">
        <f>STANDARDIZE(pre_Normalized!B3070, pre_Normalized!B$5763, pre_Normalized!B$5764)</f>
        <v>-0.81743088347289927</v>
      </c>
      <c r="C3070">
        <f>STANDARDIZE(pre_Normalized!C3070, pre_Normalized!C$5763, pre_Normalized!C$5764)</f>
        <v>-0.45851478557497927</v>
      </c>
      <c r="D3070">
        <f>STANDARDIZE(pre_Normalized!D3070, pre_Normalized!D$5763, pre_Normalized!D$5764)</f>
        <v>-0.38632665862985832</v>
      </c>
      <c r="E3070">
        <f>STANDARDIZE(pre_Normalized!E3070, pre_Normalized!E$5763, pre_Normalized!E$5764)</f>
        <v>7.1980574376388218E-2</v>
      </c>
      <c r="F3070">
        <f>STANDARDIZE(pre_Normalized!F3070, pre_Normalized!F$5763, pre_Normalized!F$5764)</f>
        <v>-0.66682066480545521</v>
      </c>
      <c r="G3070">
        <f>STANDARDIZE(pre_Normalized!G3070, pre_Normalized!G$5763, pre_Normalized!G$5764)</f>
        <v>-0.52100516629978399</v>
      </c>
      <c r="H3070">
        <f>STANDARDIZE(pre_Normalized!H3070, pre_Normalized!H$5763, pre_Normalized!H$5764)</f>
        <v>-1.171197127415696</v>
      </c>
      <c r="I3070">
        <f>STANDARDIZE(pre_Normalized!I3070, pre_Normalized!I$5763, pre_Normalized!I$5764)</f>
        <v>-0.98043303748751032</v>
      </c>
      <c r="J3070">
        <f>STANDARDIZE(pre_Normalized!J3070, pre_Normalized!J$5763, pre_Normalized!J$5764)</f>
        <v>-0.44496441013451754</v>
      </c>
      <c r="K3070">
        <f>STANDARDIZE(pre_Normalized!K3070, pre_Normalized!K$5763, pre_Normalized!K$5764)</f>
        <v>-9.808388678841605E-2</v>
      </c>
      <c r="L3070">
        <f>STANDARDIZE(pre_Normalized!L3070, pre_Normalized!L$5763, pre_Normalized!L$5764)</f>
        <v>0.43190492936125235</v>
      </c>
      <c r="M3070">
        <f>STANDARDIZE(pre_Normalized!M3070, pre_Normalized!M$5763, pre_Normalized!M$5764)</f>
        <v>-0.69519341599454676</v>
      </c>
      <c r="N3070">
        <f>STANDARDIZE(pre_Normalized!N3070, pre_Normalized!N$5763, pre_Normalized!N$5764)</f>
        <v>-0.76800326769231642</v>
      </c>
      <c r="O3070">
        <f>STANDARDIZE(pre_Normalized!O3070, pre_Normalized!O$5763, pre_Normalized!O$5764)</f>
        <v>-0.41076723392660458</v>
      </c>
      <c r="P3070">
        <f>STANDARDIZE(pre_Normalized!P3070, pre_Normalized!P$5763, pre_Normalized!P$5764)</f>
        <v>-0.46973602447699248</v>
      </c>
      <c r="Q3070">
        <f>STANDARDIZE(pre_Normalized!Q3070, pre_Normalized!Q$5763, pre_Normalized!Q$5764)</f>
        <v>0.19031248007956358</v>
      </c>
      <c r="R3070">
        <f>STANDARDIZE(pre_Normalized!R3070, pre_Normalized!R$5763, pre_Normalized!R$5764)</f>
        <v>0.27029655580263562</v>
      </c>
    </row>
    <row r="3071" spans="1:18" x14ac:dyDescent="0.3">
      <c r="A3071">
        <f>STANDARDIZE(pre_Normalized!A3071, pre_Normalized!A$5763, pre_Normalized!A$5764)</f>
        <v>0.71104587549331555</v>
      </c>
      <c r="B3071">
        <f>STANDARDIZE(pre_Normalized!B3071, pre_Normalized!B$5763, pre_Normalized!B$5764)</f>
        <v>-0.81743088347289927</v>
      </c>
      <c r="C3071">
        <f>STANDARDIZE(pre_Normalized!C3071, pre_Normalized!C$5763, pre_Normalized!C$5764)</f>
        <v>-0.70575446540570608</v>
      </c>
      <c r="D3071">
        <f>STANDARDIZE(pre_Normalized!D3071, pre_Normalized!D$5763, pre_Normalized!D$5764)</f>
        <v>-0.95969474770690399</v>
      </c>
      <c r="E3071">
        <f>STANDARDIZE(pre_Normalized!E3071, pre_Normalized!E$5763, pre_Normalized!E$5764)</f>
        <v>-0.23474704756990747</v>
      </c>
      <c r="F3071">
        <f>STANDARDIZE(pre_Normalized!F3071, pre_Normalized!F$5763, pre_Normalized!F$5764)</f>
        <v>-0.87691980508170331</v>
      </c>
      <c r="G3071">
        <f>STANDARDIZE(pre_Normalized!G3071, pre_Normalized!G$5763, pre_Normalized!G$5764)</f>
        <v>-0.78495722711950133</v>
      </c>
      <c r="H3071">
        <f>STANDARDIZE(pre_Normalized!H3071, pre_Normalized!H$5763, pre_Normalized!H$5764)</f>
        <v>-1.1177311577629949</v>
      </c>
      <c r="I3071">
        <f>STANDARDIZE(pre_Normalized!I3071, pre_Normalized!I$5763, pre_Normalized!I$5764)</f>
        <v>-0.67534910348052457</v>
      </c>
      <c r="J3071">
        <f>STANDARDIZE(pre_Normalized!J3071, pre_Normalized!J$5763, pre_Normalized!J$5764)</f>
        <v>-0.44496441013451754</v>
      </c>
      <c r="K3071">
        <f>STANDARDIZE(pre_Normalized!K3071, pre_Normalized!K$5763, pre_Normalized!K$5764)</f>
        <v>-9.808388678841605E-2</v>
      </c>
      <c r="L3071">
        <f>STANDARDIZE(pre_Normalized!L3071, pre_Normalized!L$5763, pre_Normalized!L$5764)</f>
        <v>0.50674766080291345</v>
      </c>
      <c r="M3071">
        <f>STANDARDIZE(pre_Normalized!M3071, pre_Normalized!M$5763, pre_Normalized!M$5764)</f>
        <v>-0.64015583729136627</v>
      </c>
      <c r="N3071">
        <f>STANDARDIZE(pre_Normalized!N3071, pre_Normalized!N$5763, pre_Normalized!N$5764)</f>
        <v>-1.3179409631062369</v>
      </c>
      <c r="O3071">
        <f>STANDARDIZE(pre_Normalized!O3071, pre_Normalized!O$5763, pre_Normalized!O$5764)</f>
        <v>-0.58832056326099513</v>
      </c>
      <c r="P3071">
        <f>STANDARDIZE(pre_Normalized!P3071, pre_Normalized!P$5763, pre_Normalized!P$5764)</f>
        <v>-0.61757530305974939</v>
      </c>
      <c r="Q3071">
        <f>STANDARDIZE(pre_Normalized!Q3071, pre_Normalized!Q$5763, pre_Normalized!Q$5764)</f>
        <v>-0.56057364733427484</v>
      </c>
      <c r="R3071">
        <f>STANDARDIZE(pre_Normalized!R3071, pre_Normalized!R$5763, pre_Normalized!R$5764)</f>
        <v>-0.76481917557571999</v>
      </c>
    </row>
    <row r="3072" spans="1:18" x14ac:dyDescent="0.3">
      <c r="A3072">
        <f>STANDARDIZE(pre_Normalized!A3072, pre_Normalized!A$5763, pre_Normalized!A$5764)</f>
        <v>0.71104587549331555</v>
      </c>
      <c r="B3072">
        <f>STANDARDIZE(pre_Normalized!B3072, pre_Normalized!B$5763, pre_Normalized!B$5764)</f>
        <v>-0.81743088347289927</v>
      </c>
      <c r="C3072">
        <f>STANDARDIZE(pre_Normalized!C3072, pre_Normalized!C$5763, pre_Normalized!C$5764)</f>
        <v>-0.70575446540570608</v>
      </c>
      <c r="D3072">
        <f>STANDARDIZE(pre_Normalized!D3072, pre_Normalized!D$5763, pre_Normalized!D$5764)</f>
        <v>-0.95969474770690399</v>
      </c>
      <c r="E3072">
        <f>STANDARDIZE(pre_Normalized!E3072, pre_Normalized!E$5763, pre_Normalized!E$5764)</f>
        <v>-0.23474704756990747</v>
      </c>
      <c r="F3072">
        <f>STANDARDIZE(pre_Normalized!F3072, pre_Normalized!F$5763, pre_Normalized!F$5764)</f>
        <v>-0.87691980508170331</v>
      </c>
      <c r="G3072">
        <f>STANDARDIZE(pre_Normalized!G3072, pre_Normalized!G$5763, pre_Normalized!G$5764)</f>
        <v>-0.78495722711950133</v>
      </c>
      <c r="H3072">
        <f>STANDARDIZE(pre_Normalized!H3072, pre_Normalized!H$5763, pre_Normalized!H$5764)</f>
        <v>-1.1177311577629949</v>
      </c>
      <c r="I3072">
        <f>STANDARDIZE(pre_Normalized!I3072, pre_Normalized!I$5763, pre_Normalized!I$5764)</f>
        <v>-0.67534910348052457</v>
      </c>
      <c r="J3072">
        <f>STANDARDIZE(pre_Normalized!J3072, pre_Normalized!J$5763, pre_Normalized!J$5764)</f>
        <v>-0.44496441013451754</v>
      </c>
      <c r="K3072">
        <f>STANDARDIZE(pre_Normalized!K3072, pre_Normalized!K$5763, pre_Normalized!K$5764)</f>
        <v>-9.808388678841605E-2</v>
      </c>
      <c r="L3072">
        <f>STANDARDIZE(pre_Normalized!L3072, pre_Normalized!L$5763, pre_Normalized!L$5764)</f>
        <v>0.50674766080291345</v>
      </c>
      <c r="M3072">
        <f>STANDARDIZE(pre_Normalized!M3072, pre_Normalized!M$5763, pre_Normalized!M$5764)</f>
        <v>-0.64015583729136627</v>
      </c>
      <c r="N3072">
        <f>STANDARDIZE(pre_Normalized!N3072, pre_Normalized!N$5763, pre_Normalized!N$5764)</f>
        <v>-1.3179409631062369</v>
      </c>
      <c r="O3072">
        <f>STANDARDIZE(pre_Normalized!O3072, pre_Normalized!O$5763, pre_Normalized!O$5764)</f>
        <v>-0.58832056326099513</v>
      </c>
      <c r="P3072">
        <f>STANDARDIZE(pre_Normalized!P3072, pre_Normalized!P$5763, pre_Normalized!P$5764)</f>
        <v>-0.61757530305974939</v>
      </c>
      <c r="Q3072">
        <f>STANDARDIZE(pre_Normalized!Q3072, pre_Normalized!Q$5763, pre_Normalized!Q$5764)</f>
        <v>-0.56057364733427484</v>
      </c>
      <c r="R3072">
        <f>STANDARDIZE(pre_Normalized!R3072, pre_Normalized!R$5763, pre_Normalized!R$5764)</f>
        <v>-0.76481917557571999</v>
      </c>
    </row>
    <row r="3073" spans="1:18" x14ac:dyDescent="0.3">
      <c r="A3073">
        <f>STANDARDIZE(pre_Normalized!A3073, pre_Normalized!A$5763, pre_Normalized!A$5764)</f>
        <v>0.71104587549331555</v>
      </c>
      <c r="B3073">
        <f>STANDARDIZE(pre_Normalized!B3073, pre_Normalized!B$5763, pre_Normalized!B$5764)</f>
        <v>-0.81743088347289927</v>
      </c>
      <c r="C3073">
        <f>STANDARDIZE(pre_Normalized!C3073, pre_Normalized!C$5763, pre_Normalized!C$5764)</f>
        <v>-0.70575446540570608</v>
      </c>
      <c r="D3073">
        <f>STANDARDIZE(pre_Normalized!D3073, pre_Normalized!D$5763, pre_Normalized!D$5764)</f>
        <v>-0.95969474770690399</v>
      </c>
      <c r="E3073">
        <f>STANDARDIZE(pre_Normalized!E3073, pre_Normalized!E$5763, pre_Normalized!E$5764)</f>
        <v>-0.23474704756990747</v>
      </c>
      <c r="F3073">
        <f>STANDARDIZE(pre_Normalized!F3073, pre_Normalized!F$5763, pre_Normalized!F$5764)</f>
        <v>-0.87691980508170331</v>
      </c>
      <c r="G3073">
        <f>STANDARDIZE(pre_Normalized!G3073, pre_Normalized!G$5763, pre_Normalized!G$5764)</f>
        <v>-0.78495722711950133</v>
      </c>
      <c r="H3073">
        <f>STANDARDIZE(pre_Normalized!H3073, pre_Normalized!H$5763, pre_Normalized!H$5764)</f>
        <v>-1.1177311577629949</v>
      </c>
      <c r="I3073">
        <f>STANDARDIZE(pre_Normalized!I3073, pre_Normalized!I$5763, pre_Normalized!I$5764)</f>
        <v>-0.67534910348052457</v>
      </c>
      <c r="J3073">
        <f>STANDARDIZE(pre_Normalized!J3073, pre_Normalized!J$5763, pre_Normalized!J$5764)</f>
        <v>-0.44496441013451754</v>
      </c>
      <c r="K3073">
        <f>STANDARDIZE(pre_Normalized!K3073, pre_Normalized!K$5763, pre_Normalized!K$5764)</f>
        <v>-9.808388678841605E-2</v>
      </c>
      <c r="L3073">
        <f>STANDARDIZE(pre_Normalized!L3073, pre_Normalized!L$5763, pre_Normalized!L$5764)</f>
        <v>0.50674766080291345</v>
      </c>
      <c r="M3073">
        <f>STANDARDIZE(pre_Normalized!M3073, pre_Normalized!M$5763, pre_Normalized!M$5764)</f>
        <v>-0.64015583729136627</v>
      </c>
      <c r="N3073">
        <f>STANDARDIZE(pre_Normalized!N3073, pre_Normalized!N$5763, pre_Normalized!N$5764)</f>
        <v>-1.3179409631062369</v>
      </c>
      <c r="O3073">
        <f>STANDARDIZE(pre_Normalized!O3073, pre_Normalized!O$5763, pre_Normalized!O$5764)</f>
        <v>-0.58832056326099513</v>
      </c>
      <c r="P3073">
        <f>STANDARDIZE(pre_Normalized!P3073, pre_Normalized!P$5763, pre_Normalized!P$5764)</f>
        <v>-0.61757530305974939</v>
      </c>
      <c r="Q3073">
        <f>STANDARDIZE(pre_Normalized!Q3073, pre_Normalized!Q$5763, pre_Normalized!Q$5764)</f>
        <v>-0.56057364733427484</v>
      </c>
      <c r="R3073">
        <f>STANDARDIZE(pre_Normalized!R3073, pre_Normalized!R$5763, pre_Normalized!R$5764)</f>
        <v>-0.76481917557571999</v>
      </c>
    </row>
    <row r="3074" spans="1:18" x14ac:dyDescent="0.3">
      <c r="A3074">
        <f>STANDARDIZE(pre_Normalized!A3074, pre_Normalized!A$5763, pre_Normalized!A$5764)</f>
        <v>0.71104587549331555</v>
      </c>
      <c r="B3074">
        <f>STANDARDIZE(pre_Normalized!B3074, pre_Normalized!B$5763, pre_Normalized!B$5764)</f>
        <v>-0.81743088347289927</v>
      </c>
      <c r="C3074">
        <f>STANDARDIZE(pre_Normalized!C3074, pre_Normalized!C$5763, pre_Normalized!C$5764)</f>
        <v>-0.64394454544802437</v>
      </c>
      <c r="D3074">
        <f>STANDARDIZE(pre_Normalized!D3074, pre_Normalized!D$5763, pre_Normalized!D$5764)</f>
        <v>-0.57744935498887362</v>
      </c>
      <c r="E3074">
        <f>STANDARDIZE(pre_Normalized!E3074, pre_Normalized!E$5763, pre_Normalized!E$5764)</f>
        <v>-0.32238351098313489</v>
      </c>
      <c r="F3074">
        <f>STANDARDIZE(pre_Normalized!F3074, pre_Normalized!F$5763, pre_Normalized!F$5764)</f>
        <v>-0.82843538809487682</v>
      </c>
      <c r="G3074">
        <f>STANDARDIZE(pre_Normalized!G3074, pre_Normalized!G$5763, pre_Normalized!G$5764)</f>
        <v>-0.78495722711950133</v>
      </c>
      <c r="H3074">
        <f>STANDARDIZE(pre_Normalized!H3074, pre_Normalized!H$5763, pre_Normalized!H$5764)</f>
        <v>-1.0642651881102936</v>
      </c>
      <c r="I3074">
        <f>STANDARDIZE(pre_Normalized!I3074, pre_Normalized!I$5763, pre_Normalized!I$5764)</f>
        <v>-0.90416205398576388</v>
      </c>
      <c r="J3074">
        <f>STANDARDIZE(pre_Normalized!J3074, pre_Normalized!J$5763, pre_Normalized!J$5764)</f>
        <v>-0.204904933491908</v>
      </c>
      <c r="K3074">
        <f>STANDARDIZE(pre_Normalized!K3074, pre_Normalized!K$5763, pre_Normalized!K$5764)</f>
        <v>-9.808388678841605E-2</v>
      </c>
      <c r="L3074">
        <f>STANDARDIZE(pre_Normalized!L3074, pre_Normalized!L$5763, pre_Normalized!L$5764)</f>
        <v>0.65643312368623574</v>
      </c>
      <c r="M3074">
        <f>STANDARDIZE(pre_Normalized!M3074, pre_Normalized!M$5763, pre_Normalized!M$5764)</f>
        <v>-0.25489278636910362</v>
      </c>
      <c r="N3074">
        <f>STANDARDIZE(pre_Normalized!N3074, pre_Normalized!N$5763, pre_Normalized!N$5764)</f>
        <v>-0.76800326769231642</v>
      </c>
      <c r="O3074">
        <f>STANDARDIZE(pre_Normalized!O3074, pre_Normalized!O$5763, pre_Normalized!O$5764)</f>
        <v>-0.28543547204350533</v>
      </c>
      <c r="P3074">
        <f>STANDARDIZE(pre_Normalized!P3074, pre_Normalized!P$5763, pre_Normalized!P$5764)</f>
        <v>0.37505985313876122</v>
      </c>
      <c r="Q3074">
        <f>STANDARDIZE(pre_Normalized!Q3074, pre_Normalized!Q$5763, pre_Normalized!Q$5764)</f>
        <v>-0.37285211548081526</v>
      </c>
      <c r="R3074">
        <f>STANDARDIZE(pre_Normalized!R3074, pre_Normalized!R$5763, pre_Normalized!R$5764)</f>
        <v>-0.76481917557571999</v>
      </c>
    </row>
    <row r="3075" spans="1:18" x14ac:dyDescent="0.3">
      <c r="A3075">
        <f>STANDARDIZE(pre_Normalized!A3075, pre_Normalized!A$5763, pre_Normalized!A$5764)</f>
        <v>0.870024539610041</v>
      </c>
      <c r="B3075">
        <f>STANDARDIZE(pre_Normalized!B3075, pre_Normalized!B$5763, pre_Normalized!B$5764)</f>
        <v>-1.9126053225101955E-2</v>
      </c>
      <c r="C3075">
        <f>STANDARDIZE(pre_Normalized!C3075, pre_Normalized!C$5763, pre_Normalized!C$5764)</f>
        <v>-0.42760982559613836</v>
      </c>
      <c r="D3075">
        <f>STANDARDIZE(pre_Normalized!D3075, pre_Normalized!D$5763, pre_Normalized!D$5764)</f>
        <v>-4.0812659118277814E-3</v>
      </c>
      <c r="E3075">
        <f>STANDARDIZE(pre_Normalized!E3075, pre_Normalized!E$5763, pre_Normalized!E$5764)</f>
        <v>-0.1471105841566801</v>
      </c>
      <c r="F3075">
        <f>STANDARDIZE(pre_Normalized!F3075, pre_Normalized!F$5763, pre_Normalized!F$5764)</f>
        <v>-0.4243985798713229</v>
      </c>
      <c r="G3075">
        <f>STANDARDIZE(pre_Normalized!G3075, pre_Normalized!G$5763, pre_Normalized!G$5764)</f>
        <v>-0.38902913588992544</v>
      </c>
      <c r="H3075">
        <f>STANDARDIZE(pre_Normalized!H3075, pre_Normalized!H$5763, pre_Normalized!H$5764)</f>
        <v>-0.85040130949948856</v>
      </c>
      <c r="I3075">
        <f>STANDARDIZE(pre_Normalized!I3075, pre_Normalized!I$5763, pre_Normalized!I$5764)</f>
        <v>-0.37026516947353888</v>
      </c>
      <c r="J3075">
        <f>STANDARDIZE(pre_Normalized!J3075, pre_Normalized!J$5763, pre_Normalized!J$5764)</f>
        <v>-0.38494954097386513</v>
      </c>
      <c r="K3075">
        <f>STANDARDIZE(pre_Normalized!K3075, pre_Normalized!K$5763, pre_Normalized!K$5764)</f>
        <v>-9.808388678841605E-2</v>
      </c>
      <c r="L3075">
        <f>STANDARDIZE(pre_Normalized!L3075, pre_Normalized!L$5763, pre_Normalized!L$5764)</f>
        <v>0.58159039224457454</v>
      </c>
      <c r="M3075">
        <f>STANDARDIZE(pre_Normalized!M3075, pre_Normalized!M$5763, pre_Normalized!M$5764)</f>
        <v>0.57067089417860239</v>
      </c>
      <c r="N3075">
        <f>STANDARDIZE(pre_Normalized!N3075, pre_Normalized!N$5763, pre_Normalized!N$5764)</f>
        <v>-0.2180655722783946</v>
      </c>
      <c r="O3075">
        <f>STANDARDIZE(pre_Normalized!O3075, pre_Normalized!O$5763, pre_Normalized!O$5764)</f>
        <v>0.37255627784276579</v>
      </c>
      <c r="P3075">
        <f>STANDARDIZE(pre_Normalized!P3075, pre_Normalized!P$5763, pre_Normalized!P$5764)</f>
        <v>0.35393995619836738</v>
      </c>
      <c r="Q3075">
        <f>STANDARDIZE(pre_Normalized!Q3075, pre_Normalized!Q$5763, pre_Normalized!Q$5764)</f>
        <v>1.4105024371270507</v>
      </c>
      <c r="R3075">
        <f>STANDARDIZE(pre_Normalized!R3075, pre_Normalized!R$5763, pre_Normalized!R$5764)</f>
        <v>1.6818180076822116</v>
      </c>
    </row>
    <row r="3076" spans="1:18" x14ac:dyDescent="0.3">
      <c r="A3076">
        <f>STANDARDIZE(pre_Normalized!A3076, pre_Normalized!A$5763, pre_Normalized!A$5764)</f>
        <v>0.71104587549331555</v>
      </c>
      <c r="B3076">
        <f>STANDARDIZE(pre_Normalized!B3076, pre_Normalized!B$5763, pre_Normalized!B$5764)</f>
        <v>-1.9126053225101955E-2</v>
      </c>
      <c r="C3076">
        <f>STANDARDIZE(pre_Normalized!C3076, pre_Normalized!C$5763, pre_Normalized!C$5764)</f>
        <v>-0.55122966551150177</v>
      </c>
      <c r="D3076">
        <f>STANDARDIZE(pre_Normalized!D3076, pre_Normalized!D$5763, pre_Normalized!D$5764)</f>
        <v>-0.76857205134788886</v>
      </c>
      <c r="E3076">
        <f>STANDARDIZE(pre_Normalized!E3076, pre_Normalized!E$5763, pre_Normalized!E$5764)</f>
        <v>-0.10329235245006649</v>
      </c>
      <c r="F3076">
        <f>STANDARDIZE(pre_Normalized!F3076, pre_Normalized!F$5763, pre_Normalized!F$5764)</f>
        <v>-0.55369035850286008</v>
      </c>
      <c r="G3076">
        <f>STANDARDIZE(pre_Normalized!G3076, pre_Normalized!G$5763, pre_Normalized!G$5764)</f>
        <v>-0.48141235717682657</v>
      </c>
      <c r="H3076">
        <f>STANDARDIZE(pre_Normalized!H3076, pre_Normalized!H$5763, pre_Normalized!H$5764)</f>
        <v>-0.79693533984678722</v>
      </c>
      <c r="I3076">
        <f>STANDARDIZE(pre_Normalized!I3076, pre_Normalized!I$5763, pre_Normalized!I$5764)</f>
        <v>-0.21772320247004601</v>
      </c>
      <c r="J3076">
        <f>STANDARDIZE(pre_Normalized!J3076, pre_Normalized!J$5763, pre_Normalized!J$5764)</f>
        <v>-0.44496441013451754</v>
      </c>
      <c r="K3076">
        <f>STANDARDIZE(pre_Normalized!K3076, pre_Normalized!K$5763, pre_Normalized!K$5764)</f>
        <v>-9.808388678841605E-2</v>
      </c>
      <c r="L3076">
        <f>STANDARDIZE(pre_Normalized!L3076, pre_Normalized!L$5763, pre_Normalized!L$5764)</f>
        <v>0.58159039224457454</v>
      </c>
      <c r="M3076">
        <f>STANDARDIZE(pre_Normalized!M3076, pre_Normalized!M$5763, pre_Normalized!M$5764)</f>
        <v>0.46059573677224175</v>
      </c>
      <c r="N3076">
        <f>STANDARDIZE(pre_Normalized!N3076, pre_Normalized!N$5763, pre_Normalized!N$5764)</f>
        <v>-0.76800326769231642</v>
      </c>
      <c r="O3076">
        <f>STANDARDIZE(pre_Normalized!O3076, pre_Normalized!O$5763, pre_Normalized!O$5764)</f>
        <v>0.24722451595966655</v>
      </c>
      <c r="P3076">
        <f>STANDARDIZE(pre_Normalized!P3076, pre_Normalized!P$5763, pre_Normalized!P$5764)</f>
        <v>0.24834047149639818</v>
      </c>
      <c r="Q3076">
        <f>STANDARDIZE(pre_Normalized!Q3076, pre_Normalized!Q$5763, pre_Normalized!Q$5764)</f>
        <v>1.3166416712003213</v>
      </c>
      <c r="R3076">
        <f>STANDARDIZE(pre_Normalized!R3076, pre_Normalized!R$5763, pre_Normalized!R$5764)</f>
        <v>1.5877165775569064</v>
      </c>
    </row>
    <row r="3077" spans="1:18" x14ac:dyDescent="0.3">
      <c r="A3077">
        <f>STANDARDIZE(pre_Normalized!A3077, pre_Normalized!A$5763, pre_Normalized!A$5764)</f>
        <v>0.71104587549331555</v>
      </c>
      <c r="B3077">
        <f>STANDARDIZE(pre_Normalized!B3077, pre_Normalized!B$5763, pre_Normalized!B$5764)</f>
        <v>-0.81743088347289927</v>
      </c>
      <c r="C3077">
        <f>STANDARDIZE(pre_Normalized!C3077, pre_Normalized!C$5763, pre_Normalized!C$5764)</f>
        <v>-0.58213462549034256</v>
      </c>
      <c r="D3077">
        <f>STANDARDIZE(pre_Normalized!D3077, pre_Normalized!D$5763, pre_Normalized!D$5764)</f>
        <v>-0.95969474770690399</v>
      </c>
      <c r="E3077">
        <f>STANDARDIZE(pre_Normalized!E3077, pre_Normalized!E$5763, pre_Normalized!E$5764)</f>
        <v>-0.19092881586329383</v>
      </c>
      <c r="F3077">
        <f>STANDARDIZE(pre_Normalized!F3077, pre_Normalized!F$5763, pre_Normalized!F$5764)</f>
        <v>-0.87691980508170331</v>
      </c>
      <c r="G3077">
        <f>STANDARDIZE(pre_Normalized!G3077, pre_Normalized!G$5763, pre_Normalized!G$5764)</f>
        <v>-0.77175962407851539</v>
      </c>
      <c r="H3077">
        <f>STANDARDIZE(pre_Normalized!H3077, pre_Normalized!H$5763, pre_Normalized!H$5764)</f>
        <v>-0.74346937019408599</v>
      </c>
      <c r="I3077">
        <f>STANDARDIZE(pre_Normalized!I3077, pre_Normalized!I$5763, pre_Normalized!I$5764)</f>
        <v>0.31617368204217899</v>
      </c>
      <c r="J3077">
        <f>STANDARDIZE(pre_Normalized!J3077, pre_Normalized!J$5763, pre_Normalized!J$5764)</f>
        <v>-0.32493467181321278</v>
      </c>
      <c r="K3077">
        <f>STANDARDIZE(pre_Normalized!K3077, pre_Normalized!K$5763, pre_Normalized!K$5764)</f>
        <v>-9.808388678841605E-2</v>
      </c>
      <c r="L3077">
        <f>STANDARDIZE(pre_Normalized!L3077, pre_Normalized!L$5763, pre_Normalized!L$5764)</f>
        <v>0.80611858656955793</v>
      </c>
      <c r="M3077">
        <f>STANDARDIZE(pre_Normalized!M3077, pre_Normalized!M$5763, pre_Normalized!M$5764)</f>
        <v>0.40555815806906131</v>
      </c>
      <c r="N3077">
        <f>STANDARDIZE(pre_Normalized!N3077, pre_Normalized!N$5763, pre_Normalized!N$5764)</f>
        <v>-0.76800326769231642</v>
      </c>
      <c r="O3077">
        <f>STANDARDIZE(pre_Normalized!O3077, pre_Normalized!O$5763, pre_Normalized!O$5764)</f>
        <v>0.19500294850837518</v>
      </c>
      <c r="P3077">
        <f>STANDARDIZE(pre_Normalized!P3077, pre_Normalized!P$5763, pre_Normalized!P$5764)</f>
        <v>6.8821347503050509E-2</v>
      </c>
      <c r="Q3077">
        <f>STANDARDIZE(pre_Normalized!Q3077, pre_Normalized!Q$5763, pre_Normalized!Q$5764)</f>
        <v>0.75347707563994248</v>
      </c>
      <c r="R3077">
        <f>STANDARDIZE(pre_Normalized!R3077, pre_Normalized!R$5763, pre_Normalized!R$5764)</f>
        <v>1.3995137173062966</v>
      </c>
    </row>
    <row r="3078" spans="1:18" x14ac:dyDescent="0.3">
      <c r="A3078">
        <f>STANDARDIZE(pre_Normalized!A3078, pre_Normalized!A$5763, pre_Normalized!A$5764)</f>
        <v>0.870024539610041</v>
      </c>
      <c r="B3078">
        <f>STANDARDIZE(pre_Normalized!B3078, pre_Normalized!B$5763, pre_Normalized!B$5764)</f>
        <v>-0.81743088347289927</v>
      </c>
      <c r="C3078">
        <f>STANDARDIZE(pre_Normalized!C3078, pre_Normalized!C$5763, pre_Normalized!C$5764)</f>
        <v>-0.61303958546918347</v>
      </c>
      <c r="D3078">
        <f>STANDARDIZE(pre_Normalized!D3078, pre_Normalized!D$5763, pre_Normalized!D$5764)</f>
        <v>-1.0552560958864117</v>
      </c>
      <c r="E3078">
        <f>STANDARDIZE(pre_Normalized!E3078, pre_Normalized!E$5763, pre_Normalized!E$5764)</f>
        <v>-0.36620174268974853</v>
      </c>
      <c r="F3078">
        <f>STANDARDIZE(pre_Normalized!F3078, pre_Normalized!F$5763, pre_Normalized!F$5764)</f>
        <v>-0.92540422206852968</v>
      </c>
      <c r="G3078">
        <f>STANDARDIZE(pre_Normalized!G3078, pre_Normalized!G$5763, pre_Normalized!G$5764)</f>
        <v>-0.87734044840640235</v>
      </c>
      <c r="H3078">
        <f>STANDARDIZE(pre_Normalized!H3078, pre_Normalized!H$5763, pre_Normalized!H$5764)</f>
        <v>-0.63653743088868342</v>
      </c>
      <c r="I3078">
        <f>STANDARDIZE(pre_Normalized!I3078, pre_Normalized!I$5763, pre_Normalized!I$5764)</f>
        <v>0.43058015729479865</v>
      </c>
      <c r="J3078">
        <f>STANDARDIZE(pre_Normalized!J3078, pre_Normalized!J$5763, pre_Normalized!J$5764)</f>
        <v>-8.487519517060324E-2</v>
      </c>
      <c r="K3078">
        <f>STANDARDIZE(pre_Normalized!K3078, pre_Normalized!K$5763, pre_Normalized!K$5764)</f>
        <v>-9.808388678841605E-2</v>
      </c>
      <c r="L3078">
        <f>STANDARDIZE(pre_Normalized!L3078, pre_Normalized!L$5763, pre_Normalized!L$5764)</f>
        <v>0.73127585512789683</v>
      </c>
      <c r="M3078">
        <f>STANDARDIZE(pre_Normalized!M3078, pre_Normalized!M$5763, pre_Normalized!M$5764)</f>
        <v>-0.14481762896274272</v>
      </c>
      <c r="N3078">
        <f>STANDARDIZE(pre_Normalized!N3078, pre_Normalized!N$5763, pre_Normalized!N$5764)</f>
        <v>-1.3179409631062369</v>
      </c>
      <c r="O3078">
        <f>STANDARDIZE(pre_Normalized!O3078, pre_Normalized!O$5763, pre_Normalized!O$5764)</f>
        <v>0.12189275407656727</v>
      </c>
      <c r="P3078">
        <f>STANDARDIZE(pre_Normalized!P3078, pre_Normalized!P$5763, pre_Normalized!P$5764)</f>
        <v>6.8821347503050509E-2</v>
      </c>
      <c r="Q3078">
        <f>STANDARDIZE(pre_Normalized!Q3078, pre_Normalized!Q$5763, pre_Normalized!Q$5764)</f>
        <v>1.1289201393468615</v>
      </c>
      <c r="R3078">
        <f>STANDARDIZE(pre_Normalized!R3078, pre_Normalized!R$5763, pre_Normalized!R$5764)</f>
        <v>1.5877165775569064</v>
      </c>
    </row>
    <row r="3079" spans="1:18" x14ac:dyDescent="0.3">
      <c r="A3079">
        <f>STANDARDIZE(pre_Normalized!A3079, pre_Normalized!A$5763, pre_Normalized!A$5764)</f>
        <v>0.870024539610041</v>
      </c>
      <c r="B3079">
        <f>STANDARDIZE(pre_Normalized!B3079, pre_Normalized!B$5763, pre_Normalized!B$5764)</f>
        <v>-0.81743088347289927</v>
      </c>
      <c r="C3079">
        <f>STANDARDIZE(pre_Normalized!C3079, pre_Normalized!C$5763, pre_Normalized!C$5764)</f>
        <v>-0.58213462549034256</v>
      </c>
      <c r="D3079">
        <f>STANDARDIZE(pre_Normalized!D3079, pre_Normalized!D$5763, pre_Normalized!D$5764)</f>
        <v>-0.95969474770690399</v>
      </c>
      <c r="E3079">
        <f>STANDARDIZE(pre_Normalized!E3079, pre_Normalized!E$5763, pre_Normalized!E$5764)</f>
        <v>-0.19092881586329383</v>
      </c>
      <c r="F3079">
        <f>STANDARDIZE(pre_Normalized!F3079, pre_Normalized!F$5763, pre_Normalized!F$5764)</f>
        <v>-0.90924274973958763</v>
      </c>
      <c r="G3079">
        <f>STANDARDIZE(pre_Normalized!G3079, pre_Normalized!G$5763, pre_Normalized!G$5764)</f>
        <v>-0.78495722711950133</v>
      </c>
      <c r="H3079">
        <f>STANDARDIZE(pre_Normalized!H3079, pre_Normalized!H$5763, pre_Normalized!H$5764)</f>
        <v>-0.69000340054138476</v>
      </c>
      <c r="I3079">
        <f>STANDARDIZE(pre_Normalized!I3079, pre_Normalized!I$5763, pre_Normalized!I$5764)</f>
        <v>0.12549622328781293</v>
      </c>
      <c r="J3079">
        <f>STANDARDIZE(pre_Normalized!J3079, pre_Normalized!J$5763, pre_Normalized!J$5764)</f>
        <v>-0.204904933491908</v>
      </c>
      <c r="K3079">
        <f>STANDARDIZE(pre_Normalized!K3079, pre_Normalized!K$5763, pre_Normalized!K$5764)</f>
        <v>-9.808388678841605E-2</v>
      </c>
      <c r="L3079">
        <f>STANDARDIZE(pre_Normalized!L3079, pre_Normalized!L$5763, pre_Normalized!L$5764)</f>
        <v>0.50674766080291345</v>
      </c>
      <c r="M3079">
        <f>STANDARDIZE(pre_Normalized!M3079, pre_Normalized!M$5763, pre_Normalized!M$5764)</f>
        <v>-0.36496794377546427</v>
      </c>
      <c r="N3079">
        <f>STANDARDIZE(pre_Normalized!N3079, pre_Normalized!N$5763, pre_Normalized!N$5764)</f>
        <v>-0.76800326769231642</v>
      </c>
      <c r="O3079">
        <f>STANDARDIZE(pre_Normalized!O3079, pre_Normalized!O$5763, pre_Normalized!O$5764)</f>
        <v>0.19500294850837518</v>
      </c>
      <c r="P3079">
        <f>STANDARDIZE(pre_Normalized!P3079, pre_Normalized!P$5763, pre_Normalized!P$5764)</f>
        <v>0.18498078067521664</v>
      </c>
      <c r="Q3079">
        <f>STANDARDIZE(pre_Normalized!Q3079, pre_Normalized!Q$5763, pre_Normalized!Q$5764)</f>
        <v>1.0350593734201317</v>
      </c>
      <c r="R3079">
        <f>STANDARDIZE(pre_Normalized!R3079, pre_Normalized!R$5763, pre_Normalized!R$5764)</f>
        <v>1.3054122871809914</v>
      </c>
    </row>
    <row r="3080" spans="1:18" x14ac:dyDescent="0.3">
      <c r="A3080">
        <f>STANDARDIZE(pre_Normalized!A3080, pre_Normalized!A$5763, pre_Normalized!A$5764)</f>
        <v>0.870024539610041</v>
      </c>
      <c r="B3080">
        <f>STANDARDIZE(pre_Normalized!B3080, pre_Normalized!B$5763, pre_Normalized!B$5764)</f>
        <v>-0.81743088347289927</v>
      </c>
      <c r="C3080">
        <f>STANDARDIZE(pre_Normalized!C3080, pre_Normalized!C$5763, pre_Normalized!C$5764)</f>
        <v>-0.55122966551150177</v>
      </c>
      <c r="D3080">
        <f>STANDARDIZE(pre_Normalized!D3080, pre_Normalized!D$5763, pre_Normalized!D$5764)</f>
        <v>-1.0552560958864117</v>
      </c>
      <c r="E3080">
        <f>STANDARDIZE(pre_Normalized!E3080, pre_Normalized!E$5763, pre_Normalized!E$5764)</f>
        <v>7.1980574376388218E-2</v>
      </c>
      <c r="F3080">
        <f>STANDARDIZE(pre_Normalized!F3080, pre_Normalized!F$5763, pre_Normalized!F$5764)</f>
        <v>-1.1193418900158356</v>
      </c>
      <c r="G3080">
        <f>STANDARDIZE(pre_Normalized!G3080, pre_Normalized!G$5763, pre_Normalized!G$5764)</f>
        <v>-0.89053805144738818</v>
      </c>
      <c r="H3080">
        <f>STANDARDIZE(pre_Normalized!H3080, pre_Normalized!H$5763, pre_Normalized!H$5764)</f>
        <v>-0.42267355227787839</v>
      </c>
      <c r="I3080">
        <f>STANDARDIZE(pre_Normalized!I3080, pre_Normalized!I$5763, pre_Normalized!I$5764)</f>
        <v>-0.25585869422091922</v>
      </c>
      <c r="J3080">
        <f>STANDARDIZE(pre_Normalized!J3080, pre_Normalized!J$5763, pre_Normalized!J$5764)</f>
        <v>0.21519915063265868</v>
      </c>
      <c r="K3080">
        <f>STANDARDIZE(pre_Normalized!K3080, pre_Normalized!K$5763, pre_Normalized!K$5764)</f>
        <v>-9.808388678841605E-2</v>
      </c>
      <c r="L3080">
        <f>STANDARDIZE(pre_Normalized!L3080, pre_Normalized!L$5763, pre_Normalized!L$5764)</f>
        <v>0.28221946647793011</v>
      </c>
      <c r="M3080">
        <f>STANDARDIZE(pre_Normalized!M3080, pre_Normalized!M$5763, pre_Normalized!M$5764)</f>
        <v>-0.91534373080726827</v>
      </c>
      <c r="N3080">
        <f>STANDARDIZE(pre_Normalized!N3080, pre_Normalized!N$5763, pre_Normalized!N$5764)</f>
        <v>-1.3179409631062369</v>
      </c>
      <c r="O3080">
        <f>STANDARDIZE(pre_Normalized!O3080, pre_Normalized!O$5763, pre_Normalized!O$5764)</f>
        <v>0.17411432152785863</v>
      </c>
      <c r="P3080">
        <f>STANDARDIZE(pre_Normalized!P3080, pre_Normalized!P$5763, pre_Normalized!P$5764)</f>
        <v>0.23778052302620126</v>
      </c>
      <c r="Q3080">
        <f>STANDARDIZE(pre_Normalized!Q3080, pre_Normalized!Q$5763, pre_Normalized!Q$5764)</f>
        <v>1.4105024371270507</v>
      </c>
      <c r="R3080">
        <f>STANDARDIZE(pre_Normalized!R3080, pre_Normalized!R$5763, pre_Normalized!R$5764)</f>
        <v>1.5877165775569064</v>
      </c>
    </row>
    <row r="3081" spans="1:18" x14ac:dyDescent="0.3">
      <c r="A3081">
        <f>STANDARDIZE(pre_Normalized!A3081, pre_Normalized!A$5763, pre_Normalized!A$5764)</f>
        <v>1.0290032037267667</v>
      </c>
      <c r="B3081">
        <f>STANDARDIZE(pre_Normalized!B3081, pre_Normalized!B$5763, pre_Normalized!B$5764)</f>
        <v>-0.81743088347289927</v>
      </c>
      <c r="C3081">
        <f>STANDARDIZE(pre_Normalized!C3081, pre_Normalized!C$5763, pre_Normalized!C$5764)</f>
        <v>-0.3657999056384566</v>
      </c>
      <c r="D3081">
        <f>STANDARDIZE(pre_Normalized!D3081, pre_Normalized!D$5763, pre_Normalized!D$5764)</f>
        <v>-0.86413339952739643</v>
      </c>
      <c r="E3081">
        <f>STANDARDIZE(pre_Normalized!E3081, pre_Normalized!E$5763, pre_Normalized!E$5764)</f>
        <v>0.24725350120284312</v>
      </c>
      <c r="F3081">
        <f>STANDARDIZE(pre_Normalized!F3081, pre_Normalized!F$5763, pre_Normalized!F$5764)</f>
        <v>-1.0546960007000672</v>
      </c>
      <c r="G3081">
        <f>STANDARDIZE(pre_Normalized!G3081, pre_Normalized!G$5763, pre_Normalized!G$5764)</f>
        <v>-0.79815483016048716</v>
      </c>
      <c r="H3081">
        <f>STANDARDIZE(pre_Normalized!H3081, pre_Normalized!H$5763, pre_Normalized!H$5764)</f>
        <v>-4.8411764708969574E-2</v>
      </c>
      <c r="I3081">
        <f>STANDARDIZE(pre_Normalized!I3081, pre_Normalized!I$5763, pre_Normalized!I$5764)</f>
        <v>-0.71348459523139784</v>
      </c>
      <c r="J3081">
        <f>STANDARDIZE(pre_Normalized!J3081, pre_Normalized!J$5763, pre_Normalized!J$5764)</f>
        <v>-0.26491980265256038</v>
      </c>
      <c r="K3081">
        <f>STANDARDIZE(pre_Normalized!K3081, pre_Normalized!K$5763, pre_Normalized!K$5764)</f>
        <v>-9.808388678841605E-2</v>
      </c>
      <c r="L3081">
        <f>STANDARDIZE(pre_Normalized!L3081, pre_Normalized!L$5763, pre_Normalized!L$5764)</f>
        <v>0.13253400359460787</v>
      </c>
      <c r="M3081">
        <f>STANDARDIZE(pre_Normalized!M3081, pre_Normalized!M$5763, pre_Normalized!M$5764)</f>
        <v>-1.0804564669168095</v>
      </c>
      <c r="N3081">
        <f>STANDARDIZE(pre_Normalized!N3081, pre_Normalized!N$5763, pre_Normalized!N$5764)</f>
        <v>-1.3179409631062369</v>
      </c>
      <c r="O3081">
        <f>STANDARDIZE(pre_Normalized!O3081, pre_Normalized!O$5763, pre_Normalized!O$5764)</f>
        <v>0.26811314294018307</v>
      </c>
      <c r="P3081">
        <f>STANDARDIZE(pre_Normalized!P3081, pre_Normalized!P$5763, pre_Normalized!P$5764)</f>
        <v>0.26946036843679205</v>
      </c>
      <c r="Q3081">
        <f>STANDARDIZE(pre_Normalized!Q3081, pre_Normalized!Q$5763, pre_Normalized!Q$5764)</f>
        <v>1.9736670326874302</v>
      </c>
      <c r="R3081">
        <f>STANDARDIZE(pre_Normalized!R3081, pre_Normalized!R$5763, pre_Normalized!R$5764)</f>
        <v>1.9641222980581265</v>
      </c>
    </row>
    <row r="3082" spans="1:18" x14ac:dyDescent="0.3">
      <c r="A3082">
        <f>STANDARDIZE(pre_Normalized!A3082, pre_Normalized!A$5763, pre_Normalized!A$5764)</f>
        <v>1.1879818678434921</v>
      </c>
      <c r="B3082">
        <f>STANDARDIZE(pre_Normalized!B3082, pre_Normalized!B$5763, pre_Normalized!B$5764)</f>
        <v>-0.81743088347289927</v>
      </c>
      <c r="C3082">
        <f>STANDARDIZE(pre_Normalized!C3082, pre_Normalized!C$5763, pre_Normalized!C$5764)</f>
        <v>-0.48941974555382006</v>
      </c>
      <c r="D3082">
        <f>STANDARDIZE(pre_Normalized!D3082, pre_Normalized!D$5763, pre_Normalized!D$5764)</f>
        <v>-0.67301070316838119</v>
      </c>
      <c r="E3082">
        <f>STANDARDIZE(pre_Normalized!E3082, pre_Normalized!E$5763, pre_Normalized!E$5764)</f>
        <v>0.24725350120284312</v>
      </c>
      <c r="F3082">
        <f>STANDARDIZE(pre_Normalized!F3082, pre_Normalized!F$5763, pre_Normalized!F$5764)</f>
        <v>-1.1193418900158356</v>
      </c>
      <c r="G3082">
        <f>STANDARDIZE(pre_Normalized!G3082, pre_Normalized!G$5763, pre_Normalized!G$5764)</f>
        <v>-0.82455003624245893</v>
      </c>
      <c r="H3082">
        <f>STANDARDIZE(pre_Normalized!H3082, pre_Normalized!H$5763, pre_Normalized!H$5764)</f>
        <v>0.11198614424913421</v>
      </c>
      <c r="I3082">
        <f>STANDARDIZE(pre_Normalized!I3082, pre_Normalized!I$5763, pre_Normalized!I$5764)</f>
        <v>-0.10331672721742637</v>
      </c>
      <c r="J3082">
        <f>STANDARDIZE(pre_Normalized!J3082, pre_Normalized!J$5763, pre_Normalized!J$5764)</f>
        <v>-2.4860326009950858E-2</v>
      </c>
      <c r="K3082">
        <f>STANDARDIZE(pre_Normalized!K3082, pre_Normalized!K$5763, pre_Normalized!K$5764)</f>
        <v>-9.808388678841605E-2</v>
      </c>
      <c r="L3082">
        <f>STANDARDIZE(pre_Normalized!L3082, pre_Normalized!L$5763, pre_Normalized!L$5764)</f>
        <v>-0.31652238505535885</v>
      </c>
      <c r="M3082">
        <f>STANDARDIZE(pre_Normalized!M3082, pre_Normalized!M$5763, pre_Normalized!M$5764)</f>
        <v>-1.1905316243231703</v>
      </c>
      <c r="N3082">
        <f>STANDARDIZE(pre_Normalized!N3082, pre_Normalized!N$5763, pre_Normalized!N$5764)</f>
        <v>-1.3179409631062369</v>
      </c>
      <c r="O3082">
        <f>STANDARDIZE(pre_Normalized!O3082, pre_Normalized!O$5763, pre_Normalized!O$5764)</f>
        <v>0.26811314294018307</v>
      </c>
      <c r="P3082">
        <f>STANDARDIZE(pre_Normalized!P3082, pre_Normalized!P$5763, pre_Normalized!P$5764)</f>
        <v>0.32226011078777661</v>
      </c>
      <c r="Q3082">
        <f>STANDARDIZE(pre_Normalized!Q3082, pre_Normalized!Q$5763, pre_Normalized!Q$5764)</f>
        <v>1.5043632030537806</v>
      </c>
      <c r="R3082">
        <f>STANDARDIZE(pre_Normalized!R3082, pre_Normalized!R$5763, pre_Normalized!R$5764)</f>
        <v>2.6228323089352621</v>
      </c>
    </row>
    <row r="3083" spans="1:18" x14ac:dyDescent="0.3">
      <c r="A3083">
        <f>STANDARDIZE(pre_Normalized!A3083, pre_Normalized!A$5763, pre_Normalized!A$5764)</f>
        <v>1.5059391960769433</v>
      </c>
      <c r="B3083">
        <f>STANDARDIZE(pre_Normalized!B3083, pre_Normalized!B$5763, pre_Normalized!B$5764)</f>
        <v>-0.81743088347289927</v>
      </c>
      <c r="C3083">
        <f>STANDARDIZE(pre_Normalized!C3083, pre_Normalized!C$5763, pre_Normalized!C$5764)</f>
        <v>-0.39670486561729751</v>
      </c>
      <c r="D3083">
        <f>STANDARDIZE(pre_Normalized!D3083, pre_Normalized!D$5763, pre_Normalized!D$5764)</f>
        <v>2.6716364831143848</v>
      </c>
      <c r="E3083">
        <f>STANDARDIZE(pre_Normalized!E3083, pre_Normalized!E$5763, pre_Normalized!E$5764)</f>
        <v>0.24725350120284312</v>
      </c>
      <c r="F3083">
        <f>STANDARDIZE(pre_Normalized!F3083, pre_Normalized!F$5763, pre_Normalized!F$5764)</f>
        <v>-0.7961124434369925</v>
      </c>
      <c r="G3083">
        <f>STANDARDIZE(pre_Normalized!G3083, pre_Normalized!G$5763, pre_Normalized!G$5764)</f>
        <v>-0.57379557846372753</v>
      </c>
      <c r="H3083">
        <f>STANDARDIZE(pre_Normalized!H3083, pre_Normalized!H$5763, pre_Normalized!H$5764)</f>
        <v>0.48624793181804304</v>
      </c>
      <c r="I3083">
        <f>STANDARDIZE(pre_Normalized!I3083, pre_Normalized!I$5763, pre_Normalized!I$5764)</f>
        <v>-0.29399418597179244</v>
      </c>
      <c r="J3083">
        <f>STANDARDIZE(pre_Normalized!J3083, pre_Normalized!J$5763, pre_Normalized!J$5764)</f>
        <v>3.5154543150701524E-2</v>
      </c>
      <c r="K3083">
        <f>STANDARDIZE(pre_Normalized!K3083, pre_Normalized!K$5763, pre_Normalized!K$5764)</f>
        <v>-9.808388678841605E-2</v>
      </c>
      <c r="L3083">
        <f>STANDARDIZE(pre_Normalized!L3083, pre_Normalized!L$5763, pre_Normalized!L$5764)</f>
        <v>-0.84042150514698666</v>
      </c>
      <c r="M3083">
        <f>STANDARDIZE(pre_Normalized!M3083, pre_Normalized!M$5763, pre_Normalized!M$5764)</f>
        <v>-1.0804564669168095</v>
      </c>
      <c r="N3083">
        <f>STANDARDIZE(pre_Normalized!N3083, pre_Normalized!N$5763, pre_Normalized!N$5764)</f>
        <v>0.88180981854944773</v>
      </c>
      <c r="O3083">
        <f>STANDARDIZE(pre_Normalized!O3083, pre_Normalized!O$5763, pre_Normalized!O$5764)</f>
        <v>0.46655509925509026</v>
      </c>
      <c r="P3083">
        <f>STANDARDIZE(pre_Normalized!P3083, pre_Normalized!P$5763, pre_Normalized!P$5764)</f>
        <v>0.42785959548974584</v>
      </c>
      <c r="Q3083">
        <f>STANDARDIZE(pre_Normalized!Q3083, pre_Normalized!Q$5763, pre_Normalized!Q$5764)</f>
        <v>2.9122746919547282</v>
      </c>
      <c r="R3083">
        <f>STANDARDIZE(pre_Normalized!R3083, pre_Normalized!R$5763, pre_Normalized!R$5764)</f>
        <v>2.5287308788099576</v>
      </c>
    </row>
    <row r="3084" spans="1:18" x14ac:dyDescent="0.3">
      <c r="A3084">
        <f>STANDARDIZE(pre_Normalized!A3084, pre_Normalized!A$5763, pre_Normalized!A$5764)</f>
        <v>1.6649178601936687</v>
      </c>
      <c r="B3084">
        <f>STANDARDIZE(pre_Normalized!B3084, pre_Normalized!B$5763, pre_Normalized!B$5764)</f>
        <v>-0.81743088347289927</v>
      </c>
      <c r="C3084">
        <f>STANDARDIZE(pre_Normalized!C3084, pre_Normalized!C$5763, pre_Normalized!C$5764)</f>
        <v>-0.30398998568077501</v>
      </c>
      <c r="D3084">
        <f>STANDARDIZE(pre_Normalized!D3084, pre_Normalized!D$5763, pre_Normalized!D$5764)</f>
        <v>2.0027070458578318</v>
      </c>
      <c r="E3084">
        <f>STANDARDIZE(pre_Normalized!E3084, pre_Normalized!E$5763, pre_Normalized!E$5764)</f>
        <v>7.1980574376388218E-2</v>
      </c>
      <c r="F3084">
        <f>STANDARDIZE(pre_Normalized!F3084, pre_Normalized!F$5763, pre_Normalized!F$5764)</f>
        <v>-0.60217477548968656</v>
      </c>
      <c r="G3084">
        <f>STANDARDIZE(pre_Normalized!G3084, pre_Normalized!G$5763, pre_Normalized!G$5764)</f>
        <v>-0.46821475413584079</v>
      </c>
      <c r="H3084">
        <f>STANDARDIZE(pre_Normalized!H3084, pre_Normalized!H$5763, pre_Normalized!H$5764)</f>
        <v>0.91397568903965309</v>
      </c>
      <c r="I3084">
        <f>STANDARDIZE(pre_Normalized!I3084, pre_Normalized!I$5763, pre_Normalized!I$5764)</f>
        <v>-6.5181235466553147E-2</v>
      </c>
      <c r="J3084">
        <f>STANDARDIZE(pre_Normalized!J3084, pre_Normalized!J$5763, pre_Normalized!J$5764)</f>
        <v>-8.487519517060324E-2</v>
      </c>
      <c r="K3084">
        <f>STANDARDIZE(pre_Normalized!K3084, pre_Normalized!K$5763, pre_Normalized!K$5764)</f>
        <v>-9.808388678841605E-2</v>
      </c>
      <c r="L3084">
        <f>STANDARDIZE(pre_Normalized!L3084, pre_Normalized!L$5763, pre_Normalized!L$5764)</f>
        <v>-1.1397924309136311</v>
      </c>
      <c r="M3084">
        <f>STANDARDIZE(pre_Normalized!M3084, pre_Normalized!M$5763, pre_Normalized!M$5764)</f>
        <v>-0.585118258588186</v>
      </c>
      <c r="N3084">
        <f>STANDARDIZE(pre_Normalized!N3084, pre_Normalized!N$5763, pre_Normalized!N$5764)</f>
        <v>0.88180981854944773</v>
      </c>
      <c r="O3084">
        <f>STANDARDIZE(pre_Normalized!O3084, pre_Normalized!O$5763, pre_Normalized!O$5764)</f>
        <v>0.44566647227457368</v>
      </c>
      <c r="P3084">
        <f>STANDARDIZE(pre_Normalized!P3084, pre_Normalized!P$5763, pre_Normalized!P$5764)</f>
        <v>0.32226011078777661</v>
      </c>
      <c r="Q3084">
        <f>STANDARDIZE(pre_Normalized!Q3084, pre_Normalized!Q$5763, pre_Normalized!Q$5764)</f>
        <v>2.2552493304676191</v>
      </c>
      <c r="R3084">
        <f>STANDARDIZE(pre_Normalized!R3084, pre_Normalized!R$5763, pre_Normalized!R$5764)</f>
        <v>3.1874408896870925</v>
      </c>
    </row>
    <row r="3085" spans="1:18" x14ac:dyDescent="0.3">
      <c r="A3085">
        <f>STANDARDIZE(pre_Normalized!A3085, pre_Normalized!A$5763, pre_Normalized!A$5764)</f>
        <v>1.8238965243103942</v>
      </c>
      <c r="B3085">
        <f>STANDARDIZE(pre_Normalized!B3085, pre_Normalized!B$5763, pre_Normalized!B$5764)</f>
        <v>-0.81743088347289927</v>
      </c>
      <c r="C3085">
        <f>STANDARDIZE(pre_Normalized!C3085, pre_Normalized!C$5763, pre_Normalized!C$5764)</f>
        <v>0.12867945402299696</v>
      </c>
      <c r="D3085">
        <f>STANDARDIZE(pre_Normalized!D3085, pre_Normalized!D$5763, pre_Normalized!D$5764)</f>
        <v>3.3405659203709388</v>
      </c>
      <c r="E3085">
        <f>STANDARDIZE(pre_Normalized!E3085, pre_Normalized!E$5763, pre_Normalized!E$5764)</f>
        <v>0.15961703778961567</v>
      </c>
      <c r="F3085">
        <f>STANDARDIZE(pre_Normalized!F3085, pre_Normalized!F$5763, pre_Normalized!F$5764)</f>
        <v>-0.44056005220026495</v>
      </c>
      <c r="G3085">
        <f>STANDARDIZE(pre_Normalized!G3085, pre_Normalized!G$5763, pre_Normalized!G$5764)</f>
        <v>-0.3098435176440103</v>
      </c>
      <c r="H3085">
        <f>STANDARDIZE(pre_Normalized!H3085, pre_Normalized!H$5763, pre_Normalized!H$5764)</f>
        <v>1.3417034462612631</v>
      </c>
      <c r="I3085">
        <f>STANDARDIZE(pre_Normalized!I3085, pre_Normalized!I$5763, pre_Normalized!I$5764)</f>
        <v>0.92634155005615049</v>
      </c>
      <c r="J3085">
        <f>STANDARDIZE(pre_Normalized!J3085, pre_Normalized!J$5763, pre_Normalized!J$5764)</f>
        <v>0.15518428147200627</v>
      </c>
      <c r="K3085">
        <f>STANDARDIZE(pre_Normalized!K3085, pre_Normalized!K$5763, pre_Normalized!K$5764)</f>
        <v>-9.808388678841605E-2</v>
      </c>
      <c r="L3085">
        <f>STANDARDIZE(pre_Normalized!L3085, pre_Normalized!L$5763, pre_Normalized!L$5764)</f>
        <v>-1.2894778937969533</v>
      </c>
      <c r="M3085">
        <f>STANDARDIZE(pre_Normalized!M3085, pre_Normalized!M$5763, pre_Normalized!M$5764)</f>
        <v>-0.47504310118182519</v>
      </c>
      <c r="N3085">
        <f>STANDARDIZE(pre_Normalized!N3085, pre_Normalized!N$5763, pre_Normalized!N$5764)</f>
        <v>1.4317475139633695</v>
      </c>
      <c r="O3085">
        <f>STANDARDIZE(pre_Normalized!O3085, pre_Normalized!O$5763, pre_Normalized!O$5764)</f>
        <v>0.47699941274534852</v>
      </c>
      <c r="P3085">
        <f>STANDARDIZE(pre_Normalized!P3085, pre_Normalized!P$5763, pre_Normalized!P$5764)</f>
        <v>0.47009938937053353</v>
      </c>
      <c r="Q3085">
        <f>STANDARDIZE(pre_Normalized!Q3085, pre_Normalized!Q$5763, pre_Normalized!Q$5764)</f>
        <v>2.8184139260279979</v>
      </c>
      <c r="R3085">
        <f>STANDARDIZE(pre_Normalized!R3085, pre_Normalized!R$5763, pre_Normalized!R$5764)</f>
        <v>2.9992380294364827</v>
      </c>
    </row>
    <row r="3086" spans="1:18" x14ac:dyDescent="0.3">
      <c r="A3086">
        <f>STANDARDIZE(pre_Normalized!A3086, pre_Normalized!A$5763, pre_Normalized!A$5764)</f>
        <v>1.8238965243103942</v>
      </c>
      <c r="B3086">
        <f>STANDARDIZE(pre_Normalized!B3086, pre_Normalized!B$5763, pre_Normalized!B$5764)</f>
        <v>-0.81743088347289927</v>
      </c>
      <c r="C3086">
        <f>STANDARDIZE(pre_Normalized!C3086, pre_Normalized!C$5763, pre_Normalized!C$5764)</f>
        <v>13.417812244924566</v>
      </c>
      <c r="D3086">
        <f>STANDARDIZE(pre_Normalized!D3086, pre_Normalized!D$5763, pre_Normalized!D$5764)</f>
        <v>1.3337776086012789</v>
      </c>
      <c r="E3086">
        <f>STANDARDIZE(pre_Normalized!E3086, pre_Normalized!E$5763, pre_Normalized!E$5764)</f>
        <v>0.20343526949622939</v>
      </c>
      <c r="F3086">
        <f>STANDARDIZE(pre_Normalized!F3086, pre_Normalized!F$5763, pre_Normalized!F$5764)</f>
        <v>-0.53752888617391803</v>
      </c>
      <c r="G3086">
        <f>STANDARDIZE(pre_Normalized!G3086, pre_Normalized!G$5763, pre_Normalized!G$5764)</f>
        <v>-0.37583153284893961</v>
      </c>
      <c r="H3086">
        <f>STANDARDIZE(pre_Normalized!H3086, pre_Normalized!H$5763, pre_Normalized!H$5764)</f>
        <v>1.3417034462612631</v>
      </c>
      <c r="I3086">
        <f>STANDARDIZE(pre_Normalized!I3086, pre_Normalized!I$5763, pre_Normalized!I$5764)</f>
        <v>1.4983739263192488</v>
      </c>
      <c r="J3086">
        <f>STANDARDIZE(pre_Normalized!J3086, pre_Normalized!J$5763, pre_Normalized!J$5764)</f>
        <v>0.39524375811461582</v>
      </c>
      <c r="K3086">
        <f>STANDARDIZE(pre_Normalized!K3086, pre_Normalized!K$5763, pre_Normalized!K$5764)</f>
        <v>-9.808388678841605E-2</v>
      </c>
      <c r="L3086">
        <f>STANDARDIZE(pre_Normalized!L3086, pre_Normalized!L$5763, pre_Normalized!L$5764)</f>
        <v>-1.2894778937969533</v>
      </c>
      <c r="M3086">
        <f>STANDARDIZE(pre_Normalized!M3086, pre_Normalized!M$5763, pre_Normalized!M$5764)</f>
        <v>0.51563331547542224</v>
      </c>
      <c r="N3086">
        <f>STANDARDIZE(pre_Normalized!N3086, pre_Normalized!N$5763, pre_Normalized!N$5764)</f>
        <v>0.331872123135526</v>
      </c>
      <c r="O3086">
        <f>STANDARDIZE(pre_Normalized!O3086, pre_Normalized!O$5763, pre_Normalized!O$5764)</f>
        <v>0.43522215878431542</v>
      </c>
      <c r="P3086">
        <f>STANDARDIZE(pre_Normalized!P3086, pre_Normalized!P$5763, pre_Normalized!P$5764)</f>
        <v>0.39617975007915507</v>
      </c>
      <c r="Q3086">
        <f>STANDARDIZE(pre_Normalized!Q3086, pre_Normalized!Q$5763, pre_Normalized!Q$5764)</f>
        <v>1.5043632030537806</v>
      </c>
      <c r="R3086">
        <f>STANDARDIZE(pre_Normalized!R3086, pre_Normalized!R$5763, pre_Normalized!R$5764)</f>
        <v>2.8110351691858724</v>
      </c>
    </row>
    <row r="3087" spans="1:18" x14ac:dyDescent="0.3">
      <c r="A3087">
        <f>STANDARDIZE(pre_Normalized!A3087, pre_Normalized!A$5763, pre_Normalized!A$5764)</f>
        <v>1.8238965243103942</v>
      </c>
      <c r="B3087">
        <f>STANDARDIZE(pre_Normalized!B3087, pre_Normalized!B$5763, pre_Normalized!B$5764)</f>
        <v>-0.81743088347289927</v>
      </c>
      <c r="C3087">
        <f>STANDARDIZE(pre_Normalized!C3087, pre_Normalized!C$5763, pre_Normalized!C$5764)</f>
        <v>5.3825226504259422</v>
      </c>
      <c r="D3087">
        <f>STANDARDIZE(pre_Normalized!D3087, pre_Normalized!D$5763, pre_Normalized!D$5764)</f>
        <v>0.9515322158832481</v>
      </c>
      <c r="E3087">
        <f>STANDARDIZE(pre_Normalized!E3087, pre_Normalized!E$5763, pre_Normalized!E$5764)</f>
        <v>-1.5655889036839035E-2</v>
      </c>
      <c r="F3087">
        <f>STANDARDIZE(pre_Normalized!F3087, pre_Normalized!F$5763, pre_Normalized!F$5764)</f>
        <v>-0.60217477548968656</v>
      </c>
      <c r="G3087">
        <f>STANDARDIZE(pre_Normalized!G3087, pre_Normalized!G$5763, pre_Normalized!G$5764)</f>
        <v>-0.50780756325879817</v>
      </c>
      <c r="H3087">
        <f>STANDARDIZE(pre_Normalized!H3087, pre_Normalized!H$5763, pre_Normalized!H$5764)</f>
        <v>1.288237476608562</v>
      </c>
      <c r="I3087">
        <f>STANDARDIZE(pre_Normalized!I3087, pre_Normalized!I$5763, pre_Normalized!I$5764)</f>
        <v>1.8415933520771077</v>
      </c>
      <c r="J3087">
        <f>STANDARDIZE(pre_Normalized!J3087, pre_Normalized!J$5763, pre_Normalized!J$5764)</f>
        <v>1.1754370572030968</v>
      </c>
      <c r="K3087">
        <f>STANDARDIZE(pre_Normalized!K3087, pre_Normalized!K$5763, pre_Normalized!K$5764)</f>
        <v>-9.808388678841605E-2</v>
      </c>
      <c r="L3087">
        <f>STANDARDIZE(pre_Normalized!L3087, pre_Normalized!L$5763, pre_Normalized!L$5764)</f>
        <v>-1.4391633566802757</v>
      </c>
      <c r="M3087">
        <f>STANDARDIZE(pre_Normalized!M3087, pre_Normalized!M$5763, pre_Normalized!M$5764)</f>
        <v>0.35052057936588082</v>
      </c>
      <c r="N3087">
        <f>STANDARDIZE(pre_Normalized!N3087, pre_Normalized!N$5763, pre_Normalized!N$5764)</f>
        <v>0.331872123135526</v>
      </c>
      <c r="O3087">
        <f>STANDARDIZE(pre_Normalized!O3087, pre_Normalized!O$5763, pre_Normalized!O$5764)</f>
        <v>0.48744372623560678</v>
      </c>
      <c r="P3087">
        <f>STANDARDIZE(pre_Normalized!P3087, pre_Normalized!P$5763, pre_Normalized!P$5764)</f>
        <v>0.4595394409003366</v>
      </c>
      <c r="Q3087">
        <f>STANDARDIZE(pre_Normalized!Q3087, pre_Normalized!Q$5763, pre_Normalized!Q$5764)</f>
        <v>2.7245531601012685</v>
      </c>
      <c r="R3087">
        <f>STANDARDIZE(pre_Normalized!R3087, pre_Normalized!R$5763, pre_Normalized!R$5764)</f>
        <v>2.9051365993111773</v>
      </c>
    </row>
    <row r="3088" spans="1:18" x14ac:dyDescent="0.3">
      <c r="A3088">
        <f>STANDARDIZE(pre_Normalized!A3088, pre_Normalized!A$5763, pre_Normalized!A$5764)</f>
        <v>1.9828751884271199</v>
      </c>
      <c r="B3088">
        <f>STANDARDIZE(pre_Normalized!B3088, pre_Normalized!B$5763, pre_Normalized!B$5764)</f>
        <v>-0.81743088347289927</v>
      </c>
      <c r="C3088">
        <f>STANDARDIZE(pre_Normalized!C3088, pre_Normalized!C$5763, pre_Normalized!C$5764)</f>
        <v>2.9101258521186741</v>
      </c>
      <c r="D3088">
        <f>STANDARDIZE(pre_Normalized!D3088, pre_Normalized!D$5763, pre_Normalized!D$5764)</f>
        <v>1.3337776086012789</v>
      </c>
      <c r="E3088">
        <f>STANDARDIZE(pre_Normalized!E3088, pre_Normalized!E$5763, pre_Normalized!E$5764)</f>
        <v>-1.5655889036839035E-2</v>
      </c>
      <c r="F3088">
        <f>STANDARDIZE(pre_Normalized!F3088, pre_Normalized!F$5763, pre_Normalized!F$5764)</f>
        <v>-0.3597526905555542</v>
      </c>
      <c r="G3088">
        <f>STANDARDIZE(pre_Normalized!G3088, pre_Normalized!G$5763, pre_Normalized!G$5764)</f>
        <v>-0.29664591460302447</v>
      </c>
      <c r="H3088">
        <f>STANDARDIZE(pre_Normalized!H3088, pre_Normalized!H$5763, pre_Normalized!H$5764)</f>
        <v>1.3951694159139645</v>
      </c>
      <c r="I3088">
        <f>STANDARDIZE(pre_Normalized!I3088, pre_Normalized!I$5763, pre_Normalized!I$5764)</f>
        <v>1.2314254840631362</v>
      </c>
      <c r="J3088">
        <f>STANDARDIZE(pre_Normalized!J3088, pre_Normalized!J$5763, pre_Normalized!J$5764)</f>
        <v>1.5355262721670111</v>
      </c>
      <c r="K3088">
        <f>STANDARDIZE(pre_Normalized!K3088, pre_Normalized!K$5763, pre_Normalized!K$5764)</f>
        <v>-9.808388678841605E-2</v>
      </c>
      <c r="L3088">
        <f>STANDARDIZE(pre_Normalized!L3088, pre_Normalized!L$5763, pre_Normalized!L$5764)</f>
        <v>-1.4391633566802757</v>
      </c>
      <c r="M3088">
        <f>STANDARDIZE(pre_Normalized!M3088, pre_Normalized!M$5763, pre_Normalized!M$5764)</f>
        <v>0.8458587876945044</v>
      </c>
      <c r="N3088">
        <f>STANDARDIZE(pre_Normalized!N3088, pre_Normalized!N$5763, pre_Normalized!N$5764)</f>
        <v>0.331872123135526</v>
      </c>
      <c r="O3088">
        <f>STANDARDIZE(pre_Normalized!O3088, pre_Normalized!O$5763, pre_Normalized!O$5764)</f>
        <v>0.60233117462844776</v>
      </c>
      <c r="P3088">
        <f>STANDARDIZE(pre_Normalized!P3088, pre_Normalized!P$5763, pre_Normalized!P$5764)</f>
        <v>0.67073841030427506</v>
      </c>
      <c r="Q3088">
        <f>STANDARDIZE(pre_Normalized!Q3088, pre_Normalized!Q$5763, pre_Normalized!Q$5764)</f>
        <v>1.6920847349072401</v>
      </c>
      <c r="R3088">
        <f>STANDARDIZE(pre_Normalized!R3088, pre_Normalized!R$5763, pre_Normalized!R$5764)</f>
        <v>2.2464265884340415</v>
      </c>
    </row>
    <row r="3089" spans="1:18" x14ac:dyDescent="0.3">
      <c r="A3089">
        <f>STANDARDIZE(pre_Normalized!A3089, pre_Normalized!A$5763, pre_Normalized!A$5764)</f>
        <v>1.8238965243103942</v>
      </c>
      <c r="B3089">
        <f>STANDARDIZE(pre_Normalized!B3089, pre_Normalized!B$5763, pre_Normalized!B$5764)</f>
        <v>-0.81743088347289927</v>
      </c>
      <c r="C3089">
        <f>STANDARDIZE(pre_Normalized!C3089, pre_Normalized!C$5763, pre_Normalized!C$5764)</f>
        <v>-0.14946518578657061</v>
      </c>
      <c r="D3089">
        <f>STANDARDIZE(pre_Normalized!D3089, pre_Normalized!D$5763, pre_Normalized!D$5764)</f>
        <v>0.85597086770374076</v>
      </c>
      <c r="E3089">
        <f>STANDARDIZE(pre_Normalized!E3089, pre_Normalized!E$5763, pre_Normalized!E$5764)</f>
        <v>-5.9474120743452756E-2</v>
      </c>
      <c r="F3089">
        <f>STANDARDIZE(pre_Normalized!F3089, pre_Normalized!F$5763, pre_Normalized!F$5764)</f>
        <v>-0.19813796726613259</v>
      </c>
      <c r="G3089">
        <f>STANDARDIZE(pre_Normalized!G3089, pre_Normalized!G$5763, pre_Normalized!G$5764)</f>
        <v>-0.16466988419316589</v>
      </c>
      <c r="H3089">
        <f>STANDARDIZE(pre_Normalized!H3089, pre_Normalized!H$5763, pre_Normalized!H$5764)</f>
        <v>1.7694312034828734</v>
      </c>
      <c r="I3089">
        <f>STANDARDIZE(pre_Normalized!I3089, pre_Normalized!I$5763, pre_Normalized!I$5764)</f>
        <v>2.0322708108314735</v>
      </c>
      <c r="J3089">
        <f>STANDARDIZE(pre_Normalized!J3089, pre_Normalized!J$5763, pre_Normalized!J$5764)</f>
        <v>1.3554816646850538</v>
      </c>
      <c r="K3089">
        <f>STANDARDIZE(pre_Normalized!K3089, pre_Normalized!K$5763, pre_Normalized!K$5764)</f>
        <v>-9.808388678841605E-2</v>
      </c>
      <c r="L3089">
        <f>STANDARDIZE(pre_Normalized!L3089, pre_Normalized!L$5763, pre_Normalized!L$5764)</f>
        <v>-1.3643206252386144</v>
      </c>
      <c r="M3089">
        <f>STANDARDIZE(pre_Normalized!M3089, pre_Normalized!M$5763, pre_Normalized!M$5764)</f>
        <v>0.51563331547542224</v>
      </c>
      <c r="N3089">
        <f>STANDARDIZE(pre_Normalized!N3089, pre_Normalized!N$5763, pre_Normalized!N$5764)</f>
        <v>-0.2180655722783946</v>
      </c>
      <c r="O3089">
        <f>STANDARDIZE(pre_Normalized!O3089, pre_Normalized!O$5763, pre_Normalized!O$5764)</f>
        <v>0.75899587698232185</v>
      </c>
      <c r="P3089">
        <f>STANDARDIZE(pre_Normalized!P3089, pre_Normalized!P$5763, pre_Normalized!P$5764)</f>
        <v>0.8291376373572289</v>
      </c>
      <c r="Q3089">
        <f>STANDARDIZE(pre_Normalized!Q3089, pre_Normalized!Q$5763, pre_Normalized!Q$5764)</f>
        <v>2.4429708623210789</v>
      </c>
      <c r="R3089">
        <f>STANDARDIZE(pre_Normalized!R3089, pre_Normalized!R$5763, pre_Normalized!R$5764)</f>
        <v>2.3405280185593473</v>
      </c>
    </row>
    <row r="3090" spans="1:18" x14ac:dyDescent="0.3">
      <c r="A3090">
        <f>STANDARDIZE(pre_Normalized!A3090, pre_Normalized!A$5763, pre_Normalized!A$5764)</f>
        <v>1.8238965243103942</v>
      </c>
      <c r="B3090">
        <f>STANDARDIZE(pre_Normalized!B3090, pre_Normalized!B$5763, pre_Normalized!B$5764)</f>
        <v>-0.81743088347289927</v>
      </c>
      <c r="C3090">
        <f>STANDARDIZE(pre_Normalized!C3090, pre_Normalized!C$5763, pre_Normalized!C$5764)</f>
        <v>2.7865060122033105</v>
      </c>
      <c r="D3090">
        <f>STANDARDIZE(pre_Normalized!D3090, pre_Normalized!D$5763, pre_Normalized!D$5764)</f>
        <v>1.6204616531398015</v>
      </c>
      <c r="E3090">
        <f>STANDARDIZE(pre_Normalized!E3090, pre_Normalized!E$5763, pre_Normalized!E$5764)</f>
        <v>-5.9474120743452756E-2</v>
      </c>
      <c r="F3090">
        <f>STANDARDIZE(pre_Normalized!F3090, pre_Normalized!F$5763, pre_Normalized!F$5764)</f>
        <v>0.14125295164165266</v>
      </c>
      <c r="G3090">
        <f>STANDARDIZE(pre_Normalized!G3090, pre_Normalized!G$5763, pre_Normalized!G$5764)</f>
        <v>9.9282176626551324E-2</v>
      </c>
      <c r="H3090">
        <f>STANDARDIZE(pre_Normalized!H3090, pre_Normalized!H$5763, pre_Normalized!H$5764)</f>
        <v>1.288237476608562</v>
      </c>
      <c r="I3090">
        <f>STANDARDIZE(pre_Normalized!I3090, pre_Normalized!I$5763, pre_Normalized!I$5764)</f>
        <v>1.4983739263192488</v>
      </c>
      <c r="J3090">
        <f>STANDARDIZE(pre_Normalized!J3090, pre_Normalized!J$5763, pre_Normalized!J$5764)</f>
        <v>1.1754370572030968</v>
      </c>
      <c r="K3090">
        <f>STANDARDIZE(pre_Normalized!K3090, pre_Normalized!K$5763, pre_Normalized!K$5764)</f>
        <v>-9.808388678841605E-2</v>
      </c>
      <c r="L3090">
        <f>STANDARDIZE(pre_Normalized!L3090, pre_Normalized!L$5763, pre_Normalized!L$5764)</f>
        <v>-1.4391633566802757</v>
      </c>
      <c r="M3090">
        <f>STANDARDIZE(pre_Normalized!M3090, pre_Normalized!M$5763, pre_Normalized!M$5764)</f>
        <v>1.2861594173199475</v>
      </c>
      <c r="N3090">
        <f>STANDARDIZE(pre_Normalized!N3090, pre_Normalized!N$5763, pre_Normalized!N$5764)</f>
        <v>0.331872123135526</v>
      </c>
      <c r="O3090">
        <f>STANDARDIZE(pre_Normalized!O3090, pre_Normalized!O$5763, pre_Normalized!O$5764)</f>
        <v>0.68588568255051396</v>
      </c>
      <c r="P3090">
        <f>STANDARDIZE(pre_Normalized!P3090, pre_Normalized!P$5763, pre_Normalized!P$5764)</f>
        <v>0.63905856489368429</v>
      </c>
      <c r="Q3090">
        <f>STANDARDIZE(pre_Normalized!Q3090, pre_Normalized!Q$5763, pre_Normalized!Q$5764)</f>
        <v>1.5043632030537806</v>
      </c>
      <c r="R3090">
        <f>STANDARDIZE(pre_Normalized!R3090, pre_Normalized!R$5763, pre_Normalized!R$5764)</f>
        <v>1.8700208679328219</v>
      </c>
    </row>
    <row r="3091" spans="1:18" x14ac:dyDescent="0.3">
      <c r="A3091">
        <f>STANDARDIZE(pre_Normalized!A3091, pre_Normalized!A$5763, pre_Normalized!A$5764)</f>
        <v>1.8238965243103942</v>
      </c>
      <c r="B3091">
        <f>STANDARDIZE(pre_Normalized!B3091, pre_Normalized!B$5763, pre_Normalized!B$5764)</f>
        <v>-0.81743088347289927</v>
      </c>
      <c r="C3091">
        <f>STANDARDIZE(pre_Normalized!C3091, pre_Normalized!C$5763, pre_Normalized!C$5764)</f>
        <v>7.8549194487332112</v>
      </c>
      <c r="D3091">
        <f>STANDARDIZE(pre_Normalized!D3091, pre_Normalized!D$5763, pre_Normalized!D$5764)</f>
        <v>1.5249003049602938</v>
      </c>
      <c r="E3091">
        <f>STANDARDIZE(pre_Normalized!E3091, pre_Normalized!E$5763, pre_Normalized!E$5764)</f>
        <v>2.8162342669774691E-2</v>
      </c>
      <c r="F3091">
        <f>STANDARDIZE(pre_Normalized!F3091, pre_Normalized!F$5763, pre_Normalized!F$5764)</f>
        <v>0.46448239822049586</v>
      </c>
      <c r="G3091">
        <f>STANDARDIZE(pre_Normalized!G3091, pre_Normalized!G$5763, pre_Normalized!G$5764)</f>
        <v>0.36323423744626854</v>
      </c>
      <c r="H3091">
        <f>STANDARDIZE(pre_Normalized!H3091, pre_Normalized!H$5763, pre_Normalized!H$5764)</f>
        <v>0.64664584077614684</v>
      </c>
      <c r="I3091">
        <f>STANDARDIZE(pre_Normalized!I3091, pre_Normalized!I$5763, pre_Normalized!I$5764)</f>
        <v>1.3458319593157559</v>
      </c>
      <c r="J3091">
        <f>STANDARDIZE(pre_Normalized!J3091, pre_Normalized!J$5763, pre_Normalized!J$5764)</f>
        <v>1.7755857488096205</v>
      </c>
      <c r="K3091">
        <f>STANDARDIZE(pre_Normalized!K3091, pre_Normalized!K$5763, pre_Normalized!K$5764)</f>
        <v>-9.808388678841605E-2</v>
      </c>
      <c r="L3091">
        <f>STANDARDIZE(pre_Normalized!L3091, pre_Normalized!L$5763, pre_Normalized!L$5764)</f>
        <v>-1.4391633566802757</v>
      </c>
      <c r="M3091">
        <f>STANDARDIZE(pre_Normalized!M3091, pre_Normalized!M$5763, pre_Normalized!M$5764)</f>
        <v>6.7348797089348071</v>
      </c>
      <c r="N3091">
        <f>STANDARDIZE(pre_Normalized!N3091, pre_Normalized!N$5763, pre_Normalized!N$5764)</f>
        <v>0.331872123135526</v>
      </c>
      <c r="O3091">
        <f>STANDARDIZE(pre_Normalized!O3091, pre_Normalized!O$5763, pre_Normalized!O$5764)</f>
        <v>0.49788803972586504</v>
      </c>
      <c r="P3091">
        <f>STANDARDIZE(pre_Normalized!P3091, pre_Normalized!P$5763, pre_Normalized!P$5764)</f>
        <v>0.48065933784073045</v>
      </c>
      <c r="Q3091">
        <f>STANDARDIZE(pre_Normalized!Q3091, pre_Normalized!Q$5763, pre_Normalized!Q$5764)</f>
        <v>1.3166416712003213</v>
      </c>
      <c r="R3091">
        <f>STANDARDIZE(pre_Normalized!R3091, pre_Normalized!R$5763, pre_Normalized!R$5764)</f>
        <v>1.8700208679328219</v>
      </c>
    </row>
    <row r="3092" spans="1:18" x14ac:dyDescent="0.3">
      <c r="A3092">
        <f>STANDARDIZE(pre_Normalized!A3092, pre_Normalized!A$5763, pre_Normalized!A$5764)</f>
        <v>1.6649178601936687</v>
      </c>
      <c r="B3092">
        <f>STANDARDIZE(pre_Normalized!B3092, pre_Normalized!B$5763, pre_Normalized!B$5764)</f>
        <v>-0.81743088347289927</v>
      </c>
      <c r="C3092">
        <f>STANDARDIZE(pre_Normalized!C3092, pre_Normalized!C$5763, pre_Normalized!C$5764)</f>
        <v>6.9895805693256667</v>
      </c>
      <c r="D3092">
        <f>STANDARDIZE(pre_Normalized!D3092, pre_Normalized!D$5763, pre_Normalized!D$5764)</f>
        <v>1.2382162604217712</v>
      </c>
      <c r="E3092">
        <f>STANDARDIZE(pre_Normalized!E3092, pre_Normalized!E$5763, pre_Normalized!E$5764)</f>
        <v>0.11579880608300194</v>
      </c>
      <c r="F3092">
        <f>STANDARDIZE(pre_Normalized!F3092, pre_Normalized!F$5763, pre_Normalized!F$5764)</f>
        <v>0.46448239822049586</v>
      </c>
      <c r="G3092">
        <f>STANDARDIZE(pre_Normalized!G3092, pre_Normalized!G$5763, pre_Normalized!G$5764)</f>
        <v>0.49521026785612715</v>
      </c>
      <c r="H3092">
        <f>STANDARDIZE(pre_Normalized!H3092, pre_Normalized!H$5763, pre_Normalized!H$5764)</f>
        <v>0.16545211390183548</v>
      </c>
      <c r="I3092">
        <f>STANDARDIZE(pre_Normalized!I3092, pre_Normalized!I$5763, pre_Normalized!I$5764)</f>
        <v>-0.10331672721742637</v>
      </c>
      <c r="J3092">
        <f>STANDARDIZE(pre_Normalized!J3092, pre_Normalized!J$5763, pre_Normalized!J$5764)</f>
        <v>1.7755857488096205</v>
      </c>
      <c r="K3092">
        <f>STANDARDIZE(pre_Normalized!K3092, pre_Normalized!K$5763, pre_Normalized!K$5764)</f>
        <v>-9.808388678841605E-2</v>
      </c>
      <c r="L3092">
        <f>STANDARDIZE(pre_Normalized!L3092, pre_Normalized!L$5763, pre_Normalized!L$5764)</f>
        <v>-1.2146351623552922</v>
      </c>
      <c r="M3092">
        <f>STANDARDIZE(pre_Normalized!M3092, pre_Normalized!M$5763, pre_Normalized!M$5764)</f>
        <v>2.552023727493097</v>
      </c>
      <c r="N3092">
        <f>STANDARDIZE(pre_Normalized!N3092, pre_Normalized!N$5763, pre_Normalized!N$5764)</f>
        <v>0.331872123135526</v>
      </c>
      <c r="O3092">
        <f>STANDARDIZE(pre_Normalized!O3092, pre_Normalized!O$5763, pre_Normalized!O$5764)</f>
        <v>0.46655509925509026</v>
      </c>
      <c r="P3092">
        <f>STANDARDIZE(pre_Normalized!P3092, pre_Normalized!P$5763, pre_Normalized!P$5764)</f>
        <v>0.39617975007915507</v>
      </c>
      <c r="Q3092">
        <f>STANDARDIZE(pre_Normalized!Q3092, pre_Normalized!Q$5763, pre_Normalized!Q$5764)</f>
        <v>1.4105024371270507</v>
      </c>
      <c r="R3092">
        <f>STANDARDIZE(pre_Normalized!R3092, pre_Normalized!R$5763, pre_Normalized!R$5764)</f>
        <v>1.5877165775569064</v>
      </c>
    </row>
    <row r="3093" spans="1:18" x14ac:dyDescent="0.3">
      <c r="A3093">
        <f>STANDARDIZE(pre_Normalized!A3093, pre_Normalized!A$5763, pre_Normalized!A$5764)</f>
        <v>1.3469605319602176</v>
      </c>
      <c r="B3093">
        <f>STANDARDIZE(pre_Normalized!B3093, pre_Normalized!B$5763, pre_Normalized!B$5764)</f>
        <v>-0.81743088347289927</v>
      </c>
      <c r="C3093">
        <f>STANDARDIZE(pre_Normalized!C3093, pre_Normalized!C$5763, pre_Normalized!C$5764)</f>
        <v>0.62315881368445047</v>
      </c>
      <c r="D3093">
        <f>STANDARDIZE(pre_Normalized!D3093, pre_Normalized!D$5763, pre_Normalized!D$5764)</f>
        <v>0.18704143044718735</v>
      </c>
      <c r="E3093">
        <f>STANDARDIZE(pre_Normalized!E3093, pre_Normalized!E$5763, pre_Normalized!E$5764)</f>
        <v>0.77307228168220721</v>
      </c>
      <c r="F3093">
        <f>STANDARDIZE(pre_Normalized!F3093, pre_Normalized!F$5763, pre_Normalized!F$5764)</f>
        <v>0.62609712150991748</v>
      </c>
      <c r="G3093">
        <f>STANDARDIZE(pre_Normalized!G3093, pre_Normalized!G$5763, pre_Normalized!G$5764)</f>
        <v>0.62718629826598571</v>
      </c>
      <c r="H3093">
        <f>STANDARDIZE(pre_Normalized!H3093, pre_Normalized!H$5763, pre_Normalized!H$5764)</f>
        <v>-0.31574161297247588</v>
      </c>
      <c r="I3093">
        <f>STANDARDIZE(pre_Normalized!I3093, pre_Normalized!I$5763, pre_Normalized!I$5764)</f>
        <v>0.27803819029130578</v>
      </c>
      <c r="J3093">
        <f>STANDARDIZE(pre_Normalized!J3093, pre_Normalized!J$5763, pre_Normalized!J$5764)</f>
        <v>2.1356749637735351</v>
      </c>
      <c r="K3093">
        <f>STANDARDIZE(pre_Normalized!K3093, pre_Normalized!K$5763, pre_Normalized!K$5764)</f>
        <v>-9.808388678841605E-2</v>
      </c>
      <c r="L3093">
        <f>STANDARDIZE(pre_Normalized!L3093, pre_Normalized!L$5763, pre_Normalized!L$5764)</f>
        <v>-0.61589331082200327</v>
      </c>
      <c r="M3093">
        <f>STANDARDIZE(pre_Normalized!M3093, pre_Normalized!M$5763, pre_Normalized!M$5764)</f>
        <v>-0.14481762896274272</v>
      </c>
      <c r="N3093">
        <f>STANDARDIZE(pre_Normalized!N3093, pre_Normalized!N$5763, pre_Normalized!N$5764)</f>
        <v>-0.2180655722783946</v>
      </c>
      <c r="O3093">
        <f>STANDARDIZE(pre_Normalized!O3093, pre_Normalized!O$5763, pre_Normalized!O$5764)</f>
        <v>0.37255627784276579</v>
      </c>
      <c r="P3093">
        <f>STANDARDIZE(pre_Normalized!P3093, pre_Normalized!P$5763, pre_Normalized!P$5764)</f>
        <v>0.31170016231757969</v>
      </c>
      <c r="Q3093">
        <f>STANDARDIZE(pre_Normalized!Q3093, pre_Normalized!Q$5763, pre_Normalized!Q$5764)</f>
        <v>0.84733784156667236</v>
      </c>
      <c r="R3093">
        <f>STANDARDIZE(pre_Normalized!R3093, pre_Normalized!R$5763, pre_Normalized!R$5764)</f>
        <v>1.6818180076822116</v>
      </c>
    </row>
    <row r="3094" spans="1:18" x14ac:dyDescent="0.3">
      <c r="A3094">
        <f>STANDARDIZE(pre_Normalized!A3094, pre_Normalized!A$5763, pre_Normalized!A$5764)</f>
        <v>1.3469605319602176</v>
      </c>
      <c r="B3094">
        <f>STANDARDIZE(pre_Normalized!B3094, pre_Normalized!B$5763, pre_Normalized!B$5764)</f>
        <v>-0.81743088347289927</v>
      </c>
      <c r="C3094">
        <f>STANDARDIZE(pre_Normalized!C3094, pre_Normalized!C$5763, pre_Normalized!C$5764)</f>
        <v>0.19048937398067872</v>
      </c>
      <c r="D3094">
        <f>STANDARDIZE(pre_Normalized!D3094, pre_Normalized!D$5763, pre_Normalized!D$5764)</f>
        <v>-9.9642614091335485E-2</v>
      </c>
      <c r="E3094">
        <f>STANDARDIZE(pre_Normalized!E3094, pre_Normalized!E$5763, pre_Normalized!E$5764)</f>
        <v>7.1980574376388218E-2</v>
      </c>
      <c r="F3094">
        <f>STANDARDIZE(pre_Normalized!F3094, pre_Normalized!F$5763, pre_Normalized!F$5764)</f>
        <v>-0.19813796726613259</v>
      </c>
      <c r="G3094">
        <f>STANDARDIZE(pre_Normalized!G3094, pre_Normalized!G$5763, pre_Normalized!G$5764)</f>
        <v>-0.16466988419316589</v>
      </c>
      <c r="H3094">
        <f>STANDARDIZE(pre_Normalized!H3094, pre_Normalized!H$5763, pre_Normalized!H$5764)</f>
        <v>-0.15534370401437209</v>
      </c>
      <c r="I3094">
        <f>STANDARDIZE(pre_Normalized!I3094, pre_Normalized!I$5763, pre_Normalized!I$5764)</f>
        <v>0.31617368204217899</v>
      </c>
      <c r="J3094">
        <f>STANDARDIZE(pre_Normalized!J3094, pre_Normalized!J$5763, pre_Normalized!J$5764)</f>
        <v>0.8753627113998349</v>
      </c>
      <c r="K3094">
        <f>STANDARDIZE(pre_Normalized!K3094, pre_Normalized!K$5763, pre_Normalized!K$5764)</f>
        <v>-9.808388678841605E-2</v>
      </c>
      <c r="L3094">
        <f>STANDARDIZE(pre_Normalized!L3094, pre_Normalized!L$5763, pre_Normalized!L$5764)</f>
        <v>-9.1994190730375486E-2</v>
      </c>
      <c r="M3094">
        <f>STANDARDIZE(pre_Normalized!M3094, pre_Normalized!M$5763, pre_Normalized!M$5764)</f>
        <v>-0.53008067988500551</v>
      </c>
      <c r="N3094">
        <f>STANDARDIZE(pre_Normalized!N3094, pre_Normalized!N$5763, pre_Normalized!N$5764)</f>
        <v>-0.2180655722783946</v>
      </c>
      <c r="O3094">
        <f>STANDARDIZE(pre_Normalized!O3094, pre_Normalized!O$5763, pre_Normalized!O$5764)</f>
        <v>0.34122333737199101</v>
      </c>
      <c r="P3094">
        <f>STANDARDIZE(pre_Normalized!P3094, pre_Normalized!P$5763, pre_Normalized!P$5764)</f>
        <v>0.10050119291364128</v>
      </c>
      <c r="Q3094">
        <f>STANDARDIZE(pre_Normalized!Q3094, pre_Normalized!Q$5763, pre_Normalized!Q$5764)</f>
        <v>2.5909482261038319E-3</v>
      </c>
      <c r="R3094">
        <f>STANDARDIZE(pre_Normalized!R3094, pre_Normalized!R$5763, pre_Normalized!R$5764)</f>
        <v>1.3995137173062966</v>
      </c>
    </row>
    <row r="3095" spans="1:18" x14ac:dyDescent="0.3">
      <c r="A3095">
        <f>STANDARDIZE(pre_Normalized!A3095, pre_Normalized!A$5763, pre_Normalized!A$5764)</f>
        <v>1.1879818678434921</v>
      </c>
      <c r="B3095">
        <f>STANDARDIZE(pre_Normalized!B3095, pre_Normalized!B$5763, pre_Normalized!B$5764)</f>
        <v>-0.81743088347289927</v>
      </c>
      <c r="C3095">
        <f>STANDARDIZE(pre_Normalized!C3095, pre_Normalized!C$5763, pre_Normalized!C$5764)</f>
        <v>-0.18037014576541149</v>
      </c>
      <c r="D3095">
        <f>STANDARDIZE(pre_Normalized!D3095, pre_Normalized!D$5763, pre_Normalized!D$5764)</f>
        <v>-4.0812659118277814E-3</v>
      </c>
      <c r="E3095">
        <f>STANDARDIZE(pre_Normalized!E3095, pre_Normalized!E$5763, pre_Normalized!E$5764)</f>
        <v>0.15961703778961567</v>
      </c>
      <c r="F3095">
        <f>STANDARDIZE(pre_Normalized!F3095, pre_Normalized!F$5763, pre_Normalized!F$5764)</f>
        <v>-0.39207563521343852</v>
      </c>
      <c r="G3095">
        <f>STANDARDIZE(pre_Normalized!G3095, pre_Normalized!G$5763, pre_Normalized!G$5764)</f>
        <v>-0.29664591460302447</v>
      </c>
      <c r="H3095">
        <f>STANDARDIZE(pre_Normalized!H3095, pre_Normalized!H$5763, pre_Normalized!H$5764)</f>
        <v>-0.47613952193057968</v>
      </c>
      <c r="I3095">
        <f>STANDARDIZE(pre_Normalized!I3095, pre_Normalized!I$5763, pre_Normalized!I$5764)</f>
        <v>0.65939310780003801</v>
      </c>
      <c r="J3095">
        <f>STANDARDIZE(pre_Normalized!J3095, pre_Normalized!J$5763, pre_Normalized!J$5764)</f>
        <v>9.516941231135391E-2</v>
      </c>
      <c r="K3095">
        <f>STANDARDIZE(pre_Normalized!K3095, pre_Normalized!K$5763, pre_Normalized!K$5764)</f>
        <v>-9.808388678841605E-2</v>
      </c>
      <c r="L3095">
        <f>STANDARDIZE(pre_Normalized!L3095, pre_Normalized!L$5763, pre_Normalized!L$5764)</f>
        <v>0.13253400359460787</v>
      </c>
      <c r="M3095">
        <f>STANDARDIZE(pre_Normalized!M3095, pre_Normalized!M$5763, pre_Normalized!M$5764)</f>
        <v>-0.80526857340090752</v>
      </c>
      <c r="N3095">
        <f>STANDARDIZE(pre_Normalized!N3095, pre_Normalized!N$5763, pre_Normalized!N$5764)</f>
        <v>-0.2180655722783946</v>
      </c>
      <c r="O3095">
        <f>STANDARDIZE(pre_Normalized!O3095, pre_Normalized!O$5763, pre_Normalized!O$5764)</f>
        <v>0.29944608341095791</v>
      </c>
      <c r="P3095">
        <f>STANDARDIZE(pre_Normalized!P3095, pre_Normalized!P$5763, pre_Normalized!P$5764)</f>
        <v>0.26946036843679205</v>
      </c>
      <c r="Q3095">
        <f>STANDARDIZE(pre_Normalized!Q3095, pre_Normalized!Q$5763, pre_Normalized!Q$5764)</f>
        <v>0.94119860749340178</v>
      </c>
      <c r="R3095">
        <f>STANDARDIZE(pre_Normalized!R3095, pre_Normalized!R$5763, pre_Normalized!R$5764)</f>
        <v>1.6818180076822116</v>
      </c>
    </row>
    <row r="3096" spans="1:18" x14ac:dyDescent="0.3">
      <c r="A3096">
        <f>STANDARDIZE(pre_Normalized!A3096, pre_Normalized!A$5763, pre_Normalized!A$5764)</f>
        <v>1.1879818678434921</v>
      </c>
      <c r="B3096">
        <f>STANDARDIZE(pre_Normalized!B3096, pre_Normalized!B$5763, pre_Normalized!B$5764)</f>
        <v>-0.81743088347289927</v>
      </c>
      <c r="C3096">
        <f>STANDARDIZE(pre_Normalized!C3096, pre_Normalized!C$5763, pre_Normalized!C$5764)</f>
        <v>-0.39670486561729751</v>
      </c>
      <c r="D3096">
        <f>STANDARDIZE(pre_Normalized!D3096, pre_Normalized!D$5763, pre_Normalized!D$5764)</f>
        <v>-0.481888006809366</v>
      </c>
      <c r="E3096">
        <f>STANDARDIZE(pre_Normalized!E3096, pre_Normalized!E$5763, pre_Normalized!E$5764)</f>
        <v>2.8162342669774691E-2</v>
      </c>
      <c r="F3096">
        <f>STANDARDIZE(pre_Normalized!F3096, pre_Normalized!F$5763, pre_Normalized!F$5764)</f>
        <v>-0.63449772014757089</v>
      </c>
      <c r="G3096">
        <f>STANDARDIZE(pre_Normalized!G3096, pre_Normalized!G$5763, pre_Normalized!G$5764)</f>
        <v>-0.52100516629978399</v>
      </c>
      <c r="H3096">
        <f>STANDARDIZE(pre_Normalized!H3096, pre_Normalized!H$5763, pre_Normalized!H$5764)</f>
        <v>-0.58307146123598219</v>
      </c>
      <c r="I3096">
        <f>STANDARDIZE(pre_Normalized!I3096, pre_Normalized!I$5763, pre_Normalized!I$5764)</f>
        <v>0.23990269854043259</v>
      </c>
      <c r="J3096">
        <f>STANDARDIZE(pre_Normalized!J3096, pre_Normalized!J$5763, pre_Normalized!J$5764)</f>
        <v>-0.204904933491908</v>
      </c>
      <c r="K3096">
        <f>STANDARDIZE(pre_Normalized!K3096, pre_Normalized!K$5763, pre_Normalized!K$5764)</f>
        <v>-9.808388678841605E-2</v>
      </c>
      <c r="L3096">
        <f>STANDARDIZE(pre_Normalized!L3096, pre_Normalized!L$5763, pre_Normalized!L$5764)</f>
        <v>0.28221946647793011</v>
      </c>
      <c r="M3096">
        <f>STANDARDIZE(pre_Normalized!M3096, pre_Normalized!M$5763, pre_Normalized!M$5764)</f>
        <v>-0.80526857340090752</v>
      </c>
      <c r="N3096">
        <f>STANDARDIZE(pre_Normalized!N3096, pre_Normalized!N$5763, pre_Normalized!N$5764)</f>
        <v>-0.76800326769231642</v>
      </c>
      <c r="O3096">
        <f>STANDARDIZE(pre_Normalized!O3096, pre_Normalized!O$5763, pre_Normalized!O$5764)</f>
        <v>0.25766882944992481</v>
      </c>
      <c r="P3096">
        <f>STANDARDIZE(pre_Normalized!P3096, pre_Normalized!P$5763, pre_Normalized!P$5764)</f>
        <v>0.29058026537718584</v>
      </c>
      <c r="Q3096">
        <f>STANDARDIZE(pre_Normalized!Q3096, pre_Normalized!Q$5763, pre_Normalized!Q$5764)</f>
        <v>0.94119860749340178</v>
      </c>
      <c r="R3096">
        <f>STANDARDIZE(pre_Normalized!R3096, pre_Normalized!R$5763, pre_Normalized!R$5764)</f>
        <v>1.2113108570556863</v>
      </c>
    </row>
    <row r="3097" spans="1:18" x14ac:dyDescent="0.3">
      <c r="A3097">
        <f>STANDARDIZE(pre_Normalized!A3097, pre_Normalized!A$5763, pre_Normalized!A$5764)</f>
        <v>1.0290032037267667</v>
      </c>
      <c r="B3097">
        <f>STANDARDIZE(pre_Normalized!B3097, pre_Normalized!B$5763, pre_Normalized!B$5764)</f>
        <v>-0.81743088347289927</v>
      </c>
      <c r="C3097">
        <f>STANDARDIZE(pre_Normalized!C3097, pre_Normalized!C$5763, pre_Normalized!C$5764)</f>
        <v>-0.55122966551150177</v>
      </c>
      <c r="D3097">
        <f>STANDARDIZE(pre_Normalized!D3097, pre_Normalized!D$5763, pre_Normalized!D$5764)</f>
        <v>-0.57744935498887362</v>
      </c>
      <c r="E3097">
        <f>STANDARDIZE(pre_Normalized!E3097, pre_Normalized!E$5763, pre_Normalized!E$5764)</f>
        <v>-0.32238351098313489</v>
      </c>
      <c r="F3097">
        <f>STANDARDIZE(pre_Normalized!F3097, pre_Normalized!F$5763, pre_Normalized!F$5764)</f>
        <v>-0.7961124434369925</v>
      </c>
      <c r="G3097">
        <f>STANDARDIZE(pre_Normalized!G3097, pre_Normalized!G$5763, pre_Normalized!G$5764)</f>
        <v>-0.74536441799654385</v>
      </c>
      <c r="H3097">
        <f>STANDARDIZE(pre_Normalized!H3097, pre_Normalized!H$5763, pre_Normalized!H$5764)</f>
        <v>-0.63653743088868342</v>
      </c>
      <c r="I3097">
        <f>STANDARDIZE(pre_Normalized!I3097, pre_Normalized!I$5763, pre_Normalized!I$5764)</f>
        <v>-0.37026516947353888</v>
      </c>
      <c r="J3097">
        <f>STANDARDIZE(pre_Normalized!J3097, pre_Normalized!J$5763, pre_Normalized!J$5764)</f>
        <v>-0.32493467181321278</v>
      </c>
      <c r="K3097">
        <f>STANDARDIZE(pre_Normalized!K3097, pre_Normalized!K$5763, pre_Normalized!K$5764)</f>
        <v>-9.808388678841605E-2</v>
      </c>
      <c r="L3097">
        <f>STANDARDIZE(pre_Normalized!L3097, pre_Normalized!L$5763, pre_Normalized!L$5764)</f>
        <v>0.43190492936125235</v>
      </c>
      <c r="M3097">
        <f>STANDARDIZE(pre_Normalized!M3097, pre_Normalized!M$5763, pre_Normalized!M$5764)</f>
        <v>-0.42000552247864475</v>
      </c>
      <c r="N3097">
        <f>STANDARDIZE(pre_Normalized!N3097, pre_Normalized!N$5763, pre_Normalized!N$5764)</f>
        <v>-0.76800326769231642</v>
      </c>
      <c r="O3097">
        <f>STANDARDIZE(pre_Normalized!O3097, pre_Normalized!O$5763, pre_Normalized!O$5764)</f>
        <v>0.32033471039147443</v>
      </c>
      <c r="P3097">
        <f>STANDARDIZE(pre_Normalized!P3097, pre_Normalized!P$5763, pre_Normalized!P$5764)</f>
        <v>0.33282005925797353</v>
      </c>
      <c r="Q3097">
        <f>STANDARDIZE(pre_Normalized!Q3097, pre_Normalized!Q$5763, pre_Normalized!Q$5764)</f>
        <v>1.4105024371270507</v>
      </c>
      <c r="R3097">
        <f>STANDARDIZE(pre_Normalized!R3097, pre_Normalized!R$5763, pre_Normalized!R$5764)</f>
        <v>1.5877165775569064</v>
      </c>
    </row>
    <row r="3098" spans="1:18" x14ac:dyDescent="0.3">
      <c r="A3098">
        <f>STANDARDIZE(pre_Normalized!A3098, pre_Normalized!A$5763, pre_Normalized!A$5764)</f>
        <v>1.0290032037267667</v>
      </c>
      <c r="B3098">
        <f>STANDARDIZE(pre_Normalized!B3098, pre_Normalized!B$5763, pre_Normalized!B$5764)</f>
        <v>-0.81743088347289927</v>
      </c>
      <c r="C3098">
        <f>STANDARDIZE(pre_Normalized!C3098, pre_Normalized!C$5763, pre_Normalized!C$5764)</f>
        <v>-0.55122966551150177</v>
      </c>
      <c r="D3098">
        <f>STANDARDIZE(pre_Normalized!D3098, pre_Normalized!D$5763, pre_Normalized!D$5764)</f>
        <v>-0.67301070316838119</v>
      </c>
      <c r="E3098">
        <f>STANDARDIZE(pre_Normalized!E3098, pre_Normalized!E$5763, pre_Normalized!E$5764)</f>
        <v>-0.1471105841566801</v>
      </c>
      <c r="F3098">
        <f>STANDARDIZE(pre_Normalized!F3098, pre_Normalized!F$5763, pre_Normalized!F$5764)</f>
        <v>-0.68298213713439737</v>
      </c>
      <c r="G3098">
        <f>STANDARDIZE(pre_Normalized!G3098, pre_Normalized!G$5763, pre_Normalized!G$5764)</f>
        <v>-0.6001907845456993</v>
      </c>
      <c r="H3098">
        <f>STANDARDIZE(pre_Normalized!H3098, pre_Normalized!H$5763, pre_Normalized!H$5764)</f>
        <v>-0.79693533984678722</v>
      </c>
      <c r="I3098">
        <f>STANDARDIZE(pre_Normalized!I3098, pre_Normalized!I$5763, pre_Normalized!I$5764)</f>
        <v>-0.67534910348052457</v>
      </c>
      <c r="J3098">
        <f>STANDARDIZE(pre_Normalized!J3098, pre_Normalized!J$5763, pre_Normalized!J$5764)</f>
        <v>0.45525862727526817</v>
      </c>
      <c r="K3098">
        <f>STANDARDIZE(pre_Normalized!K3098, pre_Normalized!K$5763, pre_Normalized!K$5764)</f>
        <v>-9.808388678841605E-2</v>
      </c>
      <c r="L3098">
        <f>STANDARDIZE(pre_Normalized!L3098, pre_Normalized!L$5763, pre_Normalized!L$5764)</f>
        <v>0.65643312368623574</v>
      </c>
      <c r="M3098">
        <f>STANDARDIZE(pre_Normalized!M3098, pre_Normalized!M$5763, pre_Normalized!M$5764)</f>
        <v>-0.30993036507228383</v>
      </c>
      <c r="N3098">
        <f>STANDARDIZE(pre_Normalized!N3098, pre_Normalized!N$5763, pre_Normalized!N$5764)</f>
        <v>-0.76800326769231642</v>
      </c>
      <c r="O3098">
        <f>STANDARDIZE(pre_Normalized!O3098, pre_Normalized!O$5763, pre_Normalized!O$5764)</f>
        <v>0.30989039690121617</v>
      </c>
      <c r="P3098">
        <f>STANDARDIZE(pre_Normalized!P3098, pre_Normalized!P$5763, pre_Normalized!P$5764)</f>
        <v>0.33282005925797353</v>
      </c>
      <c r="Q3098">
        <f>STANDARDIZE(pre_Normalized!Q3098, pre_Normalized!Q$5763, pre_Normalized!Q$5764)</f>
        <v>0.28417324600629346</v>
      </c>
      <c r="R3098">
        <f>STANDARDIZE(pre_Normalized!R3098, pre_Normalized!R$5763, pre_Normalized!R$5764)</f>
        <v>1.2113108570556863</v>
      </c>
    </row>
    <row r="3099" spans="1:18" x14ac:dyDescent="0.3">
      <c r="A3099">
        <f>STANDARDIZE(pre_Normalized!A3099, pre_Normalized!A$5763, pre_Normalized!A$5764)</f>
        <v>1.0290032037267667</v>
      </c>
      <c r="B3099">
        <f>STANDARDIZE(pre_Normalized!B3099, pre_Normalized!B$5763, pre_Normalized!B$5764)</f>
        <v>-0.81743088347289927</v>
      </c>
      <c r="C3099">
        <f>STANDARDIZE(pre_Normalized!C3099, pre_Normalized!C$5763, pre_Normalized!C$5764)</f>
        <v>-0.55122966551150177</v>
      </c>
      <c r="D3099">
        <f>STANDARDIZE(pre_Normalized!D3099, pre_Normalized!D$5763, pre_Normalized!D$5764)</f>
        <v>-0.67301070316838119</v>
      </c>
      <c r="E3099">
        <f>STANDARDIZE(pre_Normalized!E3099, pre_Normalized!E$5763, pre_Normalized!E$5764)</f>
        <v>-0.23474704756990747</v>
      </c>
      <c r="F3099">
        <f>STANDARDIZE(pre_Normalized!F3099, pre_Normalized!F$5763, pre_Normalized!F$5764)</f>
        <v>-0.61833624781862884</v>
      </c>
      <c r="G3099">
        <f>STANDARDIZE(pre_Normalized!G3099, pre_Normalized!G$5763, pre_Normalized!G$5764)</f>
        <v>-0.5605979754227417</v>
      </c>
      <c r="H3099">
        <f>STANDARDIZE(pre_Normalized!H3099, pre_Normalized!H$5763, pre_Normalized!H$5764)</f>
        <v>-0.85040130949948856</v>
      </c>
      <c r="I3099">
        <f>STANDARDIZE(pre_Normalized!I3099, pre_Normalized!I$5763, pre_Normalized!I$5764)</f>
        <v>-0.82789107048401744</v>
      </c>
      <c r="J3099">
        <f>STANDARDIZE(pre_Normalized!J3099, pre_Normalized!J$5763, pre_Normalized!J$5764)</f>
        <v>-0.26491980265256038</v>
      </c>
      <c r="K3099">
        <f>STANDARDIZE(pre_Normalized!K3099, pre_Normalized!K$5763, pre_Normalized!K$5764)</f>
        <v>-9.808388678841605E-2</v>
      </c>
      <c r="L3099">
        <f>STANDARDIZE(pre_Normalized!L3099, pre_Normalized!L$5763, pre_Normalized!L$5764)</f>
        <v>0.73127585512789683</v>
      </c>
      <c r="M3099">
        <f>STANDARDIZE(pre_Normalized!M3099, pre_Normalized!M$5763, pre_Normalized!M$5764)</f>
        <v>0.46059573677224175</v>
      </c>
      <c r="N3099">
        <f>STANDARDIZE(pre_Normalized!N3099, pre_Normalized!N$5763, pre_Normalized!N$5764)</f>
        <v>-0.76800326769231642</v>
      </c>
      <c r="O3099">
        <f>STANDARDIZE(pre_Normalized!O3099, pre_Normalized!O$5763, pre_Normalized!O$5764)</f>
        <v>0.29944608341095791</v>
      </c>
      <c r="P3099">
        <f>STANDARDIZE(pre_Normalized!P3099, pre_Normalized!P$5763, pre_Normalized!P$5764)</f>
        <v>0.25890041996659513</v>
      </c>
      <c r="Q3099">
        <f>STANDARDIZE(pre_Normalized!Q3099, pre_Normalized!Q$5763, pre_Normalized!Q$5764)</f>
        <v>0.65961630971321261</v>
      </c>
      <c r="R3099">
        <f>STANDARDIZE(pre_Normalized!R3099, pre_Normalized!R$5763, pre_Normalized!R$5764)</f>
        <v>1.5877165775569064</v>
      </c>
    </row>
    <row r="3100" spans="1:18" x14ac:dyDescent="0.3">
      <c r="A3100">
        <f>STANDARDIZE(pre_Normalized!A3100, pre_Normalized!A$5763, pre_Normalized!A$5764)</f>
        <v>1.0290032037267667</v>
      </c>
      <c r="B3100">
        <f>STANDARDIZE(pre_Normalized!B3100, pre_Normalized!B$5763, pre_Normalized!B$5764)</f>
        <v>-0.81743088347289927</v>
      </c>
      <c r="C3100">
        <f>STANDARDIZE(pre_Normalized!C3100, pre_Normalized!C$5763, pre_Normalized!C$5764)</f>
        <v>-0.52032470553266097</v>
      </c>
      <c r="D3100">
        <f>STANDARDIZE(pre_Normalized!D3100, pre_Normalized!D$5763, pre_Normalized!D$5764)</f>
        <v>-0.57744935498887362</v>
      </c>
      <c r="E3100">
        <f>STANDARDIZE(pre_Normalized!E3100, pre_Normalized!E$5763, pre_Normalized!E$5764)</f>
        <v>-0.27856527927652119</v>
      </c>
      <c r="F3100">
        <f>STANDARDIZE(pre_Normalized!F3100, pre_Normalized!F$5763, pre_Normalized!F$5764)</f>
        <v>-0.50520594151603371</v>
      </c>
      <c r="G3100">
        <f>STANDARDIZE(pre_Normalized!G3100, pre_Normalized!G$5763, pre_Normalized!G$5764)</f>
        <v>-0.49460996021781239</v>
      </c>
      <c r="H3100">
        <f>STANDARDIZE(pre_Normalized!H3100, pre_Normalized!H$5763, pre_Normalized!H$5764)</f>
        <v>-0.95733324880489101</v>
      </c>
      <c r="I3100">
        <f>STANDARDIZE(pre_Normalized!I3100, pre_Normalized!I$5763, pre_Normalized!I$5764)</f>
        <v>-0.29399418597179244</v>
      </c>
      <c r="J3100">
        <f>STANDARDIZE(pre_Normalized!J3100, pre_Normalized!J$5763, pre_Normalized!J$5764)</f>
        <v>3.5154543150701524E-2</v>
      </c>
      <c r="K3100">
        <f>STANDARDIZE(pre_Normalized!K3100, pre_Normalized!K$5763, pre_Normalized!K$5764)</f>
        <v>-9.808388678841605E-2</v>
      </c>
      <c r="L3100">
        <f>STANDARDIZE(pre_Normalized!L3100, pre_Normalized!L$5763, pre_Normalized!L$5764)</f>
        <v>0.80611858656955793</v>
      </c>
      <c r="M3100">
        <f>STANDARDIZE(pre_Normalized!M3100, pre_Normalized!M$5763, pre_Normalized!M$5764)</f>
        <v>0.57067089417860239</v>
      </c>
      <c r="N3100">
        <f>STANDARDIZE(pre_Normalized!N3100, pre_Normalized!N$5763, pre_Normalized!N$5764)</f>
        <v>-0.76800326769231642</v>
      </c>
      <c r="O3100">
        <f>STANDARDIZE(pre_Normalized!O3100, pre_Normalized!O$5763, pre_Normalized!O$5764)</f>
        <v>0.28900176992069965</v>
      </c>
      <c r="P3100">
        <f>STANDARDIZE(pre_Normalized!P3100, pre_Normalized!P$5763, pre_Normalized!P$5764)</f>
        <v>0.29058026537718584</v>
      </c>
      <c r="Q3100">
        <f>STANDARDIZE(pre_Normalized!Q3100, pre_Normalized!Q$5763, pre_Normalized!Q$5764)</f>
        <v>0.65961630971321261</v>
      </c>
      <c r="R3100">
        <f>STANDARDIZE(pre_Normalized!R3100, pre_Normalized!R$5763, pre_Normalized!R$5764)</f>
        <v>1.2113108570556863</v>
      </c>
    </row>
    <row r="3101" spans="1:18" x14ac:dyDescent="0.3">
      <c r="A3101">
        <f>STANDARDIZE(pre_Normalized!A3101, pre_Normalized!A$5763, pre_Normalized!A$5764)</f>
        <v>1.0290032037267667</v>
      </c>
      <c r="B3101">
        <f>STANDARDIZE(pre_Normalized!B3101, pre_Normalized!B$5763, pre_Normalized!B$5764)</f>
        <v>-0.81743088347289927</v>
      </c>
      <c r="C3101">
        <f>STANDARDIZE(pre_Normalized!C3101, pre_Normalized!C$5763, pre_Normalized!C$5764)</f>
        <v>-0.58213462549034256</v>
      </c>
      <c r="D3101">
        <f>STANDARDIZE(pre_Normalized!D3101, pre_Normalized!D$5763, pre_Normalized!D$5764)</f>
        <v>-0.67301070316838119</v>
      </c>
      <c r="E3101">
        <f>STANDARDIZE(pre_Normalized!E3101, pre_Normalized!E$5763, pre_Normalized!E$5764)</f>
        <v>-0.10329235245006649</v>
      </c>
      <c r="F3101">
        <f>STANDARDIZE(pre_Normalized!F3101, pre_Normalized!F$5763, pre_Normalized!F$5764)</f>
        <v>-0.50520594151603371</v>
      </c>
      <c r="G3101">
        <f>STANDARDIZE(pre_Normalized!G3101, pre_Normalized!G$5763, pre_Normalized!G$5764)</f>
        <v>-0.44181954805386892</v>
      </c>
      <c r="H3101">
        <f>STANDARDIZE(pre_Normalized!H3101, pre_Normalized!H$5763, pre_Normalized!H$5764)</f>
        <v>-0.90386727915218978</v>
      </c>
      <c r="I3101">
        <f>STANDARDIZE(pre_Normalized!I3101, pre_Normalized!I$5763, pre_Normalized!I$5764)</f>
        <v>-0.21772320247004601</v>
      </c>
      <c r="J3101">
        <f>STANDARDIZE(pre_Normalized!J3101, pre_Normalized!J$5763, pre_Normalized!J$5764)</f>
        <v>-0.685023886777127</v>
      </c>
      <c r="K3101">
        <f>STANDARDIZE(pre_Normalized!K3101, pre_Normalized!K$5763, pre_Normalized!K$5764)</f>
        <v>-9.808388678841605E-2</v>
      </c>
      <c r="L3101">
        <f>STANDARDIZE(pre_Normalized!L3101, pre_Normalized!L$5763, pre_Normalized!L$5764)</f>
        <v>0.80611858656955793</v>
      </c>
      <c r="M3101">
        <f>STANDARDIZE(pre_Normalized!M3101, pre_Normalized!M$5763, pre_Normalized!M$5764)</f>
        <v>0.40555815806906131</v>
      </c>
      <c r="N3101">
        <f>STANDARDIZE(pre_Normalized!N3101, pre_Normalized!N$5763, pre_Normalized!N$5764)</f>
        <v>-0.76800326769231642</v>
      </c>
      <c r="O3101">
        <f>STANDARDIZE(pre_Normalized!O3101, pre_Normalized!O$5763, pre_Normalized!O$5764)</f>
        <v>0.29944608341095791</v>
      </c>
      <c r="P3101">
        <f>STANDARDIZE(pre_Normalized!P3101, pre_Normalized!P$5763, pre_Normalized!P$5764)</f>
        <v>0.29058026537718584</v>
      </c>
      <c r="Q3101">
        <f>STANDARDIZE(pre_Normalized!Q3101, pre_Normalized!Q$5763, pre_Normalized!Q$5764)</f>
        <v>1.0350593734201317</v>
      </c>
      <c r="R3101">
        <f>STANDARDIZE(pre_Normalized!R3101, pre_Normalized!R$5763, pre_Normalized!R$5764)</f>
        <v>1.3054122871809914</v>
      </c>
    </row>
    <row r="3102" spans="1:18" x14ac:dyDescent="0.3">
      <c r="A3102">
        <f>STANDARDIZE(pre_Normalized!A3102, pre_Normalized!A$5763, pre_Normalized!A$5764)</f>
        <v>1.0290032037267667</v>
      </c>
      <c r="B3102">
        <f>STANDARDIZE(pre_Normalized!B3102, pre_Normalized!B$5763, pre_Normalized!B$5764)</f>
        <v>-0.81743088347289927</v>
      </c>
      <c r="C3102">
        <f>STANDARDIZE(pre_Normalized!C3102, pre_Normalized!C$5763, pre_Normalized!C$5764)</f>
        <v>-0.58213462549034256</v>
      </c>
      <c r="D3102">
        <f>STANDARDIZE(pre_Normalized!D3102, pre_Normalized!D$5763, pre_Normalized!D$5764)</f>
        <v>-0.481888006809366</v>
      </c>
      <c r="E3102">
        <f>STANDARDIZE(pre_Normalized!E3102, pre_Normalized!E$5763, pre_Normalized!E$5764)</f>
        <v>-0.27856527927652119</v>
      </c>
      <c r="F3102">
        <f>STANDARDIZE(pre_Normalized!F3102, pre_Normalized!F$5763, pre_Normalized!F$5764)</f>
        <v>-0.44056005220026495</v>
      </c>
      <c r="G3102">
        <f>STANDARDIZE(pre_Normalized!G3102, pre_Normalized!G$5763, pre_Normalized!G$5764)</f>
        <v>-0.45501715109485474</v>
      </c>
      <c r="H3102">
        <f>STANDARDIZE(pre_Normalized!H3102, pre_Normalized!H$5763, pre_Normalized!H$5764)</f>
        <v>-1.0107992184575922</v>
      </c>
      <c r="I3102">
        <f>STANDARDIZE(pre_Normalized!I3102, pre_Normalized!I$5763, pre_Normalized!I$5764)</f>
        <v>-0.25585869422091922</v>
      </c>
      <c r="J3102">
        <f>STANDARDIZE(pre_Normalized!J3102, pre_Normalized!J$5763, pre_Normalized!J$5764)</f>
        <v>-0.685023886777127</v>
      </c>
      <c r="K3102">
        <f>STANDARDIZE(pre_Normalized!K3102, pre_Normalized!K$5763, pre_Normalized!K$5764)</f>
        <v>-9.808388678841605E-2</v>
      </c>
      <c r="L3102">
        <f>STANDARDIZE(pre_Normalized!L3102, pre_Normalized!L$5763, pre_Normalized!L$5764)</f>
        <v>0.88096131801121902</v>
      </c>
      <c r="M3102">
        <f>STANDARDIZE(pre_Normalized!M3102, pre_Normalized!M$5763, pre_Normalized!M$5764)</f>
        <v>0.90089636639768511</v>
      </c>
      <c r="N3102">
        <f>STANDARDIZE(pre_Normalized!N3102, pre_Normalized!N$5763, pre_Normalized!N$5764)</f>
        <v>-0.76800326769231642</v>
      </c>
      <c r="O3102">
        <f>STANDARDIZE(pre_Normalized!O3102, pre_Normalized!O$5763, pre_Normalized!O$5764)</f>
        <v>0.39344490482328232</v>
      </c>
      <c r="P3102">
        <f>STANDARDIZE(pre_Normalized!P3102, pre_Normalized!P$5763, pre_Normalized!P$5764)</f>
        <v>0.3644999046685643</v>
      </c>
      <c r="Q3102">
        <f>STANDARDIZE(pre_Normalized!Q3102, pre_Normalized!Q$5763, pre_Normalized!Q$5764)</f>
        <v>1.0350593734201317</v>
      </c>
      <c r="R3102">
        <f>STANDARDIZE(pre_Normalized!R3102, pre_Normalized!R$5763, pre_Normalized!R$5764)</f>
        <v>1.5877165775569064</v>
      </c>
    </row>
    <row r="3103" spans="1:18" x14ac:dyDescent="0.3">
      <c r="A3103">
        <f>STANDARDIZE(pre_Normalized!A3103, pre_Normalized!A$5763, pre_Normalized!A$5764)</f>
        <v>0.870024539610041</v>
      </c>
      <c r="B3103">
        <f>STANDARDIZE(pre_Normalized!B3103, pre_Normalized!B$5763, pre_Normalized!B$5764)</f>
        <v>-0.81743088347289927</v>
      </c>
      <c r="C3103">
        <f>STANDARDIZE(pre_Normalized!C3103, pre_Normalized!C$5763, pre_Normalized!C$5764)</f>
        <v>-0.64394454544802437</v>
      </c>
      <c r="D3103">
        <f>STANDARDIZE(pre_Normalized!D3103, pre_Normalized!D$5763, pre_Normalized!D$5764)</f>
        <v>-0.67301070316838119</v>
      </c>
      <c r="E3103">
        <f>STANDARDIZE(pre_Normalized!E3103, pre_Normalized!E$5763, pre_Normalized!E$5764)</f>
        <v>-0.19092881586329383</v>
      </c>
      <c r="F3103">
        <f>STANDARDIZE(pre_Normalized!F3103, pre_Normalized!F$5763, pre_Normalized!F$5764)</f>
        <v>-0.55369035850286008</v>
      </c>
      <c r="G3103">
        <f>STANDARDIZE(pre_Normalized!G3103, pre_Normalized!G$5763, pre_Normalized!G$5764)</f>
        <v>-0.50780756325879817</v>
      </c>
      <c r="H3103">
        <f>STANDARDIZE(pre_Normalized!H3103, pre_Normalized!H$5763, pre_Normalized!H$5764)</f>
        <v>-0.90386727915218978</v>
      </c>
      <c r="I3103">
        <f>STANDARDIZE(pre_Normalized!I3103, pre_Normalized!I$5763, pre_Normalized!I$5764)</f>
        <v>-0.21772320247004601</v>
      </c>
      <c r="J3103">
        <f>STANDARDIZE(pre_Normalized!J3103, pre_Normalized!J$5763, pre_Normalized!J$5764)</f>
        <v>-0.74503875593777946</v>
      </c>
      <c r="K3103">
        <f>STANDARDIZE(pre_Normalized!K3103, pre_Normalized!K$5763, pre_Normalized!K$5764)</f>
        <v>-9.808388678841605E-2</v>
      </c>
      <c r="L3103">
        <f>STANDARDIZE(pre_Normalized!L3103, pre_Normalized!L$5763, pre_Normalized!L$5764)</f>
        <v>0.88096131801121902</v>
      </c>
      <c r="M3103">
        <f>STANDARDIZE(pre_Normalized!M3103, pre_Normalized!M$5763, pre_Normalized!M$5764)</f>
        <v>0.35052057936588082</v>
      </c>
      <c r="N3103">
        <f>STANDARDIZE(pre_Normalized!N3103, pre_Normalized!N$5763, pre_Normalized!N$5764)</f>
        <v>-1.3179409631062369</v>
      </c>
      <c r="O3103">
        <f>STANDARDIZE(pre_Normalized!O3103, pre_Normalized!O$5763, pre_Normalized!O$5764)</f>
        <v>0.38300059133302405</v>
      </c>
      <c r="P3103">
        <f>STANDARDIZE(pre_Normalized!P3103, pre_Normalized!P$5763, pre_Normalized!P$5764)</f>
        <v>0.35393995619836738</v>
      </c>
      <c r="Q3103">
        <f>STANDARDIZE(pre_Normalized!Q3103, pre_Normalized!Q$5763, pre_Normalized!Q$5764)</f>
        <v>1.7859455008339704</v>
      </c>
      <c r="R3103">
        <f>STANDARDIZE(pre_Normalized!R3103, pre_Normalized!R$5763, pre_Normalized!R$5764)</f>
        <v>1.7759194378075167</v>
      </c>
    </row>
    <row r="3104" spans="1:18" x14ac:dyDescent="0.3">
      <c r="A3104">
        <f>STANDARDIZE(pre_Normalized!A3104, pre_Normalized!A$5763, pre_Normalized!A$5764)</f>
        <v>1.0290032037267667</v>
      </c>
      <c r="B3104">
        <f>STANDARDIZE(pre_Normalized!B3104, pre_Normalized!B$5763, pre_Normalized!B$5764)</f>
        <v>-0.81743088347289927</v>
      </c>
      <c r="C3104">
        <f>STANDARDIZE(pre_Normalized!C3104, pre_Normalized!C$5763, pre_Normalized!C$5764)</f>
        <v>-0.55122966551150177</v>
      </c>
      <c r="D3104">
        <f>STANDARDIZE(pre_Normalized!D3104, pre_Normalized!D$5763, pre_Normalized!D$5764)</f>
        <v>-0.57744935498887362</v>
      </c>
      <c r="E3104">
        <f>STANDARDIZE(pre_Normalized!E3104, pre_Normalized!E$5763, pre_Normalized!E$5764)</f>
        <v>1.2550728304549579</v>
      </c>
      <c r="F3104">
        <f>STANDARDIZE(pre_Normalized!F3104, pre_Normalized!F$5763, pre_Normalized!F$5764)</f>
        <v>-0.23046091192401708</v>
      </c>
      <c r="G3104">
        <f>STANDARDIZE(pre_Normalized!G3104, pre_Normalized!G$5763, pre_Normalized!G$5764)</f>
        <v>0.23125820703640992</v>
      </c>
      <c r="H3104">
        <f>STANDARDIZE(pre_Normalized!H3104, pre_Normalized!H$5763, pre_Normalized!H$5764)</f>
        <v>-1.0642651881102936</v>
      </c>
      <c r="I3104">
        <f>STANDARDIZE(pre_Normalized!I3104, pre_Normalized!I$5763, pre_Normalized!I$5764)</f>
        <v>-0.33212967772266566</v>
      </c>
      <c r="J3104">
        <f>STANDARDIZE(pre_Normalized!J3104, pre_Normalized!J$5763, pre_Normalized!J$5764)</f>
        <v>-0.86506849425908416</v>
      </c>
      <c r="K3104">
        <f>STANDARDIZE(pre_Normalized!K3104, pre_Normalized!K$5763, pre_Normalized!K$5764)</f>
        <v>-9.808388678841605E-2</v>
      </c>
      <c r="L3104">
        <f>STANDARDIZE(pre_Normalized!L3104, pre_Normalized!L$5763, pre_Normalized!L$5764)</f>
        <v>0.80611858656955793</v>
      </c>
      <c r="M3104">
        <f>STANDARDIZE(pre_Normalized!M3104, pre_Normalized!M$5763, pre_Normalized!M$5764)</f>
        <v>7.5332685849978834E-2</v>
      </c>
      <c r="N3104">
        <f>STANDARDIZE(pre_Normalized!N3104, pre_Normalized!N$5763, pre_Normalized!N$5764)</f>
        <v>-0.76800326769231642</v>
      </c>
      <c r="O3104">
        <f>STANDARDIZE(pre_Normalized!O3104, pre_Normalized!O$5763, pre_Normalized!O$5764)</f>
        <v>0.40388921831354063</v>
      </c>
      <c r="P3104">
        <f>STANDARDIZE(pre_Normalized!P3104, pre_Normalized!P$5763, pre_Normalized!P$5764)</f>
        <v>0.37505985313876122</v>
      </c>
      <c r="Q3104">
        <f>STANDARDIZE(pre_Normalized!Q3104, pre_Normalized!Q$5763, pre_Normalized!Q$5764)</f>
        <v>1.2227809052735914</v>
      </c>
      <c r="R3104">
        <f>STANDARDIZE(pre_Normalized!R3104, pre_Normalized!R$5763, pre_Normalized!R$5764)</f>
        <v>2.0582237281834317</v>
      </c>
    </row>
    <row r="3105" spans="1:18" x14ac:dyDescent="0.3">
      <c r="A3105">
        <f>STANDARDIZE(pre_Normalized!A3105, pre_Normalized!A$5763, pre_Normalized!A$5764)</f>
        <v>1.0290032037267667</v>
      </c>
      <c r="B3105">
        <f>STANDARDIZE(pre_Normalized!B3105, pre_Normalized!B$5763, pre_Normalized!B$5764)</f>
        <v>-0.81743088347289927</v>
      </c>
      <c r="C3105">
        <f>STANDARDIZE(pre_Normalized!C3105, pre_Normalized!C$5763, pre_Normalized!C$5764)</f>
        <v>-0.30398998568077501</v>
      </c>
      <c r="D3105">
        <f>STANDARDIZE(pre_Normalized!D3105, pre_Normalized!D$5763, pre_Normalized!D$5764)</f>
        <v>-0.29076531045035076</v>
      </c>
      <c r="E3105">
        <f>STANDARDIZE(pre_Normalized!E3105, pre_Normalized!E$5763, pre_Normalized!E$5764)</f>
        <v>0.72925404997559351</v>
      </c>
      <c r="F3105">
        <f>STANDARDIZE(pre_Normalized!F3105, pre_Normalized!F$5763, pre_Normalized!F$5764)</f>
        <v>-0.47288299685814933</v>
      </c>
      <c r="G3105">
        <f>STANDARDIZE(pre_Normalized!G3105, pre_Normalized!G$5763, pre_Normalized!G$5764)</f>
        <v>-0.16466988419316589</v>
      </c>
      <c r="H3105">
        <f>STANDARDIZE(pre_Normalized!H3105, pre_Normalized!H$5763, pre_Normalized!H$5764)</f>
        <v>-0.95733324880489101</v>
      </c>
      <c r="I3105">
        <f>STANDARDIZE(pre_Normalized!I3105, pre_Normalized!I$5763, pre_Normalized!I$5764)</f>
        <v>0.12549622328781293</v>
      </c>
      <c r="J3105">
        <f>STANDARDIZE(pre_Normalized!J3105, pre_Normalized!J$5763, pre_Normalized!J$5764)</f>
        <v>-0.32493467181321278</v>
      </c>
      <c r="K3105">
        <f>STANDARDIZE(pre_Normalized!K3105, pre_Normalized!K$5763, pre_Normalized!K$5764)</f>
        <v>-9.808388678841605E-2</v>
      </c>
      <c r="L3105">
        <f>STANDARDIZE(pre_Normalized!L3105, pre_Normalized!L$5763, pre_Normalized!L$5764)</f>
        <v>0.58159039224457454</v>
      </c>
      <c r="M3105">
        <f>STANDARDIZE(pre_Normalized!M3105, pre_Normalized!M$5763, pre_Normalized!M$5764)</f>
        <v>2.0295107146798379E-2</v>
      </c>
      <c r="N3105">
        <f>STANDARDIZE(pre_Normalized!N3105, pre_Normalized!N$5763, pre_Normalized!N$5764)</f>
        <v>-0.76800326769231642</v>
      </c>
      <c r="O3105">
        <f>STANDARDIZE(pre_Normalized!O3105, pre_Normalized!O$5763, pre_Normalized!O$5764)</f>
        <v>0.41433353180379889</v>
      </c>
      <c r="P3105">
        <f>STANDARDIZE(pre_Normalized!P3105, pre_Normalized!P$5763, pre_Normalized!P$5764)</f>
        <v>0.39617975007915507</v>
      </c>
      <c r="Q3105">
        <f>STANDARDIZE(pre_Normalized!Q3105, pre_Normalized!Q$5763, pre_Normalized!Q$5764)</f>
        <v>1.1289201393468615</v>
      </c>
      <c r="R3105">
        <f>STANDARDIZE(pre_Normalized!R3105, pre_Normalized!R$5763, pre_Normalized!R$5764)</f>
        <v>1.9641222980581265</v>
      </c>
    </row>
    <row r="3106" spans="1:18" x14ac:dyDescent="0.3">
      <c r="A3106">
        <f>STANDARDIZE(pre_Normalized!A3106, pre_Normalized!A$5763, pre_Normalized!A$5764)</f>
        <v>1.1879818678434921</v>
      </c>
      <c r="B3106">
        <f>STANDARDIZE(pre_Normalized!B3106, pre_Normalized!B$5763, pre_Normalized!B$5764)</f>
        <v>-0.81743088347289927</v>
      </c>
      <c r="C3106">
        <f>STANDARDIZE(pre_Normalized!C3106, pre_Normalized!C$5763, pre_Normalized!C$5764)</f>
        <v>-0.24218006572309328</v>
      </c>
      <c r="D3106">
        <f>STANDARDIZE(pre_Normalized!D3106, pre_Normalized!D$5763, pre_Normalized!D$5764)</f>
        <v>1.8115843494988169</v>
      </c>
      <c r="E3106">
        <f>STANDARDIZE(pre_Normalized!E3106, pre_Normalized!E$5763, pre_Normalized!E$5764)</f>
        <v>1.2112545987483443</v>
      </c>
      <c r="F3106">
        <f>STANDARDIZE(pre_Normalized!F3106, pre_Normalized!F$5763, pre_Normalized!F$5764)</f>
        <v>-0.26278385658190129</v>
      </c>
      <c r="G3106">
        <f>STANDARDIZE(pre_Normalized!G3106, pre_Normalized!G$5763, pre_Normalized!G$5764)</f>
        <v>9.9282176626551324E-2</v>
      </c>
      <c r="H3106">
        <f>STANDARDIZE(pre_Normalized!H3106, pre_Normalized!H$5763, pre_Normalized!H$5764)</f>
        <v>-0.69000340054138476</v>
      </c>
      <c r="I3106">
        <f>STANDARDIZE(pre_Normalized!I3106, pre_Normalized!I$5763, pre_Normalized!I$5764)</f>
        <v>-0.56094262822790497</v>
      </c>
      <c r="J3106">
        <f>STANDARDIZE(pre_Normalized!J3106, pre_Normalized!J$5763, pre_Normalized!J$5764)</f>
        <v>-0.685023886777127</v>
      </c>
      <c r="K3106">
        <f>STANDARDIZE(pre_Normalized!K3106, pre_Normalized!K$5763, pre_Normalized!K$5764)</f>
        <v>-9.808388678841605E-2</v>
      </c>
      <c r="L3106">
        <f>STANDARDIZE(pre_Normalized!L3106, pre_Normalized!L$5763, pre_Normalized!L$5764)</f>
        <v>0.13253400359460787</v>
      </c>
      <c r="M3106">
        <f>STANDARDIZE(pre_Normalized!M3106, pre_Normalized!M$5763, pre_Normalized!M$5764)</f>
        <v>-0.25489278636910362</v>
      </c>
      <c r="N3106">
        <f>STANDARDIZE(pre_Normalized!N3106, pre_Normalized!N$5763, pre_Normalized!N$5764)</f>
        <v>0.331872123135526</v>
      </c>
      <c r="O3106">
        <f>STANDARDIZE(pre_Normalized!O3106, pre_Normalized!O$5763, pre_Normalized!O$5764)</f>
        <v>0.48744372623560678</v>
      </c>
      <c r="P3106">
        <f>STANDARDIZE(pre_Normalized!P3106, pre_Normalized!P$5763, pre_Normalized!P$5764)</f>
        <v>0.4595394409003366</v>
      </c>
      <c r="Q3106">
        <f>STANDARDIZE(pre_Normalized!Q3106, pre_Normalized!Q$5763, pre_Normalized!Q$5764)</f>
        <v>1.6920847349072401</v>
      </c>
      <c r="R3106">
        <f>STANDARDIZE(pre_Normalized!R3106, pre_Normalized!R$5763, pre_Normalized!R$5764)</f>
        <v>1.8700208679328219</v>
      </c>
    </row>
    <row r="3107" spans="1:18" x14ac:dyDescent="0.3">
      <c r="A3107">
        <f>STANDARDIZE(pre_Normalized!A3107, pre_Normalized!A$5763, pre_Normalized!A$5764)</f>
        <v>1.3469605319602176</v>
      </c>
      <c r="B3107">
        <f>STANDARDIZE(pre_Normalized!B3107, pre_Normalized!B$5763, pre_Normalized!B$5764)</f>
        <v>-0.81743088347289927</v>
      </c>
      <c r="C3107">
        <f>STANDARDIZE(pre_Normalized!C3107, pre_Normalized!C$5763, pre_Normalized!C$5764)</f>
        <v>-0.48941974555382006</v>
      </c>
      <c r="D3107">
        <f>STANDARDIZE(pre_Normalized!D3107, pre_Normalized!D$5763, pre_Normalized!D$5764)</f>
        <v>2.6716364831143848</v>
      </c>
      <c r="E3107">
        <f>STANDARDIZE(pre_Normalized!E3107, pre_Normalized!E$5763, pre_Normalized!E$5764)</f>
        <v>0.59779935485575253</v>
      </c>
      <c r="F3107">
        <f>STANDARDIZE(pre_Normalized!F3107, pre_Normalized!F$5763, pre_Normalized!F$5764)</f>
        <v>-0.53752888617391803</v>
      </c>
      <c r="G3107">
        <f>STANDARDIZE(pre_Normalized!G3107, pre_Normalized!G$5763, pre_Normalized!G$5764)</f>
        <v>-0.29664591460302447</v>
      </c>
      <c r="H3107">
        <f>STANDARDIZE(pre_Normalized!H3107, pre_Normalized!H$5763, pre_Normalized!H$5764)</f>
        <v>-0.15534370401437209</v>
      </c>
      <c r="I3107">
        <f>STANDARDIZE(pre_Normalized!I3107, pre_Normalized!I$5763, pre_Normalized!I$5764)</f>
        <v>-0.44653615297528532</v>
      </c>
      <c r="J3107">
        <f>STANDARDIZE(pre_Normalized!J3107, pre_Normalized!J$5763, pre_Normalized!J$5764)</f>
        <v>-0.74503875593777946</v>
      </c>
      <c r="K3107">
        <f>STANDARDIZE(pre_Normalized!K3107, pre_Normalized!K$5763, pre_Normalized!K$5764)</f>
        <v>-9.808388678841605E-2</v>
      </c>
      <c r="L3107">
        <f>STANDARDIZE(pre_Normalized!L3107, pre_Normalized!L$5763, pre_Normalized!L$5764)</f>
        <v>-0.46620784793868109</v>
      </c>
      <c r="M3107">
        <f>STANDARDIZE(pre_Normalized!M3107, pre_Normalized!M$5763, pre_Normalized!M$5764)</f>
        <v>-0.64015583729136627</v>
      </c>
      <c r="N3107">
        <f>STANDARDIZE(pre_Normalized!N3107, pre_Normalized!N$5763, pre_Normalized!N$5764)</f>
        <v>0.88180981854944773</v>
      </c>
      <c r="O3107">
        <f>STANDARDIZE(pre_Normalized!O3107, pre_Normalized!O$5763, pre_Normalized!O$5764)</f>
        <v>0.39344490482328232</v>
      </c>
      <c r="P3107">
        <f>STANDARDIZE(pre_Normalized!P3107, pre_Normalized!P$5763, pre_Normalized!P$5764)</f>
        <v>0.17442083220501972</v>
      </c>
      <c r="Q3107">
        <f>STANDARDIZE(pre_Normalized!Q3107, pre_Normalized!Q$5763, pre_Normalized!Q$5764)</f>
        <v>1.2227809052735914</v>
      </c>
      <c r="R3107">
        <f>STANDARDIZE(pre_Normalized!R3107, pre_Normalized!R$5763, pre_Normalized!R$5764)</f>
        <v>2.2464265884340415</v>
      </c>
    </row>
    <row r="3108" spans="1:18" x14ac:dyDescent="0.3">
      <c r="A3108">
        <f>STANDARDIZE(pre_Normalized!A3108, pre_Normalized!A$5763, pre_Normalized!A$5764)</f>
        <v>1.5059391960769433</v>
      </c>
      <c r="B3108">
        <f>STANDARDIZE(pre_Normalized!B3108, pre_Normalized!B$5763, pre_Normalized!B$5764)</f>
        <v>-0.81743088347289927</v>
      </c>
      <c r="C3108">
        <f>STANDARDIZE(pre_Normalized!C3108, pre_Normalized!C$5763, pre_Normalized!C$5764)</f>
        <v>-0.3657999056384566</v>
      </c>
      <c r="D3108">
        <f>STANDARDIZE(pre_Normalized!D3108, pre_Normalized!D$5763, pre_Normalized!D$5764)</f>
        <v>4.3917407503455221</v>
      </c>
      <c r="E3108">
        <f>STANDARDIZE(pre_Normalized!E3108, pre_Normalized!E$5763, pre_Normalized!E$5764)</f>
        <v>0.51016289144252513</v>
      </c>
      <c r="F3108">
        <f>STANDARDIZE(pre_Normalized!F3108, pre_Normalized!F$5763, pre_Normalized!F$5764)</f>
        <v>-2.0361771647768912E-2</v>
      </c>
      <c r="G3108">
        <f>STANDARDIZE(pre_Normalized!G3108, pre_Normalized!G$5763, pre_Normalized!G$5764)</f>
        <v>9.9282176626551324E-2</v>
      </c>
      <c r="H3108">
        <f>STANDARDIZE(pre_Normalized!H3108, pre_Normalized!H$5763, pre_Normalized!H$5764)</f>
        <v>-0.10187773436167083</v>
      </c>
      <c r="I3108">
        <f>STANDARDIZE(pre_Normalized!I3108, pre_Normalized!I$5763, pre_Normalized!I$5764)</f>
        <v>-0.44653615297528532</v>
      </c>
      <c r="J3108">
        <f>STANDARDIZE(pre_Normalized!J3108, pre_Normalized!J$5763, pre_Normalized!J$5764)</f>
        <v>-0.74503875593777946</v>
      </c>
      <c r="K3108">
        <f>STANDARDIZE(pre_Normalized!K3108, pre_Normalized!K$5763, pre_Normalized!K$5764)</f>
        <v>-9.808388678841605E-2</v>
      </c>
      <c r="L3108">
        <f>STANDARDIZE(pre_Normalized!L3108, pre_Normalized!L$5763, pre_Normalized!L$5764)</f>
        <v>-0.84042150514698666</v>
      </c>
      <c r="M3108">
        <f>STANDARDIZE(pre_Normalized!M3108, pre_Normalized!M$5763, pre_Normalized!M$5764)</f>
        <v>-8.9780050259562275E-2</v>
      </c>
      <c r="N3108">
        <f>STANDARDIZE(pre_Normalized!N3108, pre_Normalized!N$5763, pre_Normalized!N$5764)</f>
        <v>1.9816852093772914</v>
      </c>
      <c r="O3108">
        <f>STANDARDIZE(pre_Normalized!O3108, pre_Normalized!O$5763, pre_Normalized!O$5764)</f>
        <v>0.48744372623560678</v>
      </c>
      <c r="P3108">
        <f>STANDARDIZE(pre_Normalized!P3108, pre_Normalized!P$5763, pre_Normalized!P$5764)</f>
        <v>0.42785959548974584</v>
      </c>
      <c r="Q3108">
        <f>STANDARDIZE(pre_Normalized!Q3108, pre_Normalized!Q$5763, pre_Normalized!Q$5764)</f>
        <v>0.94119860749340178</v>
      </c>
      <c r="R3108">
        <f>STANDARDIZE(pre_Normalized!R3108, pre_Normalized!R$5763, pre_Normalized!R$5764)</f>
        <v>1.7759194378075167</v>
      </c>
    </row>
    <row r="3109" spans="1:18" x14ac:dyDescent="0.3">
      <c r="A3109">
        <f>STANDARDIZE(pre_Normalized!A3109, pre_Normalized!A$5763, pre_Normalized!A$5764)</f>
        <v>1.6649178601936687</v>
      </c>
      <c r="B3109">
        <f>STANDARDIZE(pre_Normalized!B3109, pre_Normalized!B$5763, pre_Normalized!B$5764)</f>
        <v>-0.81743088347289927</v>
      </c>
      <c r="C3109">
        <f>STANDARDIZE(pre_Normalized!C3109, pre_Normalized!C$5763, pre_Normalized!C$5764)</f>
        <v>-0.45851478557497927</v>
      </c>
      <c r="D3109">
        <f>STANDARDIZE(pre_Normalized!D3109, pre_Normalized!D$5763, pre_Normalized!D$5764)</f>
        <v>0.85597086770374076</v>
      </c>
      <c r="E3109">
        <f>STANDARDIZE(pre_Normalized!E3109, pre_Normalized!E$5763, pre_Normalized!E$5764)</f>
        <v>0.29107173290945665</v>
      </c>
      <c r="F3109">
        <f>STANDARDIZE(pre_Normalized!F3109, pre_Normalized!F$5763, pre_Normalized!F$5764)</f>
        <v>-0.21429943959507469</v>
      </c>
      <c r="G3109">
        <f>STANDARDIZE(pre_Normalized!G3109, pre_Normalized!G$5763, pre_Normalized!G$5764)</f>
        <v>-3.2693853783307289E-2</v>
      </c>
      <c r="H3109">
        <f>STANDARDIZE(pre_Normalized!H3109, pre_Normalized!H$5763, pre_Normalized!H$5764)</f>
        <v>0.53971390147074427</v>
      </c>
      <c r="I3109">
        <f>STANDARDIZE(pre_Normalized!I3109, pre_Normalized!I$5763, pre_Normalized!I$5764)</f>
        <v>8.7360731536939712E-2</v>
      </c>
      <c r="J3109">
        <f>STANDARDIZE(pre_Normalized!J3109, pre_Normalized!J$5763, pre_Normalized!J$5764)</f>
        <v>-0.38494954097386513</v>
      </c>
      <c r="K3109">
        <f>STANDARDIZE(pre_Normalized!K3109, pre_Normalized!K$5763, pre_Normalized!K$5764)</f>
        <v>-9.808388678841605E-2</v>
      </c>
      <c r="L3109">
        <f>STANDARDIZE(pre_Normalized!L3109, pre_Normalized!L$5763, pre_Normalized!L$5764)</f>
        <v>-1.06494969947197</v>
      </c>
      <c r="M3109">
        <f>STANDARDIZE(pre_Normalized!M3109, pre_Normalized!M$5763, pre_Normalized!M$5764)</f>
        <v>-0.36496794377546427</v>
      </c>
      <c r="N3109">
        <f>STANDARDIZE(pre_Normalized!N3109, pre_Normalized!N$5763, pre_Normalized!N$5764)</f>
        <v>-0.2180655722783946</v>
      </c>
      <c r="O3109">
        <f>STANDARDIZE(pre_Normalized!O3109, pre_Normalized!O$5763, pre_Normalized!O$5764)</f>
        <v>0.42477784529405715</v>
      </c>
      <c r="P3109">
        <f>STANDARDIZE(pre_Normalized!P3109, pre_Normalized!P$5763, pre_Normalized!P$5764)</f>
        <v>0.50177923478112429</v>
      </c>
      <c r="Q3109">
        <f>STANDARDIZE(pre_Normalized!Q3109, pre_Normalized!Q$5763, pre_Normalized!Q$5764)</f>
        <v>1.6920847349072401</v>
      </c>
      <c r="R3109">
        <f>STANDARDIZE(pre_Normalized!R3109, pre_Normalized!R$5763, pre_Normalized!R$5764)</f>
        <v>1.2113108570556863</v>
      </c>
    </row>
    <row r="3110" spans="1:18" x14ac:dyDescent="0.3">
      <c r="A3110">
        <f>STANDARDIZE(pre_Normalized!A3110, pre_Normalized!A$5763, pre_Normalized!A$5764)</f>
        <v>1.6649178601936687</v>
      </c>
      <c r="B3110">
        <f>STANDARDIZE(pre_Normalized!B3110, pre_Normalized!B$5763, pre_Normalized!B$5764)</f>
        <v>-0.81743088347289927</v>
      </c>
      <c r="C3110">
        <f>STANDARDIZE(pre_Normalized!C3110, pre_Normalized!C$5763, pre_Normalized!C$5764)</f>
        <v>-0.39670486561729751</v>
      </c>
      <c r="D3110">
        <f>STANDARDIZE(pre_Normalized!D3110, pre_Normalized!D$5763, pre_Normalized!D$5764)</f>
        <v>0.18704143044718735</v>
      </c>
      <c r="E3110">
        <f>STANDARDIZE(pre_Normalized!E3110, pre_Normalized!E$5763, pre_Normalized!E$5764)</f>
        <v>7.1980574376388218E-2</v>
      </c>
      <c r="F3110">
        <f>STANDARDIZE(pre_Normalized!F3110, pre_Normalized!F$5763, pre_Normalized!F$5764)</f>
        <v>-0.18197649493719051</v>
      </c>
      <c r="G3110">
        <f>STANDARDIZE(pre_Normalized!G3110, pre_Normalized!G$5763, pre_Normalized!G$5764)</f>
        <v>-0.16466988419316589</v>
      </c>
      <c r="H3110">
        <f>STANDARDIZE(pre_Normalized!H3110, pre_Normalized!H$5763, pre_Normalized!H$5764)</f>
        <v>0.70011181042884807</v>
      </c>
      <c r="I3110">
        <f>STANDARDIZE(pre_Normalized!I3110, pre_Normalized!I$5763, pre_Normalized!I$5764)</f>
        <v>0.50685114079654514</v>
      </c>
      <c r="J3110">
        <f>STANDARDIZE(pre_Normalized!J3110, pre_Normalized!J$5763, pre_Normalized!J$5764)</f>
        <v>-0.26491980265256038</v>
      </c>
      <c r="K3110">
        <f>STANDARDIZE(pre_Normalized!K3110, pre_Normalized!K$5763, pre_Normalized!K$5764)</f>
        <v>-9.808388678841605E-2</v>
      </c>
      <c r="L3110">
        <f>STANDARDIZE(pre_Normalized!L3110, pre_Normalized!L$5763, pre_Normalized!L$5764)</f>
        <v>-0.76557877370532557</v>
      </c>
      <c r="M3110">
        <f>STANDARDIZE(pre_Normalized!M3110, pre_Normalized!M$5763, pre_Normalized!M$5764)</f>
        <v>0.35052057936588082</v>
      </c>
      <c r="N3110">
        <f>STANDARDIZE(pre_Normalized!N3110, pre_Normalized!N$5763, pre_Normalized!N$5764)</f>
        <v>-0.76800326769231642</v>
      </c>
      <c r="O3110">
        <f>STANDARDIZE(pre_Normalized!O3110, pre_Normalized!O$5763, pre_Normalized!O$5764)</f>
        <v>0.89477195235567941</v>
      </c>
      <c r="P3110">
        <f>STANDARDIZE(pre_Normalized!P3110, pre_Normalized!P$5763, pre_Normalized!P$5764)</f>
        <v>1.1776159368737273</v>
      </c>
      <c r="Q3110">
        <f>STANDARDIZE(pre_Normalized!Q3110, pre_Normalized!Q$5763, pre_Normalized!Q$5764)</f>
        <v>1.2227809052735914</v>
      </c>
      <c r="R3110">
        <f>STANDARDIZE(pre_Normalized!R3110, pre_Normalized!R$5763, pre_Normalized!R$5764)</f>
        <v>1.3054122871809914</v>
      </c>
    </row>
    <row r="3111" spans="1:18" x14ac:dyDescent="0.3">
      <c r="A3111">
        <f>STANDARDIZE(pre_Normalized!A3111, pre_Normalized!A$5763, pre_Normalized!A$5764)</f>
        <v>1.5059391960769433</v>
      </c>
      <c r="B3111">
        <f>STANDARDIZE(pre_Normalized!B3111, pre_Normalized!B$5763, pre_Normalized!B$5764)</f>
        <v>-0.81743088347289927</v>
      </c>
      <c r="C3111">
        <f>STANDARDIZE(pre_Normalized!C3111, pre_Normalized!C$5763, pre_Normalized!C$5764)</f>
        <v>-0.42760982559613836</v>
      </c>
      <c r="D3111">
        <f>STANDARDIZE(pre_Normalized!D3111, pre_Normalized!D$5763, pre_Normalized!D$5764)</f>
        <v>0.18704143044718735</v>
      </c>
      <c r="E3111">
        <f>STANDARDIZE(pre_Normalized!E3111, pre_Normalized!E$5763, pre_Normalized!E$5764)</f>
        <v>-0.10329235245006649</v>
      </c>
      <c r="F3111">
        <f>STANDARDIZE(pre_Normalized!F3111, pre_Normalized!F$5763, pre_Normalized!F$5764)</f>
        <v>-0.21429943959507469</v>
      </c>
      <c r="G3111">
        <f>STANDARDIZE(pre_Normalized!G3111, pre_Normalized!G$5763, pre_Normalized!G$5764)</f>
        <v>-0.16466988419316589</v>
      </c>
      <c r="H3111">
        <f>STANDARDIZE(pre_Normalized!H3111, pre_Normalized!H$5763, pre_Normalized!H$5764)</f>
        <v>0.86050971938695187</v>
      </c>
      <c r="I3111">
        <f>STANDARDIZE(pre_Normalized!I3111, pre_Normalized!I$5763, pre_Normalized!I$5764)</f>
        <v>0.77379958305265761</v>
      </c>
      <c r="J3111">
        <f>STANDARDIZE(pre_Normalized!J3111, pre_Normalized!J$5763, pre_Normalized!J$5764)</f>
        <v>-0.5649941484558223</v>
      </c>
      <c r="K3111">
        <f>STANDARDIZE(pre_Normalized!K3111, pre_Normalized!K$5763, pre_Normalized!K$5764)</f>
        <v>-9.808388678841605E-2</v>
      </c>
      <c r="L3111">
        <f>STANDARDIZE(pre_Normalized!L3111, pre_Normalized!L$5763, pre_Normalized!L$5764)</f>
        <v>-0.54105057938034218</v>
      </c>
      <c r="M3111">
        <f>STANDARDIZE(pre_Normalized!M3111, pre_Normalized!M$5763, pre_Normalized!M$5764)</f>
        <v>0.62570847288178288</v>
      </c>
      <c r="N3111">
        <f>STANDARDIZE(pre_Normalized!N3111, pre_Normalized!N$5763, pre_Normalized!N$5764)</f>
        <v>-0.76800326769231642</v>
      </c>
      <c r="O3111">
        <f>STANDARDIZE(pre_Normalized!O3111, pre_Normalized!O$5763, pre_Normalized!O$5764)</f>
        <v>1.0096594007485205</v>
      </c>
      <c r="P3111">
        <f>STANDARDIZE(pre_Normalized!P3111, pre_Normalized!P$5763, pre_Normalized!P$5764)</f>
        <v>0.74465804959565352</v>
      </c>
      <c r="Q3111">
        <f>STANDARDIZE(pre_Normalized!Q3111, pre_Normalized!Q$5763, pre_Normalized!Q$5764)</f>
        <v>1.0350593734201317</v>
      </c>
      <c r="R3111">
        <f>STANDARDIZE(pre_Normalized!R3111, pre_Normalized!R$5763, pre_Normalized!R$5764)</f>
        <v>1.2113108570556863</v>
      </c>
    </row>
    <row r="3112" spans="1:18" x14ac:dyDescent="0.3">
      <c r="A3112">
        <f>STANDARDIZE(pre_Normalized!A3112, pre_Normalized!A$5763, pre_Normalized!A$5764)</f>
        <v>1.5059391960769433</v>
      </c>
      <c r="B3112">
        <f>STANDARDIZE(pre_Normalized!B3112, pre_Normalized!B$5763, pre_Normalized!B$5764)</f>
        <v>-0.81743088347289927</v>
      </c>
      <c r="C3112">
        <f>STANDARDIZE(pre_Normalized!C3112, pre_Normalized!C$5763, pre_Normalized!C$5764)</f>
        <v>5.0596141076336039E-3</v>
      </c>
      <c r="D3112">
        <f>STANDARDIZE(pre_Normalized!D3112, pre_Normalized!D$5763, pre_Normalized!D$5764)</f>
        <v>0.85597086770374076</v>
      </c>
      <c r="E3112">
        <f>STANDARDIZE(pre_Normalized!E3112, pre_Normalized!E$5763, pre_Normalized!E$5764)</f>
        <v>-1.5655889036839035E-2</v>
      </c>
      <c r="F3112">
        <f>STANDARDIZE(pre_Normalized!F3112, pre_Normalized!F$5763, pre_Normalized!F$5764)</f>
        <v>-3.6523243976711015E-2</v>
      </c>
      <c r="G3112">
        <f>STANDARDIZE(pre_Normalized!G3112, pre_Normalized!G$5763, pre_Normalized!G$5764)</f>
        <v>-3.2693853783307289E-2</v>
      </c>
      <c r="H3112">
        <f>STANDARDIZE(pre_Normalized!H3112, pre_Normalized!H$5763, pre_Normalized!H$5764)</f>
        <v>0.75357778008154941</v>
      </c>
      <c r="I3112">
        <f>STANDARDIZE(pre_Normalized!I3112, pre_Normalized!I$5763, pre_Normalized!I$5764)</f>
        <v>8.7360731536939712E-2</v>
      </c>
      <c r="J3112">
        <f>STANDARDIZE(pre_Normalized!J3112, pre_Normalized!J$5763, pre_Normalized!J$5764)</f>
        <v>-0.74503875593777946</v>
      </c>
      <c r="K3112">
        <f>STANDARDIZE(pre_Normalized!K3112, pre_Normalized!K$5763, pre_Normalized!K$5764)</f>
        <v>-9.808388678841605E-2</v>
      </c>
      <c r="L3112">
        <f>STANDARDIZE(pre_Normalized!L3112, pre_Normalized!L$5763, pre_Normalized!L$5764)</f>
        <v>-0.69073604226366447</v>
      </c>
      <c r="M3112">
        <f>STANDARDIZE(pre_Normalized!M3112, pre_Normalized!M$5763, pre_Normalized!M$5764)</f>
        <v>0.8458587876945044</v>
      </c>
      <c r="N3112">
        <f>STANDARDIZE(pre_Normalized!N3112, pre_Normalized!N$5763, pre_Normalized!N$5764)</f>
        <v>-0.2180655722783946</v>
      </c>
      <c r="O3112">
        <f>STANDARDIZE(pre_Normalized!O3112, pre_Normalized!O$5763, pre_Normalized!O$5764)</f>
        <v>0.75899587698232185</v>
      </c>
      <c r="P3112">
        <f>STANDARDIZE(pre_Normalized!P3112, pre_Normalized!P$5763, pre_Normalized!P$5764)</f>
        <v>0.66017846183407813</v>
      </c>
      <c r="Q3112">
        <f>STANDARDIZE(pre_Normalized!Q3112, pre_Normalized!Q$5763, pre_Normalized!Q$5764)</f>
        <v>0.94119860749340178</v>
      </c>
      <c r="R3112">
        <f>STANDARDIZE(pre_Normalized!R3112, pre_Normalized!R$5763, pre_Normalized!R$5764)</f>
        <v>1.023107996805076</v>
      </c>
    </row>
    <row r="3113" spans="1:18" x14ac:dyDescent="0.3">
      <c r="A3113">
        <f>STANDARDIZE(pre_Normalized!A3113, pre_Normalized!A$5763, pre_Normalized!A$5764)</f>
        <v>1.5059391960769433</v>
      </c>
      <c r="B3113">
        <f>STANDARDIZE(pre_Normalized!B3113, pre_Normalized!B$5763, pre_Normalized!B$5764)</f>
        <v>-0.81743088347289927</v>
      </c>
      <c r="C3113">
        <f>STANDARDIZE(pre_Normalized!C3113, pre_Normalized!C$5763, pre_Normalized!C$5764)</f>
        <v>-8.7655265828889037E-2</v>
      </c>
      <c r="D3113">
        <f>STANDARDIZE(pre_Normalized!D3113, pre_Normalized!D$5763, pre_Normalized!D$5764)</f>
        <v>1.5249003049602938</v>
      </c>
      <c r="E3113">
        <f>STANDARDIZE(pre_Normalized!E3113, pre_Normalized!E$5763, pre_Normalized!E$5764)</f>
        <v>-5.9474120743452756E-2</v>
      </c>
      <c r="F3113">
        <f>STANDARDIZE(pre_Normalized!F3113, pre_Normalized!F$5763, pre_Normalized!F$5764)</f>
        <v>-2.0361771647768912E-2</v>
      </c>
      <c r="G3113">
        <f>STANDARDIZE(pre_Normalized!G3113, pre_Normalized!G$5763, pre_Normalized!G$5764)</f>
        <v>-3.2693853783307289E-2</v>
      </c>
      <c r="H3113">
        <f>STANDARDIZE(pre_Normalized!H3113, pre_Normalized!H$5763, pre_Normalized!H$5764)</f>
        <v>0.53971390147074427</v>
      </c>
      <c r="I3113">
        <f>STANDARDIZE(pre_Normalized!I3113, pre_Normalized!I$5763, pre_Normalized!I$5764)</f>
        <v>-0.10331672721742637</v>
      </c>
      <c r="J3113">
        <f>STANDARDIZE(pre_Normalized!J3113, pre_Normalized!J$5763, pre_Normalized!J$5764)</f>
        <v>-0.44496441013451754</v>
      </c>
      <c r="K3113">
        <f>STANDARDIZE(pre_Normalized!K3113, pre_Normalized!K$5763, pre_Normalized!K$5764)</f>
        <v>-9.808388678841605E-2</v>
      </c>
      <c r="L3113">
        <f>STANDARDIZE(pre_Normalized!L3113, pre_Normalized!L$5763, pre_Normalized!L$5764)</f>
        <v>-0.61589331082200327</v>
      </c>
      <c r="M3113">
        <f>STANDARDIZE(pre_Normalized!M3113, pre_Normalized!M$5763, pre_Normalized!M$5764)</f>
        <v>0.68074605158496326</v>
      </c>
      <c r="N3113">
        <f>STANDARDIZE(pre_Normalized!N3113, pre_Normalized!N$5763, pre_Normalized!N$5764)</f>
        <v>0.331872123135526</v>
      </c>
      <c r="O3113">
        <f>STANDARDIZE(pre_Normalized!O3113, pre_Normalized!O$5763, pre_Normalized!O$5764)</f>
        <v>0.69632999604077217</v>
      </c>
      <c r="P3113">
        <f>STANDARDIZE(pre_Normalized!P3113, pre_Normalized!P$5763, pre_Normalized!P$5764)</f>
        <v>0.72353815265525967</v>
      </c>
      <c r="Q3113">
        <f>STANDARDIZE(pre_Normalized!Q3113, pre_Normalized!Q$5763, pre_Normalized!Q$5764)</f>
        <v>1.0350593734201317</v>
      </c>
      <c r="R3113">
        <f>STANDARDIZE(pre_Normalized!R3113, pre_Normalized!R$5763, pre_Normalized!R$5764)</f>
        <v>1.3995137173062966</v>
      </c>
    </row>
    <row r="3114" spans="1:18" x14ac:dyDescent="0.3">
      <c r="A3114">
        <f>STANDARDIZE(pre_Normalized!A3114, pre_Normalized!A$5763, pre_Normalized!A$5764)</f>
        <v>1.5059391960769433</v>
      </c>
      <c r="B3114">
        <f>STANDARDIZE(pre_Normalized!B3114, pre_Normalized!B$5763, pre_Normalized!B$5764)</f>
        <v>-0.81743088347289927</v>
      </c>
      <c r="C3114">
        <f>STANDARDIZE(pre_Normalized!C3114, pre_Normalized!C$5763, pre_Normalized!C$5764)</f>
        <v>-0.24218006572309328</v>
      </c>
      <c r="D3114">
        <f>STANDARDIZE(pre_Normalized!D3114, pre_Normalized!D$5763, pre_Normalized!D$5764)</f>
        <v>2.3849524385758625</v>
      </c>
      <c r="E3114">
        <f>STANDARDIZE(pre_Normalized!E3114, pre_Normalized!E$5763, pre_Normalized!E$5764)</f>
        <v>-5.9474120743452756E-2</v>
      </c>
      <c r="F3114">
        <f>STANDARDIZE(pre_Normalized!F3114, pre_Normalized!F$5763, pre_Normalized!F$5764)</f>
        <v>0.14125295164165266</v>
      </c>
      <c r="G3114">
        <f>STANDARDIZE(pre_Normalized!G3114, pre_Normalized!G$5763, pre_Normalized!G$5764)</f>
        <v>9.9282176626551324E-2</v>
      </c>
      <c r="H3114">
        <f>STANDARDIZE(pre_Normalized!H3114, pre_Normalized!H$5763, pre_Normalized!H$5764)</f>
        <v>5.0542049437316879E-3</v>
      </c>
      <c r="I3114">
        <f>STANDARDIZE(pre_Normalized!I3114, pre_Normalized!I$5763, pre_Normalized!I$5764)</f>
        <v>-0.4084006612244121</v>
      </c>
      <c r="J3114">
        <f>STANDARDIZE(pre_Normalized!J3114, pre_Normalized!J$5763, pre_Normalized!J$5764)</f>
        <v>-0.32493467181321278</v>
      </c>
      <c r="K3114">
        <f>STANDARDIZE(pre_Normalized!K3114, pre_Normalized!K$5763, pre_Normalized!K$5764)</f>
        <v>-9.808388678841605E-2</v>
      </c>
      <c r="L3114">
        <f>STANDARDIZE(pre_Normalized!L3114, pre_Normalized!L$5763, pre_Normalized!L$5764)</f>
        <v>-0.61589331082200327</v>
      </c>
      <c r="M3114">
        <f>STANDARDIZE(pre_Normalized!M3114, pre_Normalized!M$5763, pre_Normalized!M$5764)</f>
        <v>0.57067089417860239</v>
      </c>
      <c r="N3114">
        <f>STANDARDIZE(pre_Normalized!N3114, pre_Normalized!N$5763, pre_Normalized!N$5764)</f>
        <v>0.88180981854944773</v>
      </c>
      <c r="O3114">
        <f>STANDARDIZE(pre_Normalized!O3114, pre_Normalized!O$5763, pre_Normalized!O$5764)</f>
        <v>0.77988450396283837</v>
      </c>
      <c r="P3114">
        <f>STANDARDIZE(pre_Normalized!P3114, pre_Normalized!P$5763, pre_Normalized!P$5764)</f>
        <v>0.88193737970821351</v>
      </c>
      <c r="Q3114">
        <f>STANDARDIZE(pre_Normalized!Q3114, pre_Normalized!Q$5763, pre_Normalized!Q$5764)</f>
        <v>0.47189477785975281</v>
      </c>
      <c r="R3114">
        <f>STANDARDIZE(pre_Normalized!R3114, pre_Normalized!R$5763, pre_Normalized!R$5764)</f>
        <v>1.3054122871809914</v>
      </c>
    </row>
    <row r="3115" spans="1:18" x14ac:dyDescent="0.3">
      <c r="A3115">
        <f>STANDARDIZE(pre_Normalized!A3115, pre_Normalized!A$5763, pre_Normalized!A$5764)</f>
        <v>1.3469605319602176</v>
      </c>
      <c r="B3115">
        <f>STANDARDIZE(pre_Normalized!B3115, pre_Normalized!B$5763, pre_Normalized!B$5764)</f>
        <v>-0.81743088347289927</v>
      </c>
      <c r="C3115">
        <f>STANDARDIZE(pre_Normalized!C3115, pre_Normalized!C$5763, pre_Normalized!C$5764)</f>
        <v>0.12867945402299696</v>
      </c>
      <c r="D3115">
        <f>STANDARDIZE(pre_Normalized!D3115, pre_Normalized!D$5763, pre_Normalized!D$5764)</f>
        <v>1.4293389567807862</v>
      </c>
      <c r="E3115">
        <f>STANDARDIZE(pre_Normalized!E3115, pre_Normalized!E$5763, pre_Normalized!E$5764)</f>
        <v>0.29107173290945665</v>
      </c>
      <c r="F3115">
        <f>STANDARDIZE(pre_Normalized!F3115, pre_Normalized!F$5763, pre_Normalized!F$5764)</f>
        <v>0.46448239822049586</v>
      </c>
      <c r="G3115">
        <f>STANDARDIZE(pre_Normalized!G3115, pre_Normalized!G$5763, pre_Normalized!G$5764)</f>
        <v>0.49521026785612715</v>
      </c>
      <c r="H3115">
        <f>STANDARDIZE(pre_Normalized!H3115, pre_Normalized!H$5763, pre_Normalized!H$5764)</f>
        <v>-0.2622756433197746</v>
      </c>
      <c r="I3115">
        <f>STANDARDIZE(pre_Normalized!I3115, pre_Normalized!I$5763, pre_Normalized!I$5764)</f>
        <v>1.1089748035193286E-2</v>
      </c>
      <c r="J3115">
        <f>STANDARDIZE(pre_Normalized!J3115, pre_Normalized!J$5763, pre_Normalized!J$5764)</f>
        <v>-0.32493467181321278</v>
      </c>
      <c r="K3115">
        <f>STANDARDIZE(pre_Normalized!K3115, pre_Normalized!K$5763, pre_Normalized!K$5764)</f>
        <v>-9.808388678841605E-2</v>
      </c>
      <c r="L3115">
        <f>STANDARDIZE(pre_Normalized!L3115, pre_Normalized!L$5763, pre_Normalized!L$5764)</f>
        <v>-0.54105057938034218</v>
      </c>
      <c r="M3115">
        <f>STANDARDIZE(pre_Normalized!M3115, pre_Normalized!M$5763, pre_Normalized!M$5764)</f>
        <v>1.0109715238040455</v>
      </c>
      <c r="N3115">
        <f>STANDARDIZE(pre_Normalized!N3115, pre_Normalized!N$5763, pre_Normalized!N$5764)</f>
        <v>0.331872123135526</v>
      </c>
      <c r="O3115">
        <f>STANDARDIZE(pre_Normalized!O3115, pre_Normalized!O$5763, pre_Normalized!O$5764)</f>
        <v>0.80077313094335489</v>
      </c>
      <c r="P3115">
        <f>STANDARDIZE(pre_Normalized!P3115, pre_Normalized!P$5763, pre_Normalized!P$5764)</f>
        <v>0.70241825571486582</v>
      </c>
      <c r="Q3115">
        <f>STANDARDIZE(pre_Normalized!Q3115, pre_Normalized!Q$5763, pre_Normalized!Q$5764)</f>
        <v>0.28417324600629346</v>
      </c>
      <c r="R3115">
        <f>STANDARDIZE(pre_Normalized!R3115, pre_Normalized!R$5763, pre_Normalized!R$5764)</f>
        <v>1.023107996805076</v>
      </c>
    </row>
    <row r="3116" spans="1:18" x14ac:dyDescent="0.3">
      <c r="A3116">
        <f>STANDARDIZE(pre_Normalized!A3116, pre_Normalized!A$5763, pre_Normalized!A$5764)</f>
        <v>1.3469605319602176</v>
      </c>
      <c r="B3116">
        <f>STANDARDIZE(pre_Normalized!B3116, pre_Normalized!B$5763, pre_Normalized!B$5764)</f>
        <v>-0.81743088347289927</v>
      </c>
      <c r="C3116">
        <f>STANDARDIZE(pre_Normalized!C3116, pre_Normalized!C$5763, pre_Normalized!C$5764)</f>
        <v>0.2213943339595196</v>
      </c>
      <c r="D3116">
        <f>STANDARDIZE(pre_Normalized!D3116, pre_Normalized!D$5763, pre_Normalized!D$5764)</f>
        <v>2.0027070458578318</v>
      </c>
      <c r="E3116">
        <f>STANDARDIZE(pre_Normalized!E3116, pre_Normalized!E$5763, pre_Normalized!E$5764)</f>
        <v>0.15961703778961567</v>
      </c>
      <c r="F3116">
        <f>STANDARDIZE(pre_Normalized!F3116, pre_Normalized!F$5763, pre_Normalized!F$5764)</f>
        <v>0.62609712150991748</v>
      </c>
      <c r="G3116">
        <f>STANDARDIZE(pre_Normalized!G3116, pre_Normalized!G$5763, pre_Normalized!G$5764)</f>
        <v>0.49521026785612715</v>
      </c>
      <c r="H3116">
        <f>STANDARDIZE(pre_Normalized!H3116, pre_Normalized!H$5763, pre_Normalized!H$5764)</f>
        <v>-0.63653743088868342</v>
      </c>
      <c r="I3116">
        <f>STANDARDIZE(pre_Normalized!I3116, pre_Normalized!I$5763, pre_Normalized!I$5764)</f>
        <v>-0.4084006612244121</v>
      </c>
      <c r="J3116">
        <f>STANDARDIZE(pre_Normalized!J3116, pre_Normalized!J$5763, pre_Normalized!J$5764)</f>
        <v>-0.14489006433125562</v>
      </c>
      <c r="K3116">
        <f>STANDARDIZE(pre_Normalized!K3116, pre_Normalized!K$5763, pre_Normalized!K$5764)</f>
        <v>-9.808388678841605E-2</v>
      </c>
      <c r="L3116">
        <f>STANDARDIZE(pre_Normalized!L3116, pre_Normalized!L$5763, pre_Normalized!L$5764)</f>
        <v>-0.39136511649701994</v>
      </c>
      <c r="M3116">
        <f>STANDARDIZE(pre_Normalized!M3116, pre_Normalized!M$5763, pre_Normalized!M$5764)</f>
        <v>1.176084259913587</v>
      </c>
      <c r="N3116">
        <f>STANDARDIZE(pre_Normalized!N3116, pre_Normalized!N$5763, pre_Normalized!N$5764)</f>
        <v>0.331872123135526</v>
      </c>
      <c r="O3116">
        <f>STANDARDIZE(pre_Normalized!O3116, pre_Normalized!O$5763, pre_Normalized!O$5764)</f>
        <v>0.81121744443361321</v>
      </c>
      <c r="P3116">
        <f>STANDARDIZE(pre_Normalized!P3116, pre_Normalized!P$5763, pre_Normalized!P$5764)</f>
        <v>0.62849861642348737</v>
      </c>
      <c r="Q3116">
        <f>STANDARDIZE(pre_Normalized!Q3116, pre_Normalized!Q$5763, pre_Normalized!Q$5764)</f>
        <v>-0.27899134955408539</v>
      </c>
      <c r="R3116">
        <f>STANDARDIZE(pre_Normalized!R3116, pre_Normalized!R$5763, pre_Normalized!R$5764)</f>
        <v>0.64670227630385579</v>
      </c>
    </row>
    <row r="3117" spans="1:18" x14ac:dyDescent="0.3">
      <c r="A3117">
        <f>STANDARDIZE(pre_Normalized!A3117, pre_Normalized!A$5763, pre_Normalized!A$5764)</f>
        <v>1.1879818678434921</v>
      </c>
      <c r="B3117">
        <f>STANDARDIZE(pre_Normalized!B3117, pre_Normalized!B$5763, pre_Normalized!B$5764)</f>
        <v>-0.81743088347289927</v>
      </c>
      <c r="C3117">
        <f>STANDARDIZE(pre_Normalized!C3117, pre_Normalized!C$5763, pre_Normalized!C$5764)</f>
        <v>0.15958441400183784</v>
      </c>
      <c r="D3117">
        <f>STANDARDIZE(pre_Normalized!D3117, pre_Normalized!D$5763, pre_Normalized!D$5764)</f>
        <v>1.2382162604217712</v>
      </c>
      <c r="E3117">
        <f>STANDARDIZE(pre_Normalized!E3117, pre_Normalized!E$5763, pre_Normalized!E$5764)</f>
        <v>2.8162342669774691E-2</v>
      </c>
      <c r="F3117">
        <f>STANDARDIZE(pre_Normalized!F3117, pre_Normalized!F$5763, pre_Normalized!F$5764)</f>
        <v>0.78771184479933898</v>
      </c>
      <c r="G3117">
        <f>STANDARDIZE(pre_Normalized!G3117, pre_Normalized!G$5763, pre_Normalized!G$5764)</f>
        <v>0.62718629826598571</v>
      </c>
      <c r="H3117">
        <f>STANDARDIZE(pre_Normalized!H3117, pre_Normalized!H$5763, pre_Normalized!H$5764)</f>
        <v>-1.0642651881102936</v>
      </c>
      <c r="I3117">
        <f>STANDARDIZE(pre_Normalized!I3117, pre_Normalized!I$5763, pre_Normalized!I$5764)</f>
        <v>-0.71348459523139784</v>
      </c>
      <c r="J3117">
        <f>STANDARDIZE(pre_Normalized!J3117, pre_Normalized!J$5763, pre_Normalized!J$5764)</f>
        <v>-0.14489006433125562</v>
      </c>
      <c r="K3117">
        <f>STANDARDIZE(pre_Normalized!K3117, pre_Normalized!K$5763, pre_Normalized!K$5764)</f>
        <v>-9.808388678841605E-2</v>
      </c>
      <c r="L3117">
        <f>STANDARDIZE(pre_Normalized!L3117, pre_Normalized!L$5763, pre_Normalized!L$5764)</f>
        <v>5.7691272152946761E-2</v>
      </c>
      <c r="M3117">
        <f>STANDARDIZE(pre_Normalized!M3117, pre_Normalized!M$5763, pre_Normalized!M$5764)</f>
        <v>2.0295107146798379E-2</v>
      </c>
      <c r="N3117">
        <f>STANDARDIZE(pre_Normalized!N3117, pre_Normalized!N$5763, pre_Normalized!N$5764)</f>
        <v>0.331872123135526</v>
      </c>
      <c r="O3117">
        <f>STANDARDIZE(pre_Normalized!O3117, pre_Normalized!O$5763, pre_Normalized!O$5764)</f>
        <v>0.14278138105708382</v>
      </c>
      <c r="P3117">
        <f>STANDARDIZE(pre_Normalized!P3117, pre_Normalized!P$5763, pre_Normalized!P$5764)</f>
        <v>-0.40637633365581094</v>
      </c>
      <c r="Q3117">
        <f>STANDARDIZE(pre_Normalized!Q3117, pre_Normalized!Q$5763, pre_Normalized!Q$5764)</f>
        <v>-0.18513058362735552</v>
      </c>
      <c r="R3117">
        <f>STANDARDIZE(pre_Normalized!R3117, pre_Normalized!R$5763, pre_Normalized!R$5764)</f>
        <v>-0.29431202494919484</v>
      </c>
    </row>
    <row r="3118" spans="1:18" x14ac:dyDescent="0.3">
      <c r="A3118">
        <f>STANDARDIZE(pre_Normalized!A3118, pre_Normalized!A$5763, pre_Normalized!A$5764)</f>
        <v>1.0290032037267667</v>
      </c>
      <c r="B3118">
        <f>STANDARDIZE(pre_Normalized!B3118, pre_Normalized!B$5763, pre_Normalized!B$5764)</f>
        <v>-0.81743088347289927</v>
      </c>
      <c r="C3118">
        <f>STANDARDIZE(pre_Normalized!C3118, pre_Normalized!C$5763, pre_Normalized!C$5764)</f>
        <v>0.2213943339595196</v>
      </c>
      <c r="D3118">
        <f>STANDARDIZE(pre_Normalized!D3118, pre_Normalized!D$5763, pre_Normalized!D$5764)</f>
        <v>0.56928682316521784</v>
      </c>
      <c r="E3118">
        <f>STANDARDIZE(pre_Normalized!E3118, pre_Normalized!E$5763, pre_Normalized!E$5764)</f>
        <v>0.64161758656236623</v>
      </c>
      <c r="F3118">
        <f>STANDARDIZE(pre_Normalized!F3118, pre_Normalized!F$5763, pre_Normalized!F$5764)</f>
        <v>0.78771184479933898</v>
      </c>
      <c r="G3118">
        <f>STANDARDIZE(pre_Normalized!G3118, pre_Normalized!G$5763, pre_Normalized!G$5764)</f>
        <v>0.89113835908570294</v>
      </c>
      <c r="H3118">
        <f>STANDARDIZE(pre_Normalized!H3118, pre_Normalized!H$5763, pre_Normalized!H$5764)</f>
        <v>-1.1872369183115066</v>
      </c>
      <c r="I3118">
        <f>STANDARDIZE(pre_Normalized!I3118, pre_Normalized!I$5763, pre_Normalized!I$5764)</f>
        <v>-1.0567040209892569</v>
      </c>
      <c r="J3118">
        <f>STANDARDIZE(pre_Normalized!J3118, pre_Normalized!J$5763, pre_Normalized!J$5764)</f>
        <v>3.5154543150701524E-2</v>
      </c>
      <c r="K3118">
        <f>STANDARDIZE(pre_Normalized!K3118, pre_Normalized!K$5763, pre_Normalized!K$5764)</f>
        <v>-9.808388678841605E-2</v>
      </c>
      <c r="L3118">
        <f>STANDARDIZE(pre_Normalized!L3118, pre_Normalized!L$5763, pre_Normalized!L$5764)</f>
        <v>0.50674766080291345</v>
      </c>
      <c r="M3118">
        <f>STANDARDIZE(pre_Normalized!M3118, pre_Normalized!M$5763, pre_Normalized!M$5764)</f>
        <v>-0.25489278636910362</v>
      </c>
      <c r="N3118">
        <f>STANDARDIZE(pre_Normalized!N3118, pre_Normalized!N$5763, pre_Normalized!N$5764)</f>
        <v>-0.2180655722783946</v>
      </c>
      <c r="O3118">
        <f>STANDARDIZE(pre_Normalized!O3118, pre_Normalized!O$5763, pre_Normalized!O$5764)</f>
        <v>6.9671186625275924E-2</v>
      </c>
      <c r="P3118">
        <f>STANDARDIZE(pre_Normalized!P3118, pre_Normalized!P$5763, pre_Normalized!P$5764)</f>
        <v>0.1638608837348228</v>
      </c>
      <c r="Q3118">
        <f>STANDARDIZE(pre_Normalized!Q3118, pre_Normalized!Q$5763, pre_Normalized!Q$5764)</f>
        <v>0.19031248007956358</v>
      </c>
      <c r="R3118">
        <f>STANDARDIZE(pre_Normalized!R3118, pre_Normalized!R$5763, pre_Normalized!R$5764)</f>
        <v>-0.10610916469858453</v>
      </c>
    </row>
    <row r="3119" spans="1:18" x14ac:dyDescent="0.3">
      <c r="A3119">
        <f>STANDARDIZE(pre_Normalized!A3119, pre_Normalized!A$5763, pre_Normalized!A$5764)</f>
        <v>1.0290032037267667</v>
      </c>
      <c r="B3119">
        <f>STANDARDIZE(pre_Normalized!B3119, pre_Normalized!B$5763, pre_Normalized!B$5764)</f>
        <v>-0.81743088347289927</v>
      </c>
      <c r="C3119">
        <f>STANDARDIZE(pre_Normalized!C3119, pre_Normalized!C$5763, pre_Normalized!C$5764)</f>
        <v>-0.18037014576541149</v>
      </c>
      <c r="D3119">
        <f>STANDARDIZE(pre_Normalized!D3119, pre_Normalized!D$5763, pre_Normalized!D$5764)</f>
        <v>-4.0812659118277814E-3</v>
      </c>
      <c r="E3119">
        <f>STANDARDIZE(pre_Normalized!E3119, pre_Normalized!E$5763, pre_Normalized!E$5764)</f>
        <v>0.42252642802929785</v>
      </c>
      <c r="F3119">
        <f>STANDARDIZE(pre_Normalized!F3119, pre_Normalized!F$5763, pre_Normalized!F$5764)</f>
        <v>0.14125295164165266</v>
      </c>
      <c r="G3119">
        <f>STANDARDIZE(pre_Normalized!G3119, pre_Normalized!G$5763, pre_Normalized!G$5764)</f>
        <v>0.23125820703640992</v>
      </c>
      <c r="H3119">
        <f>STANDARDIZE(pre_Normalized!H3119, pre_Normalized!H$5763, pre_Normalized!H$5764)</f>
        <v>-1.0107992184575922</v>
      </c>
      <c r="I3119">
        <f>STANDARDIZE(pre_Normalized!I3119, pre_Normalized!I$5763, pre_Normalized!I$5764)</f>
        <v>-0.67534910348052457</v>
      </c>
      <c r="J3119">
        <f>STANDARDIZE(pre_Normalized!J3119, pre_Normalized!J$5763, pre_Normalized!J$5764)</f>
        <v>-0.26491980265256038</v>
      </c>
      <c r="K3119">
        <f>STANDARDIZE(pre_Normalized!K3119, pre_Normalized!K$5763, pre_Normalized!K$5764)</f>
        <v>-9.808388678841605E-2</v>
      </c>
      <c r="L3119">
        <f>STANDARDIZE(pre_Normalized!L3119, pre_Normalized!L$5763, pre_Normalized!L$5764)</f>
        <v>0.50674766080291345</v>
      </c>
      <c r="M3119">
        <f>STANDARDIZE(pre_Normalized!M3119, pre_Normalized!M$5763, pre_Normalized!M$5764)</f>
        <v>-0.19985520766592318</v>
      </c>
      <c r="N3119">
        <f>STANDARDIZE(pre_Normalized!N3119, pre_Normalized!N$5763, pre_Normalized!N$5764)</f>
        <v>-0.2180655722783946</v>
      </c>
      <c r="O3119">
        <f>STANDARDIZE(pre_Normalized!O3119, pre_Normalized!O$5763, pre_Normalized!O$5764)</f>
        <v>0.25766882944992481</v>
      </c>
      <c r="P3119">
        <f>STANDARDIZE(pre_Normalized!P3119, pre_Normalized!P$5763, pre_Normalized!P$5764)</f>
        <v>0.30114021384738276</v>
      </c>
      <c r="Q3119">
        <f>STANDARDIZE(pre_Normalized!Q3119, pre_Normalized!Q$5763, pre_Normalized!Q$5764)</f>
        <v>0.47189477785975281</v>
      </c>
      <c r="R3119">
        <f>STANDARDIZE(pre_Normalized!R3119, pre_Normalized!R$5763, pre_Normalized!R$5764)</f>
        <v>0.83490513655446608</v>
      </c>
    </row>
    <row r="3120" spans="1:18" x14ac:dyDescent="0.3">
      <c r="A3120">
        <f>STANDARDIZE(pre_Normalized!A3120, pre_Normalized!A$5763, pre_Normalized!A$5764)</f>
        <v>1.0290032037267667</v>
      </c>
      <c r="B3120">
        <f>STANDARDIZE(pre_Normalized!B3120, pre_Normalized!B$5763, pre_Normalized!B$5764)</f>
        <v>-0.81743088347289927</v>
      </c>
      <c r="C3120">
        <f>STANDARDIZE(pre_Normalized!C3120, pre_Normalized!C$5763, pre_Normalized!C$5764)</f>
        <v>-0.27308502570193416</v>
      </c>
      <c r="D3120">
        <f>STANDARDIZE(pre_Normalized!D3120, pre_Normalized!D$5763, pre_Normalized!D$5764)</f>
        <v>-4.0812659118277814E-3</v>
      </c>
      <c r="E3120">
        <f>STANDARDIZE(pre_Normalized!E3120, pre_Normalized!E$5763, pre_Normalized!E$5764)</f>
        <v>7.1980574376388218E-2</v>
      </c>
      <c r="F3120">
        <f>STANDARDIZE(pre_Normalized!F3120, pre_Normalized!F$5763, pre_Normalized!F$5764)</f>
        <v>-5.2684716305653113E-2</v>
      </c>
      <c r="G3120">
        <f>STANDARDIZE(pre_Normalized!G3120, pre_Normalized!G$5763, pre_Normalized!G$5764)</f>
        <v>-3.2693853783307289E-2</v>
      </c>
      <c r="H3120">
        <f>STANDARDIZE(pre_Normalized!H3120, pre_Normalized!H$5763, pre_Normalized!H$5764)</f>
        <v>-1.0642651881102936</v>
      </c>
      <c r="I3120">
        <f>STANDARDIZE(pre_Normalized!I3120, pre_Normalized!I$5763, pre_Normalized!I$5764)</f>
        <v>-0.98043303748751032</v>
      </c>
      <c r="J3120">
        <f>STANDARDIZE(pre_Normalized!J3120, pre_Normalized!J$5763, pre_Normalized!J$5764)</f>
        <v>-0.62500901761647465</v>
      </c>
      <c r="K3120">
        <f>STANDARDIZE(pre_Normalized!K3120, pre_Normalized!K$5763, pre_Normalized!K$5764)</f>
        <v>-9.808388678841605E-2</v>
      </c>
      <c r="L3120">
        <f>STANDARDIZE(pre_Normalized!L3120, pre_Normalized!L$5763, pre_Normalized!L$5764)</f>
        <v>0.65643312368623574</v>
      </c>
      <c r="M3120">
        <f>STANDARDIZE(pre_Normalized!M3120, pre_Normalized!M$5763, pre_Normalized!M$5764)</f>
        <v>-0.42000552247864475</v>
      </c>
      <c r="N3120">
        <f>STANDARDIZE(pre_Normalized!N3120, pre_Normalized!N$5763, pre_Normalized!N$5764)</f>
        <v>-0.2180655722783946</v>
      </c>
      <c r="O3120">
        <f>STANDARDIZE(pre_Normalized!O3120, pre_Normalized!O$5763, pre_Normalized!O$5764)</f>
        <v>0.27855745643044133</v>
      </c>
      <c r="P3120">
        <f>STANDARDIZE(pre_Normalized!P3120, pre_Normalized!P$5763, pre_Normalized!P$5764)</f>
        <v>0.30114021384738276</v>
      </c>
      <c r="Q3120">
        <f>STANDARDIZE(pre_Normalized!Q3120, pre_Normalized!Q$5763, pre_Normalized!Q$5764)</f>
        <v>0.84733784156667236</v>
      </c>
      <c r="R3120">
        <f>STANDARDIZE(pre_Normalized!R3120, pre_Normalized!R$5763, pre_Normalized!R$5764)</f>
        <v>0.92900656667977122</v>
      </c>
    </row>
    <row r="3121" spans="1:18" x14ac:dyDescent="0.3">
      <c r="A3121">
        <f>STANDARDIZE(pre_Normalized!A3121, pre_Normalized!A$5763, pre_Normalized!A$5764)</f>
        <v>1.0290032037267667</v>
      </c>
      <c r="B3121">
        <f>STANDARDIZE(pre_Normalized!B3121, pre_Normalized!B$5763, pre_Normalized!B$5764)</f>
        <v>-0.81743088347289927</v>
      </c>
      <c r="C3121">
        <f>STANDARDIZE(pre_Normalized!C3121, pre_Normalized!C$5763, pre_Normalized!C$5764)</f>
        <v>-0.55122966551150177</v>
      </c>
      <c r="D3121">
        <f>STANDARDIZE(pre_Normalized!D3121, pre_Normalized!D$5763, pre_Normalized!D$5764)</f>
        <v>-0.38632665862985832</v>
      </c>
      <c r="E3121">
        <f>STANDARDIZE(pre_Normalized!E3121, pre_Normalized!E$5763, pre_Normalized!E$5764)</f>
        <v>-0.23474704756990747</v>
      </c>
      <c r="F3121">
        <f>STANDARDIZE(pre_Normalized!F3121, pre_Normalized!F$5763, pre_Normalized!F$5764)</f>
        <v>-0.45672152452920722</v>
      </c>
      <c r="G3121">
        <f>STANDARDIZE(pre_Normalized!G3121, pre_Normalized!G$5763, pre_Normalized!G$5764)</f>
        <v>-0.44181954805386892</v>
      </c>
      <c r="H3121">
        <f>STANDARDIZE(pre_Normalized!H3121, pre_Normalized!H$5763, pre_Normalized!H$5764)</f>
        <v>-0.95733324880489101</v>
      </c>
      <c r="I3121">
        <f>STANDARDIZE(pre_Normalized!I3121, pre_Normalized!I$5763, pre_Normalized!I$5764)</f>
        <v>-0.71348459523139784</v>
      </c>
      <c r="J3121">
        <f>STANDARDIZE(pre_Normalized!J3121, pre_Normalized!J$5763, pre_Normalized!J$5764)</f>
        <v>-0.98509823258038898</v>
      </c>
      <c r="K3121">
        <f>STANDARDIZE(pre_Normalized!K3121, pre_Normalized!K$5763, pre_Normalized!K$5764)</f>
        <v>-9.808388678841605E-2</v>
      </c>
      <c r="L3121">
        <f>STANDARDIZE(pre_Normalized!L3121, pre_Normalized!L$5763, pre_Normalized!L$5764)</f>
        <v>0.73127585512789683</v>
      </c>
      <c r="M3121">
        <f>STANDARDIZE(pre_Normalized!M3121, pre_Normalized!M$5763, pre_Normalized!M$5764)</f>
        <v>-0.585118258588186</v>
      </c>
      <c r="N3121">
        <f>STANDARDIZE(pre_Normalized!N3121, pre_Normalized!N$5763, pre_Normalized!N$5764)</f>
        <v>-0.76800326769231642</v>
      </c>
      <c r="O3121">
        <f>STANDARDIZE(pre_Normalized!O3121, pre_Normalized!O$5763, pre_Normalized!O$5764)</f>
        <v>0.24722451595966655</v>
      </c>
      <c r="P3121">
        <f>STANDARDIZE(pre_Normalized!P3121, pre_Normalized!P$5763, pre_Normalized!P$5764)</f>
        <v>0.18498078067521664</v>
      </c>
      <c r="Q3121">
        <f>STANDARDIZE(pre_Normalized!Q3121, pre_Normalized!Q$5763, pre_Normalized!Q$5764)</f>
        <v>0.37803401193302333</v>
      </c>
      <c r="R3121">
        <f>STANDARDIZE(pre_Normalized!R3121, pre_Normalized!R$5763, pre_Normalized!R$5764)</f>
        <v>0.64670227630385579</v>
      </c>
    </row>
    <row r="3122" spans="1:18" x14ac:dyDescent="0.3">
      <c r="A3122">
        <f>STANDARDIZE(pre_Normalized!A3122, pre_Normalized!A$5763, pre_Normalized!A$5764)</f>
        <v>0.870024539610041</v>
      </c>
      <c r="B3122">
        <f>STANDARDIZE(pre_Normalized!B3122, pre_Normalized!B$5763, pre_Normalized!B$5764)</f>
        <v>-0.81743088347289927</v>
      </c>
      <c r="C3122">
        <f>STANDARDIZE(pre_Normalized!C3122, pre_Normalized!C$5763, pre_Normalized!C$5764)</f>
        <v>-0.64394454544802437</v>
      </c>
      <c r="D3122">
        <f>STANDARDIZE(pre_Normalized!D3122, pre_Normalized!D$5763, pre_Normalized!D$5764)</f>
        <v>-0.481888006809366</v>
      </c>
      <c r="E3122">
        <f>STANDARDIZE(pre_Normalized!E3122, pre_Normalized!E$5763, pre_Normalized!E$5764)</f>
        <v>-0.27856527927652119</v>
      </c>
      <c r="F3122">
        <f>STANDARDIZE(pre_Normalized!F3122, pre_Normalized!F$5763, pre_Normalized!F$5764)</f>
        <v>-0.50520594151603371</v>
      </c>
      <c r="G3122">
        <f>STANDARDIZE(pre_Normalized!G3122, pre_Normalized!G$5763, pre_Normalized!G$5764)</f>
        <v>-0.49460996021781239</v>
      </c>
      <c r="H3122">
        <f>STANDARDIZE(pre_Normalized!H3122, pre_Normalized!H$5763, pre_Normalized!H$5764)</f>
        <v>-1.0107992184575922</v>
      </c>
      <c r="I3122">
        <f>STANDARDIZE(pre_Normalized!I3122, pre_Normalized!I$5763, pre_Normalized!I$5764)</f>
        <v>-0.75162008698227101</v>
      </c>
      <c r="J3122">
        <f>STANDARDIZE(pre_Normalized!J3122, pre_Normalized!J$5763, pre_Normalized!J$5764)</f>
        <v>-0.74503875593777946</v>
      </c>
      <c r="K3122">
        <f>STANDARDIZE(pre_Normalized!K3122, pre_Normalized!K$5763, pre_Normalized!K$5764)</f>
        <v>-9.808388678841605E-2</v>
      </c>
      <c r="L3122">
        <f>STANDARDIZE(pre_Normalized!L3122, pre_Normalized!L$5763, pre_Normalized!L$5764)</f>
        <v>0.88096131801121902</v>
      </c>
      <c r="M3122">
        <f>STANDARDIZE(pre_Normalized!M3122, pre_Normalized!M$5763, pre_Normalized!M$5764)</f>
        <v>0.46059573677224175</v>
      </c>
      <c r="N3122">
        <f>STANDARDIZE(pre_Normalized!N3122, pre_Normalized!N$5763, pre_Normalized!N$5764)</f>
        <v>-0.76800326769231642</v>
      </c>
      <c r="O3122">
        <f>STANDARDIZE(pre_Normalized!O3122, pre_Normalized!O$5763, pre_Normalized!O$5764)</f>
        <v>0.24722451595966655</v>
      </c>
      <c r="P3122">
        <f>STANDARDIZE(pre_Normalized!P3122, pre_Normalized!P$5763, pre_Normalized!P$5764)</f>
        <v>0.3644999046685643</v>
      </c>
      <c r="Q3122">
        <f>STANDARDIZE(pre_Normalized!Q3122, pre_Normalized!Q$5763, pre_Normalized!Q$5764)</f>
        <v>-0.18513058362735552</v>
      </c>
      <c r="R3122">
        <f>STANDARDIZE(pre_Normalized!R3122, pre_Normalized!R$5763, pre_Normalized!R$5764)</f>
        <v>0.36439798592794076</v>
      </c>
    </row>
    <row r="3123" spans="1:18" x14ac:dyDescent="0.3">
      <c r="A3123">
        <f>STANDARDIZE(pre_Normalized!A3123, pre_Normalized!A$5763, pre_Normalized!A$5764)</f>
        <v>0.870024539610041</v>
      </c>
      <c r="B3123">
        <f>STANDARDIZE(pre_Normalized!B3123, pre_Normalized!B$5763, pre_Normalized!B$5764)</f>
        <v>-0.81743088347289927</v>
      </c>
      <c r="C3123">
        <f>STANDARDIZE(pre_Normalized!C3123, pre_Normalized!C$5763, pre_Normalized!C$5764)</f>
        <v>-0.67484950542686517</v>
      </c>
      <c r="D3123">
        <f>STANDARDIZE(pre_Normalized!D3123, pre_Normalized!D$5763, pre_Normalized!D$5764)</f>
        <v>-0.86413339952739643</v>
      </c>
      <c r="E3123">
        <f>STANDARDIZE(pre_Normalized!E3123, pre_Normalized!E$5763, pre_Normalized!E$5764)</f>
        <v>-0.32238351098313489</v>
      </c>
      <c r="F3123">
        <f>STANDARDIZE(pre_Normalized!F3123, pre_Normalized!F$5763, pre_Normalized!F$5764)</f>
        <v>-0.47288299685814933</v>
      </c>
      <c r="G3123">
        <f>STANDARDIZE(pre_Normalized!G3123, pre_Normalized!G$5763, pre_Normalized!G$5764)</f>
        <v>-0.48141235717682657</v>
      </c>
      <c r="H3123">
        <f>STANDARDIZE(pre_Normalized!H3123, pre_Normalized!H$5763, pre_Normalized!H$5764)</f>
        <v>-1.0107992184575922</v>
      </c>
      <c r="I3123">
        <f>STANDARDIZE(pre_Normalized!I3123, pre_Normalized!I$5763, pre_Normalized!I$5764)</f>
        <v>-0.21772320247004601</v>
      </c>
      <c r="J3123">
        <f>STANDARDIZE(pre_Normalized!J3123, pre_Normalized!J$5763, pre_Normalized!J$5764)</f>
        <v>-0.685023886777127</v>
      </c>
      <c r="K3123">
        <f>STANDARDIZE(pre_Normalized!K3123, pre_Normalized!K$5763, pre_Normalized!K$5764)</f>
        <v>-9.808388678841605E-2</v>
      </c>
      <c r="L3123">
        <f>STANDARDIZE(pre_Normalized!L3123, pre_Normalized!L$5763, pre_Normalized!L$5764)</f>
        <v>0.95580404945288022</v>
      </c>
      <c r="M3123">
        <f>STANDARDIZE(pre_Normalized!M3123, pre_Normalized!M$5763, pre_Normalized!M$5764)</f>
        <v>0.29548300066270039</v>
      </c>
      <c r="N3123">
        <f>STANDARDIZE(pre_Normalized!N3123, pre_Normalized!N$5763, pre_Normalized!N$5764)</f>
        <v>-0.76800326769231642</v>
      </c>
      <c r="O3123">
        <f>STANDARDIZE(pre_Normalized!O3123, pre_Normalized!O$5763, pre_Normalized!O$5764)</f>
        <v>0.21589157548889173</v>
      </c>
      <c r="P3123">
        <f>STANDARDIZE(pre_Normalized!P3123, pre_Normalized!P$5763, pre_Normalized!P$5764)</f>
        <v>6.8821347503050509E-2</v>
      </c>
      <c r="Q3123">
        <f>STANDARDIZE(pre_Normalized!Q3123, pre_Normalized!Q$5763, pre_Normalized!Q$5764)</f>
        <v>2.5909482261038319E-3</v>
      </c>
      <c r="R3123">
        <f>STANDARDIZE(pre_Normalized!R3123, pre_Normalized!R$5763, pre_Normalized!R$5764)</f>
        <v>0.27029655580263562</v>
      </c>
    </row>
    <row r="3124" spans="1:18" x14ac:dyDescent="0.3">
      <c r="A3124">
        <f>STANDARDIZE(pre_Normalized!A3124, pre_Normalized!A$5763, pre_Normalized!A$5764)</f>
        <v>0.870024539610041</v>
      </c>
      <c r="B3124">
        <f>STANDARDIZE(pre_Normalized!B3124, pre_Normalized!B$5763, pre_Normalized!B$5764)</f>
        <v>-0.81743088347289927</v>
      </c>
      <c r="C3124">
        <f>STANDARDIZE(pre_Normalized!C3124, pre_Normalized!C$5763, pre_Normalized!C$5764)</f>
        <v>-0.64394454544802437</v>
      </c>
      <c r="D3124">
        <f>STANDARDIZE(pre_Normalized!D3124, pre_Normalized!D$5763, pre_Normalized!D$5764)</f>
        <v>-0.481888006809366</v>
      </c>
      <c r="E3124">
        <f>STANDARDIZE(pre_Normalized!E3124, pre_Normalized!E$5763, pre_Normalized!E$5764)</f>
        <v>-0.36620174268974853</v>
      </c>
      <c r="F3124">
        <f>STANDARDIZE(pre_Normalized!F3124, pre_Normalized!F$5763, pre_Normalized!F$5764)</f>
        <v>-0.47288299685814933</v>
      </c>
      <c r="G3124">
        <f>STANDARDIZE(pre_Normalized!G3124, pre_Normalized!G$5763, pre_Normalized!G$5764)</f>
        <v>-0.49460996021781239</v>
      </c>
      <c r="H3124">
        <f>STANDARDIZE(pre_Normalized!H3124, pre_Normalized!H$5763, pre_Normalized!H$5764)</f>
        <v>-1.0642651881102936</v>
      </c>
      <c r="I3124">
        <f>STANDARDIZE(pre_Normalized!I3124, pre_Normalized!I$5763, pre_Normalized!I$5764)</f>
        <v>-0.37026516947353888</v>
      </c>
      <c r="J3124">
        <f>STANDARDIZE(pre_Normalized!J3124, pre_Normalized!J$5763, pre_Normalized!J$5764)</f>
        <v>-0.5649941484558223</v>
      </c>
      <c r="K3124">
        <f>STANDARDIZE(pre_Normalized!K3124, pre_Normalized!K$5763, pre_Normalized!K$5764)</f>
        <v>-9.808388678841605E-2</v>
      </c>
      <c r="L3124">
        <f>STANDARDIZE(pre_Normalized!L3124, pre_Normalized!L$5763, pre_Normalized!L$5764)</f>
        <v>0.95580404945288022</v>
      </c>
      <c r="M3124">
        <f>STANDARDIZE(pre_Normalized!M3124, pre_Normalized!M$5763, pre_Normalized!M$5764)</f>
        <v>0.40555815806906131</v>
      </c>
      <c r="N3124">
        <f>STANDARDIZE(pre_Normalized!N3124, pre_Normalized!N$5763, pre_Normalized!N$5764)</f>
        <v>-0.76800326769231642</v>
      </c>
      <c r="O3124">
        <f>STANDARDIZE(pre_Normalized!O3124, pre_Normalized!O$5763, pre_Normalized!O$5764)</f>
        <v>0.17411432152785863</v>
      </c>
      <c r="P3124">
        <f>STANDARDIZE(pre_Normalized!P3124, pre_Normalized!P$5763, pre_Normalized!P$5764)</f>
        <v>0.22722057455600433</v>
      </c>
      <c r="Q3124">
        <f>STANDARDIZE(pre_Normalized!Q3124, pre_Normalized!Q$5763, pre_Normalized!Q$5764)</f>
        <v>-0.27899134955408539</v>
      </c>
      <c r="R3124">
        <f>STANDARDIZE(pre_Normalized!R3124, pre_Normalized!R$5763, pre_Normalized!R$5764)</f>
        <v>0.27029655580263562</v>
      </c>
    </row>
    <row r="3125" spans="1:18" x14ac:dyDescent="0.3">
      <c r="A3125">
        <f>STANDARDIZE(pre_Normalized!A3125, pre_Normalized!A$5763, pre_Normalized!A$5764)</f>
        <v>0.870024539610041</v>
      </c>
      <c r="B3125">
        <f>STANDARDIZE(pre_Normalized!B3125, pre_Normalized!B$5763, pre_Normalized!B$5764)</f>
        <v>-0.81743088347289927</v>
      </c>
      <c r="C3125">
        <f>STANDARDIZE(pre_Normalized!C3125, pre_Normalized!C$5763, pre_Normalized!C$5764)</f>
        <v>-0.58213462549034256</v>
      </c>
      <c r="D3125">
        <f>STANDARDIZE(pre_Normalized!D3125, pre_Normalized!D$5763, pre_Normalized!D$5764)</f>
        <v>-0.29076531045035076</v>
      </c>
      <c r="E3125">
        <f>STANDARDIZE(pre_Normalized!E3125, pre_Normalized!E$5763, pre_Normalized!E$5764)</f>
        <v>-0.62911113292943066</v>
      </c>
      <c r="F3125">
        <f>STANDARDIZE(pre_Normalized!F3125, pre_Normalized!F$5763, pre_Normalized!F$5764)</f>
        <v>-8.500766096353761E-2</v>
      </c>
      <c r="G3125">
        <f>STANDARDIZE(pre_Normalized!G3125, pre_Normalized!G$5763, pre_Normalized!G$5764)</f>
        <v>-0.29664591460302447</v>
      </c>
      <c r="H3125">
        <f>STANDARDIZE(pre_Normalized!H3125, pre_Normalized!H$5763, pre_Normalized!H$5764)</f>
        <v>-1.213969903137857</v>
      </c>
      <c r="I3125">
        <f>STANDARDIZE(pre_Normalized!I3125, pre_Normalized!I$5763, pre_Normalized!I$5764)</f>
        <v>-0.29399418597179244</v>
      </c>
      <c r="J3125">
        <f>STANDARDIZE(pre_Normalized!J3125, pre_Normalized!J$5763, pre_Normalized!J$5764)</f>
        <v>-1.0451131017410413</v>
      </c>
      <c r="K3125">
        <f>STANDARDIZE(pre_Normalized!K3125, pre_Normalized!K$5763, pre_Normalized!K$5764)</f>
        <v>-9.808388678841605E-2</v>
      </c>
      <c r="L3125">
        <f>STANDARDIZE(pre_Normalized!L3125, pre_Normalized!L$5763, pre_Normalized!L$5764)</f>
        <v>0.80611858656955793</v>
      </c>
      <c r="M3125">
        <f>STANDARDIZE(pre_Normalized!M3125, pre_Normalized!M$5763, pre_Normalized!M$5764)</f>
        <v>0.8458587876945044</v>
      </c>
      <c r="N3125">
        <f>STANDARDIZE(pre_Normalized!N3125, pre_Normalized!N$5763, pre_Normalized!N$5764)</f>
        <v>-0.76800326769231642</v>
      </c>
      <c r="O3125">
        <f>STANDARDIZE(pre_Normalized!O3125, pre_Normalized!O$5763, pre_Normalized!O$5764)</f>
        <v>0.33077902388173269</v>
      </c>
      <c r="P3125">
        <f>STANDARDIZE(pre_Normalized!P3125, pre_Normalized!P$5763, pre_Normalized!P$5764)</f>
        <v>0.19554072914541357</v>
      </c>
      <c r="Q3125">
        <f>STANDARDIZE(pre_Normalized!Q3125, pre_Normalized!Q$5763, pre_Normalized!Q$5764)</f>
        <v>0.28417324600629346</v>
      </c>
      <c r="R3125">
        <f>STANDARDIZE(pre_Normalized!R3125, pre_Normalized!R$5763, pre_Normalized!R$5764)</f>
        <v>0.83490513655446608</v>
      </c>
    </row>
    <row r="3126" spans="1:18" x14ac:dyDescent="0.3">
      <c r="A3126">
        <f>STANDARDIZE(pre_Normalized!A3126, pre_Normalized!A$5763, pre_Normalized!A$5764)</f>
        <v>0.71104587549331555</v>
      </c>
      <c r="B3126">
        <f>STANDARDIZE(pre_Normalized!B3126, pre_Normalized!B$5763, pre_Normalized!B$5764)</f>
        <v>-1.9126053225101955E-2</v>
      </c>
      <c r="C3126">
        <f>STANDARDIZE(pre_Normalized!C3126, pre_Normalized!C$5763, pre_Normalized!C$5764)</f>
        <v>-0.48941974555382006</v>
      </c>
      <c r="D3126">
        <f>STANDARDIZE(pre_Normalized!D3126, pre_Normalized!D$5763, pre_Normalized!D$5764)</f>
        <v>-0.29076531045035076</v>
      </c>
      <c r="E3126">
        <f>STANDARDIZE(pre_Normalized!E3126, pre_Normalized!E$5763, pre_Normalized!E$5764)</f>
        <v>-0.49765643780958962</v>
      </c>
      <c r="F3126">
        <f>STANDARDIZE(pre_Normalized!F3126, pre_Normalized!F$5763, pre_Normalized!F$5764)</f>
        <v>-5.2684716305653113E-2</v>
      </c>
      <c r="G3126">
        <f>STANDARDIZE(pre_Normalized!G3126, pre_Normalized!G$5763, pre_Normalized!G$5764)</f>
        <v>-0.16466988419316589</v>
      </c>
      <c r="H3126">
        <f>STANDARDIZE(pre_Normalized!H3126, pre_Normalized!H$5763, pre_Normalized!H$5764)</f>
        <v>-1.2407028879642077</v>
      </c>
      <c r="I3126">
        <f>STANDARDIZE(pre_Normalized!I3126, pre_Normalized!I$5763, pre_Normalized!I$5764)</f>
        <v>-0.48467164472615853</v>
      </c>
      <c r="J3126">
        <f>STANDARDIZE(pre_Normalized!J3126, pre_Normalized!J$5763, pre_Normalized!J$5764)</f>
        <v>-1.165142840062346</v>
      </c>
      <c r="K3126">
        <f>STANDARDIZE(pre_Normalized!K3126, pre_Normalized!K$5763, pre_Normalized!K$5764)</f>
        <v>-9.808388678841605E-2</v>
      </c>
      <c r="L3126">
        <f>STANDARDIZE(pre_Normalized!L3126, pre_Normalized!L$5763, pre_Normalized!L$5764)</f>
        <v>0.80611858656955793</v>
      </c>
      <c r="M3126">
        <f>STANDARDIZE(pre_Normalized!M3126, pre_Normalized!M$5763, pre_Normalized!M$5764)</f>
        <v>0.8458587876945044</v>
      </c>
      <c r="N3126">
        <f>STANDARDIZE(pre_Normalized!N3126, pre_Normalized!N$5763, pre_Normalized!N$5764)</f>
        <v>-0.2180655722783946</v>
      </c>
      <c r="O3126">
        <f>STANDARDIZE(pre_Normalized!O3126, pre_Normalized!O$5763, pre_Normalized!O$5764)</f>
        <v>0.19500294850837518</v>
      </c>
      <c r="P3126">
        <f>STANDARDIZE(pre_Normalized!P3126, pre_Normalized!P$5763, pre_Normalized!P$5764)</f>
        <v>0.20610067761561049</v>
      </c>
      <c r="Q3126">
        <f>STANDARDIZE(pre_Normalized!Q3126, pre_Normalized!Q$5763, pre_Normalized!Q$5764)</f>
        <v>0.28417324600629346</v>
      </c>
      <c r="R3126">
        <f>STANDARDIZE(pre_Normalized!R3126, pre_Normalized!R$5763, pre_Normalized!R$5764)</f>
        <v>0.45849941605324596</v>
      </c>
    </row>
    <row r="3127" spans="1:18" x14ac:dyDescent="0.3">
      <c r="A3127">
        <f>STANDARDIZE(pre_Normalized!A3127, pre_Normalized!A$5763, pre_Normalized!A$5764)</f>
        <v>0.870024539610041</v>
      </c>
      <c r="B3127">
        <f>STANDARDIZE(pre_Normalized!B3127, pre_Normalized!B$5763, pre_Normalized!B$5764)</f>
        <v>-0.81743088347289927</v>
      </c>
      <c r="C3127">
        <f>STANDARDIZE(pre_Normalized!C3127, pre_Normalized!C$5763, pre_Normalized!C$5764)</f>
        <v>-0.27308502570193416</v>
      </c>
      <c r="D3127">
        <f>STANDARDIZE(pre_Normalized!D3127, pre_Normalized!D$5763, pre_Normalized!D$5764)</f>
        <v>-0.19520396227084319</v>
      </c>
      <c r="E3127">
        <f>STANDARDIZE(pre_Normalized!E3127, pre_Normalized!E$5763, pre_Normalized!E$5764)</f>
        <v>-0.23474704756990747</v>
      </c>
      <c r="F3127">
        <f>STANDARDIZE(pre_Normalized!F3127, pre_Normalized!F$5763, pre_Normalized!F$5764)</f>
        <v>0.14125295164165266</v>
      </c>
      <c r="G3127">
        <f>STANDARDIZE(pre_Normalized!G3127, pre_Normalized!G$5763, pre_Normalized!G$5764)</f>
        <v>9.9282176626551324E-2</v>
      </c>
      <c r="H3127">
        <f>STANDARDIZE(pre_Normalized!H3127, pre_Normalized!H$5763, pre_Normalized!H$5764)</f>
        <v>-1.2674358727905584</v>
      </c>
      <c r="I3127">
        <f>STANDARDIZE(pre_Normalized!I3127, pre_Normalized!I$5763, pre_Normalized!I$5764)</f>
        <v>-0.71348459523139784</v>
      </c>
      <c r="J3127">
        <f>STANDARDIZE(pre_Normalized!J3127, pre_Normalized!J$5763, pre_Normalized!J$5764)</f>
        <v>-1.1051279709016937</v>
      </c>
      <c r="K3127">
        <f>STANDARDIZE(pre_Normalized!K3127, pre_Normalized!K$5763, pre_Normalized!K$5764)</f>
        <v>-9.808388678841605E-2</v>
      </c>
      <c r="L3127">
        <f>STANDARDIZE(pre_Normalized!L3127, pre_Normalized!L$5763, pre_Normalized!L$5764)</f>
        <v>0.80611858656955793</v>
      </c>
      <c r="M3127">
        <f>STANDARDIZE(pre_Normalized!M3127, pre_Normalized!M$5763, pre_Normalized!M$5764)</f>
        <v>2.552023727493097</v>
      </c>
      <c r="N3127">
        <f>STANDARDIZE(pre_Normalized!N3127, pre_Normalized!N$5763, pre_Normalized!N$5764)</f>
        <v>-0.76800326769231642</v>
      </c>
      <c r="O3127">
        <f>STANDARDIZE(pre_Normalized!O3127, pre_Normalized!O$5763, pre_Normalized!O$5764)</f>
        <v>0.22633588897915</v>
      </c>
      <c r="P3127">
        <f>STANDARDIZE(pre_Normalized!P3127, pre_Normalized!P$5763, pre_Normalized!P$5764)</f>
        <v>0.23778052302620126</v>
      </c>
      <c r="Q3127">
        <f>STANDARDIZE(pre_Normalized!Q3127, pre_Normalized!Q$5763, pre_Normalized!Q$5764)</f>
        <v>0.37803401193302333</v>
      </c>
      <c r="R3127">
        <f>STANDARDIZE(pre_Normalized!R3127, pre_Normalized!R$5763, pre_Normalized!R$5764)</f>
        <v>0.74080370642916094</v>
      </c>
    </row>
    <row r="3128" spans="1:18" x14ac:dyDescent="0.3">
      <c r="A3128">
        <f>STANDARDIZE(pre_Normalized!A3128, pre_Normalized!A$5763, pre_Normalized!A$5764)</f>
        <v>0.870024539610041</v>
      </c>
      <c r="B3128">
        <f>STANDARDIZE(pre_Normalized!B3128, pre_Normalized!B$5763, pre_Normalized!B$5764)</f>
        <v>-0.81743088347289927</v>
      </c>
      <c r="C3128">
        <f>STANDARDIZE(pre_Normalized!C3128, pre_Normalized!C$5763, pre_Normalized!C$5764)</f>
        <v>-0.11856022580772992</v>
      </c>
      <c r="D3128">
        <f>STANDARDIZE(pre_Normalized!D3128, pre_Normalized!D$5763, pre_Normalized!D$5764)</f>
        <v>-0.29076531045035076</v>
      </c>
      <c r="E3128">
        <f>STANDARDIZE(pre_Normalized!E3128, pre_Normalized!E$5763, pre_Normalized!E$5764)</f>
        <v>1.1236181353351169</v>
      </c>
      <c r="F3128">
        <f>STANDARDIZE(pre_Normalized!F3128, pre_Normalized!F$5763, pre_Normalized!F$5764)</f>
        <v>-0.11733060562142181</v>
      </c>
      <c r="G3128">
        <f>STANDARDIZE(pre_Normalized!G3128, pre_Normalized!G$5763, pre_Normalized!G$5764)</f>
        <v>0.23125820703640992</v>
      </c>
      <c r="H3128">
        <f>STANDARDIZE(pre_Normalized!H3128, pre_Normalized!H$5763, pre_Normalized!H$5764)</f>
        <v>-1.1177311577629949</v>
      </c>
      <c r="I3128">
        <f>STANDARDIZE(pre_Normalized!I3128, pre_Normalized!I$5763, pre_Normalized!I$5764)</f>
        <v>-1.2855169714944961</v>
      </c>
      <c r="J3128">
        <f>STANDARDIZE(pre_Normalized!J3128, pre_Normalized!J$5763, pre_Normalized!J$5764)</f>
        <v>-1.1051279709016937</v>
      </c>
      <c r="K3128">
        <f>STANDARDIZE(pre_Normalized!K3128, pre_Normalized!K$5763, pre_Normalized!K$5764)</f>
        <v>-9.808388678841605E-2</v>
      </c>
      <c r="L3128">
        <f>STANDARDIZE(pre_Normalized!L3128, pre_Normalized!L$5763, pre_Normalized!L$5764)</f>
        <v>0.73127585512789683</v>
      </c>
      <c r="M3128">
        <f>STANDARDIZE(pre_Normalized!M3128, pre_Normalized!M$5763, pre_Normalized!M$5764)</f>
        <v>1.9466103617581125</v>
      </c>
      <c r="N3128">
        <f>STANDARDIZE(pre_Normalized!N3128, pre_Normalized!N$5763, pre_Normalized!N$5764)</f>
        <v>-0.76800326769231642</v>
      </c>
      <c r="O3128">
        <f>STANDARDIZE(pre_Normalized!O3128, pre_Normalized!O$5763, pre_Normalized!O$5764)</f>
        <v>0.35166765086224927</v>
      </c>
      <c r="P3128">
        <f>STANDARDIZE(pre_Normalized!P3128, pre_Normalized!P$5763, pre_Normalized!P$5764)</f>
        <v>0.35393995619836738</v>
      </c>
      <c r="Q3128">
        <f>STANDARDIZE(pre_Normalized!Q3128, pre_Normalized!Q$5763, pre_Normalized!Q$5764)</f>
        <v>0.37803401193302333</v>
      </c>
      <c r="R3128">
        <f>STANDARDIZE(pre_Normalized!R3128, pre_Normalized!R$5763, pre_Normalized!R$5764)</f>
        <v>0.92900656667977122</v>
      </c>
    </row>
    <row r="3129" spans="1:18" x14ac:dyDescent="0.3">
      <c r="A3129">
        <f>STANDARDIZE(pre_Normalized!A3129, pre_Normalized!A$5763, pre_Normalized!A$5764)</f>
        <v>1.0290032037267667</v>
      </c>
      <c r="B3129">
        <f>STANDARDIZE(pre_Normalized!B3129, pre_Normalized!B$5763, pre_Normalized!B$5764)</f>
        <v>-0.81743088347289927</v>
      </c>
      <c r="C3129">
        <f>STANDARDIZE(pre_Normalized!C3129, pre_Normalized!C$5763, pre_Normalized!C$5764)</f>
        <v>-0.11856022580772992</v>
      </c>
      <c r="D3129">
        <f>STANDARDIZE(pre_Normalized!D3129, pre_Normalized!D$5763, pre_Normalized!D$5764)</f>
        <v>9.1480082267679647E-2</v>
      </c>
      <c r="E3129">
        <f>STANDARDIZE(pre_Normalized!E3129, pre_Normalized!E$5763, pre_Normalized!E$5764)</f>
        <v>0.948345208508662</v>
      </c>
      <c r="F3129">
        <f>STANDARDIZE(pre_Normalized!F3129, pre_Normalized!F$5763, pre_Normalized!F$5764)</f>
        <v>-0.50520594151603371</v>
      </c>
      <c r="G3129">
        <f>STANDARDIZE(pre_Normalized!G3129, pre_Normalized!G$5763, pre_Normalized!G$5764)</f>
        <v>-0.16466988419316589</v>
      </c>
      <c r="H3129">
        <f>STANDARDIZE(pre_Normalized!H3129, pre_Normalized!H$5763, pre_Normalized!H$5764)</f>
        <v>-0.74346937019408599</v>
      </c>
      <c r="I3129">
        <f>STANDARDIZE(pre_Normalized!I3129, pre_Normalized!I$5763, pre_Normalized!I$5764)</f>
        <v>-1.1711104962418764</v>
      </c>
      <c r="J3129">
        <f>STANDARDIZE(pre_Normalized!J3129, pre_Normalized!J$5763, pre_Normalized!J$5764)</f>
        <v>-0.80505362509843181</v>
      </c>
      <c r="K3129">
        <f>STANDARDIZE(pre_Normalized!K3129, pre_Normalized!K$5763, pre_Normalized!K$5764)</f>
        <v>-9.808388678841605E-2</v>
      </c>
      <c r="L3129">
        <f>STANDARDIZE(pre_Normalized!L3129, pre_Normalized!L$5763, pre_Normalized!L$5764)</f>
        <v>0.35706219791959126</v>
      </c>
      <c r="M3129">
        <f>STANDARDIZE(pre_Normalized!M3129, pre_Normalized!M$5763, pre_Normalized!M$5764)</f>
        <v>0.68074605158496326</v>
      </c>
      <c r="N3129">
        <f>STANDARDIZE(pre_Normalized!N3129, pre_Normalized!N$5763, pre_Normalized!N$5764)</f>
        <v>-0.76800326769231642</v>
      </c>
      <c r="O3129">
        <f>STANDARDIZE(pre_Normalized!O3129, pre_Normalized!O$5763, pre_Normalized!O$5764)</f>
        <v>0.34122333737199101</v>
      </c>
      <c r="P3129">
        <f>STANDARDIZE(pre_Normalized!P3129, pre_Normalized!P$5763, pre_Normalized!P$5764)</f>
        <v>0.33282005925797353</v>
      </c>
      <c r="Q3129">
        <f>STANDARDIZE(pre_Normalized!Q3129, pre_Normalized!Q$5763, pre_Normalized!Q$5764)</f>
        <v>0.94119860749340178</v>
      </c>
      <c r="R3129">
        <f>STANDARDIZE(pre_Normalized!R3129, pre_Normalized!R$5763, pre_Normalized!R$5764)</f>
        <v>0.83490513655446608</v>
      </c>
    </row>
    <row r="3130" spans="1:18" x14ac:dyDescent="0.3">
      <c r="A3130">
        <f>STANDARDIZE(pre_Normalized!A3130, pre_Normalized!A$5763, pre_Normalized!A$5764)</f>
        <v>1.1879818678434921</v>
      </c>
      <c r="B3130">
        <f>STANDARDIZE(pre_Normalized!B3130, pre_Normalized!B$5763, pre_Normalized!B$5764)</f>
        <v>-0.81743088347289927</v>
      </c>
      <c r="C3130">
        <f>STANDARDIZE(pre_Normalized!C3130, pre_Normalized!C$5763, pre_Normalized!C$5764)</f>
        <v>-5.6750305850048158E-2</v>
      </c>
      <c r="D3130">
        <f>STANDARDIZE(pre_Normalized!D3130, pre_Normalized!D$5763, pre_Normalized!D$5764)</f>
        <v>1.8115843494988169</v>
      </c>
      <c r="E3130">
        <f>STANDARDIZE(pre_Normalized!E3130, pre_Normalized!E$5763, pre_Normalized!E$5764)</f>
        <v>0.29107173290945665</v>
      </c>
      <c r="F3130">
        <f>STANDARDIZE(pre_Normalized!F3130, pre_Normalized!F$5763, pre_Normalized!F$5764)</f>
        <v>-0.1011691332924797</v>
      </c>
      <c r="G3130">
        <f>STANDARDIZE(pre_Normalized!G3130, pre_Normalized!G$5763, pre_Normalized!G$5764)</f>
        <v>-3.2693853783307289E-2</v>
      </c>
      <c r="H3130">
        <f>STANDARDIZE(pre_Normalized!H3130, pre_Normalized!H$5763, pre_Normalized!H$5764)</f>
        <v>-0.15534370401437209</v>
      </c>
      <c r="I3130">
        <f>STANDARDIZE(pre_Normalized!I3130, pre_Normalized!I$5763, pre_Normalized!I$5764)</f>
        <v>-0.63721361172965141</v>
      </c>
      <c r="J3130">
        <f>STANDARDIZE(pre_Normalized!J3130, pre_Normalized!J$5763, pre_Normalized!J$5764)</f>
        <v>-0.98509823258038898</v>
      </c>
      <c r="K3130">
        <f>STANDARDIZE(pre_Normalized!K3130, pre_Normalized!K$5763, pre_Normalized!K$5764)</f>
        <v>-9.808388678841605E-2</v>
      </c>
      <c r="L3130">
        <f>STANDARDIZE(pre_Normalized!L3130, pre_Normalized!L$5763, pre_Normalized!L$5764)</f>
        <v>-0.24167965361369773</v>
      </c>
      <c r="M3130">
        <f>STANDARDIZE(pre_Normalized!M3130, pre_Normalized!M$5763, pre_Normalized!M$5764)</f>
        <v>0.29548300066270039</v>
      </c>
      <c r="N3130">
        <f>STANDARDIZE(pre_Normalized!N3130, pre_Normalized!N$5763, pre_Normalized!N$5764)</f>
        <v>0.331872123135526</v>
      </c>
      <c r="O3130">
        <f>STANDARDIZE(pre_Normalized!O3130, pre_Normalized!O$5763, pre_Normalized!O$5764)</f>
        <v>0.40388921831354063</v>
      </c>
      <c r="P3130">
        <f>STANDARDIZE(pre_Normalized!P3130, pre_Normalized!P$5763, pre_Normalized!P$5764)</f>
        <v>0.41729964701954891</v>
      </c>
      <c r="Q3130">
        <f>STANDARDIZE(pre_Normalized!Q3130, pre_Normalized!Q$5763, pre_Normalized!Q$5764)</f>
        <v>1.1289201393468615</v>
      </c>
      <c r="R3130">
        <f>STANDARDIZE(pre_Normalized!R3130, pre_Normalized!R$5763, pre_Normalized!R$5764)</f>
        <v>1.4936151474316013</v>
      </c>
    </row>
    <row r="3131" spans="1:18" x14ac:dyDescent="0.3">
      <c r="A3131">
        <f>STANDARDIZE(pre_Normalized!A3131, pre_Normalized!A$5763, pre_Normalized!A$5764)</f>
        <v>1.5059391960769433</v>
      </c>
      <c r="B3131">
        <f>STANDARDIZE(pre_Normalized!B3131, pre_Normalized!B$5763, pre_Normalized!B$5764)</f>
        <v>-0.81743088347289927</v>
      </c>
      <c r="C3131">
        <f>STANDARDIZE(pre_Normalized!C3131, pre_Normalized!C$5763, pre_Normalized!C$5764)</f>
        <v>-0.11856022580772992</v>
      </c>
      <c r="D3131">
        <f>STANDARDIZE(pre_Normalized!D3131, pre_Normalized!D$5763, pre_Normalized!D$5764)</f>
        <v>2.1938297422168471</v>
      </c>
      <c r="E3131">
        <f>STANDARDIZE(pre_Normalized!E3131, pre_Normalized!E$5763, pre_Normalized!E$5764)</f>
        <v>7.1980574376388218E-2</v>
      </c>
      <c r="F3131">
        <f>STANDARDIZE(pre_Normalized!F3131, pre_Normalized!F$5763, pre_Normalized!F$5764)</f>
        <v>-0.26278385658190129</v>
      </c>
      <c r="G3131">
        <f>STANDARDIZE(pre_Normalized!G3131, pre_Normalized!G$5763, pre_Normalized!G$5764)</f>
        <v>-0.16466988419316589</v>
      </c>
      <c r="H3131">
        <f>STANDARDIZE(pre_Normalized!H3131, pre_Normalized!H$5763, pre_Normalized!H$5764)</f>
        <v>0.37931599251264053</v>
      </c>
      <c r="I3131">
        <f>STANDARDIZE(pre_Normalized!I3131, pre_Normalized!I$5763, pre_Normalized!I$5764)</f>
        <v>0.31617368204217899</v>
      </c>
      <c r="J3131">
        <f>STANDARDIZE(pre_Normalized!J3131, pre_Normalized!J$5763, pre_Normalized!J$5764)</f>
        <v>-0.44496441013451754</v>
      </c>
      <c r="K3131">
        <f>STANDARDIZE(pre_Normalized!K3131, pre_Normalized!K$5763, pre_Normalized!K$5764)</f>
        <v>-9.808388678841605E-2</v>
      </c>
      <c r="L3131">
        <f>STANDARDIZE(pre_Normalized!L3131, pre_Normalized!L$5763, pre_Normalized!L$5764)</f>
        <v>-0.84042150514698666</v>
      </c>
      <c r="M3131">
        <f>STANDARDIZE(pre_Normalized!M3131, pre_Normalized!M$5763, pre_Normalized!M$5764)</f>
        <v>2.0295107146798379E-2</v>
      </c>
      <c r="N3131">
        <f>STANDARDIZE(pre_Normalized!N3131, pre_Normalized!N$5763, pre_Normalized!N$5764)</f>
        <v>0.88180981854944773</v>
      </c>
      <c r="O3131">
        <f>STANDARDIZE(pre_Normalized!O3131, pre_Normalized!O$5763, pre_Normalized!O$5764)</f>
        <v>0.48744372623560678</v>
      </c>
      <c r="P3131">
        <f>STANDARDIZE(pre_Normalized!P3131, pre_Normalized!P$5763, pre_Normalized!P$5764)</f>
        <v>0.48065933784073045</v>
      </c>
      <c r="Q3131">
        <f>STANDARDIZE(pre_Normalized!Q3131, pre_Normalized!Q$5763, pre_Normalized!Q$5764)</f>
        <v>2.4429708623210789</v>
      </c>
      <c r="R3131">
        <f>STANDARDIZE(pre_Normalized!R3131, pre_Normalized!R$5763, pre_Normalized!R$5764)</f>
        <v>2.5287308788099576</v>
      </c>
    </row>
    <row r="3132" spans="1:18" x14ac:dyDescent="0.3">
      <c r="A3132">
        <f>STANDARDIZE(pre_Normalized!A3132, pre_Normalized!A$5763, pre_Normalized!A$5764)</f>
        <v>1.6649178601936687</v>
      </c>
      <c r="B3132">
        <f>STANDARDIZE(pre_Normalized!B3132, pre_Normalized!B$5763, pre_Normalized!B$5764)</f>
        <v>-0.81743088347289927</v>
      </c>
      <c r="C3132">
        <f>STANDARDIZE(pre_Normalized!C3132, pre_Normalized!C$5763, pre_Normalized!C$5764)</f>
        <v>-0.21127510574425237</v>
      </c>
      <c r="D3132">
        <f>STANDARDIZE(pre_Normalized!D3132, pre_Normalized!D$5763, pre_Normalized!D$5764)</f>
        <v>2.4805137867553704</v>
      </c>
      <c r="E3132">
        <f>STANDARDIZE(pre_Normalized!E3132, pre_Normalized!E$5763, pre_Normalized!E$5764)</f>
        <v>-0.36620174268974853</v>
      </c>
      <c r="F3132">
        <f>STANDARDIZE(pre_Normalized!F3132, pre_Normalized!F$5763, pre_Normalized!F$5764)</f>
        <v>-0.37591416288449642</v>
      </c>
      <c r="G3132">
        <f>STANDARDIZE(pre_Normalized!G3132, pre_Normalized!G$5763, pre_Normalized!G$5764)</f>
        <v>-0.42862194501288309</v>
      </c>
      <c r="H3132">
        <f>STANDARDIZE(pre_Normalized!H3132, pre_Normalized!H$5763, pre_Normalized!H$5764)</f>
        <v>0.59317987112344561</v>
      </c>
      <c r="I3132">
        <f>STANDARDIZE(pre_Normalized!I3132, pre_Normalized!I$5763, pre_Normalized!I$5764)</f>
        <v>4.9225239786066501E-2</v>
      </c>
      <c r="J3132">
        <f>STANDARDIZE(pre_Normalized!J3132, pre_Normalized!J$5763, pre_Normalized!J$5764)</f>
        <v>-0.26491980265256038</v>
      </c>
      <c r="K3132">
        <f>STANDARDIZE(pre_Normalized!K3132, pre_Normalized!K$5763, pre_Normalized!K$5764)</f>
        <v>-9.808388678841605E-2</v>
      </c>
      <c r="L3132">
        <f>STANDARDIZE(pre_Normalized!L3132, pre_Normalized!L$5763, pre_Normalized!L$5764)</f>
        <v>-1.06494969947197</v>
      </c>
      <c r="M3132">
        <f>STANDARDIZE(pre_Normalized!M3132, pre_Normalized!M$5763, pre_Normalized!M$5764)</f>
        <v>2.0295107146798379E-2</v>
      </c>
      <c r="N3132">
        <f>STANDARDIZE(pre_Normalized!N3132, pre_Normalized!N$5763, pre_Normalized!N$5764)</f>
        <v>0.88180981854944773</v>
      </c>
      <c r="O3132">
        <f>STANDARDIZE(pre_Normalized!O3132, pre_Normalized!O$5763, pre_Normalized!O$5764)</f>
        <v>0.45611078576483199</v>
      </c>
      <c r="P3132">
        <f>STANDARDIZE(pre_Normalized!P3132, pre_Normalized!P$5763, pre_Normalized!P$5764)</f>
        <v>0.4595394409003366</v>
      </c>
      <c r="Q3132">
        <f>STANDARDIZE(pre_Normalized!Q3132, pre_Normalized!Q$5763, pre_Normalized!Q$5764)</f>
        <v>2.1613885645408888</v>
      </c>
      <c r="R3132">
        <f>STANDARDIZE(pre_Normalized!R3132, pre_Normalized!R$5763, pre_Normalized!R$5764)</f>
        <v>2.9992380294364827</v>
      </c>
    </row>
    <row r="3133" spans="1:18" x14ac:dyDescent="0.3">
      <c r="A3133">
        <f>STANDARDIZE(pre_Normalized!A3133, pre_Normalized!A$5763, pre_Normalized!A$5764)</f>
        <v>1.6649178601936687</v>
      </c>
      <c r="B3133">
        <f>STANDARDIZE(pre_Normalized!B3133, pre_Normalized!B$5763, pre_Normalized!B$5764)</f>
        <v>-0.81743088347289927</v>
      </c>
      <c r="C3133">
        <f>STANDARDIZE(pre_Normalized!C3133, pre_Normalized!C$5763, pre_Normalized!C$5764)</f>
        <v>0.34501417387488292</v>
      </c>
      <c r="D3133">
        <f>STANDARDIZE(pre_Normalized!D3133, pre_Normalized!D$5763, pre_Normalized!D$5764)</f>
        <v>2.5760751349348774</v>
      </c>
      <c r="E3133">
        <f>STANDARDIZE(pre_Normalized!E3133, pre_Normalized!E$5763, pre_Normalized!E$5764)</f>
        <v>-0.19092881586329383</v>
      </c>
      <c r="F3133">
        <f>STANDARDIZE(pre_Normalized!F3133, pre_Normalized!F$5763, pre_Normalized!F$5764)</f>
        <v>-0.11733060562142181</v>
      </c>
      <c r="G3133">
        <f>STANDARDIZE(pre_Normalized!G3133, pre_Normalized!G$5763, pre_Normalized!G$5764)</f>
        <v>-0.16466988419316589</v>
      </c>
      <c r="H3133">
        <f>STANDARDIZE(pre_Normalized!H3133, pre_Normalized!H$5763, pre_Normalized!H$5764)</f>
        <v>0.70011181042884807</v>
      </c>
      <c r="I3133">
        <f>STANDARDIZE(pre_Normalized!I3133, pre_Normalized!I$5763, pre_Normalized!I$5764)</f>
        <v>0.20176720678955937</v>
      </c>
      <c r="J3133">
        <f>STANDARDIZE(pre_Normalized!J3133, pre_Normalized!J$5763, pre_Normalized!J$5764)</f>
        <v>-2.4860326009950858E-2</v>
      </c>
      <c r="K3133">
        <f>STANDARDIZE(pre_Normalized!K3133, pre_Normalized!K$5763, pre_Normalized!K$5764)</f>
        <v>-9.808388678841605E-2</v>
      </c>
      <c r="L3133">
        <f>STANDARDIZE(pre_Normalized!L3133, pre_Normalized!L$5763, pre_Normalized!L$5764)</f>
        <v>-0.99010696803030895</v>
      </c>
      <c r="M3133">
        <f>STANDARDIZE(pre_Normalized!M3133, pre_Normalized!M$5763, pre_Normalized!M$5764)</f>
        <v>0.35052057936588082</v>
      </c>
      <c r="N3133">
        <f>STANDARDIZE(pre_Normalized!N3133, pre_Normalized!N$5763, pre_Normalized!N$5764)</f>
        <v>0.88180981854944773</v>
      </c>
      <c r="O3133">
        <f>STANDARDIZE(pre_Normalized!O3133, pre_Normalized!O$5763, pre_Normalized!O$5764)</f>
        <v>0.45611078576483199</v>
      </c>
      <c r="P3133">
        <f>STANDARDIZE(pre_Normalized!P3133, pre_Normalized!P$5763, pre_Normalized!P$5764)</f>
        <v>0.42785959548974584</v>
      </c>
      <c r="Q3133">
        <f>STANDARDIZE(pre_Normalized!Q3133, pre_Normalized!Q$5763, pre_Normalized!Q$5764)</f>
        <v>2.4429708623210789</v>
      </c>
      <c r="R3133">
        <f>STANDARDIZE(pre_Normalized!R3133, pre_Normalized!R$5763, pre_Normalized!R$5764)</f>
        <v>2.9051365993111773</v>
      </c>
    </row>
    <row r="3134" spans="1:18" x14ac:dyDescent="0.3">
      <c r="A3134">
        <f>STANDARDIZE(pre_Normalized!A3134, pre_Normalized!A$5763, pre_Normalized!A$5764)</f>
        <v>1.6649178601936687</v>
      </c>
      <c r="B3134">
        <f>STANDARDIZE(pre_Normalized!B3134, pre_Normalized!B$5763, pre_Normalized!B$5764)</f>
        <v>-0.81743088347289927</v>
      </c>
      <c r="C3134">
        <f>STANDARDIZE(pre_Normalized!C3134, pre_Normalized!C$5763, pre_Normalized!C$5764)</f>
        <v>1.2103530532824269</v>
      </c>
      <c r="D3134">
        <f>STANDARDIZE(pre_Normalized!D3134, pre_Normalized!D$5763, pre_Normalized!D$5764)</f>
        <v>1.0470935640627559</v>
      </c>
      <c r="E3134">
        <f>STANDARDIZE(pre_Normalized!E3134, pre_Normalized!E$5763, pre_Normalized!E$5764)</f>
        <v>-0.27856527927652119</v>
      </c>
      <c r="F3134">
        <f>STANDARDIZE(pre_Normalized!F3134, pre_Normalized!F$5763, pre_Normalized!F$5764)</f>
        <v>-0.27894532891084339</v>
      </c>
      <c r="G3134">
        <f>STANDARDIZE(pre_Normalized!G3134, pre_Normalized!G$5763, pre_Normalized!G$5764)</f>
        <v>-0.3098435176440103</v>
      </c>
      <c r="H3134">
        <f>STANDARDIZE(pre_Normalized!H3134, pre_Normalized!H$5763, pre_Normalized!H$5764)</f>
        <v>0.91397568903965309</v>
      </c>
      <c r="I3134">
        <f>STANDARDIZE(pre_Normalized!I3134, pre_Normalized!I$5763, pre_Normalized!I$5764)</f>
        <v>4.9225239786066501E-2</v>
      </c>
      <c r="J3134">
        <f>STANDARDIZE(pre_Normalized!J3134, pre_Normalized!J$5763, pre_Normalized!J$5764)</f>
        <v>-0.26491980265256038</v>
      </c>
      <c r="K3134">
        <f>STANDARDIZE(pre_Normalized!K3134, pre_Normalized!K$5763, pre_Normalized!K$5764)</f>
        <v>-9.808388678841605E-2</v>
      </c>
      <c r="L3134">
        <f>STANDARDIZE(pre_Normalized!L3134, pre_Normalized!L$5763, pre_Normalized!L$5764)</f>
        <v>-1.1397924309136311</v>
      </c>
      <c r="M3134">
        <f>STANDARDIZE(pre_Normalized!M3134, pre_Normalized!M$5763, pre_Normalized!M$5764)</f>
        <v>1.5063097321326693</v>
      </c>
      <c r="N3134">
        <f>STANDARDIZE(pre_Normalized!N3134, pre_Normalized!N$5763, pre_Normalized!N$5764)</f>
        <v>-0.2180655722783946</v>
      </c>
      <c r="O3134">
        <f>STANDARDIZE(pre_Normalized!O3134, pre_Normalized!O$5763, pre_Normalized!O$5764)</f>
        <v>0.52922098019663988</v>
      </c>
      <c r="P3134">
        <f>STANDARDIZE(pre_Normalized!P3134, pre_Normalized!P$5763, pre_Normalized!P$5764)</f>
        <v>0.48065933784073045</v>
      </c>
      <c r="Q3134">
        <f>STANDARDIZE(pre_Normalized!Q3134, pre_Normalized!Q$5763, pre_Normalized!Q$5764)</f>
        <v>1.7859455008339704</v>
      </c>
      <c r="R3134">
        <f>STANDARDIZE(pre_Normalized!R3134, pre_Normalized!R$5763, pre_Normalized!R$5764)</f>
        <v>2.1523251583087371</v>
      </c>
    </row>
    <row r="3135" spans="1:18" x14ac:dyDescent="0.3">
      <c r="A3135">
        <f>STANDARDIZE(pre_Normalized!A3135, pre_Normalized!A$5763, pre_Normalized!A$5764)</f>
        <v>1.6649178601936687</v>
      </c>
      <c r="B3135">
        <f>STANDARDIZE(pre_Normalized!B3135, pre_Normalized!B$5763, pre_Normalized!B$5764)</f>
        <v>-0.81743088347289927</v>
      </c>
      <c r="C3135">
        <f>STANDARDIZE(pre_Normalized!C3135, pre_Normalized!C$5763, pre_Normalized!C$5764)</f>
        <v>5.6606672902355104</v>
      </c>
      <c r="D3135">
        <f>STANDARDIZE(pre_Normalized!D3135, pre_Normalized!D$5763, pre_Normalized!D$5764)</f>
        <v>0.9515322158832481</v>
      </c>
      <c r="E3135">
        <f>STANDARDIZE(pre_Normalized!E3135, pre_Normalized!E$5763, pre_Normalized!E$5764)</f>
        <v>-0.41001997439636229</v>
      </c>
      <c r="F3135">
        <f>STANDARDIZE(pre_Normalized!F3135, pre_Normalized!F$5763, pre_Normalized!F$5764)</f>
        <v>-0.13349207795036391</v>
      </c>
      <c r="G3135">
        <f>STANDARDIZE(pre_Normalized!G3135, pre_Normalized!G$5763, pre_Normalized!G$5764)</f>
        <v>-0.29664591460302447</v>
      </c>
      <c r="H3135">
        <f>STANDARDIZE(pre_Normalized!H3135, pre_Normalized!H$5763, pre_Normalized!H$5764)</f>
        <v>0.64664584077614684</v>
      </c>
      <c r="I3135">
        <f>STANDARDIZE(pre_Normalized!I3135, pre_Normalized!I$5763, pre_Normalized!I$5764)</f>
        <v>0.65939310780003801</v>
      </c>
      <c r="J3135">
        <f>STANDARDIZE(pre_Normalized!J3135, pre_Normalized!J$5763, pre_Normalized!J$5764)</f>
        <v>-0.44496441013451754</v>
      </c>
      <c r="K3135">
        <f>STANDARDIZE(pre_Normalized!K3135, pre_Normalized!K$5763, pre_Normalized!K$5764)</f>
        <v>-9.808388678841605E-2</v>
      </c>
      <c r="L3135">
        <f>STANDARDIZE(pre_Normalized!L3135, pre_Normalized!L$5763, pre_Normalized!L$5764)</f>
        <v>-0.76557877370532557</v>
      </c>
      <c r="M3135">
        <f>STANDARDIZE(pre_Normalized!M3135, pre_Normalized!M$5763, pre_Normalized!M$5764)</f>
        <v>1.9466103617581125</v>
      </c>
      <c r="N3135">
        <f>STANDARDIZE(pre_Normalized!N3135, pre_Normalized!N$5763, pre_Normalized!N$5764)</f>
        <v>-0.2180655722783946</v>
      </c>
      <c r="O3135">
        <f>STANDARDIZE(pre_Normalized!O3135, pre_Normalized!O$5763, pre_Normalized!O$5764)</f>
        <v>0.64410842858948081</v>
      </c>
      <c r="P3135">
        <f>STANDARDIZE(pre_Normalized!P3135, pre_Normalized!P$5763, pre_Normalized!P$5764)</f>
        <v>0.54401902866191199</v>
      </c>
      <c r="Q3135">
        <f>STANDARDIZE(pre_Normalized!Q3135, pre_Normalized!Q$5763, pre_Normalized!Q$5764)</f>
        <v>2.349110096394349</v>
      </c>
      <c r="R3135">
        <f>STANDARDIZE(pre_Normalized!R3135, pre_Normalized!R$5763, pre_Normalized!R$5764)</f>
        <v>1.3995137173062966</v>
      </c>
    </row>
    <row r="3136" spans="1:18" x14ac:dyDescent="0.3">
      <c r="A3136">
        <f>STANDARDIZE(pre_Normalized!A3136, pre_Normalized!A$5763, pre_Normalized!A$5764)</f>
        <v>1.5059391960769433</v>
      </c>
      <c r="B3136">
        <f>STANDARDIZE(pre_Normalized!B3136, pre_Normalized!B$5763, pre_Normalized!B$5764)</f>
        <v>-1.6157357137206985</v>
      </c>
      <c r="C3136">
        <f>STANDARDIZE(pre_Normalized!C3136, pre_Normalized!C$5763, pre_Normalized!C$5764)</f>
        <v>1.3339728931977901</v>
      </c>
      <c r="D3136">
        <f>STANDARDIZE(pre_Normalized!D3136, pre_Normalized!D$5763, pre_Normalized!D$5764)</f>
        <v>1.3337776086012789</v>
      </c>
      <c r="E3136">
        <f>STANDARDIZE(pre_Normalized!E3136, pre_Normalized!E$5763, pre_Normalized!E$5764)</f>
        <v>-0.32238351098313489</v>
      </c>
      <c r="F3136">
        <f>STANDARDIZE(pre_Normalized!F3136, pre_Normalized!F$5763, pre_Normalized!F$5764)</f>
        <v>-0.27894532891084339</v>
      </c>
      <c r="G3136">
        <f>STANDARDIZE(pre_Normalized!G3136, pre_Normalized!G$5763, pre_Normalized!G$5764)</f>
        <v>-0.3098435176440103</v>
      </c>
      <c r="H3136">
        <f>STANDARDIZE(pre_Normalized!H3136, pre_Normalized!H$5763, pre_Normalized!H$5764)</f>
        <v>0.48624793181804304</v>
      </c>
      <c r="I3136">
        <f>STANDARDIZE(pre_Normalized!I3136, pre_Normalized!I$5763, pre_Normalized!I$5764)</f>
        <v>0.23990269854043259</v>
      </c>
      <c r="J3136">
        <f>STANDARDIZE(pre_Normalized!J3136, pre_Normalized!J$5763, pre_Normalized!J$5764)</f>
        <v>-8.487519517060324E-2</v>
      </c>
      <c r="K3136">
        <f>STANDARDIZE(pre_Normalized!K3136, pre_Normalized!K$5763, pre_Normalized!K$5764)</f>
        <v>-9.808388678841605E-2</v>
      </c>
      <c r="L3136">
        <f>STANDARDIZE(pre_Normalized!L3136, pre_Normalized!L$5763, pre_Normalized!L$5764)</f>
        <v>-0.69073604226366447</v>
      </c>
      <c r="M3136">
        <f>STANDARDIZE(pre_Normalized!M3136, pre_Normalized!M$5763, pre_Normalized!M$5764)</f>
        <v>1.0109715238040455</v>
      </c>
      <c r="N3136">
        <f>STANDARDIZE(pre_Normalized!N3136, pre_Normalized!N$5763, pre_Normalized!N$5764)</f>
        <v>-0.2180655722783946</v>
      </c>
      <c r="O3136">
        <f>STANDARDIZE(pre_Normalized!O3136, pre_Normalized!O$5763, pre_Normalized!O$5764)</f>
        <v>0.69632999604077217</v>
      </c>
      <c r="P3136">
        <f>STANDARDIZE(pre_Normalized!P3136, pre_Normalized!P$5763, pre_Normalized!P$5764)</f>
        <v>0.73409810112545659</v>
      </c>
      <c r="Q3136">
        <f>STANDARDIZE(pre_Normalized!Q3136, pre_Normalized!Q$5763, pre_Normalized!Q$5764)</f>
        <v>1.4105024371270507</v>
      </c>
      <c r="R3136">
        <f>STANDARDIZE(pre_Normalized!R3136, pre_Normalized!R$5763, pre_Normalized!R$5764)</f>
        <v>1.9641222980581265</v>
      </c>
    </row>
    <row r="3137" spans="1:18" x14ac:dyDescent="0.3">
      <c r="A3137">
        <f>STANDARDIZE(pre_Normalized!A3137, pre_Normalized!A$5763, pre_Normalized!A$5764)</f>
        <v>1.5059391960769433</v>
      </c>
      <c r="B3137">
        <f>STANDARDIZE(pre_Normalized!B3137, pre_Normalized!B$5763, pre_Normalized!B$5764)</f>
        <v>-0.81743088347289927</v>
      </c>
      <c r="C3137">
        <f>STANDARDIZE(pre_Normalized!C3137, pre_Normalized!C$5763, pre_Normalized!C$5764)</f>
        <v>0.87039849351517762</v>
      </c>
      <c r="D3137">
        <f>STANDARDIZE(pre_Normalized!D3137, pre_Normalized!D$5763, pre_Normalized!D$5764)</f>
        <v>1.1426549122422636</v>
      </c>
      <c r="E3137">
        <f>STANDARDIZE(pre_Normalized!E3137, pre_Normalized!E$5763, pre_Normalized!E$5764)</f>
        <v>-0.45383820610297587</v>
      </c>
      <c r="F3137">
        <f>STANDARDIZE(pre_Normalized!F3137, pre_Normalized!F$5763, pre_Normalized!F$5764)</f>
        <v>0.14125295164165266</v>
      </c>
      <c r="G3137">
        <f>STANDARDIZE(pre_Normalized!G3137, pre_Normalized!G$5763, pre_Normalized!G$5764)</f>
        <v>-3.2693853783307289E-2</v>
      </c>
      <c r="H3137">
        <f>STANDARDIZE(pre_Normalized!H3137, pre_Normalized!H$5763, pre_Normalized!H$5764)</f>
        <v>0.32585002285993925</v>
      </c>
      <c r="I3137">
        <f>STANDARDIZE(pre_Normalized!I3137, pre_Normalized!I$5763, pre_Normalized!I$5764)</f>
        <v>0.20176720678955937</v>
      </c>
      <c r="J3137">
        <f>STANDARDIZE(pre_Normalized!J3137, pre_Normalized!J$5763, pre_Normalized!J$5764)</f>
        <v>-0.32493467181321278</v>
      </c>
      <c r="K3137">
        <f>STANDARDIZE(pre_Normalized!K3137, pre_Normalized!K$5763, pre_Normalized!K$5764)</f>
        <v>-9.808388678841605E-2</v>
      </c>
      <c r="L3137">
        <f>STANDARDIZE(pre_Normalized!L3137, pre_Normalized!L$5763, pre_Normalized!L$5764)</f>
        <v>-0.39136511649701994</v>
      </c>
      <c r="M3137">
        <f>STANDARDIZE(pre_Normalized!M3137, pre_Normalized!M$5763, pre_Normalized!M$5764)</f>
        <v>3.047361935821721</v>
      </c>
      <c r="N3137">
        <f>STANDARDIZE(pre_Normalized!N3137, pre_Normalized!N$5763, pre_Normalized!N$5764)</f>
        <v>-0.2180655722783946</v>
      </c>
      <c r="O3137">
        <f>STANDARDIZE(pre_Normalized!O3137, pre_Normalized!O$5763, pre_Normalized!O$5764)</f>
        <v>0.51877666670638156</v>
      </c>
      <c r="P3137">
        <f>STANDARDIZE(pre_Normalized!P3137, pre_Normalized!P$5763, pre_Normalized!P$5764)</f>
        <v>3.7141502092459748E-2</v>
      </c>
      <c r="Q3137">
        <f>STANDARDIZE(pre_Normalized!Q3137, pre_Normalized!Q$5763, pre_Normalized!Q$5764)</f>
        <v>-9.126981770062563E-2</v>
      </c>
      <c r="R3137">
        <f>STANDARDIZE(pre_Normalized!R3137, pre_Normalized!R$5763, pre_Normalized!R$5764)</f>
        <v>1.023107996805076</v>
      </c>
    </row>
    <row r="3138" spans="1:18" x14ac:dyDescent="0.3">
      <c r="A3138">
        <f>STANDARDIZE(pre_Normalized!A3138, pre_Normalized!A$5763, pre_Normalized!A$5764)</f>
        <v>1.1879818678434921</v>
      </c>
      <c r="B3138">
        <f>STANDARDIZE(pre_Normalized!B3138, pre_Normalized!B$5763, pre_Normalized!B$5764)</f>
        <v>-0.81743088347289927</v>
      </c>
      <c r="C3138">
        <f>STANDARDIZE(pre_Normalized!C3138, pre_Normalized!C$5763, pre_Normalized!C$5764)</f>
        <v>0.87039849351517762</v>
      </c>
      <c r="D3138">
        <f>STANDARDIZE(pre_Normalized!D3138, pre_Normalized!D$5763, pre_Normalized!D$5764)</f>
        <v>1.0470935640627559</v>
      </c>
      <c r="E3138">
        <f>STANDARDIZE(pre_Normalized!E3138, pre_Normalized!E$5763, pre_Normalized!E$5764)</f>
        <v>-0.23474704756990747</v>
      </c>
      <c r="F3138">
        <f>STANDARDIZE(pre_Normalized!F3138, pre_Normalized!F$5763, pre_Normalized!F$5764)</f>
        <v>-3.6523243976711015E-2</v>
      </c>
      <c r="G3138">
        <f>STANDARDIZE(pre_Normalized!G3138, pre_Normalized!G$5763, pre_Normalized!G$5764)</f>
        <v>-0.16466988419316589</v>
      </c>
      <c r="H3138">
        <f>STANDARDIZE(pre_Normalized!H3138, pre_Normalized!H$5763, pre_Normalized!H$5764)</f>
        <v>-0.15534370401437209</v>
      </c>
      <c r="I3138">
        <f>STANDARDIZE(pre_Normalized!I3138, pre_Normalized!I$5763, pre_Normalized!I$5764)</f>
        <v>0.12549622328781293</v>
      </c>
      <c r="J3138">
        <f>STANDARDIZE(pre_Normalized!J3138, pre_Normalized!J$5763, pre_Normalized!J$5764)</f>
        <v>3.5154543150701524E-2</v>
      </c>
      <c r="K3138">
        <f>STANDARDIZE(pre_Normalized!K3138, pre_Normalized!K$5763, pre_Normalized!K$5764)</f>
        <v>6.7463991788206741</v>
      </c>
      <c r="L3138">
        <f>STANDARDIZE(pre_Normalized!L3138, pre_Normalized!L$5763, pre_Normalized!L$5764)</f>
        <v>0.50674766080291345</v>
      </c>
      <c r="M3138">
        <f>STANDARDIZE(pre_Normalized!M3138, pre_Normalized!M$5763, pre_Normalized!M$5764)</f>
        <v>1.1210466812104065</v>
      </c>
      <c r="N3138">
        <f>STANDARDIZE(pre_Normalized!N3138, pre_Normalized!N$5763, pre_Normalized!N$5764)</f>
        <v>-0.2180655722783946</v>
      </c>
      <c r="O3138">
        <f>STANDARDIZE(pre_Normalized!O3138, pre_Normalized!O$5763, pre_Normalized!O$5764)</f>
        <v>0.14278138105708382</v>
      </c>
      <c r="P3138">
        <f>STANDARDIZE(pre_Normalized!P3138, pre_Normalized!P$5763, pre_Normalized!P$5764)</f>
        <v>-0.37469648824522017</v>
      </c>
      <c r="Q3138">
        <f>STANDARDIZE(pre_Normalized!Q3138, pre_Normalized!Q$5763, pre_Normalized!Q$5764)</f>
        <v>-0.37285211548081526</v>
      </c>
      <c r="R3138">
        <f>STANDARDIZE(pre_Normalized!R3138, pre_Normalized!R$5763, pre_Normalized!R$5764)</f>
        <v>8.2093695552025545E-2</v>
      </c>
    </row>
    <row r="3139" spans="1:18" x14ac:dyDescent="0.3">
      <c r="A3139">
        <f>STANDARDIZE(pre_Normalized!A3139, pre_Normalized!A$5763, pre_Normalized!A$5764)</f>
        <v>1.1879818678434921</v>
      </c>
      <c r="B3139">
        <f>STANDARDIZE(pre_Normalized!B3139, pre_Normalized!B$5763, pre_Normalized!B$5764)</f>
        <v>-0.81743088347289927</v>
      </c>
      <c r="C3139">
        <f>STANDARDIZE(pre_Normalized!C3139, pre_Normalized!C$5763, pre_Normalized!C$5764)</f>
        <v>-2.5845345871207275E-2</v>
      </c>
      <c r="D3139">
        <f>STANDARDIZE(pre_Normalized!D3139, pre_Normalized!D$5763, pre_Normalized!D$5764)</f>
        <v>0.9515322158832481</v>
      </c>
      <c r="E3139">
        <f>STANDARDIZE(pre_Normalized!E3139, pre_Normalized!E$5763, pre_Normalized!E$5764)</f>
        <v>-0.19092881586329383</v>
      </c>
      <c r="F3139">
        <f>STANDARDIZE(pre_Normalized!F3139, pre_Normalized!F$5763, pre_Normalized!F$5764)</f>
        <v>0.14125295164165266</v>
      </c>
      <c r="G3139">
        <f>STANDARDIZE(pre_Normalized!G3139, pre_Normalized!G$5763, pre_Normalized!G$5764)</f>
        <v>9.9282176626551324E-2</v>
      </c>
      <c r="H3139">
        <f>STANDARDIZE(pre_Normalized!H3139, pre_Normalized!H$5763, pre_Normalized!H$5764)</f>
        <v>-0.52960549158328096</v>
      </c>
      <c r="I3139">
        <f>STANDARDIZE(pre_Normalized!I3139, pre_Normalized!I$5763, pre_Normalized!I$5764)</f>
        <v>0.69752859955091118</v>
      </c>
      <c r="J3139">
        <f>STANDARDIZE(pre_Normalized!J3139, pre_Normalized!J$5763, pre_Normalized!J$5764)</f>
        <v>-0.50497927929516995</v>
      </c>
      <c r="K3139">
        <f>STANDARDIZE(pre_Normalized!K3139, pre_Normalized!K$5763, pre_Normalized!K$5764)</f>
        <v>0.19525110173768781</v>
      </c>
      <c r="L3139">
        <f>STANDARDIZE(pre_Normalized!L3139, pre_Normalized!L$5763, pre_Normalized!L$5764)</f>
        <v>0.65643312368623574</v>
      </c>
      <c r="M3139">
        <f>STANDARDIZE(pre_Normalized!M3139, pre_Normalized!M$5763, pre_Normalized!M$5764)</f>
        <v>0.51563331547542224</v>
      </c>
      <c r="N3139">
        <f>STANDARDIZE(pre_Normalized!N3139, pre_Normalized!N$5763, pre_Normalized!N$5764)</f>
        <v>-0.2180655722783946</v>
      </c>
      <c r="O3139">
        <f>STANDARDIZE(pre_Normalized!O3139, pre_Normalized!O$5763, pre_Normalized!O$5764)</f>
        <v>0.76944019047258017</v>
      </c>
      <c r="P3139">
        <f>STANDARDIZE(pre_Normalized!P3139, pre_Normalized!P$5763, pre_Normalized!P$5764)</f>
        <v>0.81857768888703197</v>
      </c>
      <c r="Q3139">
        <f>STANDARDIZE(pre_Normalized!Q3139, pre_Normalized!Q$5763, pre_Normalized!Q$5764)</f>
        <v>1.2227809052735914</v>
      </c>
      <c r="R3139">
        <f>STANDARDIZE(pre_Normalized!R3139, pre_Normalized!R$5763, pre_Normalized!R$5764)</f>
        <v>0.17619512567733048</v>
      </c>
    </row>
    <row r="3140" spans="1:18" x14ac:dyDescent="0.3">
      <c r="A3140">
        <f>STANDARDIZE(pre_Normalized!A3140, pre_Normalized!A$5763, pre_Normalized!A$5764)</f>
        <v>1.1879818678434921</v>
      </c>
      <c r="B3140">
        <f>STANDARDIZE(pre_Normalized!B3140, pre_Normalized!B$5763, pre_Normalized!B$5764)</f>
        <v>-1.6157357137206985</v>
      </c>
      <c r="C3140">
        <f>STANDARDIZE(pre_Normalized!C3140, pre_Normalized!C$5763, pre_Normalized!C$5764)</f>
        <v>-5.6750305850048158E-2</v>
      </c>
      <c r="D3140">
        <f>STANDARDIZE(pre_Normalized!D3140, pre_Normalized!D$5763, pre_Normalized!D$5764)</f>
        <v>0.66484817134472529</v>
      </c>
      <c r="E3140">
        <f>STANDARDIZE(pre_Normalized!E3140, pre_Normalized!E$5763, pre_Normalized!E$5764)</f>
        <v>-0.36620174268974853</v>
      </c>
      <c r="F3140">
        <f>STANDARDIZE(pre_Normalized!F3140, pre_Normalized!F$5763, pre_Normalized!F$5764)</f>
        <v>-2.0361771647768912E-2</v>
      </c>
      <c r="G3140">
        <f>STANDARDIZE(pre_Normalized!G3140, pre_Normalized!G$5763, pre_Normalized!G$5764)</f>
        <v>-0.16466988419316589</v>
      </c>
      <c r="H3140">
        <f>STANDARDIZE(pre_Normalized!H3140, pre_Normalized!H$5763, pre_Normalized!H$5764)</f>
        <v>-0.74346937019408599</v>
      </c>
      <c r="I3140">
        <f>STANDARDIZE(pre_Normalized!I3140, pre_Normalized!I$5763, pre_Normalized!I$5764)</f>
        <v>-2.7045743715679929E-2</v>
      </c>
      <c r="J3140">
        <f>STANDARDIZE(pre_Normalized!J3140, pre_Normalized!J$5763, pre_Normalized!J$5764)</f>
        <v>-0.44496441013451754</v>
      </c>
      <c r="K3140">
        <f>STANDARDIZE(pre_Normalized!K3140, pre_Normalized!K$5763, pre_Normalized!K$5764)</f>
        <v>-9.808388678841605E-2</v>
      </c>
      <c r="L3140">
        <f>STANDARDIZE(pre_Normalized!L3140, pre_Normalized!L$5763, pre_Normalized!L$5764)</f>
        <v>-1.7151459288714362E-2</v>
      </c>
      <c r="M3140">
        <f>STANDARDIZE(pre_Normalized!M3140, pre_Normalized!M$5763, pre_Normalized!M$5764)</f>
        <v>0.24044542195952018</v>
      </c>
      <c r="N3140">
        <f>STANDARDIZE(pre_Normalized!N3140, pre_Normalized!N$5763, pre_Normalized!N$5764)</f>
        <v>-0.2180655722783946</v>
      </c>
      <c r="O3140">
        <f>STANDARDIZE(pre_Normalized!O3140, pre_Normalized!O$5763, pre_Normalized!O$5764)</f>
        <v>0.94699351980697077</v>
      </c>
      <c r="P3140">
        <f>STANDARDIZE(pre_Normalized!P3140, pre_Normalized!P$5763, pre_Normalized!P$5764)</f>
        <v>0.89249732817841043</v>
      </c>
      <c r="Q3140">
        <f>STANDARDIZE(pre_Normalized!Q3140, pre_Normalized!Q$5763, pre_Normalized!Q$5764)</f>
        <v>2.5909482261038319E-3</v>
      </c>
      <c r="R3140">
        <f>STANDARDIZE(pre_Normalized!R3140, pre_Normalized!R$5763, pre_Normalized!R$5764)</f>
        <v>0.55260084617855065</v>
      </c>
    </row>
    <row r="3141" spans="1:18" x14ac:dyDescent="0.3">
      <c r="A3141">
        <f>STANDARDIZE(pre_Normalized!A3141, pre_Normalized!A$5763, pre_Normalized!A$5764)</f>
        <v>1.0290032037267667</v>
      </c>
      <c r="B3141">
        <f>STANDARDIZE(pre_Normalized!B3141, pre_Normalized!B$5763, pre_Normalized!B$5764)</f>
        <v>-0.81743088347289927</v>
      </c>
      <c r="C3141">
        <f>STANDARDIZE(pre_Normalized!C3141, pre_Normalized!C$5763, pre_Normalized!C$5764)</f>
        <v>0.12867945402299696</v>
      </c>
      <c r="D3141">
        <f>STANDARDIZE(pre_Normalized!D3141, pre_Normalized!D$5763, pre_Normalized!D$5764)</f>
        <v>0.47372547498571016</v>
      </c>
      <c r="E3141">
        <f>STANDARDIZE(pre_Normalized!E3141, pre_Normalized!E$5763, pre_Normalized!E$5764)</f>
        <v>-5.9474120743452756E-2</v>
      </c>
      <c r="F3141">
        <f>STANDARDIZE(pre_Normalized!F3141, pre_Normalized!F$5763, pre_Normalized!F$5764)</f>
        <v>-2.0361771647768912E-2</v>
      </c>
      <c r="G3141">
        <f>STANDARDIZE(pre_Normalized!G3141, pre_Normalized!G$5763, pre_Normalized!G$5764)</f>
        <v>-3.2693853783307289E-2</v>
      </c>
      <c r="H3141">
        <f>STANDARDIZE(pre_Normalized!H3141, pre_Normalized!H$5763, pre_Normalized!H$5764)</f>
        <v>-1.1177311577629949</v>
      </c>
      <c r="I3141">
        <f>STANDARDIZE(pre_Normalized!I3141, pre_Normalized!I$5763, pre_Normalized!I$5764)</f>
        <v>-0.37026516947353888</v>
      </c>
      <c r="J3141">
        <f>STANDARDIZE(pre_Normalized!J3141, pre_Normalized!J$5763, pre_Normalized!J$5764)</f>
        <v>-0.50497927929516995</v>
      </c>
      <c r="K3141">
        <f>STANDARDIZE(pre_Normalized!K3141, pre_Normalized!K$5763, pre_Normalized!K$5764)</f>
        <v>-9.808388678841605E-2</v>
      </c>
      <c r="L3141">
        <f>STANDARDIZE(pre_Normalized!L3141, pre_Normalized!L$5763, pre_Normalized!L$5764)</f>
        <v>0.35706219791959126</v>
      </c>
      <c r="M3141">
        <f>STANDARDIZE(pre_Normalized!M3141, pre_Normalized!M$5763, pre_Normalized!M$5764)</f>
        <v>-0.25489278636910362</v>
      </c>
      <c r="N3141">
        <f>STANDARDIZE(pre_Normalized!N3141, pre_Normalized!N$5763, pre_Normalized!N$5764)</f>
        <v>-0.76800326769231642</v>
      </c>
      <c r="O3141">
        <f>STANDARDIZE(pre_Normalized!O3141, pre_Normalized!O$5763, pre_Normalized!O$5764)</f>
        <v>0.43522215878431542</v>
      </c>
      <c r="P3141">
        <f>STANDARDIZE(pre_Normalized!P3141, pre_Normalized!P$5763, pre_Normalized!P$5764)</f>
        <v>-0.53309571529817401</v>
      </c>
      <c r="Q3141">
        <f>STANDARDIZE(pre_Normalized!Q3141, pre_Normalized!Q$5763, pre_Normalized!Q$5764)</f>
        <v>-0.27899134955408539</v>
      </c>
      <c r="R3141">
        <f>STANDARDIZE(pre_Normalized!R3141, pre_Normalized!R$5763, pre_Normalized!R$5764)</f>
        <v>-0.95302203582633027</v>
      </c>
    </row>
    <row r="3142" spans="1:18" x14ac:dyDescent="0.3">
      <c r="A3142">
        <f>STANDARDIZE(pre_Normalized!A3142, pre_Normalized!A$5763, pre_Normalized!A$5764)</f>
        <v>0.71104587549331555</v>
      </c>
      <c r="B3142">
        <f>STANDARDIZE(pre_Normalized!B3142, pre_Normalized!B$5763, pre_Normalized!B$5764)</f>
        <v>-1.6157357137206985</v>
      </c>
      <c r="C3142">
        <f>STANDARDIZE(pre_Normalized!C3142, pre_Normalized!C$5763, pre_Normalized!C$5764)</f>
        <v>-0.14946518578657061</v>
      </c>
      <c r="D3142">
        <f>STANDARDIZE(pre_Normalized!D3142, pre_Normalized!D$5763, pre_Normalized!D$5764)</f>
        <v>-4.0812659118277814E-3</v>
      </c>
      <c r="E3142">
        <f>STANDARDIZE(pre_Normalized!E3142, pre_Normalized!E$5763, pre_Normalized!E$5764)</f>
        <v>-1.5655889036839035E-2</v>
      </c>
      <c r="F3142">
        <f>STANDARDIZE(pre_Normalized!F3142, pre_Normalized!F$5763, pre_Normalized!F$5764)</f>
        <v>-0.19813796726613259</v>
      </c>
      <c r="G3142">
        <f>STANDARDIZE(pre_Normalized!G3142, pre_Normalized!G$5763, pre_Normalized!G$5764)</f>
        <v>-0.16466988419316589</v>
      </c>
      <c r="H3142">
        <f>STANDARDIZE(pre_Normalized!H3142, pre_Normalized!H$5763, pre_Normalized!H$5764)</f>
        <v>-1.379714409061231</v>
      </c>
      <c r="I3142">
        <f>STANDARDIZE(pre_Normalized!I3142, pre_Normalized!I$5763, pre_Normalized!I$5764)</f>
        <v>-0.82789107048401744</v>
      </c>
      <c r="J3142">
        <f>STANDARDIZE(pre_Normalized!J3142, pre_Normalized!J$5763, pre_Normalized!J$5764)</f>
        <v>-0.50497927929516995</v>
      </c>
      <c r="K3142">
        <f>STANDARDIZE(pre_Normalized!K3142, pre_Normalized!K$5763, pre_Normalized!K$5764)</f>
        <v>1.6619260443682073</v>
      </c>
      <c r="L3142">
        <f>STANDARDIZE(pre_Normalized!L3142, pre_Normalized!L$5763, pre_Normalized!L$5764)</f>
        <v>1.2551749752195247</v>
      </c>
      <c r="M3142">
        <f>STANDARDIZE(pre_Normalized!M3142, pre_Normalized!M$5763, pre_Normalized!M$5764)</f>
        <v>-0.585118258588186</v>
      </c>
      <c r="N3142">
        <f>STANDARDIZE(pre_Normalized!N3142, pre_Normalized!N$5763, pre_Normalized!N$5764)</f>
        <v>-0.76800326769231642</v>
      </c>
      <c r="O3142">
        <f>STANDARDIZE(pre_Normalized!O3142, pre_Normalized!O$5763, pre_Normalized!O$5764)</f>
        <v>-0.50476605533892904</v>
      </c>
      <c r="P3142">
        <f>STANDARDIZE(pre_Normalized!P3142, pre_Normalized!P$5763, pre_Normalized!P$5764)</f>
        <v>-0.46973602447699248</v>
      </c>
      <c r="Q3142">
        <f>STANDARDIZE(pre_Normalized!Q3142, pre_Normalized!Q$5763, pre_Normalized!Q$5764)</f>
        <v>9.6451714152833712E-2</v>
      </c>
      <c r="R3142">
        <f>STANDARDIZE(pre_Normalized!R3142, pre_Normalized!R$5763, pre_Normalized!R$5764)</f>
        <v>-1.2007734573279596E-2</v>
      </c>
    </row>
    <row r="3143" spans="1:18" x14ac:dyDescent="0.3">
      <c r="A3143">
        <f>STANDARDIZE(pre_Normalized!A3143, pre_Normalized!A$5763, pre_Normalized!A$5764)</f>
        <v>0.71104587549331555</v>
      </c>
      <c r="B3143">
        <f>STANDARDIZE(pre_Normalized!B3143, pre_Normalized!B$5763, pre_Normalized!B$5764)</f>
        <v>-0.81743088347289927</v>
      </c>
      <c r="C3143">
        <f>STANDARDIZE(pre_Normalized!C3143, pre_Normalized!C$5763, pre_Normalized!C$5764)</f>
        <v>-0.52032470553266097</v>
      </c>
      <c r="D3143">
        <f>STANDARDIZE(pre_Normalized!D3143, pre_Normalized!D$5763, pre_Normalized!D$5764)</f>
        <v>-0.481888006809366</v>
      </c>
      <c r="E3143">
        <f>STANDARDIZE(pre_Normalized!E3143, pre_Normalized!E$5763, pre_Normalized!E$5764)</f>
        <v>-0.58529290122281696</v>
      </c>
      <c r="F3143">
        <f>STANDARDIZE(pre_Normalized!F3143, pre_Normalized!F$5763, pre_Normalized!F$5764)</f>
        <v>-0.50520594151603371</v>
      </c>
      <c r="G3143">
        <f>STANDARDIZE(pre_Normalized!G3143, pre_Normalized!G$5763, pre_Normalized!G$5764)</f>
        <v>-0.57379557846372753</v>
      </c>
      <c r="H3143">
        <f>STANDARDIZE(pre_Normalized!H3143, pre_Normalized!H$5763, pre_Normalized!H$5764)</f>
        <v>-1.0642651881102936</v>
      </c>
      <c r="I3143">
        <f>STANDARDIZE(pre_Normalized!I3143, pre_Normalized!I$5763, pre_Normalized!I$5764)</f>
        <v>-0.78975557873314428</v>
      </c>
      <c r="J3143">
        <f>STANDARDIZE(pre_Normalized!J3143, pre_Normalized!J$5763, pre_Normalized!J$5764)</f>
        <v>-0.32493467181321278</v>
      </c>
      <c r="K3143">
        <f>STANDARDIZE(pre_Normalized!K3143, pre_Normalized!K$5763, pre_Normalized!K$5764)</f>
        <v>5.768615883733661</v>
      </c>
      <c r="L3143">
        <f>STANDARDIZE(pre_Normalized!L3143, pre_Normalized!L$5763, pre_Normalized!L$5764)</f>
        <v>1.4048604381028469</v>
      </c>
      <c r="M3143">
        <f>STANDARDIZE(pre_Normalized!M3143, pre_Normalized!M$5763, pre_Normalized!M$5764)</f>
        <v>-0.69519341599454676</v>
      </c>
      <c r="N3143">
        <f>STANDARDIZE(pre_Normalized!N3143, pre_Normalized!N$5763, pre_Normalized!N$5764)</f>
        <v>-1.3179409631062369</v>
      </c>
      <c r="O3143">
        <f>STANDARDIZE(pre_Normalized!O3143, pre_Normalized!O$5763, pre_Normalized!O$5764)</f>
        <v>-0.49432174184867073</v>
      </c>
      <c r="P3143">
        <f>STANDARDIZE(pre_Normalized!P3143, pre_Normalized!P$5763, pre_Normalized!P$5764)</f>
        <v>-0.93437375716565707</v>
      </c>
      <c r="Q3143">
        <f>STANDARDIZE(pre_Normalized!Q3143, pre_Normalized!Q$5763, pre_Normalized!Q$5764)</f>
        <v>-1.0298774769679238</v>
      </c>
      <c r="R3143">
        <f>STANDARDIZE(pre_Normalized!R3143, pre_Normalized!R$5763, pre_Normalized!R$5764)</f>
        <v>-0.20021059482388967</v>
      </c>
    </row>
    <row r="3144" spans="1:18" x14ac:dyDescent="0.3">
      <c r="A3144">
        <f>STANDARDIZE(pre_Normalized!A3144, pre_Normalized!A$5763, pre_Normalized!A$5764)</f>
        <v>0.71104587549331555</v>
      </c>
      <c r="B3144">
        <f>STANDARDIZE(pre_Normalized!B3144, pre_Normalized!B$5763, pre_Normalized!B$5764)</f>
        <v>-0.81743088347289927</v>
      </c>
      <c r="C3144">
        <f>STANDARDIZE(pre_Normalized!C3144, pre_Normalized!C$5763, pre_Normalized!C$5764)</f>
        <v>-0.52032470553266097</v>
      </c>
      <c r="D3144">
        <f>STANDARDIZE(pre_Normalized!D3144, pre_Normalized!D$5763, pre_Normalized!D$5764)</f>
        <v>-0.481888006809366</v>
      </c>
      <c r="E3144">
        <f>STANDARDIZE(pre_Normalized!E3144, pre_Normalized!E$5763, pre_Normalized!E$5764)</f>
        <v>-0.54147466951620338</v>
      </c>
      <c r="F3144">
        <f>STANDARDIZE(pre_Normalized!F3144, pre_Normalized!F$5763, pre_Normalized!F$5764)</f>
        <v>-0.47288299685814933</v>
      </c>
      <c r="G3144">
        <f>STANDARDIZE(pre_Normalized!G3144, pre_Normalized!G$5763, pre_Normalized!G$5764)</f>
        <v>-0.54740037238175587</v>
      </c>
      <c r="H3144">
        <f>STANDARDIZE(pre_Normalized!H3144, pre_Normalized!H$5763, pre_Normalized!H$5764)</f>
        <v>-1.1177311577629949</v>
      </c>
      <c r="I3144">
        <f>STANDARDIZE(pre_Normalized!I3144, pre_Normalized!I$5763, pre_Normalized!I$5764)</f>
        <v>-0.90416205398576388</v>
      </c>
      <c r="J3144">
        <f>STANDARDIZE(pre_Normalized!J3144, pre_Normalized!J$5763, pre_Normalized!J$5764)</f>
        <v>-0.98509823258038898</v>
      </c>
      <c r="K3144">
        <f>STANDARDIZE(pre_Normalized!K3144, pre_Normalized!K$5763, pre_Normalized!K$5764)</f>
        <v>1.564147714859506</v>
      </c>
      <c r="L3144">
        <f>STANDARDIZE(pre_Normalized!L3144, pre_Normalized!L$5763, pre_Normalized!L$5764)</f>
        <v>1.4048604381028469</v>
      </c>
      <c r="M3144">
        <f>STANDARDIZE(pre_Normalized!M3144, pre_Normalized!M$5763, pre_Normalized!M$5764)</f>
        <v>-0.75023099469772725</v>
      </c>
      <c r="N3144">
        <f>STANDARDIZE(pre_Normalized!N3144, pre_Normalized!N$5763, pre_Normalized!N$5764)</f>
        <v>-0.76800326769231642</v>
      </c>
      <c r="O3144">
        <f>STANDARDIZE(pre_Normalized!O3144, pre_Normalized!O$5763, pre_Normalized!O$5764)</f>
        <v>-0.2958797855337636</v>
      </c>
      <c r="P3144">
        <f>STANDARDIZE(pre_Normalized!P3144, pre_Normalized!P$5763, pre_Normalized!P$5764)</f>
        <v>-0.22685720966246328</v>
      </c>
      <c r="Q3144">
        <f>STANDARDIZE(pre_Normalized!Q3144, pre_Normalized!Q$5763, pre_Normalized!Q$5764)</f>
        <v>-0.27899134955408539</v>
      </c>
      <c r="R3144">
        <f>STANDARDIZE(pre_Normalized!R3144, pre_Normalized!R$5763, pre_Normalized!R$5764)</f>
        <v>-1.2007734573279596E-2</v>
      </c>
    </row>
    <row r="3145" spans="1:18" x14ac:dyDescent="0.3">
      <c r="A3145">
        <f>STANDARDIZE(pre_Normalized!A3145, pre_Normalized!A$5763, pre_Normalized!A$5764)</f>
        <v>0.870024539610041</v>
      </c>
      <c r="B3145">
        <f>STANDARDIZE(pre_Normalized!B3145, pre_Normalized!B$5763, pre_Normalized!B$5764)</f>
        <v>-0.81743088347289927</v>
      </c>
      <c r="C3145">
        <f>STANDARDIZE(pre_Normalized!C3145, pre_Normalized!C$5763, pre_Normalized!C$5764)</f>
        <v>-0.79846934534222858</v>
      </c>
      <c r="D3145">
        <f>STANDARDIZE(pre_Normalized!D3145, pre_Normalized!D$5763, pre_Normalized!D$5764)</f>
        <v>-0.95969474770690399</v>
      </c>
      <c r="E3145">
        <f>STANDARDIZE(pre_Normalized!E3145, pre_Normalized!E$5763, pre_Normalized!E$5764)</f>
        <v>-0.62911113292943066</v>
      </c>
      <c r="F3145">
        <f>STANDARDIZE(pre_Normalized!F3145, pre_Normalized!F$5763, pre_Normalized!F$5764)</f>
        <v>-1.0062115837132406</v>
      </c>
      <c r="G3145">
        <f>STANDARDIZE(pre_Normalized!G3145, pre_Normalized!G$5763, pre_Normalized!G$5764)</f>
        <v>-1.009316478816261</v>
      </c>
      <c r="H3145">
        <f>STANDARDIZE(pre_Normalized!H3145, pre_Normalized!H$5763, pre_Normalized!H$5764)</f>
        <v>-0.85040130949948856</v>
      </c>
      <c r="I3145">
        <f>STANDARDIZE(pre_Normalized!I3145, pre_Normalized!I$5763, pre_Normalized!I$5764)</f>
        <v>-1.3236524632453692</v>
      </c>
      <c r="J3145">
        <f>STANDARDIZE(pre_Normalized!J3145, pre_Normalized!J$5763, pre_Normalized!J$5764)</f>
        <v>-0.98509823258038898</v>
      </c>
      <c r="K3145">
        <f>STANDARDIZE(pre_Normalized!K3145, pre_Normalized!K$5763, pre_Normalized!K$5764)</f>
        <v>-3.0555727971475285E-4</v>
      </c>
      <c r="L3145">
        <f>STANDARDIZE(pre_Normalized!L3145, pre_Normalized!L$5763, pre_Normalized!L$5764)</f>
        <v>1.2551749752195247</v>
      </c>
      <c r="M3145">
        <f>STANDARDIZE(pre_Normalized!M3145, pre_Normalized!M$5763, pre_Normalized!M$5764)</f>
        <v>-0.75023099469772725</v>
      </c>
      <c r="N3145">
        <f>STANDARDIZE(pre_Normalized!N3145, pre_Normalized!N$5763, pre_Normalized!N$5764)</f>
        <v>-1.3179409631062369</v>
      </c>
      <c r="O3145">
        <f>STANDARDIZE(pre_Normalized!O3145, pre_Normalized!O$5763, pre_Normalized!O$5764)</f>
        <v>-3.4771948277306793E-2</v>
      </c>
      <c r="P3145">
        <f>STANDARDIZE(pre_Normalized!P3145, pre_Normalized!P$5763, pre_Normalized!P$5764)</f>
        <v>-0.15293757037108482</v>
      </c>
      <c r="Q3145">
        <f>STANDARDIZE(pre_Normalized!Q3145, pre_Normalized!Q$5763, pre_Normalized!Q$5764)</f>
        <v>-0.18513058362735552</v>
      </c>
      <c r="R3145">
        <f>STANDARDIZE(pre_Normalized!R3145, pre_Normalized!R$5763, pre_Normalized!R$5764)</f>
        <v>0.45849941605324596</v>
      </c>
    </row>
    <row r="3146" spans="1:18" x14ac:dyDescent="0.3">
      <c r="A3146">
        <f>STANDARDIZE(pre_Normalized!A3146, pre_Normalized!A$5763, pre_Normalized!A$5764)</f>
        <v>0.870024539610041</v>
      </c>
      <c r="B3146">
        <f>STANDARDIZE(pre_Normalized!B3146, pre_Normalized!B$5763, pre_Normalized!B$5764)</f>
        <v>-1.6157357137206985</v>
      </c>
      <c r="C3146">
        <f>STANDARDIZE(pre_Normalized!C3146, pre_Normalized!C$5763, pre_Normalized!C$5764)</f>
        <v>-0.89118422527875119</v>
      </c>
      <c r="D3146">
        <f>STANDARDIZE(pre_Normalized!D3146, pre_Normalized!D$5763, pre_Normalized!D$5764)</f>
        <v>-1.1508174440659193</v>
      </c>
      <c r="E3146">
        <f>STANDARDIZE(pre_Normalized!E3146, pre_Normalized!E$5763, pre_Normalized!E$5764)</f>
        <v>-0.71674759634265806</v>
      </c>
      <c r="F3146">
        <f>STANDARDIZE(pre_Normalized!F3146, pre_Normalized!F$5763, pre_Normalized!F$5764)</f>
        <v>-1.2486336686473729</v>
      </c>
      <c r="G3146">
        <f>STANDARDIZE(pre_Normalized!G3146, pre_Normalized!G$5763, pre_Normalized!G$5764)</f>
        <v>-1.2336757305130206</v>
      </c>
      <c r="H3146">
        <f>STANDARDIZE(pre_Normalized!H3146, pre_Normalized!H$5763, pre_Normalized!H$5764)</f>
        <v>-0.85040130949948856</v>
      </c>
      <c r="I3146">
        <f>STANDARDIZE(pre_Normalized!I3146, pre_Normalized!I$5763, pre_Normalized!I$5764)</f>
        <v>-0.78975557873314428</v>
      </c>
      <c r="J3146">
        <f>STANDARDIZE(pre_Normalized!J3146, pre_Normalized!J$5763, pre_Normalized!J$5764)</f>
        <v>-1.165142840062346</v>
      </c>
      <c r="K3146">
        <f>STANDARDIZE(pre_Normalized!K3146, pre_Normalized!K$5763, pre_Normalized!K$5764)</f>
        <v>-9.808388678841605E-2</v>
      </c>
      <c r="L3146">
        <f>STANDARDIZE(pre_Normalized!L3146, pre_Normalized!L$5763, pre_Normalized!L$5764)</f>
        <v>1.1803322437778636</v>
      </c>
      <c r="M3146">
        <f>STANDARDIZE(pre_Normalized!M3146, pre_Normalized!M$5763, pre_Normalized!M$5764)</f>
        <v>-0.42000552247864475</v>
      </c>
      <c r="N3146">
        <f>STANDARDIZE(pre_Normalized!N3146, pre_Normalized!N$5763, pre_Normalized!N$5764)</f>
        <v>-1.3179409631062369</v>
      </c>
      <c r="O3146">
        <f>STANDARDIZE(pre_Normalized!O3146, pre_Normalized!O$5763, pre_Normalized!O$5764)</f>
        <v>-0.1078821427091147</v>
      </c>
      <c r="P3146">
        <f>STANDARDIZE(pre_Normalized!P3146, pre_Normalized!P$5763, pre_Normalized!P$5764)</f>
        <v>-6.8457982609509471E-2</v>
      </c>
      <c r="Q3146">
        <f>STANDARDIZE(pre_Normalized!Q3146, pre_Normalized!Q$5763, pre_Normalized!Q$5764)</f>
        <v>-0.27899134955408539</v>
      </c>
      <c r="R3146">
        <f>STANDARDIZE(pre_Normalized!R3146, pre_Normalized!R$5763, pre_Normalized!R$5764)</f>
        <v>0.27029655580263562</v>
      </c>
    </row>
    <row r="3147" spans="1:18" x14ac:dyDescent="0.3">
      <c r="A3147">
        <f>STANDARDIZE(pre_Normalized!A3147, pre_Normalized!A$5763, pre_Normalized!A$5764)</f>
        <v>0.870024539610041</v>
      </c>
      <c r="B3147">
        <f>STANDARDIZE(pre_Normalized!B3147, pre_Normalized!B$5763, pre_Normalized!B$5764)</f>
        <v>-0.81743088347289927</v>
      </c>
      <c r="C3147">
        <f>STANDARDIZE(pre_Normalized!C3147, pre_Normalized!C$5763, pre_Normalized!C$5764)</f>
        <v>-0.89118422527875119</v>
      </c>
      <c r="D3147">
        <f>STANDARDIZE(pre_Normalized!D3147, pre_Normalized!D$5763, pre_Normalized!D$5764)</f>
        <v>-1.1508174440659193</v>
      </c>
      <c r="E3147">
        <f>STANDARDIZE(pre_Normalized!E3147, pre_Normalized!E$5763, pre_Normalized!E$5764)</f>
        <v>-0.67292936463604436</v>
      </c>
      <c r="F3147">
        <f>STANDARDIZE(pre_Normalized!F3147, pre_Normalized!F$5763, pre_Normalized!F$5764)</f>
        <v>-1.2163107239894886</v>
      </c>
      <c r="G3147">
        <f>STANDARDIZE(pre_Normalized!G3147, pre_Normalized!G$5763, pre_Normalized!G$5764)</f>
        <v>-1.1940829213900628</v>
      </c>
      <c r="H3147">
        <f>STANDARDIZE(pre_Normalized!H3147, pre_Normalized!H$5763, pre_Normalized!H$5764)</f>
        <v>-0.85040130949948856</v>
      </c>
      <c r="I3147">
        <f>STANDARDIZE(pre_Normalized!I3147, pre_Normalized!I$5763, pre_Normalized!I$5764)</f>
        <v>-1.09483951274013</v>
      </c>
      <c r="J3147">
        <f>STANDARDIZE(pre_Normalized!J3147, pre_Normalized!J$5763, pre_Normalized!J$5764)</f>
        <v>-0.98509823258038898</v>
      </c>
      <c r="K3147">
        <f>STANDARDIZE(pre_Normalized!K3147, pre_Normalized!K$5763, pre_Normalized!K$5764)</f>
        <v>-9.808388678841605E-2</v>
      </c>
      <c r="L3147">
        <f>STANDARDIZE(pre_Normalized!L3147, pre_Normalized!L$5763, pre_Normalized!L$5764)</f>
        <v>1.1803322437778636</v>
      </c>
      <c r="M3147">
        <f>STANDARDIZE(pre_Normalized!M3147, pre_Normalized!M$5763, pre_Normalized!M$5764)</f>
        <v>-0.75023099469772725</v>
      </c>
      <c r="N3147">
        <f>STANDARDIZE(pre_Normalized!N3147, pre_Normalized!N$5763, pre_Normalized!N$5764)</f>
        <v>-1.3179409631062369</v>
      </c>
      <c r="O3147">
        <f>STANDARDIZE(pre_Normalized!O3147, pre_Normalized!O$5763, pre_Normalized!O$5764)</f>
        <v>7.0053056837262916E-3</v>
      </c>
      <c r="P3147">
        <f>STANDARDIZE(pre_Normalized!P3147, pre_Normalized!P$5763, pre_Normalized!P$5764)</f>
        <v>0.1110611413838382</v>
      </c>
      <c r="Q3147">
        <f>STANDARDIZE(pre_Normalized!Q3147, pre_Normalized!Q$5763, pre_Normalized!Q$5764)</f>
        <v>0.47189477785975281</v>
      </c>
      <c r="R3147">
        <f>STANDARDIZE(pre_Normalized!R3147, pre_Normalized!R$5763, pre_Normalized!R$5764)</f>
        <v>0.64670227630385579</v>
      </c>
    </row>
    <row r="3148" spans="1:18" x14ac:dyDescent="0.3">
      <c r="A3148">
        <f>STANDARDIZE(pre_Normalized!A3148, pre_Normalized!A$5763, pre_Normalized!A$5764)</f>
        <v>0.71104587549331555</v>
      </c>
      <c r="B3148">
        <f>STANDARDIZE(pre_Normalized!B3148, pre_Normalized!B$5763, pre_Normalized!B$5764)</f>
        <v>-0.81743088347289927</v>
      </c>
      <c r="C3148">
        <f>STANDARDIZE(pre_Normalized!C3148, pre_Normalized!C$5763, pre_Normalized!C$5764)</f>
        <v>-0.79846934534222858</v>
      </c>
      <c r="D3148">
        <f>STANDARDIZE(pre_Normalized!D3148, pre_Normalized!D$5763, pre_Normalized!D$5764)</f>
        <v>-0.95969474770690399</v>
      </c>
      <c r="E3148">
        <f>STANDARDIZE(pre_Normalized!E3148, pre_Normalized!E$5763, pre_Normalized!E$5764)</f>
        <v>-0.80438405975588545</v>
      </c>
      <c r="F3148">
        <f>STANDARDIZE(pre_Normalized!F3148, pre_Normalized!F$5763, pre_Normalized!F$5764)</f>
        <v>-1.0223730560421829</v>
      </c>
      <c r="G3148">
        <f>STANDARDIZE(pre_Normalized!G3148, pre_Normalized!G$5763, pre_Normalized!G$5764)</f>
        <v>-1.0753044940211902</v>
      </c>
      <c r="H3148">
        <f>STANDARDIZE(pre_Normalized!H3148, pre_Normalized!H$5763, pre_Normalized!H$5764)</f>
        <v>-0.95733324880489101</v>
      </c>
      <c r="I3148">
        <f>STANDARDIZE(pre_Normalized!I3148, pre_Normalized!I$5763, pre_Normalized!I$5764)</f>
        <v>-0.71348459523139784</v>
      </c>
      <c r="J3148">
        <f>STANDARDIZE(pre_Normalized!J3148, pre_Normalized!J$5763, pre_Normalized!J$5764)</f>
        <v>-1.0451131017410413</v>
      </c>
      <c r="K3148">
        <f>STANDARDIZE(pre_Normalized!K3148, pre_Normalized!K$5763, pre_Normalized!K$5764)</f>
        <v>-9.808388678841605E-2</v>
      </c>
      <c r="L3148">
        <f>STANDARDIZE(pre_Normalized!L3148, pre_Normalized!L$5763, pre_Normalized!L$5764)</f>
        <v>1.0306467808945412</v>
      </c>
      <c r="M3148">
        <f>STANDARDIZE(pre_Normalized!M3148, pre_Normalized!M$5763, pre_Normalized!M$5764)</f>
        <v>-0.19985520766592318</v>
      </c>
      <c r="N3148">
        <f>STANDARDIZE(pre_Normalized!N3148, pre_Normalized!N$5763, pre_Normalized!N$5764)</f>
        <v>-1.3179409631062369</v>
      </c>
      <c r="O3148">
        <f>STANDARDIZE(pre_Normalized!O3148, pre_Normalized!O$5763, pre_Normalized!O$5764)</f>
        <v>0.11144844058630901</v>
      </c>
      <c r="P3148">
        <f>STANDARDIZE(pre_Normalized!P3148, pre_Normalized!P$5763, pre_Normalized!P$5764)</f>
        <v>2.6581553622262829E-2</v>
      </c>
      <c r="Q3148">
        <f>STANDARDIZE(pre_Normalized!Q3148, pre_Normalized!Q$5763, pre_Normalized!Q$5764)</f>
        <v>9.6451714152833712E-2</v>
      </c>
      <c r="R3148">
        <f>STANDARDIZE(pre_Normalized!R3148, pre_Normalized!R$5763, pre_Normalized!R$5764)</f>
        <v>0.92900656667977122</v>
      </c>
    </row>
    <row r="3149" spans="1:18" x14ac:dyDescent="0.3">
      <c r="A3149">
        <f>STANDARDIZE(pre_Normalized!A3149, pre_Normalized!A$5763, pre_Normalized!A$5764)</f>
        <v>0.71104587549331555</v>
      </c>
      <c r="B3149">
        <f>STANDARDIZE(pre_Normalized!B3149, pre_Normalized!B$5763, pre_Normalized!B$5764)</f>
        <v>-0.81743088347289927</v>
      </c>
      <c r="C3149">
        <f>STANDARDIZE(pre_Normalized!C3149, pre_Normalized!C$5763, pre_Normalized!C$5764)</f>
        <v>-0.52032470553266097</v>
      </c>
      <c r="D3149">
        <f>STANDARDIZE(pre_Normalized!D3149, pre_Normalized!D$5763, pre_Normalized!D$5764)</f>
        <v>-0.76857205134788886</v>
      </c>
      <c r="E3149">
        <f>STANDARDIZE(pre_Normalized!E3149, pre_Normalized!E$5763, pre_Normalized!E$5764)</f>
        <v>-0.54147466951620338</v>
      </c>
      <c r="F3149">
        <f>STANDARDIZE(pre_Normalized!F3149, pre_Normalized!F$5763, pre_Normalized!F$5764)</f>
        <v>-0.47288299685814933</v>
      </c>
      <c r="G3149">
        <f>STANDARDIZE(pre_Normalized!G3149, pre_Normalized!G$5763, pre_Normalized!G$5764)</f>
        <v>-0.53420276934077005</v>
      </c>
      <c r="H3149">
        <f>STANDARDIZE(pre_Normalized!H3149, pre_Normalized!H$5763, pre_Normalized!H$5764)</f>
        <v>-1.171197127415696</v>
      </c>
      <c r="I3149">
        <f>STANDARDIZE(pre_Normalized!I3149, pre_Normalized!I$5763, pre_Normalized!I$5764)</f>
        <v>-0.94229754573663715</v>
      </c>
      <c r="J3149">
        <f>STANDARDIZE(pre_Normalized!J3149, pre_Normalized!J$5763, pre_Normalized!J$5764)</f>
        <v>-1.1051279709016937</v>
      </c>
      <c r="K3149">
        <f>STANDARDIZE(pre_Normalized!K3149, pre_Normalized!K$5763, pre_Normalized!K$5764)</f>
        <v>-9.808388678841605E-2</v>
      </c>
      <c r="L3149">
        <f>STANDARDIZE(pre_Normalized!L3149, pre_Normalized!L$5763, pre_Normalized!L$5764)</f>
        <v>1.0306467808945412</v>
      </c>
      <c r="M3149">
        <f>STANDARDIZE(pre_Normalized!M3149, pre_Normalized!M$5763, pre_Normalized!M$5764)</f>
        <v>0.62570847288178288</v>
      </c>
      <c r="N3149">
        <f>STANDARDIZE(pre_Normalized!N3149, pre_Normalized!N$5763, pre_Normalized!N$5764)</f>
        <v>-1.3179409631062369</v>
      </c>
      <c r="O3149">
        <f>STANDARDIZE(pre_Normalized!O3149, pre_Normalized!O$5763, pre_Normalized!O$5764)</f>
        <v>0.12189275407656727</v>
      </c>
      <c r="P3149">
        <f>STANDARDIZE(pre_Normalized!P3149, pre_Normalized!P$5763, pre_Normalized!P$5764)</f>
        <v>4.7701450562656671E-2</v>
      </c>
      <c r="Q3149">
        <f>STANDARDIZE(pre_Normalized!Q3149, pre_Normalized!Q$5763, pre_Normalized!Q$5764)</f>
        <v>0.47189477785975281</v>
      </c>
      <c r="R3149">
        <f>STANDARDIZE(pre_Normalized!R3149, pre_Normalized!R$5763, pre_Normalized!R$5764)</f>
        <v>0.74080370642916094</v>
      </c>
    </row>
    <row r="3150" spans="1:18" x14ac:dyDescent="0.3">
      <c r="A3150">
        <f>STANDARDIZE(pre_Normalized!A3150, pre_Normalized!A$5763, pre_Normalized!A$5764)</f>
        <v>0.71104587549331555</v>
      </c>
      <c r="B3150">
        <f>STANDARDIZE(pre_Normalized!B3150, pre_Normalized!B$5763, pre_Normalized!B$5764)</f>
        <v>-0.81743088347289927</v>
      </c>
      <c r="C3150">
        <f>STANDARDIZE(pre_Normalized!C3150, pre_Normalized!C$5763, pre_Normalized!C$5764)</f>
        <v>-0.27308502570193416</v>
      </c>
      <c r="D3150">
        <f>STANDARDIZE(pre_Normalized!D3150, pre_Normalized!D$5763, pre_Normalized!D$5764)</f>
        <v>-0.67301070316838119</v>
      </c>
      <c r="E3150">
        <f>STANDARDIZE(pre_Normalized!E3150, pre_Normalized!E$5763, pre_Normalized!E$5764)</f>
        <v>-0.45383820610297587</v>
      </c>
      <c r="F3150">
        <f>STANDARDIZE(pre_Normalized!F3150, pre_Normalized!F$5763, pre_Normalized!F$5764)</f>
        <v>-0.2951068012397855</v>
      </c>
      <c r="G3150">
        <f>STANDARDIZE(pre_Normalized!G3150, pre_Normalized!G$5763, pre_Normalized!G$5764)</f>
        <v>-0.38902913588992544</v>
      </c>
      <c r="H3150">
        <f>STANDARDIZE(pre_Normalized!H3150, pre_Normalized!H$5763, pre_Normalized!H$5764)</f>
        <v>-1.2193165001031272</v>
      </c>
      <c r="I3150">
        <f>STANDARDIZE(pre_Normalized!I3150, pre_Normalized!I$5763, pre_Normalized!I$5764)</f>
        <v>-0.59907811997877813</v>
      </c>
      <c r="J3150">
        <f>STANDARDIZE(pre_Normalized!J3150, pre_Normalized!J$5763, pre_Normalized!J$5764)</f>
        <v>-1.0451131017410413</v>
      </c>
      <c r="K3150">
        <f>STANDARDIZE(pre_Normalized!K3150, pre_Normalized!K$5763, pre_Normalized!K$5764)</f>
        <v>-9.808388678841605E-2</v>
      </c>
      <c r="L3150">
        <f>STANDARDIZE(pre_Normalized!L3150, pre_Normalized!L$5763, pre_Normalized!L$5764)</f>
        <v>1.0306467808945412</v>
      </c>
      <c r="M3150">
        <f>STANDARDIZE(pre_Normalized!M3150, pre_Normalized!M$5763, pre_Normalized!M$5764)</f>
        <v>1.0660091025072262</v>
      </c>
      <c r="N3150">
        <f>STANDARDIZE(pre_Normalized!N3150, pre_Normalized!N$5763, pre_Normalized!N$5764)</f>
        <v>-0.76800326769231642</v>
      </c>
      <c r="O3150">
        <f>STANDARDIZE(pre_Normalized!O3150, pre_Normalized!O$5763, pre_Normalized!O$5764)</f>
        <v>0.13233706756682556</v>
      </c>
      <c r="P3150">
        <f>STANDARDIZE(pre_Normalized!P3150, pre_Normalized!P$5763, pre_Normalized!P$5764)</f>
        <v>6.8821347503050509E-2</v>
      </c>
      <c r="Q3150">
        <f>STANDARDIZE(pre_Normalized!Q3150, pre_Normalized!Q$5763, pre_Normalized!Q$5764)</f>
        <v>0.19031248007956358</v>
      </c>
      <c r="R3150">
        <f>STANDARDIZE(pre_Normalized!R3150, pre_Normalized!R$5763, pre_Normalized!R$5764)</f>
        <v>0.83490513655446608</v>
      </c>
    </row>
    <row r="3151" spans="1:18" x14ac:dyDescent="0.3">
      <c r="A3151">
        <f>STANDARDIZE(pre_Normalized!A3151, pre_Normalized!A$5763, pre_Normalized!A$5764)</f>
        <v>0.71104587549331555</v>
      </c>
      <c r="B3151">
        <f>STANDARDIZE(pre_Normalized!B3151, pre_Normalized!B$5763, pre_Normalized!B$5764)</f>
        <v>-0.81743088347289927</v>
      </c>
      <c r="C3151">
        <f>STANDARDIZE(pre_Normalized!C3151, pre_Normalized!C$5763, pre_Normalized!C$5764)</f>
        <v>-0.18037014576541149</v>
      </c>
      <c r="D3151">
        <f>STANDARDIZE(pre_Normalized!D3151, pre_Normalized!D$5763, pre_Normalized!D$5764)</f>
        <v>-0.57744935498887362</v>
      </c>
      <c r="E3151">
        <f>STANDARDIZE(pre_Normalized!E3151, pre_Normalized!E$5763, pre_Normalized!E$5764)</f>
        <v>0.11579880608300194</v>
      </c>
      <c r="F3151">
        <f>STANDARDIZE(pre_Normalized!F3151, pre_Normalized!F$5763, pre_Normalized!F$5764)</f>
        <v>-0.21429943959507469</v>
      </c>
      <c r="G3151">
        <f>STANDARDIZE(pre_Normalized!G3151, pre_Normalized!G$5763, pre_Normalized!G$5764)</f>
        <v>-0.16466988419316589</v>
      </c>
      <c r="H3151">
        <f>STANDARDIZE(pre_Normalized!H3151, pre_Normalized!H$5763, pre_Normalized!H$5764)</f>
        <v>-1.2567426788600182</v>
      </c>
      <c r="I3151">
        <f>STANDARDIZE(pre_Normalized!I3151, pre_Normalized!I$5763, pre_Normalized!I$5764)</f>
        <v>-6.5181235466553147E-2</v>
      </c>
      <c r="J3151">
        <f>STANDARDIZE(pre_Normalized!J3151, pre_Normalized!J$5763, pre_Normalized!J$5764)</f>
        <v>-0.74503875593777946</v>
      </c>
      <c r="K3151">
        <f>STANDARDIZE(pre_Normalized!K3151, pre_Normalized!K$5763, pre_Normalized!K$5764)</f>
        <v>-9.808388678841605E-2</v>
      </c>
      <c r="L3151">
        <f>STANDARDIZE(pre_Normalized!L3151, pre_Normalized!L$5763, pre_Normalized!L$5764)</f>
        <v>1.0306467808945412</v>
      </c>
      <c r="M3151">
        <f>STANDARDIZE(pre_Normalized!M3151, pre_Normalized!M$5763, pre_Normalized!M$5764)</f>
        <v>1.6163848895390303</v>
      </c>
      <c r="N3151">
        <f>STANDARDIZE(pre_Normalized!N3151, pre_Normalized!N$5763, pre_Normalized!N$5764)</f>
        <v>-0.76800326769231642</v>
      </c>
      <c r="O3151">
        <f>STANDARDIZE(pre_Normalized!O3151, pre_Normalized!O$5763, pre_Normalized!O$5764)</f>
        <v>0.1845586350181169</v>
      </c>
      <c r="P3151">
        <f>STANDARDIZE(pre_Normalized!P3151, pre_Normalized!P$5763, pre_Normalized!P$5764)</f>
        <v>0.20610067761561049</v>
      </c>
      <c r="Q3151">
        <f>STANDARDIZE(pre_Normalized!Q3151, pre_Normalized!Q$5763, pre_Normalized!Q$5764)</f>
        <v>9.6451714152833712E-2</v>
      </c>
      <c r="R3151">
        <f>STANDARDIZE(pre_Normalized!R3151, pre_Normalized!R$5763, pre_Normalized!R$5764)</f>
        <v>0.74080370642916094</v>
      </c>
    </row>
    <row r="3152" spans="1:18" x14ac:dyDescent="0.3">
      <c r="A3152">
        <f>STANDARDIZE(pre_Normalized!A3152, pre_Normalized!A$5763, pre_Normalized!A$5764)</f>
        <v>0.71104587549331555</v>
      </c>
      <c r="B3152">
        <f>STANDARDIZE(pre_Normalized!B3152, pre_Normalized!B$5763, pre_Normalized!B$5764)</f>
        <v>-0.81743088347289927</v>
      </c>
      <c r="C3152">
        <f>STANDARDIZE(pre_Normalized!C3152, pre_Normalized!C$5763, pre_Normalized!C$5764)</f>
        <v>-0.27308502570193416</v>
      </c>
      <c r="D3152">
        <f>STANDARDIZE(pre_Normalized!D3152, pre_Normalized!D$5763, pre_Normalized!D$5764)</f>
        <v>-0.67301070316838119</v>
      </c>
      <c r="E3152">
        <f>STANDARDIZE(pre_Normalized!E3152, pre_Normalized!E$5763, pre_Normalized!E$5764)</f>
        <v>0.29107173290945665</v>
      </c>
      <c r="F3152">
        <f>STANDARDIZE(pre_Normalized!F3152, pre_Normalized!F$5763, pre_Normalized!F$5764)</f>
        <v>-0.68298213713439737</v>
      </c>
      <c r="G3152">
        <f>STANDARDIZE(pre_Normalized!G3152, pre_Normalized!G$5763, pre_Normalized!G$5764)</f>
        <v>-0.46821475413584079</v>
      </c>
      <c r="H3152">
        <f>STANDARDIZE(pre_Normalized!H3152, pre_Normalized!H$5763, pre_Normalized!H$5764)</f>
        <v>-1.0107992184575922</v>
      </c>
      <c r="I3152">
        <f>STANDARDIZE(pre_Normalized!I3152, pre_Normalized!I$5763, pre_Normalized!I$5764)</f>
        <v>-0.33212967772266566</v>
      </c>
      <c r="J3152">
        <f>STANDARDIZE(pre_Normalized!J3152, pre_Normalized!J$5763, pre_Normalized!J$5764)</f>
        <v>-0.50497927929516995</v>
      </c>
      <c r="K3152">
        <f>STANDARDIZE(pre_Normalized!K3152, pre_Normalized!K$5763, pre_Normalized!K$5764)</f>
        <v>-9.808388678841605E-2</v>
      </c>
      <c r="L3152">
        <f>STANDARDIZE(pre_Normalized!L3152, pre_Normalized!L$5763, pre_Normalized!L$5764)</f>
        <v>0.88096131801121902</v>
      </c>
      <c r="M3152">
        <f>STANDARDIZE(pre_Normalized!M3152, pre_Normalized!M$5763, pre_Normalized!M$5764)</f>
        <v>0.51563331547542224</v>
      </c>
      <c r="N3152">
        <f>STANDARDIZE(pre_Normalized!N3152, pre_Normalized!N$5763, pre_Normalized!N$5764)</f>
        <v>-1.3179409631062369</v>
      </c>
      <c r="O3152">
        <f>STANDARDIZE(pre_Normalized!O3152, pre_Normalized!O$5763, pre_Normalized!O$5764)</f>
        <v>0.21589157548889173</v>
      </c>
      <c r="P3152">
        <f>STANDARDIZE(pre_Normalized!P3152, pre_Normalized!P$5763, pre_Normalized!P$5764)</f>
        <v>0.42785959548974584</v>
      </c>
      <c r="Q3152">
        <f>STANDARDIZE(pre_Normalized!Q3152, pre_Normalized!Q$5763, pre_Normalized!Q$5764)</f>
        <v>1.8798062667606998</v>
      </c>
      <c r="R3152">
        <f>STANDARDIZE(pre_Normalized!R3152, pre_Normalized!R$5763, pre_Normalized!R$5764)</f>
        <v>1.1172094269303812</v>
      </c>
    </row>
    <row r="3153" spans="1:18" x14ac:dyDescent="0.3">
      <c r="A3153">
        <f>STANDARDIZE(pre_Normalized!A3153, pre_Normalized!A$5763, pre_Normalized!A$5764)</f>
        <v>1.0290032037267667</v>
      </c>
      <c r="B3153">
        <f>STANDARDIZE(pre_Normalized!B3153, pre_Normalized!B$5763, pre_Normalized!B$5764)</f>
        <v>-0.81743088347289927</v>
      </c>
      <c r="C3153">
        <f>STANDARDIZE(pre_Normalized!C3153, pre_Normalized!C$5763, pre_Normalized!C$5764)</f>
        <v>-0.24218006572309328</v>
      </c>
      <c r="D3153">
        <f>STANDARDIZE(pre_Normalized!D3153, pre_Normalized!D$5763, pre_Normalized!D$5764)</f>
        <v>-9.9642614091335485E-2</v>
      </c>
      <c r="E3153">
        <f>STANDARDIZE(pre_Normalized!E3153, pre_Normalized!E$5763, pre_Normalized!E$5764)</f>
        <v>0.55398112314913883</v>
      </c>
      <c r="F3153">
        <f>STANDARDIZE(pre_Normalized!F3153, pre_Normalized!F$5763, pre_Normalized!F$5764)</f>
        <v>-0.74762802645016602</v>
      </c>
      <c r="G3153">
        <f>STANDARDIZE(pre_Normalized!G3153, pre_Normalized!G$5763, pre_Normalized!G$5764)</f>
        <v>-0.44181954805386892</v>
      </c>
      <c r="H3153">
        <f>STANDARDIZE(pre_Normalized!H3153, pre_Normalized!H$5763, pre_Normalized!H$5764)</f>
        <v>-0.74346937019408599</v>
      </c>
      <c r="I3153">
        <f>STANDARDIZE(pre_Normalized!I3153, pre_Normalized!I$5763, pre_Normalized!I$5764)</f>
        <v>-0.10331672721742637</v>
      </c>
      <c r="J3153">
        <f>STANDARDIZE(pre_Normalized!J3153, pre_Normalized!J$5763, pre_Normalized!J$5764)</f>
        <v>-0.62500901761647465</v>
      </c>
      <c r="K3153">
        <f>STANDARDIZE(pre_Normalized!K3153, pre_Normalized!K$5763, pre_Normalized!K$5764)</f>
        <v>-9.808388678841605E-2</v>
      </c>
      <c r="L3153">
        <f>STANDARDIZE(pre_Normalized!L3153, pre_Normalized!L$5763, pre_Normalized!L$5764)</f>
        <v>0.35706219791959126</v>
      </c>
      <c r="M3153">
        <f>STANDARDIZE(pre_Normalized!M3153, pre_Normalized!M$5763, pre_Normalized!M$5764)</f>
        <v>0.29548300066270039</v>
      </c>
      <c r="N3153">
        <f>STANDARDIZE(pre_Normalized!N3153, pre_Normalized!N$5763, pre_Normalized!N$5764)</f>
        <v>-0.76800326769231642</v>
      </c>
      <c r="O3153">
        <f>STANDARDIZE(pre_Normalized!O3153, pre_Normalized!O$5763, pre_Normalized!O$5764)</f>
        <v>0.44566647227457368</v>
      </c>
      <c r="P3153">
        <f>STANDARDIZE(pre_Normalized!P3153, pre_Normalized!P$5763, pre_Normalized!P$5764)</f>
        <v>0.52289913172151814</v>
      </c>
      <c r="Q3153">
        <f>STANDARDIZE(pre_Normalized!Q3153, pre_Normalized!Q$5763, pre_Normalized!Q$5764)</f>
        <v>1.3166416712003213</v>
      </c>
      <c r="R3153">
        <f>STANDARDIZE(pre_Normalized!R3153, pre_Normalized!R$5763, pre_Normalized!R$5764)</f>
        <v>1.9641222980581265</v>
      </c>
    </row>
    <row r="3154" spans="1:18" x14ac:dyDescent="0.3">
      <c r="A3154">
        <f>STANDARDIZE(pre_Normalized!A3154, pre_Normalized!A$5763, pre_Normalized!A$5764)</f>
        <v>1.1879818678434921</v>
      </c>
      <c r="B3154">
        <f>STANDARDIZE(pre_Normalized!B3154, pre_Normalized!B$5763, pre_Normalized!B$5764)</f>
        <v>-0.81743088347289927</v>
      </c>
      <c r="C3154">
        <f>STANDARDIZE(pre_Normalized!C3154, pre_Normalized!C$5763, pre_Normalized!C$5764)</f>
        <v>-0.18037014576541149</v>
      </c>
      <c r="D3154">
        <f>STANDARDIZE(pre_Normalized!D3154, pre_Normalized!D$5763, pre_Normalized!D$5764)</f>
        <v>1.5249003049602938</v>
      </c>
      <c r="E3154">
        <f>STANDARDIZE(pre_Normalized!E3154, pre_Normalized!E$5763, pre_Normalized!E$5764)</f>
        <v>0.20343526949622939</v>
      </c>
      <c r="F3154">
        <f>STANDARDIZE(pre_Normalized!F3154, pre_Normalized!F$5763, pre_Normalized!F$5764)</f>
        <v>-0.66682066480545521</v>
      </c>
      <c r="G3154">
        <f>STANDARDIZE(pre_Normalized!G3154, pre_Normalized!G$5763, pre_Normalized!G$5764)</f>
        <v>-0.48141235717682657</v>
      </c>
      <c r="H3154">
        <f>STANDARDIZE(pre_Normalized!H3154, pre_Normalized!H$5763, pre_Normalized!H$5764)</f>
        <v>-0.2622756433197746</v>
      </c>
      <c r="I3154">
        <f>STANDARDIZE(pre_Normalized!I3154, pre_Normalized!I$5763, pre_Normalized!I$5764)</f>
        <v>-0.86602656223489072</v>
      </c>
      <c r="J3154">
        <f>STANDARDIZE(pre_Normalized!J3154, pre_Normalized!J$5763, pre_Normalized!J$5764)</f>
        <v>-0.50497927929516995</v>
      </c>
      <c r="K3154">
        <f>STANDARDIZE(pre_Normalized!K3154, pre_Normalized!K$5763, pre_Normalized!K$5764)</f>
        <v>-9.808388678841605E-2</v>
      </c>
      <c r="L3154">
        <f>STANDARDIZE(pre_Normalized!L3154, pre_Normalized!L$5763, pre_Normalized!L$5764)</f>
        <v>-0.16683692217203661</v>
      </c>
      <c r="M3154">
        <f>STANDARDIZE(pre_Normalized!M3154, pre_Normalized!M$5763, pre_Normalized!M$5764)</f>
        <v>-0.30993036507228383</v>
      </c>
      <c r="N3154">
        <f>STANDARDIZE(pre_Normalized!N3154, pre_Normalized!N$5763, pre_Normalized!N$5764)</f>
        <v>0.331872123135526</v>
      </c>
      <c r="O3154">
        <f>STANDARDIZE(pre_Normalized!O3154, pre_Normalized!O$5763, pre_Normalized!O$5764)</f>
        <v>0.45611078576483199</v>
      </c>
      <c r="P3154">
        <f>STANDARDIZE(pre_Normalized!P3154, pre_Normalized!P$5763, pre_Normalized!P$5764)</f>
        <v>0.39617975007915507</v>
      </c>
      <c r="Q3154">
        <f>STANDARDIZE(pre_Normalized!Q3154, pre_Normalized!Q$5763, pre_Normalized!Q$5764)</f>
        <v>1.9736670326874302</v>
      </c>
      <c r="R3154">
        <f>STANDARDIZE(pre_Normalized!R3154, pre_Normalized!R$5763, pre_Normalized!R$5764)</f>
        <v>1.8700208679328219</v>
      </c>
    </row>
    <row r="3155" spans="1:18" x14ac:dyDescent="0.3">
      <c r="A3155">
        <f>STANDARDIZE(pre_Normalized!A3155, pre_Normalized!A$5763, pre_Normalized!A$5764)</f>
        <v>1.5059391960769433</v>
      </c>
      <c r="B3155">
        <f>STANDARDIZE(pre_Normalized!B3155, pre_Normalized!B$5763, pre_Normalized!B$5764)</f>
        <v>-0.81743088347289927</v>
      </c>
      <c r="C3155">
        <f>STANDARDIZE(pre_Normalized!C3155, pre_Normalized!C$5763, pre_Normalized!C$5764)</f>
        <v>-0.24218006572309328</v>
      </c>
      <c r="D3155">
        <f>STANDARDIZE(pre_Normalized!D3155, pre_Normalized!D$5763, pre_Normalized!D$5764)</f>
        <v>4.1050567058069989</v>
      </c>
      <c r="E3155">
        <f>STANDARDIZE(pre_Normalized!E3155, pre_Normalized!E$5763, pre_Normalized!E$5764)</f>
        <v>7.1980574376388218E-2</v>
      </c>
      <c r="F3155">
        <f>STANDARDIZE(pre_Normalized!F3155, pre_Normalized!F$5763, pre_Normalized!F$5764)</f>
        <v>-0.44056005220026495</v>
      </c>
      <c r="G3155">
        <f>STANDARDIZE(pre_Normalized!G3155, pre_Normalized!G$5763, pre_Normalized!G$5764)</f>
        <v>-0.32304112068499613</v>
      </c>
      <c r="H3155">
        <f>STANDARDIZE(pre_Normalized!H3155, pre_Normalized!H$5763, pre_Normalized!H$5764)</f>
        <v>0.21891808355453674</v>
      </c>
      <c r="I3155">
        <f>STANDARDIZE(pre_Normalized!I3155, pre_Normalized!I$5763, pre_Normalized!I$5764)</f>
        <v>0.16363171503868615</v>
      </c>
      <c r="J3155">
        <f>STANDARDIZE(pre_Normalized!J3155, pre_Normalized!J$5763, pre_Normalized!J$5764)</f>
        <v>-0.92508336341973663</v>
      </c>
      <c r="K3155">
        <f>STANDARDIZE(pre_Normalized!K3155, pre_Normalized!K$5763, pre_Normalized!K$5764)</f>
        <v>-9.808388678841605E-2</v>
      </c>
      <c r="L3155">
        <f>STANDARDIZE(pre_Normalized!L3155, pre_Normalized!L$5763, pre_Normalized!L$5764)</f>
        <v>-0.91526423658864775</v>
      </c>
      <c r="M3155">
        <f>STANDARDIZE(pre_Normalized!M3155, pre_Normalized!M$5763, pre_Normalized!M$5764)</f>
        <v>-0.36496794377546427</v>
      </c>
      <c r="N3155">
        <f>STANDARDIZE(pre_Normalized!N3155, pre_Normalized!N$5763, pre_Normalized!N$5764)</f>
        <v>1.4317475139633695</v>
      </c>
      <c r="O3155">
        <f>STANDARDIZE(pre_Normalized!O3155, pre_Normalized!O$5763, pre_Normalized!O$5764)</f>
        <v>0.46655509925509026</v>
      </c>
      <c r="P3155">
        <f>STANDARDIZE(pre_Normalized!P3155, pre_Normalized!P$5763, pre_Normalized!P$5764)</f>
        <v>0.41729964701954891</v>
      </c>
      <c r="Q3155">
        <f>STANDARDIZE(pre_Normalized!Q3155, pre_Normalized!Q$5763, pre_Normalized!Q$5764)</f>
        <v>2.5368316282478087</v>
      </c>
      <c r="R3155">
        <f>STANDARDIZE(pre_Normalized!R3155, pre_Normalized!R$5763, pre_Normalized!R$5764)</f>
        <v>2.2464265884340415</v>
      </c>
    </row>
    <row r="3156" spans="1:18" x14ac:dyDescent="0.3">
      <c r="A3156">
        <f>STANDARDIZE(pre_Normalized!A3156, pre_Normalized!A$5763, pre_Normalized!A$5764)</f>
        <v>1.6649178601936687</v>
      </c>
      <c r="B3156">
        <f>STANDARDIZE(pre_Normalized!B3156, pre_Normalized!B$5763, pre_Normalized!B$5764)</f>
        <v>-0.81743088347289927</v>
      </c>
      <c r="C3156">
        <f>STANDARDIZE(pre_Normalized!C3156, pre_Normalized!C$5763, pre_Normalized!C$5764)</f>
        <v>-0.3657999056384566</v>
      </c>
      <c r="D3156">
        <f>STANDARDIZE(pre_Normalized!D3156, pre_Normalized!D$5763, pre_Normalized!D$5764)</f>
        <v>1.5249003049602938</v>
      </c>
      <c r="E3156">
        <f>STANDARDIZE(pre_Normalized!E3156, pre_Normalized!E$5763, pre_Normalized!E$5764)</f>
        <v>-0.19092881586329383</v>
      </c>
      <c r="F3156">
        <f>STANDARDIZE(pre_Normalized!F3156, pre_Normalized!F$5763, pre_Normalized!F$5764)</f>
        <v>-0.53752888617391803</v>
      </c>
      <c r="G3156">
        <f>STANDARDIZE(pre_Normalized!G3156, pre_Normalized!G$5763, pre_Normalized!G$5764)</f>
        <v>-0.49460996021781239</v>
      </c>
      <c r="H3156">
        <f>STANDARDIZE(pre_Normalized!H3156, pre_Normalized!H$5763, pre_Normalized!H$5764)</f>
        <v>0.96744165869235443</v>
      </c>
      <c r="I3156">
        <f>STANDARDIZE(pre_Normalized!I3156, pre_Normalized!I$5763, pre_Normalized!I$5764)</f>
        <v>-2.7045743715679929E-2</v>
      </c>
      <c r="J3156">
        <f>STANDARDIZE(pre_Normalized!J3156, pre_Normalized!J$5763, pre_Normalized!J$5764)</f>
        <v>-0.32493467181321278</v>
      </c>
      <c r="K3156">
        <f>STANDARDIZE(pre_Normalized!K3156, pre_Normalized!K$5763, pre_Normalized!K$5764)</f>
        <v>-9.808388678841605E-2</v>
      </c>
      <c r="L3156">
        <f>STANDARDIZE(pre_Normalized!L3156, pre_Normalized!L$5763, pre_Normalized!L$5764)</f>
        <v>-1.2894778937969533</v>
      </c>
      <c r="M3156">
        <f>STANDARDIZE(pre_Normalized!M3156, pre_Normalized!M$5763, pre_Normalized!M$5764)</f>
        <v>-0.585118258588186</v>
      </c>
      <c r="N3156">
        <f>STANDARDIZE(pre_Normalized!N3156, pre_Normalized!N$5763, pre_Normalized!N$5764)</f>
        <v>0.331872123135526</v>
      </c>
      <c r="O3156">
        <f>STANDARDIZE(pre_Normalized!O3156, pre_Normalized!O$5763, pre_Normalized!O$5764)</f>
        <v>0.37255627784276579</v>
      </c>
      <c r="P3156">
        <f>STANDARDIZE(pre_Normalized!P3156, pre_Normalized!P$5763, pre_Normalized!P$5764)</f>
        <v>0.37505985313876122</v>
      </c>
      <c r="Q3156">
        <f>STANDARDIZE(pre_Normalized!Q3156, pre_Normalized!Q$5763, pre_Normalized!Q$5764)</f>
        <v>1.7859455008339704</v>
      </c>
      <c r="R3156">
        <f>STANDARDIZE(pre_Normalized!R3156, pre_Normalized!R$5763, pre_Normalized!R$5764)</f>
        <v>2.3405280185593473</v>
      </c>
    </row>
    <row r="3157" spans="1:18" x14ac:dyDescent="0.3">
      <c r="A3157">
        <f>STANDARDIZE(pre_Normalized!A3157, pre_Normalized!A$5763, pre_Normalized!A$5764)</f>
        <v>1.6649178601936687</v>
      </c>
      <c r="B3157">
        <f>STANDARDIZE(pre_Normalized!B3157, pre_Normalized!B$5763, pre_Normalized!B$5764)</f>
        <v>-0.81743088347289927</v>
      </c>
      <c r="C3157">
        <f>STANDARDIZE(pre_Normalized!C3157, pre_Normalized!C$5763, pre_Normalized!C$5764)</f>
        <v>-0.30398998568077501</v>
      </c>
      <c r="D3157">
        <f>STANDARDIZE(pre_Normalized!D3157, pre_Normalized!D$5763, pre_Normalized!D$5764)</f>
        <v>-0.57744935498887362</v>
      </c>
      <c r="E3157">
        <f>STANDARDIZE(pre_Normalized!E3157, pre_Normalized!E$5763, pre_Normalized!E$5764)</f>
        <v>-0.36620174268974853</v>
      </c>
      <c r="F3157">
        <f>STANDARDIZE(pre_Normalized!F3157, pre_Normalized!F$5763, pre_Normalized!F$5764)</f>
        <v>-0.55369035850286008</v>
      </c>
      <c r="G3157">
        <f>STANDARDIZE(pre_Normalized!G3157, pre_Normalized!G$5763, pre_Normalized!G$5764)</f>
        <v>-0.5605979754227417</v>
      </c>
      <c r="H3157">
        <f>STANDARDIZE(pre_Normalized!H3157, pre_Normalized!H$5763, pre_Normalized!H$5764)</f>
        <v>1.0743735979977569</v>
      </c>
      <c r="I3157">
        <f>STANDARDIZE(pre_Normalized!I3157, pre_Normalized!I$5763, pre_Normalized!I$5764)</f>
        <v>4.9225239786066501E-2</v>
      </c>
      <c r="J3157">
        <f>STANDARDIZE(pre_Normalized!J3157, pre_Normalized!J$5763, pre_Normalized!J$5764)</f>
        <v>-0.62500901761647465</v>
      </c>
      <c r="K3157">
        <f>STANDARDIZE(pre_Normalized!K3157, pre_Normalized!K$5763, pre_Normalized!K$5764)</f>
        <v>-9.808388678841605E-2</v>
      </c>
      <c r="L3157">
        <f>STANDARDIZE(pre_Normalized!L3157, pre_Normalized!L$5763, pre_Normalized!L$5764)</f>
        <v>-1.1397924309136311</v>
      </c>
      <c r="M3157">
        <f>STANDARDIZE(pre_Normalized!M3157, pre_Normalized!M$5763, pre_Normalized!M$5764)</f>
        <v>-0.97038130951044876</v>
      </c>
      <c r="N3157">
        <f>STANDARDIZE(pre_Normalized!N3157, pre_Normalized!N$5763, pre_Normalized!N$5764)</f>
        <v>-0.76800326769231642</v>
      </c>
      <c r="O3157">
        <f>STANDARDIZE(pre_Normalized!O3157, pre_Normalized!O$5763, pre_Normalized!O$5764)</f>
        <v>0.19500294850837518</v>
      </c>
      <c r="P3157">
        <f>STANDARDIZE(pre_Normalized!P3157, pre_Normalized!P$5763, pre_Normalized!P$5764)</f>
        <v>0.24834047149639818</v>
      </c>
      <c r="Q3157">
        <f>STANDARDIZE(pre_Normalized!Q3157, pre_Normalized!Q$5763, pre_Normalized!Q$5764)</f>
        <v>1.0350593734201317</v>
      </c>
      <c r="R3157">
        <f>STANDARDIZE(pre_Normalized!R3157, pre_Normalized!R$5763, pre_Normalized!R$5764)</f>
        <v>1.4936151474316013</v>
      </c>
    </row>
    <row r="3158" spans="1:18" x14ac:dyDescent="0.3">
      <c r="A3158">
        <f>STANDARDIZE(pre_Normalized!A3158, pre_Normalized!A$5763, pre_Normalized!A$5764)</f>
        <v>1.8238965243103942</v>
      </c>
      <c r="B3158">
        <f>STANDARDIZE(pre_Normalized!B3158, pre_Normalized!B$5763, pre_Normalized!B$5764)</f>
        <v>-0.81743088347289927</v>
      </c>
      <c r="C3158">
        <f>STANDARDIZE(pre_Normalized!C3158, pre_Normalized!C$5763, pre_Normalized!C$5764)</f>
        <v>-0.3657999056384566</v>
      </c>
      <c r="D3158">
        <f>STANDARDIZE(pre_Normalized!D3158, pre_Normalized!D$5763, pre_Normalized!D$5764)</f>
        <v>0.37816412680620248</v>
      </c>
      <c r="E3158">
        <f>STANDARDIZE(pre_Normalized!E3158, pre_Normalized!E$5763, pre_Normalized!E$5764)</f>
        <v>-0.41001997439636229</v>
      </c>
      <c r="F3158">
        <f>STANDARDIZE(pre_Normalized!F3158, pre_Normalized!F$5763, pre_Normalized!F$5764)</f>
        <v>-0.63449772014757089</v>
      </c>
      <c r="G3158">
        <f>STANDARDIZE(pre_Normalized!G3158, pre_Normalized!G$5763, pre_Normalized!G$5764)</f>
        <v>-0.63978359366865678</v>
      </c>
      <c r="H3158">
        <f>STANDARDIZE(pre_Normalized!H3158, pre_Normalized!H$5763, pre_Normalized!H$5764)</f>
        <v>1.288237476608562</v>
      </c>
      <c r="I3158">
        <f>STANDARDIZE(pre_Normalized!I3158, pre_Normalized!I$5763, pre_Normalized!I$5764)</f>
        <v>-0.25585869422091922</v>
      </c>
      <c r="J3158">
        <f>STANDARDIZE(pre_Normalized!J3158, pre_Normalized!J$5763, pre_Normalized!J$5764)</f>
        <v>9.516941231135391E-2</v>
      </c>
      <c r="K3158">
        <f>STANDARDIZE(pre_Normalized!K3158, pre_Normalized!K$5763, pre_Normalized!K$5764)</f>
        <v>-9.808388678841605E-2</v>
      </c>
      <c r="L3158">
        <f>STANDARDIZE(pre_Normalized!L3158, pre_Normalized!L$5763, pre_Normalized!L$5764)</f>
        <v>-1.5888488195635979</v>
      </c>
      <c r="M3158">
        <f>STANDARDIZE(pre_Normalized!M3158, pre_Normalized!M$5763, pre_Normalized!M$5764)</f>
        <v>0.13037026455315928</v>
      </c>
      <c r="N3158">
        <f>STANDARDIZE(pre_Normalized!N3158, pre_Normalized!N$5763, pre_Normalized!N$5764)</f>
        <v>-0.76800326769231642</v>
      </c>
      <c r="O3158">
        <f>STANDARDIZE(pre_Normalized!O3158, pre_Normalized!O$5763, pre_Normalized!O$5764)</f>
        <v>0.36211196435250753</v>
      </c>
      <c r="P3158">
        <f>STANDARDIZE(pre_Normalized!P3158, pre_Normalized!P$5763, pre_Normalized!P$5764)</f>
        <v>0.41729964701954891</v>
      </c>
      <c r="Q3158">
        <f>STANDARDIZE(pre_Normalized!Q3158, pre_Normalized!Q$5763, pre_Normalized!Q$5764)</f>
        <v>1.4105024371270507</v>
      </c>
      <c r="R3158">
        <f>STANDARDIZE(pre_Normalized!R3158, pre_Normalized!R$5763, pre_Normalized!R$5764)</f>
        <v>1.7759194378075167</v>
      </c>
    </row>
    <row r="3159" spans="1:18" x14ac:dyDescent="0.3">
      <c r="A3159">
        <f>STANDARDIZE(pre_Normalized!A3159, pre_Normalized!A$5763, pre_Normalized!A$5764)</f>
        <v>1.8238965243103942</v>
      </c>
      <c r="B3159">
        <f>STANDARDIZE(pre_Normalized!B3159, pre_Normalized!B$5763, pre_Normalized!B$5764)</f>
        <v>-0.81743088347289927</v>
      </c>
      <c r="C3159">
        <f>STANDARDIZE(pre_Normalized!C3159, pre_Normalized!C$5763, pre_Normalized!C$5764)</f>
        <v>-0.3657999056384566</v>
      </c>
      <c r="D3159">
        <f>STANDARDIZE(pre_Normalized!D3159, pre_Normalized!D$5763, pre_Normalized!D$5764)</f>
        <v>1.0470935640627559</v>
      </c>
      <c r="E3159">
        <f>STANDARDIZE(pre_Normalized!E3159, pre_Normalized!E$5763, pre_Normalized!E$5764)</f>
        <v>-0.49765643780958962</v>
      </c>
      <c r="F3159">
        <f>STANDARDIZE(pre_Normalized!F3159, pre_Normalized!F$5763, pre_Normalized!F$5764)</f>
        <v>-0.32742974589766999</v>
      </c>
      <c r="G3159">
        <f>STANDARDIZE(pre_Normalized!G3159, pre_Normalized!G$5763, pre_Normalized!G$5764)</f>
        <v>-0.41542434197189726</v>
      </c>
      <c r="H3159">
        <f>STANDARDIZE(pre_Normalized!H3159, pre_Normalized!H$5763, pre_Normalized!H$5764)</f>
        <v>1.5021013552193669</v>
      </c>
      <c r="I3159">
        <f>STANDARDIZE(pre_Normalized!I3159, pre_Normalized!I$5763, pre_Normalized!I$5764)</f>
        <v>1.1089748035193286E-2</v>
      </c>
      <c r="J3159">
        <f>STANDARDIZE(pre_Normalized!J3159, pre_Normalized!J$5763, pre_Normalized!J$5764)</f>
        <v>-0.44496441013451754</v>
      </c>
      <c r="K3159">
        <f>STANDARDIZE(pre_Normalized!K3159, pre_Normalized!K$5763, pre_Normalized!K$5764)</f>
        <v>-9.808388678841605E-2</v>
      </c>
      <c r="L3159">
        <f>STANDARDIZE(pre_Normalized!L3159, pre_Normalized!L$5763, pre_Normalized!L$5764)</f>
        <v>-1.2894778937969533</v>
      </c>
      <c r="M3159">
        <f>STANDARDIZE(pre_Normalized!M3159, pre_Normalized!M$5763, pre_Normalized!M$5764)</f>
        <v>0.40555815806906131</v>
      </c>
      <c r="N3159">
        <f>STANDARDIZE(pre_Normalized!N3159, pre_Normalized!N$5763, pre_Normalized!N$5764)</f>
        <v>-0.2180655722783946</v>
      </c>
      <c r="O3159">
        <f>STANDARDIZE(pre_Normalized!O3159, pre_Normalized!O$5763, pre_Normalized!O$5764)</f>
        <v>0.79032881745309669</v>
      </c>
      <c r="P3159">
        <f>STANDARDIZE(pre_Normalized!P3159, pre_Normalized!P$5763, pre_Normalized!P$5764)</f>
        <v>1.0720164521717581</v>
      </c>
      <c r="Q3159">
        <f>STANDARDIZE(pre_Normalized!Q3159, pre_Normalized!Q$5763, pre_Normalized!Q$5764)</f>
        <v>0.75347707563994248</v>
      </c>
      <c r="R3159">
        <f>STANDARDIZE(pre_Normalized!R3159, pre_Normalized!R$5763, pre_Normalized!R$5764)</f>
        <v>1.1172094269303812</v>
      </c>
    </row>
    <row r="3160" spans="1:18" x14ac:dyDescent="0.3">
      <c r="A3160">
        <f>STANDARDIZE(pre_Normalized!A3160, pre_Normalized!A$5763, pre_Normalized!A$5764)</f>
        <v>1.6649178601936687</v>
      </c>
      <c r="B3160">
        <f>STANDARDIZE(pre_Normalized!B3160, pre_Normalized!B$5763, pre_Normalized!B$5764)</f>
        <v>-1.6157357137206985</v>
      </c>
      <c r="C3160">
        <f>STANDARDIZE(pre_Normalized!C3160, pre_Normalized!C$5763, pre_Normalized!C$5764)</f>
        <v>-0.3657999056384566</v>
      </c>
      <c r="D3160">
        <f>STANDARDIZE(pre_Normalized!D3160, pre_Normalized!D$5763, pre_Normalized!D$5764)</f>
        <v>-9.9642614091335485E-2</v>
      </c>
      <c r="E3160">
        <f>STANDARDIZE(pre_Normalized!E3160, pre_Normalized!E$5763, pre_Normalized!E$5764)</f>
        <v>-0.45383820610297587</v>
      </c>
      <c r="F3160">
        <f>STANDARDIZE(pre_Normalized!F3160, pre_Normalized!F$5763, pre_Normalized!F$5764)</f>
        <v>-0.5860133031607444</v>
      </c>
      <c r="G3160">
        <f>STANDARDIZE(pre_Normalized!G3160, pre_Normalized!G$5763, pre_Normalized!G$5764)</f>
        <v>-0.62658599062767106</v>
      </c>
      <c r="H3160">
        <f>STANDARDIZE(pre_Normalized!H3160, pre_Normalized!H$5763, pre_Normalized!H$5764)</f>
        <v>0.70011181042884807</v>
      </c>
      <c r="I3160">
        <f>STANDARDIZE(pre_Normalized!I3160, pre_Normalized!I$5763, pre_Normalized!I$5764)</f>
        <v>0.12549622328781293</v>
      </c>
      <c r="J3160">
        <f>STANDARDIZE(pre_Normalized!J3160, pre_Normalized!J$5763, pre_Normalized!J$5764)</f>
        <v>3.5154543150701524E-2</v>
      </c>
      <c r="K3160">
        <f>STANDARDIZE(pre_Normalized!K3160, pre_Normalized!K$5763, pre_Normalized!K$5764)</f>
        <v>-9.808388678841605E-2</v>
      </c>
      <c r="L3160">
        <f>STANDARDIZE(pre_Normalized!L3160, pre_Normalized!L$5763, pre_Normalized!L$5764)</f>
        <v>-0.91526423658864775</v>
      </c>
      <c r="M3160">
        <f>STANDARDIZE(pre_Normalized!M3160, pre_Normalized!M$5763, pre_Normalized!M$5764)</f>
        <v>0.51563331547542224</v>
      </c>
      <c r="N3160">
        <f>STANDARDIZE(pre_Normalized!N3160, pre_Normalized!N$5763, pre_Normalized!N$5764)</f>
        <v>-0.76800326769231642</v>
      </c>
      <c r="O3160">
        <f>STANDARDIZE(pre_Normalized!O3160, pre_Normalized!O$5763, pre_Normalized!O$5764)</f>
        <v>1.0201037142387785</v>
      </c>
      <c r="P3160">
        <f>STANDARDIZE(pre_Normalized!P3160, pre_Normalized!P$5763, pre_Normalized!P$5764)</f>
        <v>0.80801774041683505</v>
      </c>
      <c r="Q3160">
        <f>STANDARDIZE(pre_Normalized!Q3160, pre_Normalized!Q$5763, pre_Normalized!Q$5764)</f>
        <v>1.5982239689805104</v>
      </c>
      <c r="R3160">
        <f>STANDARDIZE(pre_Normalized!R3160, pre_Normalized!R$5763, pre_Normalized!R$5764)</f>
        <v>1.3054122871809914</v>
      </c>
    </row>
    <row r="3161" spans="1:18" x14ac:dyDescent="0.3">
      <c r="A3161">
        <f>STANDARDIZE(pre_Normalized!A3161, pre_Normalized!A$5763, pre_Normalized!A$5764)</f>
        <v>1.6649178601936687</v>
      </c>
      <c r="B3161">
        <f>STANDARDIZE(pre_Normalized!B3161, pre_Normalized!B$5763, pre_Normalized!B$5764)</f>
        <v>-1.6157357137206985</v>
      </c>
      <c r="C3161">
        <f>STANDARDIZE(pre_Normalized!C3161, pre_Normalized!C$5763, pre_Normalized!C$5764)</f>
        <v>-0.14946518578657061</v>
      </c>
      <c r="D3161">
        <f>STANDARDIZE(pre_Normalized!D3161, pre_Normalized!D$5763, pre_Normalized!D$5764)</f>
        <v>-0.29076531045035076</v>
      </c>
      <c r="E3161">
        <f>STANDARDIZE(pre_Normalized!E3161, pre_Normalized!E$5763, pre_Normalized!E$5764)</f>
        <v>-0.32238351098313489</v>
      </c>
      <c r="F3161">
        <f>STANDARDIZE(pre_Normalized!F3161, pre_Normalized!F$5763, pre_Normalized!F$5764)</f>
        <v>-0.63449772014757089</v>
      </c>
      <c r="G3161">
        <f>STANDARDIZE(pre_Normalized!G3161, pre_Normalized!G$5763, pre_Normalized!G$5764)</f>
        <v>-0.61338838758668524</v>
      </c>
      <c r="H3161">
        <f>STANDARDIZE(pre_Normalized!H3161, pre_Normalized!H$5763, pre_Normalized!H$5764)</f>
        <v>0.32585002285993925</v>
      </c>
      <c r="I3161">
        <f>STANDARDIZE(pre_Normalized!I3161, pre_Normalized!I$5763, pre_Normalized!I$5764)</f>
        <v>-0.4084006612244121</v>
      </c>
      <c r="J3161">
        <f>STANDARDIZE(pre_Normalized!J3161, pre_Normalized!J$5763, pre_Normalized!J$5764)</f>
        <v>-0.14489006433125562</v>
      </c>
      <c r="K3161">
        <f>STANDARDIZE(pre_Normalized!K3161, pre_Normalized!K$5763, pre_Normalized!K$5764)</f>
        <v>-9.808388678841605E-2</v>
      </c>
      <c r="L3161">
        <f>STANDARDIZE(pre_Normalized!L3161, pre_Normalized!L$5763, pre_Normalized!L$5764)</f>
        <v>-0.84042150514698666</v>
      </c>
      <c r="M3161">
        <f>STANDARDIZE(pre_Normalized!M3161, pre_Normalized!M$5763, pre_Normalized!M$5764)</f>
        <v>0.24044542195952018</v>
      </c>
      <c r="N3161">
        <f>STANDARDIZE(pre_Normalized!N3161, pre_Normalized!N$5763, pre_Normalized!N$5764)</f>
        <v>-1.3179409631062369</v>
      </c>
      <c r="O3161">
        <f>STANDARDIZE(pre_Normalized!O3161, pre_Normalized!O$5763, pre_Normalized!O$5764)</f>
        <v>0.94699351980697077</v>
      </c>
      <c r="P3161">
        <f>STANDARDIZE(pre_Normalized!P3161, pre_Normalized!P$5763, pre_Normalized!P$5764)</f>
        <v>0.8291376373572289</v>
      </c>
      <c r="Q3161">
        <f>STANDARDIZE(pre_Normalized!Q3161, pre_Normalized!Q$5763, pre_Normalized!Q$5764)</f>
        <v>1.2227809052735914</v>
      </c>
      <c r="R3161">
        <f>STANDARDIZE(pre_Normalized!R3161, pre_Normalized!R$5763, pre_Normalized!R$5764)</f>
        <v>1.4936151474316013</v>
      </c>
    </row>
    <row r="3162" spans="1:18" x14ac:dyDescent="0.3">
      <c r="A3162">
        <f>STANDARDIZE(pre_Normalized!A3162, pre_Normalized!A$5763, pre_Normalized!A$5764)</f>
        <v>1.5059391960769433</v>
      </c>
      <c r="B3162">
        <f>STANDARDIZE(pre_Normalized!B3162, pre_Normalized!B$5763, pre_Normalized!B$5764)</f>
        <v>-1.6157357137206985</v>
      </c>
      <c r="C3162">
        <f>STANDARDIZE(pre_Normalized!C3162, pre_Normalized!C$5763, pre_Normalized!C$5764)</f>
        <v>6.6869534065315192E-2</v>
      </c>
      <c r="D3162">
        <f>STANDARDIZE(pre_Normalized!D3162, pre_Normalized!D$5763, pre_Normalized!D$5764)</f>
        <v>0.28260277862669503</v>
      </c>
      <c r="E3162">
        <f>STANDARDIZE(pre_Normalized!E3162, pre_Normalized!E$5763, pre_Normalized!E$5764)</f>
        <v>-0.32238351098313489</v>
      </c>
      <c r="F3162">
        <f>STANDARDIZE(pre_Normalized!F3162, pre_Normalized!F$5763, pre_Normalized!F$5764)</f>
        <v>-0.31126827356872788</v>
      </c>
      <c r="G3162">
        <f>STANDARDIZE(pre_Normalized!G3162, pre_Normalized!G$5763, pre_Normalized!G$5764)</f>
        <v>-0.34943632676696801</v>
      </c>
      <c r="H3162">
        <f>STANDARDIZE(pre_Normalized!H3162, pre_Normalized!H$5763, pre_Normalized!H$5764)</f>
        <v>0.21891808355453674</v>
      </c>
      <c r="I3162">
        <f>STANDARDIZE(pre_Normalized!I3162, pre_Normalized!I$5763, pre_Normalized!I$5764)</f>
        <v>-0.48467164472615853</v>
      </c>
      <c r="J3162">
        <f>STANDARDIZE(pre_Normalized!J3162, pre_Normalized!J$5763, pre_Normalized!J$5764)</f>
        <v>-8.487519517060324E-2</v>
      </c>
      <c r="K3162">
        <f>STANDARDIZE(pre_Normalized!K3162, pre_Normalized!K$5763, pre_Normalized!K$5764)</f>
        <v>-9.808388678841605E-2</v>
      </c>
      <c r="L3162">
        <f>STANDARDIZE(pre_Normalized!L3162, pre_Normalized!L$5763, pre_Normalized!L$5764)</f>
        <v>-0.76557877370532557</v>
      </c>
      <c r="M3162">
        <f>STANDARDIZE(pre_Normalized!M3162, pre_Normalized!M$5763, pre_Normalized!M$5764)</f>
        <v>1.0660091025072262</v>
      </c>
      <c r="N3162">
        <f>STANDARDIZE(pre_Normalized!N3162, pre_Normalized!N$5763, pre_Normalized!N$5764)</f>
        <v>-0.76800326769231642</v>
      </c>
      <c r="O3162">
        <f>STANDARDIZE(pre_Normalized!O3162, pre_Normalized!O$5763, pre_Normalized!O$5764)</f>
        <v>0.82166175792387153</v>
      </c>
      <c r="P3162">
        <f>STANDARDIZE(pre_Normalized!P3162, pre_Normalized!P$5763, pre_Normalized!P$5764)</f>
        <v>0.72353815265525967</v>
      </c>
      <c r="Q3162">
        <f>STANDARDIZE(pre_Normalized!Q3162, pre_Normalized!Q$5763, pre_Normalized!Q$5764)</f>
        <v>1.3166416712003213</v>
      </c>
      <c r="R3162">
        <f>STANDARDIZE(pre_Normalized!R3162, pre_Normalized!R$5763, pre_Normalized!R$5764)</f>
        <v>1.023107996805076</v>
      </c>
    </row>
    <row r="3163" spans="1:18" x14ac:dyDescent="0.3">
      <c r="A3163">
        <f>STANDARDIZE(pre_Normalized!A3163, pre_Normalized!A$5763, pre_Normalized!A$5764)</f>
        <v>1.5059391960769433</v>
      </c>
      <c r="B3163">
        <f>STANDARDIZE(pre_Normalized!B3163, pre_Normalized!B$5763, pre_Normalized!B$5764)</f>
        <v>-1.6157357137206985</v>
      </c>
      <c r="C3163">
        <f>STANDARDIZE(pre_Normalized!C3163, pre_Normalized!C$5763, pre_Normalized!C$5764)</f>
        <v>-0.11856022580772992</v>
      </c>
      <c r="D3163">
        <f>STANDARDIZE(pre_Normalized!D3163, pre_Normalized!D$5763, pre_Normalized!D$5764)</f>
        <v>0.28260277862669503</v>
      </c>
      <c r="E3163">
        <f>STANDARDIZE(pre_Normalized!E3163, pre_Normalized!E$5763, pre_Normalized!E$5764)</f>
        <v>-0.10329235245006649</v>
      </c>
      <c r="F3163">
        <f>STANDARDIZE(pre_Normalized!F3163, pre_Normalized!F$5763, pre_Normalized!F$5764)</f>
        <v>-2.0361771647768912E-2</v>
      </c>
      <c r="G3163">
        <f>STANDARDIZE(pre_Normalized!G3163, pre_Normalized!G$5763, pre_Normalized!G$5764)</f>
        <v>-3.2693853783307289E-2</v>
      </c>
      <c r="H3163">
        <f>STANDARDIZE(pre_Normalized!H3163, pre_Normalized!H$5763, pre_Normalized!H$5764)</f>
        <v>-0.2622756433197746</v>
      </c>
      <c r="I3163">
        <f>STANDARDIZE(pre_Normalized!I3163, pre_Normalized!I$5763, pre_Normalized!I$5764)</f>
        <v>-0.63721361172965141</v>
      </c>
      <c r="J3163">
        <f>STANDARDIZE(pre_Normalized!J3163, pre_Normalized!J$5763, pre_Normalized!J$5764)</f>
        <v>-0.44496441013451754</v>
      </c>
      <c r="K3163">
        <f>STANDARDIZE(pre_Normalized!K3163, pre_Normalized!K$5763, pre_Normalized!K$5764)</f>
        <v>-9.808388678841605E-2</v>
      </c>
      <c r="L3163">
        <f>STANDARDIZE(pre_Normalized!L3163, pre_Normalized!L$5763, pre_Normalized!L$5764)</f>
        <v>-0.84042150514698666</v>
      </c>
      <c r="M3163">
        <f>STANDARDIZE(pre_Normalized!M3163, pre_Normalized!M$5763, pre_Normalized!M$5764)</f>
        <v>0.13037026455315928</v>
      </c>
      <c r="N3163">
        <f>STANDARDIZE(pre_Normalized!N3163, pre_Normalized!N$5763, pre_Normalized!N$5764)</f>
        <v>-0.76800326769231642</v>
      </c>
      <c r="O3163">
        <f>STANDARDIZE(pre_Normalized!O3163, pre_Normalized!O$5763, pre_Normalized!O$5764)</f>
        <v>0.73810725000180533</v>
      </c>
      <c r="P3163">
        <f>STANDARDIZE(pre_Normalized!P3163, pre_Normalized!P$5763, pre_Normalized!P$5764)</f>
        <v>0.64961851336388121</v>
      </c>
      <c r="Q3163">
        <f>STANDARDIZE(pre_Normalized!Q3163, pre_Normalized!Q$5763, pre_Normalized!Q$5764)</f>
        <v>0.47189477785975281</v>
      </c>
      <c r="R3163">
        <f>STANDARDIZE(pre_Normalized!R3163, pre_Normalized!R$5763, pre_Normalized!R$5764)</f>
        <v>1.1172094269303812</v>
      </c>
    </row>
    <row r="3164" spans="1:18" x14ac:dyDescent="0.3">
      <c r="A3164">
        <f>STANDARDIZE(pre_Normalized!A3164, pre_Normalized!A$5763, pre_Normalized!A$5764)</f>
        <v>1.3469605319602176</v>
      </c>
      <c r="B3164">
        <f>STANDARDIZE(pre_Normalized!B3164, pre_Normalized!B$5763, pre_Normalized!B$5764)</f>
        <v>-1.6157357137206985</v>
      </c>
      <c r="C3164">
        <f>STANDARDIZE(pre_Normalized!C3164, pre_Normalized!C$5763, pre_Normalized!C$5764)</f>
        <v>-8.7655265828889037E-2</v>
      </c>
      <c r="D3164">
        <f>STANDARDIZE(pre_Normalized!D3164, pre_Normalized!D$5763, pre_Normalized!D$5764)</f>
        <v>0.28260277862669503</v>
      </c>
      <c r="E3164">
        <f>STANDARDIZE(pre_Normalized!E3164, pre_Normalized!E$5763, pre_Normalized!E$5764)</f>
        <v>-5.9474120743452756E-2</v>
      </c>
      <c r="F3164">
        <f>STANDARDIZE(pre_Normalized!F3164, pre_Normalized!F$5763, pre_Normalized!F$5764)</f>
        <v>0.14125295164165266</v>
      </c>
      <c r="G3164">
        <f>STANDARDIZE(pre_Normalized!G3164, pre_Normalized!G$5763, pre_Normalized!G$5764)</f>
        <v>0.23125820703640992</v>
      </c>
      <c r="H3164">
        <f>STANDARDIZE(pre_Normalized!H3164, pre_Normalized!H$5763, pre_Normalized!H$5764)</f>
        <v>-0.74346937019408599</v>
      </c>
      <c r="I3164">
        <f>STANDARDIZE(pre_Normalized!I3164, pre_Normalized!I$5763, pre_Normalized!I$5764)</f>
        <v>-0.44653615297528532</v>
      </c>
      <c r="J3164">
        <f>STANDARDIZE(pre_Normalized!J3164, pre_Normalized!J$5763, pre_Normalized!J$5764)</f>
        <v>-0.74503875593777946</v>
      </c>
      <c r="K3164">
        <f>STANDARDIZE(pre_Normalized!K3164, pre_Normalized!K$5763, pre_Normalized!K$5764)</f>
        <v>-9.808388678841605E-2</v>
      </c>
      <c r="L3164">
        <f>STANDARDIZE(pre_Normalized!L3164, pre_Normalized!L$5763, pre_Normalized!L$5764)</f>
        <v>-0.54105057938034218</v>
      </c>
      <c r="M3164">
        <f>STANDARDIZE(pre_Normalized!M3164, pre_Normalized!M$5763, pre_Normalized!M$5764)</f>
        <v>-8.9780050259562275E-2</v>
      </c>
      <c r="N3164">
        <f>STANDARDIZE(pre_Normalized!N3164, pre_Normalized!N$5763, pre_Normalized!N$5764)</f>
        <v>-0.76800326769231642</v>
      </c>
      <c r="O3164">
        <f>STANDARDIZE(pre_Normalized!O3164, pre_Normalized!O$5763, pre_Normalized!O$5764)</f>
        <v>0.77988450396283837</v>
      </c>
      <c r="P3164">
        <f>STANDARDIZE(pre_Normalized!P3164, pre_Normalized!P$5763, pre_Normalized!P$5764)</f>
        <v>0.71297820418506275</v>
      </c>
      <c r="Q3164">
        <f>STANDARDIZE(pre_Normalized!Q3164, pre_Normalized!Q$5763, pre_Normalized!Q$5764)</f>
        <v>0.75347707563994248</v>
      </c>
      <c r="R3164">
        <f>STANDARDIZE(pre_Normalized!R3164, pre_Normalized!R$5763, pre_Normalized!R$5764)</f>
        <v>1.2113108570556863</v>
      </c>
    </row>
    <row r="3165" spans="1:18" x14ac:dyDescent="0.3">
      <c r="A3165">
        <f>STANDARDIZE(pre_Normalized!A3165, pre_Normalized!A$5763, pre_Normalized!A$5764)</f>
        <v>1.3469605319602176</v>
      </c>
      <c r="B3165">
        <f>STANDARDIZE(pre_Normalized!B3165, pre_Normalized!B$5763, pre_Normalized!B$5764)</f>
        <v>-0.81743088347289927</v>
      </c>
      <c r="C3165">
        <f>STANDARDIZE(pre_Normalized!C3165, pre_Normalized!C$5763, pre_Normalized!C$5764)</f>
        <v>3.5964574086474486E-2</v>
      </c>
      <c r="D3165">
        <f>STANDARDIZE(pre_Normalized!D3165, pre_Normalized!D$5763, pre_Normalized!D$5764)</f>
        <v>0.37816412680620248</v>
      </c>
      <c r="E3165">
        <f>STANDARDIZE(pre_Normalized!E3165, pre_Normalized!E$5763, pre_Normalized!E$5764)</f>
        <v>0.20343526949622939</v>
      </c>
      <c r="F3165">
        <f>STANDARDIZE(pre_Normalized!F3165, pre_Normalized!F$5763, pre_Normalized!F$5764)</f>
        <v>0.46448239822049586</v>
      </c>
      <c r="G3165">
        <f>STANDARDIZE(pre_Normalized!G3165, pre_Normalized!G$5763, pre_Normalized!G$5764)</f>
        <v>0.49521026785612715</v>
      </c>
      <c r="H3165">
        <f>STANDARDIZE(pre_Normalized!H3165, pre_Normalized!H$5763, pre_Normalized!H$5764)</f>
        <v>-1.171197127415696</v>
      </c>
      <c r="I3165">
        <f>STANDARDIZE(pre_Normalized!I3165, pre_Normalized!I$5763, pre_Normalized!I$5764)</f>
        <v>-0.94229754573663715</v>
      </c>
      <c r="J3165">
        <f>STANDARDIZE(pre_Normalized!J3165, pre_Normalized!J$5763, pre_Normalized!J$5764)</f>
        <v>-0.50497927929516995</v>
      </c>
      <c r="K3165">
        <f>STANDARDIZE(pre_Normalized!K3165, pre_Normalized!K$5763, pre_Normalized!K$5764)</f>
        <v>-9.808388678841605E-2</v>
      </c>
      <c r="L3165">
        <f>STANDARDIZE(pre_Normalized!L3165, pre_Normalized!L$5763, pre_Normalized!L$5764)</f>
        <v>-0.24167965361369773</v>
      </c>
      <c r="M3165">
        <f>STANDARDIZE(pre_Normalized!M3165, pre_Normalized!M$5763, pre_Normalized!M$5764)</f>
        <v>2.0295107146798379E-2</v>
      </c>
      <c r="N3165">
        <f>STANDARDIZE(pre_Normalized!N3165, pre_Normalized!N$5763, pre_Normalized!N$5764)</f>
        <v>-0.2180655722783946</v>
      </c>
      <c r="O3165">
        <f>STANDARDIZE(pre_Normalized!O3165, pre_Normalized!O$5763, pre_Normalized!O$5764)</f>
        <v>0.60233117462844776</v>
      </c>
      <c r="P3165">
        <f>STANDARDIZE(pre_Normalized!P3165, pre_Normalized!P$5763, pre_Normalized!P$5764)</f>
        <v>0.3644999046685643</v>
      </c>
      <c r="Q3165">
        <f>STANDARDIZE(pre_Normalized!Q3165, pre_Normalized!Q$5763, pre_Normalized!Q$5764)</f>
        <v>-0.46671288140754497</v>
      </c>
      <c r="R3165">
        <f>STANDARDIZE(pre_Normalized!R3165, pre_Normalized!R$5763, pre_Normalized!R$5764)</f>
        <v>0.36439798592794076</v>
      </c>
    </row>
    <row r="3166" spans="1:18" x14ac:dyDescent="0.3">
      <c r="A3166">
        <f>STANDARDIZE(pre_Normalized!A3166, pre_Normalized!A$5763, pre_Normalized!A$5764)</f>
        <v>1.1879818678434921</v>
      </c>
      <c r="B3166">
        <f>STANDARDIZE(pre_Normalized!B3166, pre_Normalized!B$5763, pre_Normalized!B$5764)</f>
        <v>-0.81743088347289927</v>
      </c>
      <c r="C3166">
        <f>STANDARDIZE(pre_Normalized!C3166, pre_Normalized!C$5763, pre_Normalized!C$5764)</f>
        <v>6.6869534065315192E-2</v>
      </c>
      <c r="D3166">
        <f>STANDARDIZE(pre_Normalized!D3166, pre_Normalized!D$5763, pre_Normalized!D$5764)</f>
        <v>0.28260277862669503</v>
      </c>
      <c r="E3166">
        <f>STANDARDIZE(pre_Normalized!E3166, pre_Normalized!E$5763, pre_Normalized!E$5764)</f>
        <v>0.72925404997559351</v>
      </c>
      <c r="F3166">
        <f>STANDARDIZE(pre_Normalized!F3166, pre_Normalized!F$5763, pre_Normalized!F$5764)</f>
        <v>0.78771184479933898</v>
      </c>
      <c r="G3166">
        <f>STANDARDIZE(pre_Normalized!G3166, pre_Normalized!G$5763, pre_Normalized!G$5764)</f>
        <v>0.75916232867584432</v>
      </c>
      <c r="H3166">
        <f>STANDARDIZE(pre_Normalized!H3166, pre_Normalized!H$5763, pre_Normalized!H$5764)</f>
        <v>-1.3209018424432597</v>
      </c>
      <c r="I3166">
        <f>STANDARDIZE(pre_Normalized!I3166, pre_Normalized!I$5763, pre_Normalized!I$5764)</f>
        <v>-0.37026516947353888</v>
      </c>
      <c r="J3166">
        <f>STANDARDIZE(pre_Normalized!J3166, pre_Normalized!J$5763, pre_Normalized!J$5764)</f>
        <v>-0.32493467181321278</v>
      </c>
      <c r="K3166">
        <f>STANDARDIZE(pre_Normalized!K3166, pre_Normalized!K$5763, pre_Normalized!K$5764)</f>
        <v>-9.808388678841605E-2</v>
      </c>
      <c r="L3166">
        <f>STANDARDIZE(pre_Normalized!L3166, pre_Normalized!L$5763, pre_Normalized!L$5764)</f>
        <v>0.28221946647793011</v>
      </c>
      <c r="M3166">
        <f>STANDARDIZE(pre_Normalized!M3166, pre_Normalized!M$5763, pre_Normalized!M$5764)</f>
        <v>-3.4742471556381826E-2</v>
      </c>
      <c r="N3166">
        <f>STANDARDIZE(pre_Normalized!N3166, pre_Normalized!N$5763, pre_Normalized!N$5764)</f>
        <v>-0.2180655722783946</v>
      </c>
      <c r="O3166">
        <f>STANDARDIZE(pre_Normalized!O3166, pre_Normalized!O$5763, pre_Normalized!O$5764)</f>
        <v>0.23678020246940826</v>
      </c>
      <c r="P3166">
        <f>STANDARDIZE(pre_Normalized!P3166, pre_Normalized!P$5763, pre_Normalized!P$5764)</f>
        <v>0.37505985313876122</v>
      </c>
      <c r="Q3166">
        <f>STANDARDIZE(pre_Normalized!Q3166, pre_Normalized!Q$5763, pre_Normalized!Q$5764)</f>
        <v>-0.56057364733427484</v>
      </c>
      <c r="R3166">
        <f>STANDARDIZE(pre_Normalized!R3166, pre_Normalized!R$5763, pre_Normalized!R$5764)</f>
        <v>-1.2007734573279596E-2</v>
      </c>
    </row>
    <row r="3167" spans="1:18" x14ac:dyDescent="0.3">
      <c r="A3167">
        <f>STANDARDIZE(pre_Normalized!A3167, pre_Normalized!A$5763, pre_Normalized!A$5764)</f>
        <v>1.1879818678434921</v>
      </c>
      <c r="B3167">
        <f>STANDARDIZE(pre_Normalized!B3167, pre_Normalized!B$5763, pre_Normalized!B$5764)</f>
        <v>-0.81743088347289927</v>
      </c>
      <c r="C3167">
        <f>STANDARDIZE(pre_Normalized!C3167, pre_Normalized!C$5763, pre_Normalized!C$5764)</f>
        <v>-0.3657999056384566</v>
      </c>
      <c r="D3167">
        <f>STANDARDIZE(pre_Normalized!D3167, pre_Normalized!D$5763, pre_Normalized!D$5764)</f>
        <v>-0.19520396227084319</v>
      </c>
      <c r="E3167">
        <f>STANDARDIZE(pre_Normalized!E3167, pre_Normalized!E$5763, pre_Normalized!E$5764)</f>
        <v>-5.9474120743452756E-2</v>
      </c>
      <c r="F3167">
        <f>STANDARDIZE(pre_Normalized!F3167, pre_Normalized!F$5763, pre_Normalized!F$5764)</f>
        <v>-0.21429943959507469</v>
      </c>
      <c r="G3167">
        <f>STANDARDIZE(pre_Normalized!G3167, pre_Normalized!G$5763, pre_Normalized!G$5764)</f>
        <v>-0.16466988419316589</v>
      </c>
      <c r="H3167">
        <f>STANDARDIZE(pre_Normalized!H3167, pre_Normalized!H$5763, pre_Normalized!H$5764)</f>
        <v>-0.95733324880489101</v>
      </c>
      <c r="I3167">
        <f>STANDARDIZE(pre_Normalized!I3167, pre_Normalized!I$5763, pre_Normalized!I$5764)</f>
        <v>-0.10331672721742637</v>
      </c>
      <c r="J3167">
        <f>STANDARDIZE(pre_Normalized!J3167, pre_Normalized!J$5763, pre_Normalized!J$5764)</f>
        <v>-0.14489006433125562</v>
      </c>
      <c r="K3167">
        <f>STANDARDIZE(pre_Normalized!K3167, pre_Normalized!K$5763, pre_Normalized!K$5764)</f>
        <v>-9.808388678841605E-2</v>
      </c>
      <c r="L3167">
        <f>STANDARDIZE(pre_Normalized!L3167, pre_Normalized!L$5763, pre_Normalized!L$5764)</f>
        <v>0.13253400359460787</v>
      </c>
      <c r="M3167">
        <f>STANDARDIZE(pre_Normalized!M3167, pre_Normalized!M$5763, pre_Normalized!M$5764)</f>
        <v>-0.47504310118182519</v>
      </c>
      <c r="N3167">
        <f>STANDARDIZE(pre_Normalized!N3167, pre_Normalized!N$5763, pre_Normalized!N$5764)</f>
        <v>-0.76800326769231642</v>
      </c>
      <c r="O3167">
        <f>STANDARDIZE(pre_Normalized!O3167, pre_Normalized!O$5763, pre_Normalized!O$5764)</f>
        <v>0.41433353180379889</v>
      </c>
      <c r="P3167">
        <f>STANDARDIZE(pre_Normalized!P3167, pre_Normalized!P$5763, pre_Normalized!P$5764)</f>
        <v>0.32226011078777661</v>
      </c>
      <c r="Q3167">
        <f>STANDARDIZE(pre_Normalized!Q3167, pre_Normalized!Q$5763, pre_Normalized!Q$5764)</f>
        <v>1.9736670326874302</v>
      </c>
      <c r="R3167">
        <f>STANDARDIZE(pre_Normalized!R3167, pre_Normalized!R$5763, pre_Normalized!R$5764)</f>
        <v>1.7759194378075167</v>
      </c>
    </row>
    <row r="3168" spans="1:18" x14ac:dyDescent="0.3">
      <c r="A3168">
        <f>STANDARDIZE(pre_Normalized!A3168, pre_Normalized!A$5763, pre_Normalized!A$5764)</f>
        <v>1.0290032037267667</v>
      </c>
      <c r="B3168">
        <f>STANDARDIZE(pre_Normalized!B3168, pre_Normalized!B$5763, pre_Normalized!B$5764)</f>
        <v>-1.6157357137206985</v>
      </c>
      <c r="C3168">
        <f>STANDARDIZE(pre_Normalized!C3168, pre_Normalized!C$5763, pre_Normalized!C$5764)</f>
        <v>-0.67484950542686517</v>
      </c>
      <c r="D3168">
        <f>STANDARDIZE(pre_Normalized!D3168, pre_Normalized!D$5763, pre_Normalized!D$5764)</f>
        <v>-0.86413339952739643</v>
      </c>
      <c r="E3168">
        <f>STANDARDIZE(pre_Normalized!E3168, pre_Normalized!E$5763, pre_Normalized!E$5764)</f>
        <v>-0.41001997439636229</v>
      </c>
      <c r="F3168">
        <f>STANDARDIZE(pre_Normalized!F3168, pre_Normalized!F$5763, pre_Normalized!F$5764)</f>
        <v>-0.89308127741064558</v>
      </c>
      <c r="G3168">
        <f>STANDARDIZE(pre_Normalized!G3168, pre_Normalized!G$5763, pre_Normalized!G$5764)</f>
        <v>-0.86414284536541652</v>
      </c>
      <c r="H3168">
        <f>STANDARDIZE(pre_Normalized!H3168, pre_Normalized!H$5763, pre_Normalized!H$5764)</f>
        <v>-0.79693533984678722</v>
      </c>
      <c r="I3168">
        <f>STANDARDIZE(pre_Normalized!I3168, pre_Normalized!I$5763, pre_Normalized!I$5764)</f>
        <v>-0.21772320247004601</v>
      </c>
      <c r="J3168">
        <f>STANDARDIZE(pre_Normalized!J3168, pre_Normalized!J$5763, pre_Normalized!J$5764)</f>
        <v>3.5154543150701524E-2</v>
      </c>
      <c r="K3168">
        <f>STANDARDIZE(pre_Normalized!K3168, pre_Normalized!K$5763, pre_Normalized!K$5764)</f>
        <v>-9.808388678841605E-2</v>
      </c>
      <c r="L3168">
        <f>STANDARDIZE(pre_Normalized!L3168, pre_Normalized!L$5763, pre_Normalized!L$5764)</f>
        <v>0.28221946647793011</v>
      </c>
      <c r="M3168">
        <f>STANDARDIZE(pre_Normalized!M3168, pre_Normalized!M$5763, pre_Normalized!M$5764)</f>
        <v>-0.80526857340090752</v>
      </c>
      <c r="N3168">
        <f>STANDARDIZE(pre_Normalized!N3168, pre_Normalized!N$5763, pre_Normalized!N$5764)</f>
        <v>-1.3179409631062369</v>
      </c>
      <c r="O3168">
        <f>STANDARDIZE(pre_Normalized!O3168, pre_Normalized!O$5763, pre_Normalized!O$5764)</f>
        <v>0.38300059133302405</v>
      </c>
      <c r="P3168">
        <f>STANDARDIZE(pre_Normalized!P3168, pre_Normalized!P$5763, pre_Normalized!P$5764)</f>
        <v>0.35393995619836738</v>
      </c>
      <c r="Q3168">
        <f>STANDARDIZE(pre_Normalized!Q3168, pre_Normalized!Q$5763, pre_Normalized!Q$5764)</f>
        <v>1.5043632030537806</v>
      </c>
      <c r="R3168">
        <f>STANDARDIZE(pre_Normalized!R3168, pre_Normalized!R$5763, pre_Normalized!R$5764)</f>
        <v>2.4346294486846518</v>
      </c>
    </row>
    <row r="3169" spans="1:18" x14ac:dyDescent="0.3">
      <c r="A3169">
        <f>STANDARDIZE(pre_Normalized!A3169, pre_Normalized!A$5763, pre_Normalized!A$5764)</f>
        <v>1.0290032037267667</v>
      </c>
      <c r="B3169">
        <f>STANDARDIZE(pre_Normalized!B3169, pre_Normalized!B$5763, pre_Normalized!B$5764)</f>
        <v>-1.6157357137206985</v>
      </c>
      <c r="C3169">
        <f>STANDARDIZE(pre_Normalized!C3169, pre_Normalized!C$5763, pre_Normalized!C$5764)</f>
        <v>-0.73665942538454687</v>
      </c>
      <c r="D3169">
        <f>STANDARDIZE(pre_Normalized!D3169, pre_Normalized!D$5763, pre_Normalized!D$5764)</f>
        <v>-0.95969474770690399</v>
      </c>
      <c r="E3169">
        <f>STANDARDIZE(pre_Normalized!E3169, pre_Normalized!E$5763, pre_Normalized!E$5764)</f>
        <v>-0.62911113292943066</v>
      </c>
      <c r="F3169">
        <f>STANDARDIZE(pre_Normalized!F3169, pre_Normalized!F$5763, pre_Normalized!F$5764)</f>
        <v>-1.0062115837132406</v>
      </c>
      <c r="G3169">
        <f>STANDARDIZE(pre_Normalized!G3169, pre_Normalized!G$5763, pre_Normalized!G$5764)</f>
        <v>-1.009316478816261</v>
      </c>
      <c r="H3169">
        <f>STANDARDIZE(pre_Normalized!H3169, pre_Normalized!H$5763, pre_Normalized!H$5764)</f>
        <v>-0.85040130949948856</v>
      </c>
      <c r="I3169">
        <f>STANDARDIZE(pre_Normalized!I3169, pre_Normalized!I$5763, pre_Normalized!I$5764)</f>
        <v>-0.44653615297528532</v>
      </c>
      <c r="J3169">
        <f>STANDARDIZE(pre_Normalized!J3169, pre_Normalized!J$5763, pre_Normalized!J$5764)</f>
        <v>-0.26491980265256038</v>
      </c>
      <c r="K3169">
        <f>STANDARDIZE(pre_Normalized!K3169, pre_Normalized!K$5763, pre_Normalized!K$5764)</f>
        <v>-9.808388678841605E-2</v>
      </c>
      <c r="L3169">
        <f>STANDARDIZE(pre_Normalized!L3169, pre_Normalized!L$5763, pre_Normalized!L$5764)</f>
        <v>0.43190492936125235</v>
      </c>
      <c r="M3169">
        <f>STANDARDIZE(pre_Normalized!M3169, pre_Normalized!M$5763, pre_Normalized!M$5764)</f>
        <v>-0.97038130951044876</v>
      </c>
      <c r="N3169">
        <f>STANDARDIZE(pre_Normalized!N3169, pre_Normalized!N$5763, pre_Normalized!N$5764)</f>
        <v>-1.3179409631062369</v>
      </c>
      <c r="O3169">
        <f>STANDARDIZE(pre_Normalized!O3169, pre_Normalized!O$5763, pre_Normalized!O$5764)</f>
        <v>0.36211196435250753</v>
      </c>
      <c r="P3169">
        <f>STANDARDIZE(pre_Normalized!P3169, pre_Normalized!P$5763, pre_Normalized!P$5764)</f>
        <v>0.30114021384738276</v>
      </c>
      <c r="Q3169">
        <f>STANDARDIZE(pre_Normalized!Q3169, pre_Normalized!Q$5763, pre_Normalized!Q$5764)</f>
        <v>2.0675277986141594</v>
      </c>
      <c r="R3169">
        <f>STANDARDIZE(pre_Normalized!R3169, pre_Normalized!R$5763, pre_Normalized!R$5764)</f>
        <v>2.2464265884340415</v>
      </c>
    </row>
    <row r="3170" spans="1:18" x14ac:dyDescent="0.3">
      <c r="A3170">
        <f>STANDARDIZE(pre_Normalized!A3170, pre_Normalized!A$5763, pre_Normalized!A$5764)</f>
        <v>0.870024539610041</v>
      </c>
      <c r="B3170">
        <f>STANDARDIZE(pre_Normalized!B3170, pre_Normalized!B$5763, pre_Normalized!B$5764)</f>
        <v>-0.81743088347289927</v>
      </c>
      <c r="C3170">
        <f>STANDARDIZE(pre_Normalized!C3170, pre_Normalized!C$5763, pre_Normalized!C$5764)</f>
        <v>-0.76756438536338767</v>
      </c>
      <c r="D3170">
        <f>STANDARDIZE(pre_Normalized!D3170, pre_Normalized!D$5763, pre_Normalized!D$5764)</f>
        <v>-1.0552560958864117</v>
      </c>
      <c r="E3170">
        <f>STANDARDIZE(pre_Normalized!E3170, pre_Normalized!E$5763, pre_Normalized!E$5764)</f>
        <v>-0.58529290122281696</v>
      </c>
      <c r="F3170">
        <f>STANDARDIZE(pre_Normalized!F3170, pre_Normalized!F$5763, pre_Normalized!F$5764)</f>
        <v>-1.0062115837132406</v>
      </c>
      <c r="G3170">
        <f>STANDARDIZE(pre_Normalized!G3170, pre_Normalized!G$5763, pre_Normalized!G$5764)</f>
        <v>-0.99611887577527503</v>
      </c>
      <c r="H3170">
        <f>STANDARDIZE(pre_Normalized!H3170, pre_Normalized!H$5763, pre_Normalized!H$5764)</f>
        <v>-0.95733324880489101</v>
      </c>
      <c r="I3170">
        <f>STANDARDIZE(pre_Normalized!I3170, pre_Normalized!I$5763, pre_Normalized!I$5764)</f>
        <v>-0.90416205398576388</v>
      </c>
      <c r="J3170">
        <f>STANDARDIZE(pre_Normalized!J3170, pre_Normalized!J$5763, pre_Normalized!J$5764)</f>
        <v>-0.74503875593777946</v>
      </c>
      <c r="K3170">
        <f>STANDARDIZE(pre_Normalized!K3170, pre_Normalized!K$5763, pre_Normalized!K$5764)</f>
        <v>-9.808388678841605E-2</v>
      </c>
      <c r="L3170">
        <f>STANDARDIZE(pre_Normalized!L3170, pre_Normalized!L$5763, pre_Normalized!L$5764)</f>
        <v>0.65643312368623574</v>
      </c>
      <c r="M3170">
        <f>STANDARDIZE(pre_Normalized!M3170, pre_Normalized!M$5763, pre_Normalized!M$5764)</f>
        <v>-0.64015583729136627</v>
      </c>
      <c r="N3170">
        <f>STANDARDIZE(pre_Normalized!N3170, pre_Normalized!N$5763, pre_Normalized!N$5764)</f>
        <v>-1.3179409631062369</v>
      </c>
      <c r="O3170">
        <f>STANDARDIZE(pre_Normalized!O3170, pre_Normalized!O$5763, pre_Normalized!O$5764)</f>
        <v>0.22633588897915</v>
      </c>
      <c r="P3170">
        <f>STANDARDIZE(pre_Normalized!P3170, pre_Normalized!P$5763, pre_Normalized!P$5764)</f>
        <v>0.22722057455600433</v>
      </c>
      <c r="Q3170">
        <f>STANDARDIZE(pre_Normalized!Q3170, pre_Normalized!Q$5763, pre_Normalized!Q$5764)</f>
        <v>1.4105024371270507</v>
      </c>
      <c r="R3170">
        <f>STANDARDIZE(pre_Normalized!R3170, pre_Normalized!R$5763, pre_Normalized!R$5764)</f>
        <v>1.5877165775569064</v>
      </c>
    </row>
    <row r="3171" spans="1:18" x14ac:dyDescent="0.3">
      <c r="A3171">
        <f>STANDARDIZE(pre_Normalized!A3171, pre_Normalized!A$5763, pre_Normalized!A$5764)</f>
        <v>0.870024539610041</v>
      </c>
      <c r="B3171">
        <f>STANDARDIZE(pre_Normalized!B3171, pre_Normalized!B$5763, pre_Normalized!B$5764)</f>
        <v>-1.6157357137206985</v>
      </c>
      <c r="C3171">
        <f>STANDARDIZE(pre_Normalized!C3171, pre_Normalized!C$5763, pre_Normalized!C$5764)</f>
        <v>-0.79846934534222858</v>
      </c>
      <c r="D3171">
        <f>STANDARDIZE(pre_Normalized!D3171, pre_Normalized!D$5763, pre_Normalized!D$5764)</f>
        <v>-1.0552560958864117</v>
      </c>
      <c r="E3171">
        <f>STANDARDIZE(pre_Normalized!E3171, pre_Normalized!E$5763, pre_Normalized!E$5764)</f>
        <v>-0.54147466951620338</v>
      </c>
      <c r="F3171">
        <f>STANDARDIZE(pre_Normalized!F3171, pre_Normalized!F$5763, pre_Normalized!F$5764)</f>
        <v>-1.0062115837132406</v>
      </c>
      <c r="G3171">
        <f>STANDARDIZE(pre_Normalized!G3171, pre_Normalized!G$5763, pre_Normalized!G$5764)</f>
        <v>-0.98292127273428931</v>
      </c>
      <c r="H3171">
        <f>STANDARDIZE(pre_Normalized!H3171, pre_Normalized!H$5763, pre_Normalized!H$5764)</f>
        <v>-0.90386727915218978</v>
      </c>
      <c r="I3171">
        <f>STANDARDIZE(pre_Normalized!I3171, pre_Normalized!I$5763, pre_Normalized!I$5764)</f>
        <v>-0.90416205398576388</v>
      </c>
      <c r="J3171">
        <f>STANDARDIZE(pre_Normalized!J3171, pre_Normalized!J$5763, pre_Normalized!J$5764)</f>
        <v>-1.285172578383651</v>
      </c>
      <c r="K3171">
        <f>STANDARDIZE(pre_Normalized!K3171, pre_Normalized!K$5763, pre_Normalized!K$5764)</f>
        <v>-9.808388678841605E-2</v>
      </c>
      <c r="L3171">
        <f>STANDARDIZE(pre_Normalized!L3171, pre_Normalized!L$5763, pre_Normalized!L$5764)</f>
        <v>0.43190492936125235</v>
      </c>
      <c r="M3171">
        <f>STANDARDIZE(pre_Normalized!M3171, pre_Normalized!M$5763, pre_Normalized!M$5764)</f>
        <v>-3.4742471556381826E-2</v>
      </c>
      <c r="N3171">
        <f>STANDARDIZE(pre_Normalized!N3171, pre_Normalized!N$5763, pre_Normalized!N$5764)</f>
        <v>-1.3179409631062369</v>
      </c>
      <c r="O3171">
        <f>STANDARDIZE(pre_Normalized!O3171, pre_Normalized!O$5763, pre_Normalized!O$5764)</f>
        <v>0.23678020246940826</v>
      </c>
      <c r="P3171">
        <f>STANDARDIZE(pre_Normalized!P3171, pre_Normalized!P$5763, pre_Normalized!P$5764)</f>
        <v>0.24834047149639818</v>
      </c>
      <c r="Q3171">
        <f>STANDARDIZE(pre_Normalized!Q3171, pre_Normalized!Q$5763, pre_Normalized!Q$5764)</f>
        <v>1.6920847349072401</v>
      </c>
      <c r="R3171">
        <f>STANDARDIZE(pre_Normalized!R3171, pre_Normalized!R$5763, pre_Normalized!R$5764)</f>
        <v>1.7759194378075167</v>
      </c>
    </row>
    <row r="3172" spans="1:18" x14ac:dyDescent="0.3">
      <c r="A3172">
        <f>STANDARDIZE(pre_Normalized!A3172, pre_Normalized!A$5763, pre_Normalized!A$5764)</f>
        <v>1.0290032037267667</v>
      </c>
      <c r="B3172">
        <f>STANDARDIZE(pre_Normalized!B3172, pre_Normalized!B$5763, pre_Normalized!B$5764)</f>
        <v>-1.6157357137206985</v>
      </c>
      <c r="C3172">
        <f>STANDARDIZE(pre_Normalized!C3172, pre_Normalized!C$5763, pre_Normalized!C$5764)</f>
        <v>-0.79846934534222858</v>
      </c>
      <c r="D3172">
        <f>STANDARDIZE(pre_Normalized!D3172, pre_Normalized!D$5763, pre_Normalized!D$5764)</f>
        <v>-1.1508174440659193</v>
      </c>
      <c r="E3172">
        <f>STANDARDIZE(pre_Normalized!E3172, pre_Normalized!E$5763, pre_Normalized!E$5764)</f>
        <v>-0.62911113292943066</v>
      </c>
      <c r="F3172">
        <f>STANDARDIZE(pre_Normalized!F3172, pre_Normalized!F$5763, pre_Normalized!F$5764)</f>
        <v>-1.0062115837132406</v>
      </c>
      <c r="G3172">
        <f>STANDARDIZE(pre_Normalized!G3172, pre_Normalized!G$5763, pre_Normalized!G$5764)</f>
        <v>-0.99611887577527503</v>
      </c>
      <c r="H3172">
        <f>STANDARDIZE(pre_Normalized!H3172, pre_Normalized!H$5763, pre_Normalized!H$5764)</f>
        <v>-0.90386727915218978</v>
      </c>
      <c r="I3172">
        <f>STANDARDIZE(pre_Normalized!I3172, pre_Normalized!I$5763, pre_Normalized!I$5764)</f>
        <v>-1.09483951274013</v>
      </c>
      <c r="J3172">
        <f>STANDARDIZE(pre_Normalized!J3172, pre_Normalized!J$5763, pre_Normalized!J$5764)</f>
        <v>-1.1051279709016937</v>
      </c>
      <c r="K3172">
        <f>STANDARDIZE(pre_Normalized!K3172, pre_Normalized!K$5763, pre_Normalized!K$5764)</f>
        <v>-9.808388678841605E-2</v>
      </c>
      <c r="L3172">
        <f>STANDARDIZE(pre_Normalized!L3172, pre_Normalized!L$5763, pre_Normalized!L$5764)</f>
        <v>0.20737673503626899</v>
      </c>
      <c r="M3172">
        <f>STANDARDIZE(pre_Normalized!M3172, pre_Normalized!M$5763, pre_Normalized!M$5764)</f>
        <v>0.18540784325633974</v>
      </c>
      <c r="N3172">
        <f>STANDARDIZE(pre_Normalized!N3172, pre_Normalized!N$5763, pre_Normalized!N$5764)</f>
        <v>-1.3179409631062369</v>
      </c>
      <c r="O3172">
        <f>STANDARDIZE(pre_Normalized!O3172, pre_Normalized!O$5763, pre_Normalized!O$5764)</f>
        <v>0.30989039690121617</v>
      </c>
      <c r="P3172">
        <f>STANDARDIZE(pre_Normalized!P3172, pre_Normalized!P$5763, pre_Normalized!P$5764)</f>
        <v>0.29058026537718584</v>
      </c>
      <c r="Q3172">
        <f>STANDARDIZE(pre_Normalized!Q3172, pre_Normalized!Q$5763, pre_Normalized!Q$5764)</f>
        <v>1.5982239689805104</v>
      </c>
      <c r="R3172">
        <f>STANDARDIZE(pre_Normalized!R3172, pre_Normalized!R$5763, pre_Normalized!R$5764)</f>
        <v>2.0582237281834317</v>
      </c>
    </row>
    <row r="3173" spans="1:18" x14ac:dyDescent="0.3">
      <c r="A3173">
        <f>STANDARDIZE(pre_Normalized!A3173, pre_Normalized!A$5763, pre_Normalized!A$5764)</f>
        <v>0.870024539610041</v>
      </c>
      <c r="B3173">
        <f>STANDARDIZE(pre_Normalized!B3173, pre_Normalized!B$5763, pre_Normalized!B$5764)</f>
        <v>-0.81743088347289927</v>
      </c>
      <c r="C3173">
        <f>STANDARDIZE(pre_Normalized!C3173, pre_Normalized!C$5763, pre_Normalized!C$5764)</f>
        <v>-0.79846934534222858</v>
      </c>
      <c r="D3173">
        <f>STANDARDIZE(pre_Normalized!D3173, pre_Normalized!D$5763, pre_Normalized!D$5764)</f>
        <v>-1.2463787922454268</v>
      </c>
      <c r="E3173">
        <f>STANDARDIZE(pre_Normalized!E3173, pre_Normalized!E$5763, pre_Normalized!E$5764)</f>
        <v>-0.1471105841566801</v>
      </c>
      <c r="F3173">
        <f>STANDARDIZE(pre_Normalized!F3173, pre_Normalized!F$5763, pre_Normalized!F$5764)</f>
        <v>-1.0062115837132406</v>
      </c>
      <c r="G3173">
        <f>STANDARDIZE(pre_Normalized!G3173, pre_Normalized!G$5763, pre_Normalized!G$5764)</f>
        <v>-0.87734044840640235</v>
      </c>
      <c r="H3173">
        <f>STANDARDIZE(pre_Normalized!H3173, pre_Normalized!H$5763, pre_Normalized!H$5764)</f>
        <v>-0.90386727915218978</v>
      </c>
      <c r="I3173">
        <f>STANDARDIZE(pre_Normalized!I3173, pre_Normalized!I$5763, pre_Normalized!I$5764)</f>
        <v>-0.63721361172965141</v>
      </c>
      <c r="J3173">
        <f>STANDARDIZE(pre_Normalized!J3173, pre_Normalized!J$5763, pre_Normalized!J$5764)</f>
        <v>-1.1051279709016937</v>
      </c>
      <c r="K3173">
        <f>STANDARDIZE(pre_Normalized!K3173, pre_Normalized!K$5763, pre_Normalized!K$5764)</f>
        <v>-9.808388678841605E-2</v>
      </c>
      <c r="L3173">
        <f>STANDARDIZE(pre_Normalized!L3173, pre_Normalized!L$5763, pre_Normalized!L$5764)</f>
        <v>0.28221946647793011</v>
      </c>
      <c r="M3173">
        <f>STANDARDIZE(pre_Normalized!M3173, pre_Normalized!M$5763, pre_Normalized!M$5764)</f>
        <v>0.13037026455315928</v>
      </c>
      <c r="N3173">
        <f>STANDARDIZE(pre_Normalized!N3173, pre_Normalized!N$5763, pre_Normalized!N$5764)</f>
        <v>-1.3179409631062369</v>
      </c>
      <c r="O3173">
        <f>STANDARDIZE(pre_Normalized!O3173, pre_Normalized!O$5763, pre_Normalized!O$5764)</f>
        <v>0.29944608341095791</v>
      </c>
      <c r="P3173">
        <f>STANDARDIZE(pre_Normalized!P3173, pre_Normalized!P$5763, pre_Normalized!P$5764)</f>
        <v>0.18498078067521664</v>
      </c>
      <c r="Q3173">
        <f>STANDARDIZE(pre_Normalized!Q3173, pre_Normalized!Q$5763, pre_Normalized!Q$5764)</f>
        <v>0.47189477785975281</v>
      </c>
      <c r="R3173">
        <f>STANDARDIZE(pre_Normalized!R3173, pre_Normalized!R$5763, pre_Normalized!R$5764)</f>
        <v>1.5877165775569064</v>
      </c>
    </row>
    <row r="3174" spans="1:18" x14ac:dyDescent="0.3">
      <c r="A3174">
        <f>STANDARDIZE(pre_Normalized!A3174, pre_Normalized!A$5763, pre_Normalized!A$5764)</f>
        <v>0.870024539610041</v>
      </c>
      <c r="B3174">
        <f>STANDARDIZE(pre_Normalized!B3174, pre_Normalized!B$5763, pre_Normalized!B$5764)</f>
        <v>-0.81743088347289927</v>
      </c>
      <c r="C3174">
        <f>STANDARDIZE(pre_Normalized!C3174, pre_Normalized!C$5763, pre_Normalized!C$5764)</f>
        <v>-0.70575446540570608</v>
      </c>
      <c r="D3174">
        <f>STANDARDIZE(pre_Normalized!D3174, pre_Normalized!D$5763, pre_Normalized!D$5764)</f>
        <v>-1.1508174440659193</v>
      </c>
      <c r="E3174">
        <f>STANDARDIZE(pre_Normalized!E3174, pre_Normalized!E$5763, pre_Normalized!E$5764)</f>
        <v>-0.19092881586329383</v>
      </c>
      <c r="F3174">
        <f>STANDARDIZE(pre_Normalized!F3174, pre_Normalized!F$5763, pre_Normalized!F$5764)</f>
        <v>-1.0062115837132406</v>
      </c>
      <c r="G3174">
        <f>STANDARDIZE(pre_Normalized!G3174, pre_Normalized!G$5763, pre_Normalized!G$5764)</f>
        <v>-0.86414284536541652</v>
      </c>
      <c r="H3174">
        <f>STANDARDIZE(pre_Normalized!H3174, pre_Normalized!H$5763, pre_Normalized!H$5764)</f>
        <v>-0.90386727915218978</v>
      </c>
      <c r="I3174">
        <f>STANDARDIZE(pre_Normalized!I3174, pre_Normalized!I$5763, pre_Normalized!I$5764)</f>
        <v>-0.59907811997877813</v>
      </c>
      <c r="J3174">
        <f>STANDARDIZE(pre_Normalized!J3174, pre_Normalized!J$5763, pre_Normalized!J$5764)</f>
        <v>-0.685023886777127</v>
      </c>
      <c r="K3174">
        <f>STANDARDIZE(pre_Normalized!K3174, pre_Normalized!K$5763, pre_Normalized!K$5764)</f>
        <v>-9.808388678841605E-2</v>
      </c>
      <c r="L3174">
        <f>STANDARDIZE(pre_Normalized!L3174, pre_Normalized!L$5763, pre_Normalized!L$5764)</f>
        <v>0.28221946647793011</v>
      </c>
      <c r="M3174">
        <f>STANDARDIZE(pre_Normalized!M3174, pre_Normalized!M$5763, pre_Normalized!M$5764)</f>
        <v>7.5332685849978834E-2</v>
      </c>
      <c r="N3174">
        <f>STANDARDIZE(pre_Normalized!N3174, pre_Normalized!N$5763, pre_Normalized!N$5764)</f>
        <v>-1.3179409631062369</v>
      </c>
      <c r="O3174">
        <f>STANDARDIZE(pre_Normalized!O3174, pre_Normalized!O$5763, pre_Normalized!O$5764)</f>
        <v>0.23678020246940826</v>
      </c>
      <c r="P3174">
        <f>STANDARDIZE(pre_Normalized!P3174, pre_Normalized!P$5763, pre_Normalized!P$5764)</f>
        <v>0.26946036843679205</v>
      </c>
      <c r="Q3174">
        <f>STANDARDIZE(pre_Normalized!Q3174, pre_Normalized!Q$5763, pre_Normalized!Q$5764)</f>
        <v>1.0350593734201317</v>
      </c>
      <c r="R3174">
        <f>STANDARDIZE(pre_Normalized!R3174, pre_Normalized!R$5763, pre_Normalized!R$5764)</f>
        <v>0.83490513655446608</v>
      </c>
    </row>
    <row r="3175" spans="1:18" x14ac:dyDescent="0.3">
      <c r="A3175">
        <f>STANDARDIZE(pre_Normalized!A3175, pre_Normalized!A$5763, pre_Normalized!A$5764)</f>
        <v>0.870024539610041</v>
      </c>
      <c r="B3175">
        <f>STANDARDIZE(pre_Normalized!B3175, pre_Normalized!B$5763, pre_Normalized!B$5764)</f>
        <v>-0.81743088347289927</v>
      </c>
      <c r="C3175">
        <f>STANDARDIZE(pre_Normalized!C3175, pre_Normalized!C$5763, pre_Normalized!C$5764)</f>
        <v>-0.61303958546918347</v>
      </c>
      <c r="D3175">
        <f>STANDARDIZE(pre_Normalized!D3175, pre_Normalized!D$5763, pre_Normalized!D$5764)</f>
        <v>-1.0552560958864117</v>
      </c>
      <c r="E3175">
        <f>STANDARDIZE(pre_Normalized!E3175, pre_Normalized!E$5763, pre_Normalized!E$5764)</f>
        <v>0.11579880608300194</v>
      </c>
      <c r="F3175">
        <f>STANDARDIZE(pre_Normalized!F3175, pre_Normalized!F$5763, pre_Normalized!F$5764)</f>
        <v>-0.86075833275276115</v>
      </c>
      <c r="G3175">
        <f>STANDARDIZE(pre_Normalized!G3175, pre_Normalized!G$5763, pre_Normalized!G$5764)</f>
        <v>-0.66617879975062855</v>
      </c>
      <c r="H3175">
        <f>STANDARDIZE(pre_Normalized!H3175, pre_Normalized!H$5763, pre_Normalized!H$5764)</f>
        <v>-0.95733324880489101</v>
      </c>
      <c r="I3175">
        <f>STANDARDIZE(pre_Normalized!I3175, pre_Normalized!I$5763, pre_Normalized!I$5764)</f>
        <v>-0.75162008698227101</v>
      </c>
      <c r="J3175">
        <f>STANDARDIZE(pre_Normalized!J3175, pre_Normalized!J$5763, pre_Normalized!J$5764)</f>
        <v>-0.62500901761647465</v>
      </c>
      <c r="K3175">
        <f>STANDARDIZE(pre_Normalized!K3175, pre_Normalized!K$5763, pre_Normalized!K$5764)</f>
        <v>-9.808388678841605E-2</v>
      </c>
      <c r="L3175">
        <f>STANDARDIZE(pre_Normalized!L3175, pre_Normalized!L$5763, pre_Normalized!L$5764)</f>
        <v>0.20737673503626899</v>
      </c>
      <c r="M3175">
        <f>STANDARDIZE(pre_Normalized!M3175, pre_Normalized!M$5763, pre_Normalized!M$5764)</f>
        <v>0.13037026455315928</v>
      </c>
      <c r="N3175">
        <f>STANDARDIZE(pre_Normalized!N3175, pre_Normalized!N$5763, pre_Normalized!N$5764)</f>
        <v>-1.3179409631062369</v>
      </c>
      <c r="O3175">
        <f>STANDARDIZE(pre_Normalized!O3175, pre_Normalized!O$5763, pre_Normalized!O$5764)</f>
        <v>0.21589157548889173</v>
      </c>
      <c r="P3175">
        <f>STANDARDIZE(pre_Normalized!P3175, pre_Normalized!P$5763, pre_Normalized!P$5764)</f>
        <v>0.18498078067521664</v>
      </c>
      <c r="Q3175">
        <f>STANDARDIZE(pre_Normalized!Q3175, pre_Normalized!Q$5763, pre_Normalized!Q$5764)</f>
        <v>0.65961630971321261</v>
      </c>
      <c r="R3175">
        <f>STANDARDIZE(pre_Normalized!R3175, pre_Normalized!R$5763, pre_Normalized!R$5764)</f>
        <v>0.74080370642916094</v>
      </c>
    </row>
    <row r="3176" spans="1:18" x14ac:dyDescent="0.3">
      <c r="A3176">
        <f>STANDARDIZE(pre_Normalized!A3176, pre_Normalized!A$5763, pre_Normalized!A$5764)</f>
        <v>1.0290032037267667</v>
      </c>
      <c r="B3176">
        <f>STANDARDIZE(pre_Normalized!B3176, pre_Normalized!B$5763, pre_Normalized!B$5764)</f>
        <v>-0.81743088347289927</v>
      </c>
      <c r="C3176">
        <f>STANDARDIZE(pre_Normalized!C3176, pre_Normalized!C$5763, pre_Normalized!C$5764)</f>
        <v>-0.45851478557497927</v>
      </c>
      <c r="D3176">
        <f>STANDARDIZE(pre_Normalized!D3176, pre_Normalized!D$5763, pre_Normalized!D$5764)</f>
        <v>-0.86413339952739643</v>
      </c>
      <c r="E3176">
        <f>STANDARDIZE(pre_Normalized!E3176, pre_Normalized!E$5763, pre_Normalized!E$5764)</f>
        <v>0.55398112314913883</v>
      </c>
      <c r="F3176">
        <f>STANDARDIZE(pre_Normalized!F3176, pre_Normalized!F$5763, pre_Normalized!F$5764)</f>
        <v>-0.89308127741064558</v>
      </c>
      <c r="G3176">
        <f>STANDARDIZE(pre_Normalized!G3176, pre_Normalized!G$5763, pre_Normalized!G$5764)</f>
        <v>-0.5605979754227417</v>
      </c>
      <c r="H3176">
        <f>STANDARDIZE(pre_Normalized!H3176, pre_Normalized!H$5763, pre_Normalized!H$5764)</f>
        <v>-0.90386727915218978</v>
      </c>
      <c r="I3176">
        <f>STANDARDIZE(pre_Normalized!I3176, pre_Normalized!I$5763, pre_Normalized!I$5764)</f>
        <v>-1.3999234467471158</v>
      </c>
      <c r="J3176">
        <f>STANDARDIZE(pre_Normalized!J3176, pre_Normalized!J$5763, pre_Normalized!J$5764)</f>
        <v>-0.204904933491908</v>
      </c>
      <c r="K3176">
        <f>STANDARDIZE(pre_Normalized!K3176, pre_Normalized!K$5763, pre_Normalized!K$5764)</f>
        <v>-9.808388678841605E-2</v>
      </c>
      <c r="L3176">
        <f>STANDARDIZE(pre_Normalized!L3176, pre_Normalized!L$5763, pre_Normalized!L$5764)</f>
        <v>-0.16683692217203661</v>
      </c>
      <c r="M3176">
        <f>STANDARDIZE(pre_Normalized!M3176, pre_Normalized!M$5763, pre_Normalized!M$5764)</f>
        <v>-0.25489278636910362</v>
      </c>
      <c r="N3176">
        <f>STANDARDIZE(pre_Normalized!N3176, pre_Normalized!N$5763, pre_Normalized!N$5764)</f>
        <v>-1.3179409631062369</v>
      </c>
      <c r="O3176">
        <f>STANDARDIZE(pre_Normalized!O3176, pre_Normalized!O$5763, pre_Normalized!O$5764)</f>
        <v>0.30989039690121617</v>
      </c>
      <c r="P3176">
        <f>STANDARDIZE(pre_Normalized!P3176, pre_Normalized!P$5763, pre_Normalized!P$5764)</f>
        <v>0.39617975007915507</v>
      </c>
      <c r="Q3176">
        <f>STANDARDIZE(pre_Normalized!Q3176, pre_Normalized!Q$5763, pre_Normalized!Q$5764)</f>
        <v>0.94119860749340178</v>
      </c>
      <c r="R3176">
        <f>STANDARDIZE(pre_Normalized!R3176, pre_Normalized!R$5763, pre_Normalized!R$5764)</f>
        <v>0.92900656667977122</v>
      </c>
    </row>
    <row r="3177" spans="1:18" x14ac:dyDescent="0.3">
      <c r="A3177">
        <f>STANDARDIZE(pre_Normalized!A3177, pre_Normalized!A$5763, pre_Normalized!A$5764)</f>
        <v>1.1879818678434921</v>
      </c>
      <c r="B3177">
        <f>STANDARDIZE(pre_Normalized!B3177, pre_Normalized!B$5763, pre_Normalized!B$5764)</f>
        <v>-1.6157357137206985</v>
      </c>
      <c r="C3177">
        <f>STANDARDIZE(pre_Normalized!C3177, pre_Normalized!C$5763, pre_Normalized!C$5764)</f>
        <v>-0.39670486561729751</v>
      </c>
      <c r="D3177">
        <f>STANDARDIZE(pre_Normalized!D3177, pre_Normalized!D$5763, pre_Normalized!D$5764)</f>
        <v>-0.67301070316838119</v>
      </c>
      <c r="E3177">
        <f>STANDARDIZE(pre_Normalized!E3177, pre_Normalized!E$5763, pre_Normalized!E$5764)</f>
        <v>0.72925404997559351</v>
      </c>
      <c r="F3177">
        <f>STANDARDIZE(pre_Normalized!F3177, pre_Normalized!F$5763, pre_Normalized!F$5764)</f>
        <v>-0.97388863905535628</v>
      </c>
      <c r="G3177">
        <f>STANDARDIZE(pre_Normalized!G3177, pre_Normalized!G$5763, pre_Normalized!G$5764)</f>
        <v>-0.57379557846372753</v>
      </c>
      <c r="H3177">
        <f>STANDARDIZE(pre_Normalized!H3177, pre_Normalized!H$5763, pre_Normalized!H$5764)</f>
        <v>-0.74346937019408599</v>
      </c>
      <c r="I3177">
        <f>STANDARDIZE(pre_Normalized!I3177, pre_Normalized!I$5763, pre_Normalized!I$5764)</f>
        <v>-1.4761944302488621</v>
      </c>
      <c r="J3177">
        <f>STANDARDIZE(pre_Normalized!J3177, pre_Normalized!J$5763, pre_Normalized!J$5764)</f>
        <v>-0.62500901761647465</v>
      </c>
      <c r="K3177">
        <f>STANDARDIZE(pre_Normalized!K3177, pre_Normalized!K$5763, pre_Normalized!K$5764)</f>
        <v>-9.808388678841605E-2</v>
      </c>
      <c r="L3177">
        <f>STANDARDIZE(pre_Normalized!L3177, pre_Normalized!L$5763, pre_Normalized!L$5764)</f>
        <v>-0.61589331082200327</v>
      </c>
      <c r="M3177">
        <f>STANDARDIZE(pre_Normalized!M3177, pre_Normalized!M$5763, pre_Normalized!M$5764)</f>
        <v>0.40555815806906131</v>
      </c>
      <c r="N3177">
        <f>STANDARDIZE(pre_Normalized!N3177, pre_Normalized!N$5763, pre_Normalized!N$5764)</f>
        <v>-1.3179409631062369</v>
      </c>
      <c r="O3177">
        <f>STANDARDIZE(pre_Normalized!O3177, pre_Normalized!O$5763, pre_Normalized!O$5764)</f>
        <v>0.44566647227457368</v>
      </c>
      <c r="P3177">
        <f>STANDARDIZE(pre_Normalized!P3177, pre_Normalized!P$5763, pre_Normalized!P$5764)</f>
        <v>0.49121928631092737</v>
      </c>
      <c r="Q3177">
        <f>STANDARDIZE(pre_Normalized!Q3177, pre_Normalized!Q$5763, pre_Normalized!Q$5764)</f>
        <v>1.5043632030537806</v>
      </c>
      <c r="R3177">
        <f>STANDARDIZE(pre_Normalized!R3177, pre_Normalized!R$5763, pre_Normalized!R$5764)</f>
        <v>1.9641222980581265</v>
      </c>
    </row>
    <row r="3178" spans="1:18" x14ac:dyDescent="0.3">
      <c r="A3178">
        <f>STANDARDIZE(pre_Normalized!A3178, pre_Normalized!A$5763, pre_Normalized!A$5764)</f>
        <v>1.3469605319602176</v>
      </c>
      <c r="B3178">
        <f>STANDARDIZE(pre_Normalized!B3178, pre_Normalized!B$5763, pre_Normalized!B$5764)</f>
        <v>-0.81743088347289927</v>
      </c>
      <c r="C3178">
        <f>STANDARDIZE(pre_Normalized!C3178, pre_Normalized!C$5763, pre_Normalized!C$5764)</f>
        <v>-0.33489494565961575</v>
      </c>
      <c r="D3178">
        <f>STANDARDIZE(pre_Normalized!D3178, pre_Normalized!D$5763, pre_Normalized!D$5764)</f>
        <v>-0.38632665862985832</v>
      </c>
      <c r="E3178">
        <f>STANDARDIZE(pre_Normalized!E3178, pre_Normalized!E$5763, pre_Normalized!E$5764)</f>
        <v>0.51016289144252513</v>
      </c>
      <c r="F3178">
        <f>STANDARDIZE(pre_Normalized!F3178, pre_Normalized!F$5763, pre_Normalized!F$5764)</f>
        <v>-0.81227391576593477</v>
      </c>
      <c r="G3178">
        <f>STANDARDIZE(pre_Normalized!G3178, pre_Normalized!G$5763, pre_Normalized!G$5764)</f>
        <v>-0.50780756325879817</v>
      </c>
      <c r="H3178">
        <f>STANDARDIZE(pre_Normalized!H3178, pre_Normalized!H$5763, pre_Normalized!H$5764)</f>
        <v>-0.2622756433197746</v>
      </c>
      <c r="I3178">
        <f>STANDARDIZE(pre_Normalized!I3178, pre_Normalized!I$5763, pre_Normalized!I$5764)</f>
        <v>-1.4761944302488621</v>
      </c>
      <c r="J3178">
        <f>STANDARDIZE(pre_Normalized!J3178, pre_Normalized!J$5763, pre_Normalized!J$5764)</f>
        <v>-0.62500901761647465</v>
      </c>
      <c r="K3178">
        <f>STANDARDIZE(pre_Normalized!K3178, pre_Normalized!K$5763, pre_Normalized!K$5764)</f>
        <v>-9.808388678841605E-2</v>
      </c>
      <c r="L3178">
        <f>STANDARDIZE(pre_Normalized!L3178, pre_Normalized!L$5763, pre_Normalized!L$5764)</f>
        <v>-0.99010696803030895</v>
      </c>
      <c r="M3178">
        <f>STANDARDIZE(pre_Normalized!M3178, pre_Normalized!M$5763, pre_Normalized!M$5764)</f>
        <v>-0.30993036507228383</v>
      </c>
      <c r="N3178">
        <f>STANDARDIZE(pre_Normalized!N3178, pre_Normalized!N$5763, pre_Normalized!N$5764)</f>
        <v>-0.76800326769231642</v>
      </c>
      <c r="O3178">
        <f>STANDARDIZE(pre_Normalized!O3178, pre_Normalized!O$5763, pre_Normalized!O$5764)</f>
        <v>0.43522215878431542</v>
      </c>
      <c r="P3178">
        <f>STANDARDIZE(pre_Normalized!P3178, pre_Normalized!P$5763, pre_Normalized!P$5764)</f>
        <v>0.35393995619836738</v>
      </c>
      <c r="Q3178">
        <f>STANDARDIZE(pre_Normalized!Q3178, pre_Normalized!Q$5763, pre_Normalized!Q$5764)</f>
        <v>1.8798062667606998</v>
      </c>
      <c r="R3178">
        <f>STANDARDIZE(pre_Normalized!R3178, pre_Normalized!R$5763, pre_Normalized!R$5764)</f>
        <v>2.3405280185593473</v>
      </c>
    </row>
    <row r="3179" spans="1:18" x14ac:dyDescent="0.3">
      <c r="A3179">
        <f>STANDARDIZE(pre_Normalized!A3179, pre_Normalized!A$5763, pre_Normalized!A$5764)</f>
        <v>1.5059391960769433</v>
      </c>
      <c r="B3179">
        <f>STANDARDIZE(pre_Normalized!B3179, pre_Normalized!B$5763, pre_Normalized!B$5764)</f>
        <v>-0.81743088347289927</v>
      </c>
      <c r="C3179">
        <f>STANDARDIZE(pre_Normalized!C3179, pre_Normalized!C$5763, pre_Normalized!C$5764)</f>
        <v>-0.48941974555382006</v>
      </c>
      <c r="D3179">
        <f>STANDARDIZE(pre_Normalized!D3179, pre_Normalized!D$5763, pre_Normalized!D$5764)</f>
        <v>-0.19520396227084319</v>
      </c>
      <c r="E3179">
        <f>STANDARDIZE(pre_Normalized!E3179, pre_Normalized!E$5763, pre_Normalized!E$5764)</f>
        <v>0.29107173290945665</v>
      </c>
      <c r="F3179">
        <f>STANDARDIZE(pre_Normalized!F3179, pre_Normalized!F$5763, pre_Normalized!F$5764)</f>
        <v>-0.81227391576593477</v>
      </c>
      <c r="G3179">
        <f>STANDARDIZE(pre_Normalized!G3179, pre_Normalized!G$5763, pre_Normalized!G$5764)</f>
        <v>-0.57379557846372753</v>
      </c>
      <c r="H3179">
        <f>STANDARDIZE(pre_Normalized!H3179, pre_Normalized!H$5763, pre_Normalized!H$5764)</f>
        <v>5.8520174596432953E-2</v>
      </c>
      <c r="I3179">
        <f>STANDARDIZE(pre_Normalized!I3179, pre_Normalized!I$5763, pre_Normalized!I$5764)</f>
        <v>-1.3617879549962424</v>
      </c>
      <c r="J3179">
        <f>STANDARDIZE(pre_Normalized!J3179, pre_Normalized!J$5763, pre_Normalized!J$5764)</f>
        <v>-0.80505362509843181</v>
      </c>
      <c r="K3179">
        <f>STANDARDIZE(pre_Normalized!K3179, pre_Normalized!K$5763, pre_Normalized!K$5764)</f>
        <v>-9.808388678841605E-2</v>
      </c>
      <c r="L3179">
        <f>STANDARDIZE(pre_Normalized!L3179, pre_Normalized!L$5763, pre_Normalized!L$5764)</f>
        <v>-1.3643206252386144</v>
      </c>
      <c r="M3179">
        <f>STANDARDIZE(pre_Normalized!M3179, pre_Normalized!M$5763, pre_Normalized!M$5764)</f>
        <v>-0.53008067988500551</v>
      </c>
      <c r="N3179">
        <f>STANDARDIZE(pre_Normalized!N3179, pre_Normalized!N$5763, pre_Normalized!N$5764)</f>
        <v>-0.76800326769231642</v>
      </c>
      <c r="O3179">
        <f>STANDARDIZE(pre_Normalized!O3179, pre_Normalized!O$5763, pre_Normalized!O$5764)</f>
        <v>0.45611078576483199</v>
      </c>
      <c r="P3179">
        <f>STANDARDIZE(pre_Normalized!P3179, pre_Normalized!P$5763, pre_Normalized!P$5764)</f>
        <v>0.4595394409003366</v>
      </c>
      <c r="Q3179">
        <f>STANDARDIZE(pre_Normalized!Q3179, pre_Normalized!Q$5763, pre_Normalized!Q$5764)</f>
        <v>2.6306923941745382</v>
      </c>
      <c r="R3179">
        <f>STANDARDIZE(pre_Normalized!R3179, pre_Normalized!R$5763, pre_Normalized!R$5764)</f>
        <v>2.6228323089352621</v>
      </c>
    </row>
    <row r="3180" spans="1:18" x14ac:dyDescent="0.3">
      <c r="A3180">
        <f>STANDARDIZE(pre_Normalized!A3180, pre_Normalized!A$5763, pre_Normalized!A$5764)</f>
        <v>1.6649178601936687</v>
      </c>
      <c r="B3180">
        <f>STANDARDIZE(pre_Normalized!B3180, pre_Normalized!B$5763, pre_Normalized!B$5764)</f>
        <v>-0.81743088347289927</v>
      </c>
      <c r="C3180">
        <f>STANDARDIZE(pre_Normalized!C3180, pre_Normalized!C$5763, pre_Normalized!C$5764)</f>
        <v>-0.52032470553266097</v>
      </c>
      <c r="D3180">
        <f>STANDARDIZE(pre_Normalized!D3180, pre_Normalized!D$5763, pre_Normalized!D$5764)</f>
        <v>-0.67301070316838119</v>
      </c>
      <c r="E3180">
        <f>STANDARDIZE(pre_Normalized!E3180, pre_Normalized!E$5763, pre_Normalized!E$5764)</f>
        <v>0.11579880608300194</v>
      </c>
      <c r="F3180">
        <f>STANDARDIZE(pre_Normalized!F3180, pre_Normalized!F$5763, pre_Normalized!F$5764)</f>
        <v>-0.90924274973958763</v>
      </c>
      <c r="G3180">
        <f>STANDARDIZE(pre_Normalized!G3180, pre_Normalized!G$5763, pre_Normalized!G$5764)</f>
        <v>-0.70577160887358614</v>
      </c>
      <c r="H3180">
        <f>STANDARDIZE(pre_Normalized!H3180, pre_Normalized!H$5763, pre_Normalized!H$5764)</f>
        <v>0.59317987112344561</v>
      </c>
      <c r="I3180">
        <f>STANDARDIZE(pre_Normalized!I3180, pre_Normalized!I$5763, pre_Normalized!I$5764)</f>
        <v>-1.0185685292383835</v>
      </c>
      <c r="J3180">
        <f>STANDARDIZE(pre_Normalized!J3180, pre_Normalized!J$5763, pre_Normalized!J$5764)</f>
        <v>-0.62500901761647465</v>
      </c>
      <c r="K3180">
        <f>STANDARDIZE(pre_Normalized!K3180, pre_Normalized!K$5763, pre_Normalized!K$5764)</f>
        <v>-9.808388678841605E-2</v>
      </c>
      <c r="L3180">
        <f>STANDARDIZE(pre_Normalized!L3180, pre_Normalized!L$5763, pre_Normalized!L$5764)</f>
        <v>-1.663691551005259</v>
      </c>
      <c r="M3180">
        <f>STANDARDIZE(pre_Normalized!M3180, pre_Normalized!M$5763, pre_Normalized!M$5764)</f>
        <v>-0.69519341599454676</v>
      </c>
      <c r="N3180">
        <f>STANDARDIZE(pre_Normalized!N3180, pre_Normalized!N$5763, pre_Normalized!N$5764)</f>
        <v>-1.3179409631062369</v>
      </c>
      <c r="O3180">
        <f>STANDARDIZE(pre_Normalized!O3180, pre_Normalized!O$5763, pre_Normalized!O$5764)</f>
        <v>0.43522215878431542</v>
      </c>
      <c r="P3180">
        <f>STANDARDIZE(pre_Normalized!P3180, pre_Normalized!P$5763, pre_Normalized!P$5764)</f>
        <v>0.35393995619836738</v>
      </c>
      <c r="Q3180">
        <f>STANDARDIZE(pre_Normalized!Q3180, pre_Normalized!Q$5763, pre_Normalized!Q$5764)</f>
        <v>2.0675277986141594</v>
      </c>
      <c r="R3180">
        <f>STANDARDIZE(pre_Normalized!R3180, pre_Normalized!R$5763, pre_Normalized!R$5764)</f>
        <v>2.5287308788099576</v>
      </c>
    </row>
    <row r="3181" spans="1:18" x14ac:dyDescent="0.3">
      <c r="A3181">
        <f>STANDARDIZE(pre_Normalized!A3181, pre_Normalized!A$5763, pre_Normalized!A$5764)</f>
        <v>1.8238965243103942</v>
      </c>
      <c r="B3181">
        <f>STANDARDIZE(pre_Normalized!B3181, pre_Normalized!B$5763, pre_Normalized!B$5764)</f>
        <v>-0.81743088347289927</v>
      </c>
      <c r="C3181">
        <f>STANDARDIZE(pre_Normalized!C3181, pre_Normalized!C$5763, pre_Normalized!C$5764)</f>
        <v>-0.52032470553266097</v>
      </c>
      <c r="D3181">
        <f>STANDARDIZE(pre_Normalized!D3181, pre_Normalized!D$5763, pre_Normalized!D$5764)</f>
        <v>-0.76857205134788886</v>
      </c>
      <c r="E3181">
        <f>STANDARDIZE(pre_Normalized!E3181, pre_Normalized!E$5763, pre_Normalized!E$5764)</f>
        <v>-0.10329235245006649</v>
      </c>
      <c r="F3181">
        <f>STANDARDIZE(pre_Normalized!F3181, pre_Normalized!F$5763, pre_Normalized!F$5764)</f>
        <v>-0.89308127741064558</v>
      </c>
      <c r="G3181">
        <f>STANDARDIZE(pre_Normalized!G3181, pre_Normalized!G$5763, pre_Normalized!G$5764)</f>
        <v>-0.75856202103752957</v>
      </c>
      <c r="H3181">
        <f>STANDARDIZE(pre_Normalized!H3181, pre_Normalized!H$5763, pre_Normalized!H$5764)</f>
        <v>1.0209076283450558</v>
      </c>
      <c r="I3181">
        <f>STANDARDIZE(pre_Normalized!I3181, pre_Normalized!I$5763, pre_Normalized!I$5764)</f>
        <v>-0.78975557873314428</v>
      </c>
      <c r="J3181">
        <f>STANDARDIZE(pre_Normalized!J3181, pre_Normalized!J$5763, pre_Normalized!J$5764)</f>
        <v>-0.32493467181321278</v>
      </c>
      <c r="K3181">
        <f>STANDARDIZE(pre_Normalized!K3181, pre_Normalized!K$5763, pre_Normalized!K$5764)</f>
        <v>-9.808388678841605E-2</v>
      </c>
      <c r="L3181">
        <f>STANDARDIZE(pre_Normalized!L3181, pre_Normalized!L$5763, pre_Normalized!L$5764)</f>
        <v>-1.8882197453302423</v>
      </c>
      <c r="M3181">
        <f>STANDARDIZE(pre_Normalized!M3181, pre_Normalized!M$5763, pre_Normalized!M$5764)</f>
        <v>-0.91534373080726827</v>
      </c>
      <c r="N3181">
        <f>STANDARDIZE(pre_Normalized!N3181, pre_Normalized!N$5763, pre_Normalized!N$5764)</f>
        <v>-1.3179409631062369</v>
      </c>
      <c r="O3181">
        <f>STANDARDIZE(pre_Normalized!O3181, pre_Normalized!O$5763, pre_Normalized!O$5764)</f>
        <v>0.44566647227457368</v>
      </c>
      <c r="P3181">
        <f>STANDARDIZE(pre_Normalized!P3181, pre_Normalized!P$5763, pre_Normalized!P$5764)</f>
        <v>0.26946036843679205</v>
      </c>
      <c r="Q3181">
        <f>STANDARDIZE(pre_Normalized!Q3181, pre_Normalized!Q$5763, pre_Normalized!Q$5764)</f>
        <v>1.5982239689805104</v>
      </c>
      <c r="R3181">
        <f>STANDARDIZE(pre_Normalized!R3181, pre_Normalized!R$5763, pre_Normalized!R$5764)</f>
        <v>2.0582237281834317</v>
      </c>
    </row>
    <row r="3182" spans="1:18" x14ac:dyDescent="0.3">
      <c r="A3182">
        <f>STANDARDIZE(pre_Normalized!A3182, pre_Normalized!A$5763, pre_Normalized!A$5764)</f>
        <v>1.8238965243103942</v>
      </c>
      <c r="B3182">
        <f>STANDARDIZE(pre_Normalized!B3182, pre_Normalized!B$5763, pre_Normalized!B$5764)</f>
        <v>-0.81743088347289927</v>
      </c>
      <c r="C3182">
        <f>STANDARDIZE(pre_Normalized!C3182, pre_Normalized!C$5763, pre_Normalized!C$5764)</f>
        <v>-0.48941974555382006</v>
      </c>
      <c r="D3182">
        <f>STANDARDIZE(pre_Normalized!D3182, pre_Normalized!D$5763, pre_Normalized!D$5764)</f>
        <v>-0.57744935498887362</v>
      </c>
      <c r="E3182">
        <f>STANDARDIZE(pre_Normalized!E3182, pre_Normalized!E$5763, pre_Normalized!E$5764)</f>
        <v>-0.10329235245006649</v>
      </c>
      <c r="F3182">
        <f>STANDARDIZE(pre_Normalized!F3182, pre_Normalized!F$5763, pre_Normalized!F$5764)</f>
        <v>-0.71530508179228169</v>
      </c>
      <c r="G3182">
        <f>STANDARDIZE(pre_Normalized!G3182, pre_Normalized!G$5763, pre_Normalized!G$5764)</f>
        <v>-0.61338838758668524</v>
      </c>
      <c r="H3182">
        <f>STANDARDIZE(pre_Normalized!H3182, pre_Normalized!H$5763, pre_Normalized!H$5764)</f>
        <v>1.0743735979977569</v>
      </c>
      <c r="I3182">
        <f>STANDARDIZE(pre_Normalized!I3182, pre_Normalized!I$5763, pre_Normalized!I$5764)</f>
        <v>-0.71348459523139784</v>
      </c>
      <c r="J3182">
        <f>STANDARDIZE(pre_Normalized!J3182, pre_Normalized!J$5763, pre_Normalized!J$5764)</f>
        <v>9.516941231135391E-2</v>
      </c>
      <c r="K3182">
        <f>STANDARDIZE(pre_Normalized!K3182, pre_Normalized!K$5763, pre_Normalized!K$5764)</f>
        <v>-9.808388678841605E-2</v>
      </c>
      <c r="L3182">
        <f>STANDARDIZE(pre_Normalized!L3182, pre_Normalized!L$5763, pre_Normalized!L$5764)</f>
        <v>-1.663691551005259</v>
      </c>
      <c r="M3182">
        <f>STANDARDIZE(pre_Normalized!M3182, pre_Normalized!M$5763, pre_Normalized!M$5764)</f>
        <v>7.5332685849978834E-2</v>
      </c>
      <c r="N3182">
        <f>STANDARDIZE(pre_Normalized!N3182, pre_Normalized!N$5763, pre_Normalized!N$5764)</f>
        <v>-0.76800326769231642</v>
      </c>
      <c r="O3182">
        <f>STANDARDIZE(pre_Normalized!O3182, pre_Normalized!O$5763, pre_Normalized!O$5764)</f>
        <v>0.58144254764793124</v>
      </c>
      <c r="P3182">
        <f>STANDARDIZE(pre_Normalized!P3182, pre_Normalized!P$5763, pre_Normalized!P$5764)</f>
        <v>0.50177923478112429</v>
      </c>
      <c r="Q3182">
        <f>STANDARDIZE(pre_Normalized!Q3182, pre_Normalized!Q$5763, pre_Normalized!Q$5764)</f>
        <v>0.37803401193302333</v>
      </c>
      <c r="R3182">
        <f>STANDARDIZE(pre_Normalized!R3182, pre_Normalized!R$5763, pre_Normalized!R$5764)</f>
        <v>0.55260084617855065</v>
      </c>
    </row>
    <row r="3183" spans="1:18" x14ac:dyDescent="0.3">
      <c r="A3183">
        <f>STANDARDIZE(pre_Normalized!A3183, pre_Normalized!A$5763, pre_Normalized!A$5764)</f>
        <v>1.8238965243103942</v>
      </c>
      <c r="B3183">
        <f>STANDARDIZE(pre_Normalized!B3183, pre_Normalized!B$5763, pre_Normalized!B$5764)</f>
        <v>-0.81743088347289927</v>
      </c>
      <c r="C3183">
        <f>STANDARDIZE(pre_Normalized!C3183, pre_Normalized!C$5763, pre_Normalized!C$5764)</f>
        <v>-0.52032470553266097</v>
      </c>
      <c r="D3183">
        <f>STANDARDIZE(pre_Normalized!D3183, pre_Normalized!D$5763, pre_Normalized!D$5764)</f>
        <v>-0.86413339952739643</v>
      </c>
      <c r="E3183">
        <f>STANDARDIZE(pre_Normalized!E3183, pre_Normalized!E$5763, pre_Normalized!E$5764)</f>
        <v>-5.9474120743452756E-2</v>
      </c>
      <c r="F3183">
        <f>STANDARDIZE(pre_Normalized!F3183, pre_Normalized!F$5763, pre_Normalized!F$5764)</f>
        <v>-0.81227391576593477</v>
      </c>
      <c r="G3183">
        <f>STANDARDIZE(pre_Normalized!G3183, pre_Normalized!G$5763, pre_Normalized!G$5764)</f>
        <v>-0.67937640279161449</v>
      </c>
      <c r="H3183">
        <f>STANDARDIZE(pre_Normalized!H3183, pre_Normalized!H$5763, pre_Normalized!H$5764)</f>
        <v>1.1813055373031593</v>
      </c>
      <c r="I3183">
        <f>STANDARDIZE(pre_Normalized!I3183, pre_Normalized!I$5763, pre_Normalized!I$5764)</f>
        <v>-0.67534910348052457</v>
      </c>
      <c r="J3183">
        <f>STANDARDIZE(pre_Normalized!J3183, pre_Normalized!J$5763, pre_Normalized!J$5764)</f>
        <v>0.21519915063265868</v>
      </c>
      <c r="K3183">
        <f>STANDARDIZE(pre_Normalized!K3183, pre_Normalized!K$5763, pre_Normalized!K$5764)</f>
        <v>-9.808388678841605E-2</v>
      </c>
      <c r="L3183">
        <f>STANDARDIZE(pre_Normalized!L3183, pre_Normalized!L$5763, pre_Normalized!L$5764)</f>
        <v>-1.3643206252386144</v>
      </c>
      <c r="M3183">
        <f>STANDARDIZE(pre_Normalized!M3183, pre_Normalized!M$5763, pre_Normalized!M$5764)</f>
        <v>0.29548300066270039</v>
      </c>
      <c r="N3183">
        <f>STANDARDIZE(pre_Normalized!N3183, pre_Normalized!N$5763, pre_Normalized!N$5764)</f>
        <v>-1.3179409631062369</v>
      </c>
      <c r="O3183">
        <f>STANDARDIZE(pre_Normalized!O3183, pre_Normalized!O$5763, pre_Normalized!O$5764)</f>
        <v>0.85299469839464626</v>
      </c>
      <c r="P3183">
        <f>STANDARDIZE(pre_Normalized!P3183, pre_Normalized!P$5763, pre_Normalized!P$5764)</f>
        <v>0.8291376373572289</v>
      </c>
      <c r="Q3183">
        <f>STANDARDIZE(pre_Normalized!Q3183, pre_Normalized!Q$5763, pre_Normalized!Q$5764)</f>
        <v>1.5982239689805104</v>
      </c>
      <c r="R3183">
        <f>STANDARDIZE(pre_Normalized!R3183, pre_Normalized!R$5763, pre_Normalized!R$5764)</f>
        <v>1.2113108570556863</v>
      </c>
    </row>
    <row r="3184" spans="1:18" x14ac:dyDescent="0.3">
      <c r="A3184">
        <f>STANDARDIZE(pre_Normalized!A3184, pre_Normalized!A$5763, pre_Normalized!A$5764)</f>
        <v>1.8238965243103942</v>
      </c>
      <c r="B3184">
        <f>STANDARDIZE(pre_Normalized!B3184, pre_Normalized!B$5763, pre_Normalized!B$5764)</f>
        <v>-0.81743088347289927</v>
      </c>
      <c r="C3184">
        <f>STANDARDIZE(pre_Normalized!C3184, pre_Normalized!C$5763, pre_Normalized!C$5764)</f>
        <v>-0.55122966551150177</v>
      </c>
      <c r="D3184">
        <f>STANDARDIZE(pre_Normalized!D3184, pre_Normalized!D$5763, pre_Normalized!D$5764)</f>
        <v>-0.86413339952739643</v>
      </c>
      <c r="E3184">
        <f>STANDARDIZE(pre_Normalized!E3184, pre_Normalized!E$5763, pre_Normalized!E$5764)</f>
        <v>-0.23474704756990747</v>
      </c>
      <c r="F3184">
        <f>STANDARDIZE(pre_Normalized!F3184, pre_Normalized!F$5763, pre_Normalized!F$5764)</f>
        <v>-0.82843538809487682</v>
      </c>
      <c r="G3184">
        <f>STANDARDIZE(pre_Normalized!G3184, pre_Normalized!G$5763, pre_Normalized!G$5764)</f>
        <v>-0.74536441799654385</v>
      </c>
      <c r="H3184">
        <f>STANDARDIZE(pre_Normalized!H3184, pre_Normalized!H$5763, pre_Normalized!H$5764)</f>
        <v>0.80704374973425064</v>
      </c>
      <c r="I3184">
        <f>STANDARDIZE(pre_Normalized!I3184, pre_Normalized!I$5763, pre_Normalized!I$5764)</f>
        <v>-0.56094262822790497</v>
      </c>
      <c r="J3184">
        <f>STANDARDIZE(pre_Normalized!J3184, pre_Normalized!J$5763, pre_Normalized!J$5764)</f>
        <v>-0.26491980265256038</v>
      </c>
      <c r="K3184">
        <f>STANDARDIZE(pre_Normalized!K3184, pre_Normalized!K$5763, pre_Normalized!K$5764)</f>
        <v>-9.808388678841605E-2</v>
      </c>
      <c r="L3184">
        <f>STANDARDIZE(pre_Normalized!L3184, pre_Normalized!L$5763, pre_Normalized!L$5764)</f>
        <v>-1.4391633566802757</v>
      </c>
      <c r="M3184">
        <f>STANDARDIZE(pre_Normalized!M3184, pre_Normalized!M$5763, pre_Normalized!M$5764)</f>
        <v>0.40555815806906131</v>
      </c>
      <c r="N3184">
        <f>STANDARDIZE(pre_Normalized!N3184, pre_Normalized!N$5763, pre_Normalized!N$5764)</f>
        <v>-1.3179409631062369</v>
      </c>
      <c r="O3184">
        <f>STANDARDIZE(pre_Normalized!O3184, pre_Normalized!O$5763, pre_Normalized!O$5764)</f>
        <v>0.90521626584593762</v>
      </c>
      <c r="P3184">
        <f>STANDARDIZE(pre_Normalized!P3184, pre_Normalized!P$5763, pre_Normalized!P$5764)</f>
        <v>1.0086567613505766</v>
      </c>
      <c r="Q3184">
        <f>STANDARDIZE(pre_Normalized!Q3184, pre_Normalized!Q$5763, pre_Normalized!Q$5764)</f>
        <v>1.0350593734201317</v>
      </c>
      <c r="R3184">
        <f>STANDARDIZE(pre_Normalized!R3184, pre_Normalized!R$5763, pre_Normalized!R$5764)</f>
        <v>1.2113108570556863</v>
      </c>
    </row>
    <row r="3185" spans="1:18" x14ac:dyDescent="0.3">
      <c r="A3185">
        <f>STANDARDIZE(pre_Normalized!A3185, pre_Normalized!A$5763, pre_Normalized!A$5764)</f>
        <v>1.6649178601936687</v>
      </c>
      <c r="B3185">
        <f>STANDARDIZE(pre_Normalized!B3185, pre_Normalized!B$5763, pre_Normalized!B$5764)</f>
        <v>-1.6157357137206985</v>
      </c>
      <c r="C3185">
        <f>STANDARDIZE(pre_Normalized!C3185, pre_Normalized!C$5763, pre_Normalized!C$5764)</f>
        <v>-0.55122966551150177</v>
      </c>
      <c r="D3185">
        <f>STANDARDIZE(pre_Normalized!D3185, pre_Normalized!D$5763, pre_Normalized!D$5764)</f>
        <v>-0.86413339952739643</v>
      </c>
      <c r="E3185">
        <f>STANDARDIZE(pre_Normalized!E3185, pre_Normalized!E$5763, pre_Normalized!E$5764)</f>
        <v>-0.10329235245006649</v>
      </c>
      <c r="F3185">
        <f>STANDARDIZE(pre_Normalized!F3185, pre_Normalized!F$5763, pre_Normalized!F$5764)</f>
        <v>-0.92540422206852968</v>
      </c>
      <c r="G3185">
        <f>STANDARDIZE(pre_Normalized!G3185, pre_Normalized!G$5763, pre_Normalized!G$5764)</f>
        <v>-0.78495722711950133</v>
      </c>
      <c r="H3185">
        <f>STANDARDIZE(pre_Normalized!H3185, pre_Normalized!H$5763, pre_Normalized!H$5764)</f>
        <v>0.27238405320723802</v>
      </c>
      <c r="I3185">
        <f>STANDARDIZE(pre_Normalized!I3185, pre_Normalized!I$5763, pre_Normalized!I$5764)</f>
        <v>-0.5228071364770317</v>
      </c>
      <c r="J3185">
        <f>STANDARDIZE(pre_Normalized!J3185, pre_Normalized!J$5763, pre_Normalized!J$5764)</f>
        <v>-0.62500901761647465</v>
      </c>
      <c r="K3185">
        <f>STANDARDIZE(pre_Normalized!K3185, pre_Normalized!K$5763, pre_Normalized!K$5764)</f>
        <v>-9.808388678841605E-2</v>
      </c>
      <c r="L3185">
        <f>STANDARDIZE(pre_Normalized!L3185, pre_Normalized!L$5763, pre_Normalized!L$5764)</f>
        <v>-1.1397924309136311</v>
      </c>
      <c r="M3185">
        <f>STANDARDIZE(pre_Normalized!M3185, pre_Normalized!M$5763, pre_Normalized!M$5764)</f>
        <v>0.35052057936588082</v>
      </c>
      <c r="N3185">
        <f>STANDARDIZE(pre_Normalized!N3185, pre_Normalized!N$5763, pre_Normalized!N$5764)</f>
        <v>-1.3179409631062369</v>
      </c>
      <c r="O3185">
        <f>STANDARDIZE(pre_Normalized!O3185, pre_Normalized!O$5763, pre_Normalized!O$5764)</f>
        <v>1.0201037142387785</v>
      </c>
      <c r="P3185">
        <f>STANDARDIZE(pre_Normalized!P3185, pre_Normalized!P$5763, pre_Normalized!P$5764)</f>
        <v>0.97697691593998581</v>
      </c>
      <c r="Q3185">
        <f>STANDARDIZE(pre_Normalized!Q3185, pre_Normalized!Q$5763, pre_Normalized!Q$5764)</f>
        <v>1.1289201393468615</v>
      </c>
      <c r="R3185">
        <f>STANDARDIZE(pre_Normalized!R3185, pre_Normalized!R$5763, pre_Normalized!R$5764)</f>
        <v>1.2113108570556863</v>
      </c>
    </row>
    <row r="3186" spans="1:18" x14ac:dyDescent="0.3">
      <c r="A3186">
        <f>STANDARDIZE(pre_Normalized!A3186, pre_Normalized!A$5763, pre_Normalized!A$5764)</f>
        <v>1.6649178601936687</v>
      </c>
      <c r="B3186">
        <f>STANDARDIZE(pre_Normalized!B3186, pre_Normalized!B$5763, pre_Normalized!B$5764)</f>
        <v>-1.6157357137206985</v>
      </c>
      <c r="C3186">
        <f>STANDARDIZE(pre_Normalized!C3186, pre_Normalized!C$5763, pre_Normalized!C$5764)</f>
        <v>-0.39670486561729751</v>
      </c>
      <c r="D3186">
        <f>STANDARDIZE(pre_Normalized!D3186, pre_Normalized!D$5763, pre_Normalized!D$5764)</f>
        <v>-0.76857205134788886</v>
      </c>
      <c r="E3186">
        <f>STANDARDIZE(pre_Normalized!E3186, pre_Normalized!E$5763, pre_Normalized!E$5764)</f>
        <v>7.1980574376388218E-2</v>
      </c>
      <c r="F3186">
        <f>STANDARDIZE(pre_Normalized!F3186, pre_Normalized!F$5763, pre_Normalized!F$5764)</f>
        <v>-0.7961124434369925</v>
      </c>
      <c r="G3186">
        <f>STANDARDIZE(pre_Normalized!G3186, pre_Normalized!G$5763, pre_Normalized!G$5764)</f>
        <v>-0.61338838758668524</v>
      </c>
      <c r="H3186">
        <f>STANDARDIZE(pre_Normalized!H3186, pre_Normalized!H$5763, pre_Normalized!H$5764)</f>
        <v>5.8520174596432953E-2</v>
      </c>
      <c r="I3186">
        <f>STANDARDIZE(pre_Normalized!I3186, pre_Normalized!I$5763, pre_Normalized!I$5764)</f>
        <v>-0.59907811997877813</v>
      </c>
      <c r="J3186">
        <f>STANDARDIZE(pre_Normalized!J3186, pre_Normalized!J$5763, pre_Normalized!J$5764)</f>
        <v>-0.92508336341973663</v>
      </c>
      <c r="K3186">
        <f>STANDARDIZE(pre_Normalized!K3186, pre_Normalized!K$5763, pre_Normalized!K$5764)</f>
        <v>-9.808388678841605E-2</v>
      </c>
      <c r="L3186">
        <f>STANDARDIZE(pre_Normalized!L3186, pre_Normalized!L$5763, pre_Normalized!L$5764)</f>
        <v>-0.99010696803030895</v>
      </c>
      <c r="M3186">
        <f>STANDARDIZE(pre_Normalized!M3186, pre_Normalized!M$5763, pre_Normalized!M$5764)</f>
        <v>0.40555815806906131</v>
      </c>
      <c r="N3186">
        <f>STANDARDIZE(pre_Normalized!N3186, pre_Normalized!N$5763, pre_Normalized!N$5764)</f>
        <v>-1.3179409631062369</v>
      </c>
      <c r="O3186">
        <f>STANDARDIZE(pre_Normalized!O3186, pre_Normalized!O$5763, pre_Normalized!O$5764)</f>
        <v>0.9678821467874873</v>
      </c>
      <c r="P3186">
        <f>STANDARDIZE(pre_Normalized!P3186, pre_Normalized!P$5763, pre_Normalized!P$5764)</f>
        <v>1.0403366067611672</v>
      </c>
      <c r="Q3186">
        <f>STANDARDIZE(pre_Normalized!Q3186, pre_Normalized!Q$5763, pre_Normalized!Q$5764)</f>
        <v>1.2227809052735914</v>
      </c>
      <c r="R3186">
        <f>STANDARDIZE(pre_Normalized!R3186, pre_Normalized!R$5763, pre_Normalized!R$5764)</f>
        <v>1.2113108570556863</v>
      </c>
    </row>
    <row r="3187" spans="1:18" x14ac:dyDescent="0.3">
      <c r="A3187">
        <f>STANDARDIZE(pre_Normalized!A3187, pre_Normalized!A$5763, pre_Normalized!A$5764)</f>
        <v>1.5059391960769433</v>
      </c>
      <c r="B3187">
        <f>STANDARDIZE(pre_Normalized!B3187, pre_Normalized!B$5763, pre_Normalized!B$5764)</f>
        <v>-0.81743088347289927</v>
      </c>
      <c r="C3187">
        <f>STANDARDIZE(pre_Normalized!C3187, pre_Normalized!C$5763, pre_Normalized!C$5764)</f>
        <v>-0.30398998568077501</v>
      </c>
      <c r="D3187">
        <f>STANDARDIZE(pre_Normalized!D3187, pre_Normalized!D$5763, pre_Normalized!D$5764)</f>
        <v>-0.57744935498887362</v>
      </c>
      <c r="E3187">
        <f>STANDARDIZE(pre_Normalized!E3187, pre_Normalized!E$5763, pre_Normalized!E$5764)</f>
        <v>0.20343526949622939</v>
      </c>
      <c r="F3187">
        <f>STANDARDIZE(pre_Normalized!F3187, pre_Normalized!F$5763, pre_Normalized!F$5764)</f>
        <v>-0.53752888617391803</v>
      </c>
      <c r="G3187">
        <f>STANDARDIZE(pre_Normalized!G3187, pre_Normalized!G$5763, pre_Normalized!G$5764)</f>
        <v>-0.37583153284893961</v>
      </c>
      <c r="H3187">
        <f>STANDARDIZE(pre_Normalized!H3187, pre_Normalized!H$5763, pre_Normalized!H$5764)</f>
        <v>-0.31574161297247588</v>
      </c>
      <c r="I3187">
        <f>STANDARDIZE(pre_Normalized!I3187, pre_Normalized!I$5763, pre_Normalized!I$5764)</f>
        <v>-0.78975557873314428</v>
      </c>
      <c r="J3187">
        <f>STANDARDIZE(pre_Normalized!J3187, pre_Normalized!J$5763, pre_Normalized!J$5764)</f>
        <v>-0.86506849425908416</v>
      </c>
      <c r="K3187">
        <f>STANDARDIZE(pre_Normalized!K3187, pre_Normalized!K$5763, pre_Normalized!K$5764)</f>
        <v>-9.808388678841605E-2</v>
      </c>
      <c r="L3187">
        <f>STANDARDIZE(pre_Normalized!L3187, pre_Normalized!L$5763, pre_Normalized!L$5764)</f>
        <v>-0.91526423658864775</v>
      </c>
      <c r="M3187">
        <f>STANDARDIZE(pre_Normalized!M3187, pre_Normalized!M$5763, pre_Normalized!M$5764)</f>
        <v>7.5332685849978834E-2</v>
      </c>
      <c r="N3187">
        <f>STANDARDIZE(pre_Normalized!N3187, pre_Normalized!N$5763, pre_Normalized!N$5764)</f>
        <v>-1.3179409631062369</v>
      </c>
      <c r="O3187">
        <f>STANDARDIZE(pre_Normalized!O3187, pre_Normalized!O$5763, pre_Normalized!O$5764)</f>
        <v>0.81121744443361321</v>
      </c>
      <c r="P3187">
        <f>STANDARDIZE(pre_Normalized!P3187, pre_Normalized!P$5763, pre_Normalized!P$5764)</f>
        <v>0.64961851336388121</v>
      </c>
      <c r="Q3187">
        <f>STANDARDIZE(pre_Normalized!Q3187, pre_Normalized!Q$5763, pre_Normalized!Q$5764)</f>
        <v>0.47189477785975281</v>
      </c>
      <c r="R3187">
        <f>STANDARDIZE(pre_Normalized!R3187, pre_Normalized!R$5763, pre_Normalized!R$5764)</f>
        <v>1.2113108570556863</v>
      </c>
    </row>
    <row r="3188" spans="1:18" x14ac:dyDescent="0.3">
      <c r="A3188">
        <f>STANDARDIZE(pre_Normalized!A3188, pre_Normalized!A$5763, pre_Normalized!A$5764)</f>
        <v>1.5059391960769433</v>
      </c>
      <c r="B3188">
        <f>STANDARDIZE(pre_Normalized!B3188, pre_Normalized!B$5763, pre_Normalized!B$5764)</f>
        <v>-0.81743088347289927</v>
      </c>
      <c r="C3188">
        <f>STANDARDIZE(pre_Normalized!C3188, pre_Normalized!C$5763, pre_Normalized!C$5764)</f>
        <v>-0.27308502570193416</v>
      </c>
      <c r="D3188">
        <f>STANDARDIZE(pre_Normalized!D3188, pre_Normalized!D$5763, pre_Normalized!D$5764)</f>
        <v>-0.38632665862985832</v>
      </c>
      <c r="E3188">
        <f>STANDARDIZE(pre_Normalized!E3188, pre_Normalized!E$5763, pre_Normalized!E$5764)</f>
        <v>0.11579880608300194</v>
      </c>
      <c r="F3188">
        <f>STANDARDIZE(pre_Normalized!F3188, pre_Normalized!F$5763, pre_Normalized!F$5764)</f>
        <v>-0.19813796726613259</v>
      </c>
      <c r="G3188">
        <f>STANDARDIZE(pre_Normalized!G3188, pre_Normalized!G$5763, pre_Normalized!G$5764)</f>
        <v>-0.16466988419316589</v>
      </c>
      <c r="H3188">
        <f>STANDARDIZE(pre_Normalized!H3188, pre_Normalized!H$5763, pre_Normalized!H$5764)</f>
        <v>-0.69000340054138476</v>
      </c>
      <c r="I3188">
        <f>STANDARDIZE(pre_Normalized!I3188, pre_Normalized!I$5763, pre_Normalized!I$5764)</f>
        <v>-0.86602656223489072</v>
      </c>
      <c r="J3188">
        <f>STANDARDIZE(pre_Normalized!J3188, pre_Normalized!J$5763, pre_Normalized!J$5764)</f>
        <v>-0.74503875593777946</v>
      </c>
      <c r="K3188">
        <f>STANDARDIZE(pre_Normalized!K3188, pre_Normalized!K$5763, pre_Normalized!K$5764)</f>
        <v>-9.808388678841605E-2</v>
      </c>
      <c r="L3188">
        <f>STANDARDIZE(pre_Normalized!L3188, pre_Normalized!L$5763, pre_Normalized!L$5764)</f>
        <v>-0.99010696803030895</v>
      </c>
      <c r="M3188">
        <f>STANDARDIZE(pre_Normalized!M3188, pre_Normalized!M$5763, pre_Normalized!M$5764)</f>
        <v>-0.19985520766592318</v>
      </c>
      <c r="N3188">
        <f>STANDARDIZE(pre_Normalized!N3188, pre_Normalized!N$5763, pre_Normalized!N$5764)</f>
        <v>-0.76800326769231642</v>
      </c>
      <c r="O3188">
        <f>STANDARDIZE(pre_Normalized!O3188, pre_Normalized!O$5763, pre_Normalized!O$5764)</f>
        <v>0.59188686113818945</v>
      </c>
      <c r="P3188">
        <f>STANDARDIZE(pre_Normalized!P3188, pre_Normalized!P$5763, pre_Normalized!P$5764)</f>
        <v>0.3644999046685643</v>
      </c>
      <c r="Q3188">
        <f>STANDARDIZE(pre_Normalized!Q3188, pre_Normalized!Q$5763, pre_Normalized!Q$5764)</f>
        <v>-0.37285211548081526</v>
      </c>
      <c r="R3188">
        <f>STANDARDIZE(pre_Normalized!R3188, pre_Normalized!R$5763, pre_Normalized!R$5764)</f>
        <v>0.64670227630385579</v>
      </c>
    </row>
    <row r="3189" spans="1:18" x14ac:dyDescent="0.3">
      <c r="A3189">
        <f>STANDARDIZE(pre_Normalized!A3189, pre_Normalized!A$5763, pre_Normalized!A$5764)</f>
        <v>1.3469605319602176</v>
      </c>
      <c r="B3189">
        <f>STANDARDIZE(pre_Normalized!B3189, pre_Normalized!B$5763, pre_Normalized!B$5764)</f>
        <v>-0.81743088347289927</v>
      </c>
      <c r="C3189">
        <f>STANDARDIZE(pre_Normalized!C3189, pre_Normalized!C$5763, pre_Normalized!C$5764)</f>
        <v>-5.6750305850048158E-2</v>
      </c>
      <c r="D3189">
        <f>STANDARDIZE(pre_Normalized!D3189, pre_Normalized!D$5763, pre_Normalized!D$5764)</f>
        <v>-0.29076531045035076</v>
      </c>
      <c r="E3189">
        <f>STANDARDIZE(pre_Normalized!E3189, pre_Normalized!E$5763, pre_Normalized!E$5764)</f>
        <v>0.24725350120284312</v>
      </c>
      <c r="F3189">
        <f>STANDARDIZE(pre_Normalized!F3189, pre_Normalized!F$5763, pre_Normalized!F$5764)</f>
        <v>-2.0361771647768912E-2</v>
      </c>
      <c r="G3189">
        <f>STANDARDIZE(pre_Normalized!G3189, pre_Normalized!G$5763, pre_Normalized!G$5764)</f>
        <v>9.9282176626551324E-2</v>
      </c>
      <c r="H3189">
        <f>STANDARDIZE(pre_Normalized!H3189, pre_Normalized!H$5763, pre_Normalized!H$5764)</f>
        <v>-0.90386727915218978</v>
      </c>
      <c r="I3189">
        <f>STANDARDIZE(pre_Normalized!I3189, pre_Normalized!I$5763, pre_Normalized!I$5764)</f>
        <v>-1.0567040209892569</v>
      </c>
      <c r="J3189">
        <f>STANDARDIZE(pre_Normalized!J3189, pre_Normalized!J$5763, pre_Normalized!J$5764)</f>
        <v>-0.5649941484558223</v>
      </c>
      <c r="K3189">
        <f>STANDARDIZE(pre_Normalized!K3189, pre_Normalized!K$5763, pre_Normalized!K$5764)</f>
        <v>-9.808388678841605E-2</v>
      </c>
      <c r="L3189">
        <f>STANDARDIZE(pre_Normalized!L3189, pre_Normalized!L$5763, pre_Normalized!L$5764)</f>
        <v>-0.54105057938034218</v>
      </c>
      <c r="M3189">
        <f>STANDARDIZE(pre_Normalized!M3189, pre_Normalized!M$5763, pre_Normalized!M$5764)</f>
        <v>-0.64015583729136627</v>
      </c>
      <c r="N3189">
        <f>STANDARDIZE(pre_Normalized!N3189, pre_Normalized!N$5763, pre_Normalized!N$5764)</f>
        <v>-0.2180655722783946</v>
      </c>
      <c r="O3189">
        <f>STANDARDIZE(pre_Normalized!O3189, pre_Normalized!O$5763, pre_Normalized!O$5764)</f>
        <v>0.16367000803760037</v>
      </c>
      <c r="P3189">
        <f>STANDARDIZE(pre_Normalized!P3189, pre_Normalized!P$5763, pre_Normalized!P$5764)</f>
        <v>5.4616566818689863E-3</v>
      </c>
      <c r="Q3189">
        <f>STANDARDIZE(pre_Normalized!Q3189, pre_Normalized!Q$5763, pre_Normalized!Q$5764)</f>
        <v>-0.74829517918773436</v>
      </c>
      <c r="R3189">
        <f>STANDARDIZE(pre_Normalized!R3189, pre_Normalized!R$5763, pre_Normalized!R$5764)</f>
        <v>-0.10610916469858453</v>
      </c>
    </row>
    <row r="3190" spans="1:18" x14ac:dyDescent="0.3">
      <c r="A3190">
        <f>STANDARDIZE(pre_Normalized!A3190, pre_Normalized!A$5763, pre_Normalized!A$5764)</f>
        <v>1.1879818678434921</v>
      </c>
      <c r="B3190">
        <f>STANDARDIZE(pre_Normalized!B3190, pre_Normalized!B$5763, pre_Normalized!B$5764)</f>
        <v>-0.81743088347289927</v>
      </c>
      <c r="C3190">
        <f>STANDARDIZE(pre_Normalized!C3190, pre_Normalized!C$5763, pre_Normalized!C$5764)</f>
        <v>-0.14946518578657061</v>
      </c>
      <c r="D3190">
        <f>STANDARDIZE(pre_Normalized!D3190, pre_Normalized!D$5763, pre_Normalized!D$5764)</f>
        <v>-0.29076531045035076</v>
      </c>
      <c r="E3190">
        <f>STANDARDIZE(pre_Normalized!E3190, pre_Normalized!E$5763, pre_Normalized!E$5764)</f>
        <v>0.20343526949622939</v>
      </c>
      <c r="F3190">
        <f>STANDARDIZE(pre_Normalized!F3190, pre_Normalized!F$5763, pre_Normalized!F$5764)</f>
        <v>0.14125295164165266</v>
      </c>
      <c r="G3190">
        <f>STANDARDIZE(pre_Normalized!G3190, pre_Normalized!G$5763, pre_Normalized!G$5764)</f>
        <v>9.9282176626551324E-2</v>
      </c>
      <c r="H3190">
        <f>STANDARDIZE(pre_Normalized!H3190, pre_Normalized!H$5763, pre_Normalized!H$5764)</f>
        <v>-1.0642651881102936</v>
      </c>
      <c r="I3190">
        <f>STANDARDIZE(pre_Normalized!I3190, pre_Normalized!I$5763, pre_Normalized!I$5764)</f>
        <v>-0.75162008698227101</v>
      </c>
      <c r="J3190">
        <f>STANDARDIZE(pre_Normalized!J3190, pre_Normalized!J$5763, pre_Normalized!J$5764)</f>
        <v>-0.44496441013451754</v>
      </c>
      <c r="K3190">
        <f>STANDARDIZE(pre_Normalized!K3190, pre_Normalized!K$5763, pre_Normalized!K$5764)</f>
        <v>-9.808388678841605E-2</v>
      </c>
      <c r="L3190">
        <f>STANDARDIZE(pre_Normalized!L3190, pre_Normalized!L$5763, pre_Normalized!L$5764)</f>
        <v>-0.31652238505535885</v>
      </c>
      <c r="M3190">
        <f>STANDARDIZE(pre_Normalized!M3190, pre_Normalized!M$5763, pre_Normalized!M$5764)</f>
        <v>7.5332685849978834E-2</v>
      </c>
      <c r="N3190">
        <f>STANDARDIZE(pre_Normalized!N3190, pre_Normalized!N$5763, pre_Normalized!N$5764)</f>
        <v>-0.76800326769231642</v>
      </c>
      <c r="O3190">
        <f>STANDARDIZE(pre_Normalized!O3190, pre_Normalized!O$5763, pre_Normalized!O$5764)</f>
        <v>0.25766882944992481</v>
      </c>
      <c r="P3190">
        <f>STANDARDIZE(pre_Normalized!P3190, pre_Normalized!P$5763, pre_Normalized!P$5764)</f>
        <v>0.22722057455600433</v>
      </c>
      <c r="Q3190">
        <f>STANDARDIZE(pre_Normalized!Q3190, pre_Normalized!Q$5763, pre_Normalized!Q$5764)</f>
        <v>0.28417324600629346</v>
      </c>
      <c r="R3190">
        <f>STANDARDIZE(pre_Normalized!R3190, pre_Normalized!R$5763, pre_Normalized!R$5764)</f>
        <v>0.55260084617855065</v>
      </c>
    </row>
    <row r="3191" spans="1:18" x14ac:dyDescent="0.3">
      <c r="A3191">
        <f>STANDARDIZE(pre_Normalized!A3191, pre_Normalized!A$5763, pre_Normalized!A$5764)</f>
        <v>1.1879818678434921</v>
      </c>
      <c r="B3191">
        <f>STANDARDIZE(pre_Normalized!B3191, pre_Normalized!B$5763, pre_Normalized!B$5764)</f>
        <v>-0.81743088347289927</v>
      </c>
      <c r="C3191">
        <f>STANDARDIZE(pre_Normalized!C3191, pre_Normalized!C$5763, pre_Normalized!C$5764)</f>
        <v>-0.21127510574425237</v>
      </c>
      <c r="D3191">
        <f>STANDARDIZE(pre_Normalized!D3191, pre_Normalized!D$5763, pre_Normalized!D$5764)</f>
        <v>-0.38632665862985832</v>
      </c>
      <c r="E3191">
        <f>STANDARDIZE(pre_Normalized!E3191, pre_Normalized!E$5763, pre_Normalized!E$5764)</f>
        <v>0.59779935485575253</v>
      </c>
      <c r="F3191">
        <f>STANDARDIZE(pre_Normalized!F3191, pre_Normalized!F$5763, pre_Normalized!F$5764)</f>
        <v>0.30286767493107425</v>
      </c>
      <c r="G3191">
        <f>STANDARDIZE(pre_Normalized!G3191, pre_Normalized!G$5763, pre_Normalized!G$5764)</f>
        <v>0.36323423744626854</v>
      </c>
      <c r="H3191">
        <f>STANDARDIZE(pre_Normalized!H3191, pre_Normalized!H$5763, pre_Normalized!H$5764)</f>
        <v>-1.1177311577629949</v>
      </c>
      <c r="I3191">
        <f>STANDARDIZE(pre_Normalized!I3191, pre_Normalized!I$5763, pre_Normalized!I$5764)</f>
        <v>-0.17958771071917279</v>
      </c>
      <c r="J3191">
        <f>STANDARDIZE(pre_Normalized!J3191, pre_Normalized!J$5763, pre_Normalized!J$5764)</f>
        <v>-0.62500901761647465</v>
      </c>
      <c r="K3191">
        <f>STANDARDIZE(pre_Normalized!K3191, pre_Normalized!K$5763, pre_Normalized!K$5764)</f>
        <v>-9.808388678841605E-2</v>
      </c>
      <c r="L3191">
        <f>STANDARDIZE(pre_Normalized!L3191, pre_Normalized!L$5763, pre_Normalized!L$5764)</f>
        <v>5.7691272152946761E-2</v>
      </c>
      <c r="M3191">
        <f>STANDARDIZE(pre_Normalized!M3191, pre_Normalized!M$5763, pre_Normalized!M$5764)</f>
        <v>0.46059573677224175</v>
      </c>
      <c r="N3191">
        <f>STANDARDIZE(pre_Normalized!N3191, pre_Normalized!N$5763, pre_Normalized!N$5764)</f>
        <v>-0.76800326769231642</v>
      </c>
      <c r="O3191">
        <f>STANDARDIZE(pre_Normalized!O3191, pre_Normalized!O$5763, pre_Normalized!O$5764)</f>
        <v>0.28900176992069965</v>
      </c>
      <c r="P3191">
        <f>STANDARDIZE(pre_Normalized!P3191, pre_Normalized!P$5763, pre_Normalized!P$5764)</f>
        <v>0.31170016231757969</v>
      </c>
      <c r="Q3191">
        <f>STANDARDIZE(pre_Normalized!Q3191, pre_Normalized!Q$5763, pre_Normalized!Q$5764)</f>
        <v>0.47189477785975281</v>
      </c>
      <c r="R3191">
        <f>STANDARDIZE(pre_Normalized!R3191, pre_Normalized!R$5763, pre_Normalized!R$5764)</f>
        <v>1.023107996805076</v>
      </c>
    </row>
    <row r="3192" spans="1:18" x14ac:dyDescent="0.3">
      <c r="A3192">
        <f>STANDARDIZE(pre_Normalized!A3192, pre_Normalized!A$5763, pre_Normalized!A$5764)</f>
        <v>1.0290032037267667</v>
      </c>
      <c r="B3192">
        <f>STANDARDIZE(pre_Normalized!B3192, pre_Normalized!B$5763, pre_Normalized!B$5764)</f>
        <v>-0.81743088347289927</v>
      </c>
      <c r="C3192">
        <f>STANDARDIZE(pre_Normalized!C3192, pre_Normalized!C$5763, pre_Normalized!C$5764)</f>
        <v>-0.42760982559613836</v>
      </c>
      <c r="D3192">
        <f>STANDARDIZE(pre_Normalized!D3192, pre_Normalized!D$5763, pre_Normalized!D$5764)</f>
        <v>-0.67301070316838119</v>
      </c>
      <c r="E3192">
        <f>STANDARDIZE(pre_Normalized!E3192, pre_Normalized!E$5763, pre_Normalized!E$5764)</f>
        <v>0.11579880608300194</v>
      </c>
      <c r="F3192">
        <f>STANDARDIZE(pre_Normalized!F3192, pre_Normalized!F$5763, pre_Normalized!F$5764)</f>
        <v>-0.4243985798713229</v>
      </c>
      <c r="G3192">
        <f>STANDARDIZE(pre_Normalized!G3192, pre_Normalized!G$5763, pre_Normalized!G$5764)</f>
        <v>-0.29664591460302447</v>
      </c>
      <c r="H3192">
        <f>STANDARDIZE(pre_Normalized!H3192, pre_Normalized!H$5763, pre_Normalized!H$5764)</f>
        <v>-1.0642651881102936</v>
      </c>
      <c r="I3192">
        <f>STANDARDIZE(pre_Normalized!I3192, pre_Normalized!I$5763, pre_Normalized!I$5764)</f>
        <v>-0.14145221896829957</v>
      </c>
      <c r="J3192">
        <f>STANDARDIZE(pre_Normalized!J3192, pre_Normalized!J$5763, pre_Normalized!J$5764)</f>
        <v>-0.32493467181321278</v>
      </c>
      <c r="K3192">
        <f>STANDARDIZE(pre_Normalized!K3192, pre_Normalized!K$5763, pre_Normalized!K$5764)</f>
        <v>-9.808388678841605E-2</v>
      </c>
      <c r="L3192">
        <f>STANDARDIZE(pre_Normalized!L3192, pre_Normalized!L$5763, pre_Normalized!L$5764)</f>
        <v>5.7691272152946761E-2</v>
      </c>
      <c r="M3192">
        <f>STANDARDIZE(pre_Normalized!M3192, pre_Normalized!M$5763, pre_Normalized!M$5764)</f>
        <v>-0.36496794377546427</v>
      </c>
      <c r="N3192">
        <f>STANDARDIZE(pre_Normalized!N3192, pre_Normalized!N$5763, pre_Normalized!N$5764)</f>
        <v>-0.76800326769231642</v>
      </c>
      <c r="O3192">
        <f>STANDARDIZE(pre_Normalized!O3192, pre_Normalized!O$5763, pre_Normalized!O$5764)</f>
        <v>0.21589157548889173</v>
      </c>
      <c r="P3192">
        <f>STANDARDIZE(pre_Normalized!P3192, pre_Normalized!P$5763, pre_Normalized!P$5764)</f>
        <v>0.23778052302620126</v>
      </c>
      <c r="Q3192">
        <f>STANDARDIZE(pre_Normalized!Q3192, pre_Normalized!Q$5763, pre_Normalized!Q$5764)</f>
        <v>0.56575554378648274</v>
      </c>
      <c r="R3192">
        <f>STANDARDIZE(pre_Normalized!R3192, pre_Normalized!R$5763, pre_Normalized!R$5764)</f>
        <v>1.2113108570556863</v>
      </c>
    </row>
    <row r="3193" spans="1:18" x14ac:dyDescent="0.3">
      <c r="A3193">
        <f>STANDARDIZE(pre_Normalized!A3193, pre_Normalized!A$5763, pre_Normalized!A$5764)</f>
        <v>1.0290032037267667</v>
      </c>
      <c r="B3193">
        <f>STANDARDIZE(pre_Normalized!B3193, pre_Normalized!B$5763, pre_Normalized!B$5764)</f>
        <v>-0.81743088347289927</v>
      </c>
      <c r="C3193">
        <f>STANDARDIZE(pre_Normalized!C3193, pre_Normalized!C$5763, pre_Normalized!C$5764)</f>
        <v>-0.64394454544802437</v>
      </c>
      <c r="D3193">
        <f>STANDARDIZE(pre_Normalized!D3193, pre_Normalized!D$5763, pre_Normalized!D$5764)</f>
        <v>-1.0552560958864117</v>
      </c>
      <c r="E3193">
        <f>STANDARDIZE(pre_Normalized!E3193, pre_Normalized!E$5763, pre_Normalized!E$5764)</f>
        <v>-0.1471105841566801</v>
      </c>
      <c r="F3193">
        <f>STANDARDIZE(pre_Normalized!F3193, pre_Normalized!F$5763, pre_Normalized!F$5764)</f>
        <v>-0.95772716672641411</v>
      </c>
      <c r="G3193">
        <f>STANDARDIZE(pre_Normalized!G3193, pre_Normalized!G$5763, pre_Normalized!G$5764)</f>
        <v>-0.82455003624245893</v>
      </c>
      <c r="H3193">
        <f>STANDARDIZE(pre_Normalized!H3193, pre_Normalized!H$5763, pre_Normalized!H$5764)</f>
        <v>-0.95733324880489101</v>
      </c>
      <c r="I3193">
        <f>STANDARDIZE(pre_Normalized!I3193, pre_Normalized!I$5763, pre_Normalized!I$5764)</f>
        <v>-0.4084006612244121</v>
      </c>
      <c r="J3193">
        <f>STANDARDIZE(pre_Normalized!J3193, pre_Normalized!J$5763, pre_Normalized!J$5764)</f>
        <v>-0.62500901761647465</v>
      </c>
      <c r="K3193">
        <f>STANDARDIZE(pre_Normalized!K3193, pre_Normalized!K$5763, pre_Normalized!K$5764)</f>
        <v>-9.808388678841605E-2</v>
      </c>
      <c r="L3193">
        <f>STANDARDIZE(pre_Normalized!L3193, pre_Normalized!L$5763, pre_Normalized!L$5764)</f>
        <v>-9.1994190730375486E-2</v>
      </c>
      <c r="M3193">
        <f>STANDARDIZE(pre_Normalized!M3193, pre_Normalized!M$5763, pre_Normalized!M$5764)</f>
        <v>-0.53008067988500551</v>
      </c>
      <c r="N3193">
        <f>STANDARDIZE(pre_Normalized!N3193, pre_Normalized!N$5763, pre_Normalized!N$5764)</f>
        <v>-1.3179409631062369</v>
      </c>
      <c r="O3193">
        <f>STANDARDIZE(pre_Normalized!O3193, pre_Normalized!O$5763, pre_Normalized!O$5764)</f>
        <v>0.27855745643044133</v>
      </c>
      <c r="P3193">
        <f>STANDARDIZE(pre_Normalized!P3193, pre_Normalized!P$5763, pre_Normalized!P$5764)</f>
        <v>0.31170016231757969</v>
      </c>
      <c r="Q3193">
        <f>STANDARDIZE(pre_Normalized!Q3193, pre_Normalized!Q$5763, pre_Normalized!Q$5764)</f>
        <v>1.3166416712003213</v>
      </c>
      <c r="R3193">
        <f>STANDARDIZE(pre_Normalized!R3193, pre_Normalized!R$5763, pre_Normalized!R$5764)</f>
        <v>1.3054122871809914</v>
      </c>
    </row>
    <row r="3194" spans="1:18" x14ac:dyDescent="0.3">
      <c r="A3194">
        <f>STANDARDIZE(pre_Normalized!A3194, pre_Normalized!A$5763, pre_Normalized!A$5764)</f>
        <v>1.0290032037267667</v>
      </c>
      <c r="B3194">
        <f>STANDARDIZE(pre_Normalized!B3194, pre_Normalized!B$5763, pre_Normalized!B$5764)</f>
        <v>-0.81743088347289927</v>
      </c>
      <c r="C3194">
        <f>STANDARDIZE(pre_Normalized!C3194, pre_Normalized!C$5763, pre_Normalized!C$5764)</f>
        <v>-0.61303958546918347</v>
      </c>
      <c r="D3194">
        <f>STANDARDIZE(pre_Normalized!D3194, pre_Normalized!D$5763, pre_Normalized!D$5764)</f>
        <v>-0.86413339952739643</v>
      </c>
      <c r="E3194">
        <f>STANDARDIZE(pre_Normalized!E3194, pre_Normalized!E$5763, pre_Normalized!E$5764)</f>
        <v>-0.19092881586329383</v>
      </c>
      <c r="F3194">
        <f>STANDARDIZE(pre_Normalized!F3194, pre_Normalized!F$5763, pre_Normalized!F$5764)</f>
        <v>-0.66682066480545521</v>
      </c>
      <c r="G3194">
        <f>STANDARDIZE(pre_Normalized!G3194, pre_Normalized!G$5763, pre_Normalized!G$5764)</f>
        <v>-0.61338838758668524</v>
      </c>
      <c r="H3194">
        <f>STANDARDIZE(pre_Normalized!H3194, pre_Normalized!H$5763, pre_Normalized!H$5764)</f>
        <v>-1.1177311577629949</v>
      </c>
      <c r="I3194">
        <f>STANDARDIZE(pre_Normalized!I3194, pre_Normalized!I$5763, pre_Normalized!I$5764)</f>
        <v>-0.56094262822790497</v>
      </c>
      <c r="J3194">
        <f>STANDARDIZE(pre_Normalized!J3194, pre_Normalized!J$5763, pre_Normalized!J$5764)</f>
        <v>-0.44496441013451754</v>
      </c>
      <c r="K3194">
        <f>STANDARDIZE(pre_Normalized!K3194, pre_Normalized!K$5763, pre_Normalized!K$5764)</f>
        <v>-9.808388678841605E-2</v>
      </c>
      <c r="L3194">
        <f>STANDARDIZE(pre_Normalized!L3194, pre_Normalized!L$5763, pre_Normalized!L$5764)</f>
        <v>0.13253400359460787</v>
      </c>
      <c r="M3194">
        <f>STANDARDIZE(pre_Normalized!M3194, pre_Normalized!M$5763, pre_Normalized!M$5764)</f>
        <v>-8.9780050259562275E-2</v>
      </c>
      <c r="N3194">
        <f>STANDARDIZE(pre_Normalized!N3194, pre_Normalized!N$5763, pre_Normalized!N$5764)</f>
        <v>-0.76800326769231642</v>
      </c>
      <c r="O3194">
        <f>STANDARDIZE(pre_Normalized!O3194, pre_Normalized!O$5763, pre_Normalized!O$5764)</f>
        <v>0.37255627784276579</v>
      </c>
      <c r="P3194">
        <f>STANDARDIZE(pre_Normalized!P3194, pre_Normalized!P$5763, pre_Normalized!P$5764)</f>
        <v>0.35393995619836738</v>
      </c>
      <c r="Q3194">
        <f>STANDARDIZE(pre_Normalized!Q3194, pre_Normalized!Q$5763, pre_Normalized!Q$5764)</f>
        <v>0.56575554378648274</v>
      </c>
      <c r="R3194">
        <f>STANDARDIZE(pre_Normalized!R3194, pre_Normalized!R$5763, pre_Normalized!R$5764)</f>
        <v>1.1172094269303812</v>
      </c>
    </row>
    <row r="3195" spans="1:18" x14ac:dyDescent="0.3">
      <c r="A3195">
        <f>STANDARDIZE(pre_Normalized!A3195, pre_Normalized!A$5763, pre_Normalized!A$5764)</f>
        <v>0.870024539610041</v>
      </c>
      <c r="B3195">
        <f>STANDARDIZE(pre_Normalized!B3195, pre_Normalized!B$5763, pre_Normalized!B$5764)</f>
        <v>-0.81743088347289927</v>
      </c>
      <c r="C3195">
        <f>STANDARDIZE(pre_Normalized!C3195, pre_Normalized!C$5763, pre_Normalized!C$5764)</f>
        <v>-0.67484950542686517</v>
      </c>
      <c r="D3195">
        <f>STANDARDIZE(pre_Normalized!D3195, pre_Normalized!D$5763, pre_Normalized!D$5764)</f>
        <v>-1.0552560958864117</v>
      </c>
      <c r="E3195">
        <f>STANDARDIZE(pre_Normalized!E3195, pre_Normalized!E$5763, pre_Normalized!E$5764)</f>
        <v>-0.19092881586329383</v>
      </c>
      <c r="F3195">
        <f>STANDARDIZE(pre_Normalized!F3195, pre_Normalized!F$5763, pre_Normalized!F$5764)</f>
        <v>-0.66682066480545521</v>
      </c>
      <c r="G3195">
        <f>STANDARDIZE(pre_Normalized!G3195, pre_Normalized!G$5763, pre_Normalized!G$5764)</f>
        <v>-0.6001907845456993</v>
      </c>
      <c r="H3195">
        <f>STANDARDIZE(pre_Normalized!H3195, pre_Normalized!H$5763, pre_Normalized!H$5764)</f>
        <v>-1.1177311577629949</v>
      </c>
      <c r="I3195">
        <f>STANDARDIZE(pre_Normalized!I3195, pre_Normalized!I$5763, pre_Normalized!I$5764)</f>
        <v>-0.63721361172965141</v>
      </c>
      <c r="J3195">
        <f>STANDARDIZE(pre_Normalized!J3195, pre_Normalized!J$5763, pre_Normalized!J$5764)</f>
        <v>-0.86506849425908416</v>
      </c>
      <c r="K3195">
        <f>STANDARDIZE(pre_Normalized!K3195, pre_Normalized!K$5763, pre_Normalized!K$5764)</f>
        <v>-9.808388678841605E-2</v>
      </c>
      <c r="L3195">
        <f>STANDARDIZE(pre_Normalized!L3195, pre_Normalized!L$5763, pre_Normalized!L$5764)</f>
        <v>0.35706219791959126</v>
      </c>
      <c r="M3195">
        <f>STANDARDIZE(pre_Normalized!M3195, pre_Normalized!M$5763, pre_Normalized!M$5764)</f>
        <v>-0.36496794377546427</v>
      </c>
      <c r="N3195">
        <f>STANDARDIZE(pre_Normalized!N3195, pre_Normalized!N$5763, pre_Normalized!N$5764)</f>
        <v>-0.76800326769231642</v>
      </c>
      <c r="O3195">
        <f>STANDARDIZE(pre_Normalized!O3195, pre_Normalized!O$5763, pre_Normalized!O$5764)</f>
        <v>0.15322569454734208</v>
      </c>
      <c r="P3195">
        <f>STANDARDIZE(pre_Normalized!P3195, pre_Normalized!P$5763, pre_Normalized!P$5764)</f>
        <v>5.8261399032853593E-2</v>
      </c>
      <c r="Q3195">
        <f>STANDARDIZE(pre_Normalized!Q3195, pre_Normalized!Q$5763, pre_Normalized!Q$5764)</f>
        <v>0.84733784156667236</v>
      </c>
      <c r="R3195">
        <f>STANDARDIZE(pre_Normalized!R3195, pre_Normalized!R$5763, pre_Normalized!R$5764)</f>
        <v>1.023107996805076</v>
      </c>
    </row>
    <row r="3196" spans="1:18" x14ac:dyDescent="0.3">
      <c r="A3196">
        <f>STANDARDIZE(pre_Normalized!A3196, pre_Normalized!A$5763, pre_Normalized!A$5764)</f>
        <v>0.870024539610041</v>
      </c>
      <c r="B3196">
        <f>STANDARDIZE(pre_Normalized!B3196, pre_Normalized!B$5763, pre_Normalized!B$5764)</f>
        <v>-0.81743088347289927</v>
      </c>
      <c r="C3196">
        <f>STANDARDIZE(pre_Normalized!C3196, pre_Normalized!C$5763, pre_Normalized!C$5764)</f>
        <v>-0.73665942538454687</v>
      </c>
      <c r="D3196">
        <f>STANDARDIZE(pre_Normalized!D3196, pre_Normalized!D$5763, pre_Normalized!D$5764)</f>
        <v>-1.1508174440659193</v>
      </c>
      <c r="E3196">
        <f>STANDARDIZE(pre_Normalized!E3196, pre_Normalized!E$5763, pre_Normalized!E$5764)</f>
        <v>-0.1471105841566801</v>
      </c>
      <c r="F3196">
        <f>STANDARDIZE(pre_Normalized!F3196, pre_Normalized!F$5763, pre_Normalized!F$5764)</f>
        <v>-0.90924274973958763</v>
      </c>
      <c r="G3196">
        <f>STANDARDIZE(pre_Normalized!G3196, pre_Normalized!G$5763, pre_Normalized!G$5764)</f>
        <v>-0.78495722711950133</v>
      </c>
      <c r="H3196">
        <f>STANDARDIZE(pre_Normalized!H3196, pre_Normalized!H$5763, pre_Normalized!H$5764)</f>
        <v>-1.0107992184575922</v>
      </c>
      <c r="I3196">
        <f>STANDARDIZE(pre_Normalized!I3196, pre_Normalized!I$5763, pre_Normalized!I$5764)</f>
        <v>-0.90416205398576388</v>
      </c>
      <c r="J3196">
        <f>STANDARDIZE(pre_Normalized!J3196, pre_Normalized!J$5763, pre_Normalized!J$5764)</f>
        <v>-0.86506849425908416</v>
      </c>
      <c r="K3196">
        <f>STANDARDIZE(pre_Normalized!K3196, pre_Normalized!K$5763, pre_Normalized!K$5764)</f>
        <v>-9.808388678841605E-2</v>
      </c>
      <c r="L3196">
        <f>STANDARDIZE(pre_Normalized!L3196, pre_Normalized!L$5763, pre_Normalized!L$5764)</f>
        <v>0.58159039224457454</v>
      </c>
      <c r="M3196">
        <f>STANDARDIZE(pre_Normalized!M3196, pre_Normalized!M$5763, pre_Normalized!M$5764)</f>
        <v>-0.14481762896274272</v>
      </c>
      <c r="N3196">
        <f>STANDARDIZE(pre_Normalized!N3196, pre_Normalized!N$5763, pre_Normalized!N$5764)</f>
        <v>-1.3179409631062369</v>
      </c>
      <c r="O3196">
        <f>STANDARDIZE(pre_Normalized!O3196, pre_Normalized!O$5763, pre_Normalized!O$5764)</f>
        <v>0.15322569454734208</v>
      </c>
      <c r="P3196">
        <f>STANDARDIZE(pre_Normalized!P3196, pre_Normalized!P$5763, pre_Normalized!P$5764)</f>
        <v>0.20610067761561049</v>
      </c>
      <c r="Q3196">
        <f>STANDARDIZE(pre_Normalized!Q3196, pre_Normalized!Q$5763, pre_Normalized!Q$5764)</f>
        <v>0.84733784156667236</v>
      </c>
      <c r="R3196">
        <f>STANDARDIZE(pre_Normalized!R3196, pre_Normalized!R$5763, pre_Normalized!R$5764)</f>
        <v>1.1172094269303812</v>
      </c>
    </row>
    <row r="3197" spans="1:18" x14ac:dyDescent="0.3">
      <c r="A3197">
        <f>STANDARDIZE(pre_Normalized!A3197, pre_Normalized!A$5763, pre_Normalized!A$5764)</f>
        <v>0.870024539610041</v>
      </c>
      <c r="B3197">
        <f>STANDARDIZE(pre_Normalized!B3197, pre_Normalized!B$5763, pre_Normalized!B$5764)</f>
        <v>-0.81743088347289927</v>
      </c>
      <c r="C3197">
        <f>STANDARDIZE(pre_Normalized!C3197, pre_Normalized!C$5763, pre_Normalized!C$5764)</f>
        <v>-0.76756438536338767</v>
      </c>
      <c r="D3197">
        <f>STANDARDIZE(pre_Normalized!D3197, pre_Normalized!D$5763, pre_Normalized!D$5764)</f>
        <v>-1.1508174440659193</v>
      </c>
      <c r="E3197">
        <f>STANDARDIZE(pre_Normalized!E3197, pre_Normalized!E$5763, pre_Normalized!E$5764)</f>
        <v>-0.62911113292943066</v>
      </c>
      <c r="F3197">
        <f>STANDARDIZE(pre_Normalized!F3197, pre_Normalized!F$5763, pre_Normalized!F$5764)</f>
        <v>-0.7961124434369925</v>
      </c>
      <c r="G3197">
        <f>STANDARDIZE(pre_Normalized!G3197, pre_Normalized!G$5763, pre_Normalized!G$5764)</f>
        <v>-0.8509452423244307</v>
      </c>
      <c r="H3197">
        <f>STANDARDIZE(pre_Normalized!H3197, pre_Normalized!H$5763, pre_Normalized!H$5764)</f>
        <v>-1.0107992184575922</v>
      </c>
      <c r="I3197">
        <f>STANDARDIZE(pre_Normalized!I3197, pre_Normalized!I$5763, pre_Normalized!I$5764)</f>
        <v>-0.94229754573663715</v>
      </c>
      <c r="J3197">
        <f>STANDARDIZE(pre_Normalized!J3197, pre_Normalized!J$5763, pre_Normalized!J$5764)</f>
        <v>-0.98509823258038898</v>
      </c>
      <c r="K3197">
        <f>STANDARDIZE(pre_Normalized!K3197, pre_Normalized!K$5763, pre_Normalized!K$5764)</f>
        <v>-9.808388678841605E-2</v>
      </c>
      <c r="L3197">
        <f>STANDARDIZE(pre_Normalized!L3197, pre_Normalized!L$5763, pre_Normalized!L$5764)</f>
        <v>0.80611858656955793</v>
      </c>
      <c r="M3197">
        <f>STANDARDIZE(pre_Normalized!M3197, pre_Normalized!M$5763, pre_Normalized!M$5764)</f>
        <v>-0.14481762896274272</v>
      </c>
      <c r="N3197">
        <f>STANDARDIZE(pre_Normalized!N3197, pre_Normalized!N$5763, pre_Normalized!N$5764)</f>
        <v>-1.3179409631062369</v>
      </c>
      <c r="O3197">
        <f>STANDARDIZE(pre_Normalized!O3197, pre_Normalized!O$5763, pre_Normalized!O$5764)</f>
        <v>0.26811314294018307</v>
      </c>
      <c r="P3197">
        <f>STANDARDIZE(pre_Normalized!P3197, pre_Normalized!P$5763, pre_Normalized!P$5764)</f>
        <v>0.21666062608580741</v>
      </c>
      <c r="Q3197">
        <f>STANDARDIZE(pre_Normalized!Q3197, pre_Normalized!Q$5763, pre_Normalized!Q$5764)</f>
        <v>0.56575554378648274</v>
      </c>
      <c r="R3197">
        <f>STANDARDIZE(pre_Normalized!R3197, pre_Normalized!R$5763, pre_Normalized!R$5764)</f>
        <v>1.3995137173062966</v>
      </c>
    </row>
    <row r="3198" spans="1:18" x14ac:dyDescent="0.3">
      <c r="A3198">
        <f>STANDARDIZE(pre_Normalized!A3198, pre_Normalized!A$5763, pre_Normalized!A$5764)</f>
        <v>0.870024539610041</v>
      </c>
      <c r="B3198">
        <f>STANDARDIZE(pre_Normalized!B3198, pre_Normalized!B$5763, pre_Normalized!B$5764)</f>
        <v>-0.81743088347289927</v>
      </c>
      <c r="C3198">
        <f>STANDARDIZE(pre_Normalized!C3198, pre_Normalized!C$5763, pre_Normalized!C$5764)</f>
        <v>-0.86027926529991039</v>
      </c>
      <c r="D3198">
        <f>STANDARDIZE(pre_Normalized!D3198, pre_Normalized!D$5763, pre_Normalized!D$5764)</f>
        <v>-1.1508174440659193</v>
      </c>
      <c r="E3198">
        <f>STANDARDIZE(pre_Normalized!E3198, pre_Normalized!E$5763, pre_Normalized!E$5764)</f>
        <v>-0.62911113292943066</v>
      </c>
      <c r="F3198">
        <f>STANDARDIZE(pre_Normalized!F3198, pre_Normalized!F$5763, pre_Normalized!F$5764)</f>
        <v>-0.86075833275276115</v>
      </c>
      <c r="G3198">
        <f>STANDARDIZE(pre_Normalized!G3198, pre_Normalized!G$5763, pre_Normalized!G$5764)</f>
        <v>-0.89053805144738818</v>
      </c>
      <c r="H3198">
        <f>STANDARDIZE(pre_Normalized!H3198, pre_Normalized!H$5763, pre_Normalized!H$5764)</f>
        <v>-0.90386727915218978</v>
      </c>
      <c r="I3198">
        <f>STANDARDIZE(pre_Normalized!I3198, pre_Normalized!I$5763, pre_Normalized!I$5764)</f>
        <v>-1.0185685292383835</v>
      </c>
      <c r="J3198">
        <f>STANDARDIZE(pre_Normalized!J3198, pre_Normalized!J$5763, pre_Normalized!J$5764)</f>
        <v>-1.1051279709016937</v>
      </c>
      <c r="K3198">
        <f>STANDARDIZE(pre_Normalized!K3198, pre_Normalized!K$5763, pre_Normalized!K$5764)</f>
        <v>-9.808388678841605E-2</v>
      </c>
      <c r="L3198">
        <f>STANDARDIZE(pre_Normalized!L3198, pre_Normalized!L$5763, pre_Normalized!L$5764)</f>
        <v>0.88096131801121902</v>
      </c>
      <c r="M3198">
        <f>STANDARDIZE(pre_Normalized!M3198, pre_Normalized!M$5763, pre_Normalized!M$5764)</f>
        <v>-0.14481762896274272</v>
      </c>
      <c r="N3198">
        <f>STANDARDIZE(pre_Normalized!N3198, pre_Normalized!N$5763, pre_Normalized!N$5764)</f>
        <v>-1.3179409631062369</v>
      </c>
      <c r="O3198">
        <f>STANDARDIZE(pre_Normalized!O3198, pre_Normalized!O$5763, pre_Normalized!O$5764)</f>
        <v>0.26811314294018307</v>
      </c>
      <c r="P3198">
        <f>STANDARDIZE(pre_Normalized!P3198, pre_Normalized!P$5763, pre_Normalized!P$5764)</f>
        <v>0.25890041996659513</v>
      </c>
      <c r="Q3198">
        <f>STANDARDIZE(pre_Normalized!Q3198, pre_Normalized!Q$5763, pre_Normalized!Q$5764)</f>
        <v>1.5043632030537806</v>
      </c>
      <c r="R3198">
        <f>STANDARDIZE(pre_Normalized!R3198, pre_Normalized!R$5763, pre_Normalized!R$5764)</f>
        <v>1.3054122871809914</v>
      </c>
    </row>
    <row r="3199" spans="1:18" x14ac:dyDescent="0.3">
      <c r="A3199">
        <f>STANDARDIZE(pre_Normalized!A3199, pre_Normalized!A$5763, pre_Normalized!A$5764)</f>
        <v>0.870024539610041</v>
      </c>
      <c r="B3199">
        <f>STANDARDIZE(pre_Normalized!B3199, pre_Normalized!B$5763, pre_Normalized!B$5764)</f>
        <v>-0.81743088347289927</v>
      </c>
      <c r="C3199">
        <f>STANDARDIZE(pre_Normalized!C3199, pre_Normalized!C$5763, pre_Normalized!C$5764)</f>
        <v>-0.82937430532106948</v>
      </c>
      <c r="D3199">
        <f>STANDARDIZE(pre_Normalized!D3199, pre_Normalized!D$5763, pre_Normalized!D$5764)</f>
        <v>-1.1508174440659193</v>
      </c>
      <c r="E3199">
        <f>STANDARDIZE(pre_Normalized!E3199, pre_Normalized!E$5763, pre_Normalized!E$5764)</f>
        <v>-0.27856527927652119</v>
      </c>
      <c r="F3199">
        <f>STANDARDIZE(pre_Normalized!F3199, pre_Normalized!F$5763, pre_Normalized!F$5764)</f>
        <v>-1.0223730560421829</v>
      </c>
      <c r="G3199">
        <f>STANDARDIZE(pre_Normalized!G3199, pre_Normalized!G$5763, pre_Normalized!G$5764)</f>
        <v>-0.91693325752935995</v>
      </c>
      <c r="H3199">
        <f>STANDARDIZE(pre_Normalized!H3199, pre_Normalized!H$5763, pre_Normalized!H$5764)</f>
        <v>-0.90386727915218978</v>
      </c>
      <c r="I3199">
        <f>STANDARDIZE(pre_Normalized!I3199, pre_Normalized!I$5763, pre_Normalized!I$5764)</f>
        <v>-1.1711104962418764</v>
      </c>
      <c r="J3199">
        <f>STANDARDIZE(pre_Normalized!J3199, pre_Normalized!J$5763, pre_Normalized!J$5764)</f>
        <v>-1.1051279709016937</v>
      </c>
      <c r="K3199">
        <f>STANDARDIZE(pre_Normalized!K3199, pre_Normalized!K$5763, pre_Normalized!K$5764)</f>
        <v>-9.808388678841605E-2</v>
      </c>
      <c r="L3199">
        <f>STANDARDIZE(pre_Normalized!L3199, pre_Normalized!L$5763, pre_Normalized!L$5764)</f>
        <v>0.88096131801121902</v>
      </c>
      <c r="M3199">
        <f>STANDARDIZE(pre_Normalized!M3199, pre_Normalized!M$5763, pre_Normalized!M$5764)</f>
        <v>-0.47504310118182519</v>
      </c>
      <c r="N3199">
        <f>STANDARDIZE(pre_Normalized!N3199, pre_Normalized!N$5763, pre_Normalized!N$5764)</f>
        <v>-1.3179409631062369</v>
      </c>
      <c r="O3199">
        <f>STANDARDIZE(pre_Normalized!O3199, pre_Normalized!O$5763, pre_Normalized!O$5764)</f>
        <v>0.24722451595966655</v>
      </c>
      <c r="P3199">
        <f>STANDARDIZE(pre_Normalized!P3199, pre_Normalized!P$5763, pre_Normalized!P$5764)</f>
        <v>0.22722057455600433</v>
      </c>
      <c r="Q3199">
        <f>STANDARDIZE(pre_Normalized!Q3199, pre_Normalized!Q$5763, pre_Normalized!Q$5764)</f>
        <v>0.28417324600629346</v>
      </c>
      <c r="R3199">
        <f>STANDARDIZE(pre_Normalized!R3199, pre_Normalized!R$5763, pre_Normalized!R$5764)</f>
        <v>1.1172094269303812</v>
      </c>
    </row>
    <row r="3200" spans="1:18" x14ac:dyDescent="0.3">
      <c r="A3200">
        <f>STANDARDIZE(pre_Normalized!A3200, pre_Normalized!A$5763, pre_Normalized!A$5764)</f>
        <v>0.870024539610041</v>
      </c>
      <c r="B3200">
        <f>STANDARDIZE(pre_Normalized!B3200, pre_Normalized!B$5763, pre_Normalized!B$5764)</f>
        <v>-1.6157357137206985</v>
      </c>
      <c r="C3200">
        <f>STANDARDIZE(pre_Normalized!C3200, pre_Normalized!C$5763, pre_Normalized!C$5764)</f>
        <v>-0.73665942538454687</v>
      </c>
      <c r="D3200">
        <f>STANDARDIZE(pre_Normalized!D3200, pre_Normalized!D$5763, pre_Normalized!D$5764)</f>
        <v>-1.0552560958864117</v>
      </c>
      <c r="E3200">
        <f>STANDARDIZE(pre_Normalized!E3200, pre_Normalized!E$5763, pre_Normalized!E$5764)</f>
        <v>-0.1471105841566801</v>
      </c>
      <c r="F3200">
        <f>STANDARDIZE(pre_Normalized!F3200, pre_Normalized!F$5763, pre_Normalized!F$5764)</f>
        <v>-1.0385345283711249</v>
      </c>
      <c r="G3200">
        <f>STANDARDIZE(pre_Normalized!G3200, pre_Normalized!G$5763, pre_Normalized!G$5764)</f>
        <v>-0.90373565448837401</v>
      </c>
      <c r="H3200">
        <f>STANDARDIZE(pre_Normalized!H3200, pre_Normalized!H$5763, pre_Normalized!H$5764)</f>
        <v>-0.90386727915218978</v>
      </c>
      <c r="I3200">
        <f>STANDARDIZE(pre_Normalized!I3200, pre_Normalized!I$5763, pre_Normalized!I$5764)</f>
        <v>-1.4380589384979889</v>
      </c>
      <c r="J3200">
        <f>STANDARDIZE(pre_Normalized!J3200, pre_Normalized!J$5763, pre_Normalized!J$5764)</f>
        <v>-0.92508336341973663</v>
      </c>
      <c r="K3200">
        <f>STANDARDIZE(pre_Normalized!K3200, pre_Normalized!K$5763, pre_Normalized!K$5764)</f>
        <v>-9.808388678841605E-2</v>
      </c>
      <c r="L3200">
        <f>STANDARDIZE(pre_Normalized!L3200, pre_Normalized!L$5763, pre_Normalized!L$5764)</f>
        <v>0.65643312368623574</v>
      </c>
      <c r="M3200">
        <f>STANDARDIZE(pre_Normalized!M3200, pre_Normalized!M$5763, pre_Normalized!M$5764)</f>
        <v>-0.91534373080726827</v>
      </c>
      <c r="N3200">
        <f>STANDARDIZE(pre_Normalized!N3200, pre_Normalized!N$5763, pre_Normalized!N$5764)</f>
        <v>-1.3179409631062369</v>
      </c>
      <c r="O3200">
        <f>STANDARDIZE(pre_Normalized!O3200, pre_Normalized!O$5763, pre_Normalized!O$5764)</f>
        <v>0.33077902388173269</v>
      </c>
      <c r="P3200">
        <f>STANDARDIZE(pre_Normalized!P3200, pre_Normalized!P$5763, pre_Normalized!P$5764)</f>
        <v>0.29058026537718584</v>
      </c>
      <c r="Q3200">
        <f>STANDARDIZE(pre_Normalized!Q3200, pre_Normalized!Q$5763, pre_Normalized!Q$5764)</f>
        <v>0.37803401193302333</v>
      </c>
      <c r="R3200">
        <f>STANDARDIZE(pre_Normalized!R3200, pre_Normalized!R$5763, pre_Normalized!R$5764)</f>
        <v>1.023107996805076</v>
      </c>
    </row>
    <row r="3201" spans="1:18" x14ac:dyDescent="0.3">
      <c r="A3201">
        <f>STANDARDIZE(pre_Normalized!A3201, pre_Normalized!A$5763, pre_Normalized!A$5764)</f>
        <v>1.0290032037267667</v>
      </c>
      <c r="B3201">
        <f>STANDARDIZE(pre_Normalized!B3201, pre_Normalized!B$5763, pre_Normalized!B$5764)</f>
        <v>-1.6157357137206985</v>
      </c>
      <c r="C3201">
        <f>STANDARDIZE(pre_Normalized!C3201, pre_Normalized!C$5763, pre_Normalized!C$5764)</f>
        <v>-0.39670486561729751</v>
      </c>
      <c r="D3201">
        <f>STANDARDIZE(pre_Normalized!D3201, pre_Normalized!D$5763, pre_Normalized!D$5764)</f>
        <v>0.47372547498571016</v>
      </c>
      <c r="E3201">
        <f>STANDARDIZE(pre_Normalized!E3201, pre_Normalized!E$5763, pre_Normalized!E$5764)</f>
        <v>0.15961703778961567</v>
      </c>
      <c r="F3201">
        <f>STANDARDIZE(pre_Normalized!F3201, pre_Normalized!F$5763, pre_Normalized!F$5764)</f>
        <v>-0.87691980508170331</v>
      </c>
      <c r="G3201">
        <f>STANDARDIZE(pre_Normalized!G3201, pre_Normalized!G$5763, pre_Normalized!G$5764)</f>
        <v>-0.65298119670964272</v>
      </c>
      <c r="H3201">
        <f>STANDARDIZE(pre_Normalized!H3201, pre_Normalized!H$5763, pre_Normalized!H$5764)</f>
        <v>-0.85040130949948856</v>
      </c>
      <c r="I3201">
        <f>STANDARDIZE(pre_Normalized!I3201, pre_Normalized!I$5763, pre_Normalized!I$5764)</f>
        <v>-1.1711104962418764</v>
      </c>
      <c r="J3201">
        <f>STANDARDIZE(pre_Normalized!J3201, pre_Normalized!J$5763, pre_Normalized!J$5764)</f>
        <v>-0.92508336341973663</v>
      </c>
      <c r="K3201">
        <f>STANDARDIZE(pre_Normalized!K3201, pre_Normalized!K$5763, pre_Normalized!K$5764)</f>
        <v>-9.808388678841605E-2</v>
      </c>
      <c r="L3201">
        <f>STANDARDIZE(pre_Normalized!L3201, pre_Normalized!L$5763, pre_Normalized!L$5764)</f>
        <v>0.43190492936125235</v>
      </c>
      <c r="M3201">
        <f>STANDARDIZE(pre_Normalized!M3201, pre_Normalized!M$5763, pre_Normalized!M$5764)</f>
        <v>-0.97038130951044876</v>
      </c>
      <c r="N3201">
        <f>STANDARDIZE(pre_Normalized!N3201, pre_Normalized!N$5763, pre_Normalized!N$5764)</f>
        <v>-0.76800326769231642</v>
      </c>
      <c r="O3201">
        <f>STANDARDIZE(pre_Normalized!O3201, pre_Normalized!O$5763, pre_Normalized!O$5764)</f>
        <v>0.37255627784276579</v>
      </c>
      <c r="P3201">
        <f>STANDARDIZE(pre_Normalized!P3201, pre_Normalized!P$5763, pre_Normalized!P$5764)</f>
        <v>0.42785959548974584</v>
      </c>
      <c r="Q3201">
        <f>STANDARDIZE(pre_Normalized!Q3201, pre_Normalized!Q$5763, pre_Normalized!Q$5764)</f>
        <v>0.84733784156667236</v>
      </c>
      <c r="R3201">
        <f>STANDARDIZE(pre_Normalized!R3201, pre_Normalized!R$5763, pre_Normalized!R$5764)</f>
        <v>0.92900656667977122</v>
      </c>
    </row>
    <row r="3202" spans="1:18" x14ac:dyDescent="0.3">
      <c r="A3202">
        <f>STANDARDIZE(pre_Normalized!A3202, pre_Normalized!A$5763, pre_Normalized!A$5764)</f>
        <v>1.1879818678434921</v>
      </c>
      <c r="B3202">
        <f>STANDARDIZE(pre_Normalized!B3202, pre_Normalized!B$5763, pre_Normalized!B$5764)</f>
        <v>-0.81743088347289927</v>
      </c>
      <c r="C3202">
        <f>STANDARDIZE(pre_Normalized!C3202, pre_Normalized!C$5763, pre_Normalized!C$5764)</f>
        <v>-0.21127510574425237</v>
      </c>
      <c r="D3202">
        <f>STANDARDIZE(pre_Normalized!D3202, pre_Normalized!D$5763, pre_Normalized!D$5764)</f>
        <v>3.7228113130889695</v>
      </c>
      <c r="E3202">
        <f>STANDARDIZE(pre_Normalized!E3202, pre_Normalized!E$5763, pre_Normalized!E$5764)</f>
        <v>0.3348899646160704</v>
      </c>
      <c r="F3202">
        <f>STANDARDIZE(pre_Normalized!F3202, pre_Normalized!F$5763, pre_Normalized!F$5764)</f>
        <v>-0.48904446918709155</v>
      </c>
      <c r="G3202">
        <f>STANDARDIZE(pre_Normalized!G3202, pre_Normalized!G$5763, pre_Normalized!G$5764)</f>
        <v>-0.29664591460302447</v>
      </c>
      <c r="H3202">
        <f>STANDARDIZE(pre_Normalized!H3202, pre_Normalized!H$5763, pre_Normalized!H$5764)</f>
        <v>-0.42267355227787839</v>
      </c>
      <c r="I3202">
        <f>STANDARDIZE(pre_Normalized!I3202, pre_Normalized!I$5763, pre_Normalized!I$5764)</f>
        <v>-0.98043303748751032</v>
      </c>
      <c r="J3202">
        <f>STANDARDIZE(pre_Normalized!J3202, pre_Normalized!J$5763, pre_Normalized!J$5764)</f>
        <v>-0.5649941484558223</v>
      </c>
      <c r="K3202">
        <f>STANDARDIZE(pre_Normalized!K3202, pre_Normalized!K$5763, pre_Normalized!K$5764)</f>
        <v>-9.808388678841605E-2</v>
      </c>
      <c r="L3202">
        <f>STANDARDIZE(pre_Normalized!L3202, pre_Normalized!L$5763, pre_Normalized!L$5764)</f>
        <v>-0.31652238505535885</v>
      </c>
      <c r="M3202">
        <f>STANDARDIZE(pre_Normalized!M3202, pre_Normalized!M$5763, pre_Normalized!M$5764)</f>
        <v>-0.47504310118182519</v>
      </c>
      <c r="N3202">
        <f>STANDARDIZE(pre_Normalized!N3202, pre_Normalized!N$5763, pre_Normalized!N$5764)</f>
        <v>1.4317475139633695</v>
      </c>
      <c r="O3202">
        <f>STANDARDIZE(pre_Normalized!O3202, pre_Normalized!O$5763, pre_Normalized!O$5764)</f>
        <v>0.47699941274534852</v>
      </c>
      <c r="P3202">
        <f>STANDARDIZE(pre_Normalized!P3202, pre_Normalized!P$5763, pre_Normalized!P$5764)</f>
        <v>0.49121928631092737</v>
      </c>
      <c r="Q3202">
        <f>STANDARDIZE(pre_Normalized!Q3202, pre_Normalized!Q$5763, pre_Normalized!Q$5764)</f>
        <v>3.0999962238081871</v>
      </c>
      <c r="R3202">
        <f>STANDARDIZE(pre_Normalized!R3202, pre_Normalized!R$5763, pre_Normalized!R$5764)</f>
        <v>2.5287308788099576</v>
      </c>
    </row>
    <row r="3203" spans="1:18" x14ac:dyDescent="0.3">
      <c r="A3203">
        <f>STANDARDIZE(pre_Normalized!A3203, pre_Normalized!A$5763, pre_Normalized!A$5764)</f>
        <v>1.5059391960769433</v>
      </c>
      <c r="B3203">
        <f>STANDARDIZE(pre_Normalized!B3203, pre_Normalized!B$5763, pre_Normalized!B$5764)</f>
        <v>-0.81743088347289927</v>
      </c>
      <c r="C3203">
        <f>STANDARDIZE(pre_Normalized!C3203, pre_Normalized!C$5763, pre_Normalized!C$5764)</f>
        <v>-0.30398998568077501</v>
      </c>
      <c r="D3203">
        <f>STANDARDIZE(pre_Normalized!D3203, pre_Normalized!D$5763, pre_Normalized!D$5764)</f>
        <v>3.5316886167299542</v>
      </c>
      <c r="E3203">
        <f>STANDARDIZE(pre_Normalized!E3203, pre_Normalized!E$5763, pre_Normalized!E$5764)</f>
        <v>0.46634465973591155</v>
      </c>
      <c r="F3203">
        <f>STANDARDIZE(pre_Normalized!F3203, pre_Normalized!F$5763, pre_Normalized!F$5764)</f>
        <v>-0.1496535502793063</v>
      </c>
      <c r="G3203">
        <f>STANDARDIZE(pre_Normalized!G3203, pre_Normalized!G$5763, pre_Normalized!G$5764)</f>
        <v>-3.2693853783307289E-2</v>
      </c>
      <c r="H3203">
        <f>STANDARDIZE(pre_Normalized!H3203, pre_Normalized!H$5763, pre_Normalized!H$5764)</f>
        <v>0.11198614424913421</v>
      </c>
      <c r="I3203">
        <f>STANDARDIZE(pre_Normalized!I3203, pre_Normalized!I$5763, pre_Normalized!I$5764)</f>
        <v>-0.94229754573663715</v>
      </c>
      <c r="J3203">
        <f>STANDARDIZE(pre_Normalized!J3203, pre_Normalized!J$5763, pre_Normalized!J$5764)</f>
        <v>-0.86506849425908416</v>
      </c>
      <c r="K3203">
        <f>STANDARDIZE(pre_Normalized!K3203, pre_Normalized!K$5763, pre_Normalized!K$5764)</f>
        <v>-9.808388678841605E-2</v>
      </c>
      <c r="L3203">
        <f>STANDARDIZE(pre_Normalized!L3203, pre_Normalized!L$5763, pre_Normalized!L$5764)</f>
        <v>-0.91526423658864775</v>
      </c>
      <c r="M3203">
        <f>STANDARDIZE(pre_Normalized!M3203, pre_Normalized!M$5763, pre_Normalized!M$5764)</f>
        <v>0.18540784325633974</v>
      </c>
      <c r="N3203">
        <f>STANDARDIZE(pre_Normalized!N3203, pre_Normalized!N$5763, pre_Normalized!N$5764)</f>
        <v>1.4317475139633695</v>
      </c>
      <c r="O3203">
        <f>STANDARDIZE(pre_Normalized!O3203, pre_Normalized!O$5763, pre_Normalized!O$5764)</f>
        <v>0.47699941274534852</v>
      </c>
      <c r="P3203">
        <f>STANDARDIZE(pre_Normalized!P3203, pre_Normalized!P$5763, pre_Normalized!P$5764)</f>
        <v>0.48065933784073045</v>
      </c>
      <c r="Q3203">
        <f>STANDARDIZE(pre_Normalized!Q3203, pre_Normalized!Q$5763, pre_Normalized!Q$5764)</f>
        <v>1.7859455008339704</v>
      </c>
      <c r="R3203">
        <f>STANDARDIZE(pre_Normalized!R3203, pre_Normalized!R$5763, pre_Normalized!R$5764)</f>
        <v>2.5287308788099576</v>
      </c>
    </row>
    <row r="3204" spans="1:18" x14ac:dyDescent="0.3">
      <c r="A3204">
        <f>STANDARDIZE(pre_Normalized!A3204, pre_Normalized!A$5763, pre_Normalized!A$5764)</f>
        <v>1.6649178601936687</v>
      </c>
      <c r="B3204">
        <f>STANDARDIZE(pre_Normalized!B3204, pre_Normalized!B$5763, pre_Normalized!B$5764)</f>
        <v>-0.81743088347289927</v>
      </c>
      <c r="C3204">
        <f>STANDARDIZE(pre_Normalized!C3204, pre_Normalized!C$5763, pre_Normalized!C$5764)</f>
        <v>-0.33489494565961575</v>
      </c>
      <c r="D3204">
        <f>STANDARDIZE(pre_Normalized!D3204, pre_Normalized!D$5763, pre_Normalized!D$5764)</f>
        <v>2.0027070458578318</v>
      </c>
      <c r="E3204">
        <f>STANDARDIZE(pre_Normalized!E3204, pre_Normalized!E$5763, pre_Normalized!E$5764)</f>
        <v>-1.5655889036839035E-2</v>
      </c>
      <c r="F3204">
        <f>STANDARDIZE(pre_Normalized!F3204, pre_Normalized!F$5763, pre_Normalized!F$5764)</f>
        <v>-0.37591416288449642</v>
      </c>
      <c r="G3204">
        <f>STANDARDIZE(pre_Normalized!G3204, pre_Normalized!G$5763, pre_Normalized!G$5764)</f>
        <v>-0.3098435176440103</v>
      </c>
      <c r="H3204">
        <f>STANDARDIZE(pre_Normalized!H3204, pre_Normalized!H$5763, pre_Normalized!H$5764)</f>
        <v>0.53971390147074427</v>
      </c>
      <c r="I3204">
        <f>STANDARDIZE(pre_Normalized!I3204, pre_Normalized!I$5763, pre_Normalized!I$5764)</f>
        <v>-0.21772320247004601</v>
      </c>
      <c r="J3204">
        <f>STANDARDIZE(pre_Normalized!J3204, pre_Normalized!J$5763, pre_Normalized!J$5764)</f>
        <v>-0.204904933491908</v>
      </c>
      <c r="K3204">
        <f>STANDARDIZE(pre_Normalized!K3204, pre_Normalized!K$5763, pre_Normalized!K$5764)</f>
        <v>-9.808388678841605E-2</v>
      </c>
      <c r="L3204">
        <f>STANDARDIZE(pre_Normalized!L3204, pre_Normalized!L$5763, pre_Normalized!L$5764)</f>
        <v>-1.5140060881219368</v>
      </c>
      <c r="M3204">
        <f>STANDARDIZE(pre_Normalized!M3204, pre_Normalized!M$5763, pre_Normalized!M$5764)</f>
        <v>-0.36496794377546427</v>
      </c>
      <c r="N3204">
        <f>STANDARDIZE(pre_Normalized!N3204, pre_Normalized!N$5763, pre_Normalized!N$5764)</f>
        <v>0.331872123135526</v>
      </c>
      <c r="O3204">
        <f>STANDARDIZE(pre_Normalized!O3204, pre_Normalized!O$5763, pre_Normalized!O$5764)</f>
        <v>0.48744372623560678</v>
      </c>
      <c r="P3204">
        <f>STANDARDIZE(pre_Normalized!P3204, pre_Normalized!P$5763, pre_Normalized!P$5764)</f>
        <v>0.39617975007915507</v>
      </c>
      <c r="Q3204">
        <f>STANDARDIZE(pre_Normalized!Q3204, pre_Normalized!Q$5763, pre_Normalized!Q$5764)</f>
        <v>1.5043632030537806</v>
      </c>
      <c r="R3204">
        <f>STANDARDIZE(pre_Normalized!R3204, pre_Normalized!R$5763, pre_Normalized!R$5764)</f>
        <v>2.2464265884340415</v>
      </c>
    </row>
    <row r="3205" spans="1:18" x14ac:dyDescent="0.3">
      <c r="A3205">
        <f>STANDARDIZE(pre_Normalized!A3205, pre_Normalized!A$5763, pre_Normalized!A$5764)</f>
        <v>1.6649178601936687</v>
      </c>
      <c r="B3205">
        <f>STANDARDIZE(pre_Normalized!B3205, pre_Normalized!B$5763, pre_Normalized!B$5764)</f>
        <v>-0.81743088347289927</v>
      </c>
      <c r="C3205">
        <f>STANDARDIZE(pre_Normalized!C3205, pre_Normalized!C$5763, pre_Normalized!C$5764)</f>
        <v>4.6098986509549205</v>
      </c>
      <c r="D3205">
        <f>STANDARDIZE(pre_Normalized!D3205, pre_Normalized!D$5763, pre_Normalized!D$5764)</f>
        <v>1.2382162604217712</v>
      </c>
      <c r="E3205">
        <f>STANDARDIZE(pre_Normalized!E3205, pre_Normalized!E$5763, pre_Normalized!E$5764)</f>
        <v>-1.5655889036839035E-2</v>
      </c>
      <c r="F3205">
        <f>STANDARDIZE(pre_Normalized!F3205, pre_Normalized!F$5763, pre_Normalized!F$5764)</f>
        <v>0.30286767493107425</v>
      </c>
      <c r="G3205">
        <f>STANDARDIZE(pre_Normalized!G3205, pre_Normalized!G$5763, pre_Normalized!G$5764)</f>
        <v>0.36323423744626854</v>
      </c>
      <c r="H3205">
        <f>STANDARDIZE(pre_Normalized!H3205, pre_Normalized!H$5763, pre_Normalized!H$5764)</f>
        <v>0.48624793181804304</v>
      </c>
      <c r="I3205">
        <f>STANDARDIZE(pre_Normalized!I3205, pre_Normalized!I$5763, pre_Normalized!I$5764)</f>
        <v>-0.75162008698227101</v>
      </c>
      <c r="J3205">
        <f>STANDARDIZE(pre_Normalized!J3205, pre_Normalized!J$5763, pre_Normalized!J$5764)</f>
        <v>-2.4860326009950858E-2</v>
      </c>
      <c r="K3205">
        <f>STANDARDIZE(pre_Normalized!K3205, pre_Normalized!K$5763, pre_Normalized!K$5764)</f>
        <v>-9.808388678841605E-2</v>
      </c>
      <c r="L3205">
        <f>STANDARDIZE(pre_Normalized!L3205, pre_Normalized!L$5763, pre_Normalized!L$5764)</f>
        <v>-1.06494969947197</v>
      </c>
      <c r="M3205">
        <f>STANDARDIZE(pre_Normalized!M3205, pre_Normalized!M$5763, pre_Normalized!M$5764)</f>
        <v>2.2217982552740145</v>
      </c>
      <c r="N3205">
        <f>STANDARDIZE(pre_Normalized!N3205, pre_Normalized!N$5763, pre_Normalized!N$5764)</f>
        <v>-0.2180655722783946</v>
      </c>
      <c r="O3205">
        <f>STANDARDIZE(pre_Normalized!O3205, pre_Normalized!O$5763, pre_Normalized!O$5764)</f>
        <v>0.70677430953103049</v>
      </c>
      <c r="P3205">
        <f>STANDARDIZE(pre_Normalized!P3205, pre_Normalized!P$5763, pre_Normalized!P$5764)</f>
        <v>0.70241825571486582</v>
      </c>
      <c r="Q3205">
        <f>STANDARDIZE(pre_Normalized!Q3205, pre_Normalized!Q$5763, pre_Normalized!Q$5764)</f>
        <v>0.47189477785975281</v>
      </c>
      <c r="R3205">
        <f>STANDARDIZE(pre_Normalized!R3205, pre_Normalized!R$5763, pre_Normalized!R$5764)</f>
        <v>1.2113108570556863</v>
      </c>
    </row>
    <row r="3206" spans="1:18" x14ac:dyDescent="0.3">
      <c r="A3206">
        <f>STANDARDIZE(pre_Normalized!A3206, pre_Normalized!A$5763, pre_Normalized!A$5764)</f>
        <v>1.6649178601936687</v>
      </c>
      <c r="B3206">
        <f>STANDARDIZE(pre_Normalized!B3206, pre_Normalized!B$5763, pre_Normalized!B$5764)</f>
        <v>-1.6157357137206985</v>
      </c>
      <c r="C3206">
        <f>STANDARDIZE(pre_Normalized!C3206, pre_Normalized!C$5763, pre_Normalized!C$5764)</f>
        <v>0.96311337345169989</v>
      </c>
      <c r="D3206">
        <f>STANDARDIZE(pre_Normalized!D3206, pre_Normalized!D$5763, pre_Normalized!D$5764)</f>
        <v>0.47372547498571016</v>
      </c>
      <c r="E3206">
        <f>STANDARDIZE(pre_Normalized!E3206, pre_Normalized!E$5763, pre_Normalized!E$5764)</f>
        <v>-0.27856527927652119</v>
      </c>
      <c r="F3206">
        <f>STANDARDIZE(pre_Normalized!F3206, pre_Normalized!F$5763, pre_Normalized!F$5764)</f>
        <v>-0.45672152452920722</v>
      </c>
      <c r="G3206">
        <f>STANDARDIZE(pre_Normalized!G3206, pre_Normalized!G$5763, pre_Normalized!G$5764)</f>
        <v>-0.45501715109485474</v>
      </c>
      <c r="H3206">
        <f>STANDARDIZE(pre_Normalized!H3206, pre_Normalized!H$5763, pre_Normalized!H$5764)</f>
        <v>0.70011181042884807</v>
      </c>
      <c r="I3206">
        <f>STANDARDIZE(pre_Normalized!I3206, pre_Normalized!I$5763, pre_Normalized!I$5764)</f>
        <v>-0.75162008698227101</v>
      </c>
      <c r="J3206">
        <f>STANDARDIZE(pre_Normalized!J3206, pre_Normalized!J$5763, pre_Normalized!J$5764)</f>
        <v>-2.4860326009950858E-2</v>
      </c>
      <c r="K3206">
        <f>STANDARDIZE(pre_Normalized!K3206, pre_Normalized!K$5763, pre_Normalized!K$5764)</f>
        <v>-9.808388678841605E-2</v>
      </c>
      <c r="L3206">
        <f>STANDARDIZE(pre_Normalized!L3206, pre_Normalized!L$5763, pre_Normalized!L$5764)</f>
        <v>-0.84042150514698666</v>
      </c>
      <c r="M3206">
        <f>STANDARDIZE(pre_Normalized!M3206, pre_Normalized!M$5763, pre_Normalized!M$5764)</f>
        <v>0.29548300066270039</v>
      </c>
      <c r="N3206">
        <f>STANDARDIZE(pre_Normalized!N3206, pre_Normalized!N$5763, pre_Normalized!N$5764)</f>
        <v>-0.76800326769231642</v>
      </c>
      <c r="O3206">
        <f>STANDARDIZE(pre_Normalized!O3206, pre_Normalized!O$5763, pre_Normalized!O$5764)</f>
        <v>0.80077313094335489</v>
      </c>
      <c r="P3206">
        <f>STANDARDIZE(pre_Normalized!P3206, pre_Normalized!P$5763, pre_Normalized!P$5764)</f>
        <v>0.85025753429762274</v>
      </c>
      <c r="Q3206">
        <f>STANDARDIZE(pre_Normalized!Q3206, pre_Normalized!Q$5763, pre_Normalized!Q$5764)</f>
        <v>1.3166416712003213</v>
      </c>
      <c r="R3206">
        <f>STANDARDIZE(pre_Normalized!R3206, pre_Normalized!R$5763, pre_Normalized!R$5764)</f>
        <v>1.3995137173062966</v>
      </c>
    </row>
    <row r="3207" spans="1:18" x14ac:dyDescent="0.3">
      <c r="A3207">
        <f>STANDARDIZE(pre_Normalized!A3207, pre_Normalized!A$5763, pre_Normalized!A$5764)</f>
        <v>1.8238965243103942</v>
      </c>
      <c r="B3207">
        <f>STANDARDIZE(pre_Normalized!B3207, pre_Normalized!B$5763, pre_Normalized!B$5764)</f>
        <v>-0.81743088347289927</v>
      </c>
      <c r="C3207">
        <f>STANDARDIZE(pre_Normalized!C3207, pre_Normalized!C$5763, pre_Normalized!C$5764)</f>
        <v>3.4664151317378087</v>
      </c>
      <c r="D3207">
        <f>STANDARDIZE(pre_Normalized!D3207, pre_Normalized!D$5763, pre_Normalized!D$5764)</f>
        <v>0.85597086770374076</v>
      </c>
      <c r="E3207">
        <f>STANDARDIZE(pre_Normalized!E3207, pre_Normalized!E$5763, pre_Normalized!E$5764)</f>
        <v>-0.36620174268974853</v>
      </c>
      <c r="F3207">
        <f>STANDARDIZE(pre_Normalized!F3207, pre_Normalized!F$5763, pre_Normalized!F$5764)</f>
        <v>-0.39207563521343852</v>
      </c>
      <c r="G3207">
        <f>STANDARDIZE(pre_Normalized!G3207, pre_Normalized!G$5763, pre_Normalized!G$5764)</f>
        <v>-0.42862194501288309</v>
      </c>
      <c r="H3207">
        <f>STANDARDIZE(pre_Normalized!H3207, pre_Normalized!H$5763, pre_Normalized!H$5764)</f>
        <v>0.96744165869235443</v>
      </c>
      <c r="I3207">
        <f>STANDARDIZE(pre_Normalized!I3207, pre_Normalized!I$5763, pre_Normalized!I$5764)</f>
        <v>0.16363171503868615</v>
      </c>
      <c r="J3207">
        <f>STANDARDIZE(pre_Normalized!J3207, pre_Normalized!J$5763, pre_Normalized!J$5764)</f>
        <v>0.75533297307853009</v>
      </c>
      <c r="K3207">
        <f>STANDARDIZE(pre_Normalized!K3207, pre_Normalized!K$5763, pre_Normalized!K$5764)</f>
        <v>-9.808388678841605E-2</v>
      </c>
      <c r="L3207">
        <f>STANDARDIZE(pre_Normalized!L3207, pre_Normalized!L$5763, pre_Normalized!L$5764)</f>
        <v>-1.4391633566802757</v>
      </c>
      <c r="M3207">
        <f>STANDARDIZE(pre_Normalized!M3207, pre_Normalized!M$5763, pre_Normalized!M$5764)</f>
        <v>0.62570847288178288</v>
      </c>
      <c r="N3207">
        <f>STANDARDIZE(pre_Normalized!N3207, pre_Normalized!N$5763, pre_Normalized!N$5764)</f>
        <v>-0.2180655722783946</v>
      </c>
      <c r="O3207">
        <f>STANDARDIZE(pre_Normalized!O3207, pre_Normalized!O$5763, pre_Normalized!O$5764)</f>
        <v>0.57099823415767292</v>
      </c>
      <c r="P3207">
        <f>STANDARDIZE(pre_Normalized!P3207, pre_Normalized!P$5763, pre_Normalized!P$5764)</f>
        <v>0.64961851336388121</v>
      </c>
      <c r="Q3207">
        <f>STANDARDIZE(pre_Normalized!Q3207, pre_Normalized!Q$5763, pre_Normalized!Q$5764)</f>
        <v>1.0350593734201317</v>
      </c>
      <c r="R3207">
        <f>STANDARDIZE(pre_Normalized!R3207, pre_Normalized!R$5763, pre_Normalized!R$5764)</f>
        <v>1.3995137173062966</v>
      </c>
    </row>
    <row r="3208" spans="1:18" x14ac:dyDescent="0.3">
      <c r="A3208">
        <f>STANDARDIZE(pre_Normalized!A3208, pre_Normalized!A$5763, pre_Normalized!A$5764)</f>
        <v>1.8238965243103942</v>
      </c>
      <c r="B3208">
        <f>STANDARDIZE(pre_Normalized!B3208, pre_Normalized!B$5763, pre_Normalized!B$5764)</f>
        <v>-0.81743088347289927</v>
      </c>
      <c r="C3208">
        <f>STANDARDIZE(pre_Normalized!C3208, pre_Normalized!C$5763, pre_Normalized!C$5764)</f>
        <v>0.99401833343054069</v>
      </c>
      <c r="D3208">
        <f>STANDARDIZE(pre_Normalized!D3208, pre_Normalized!D$5763, pre_Normalized!D$5764)</f>
        <v>0.56928682316521784</v>
      </c>
      <c r="E3208">
        <f>STANDARDIZE(pre_Normalized!E3208, pre_Normalized!E$5763, pre_Normalized!E$5764)</f>
        <v>-0.19092881586329383</v>
      </c>
      <c r="F3208">
        <f>STANDARDIZE(pre_Normalized!F3208, pre_Normalized!F$5763, pre_Normalized!F$5764)</f>
        <v>-0.34359121822661209</v>
      </c>
      <c r="G3208">
        <f>STANDARDIZE(pre_Normalized!G3208, pre_Normalized!G$5763, pre_Normalized!G$5764)</f>
        <v>-0.33623872372598218</v>
      </c>
      <c r="H3208">
        <f>STANDARDIZE(pre_Normalized!H3208, pre_Normalized!H$5763, pre_Normalized!H$5764)</f>
        <v>0.64664584077614684</v>
      </c>
      <c r="I3208">
        <f>STANDARDIZE(pre_Normalized!I3208, pre_Normalized!I$5763, pre_Normalized!I$5764)</f>
        <v>0.50685114079654514</v>
      </c>
      <c r="J3208">
        <f>STANDARDIZE(pre_Normalized!J3208, pre_Normalized!J$5763, pre_Normalized!J$5764)</f>
        <v>0.33522888895396341</v>
      </c>
      <c r="K3208">
        <f>STANDARDIZE(pre_Normalized!K3208, pre_Normalized!K$5763, pre_Normalized!K$5764)</f>
        <v>-9.808388678841605E-2</v>
      </c>
      <c r="L3208">
        <f>STANDARDIZE(pre_Normalized!L3208, pre_Normalized!L$5763, pre_Normalized!L$5764)</f>
        <v>-1.4391633566802757</v>
      </c>
      <c r="M3208">
        <f>STANDARDIZE(pre_Normalized!M3208, pre_Normalized!M$5763, pre_Normalized!M$5764)</f>
        <v>0.73578363028814353</v>
      </c>
      <c r="N3208">
        <f>STANDARDIZE(pre_Normalized!N3208, pre_Normalized!N$5763, pre_Normalized!N$5764)</f>
        <v>-0.2180655722783946</v>
      </c>
      <c r="O3208">
        <f>STANDARDIZE(pre_Normalized!O3208, pre_Normalized!O$5763, pre_Normalized!O$5764)</f>
        <v>0.79032881745309669</v>
      </c>
      <c r="P3208">
        <f>STANDARDIZE(pre_Normalized!P3208, pre_Normalized!P$5763, pre_Normalized!P$5764)</f>
        <v>1.3254552154564843</v>
      </c>
      <c r="Q3208">
        <f>STANDARDIZE(pre_Normalized!Q3208, pre_Normalized!Q$5763, pre_Normalized!Q$5764)</f>
        <v>1.4105024371270507</v>
      </c>
      <c r="R3208">
        <f>STANDARDIZE(pre_Normalized!R3208, pre_Normalized!R$5763, pre_Normalized!R$5764)</f>
        <v>1.1172094269303812</v>
      </c>
    </row>
    <row r="3209" spans="1:18" x14ac:dyDescent="0.3">
      <c r="A3209">
        <f>STANDARDIZE(pre_Normalized!A3209, pre_Normalized!A$5763, pre_Normalized!A$5764)</f>
        <v>1.6649178601936687</v>
      </c>
      <c r="B3209">
        <f>STANDARDIZE(pre_Normalized!B3209, pre_Normalized!B$5763, pre_Normalized!B$5764)</f>
        <v>-1.6157357137206985</v>
      </c>
      <c r="C3209">
        <f>STANDARDIZE(pre_Normalized!C3209, pre_Normalized!C$5763, pre_Normalized!C$5764)</f>
        <v>-0.61303958546918347</v>
      </c>
      <c r="D3209">
        <f>STANDARDIZE(pre_Normalized!D3209, pre_Normalized!D$5763, pre_Normalized!D$5764)</f>
        <v>0.56928682316521784</v>
      </c>
      <c r="E3209">
        <f>STANDARDIZE(pre_Normalized!E3209, pre_Normalized!E$5763, pre_Normalized!E$5764)</f>
        <v>-0.19092881586329383</v>
      </c>
      <c r="F3209">
        <f>STANDARDIZE(pre_Normalized!F3209, pre_Normalized!F$5763, pre_Normalized!F$5764)</f>
        <v>-0.60217477548968656</v>
      </c>
      <c r="G3209">
        <f>STANDARDIZE(pre_Normalized!G3209, pre_Normalized!G$5763, pre_Normalized!G$5764)</f>
        <v>-0.54740037238175587</v>
      </c>
      <c r="H3209">
        <f>STANDARDIZE(pre_Normalized!H3209, pre_Normalized!H$5763, pre_Normalized!H$5764)</f>
        <v>0.16545211390183548</v>
      </c>
      <c r="I3209">
        <f>STANDARDIZE(pre_Normalized!I3209, pre_Normalized!I$5763, pre_Normalized!I$5764)</f>
        <v>0.5449866325474183</v>
      </c>
      <c r="J3209">
        <f>STANDARDIZE(pre_Normalized!J3209, pre_Normalized!J$5763, pre_Normalized!J$5764)</f>
        <v>-2.4860326009950858E-2</v>
      </c>
      <c r="K3209">
        <f>STANDARDIZE(pre_Normalized!K3209, pre_Normalized!K$5763, pre_Normalized!K$5764)</f>
        <v>-9.808388678841605E-2</v>
      </c>
      <c r="L3209">
        <f>STANDARDIZE(pre_Normalized!L3209, pre_Normalized!L$5763, pre_Normalized!L$5764)</f>
        <v>-1.06494969947197</v>
      </c>
      <c r="M3209">
        <f>STANDARDIZE(pre_Normalized!M3209, pre_Normalized!M$5763, pre_Normalized!M$5764)</f>
        <v>-0.585118258588186</v>
      </c>
      <c r="N3209">
        <f>STANDARDIZE(pre_Normalized!N3209, pre_Normalized!N$5763, pre_Normalized!N$5764)</f>
        <v>-0.76800326769231642</v>
      </c>
      <c r="O3209">
        <f>STANDARDIZE(pre_Normalized!O3209, pre_Normalized!O$5763, pre_Normalized!O$5764)</f>
        <v>1.1036582221608449</v>
      </c>
      <c r="P3209">
        <f>STANDARDIZE(pre_Normalized!P3209, pre_Normalized!P$5763, pre_Normalized!P$5764)</f>
        <v>1.219855730754515</v>
      </c>
      <c r="Q3209">
        <f>STANDARDIZE(pre_Normalized!Q3209, pre_Normalized!Q$5763, pre_Normalized!Q$5764)</f>
        <v>0.84733784156667236</v>
      </c>
      <c r="R3209">
        <f>STANDARDIZE(pre_Normalized!R3209, pre_Normalized!R$5763, pre_Normalized!R$5764)</f>
        <v>1.2113108570556863</v>
      </c>
    </row>
    <row r="3210" spans="1:18" x14ac:dyDescent="0.3">
      <c r="A3210">
        <f>STANDARDIZE(pre_Normalized!A3210, pre_Normalized!A$5763, pre_Normalized!A$5764)</f>
        <v>1.6649178601936687</v>
      </c>
      <c r="B3210">
        <f>STANDARDIZE(pre_Normalized!B3210, pre_Normalized!B$5763, pre_Normalized!B$5764)</f>
        <v>-1.6157357137206985</v>
      </c>
      <c r="C3210">
        <f>STANDARDIZE(pre_Normalized!C3210, pre_Normalized!C$5763, pre_Normalized!C$5764)</f>
        <v>-0.48941974555382006</v>
      </c>
      <c r="D3210">
        <f>STANDARDIZE(pre_Normalized!D3210, pre_Normalized!D$5763, pre_Normalized!D$5764)</f>
        <v>0.56928682316521784</v>
      </c>
      <c r="E3210">
        <f>STANDARDIZE(pre_Normalized!E3210, pre_Normalized!E$5763, pre_Normalized!E$5764)</f>
        <v>-0.23474704756990747</v>
      </c>
      <c r="F3210">
        <f>STANDARDIZE(pre_Normalized!F3210, pre_Normalized!F$5763, pre_Normalized!F$5764)</f>
        <v>-0.47288299685814933</v>
      </c>
      <c r="G3210">
        <f>STANDARDIZE(pre_Normalized!G3210, pre_Normalized!G$5763, pre_Normalized!G$5764)</f>
        <v>-0.44181954805386892</v>
      </c>
      <c r="H3210">
        <f>STANDARDIZE(pre_Normalized!H3210, pre_Normalized!H$5763, pre_Normalized!H$5764)</f>
        <v>5.8520174596432953E-2</v>
      </c>
      <c r="I3210">
        <f>STANDARDIZE(pre_Normalized!I3210, pre_Normalized!I$5763, pre_Normalized!I$5764)</f>
        <v>-0.10331672721742637</v>
      </c>
      <c r="J3210">
        <f>STANDARDIZE(pre_Normalized!J3210, pre_Normalized!J$5763, pre_Normalized!J$5764)</f>
        <v>-0.38494954097386513</v>
      </c>
      <c r="K3210">
        <f>STANDARDIZE(pre_Normalized!K3210, pre_Normalized!K$5763, pre_Normalized!K$5764)</f>
        <v>-9.808388678841605E-2</v>
      </c>
      <c r="L3210">
        <f>STANDARDIZE(pre_Normalized!L3210, pre_Normalized!L$5763, pre_Normalized!L$5764)</f>
        <v>-0.99010696803030895</v>
      </c>
      <c r="M3210">
        <f>STANDARDIZE(pre_Normalized!M3210, pre_Normalized!M$5763, pre_Normalized!M$5764)</f>
        <v>-0.53008067988500551</v>
      </c>
      <c r="N3210">
        <f>STANDARDIZE(pre_Normalized!N3210, pre_Normalized!N$5763, pre_Normalized!N$5764)</f>
        <v>-0.76800326769231642</v>
      </c>
      <c r="O3210">
        <f>STANDARDIZE(pre_Normalized!O3210, pre_Normalized!O$5763, pre_Normalized!O$5764)</f>
        <v>1.0618809681998118</v>
      </c>
      <c r="P3210">
        <f>STANDARDIZE(pre_Normalized!P3210, pre_Normalized!P$5763, pre_Normalized!P$5764)</f>
        <v>0.95585701899959197</v>
      </c>
      <c r="Q3210">
        <f>STANDARDIZE(pre_Normalized!Q3210, pre_Normalized!Q$5763, pre_Normalized!Q$5764)</f>
        <v>0.84733784156667236</v>
      </c>
      <c r="R3210">
        <f>STANDARDIZE(pre_Normalized!R3210, pre_Normalized!R$5763, pre_Normalized!R$5764)</f>
        <v>0.64670227630385579</v>
      </c>
    </row>
    <row r="3211" spans="1:18" x14ac:dyDescent="0.3">
      <c r="A3211">
        <f>STANDARDIZE(pre_Normalized!A3211, pre_Normalized!A$5763, pre_Normalized!A$5764)</f>
        <v>1.5059391960769433</v>
      </c>
      <c r="B3211">
        <f>STANDARDIZE(pre_Normalized!B3211, pre_Normalized!B$5763, pre_Normalized!B$5764)</f>
        <v>-1.6157357137206985</v>
      </c>
      <c r="C3211">
        <f>STANDARDIZE(pre_Normalized!C3211, pre_Normalized!C$5763, pre_Normalized!C$5764)</f>
        <v>-0.24218006572309328</v>
      </c>
      <c r="D3211">
        <f>STANDARDIZE(pre_Normalized!D3211, pre_Normalized!D$5763, pre_Normalized!D$5764)</f>
        <v>0.56928682316521784</v>
      </c>
      <c r="E3211">
        <f>STANDARDIZE(pre_Normalized!E3211, pre_Normalized!E$5763, pre_Normalized!E$5764)</f>
        <v>-0.19092881586329383</v>
      </c>
      <c r="F3211">
        <f>STANDARDIZE(pre_Normalized!F3211, pre_Normalized!F$5763, pre_Normalized!F$5764)</f>
        <v>0.14125295164165266</v>
      </c>
      <c r="G3211">
        <f>STANDARDIZE(pre_Normalized!G3211, pre_Normalized!G$5763, pre_Normalized!G$5764)</f>
        <v>9.9282176626551324E-2</v>
      </c>
      <c r="H3211">
        <f>STANDARDIZE(pre_Normalized!H3211, pre_Normalized!H$5763, pre_Normalized!H$5764)</f>
        <v>-0.2622756433197746</v>
      </c>
      <c r="I3211">
        <f>STANDARDIZE(pre_Normalized!I3211, pre_Normalized!I$5763, pre_Normalized!I$5764)</f>
        <v>-0.82789107048401744</v>
      </c>
      <c r="J3211">
        <f>STANDARDIZE(pre_Normalized!J3211, pre_Normalized!J$5763, pre_Normalized!J$5764)</f>
        <v>-0.50497927929516995</v>
      </c>
      <c r="K3211">
        <f>STANDARDIZE(pre_Normalized!K3211, pre_Normalized!K$5763, pre_Normalized!K$5764)</f>
        <v>-9.808388678841605E-2</v>
      </c>
      <c r="L3211">
        <f>STANDARDIZE(pre_Normalized!L3211, pre_Normalized!L$5763, pre_Normalized!L$5764)</f>
        <v>-0.91526423658864775</v>
      </c>
      <c r="M3211">
        <f>STANDARDIZE(pre_Normalized!M3211, pre_Normalized!M$5763, pre_Normalized!M$5764)</f>
        <v>-0.36496794377546427</v>
      </c>
      <c r="N3211">
        <f>STANDARDIZE(pre_Normalized!N3211, pre_Normalized!N$5763, pre_Normalized!N$5764)</f>
        <v>-0.76800326769231642</v>
      </c>
      <c r="O3211">
        <f>STANDARDIZE(pre_Normalized!O3211, pre_Normalized!O$5763, pre_Normalized!O$5764)</f>
        <v>1.2498786110244606</v>
      </c>
      <c r="P3211">
        <f>STANDARDIZE(pre_Normalized!P3211, pre_Normalized!P$5763, pre_Normalized!P$5764)</f>
        <v>1.5049743394498318</v>
      </c>
      <c r="Q3211">
        <f>STANDARDIZE(pre_Normalized!Q3211, pre_Normalized!Q$5763, pre_Normalized!Q$5764)</f>
        <v>0.19031248007956358</v>
      </c>
      <c r="R3211">
        <f>STANDARDIZE(pre_Normalized!R3211, pre_Normalized!R$5763, pre_Normalized!R$5764)</f>
        <v>0.45849941605324596</v>
      </c>
    </row>
    <row r="3212" spans="1:18" x14ac:dyDescent="0.3">
      <c r="A3212">
        <f>STANDARDIZE(pre_Normalized!A3212, pre_Normalized!A$5763, pre_Normalized!A$5764)</f>
        <v>1.3469605319602176</v>
      </c>
      <c r="B3212">
        <f>STANDARDIZE(pre_Normalized!B3212, pre_Normalized!B$5763, pre_Normalized!B$5764)</f>
        <v>-0.81743088347289927</v>
      </c>
      <c r="C3212">
        <f>STANDARDIZE(pre_Normalized!C3212, pre_Normalized!C$5763, pre_Normalized!C$5764)</f>
        <v>-0.24218006572309328</v>
      </c>
      <c r="D3212">
        <f>STANDARDIZE(pre_Normalized!D3212, pre_Normalized!D$5763, pre_Normalized!D$5764)</f>
        <v>-4.0812659118277814E-3</v>
      </c>
      <c r="E3212">
        <f>STANDARDIZE(pre_Normalized!E3212, pre_Normalized!E$5763, pre_Normalized!E$5764)</f>
        <v>7.1980574376388218E-2</v>
      </c>
      <c r="F3212">
        <f>STANDARDIZE(pre_Normalized!F3212, pre_Normalized!F$5763, pre_Normalized!F$5764)</f>
        <v>0.78771184479933898</v>
      </c>
      <c r="G3212">
        <f>STANDARDIZE(pre_Normalized!G3212, pre_Normalized!G$5763, pre_Normalized!G$5764)</f>
        <v>0.62718629826598571</v>
      </c>
      <c r="H3212">
        <f>STANDARDIZE(pre_Normalized!H3212, pre_Normalized!H$5763, pre_Normalized!H$5764)</f>
        <v>-1.0107992184575922</v>
      </c>
      <c r="I3212">
        <f>STANDARDIZE(pre_Normalized!I3212, pre_Normalized!I$5763, pre_Normalized!I$5764)</f>
        <v>-0.71348459523139784</v>
      </c>
      <c r="J3212">
        <f>STANDARDIZE(pre_Normalized!J3212, pre_Normalized!J$5763, pre_Normalized!J$5764)</f>
        <v>-0.62500901761647465</v>
      </c>
      <c r="K3212">
        <f>STANDARDIZE(pre_Normalized!K3212, pre_Normalized!K$5763, pre_Normalized!K$5764)</f>
        <v>-9.808388678841605E-2</v>
      </c>
      <c r="L3212">
        <f>STANDARDIZE(pre_Normalized!L3212, pre_Normalized!L$5763, pre_Normalized!L$5764)</f>
        <v>-9.1994190730375486E-2</v>
      </c>
      <c r="M3212">
        <f>STANDARDIZE(pre_Normalized!M3212, pre_Normalized!M$5763, pre_Normalized!M$5764)</f>
        <v>1.5063097321326693</v>
      </c>
      <c r="N3212">
        <f>STANDARDIZE(pre_Normalized!N3212, pre_Normalized!N$5763, pre_Normalized!N$5764)</f>
        <v>-0.76800326769231642</v>
      </c>
      <c r="O3212">
        <f>STANDARDIZE(pre_Normalized!O3212, pre_Normalized!O$5763, pre_Normalized!O$5764)</f>
        <v>1.6049852696932418</v>
      </c>
      <c r="P3212">
        <f>STANDARDIZE(pre_Normalized!P3212, pre_Normalized!P$5763, pre_Normalized!P$5764)</f>
        <v>1.6000138756816042</v>
      </c>
      <c r="Q3212">
        <f>STANDARDIZE(pre_Normalized!Q3212, pre_Normalized!Q$5763, pre_Normalized!Q$5764)</f>
        <v>2.5909482261038319E-3</v>
      </c>
      <c r="R3212">
        <f>STANDARDIZE(pre_Normalized!R3212, pre_Normalized!R$5763, pre_Normalized!R$5764)</f>
        <v>0.45849941605324596</v>
      </c>
    </row>
    <row r="3213" spans="1:18" x14ac:dyDescent="0.3">
      <c r="A3213">
        <f>STANDARDIZE(pre_Normalized!A3213, pre_Normalized!A$5763, pre_Normalized!A$5764)</f>
        <v>1.1879818678434921</v>
      </c>
      <c r="B3213">
        <f>STANDARDIZE(pre_Normalized!B3213, pre_Normalized!B$5763, pre_Normalized!B$5764)</f>
        <v>-0.81743088347289927</v>
      </c>
      <c r="C3213">
        <f>STANDARDIZE(pre_Normalized!C3213, pre_Normalized!C$5763, pre_Normalized!C$5764)</f>
        <v>3.5964574086474486E-2</v>
      </c>
      <c r="D3213">
        <f>STANDARDIZE(pre_Normalized!D3213, pre_Normalized!D$5763, pre_Normalized!D$5764)</f>
        <v>-4.0812659118277814E-3</v>
      </c>
      <c r="E3213">
        <f>STANDARDIZE(pre_Normalized!E3213, pre_Normalized!E$5763, pre_Normalized!E$5764)</f>
        <v>-0.23474704756990747</v>
      </c>
      <c r="F3213">
        <f>STANDARDIZE(pre_Normalized!F3213, pre_Normalized!F$5763, pre_Normalized!F$5764)</f>
        <v>1.2725560146676038</v>
      </c>
      <c r="G3213">
        <f>STANDARDIZE(pre_Normalized!G3213, pre_Normalized!G$5763, pre_Normalized!G$5764)</f>
        <v>0.89113835908570294</v>
      </c>
      <c r="H3213">
        <f>STANDARDIZE(pre_Normalized!H3213, pre_Normalized!H$5763, pre_Normalized!H$5764)</f>
        <v>-1.3904076029917714</v>
      </c>
      <c r="I3213">
        <f>STANDARDIZE(pre_Normalized!I3213, pre_Normalized!I$5763, pre_Normalized!I$5764)</f>
        <v>-0.5228071364770317</v>
      </c>
      <c r="J3213">
        <f>STANDARDIZE(pre_Normalized!J3213, pre_Normalized!J$5763, pre_Normalized!J$5764)</f>
        <v>-0.74503875593777946</v>
      </c>
      <c r="K3213">
        <f>STANDARDIZE(pre_Normalized!K3213, pre_Normalized!K$5763, pre_Normalized!K$5764)</f>
        <v>-9.808388678841605E-2</v>
      </c>
      <c r="L3213">
        <f>STANDARDIZE(pre_Normalized!L3213, pre_Normalized!L$5763, pre_Normalized!L$5764)</f>
        <v>0.28221946647793011</v>
      </c>
      <c r="M3213">
        <f>STANDARDIZE(pre_Normalized!M3213, pre_Normalized!M$5763, pre_Normalized!M$5764)</f>
        <v>2.276835833977195</v>
      </c>
      <c r="N3213">
        <f>STANDARDIZE(pre_Normalized!N3213, pre_Normalized!N$5763, pre_Normalized!N$5764)</f>
        <v>-0.76800326769231642</v>
      </c>
      <c r="O3213">
        <f>STANDARDIZE(pre_Normalized!O3213, pre_Normalized!O$5763, pre_Normalized!O$5764)</f>
        <v>-1.5491974043647563</v>
      </c>
      <c r="P3213">
        <f>STANDARDIZE(pre_Normalized!P3213, pre_Normalized!P$5763, pre_Normalized!P$5764)</f>
        <v>-0.62813525152994631</v>
      </c>
      <c r="Q3213">
        <f>STANDARDIZE(pre_Normalized!Q3213, pre_Normalized!Q$5763, pre_Normalized!Q$5764)</f>
        <v>-0.84215594511446423</v>
      </c>
      <c r="R3213">
        <f>STANDARDIZE(pre_Normalized!R3213, pre_Normalized!R$5763, pre_Normalized!R$5764)</f>
        <v>-1.2353263262022454</v>
      </c>
    </row>
    <row r="3214" spans="1:18" x14ac:dyDescent="0.3">
      <c r="A3214">
        <f>STANDARDIZE(pre_Normalized!A3214, pre_Normalized!A$5763, pre_Normalized!A$5764)</f>
        <v>1.0290032037267667</v>
      </c>
      <c r="B3214">
        <f>STANDARDIZE(pre_Normalized!B3214, pre_Normalized!B$5763, pre_Normalized!B$5764)</f>
        <v>-0.81743088347289927</v>
      </c>
      <c r="C3214">
        <f>STANDARDIZE(pre_Normalized!C3214, pre_Normalized!C$5763, pre_Normalized!C$5764)</f>
        <v>0.19048937398067872</v>
      </c>
      <c r="D3214">
        <f>STANDARDIZE(pre_Normalized!D3214, pre_Normalized!D$5763, pre_Normalized!D$5764)</f>
        <v>0.18704143044718735</v>
      </c>
      <c r="E3214">
        <f>STANDARDIZE(pre_Normalized!E3214, pre_Normalized!E$5763, pre_Normalized!E$5764)</f>
        <v>0.81689051338882102</v>
      </c>
      <c r="F3214">
        <f>STANDARDIZE(pre_Normalized!F3214, pre_Normalized!F$5763, pre_Normalized!F$5764)</f>
        <v>1.4341707379570254</v>
      </c>
      <c r="G3214">
        <f>STANDARDIZE(pre_Normalized!G3214, pre_Normalized!G$5763, pre_Normalized!G$5764)</f>
        <v>1.4190424807251374</v>
      </c>
      <c r="H3214">
        <f>STANDARDIZE(pre_Normalized!H3214, pre_Normalized!H$5763, pre_Normalized!H$5764)</f>
        <v>-1.6363510633941971</v>
      </c>
      <c r="I3214">
        <f>STANDARDIZE(pre_Normalized!I3214, pre_Normalized!I$5763, pre_Normalized!I$5764)</f>
        <v>8.7360731536939712E-2</v>
      </c>
      <c r="J3214">
        <f>STANDARDIZE(pre_Normalized!J3214, pre_Normalized!J$5763, pre_Normalized!J$5764)</f>
        <v>-0.38494954097386513</v>
      </c>
      <c r="K3214">
        <f>STANDARDIZE(pre_Normalized!K3214, pre_Normalized!K$5763, pre_Normalized!K$5764)</f>
        <v>-9.808388678841605E-2</v>
      </c>
      <c r="L3214">
        <f>STANDARDIZE(pre_Normalized!L3214, pre_Normalized!L$5763, pre_Normalized!L$5764)</f>
        <v>0.65643312368623574</v>
      </c>
      <c r="M3214">
        <f>STANDARDIZE(pre_Normalized!M3214, pre_Normalized!M$5763, pre_Normalized!M$5764)</f>
        <v>1.2861594173199475</v>
      </c>
      <c r="N3214">
        <f>STANDARDIZE(pre_Normalized!N3214, pre_Normalized!N$5763, pre_Normalized!N$5764)</f>
        <v>-0.76800326769231642</v>
      </c>
      <c r="O3214">
        <f>STANDARDIZE(pre_Normalized!O3214, pre_Normalized!O$5763, pre_Normalized!O$5764)</f>
        <v>-0.4316558609071211</v>
      </c>
      <c r="P3214">
        <f>STANDARDIZE(pre_Normalized!P3214, pre_Normalized!P$5763, pre_Normalized!P$5764)</f>
        <v>-0.43805617906640171</v>
      </c>
      <c r="Q3214">
        <f>STANDARDIZE(pre_Normalized!Q3214, pre_Normalized!Q$5763, pre_Normalized!Q$5764)</f>
        <v>-0.27899134955408539</v>
      </c>
      <c r="R3214">
        <f>STANDARDIZE(pre_Normalized!R3214, pre_Normalized!R$5763, pre_Normalized!R$5764)</f>
        <v>8.2093695552025545E-2</v>
      </c>
    </row>
    <row r="3215" spans="1:18" x14ac:dyDescent="0.3">
      <c r="A3215">
        <f>STANDARDIZE(pre_Normalized!A3215, pre_Normalized!A$5763, pre_Normalized!A$5764)</f>
        <v>0.870024539610041</v>
      </c>
      <c r="B3215">
        <f>STANDARDIZE(pre_Normalized!B3215, pre_Normalized!B$5763, pre_Normalized!B$5764)</f>
        <v>-0.81743088347289927</v>
      </c>
      <c r="C3215">
        <f>STANDARDIZE(pre_Normalized!C3215, pre_Normalized!C$5763, pre_Normalized!C$5764)</f>
        <v>0.25229929393836031</v>
      </c>
      <c r="D3215">
        <f>STANDARDIZE(pre_Normalized!D3215, pre_Normalized!D$5763, pre_Normalized!D$5764)</f>
        <v>-4.0812659118277814E-3</v>
      </c>
      <c r="E3215">
        <f>STANDARDIZE(pre_Normalized!E3215, pre_Normalized!E$5763, pre_Normalized!E$5764)</f>
        <v>2.219073928000459</v>
      </c>
      <c r="F3215">
        <f>STANDARDIZE(pre_Normalized!F3215, pre_Normalized!F$5763, pre_Normalized!F$5764)</f>
        <v>1.2725560146676038</v>
      </c>
      <c r="G3215">
        <f>STANDARDIZE(pre_Normalized!G3215, pre_Normalized!G$5763, pre_Normalized!G$5764)</f>
        <v>1.6829945415448546</v>
      </c>
      <c r="H3215">
        <f>STANDARDIZE(pre_Normalized!H3215, pre_Normalized!H$5763, pre_Normalized!H$5764)</f>
        <v>-1.6523908542900074</v>
      </c>
      <c r="I3215">
        <f>STANDARDIZE(pre_Normalized!I3215, pre_Normalized!I$5763, pre_Normalized!I$5764)</f>
        <v>8.7360731536939712E-2</v>
      </c>
      <c r="J3215">
        <f>STANDARDIZE(pre_Normalized!J3215, pre_Normalized!J$5763, pre_Normalized!J$5764)</f>
        <v>-8.487519517060324E-2</v>
      </c>
      <c r="K3215">
        <f>STANDARDIZE(pre_Normalized!K3215, pre_Normalized!K$5763, pre_Normalized!K$5764)</f>
        <v>-9.808388678841605E-2</v>
      </c>
      <c r="L3215">
        <f>STANDARDIZE(pre_Normalized!L3215, pre_Normalized!L$5763, pre_Normalized!L$5764)</f>
        <v>0.88096131801121902</v>
      </c>
      <c r="M3215">
        <f>STANDARDIZE(pre_Normalized!M3215, pre_Normalized!M$5763, pre_Normalized!M$5764)</f>
        <v>1.0109715238040455</v>
      </c>
      <c r="N3215">
        <f>STANDARDIZE(pre_Normalized!N3215, pre_Normalized!N$5763, pre_Normalized!N$5764)</f>
        <v>-0.76800326769231642</v>
      </c>
      <c r="O3215">
        <f>STANDARDIZE(pre_Normalized!O3215, pre_Normalized!O$5763, pre_Normalized!O$5764)</f>
        <v>-0.4734331148681542</v>
      </c>
      <c r="P3215">
        <f>STANDARDIZE(pre_Normalized!P3215, pre_Normalized!P$5763, pre_Normalized!P$5764)</f>
        <v>-0.45917607600679555</v>
      </c>
      <c r="Q3215">
        <f>STANDARDIZE(pre_Normalized!Q3215, pre_Normalized!Q$5763, pre_Normalized!Q$5764)</f>
        <v>2.5909482261038319E-3</v>
      </c>
      <c r="R3215">
        <f>STANDARDIZE(pre_Normalized!R3215, pre_Normalized!R$5763, pre_Normalized!R$5764)</f>
        <v>0.17619512567733048</v>
      </c>
    </row>
    <row r="3216" spans="1:18" x14ac:dyDescent="0.3">
      <c r="A3216">
        <f>STANDARDIZE(pre_Normalized!A3216, pre_Normalized!A$5763, pre_Normalized!A$5764)</f>
        <v>0.870024539610041</v>
      </c>
      <c r="B3216">
        <f>STANDARDIZE(pre_Normalized!B3216, pre_Normalized!B$5763, pre_Normalized!B$5764)</f>
        <v>-0.81743088347289927</v>
      </c>
      <c r="C3216">
        <f>STANDARDIZE(pre_Normalized!C3216, pre_Normalized!C$5763, pre_Normalized!C$5764)</f>
        <v>0.46863401379024644</v>
      </c>
      <c r="D3216">
        <f>STANDARDIZE(pre_Normalized!D3216, pre_Normalized!D$5763, pre_Normalized!D$5764)</f>
        <v>0.28260277862669503</v>
      </c>
      <c r="E3216">
        <f>STANDARDIZE(pre_Normalized!E3216, pre_Normalized!E$5763, pre_Normalized!E$5764)</f>
        <v>1.8685280743475496</v>
      </c>
      <c r="F3216">
        <f>STANDARDIZE(pre_Normalized!F3216, pre_Normalized!F$5763, pre_Normalized!F$5764)</f>
        <v>1.1109412913781822</v>
      </c>
      <c r="G3216">
        <f>STANDARDIZE(pre_Normalized!G3216, pre_Normalized!G$5763, pre_Normalized!G$5764)</f>
        <v>1.4190424807251374</v>
      </c>
      <c r="H3216">
        <f>STANDARDIZE(pre_Normalized!H3216, pre_Normalized!H$5763, pre_Normalized!H$5764)</f>
        <v>-1.6630840482205476</v>
      </c>
      <c r="I3216">
        <f>STANDARDIZE(pre_Normalized!I3216, pre_Normalized!I$5763, pre_Normalized!I$5764)</f>
        <v>-0.29399418597179244</v>
      </c>
      <c r="J3216">
        <f>STANDARDIZE(pre_Normalized!J3216, pre_Normalized!J$5763, pre_Normalized!J$5764)</f>
        <v>-0.204904933491908</v>
      </c>
      <c r="K3216">
        <f>STANDARDIZE(pre_Normalized!K3216, pre_Normalized!K$5763, pre_Normalized!K$5764)</f>
        <v>-9.808388678841605E-2</v>
      </c>
      <c r="L3216">
        <f>STANDARDIZE(pre_Normalized!L3216, pre_Normalized!L$5763, pre_Normalized!L$5764)</f>
        <v>0.88096131801121902</v>
      </c>
      <c r="M3216">
        <f>STANDARDIZE(pre_Normalized!M3216, pre_Normalized!M$5763, pre_Normalized!M$5764)</f>
        <v>0.95593394510086527</v>
      </c>
      <c r="N3216">
        <f>STANDARDIZE(pre_Normalized!N3216, pre_Normalized!N$5763, pre_Normalized!N$5764)</f>
        <v>-0.2180655722783946</v>
      </c>
      <c r="O3216">
        <f>STANDARDIZE(pre_Normalized!O3216, pre_Normalized!O$5763, pre_Normalized!O$5764)</f>
        <v>-0.48387742835841246</v>
      </c>
      <c r="P3216">
        <f>STANDARDIZE(pre_Normalized!P3216, pre_Normalized!P$5763, pre_Normalized!P$5764)</f>
        <v>-0.59645540611935555</v>
      </c>
      <c r="Q3216">
        <f>STANDARDIZE(pre_Normalized!Q3216, pre_Normalized!Q$5763, pre_Normalized!Q$5764)</f>
        <v>-0.65443441326100449</v>
      </c>
      <c r="R3216">
        <f>STANDARDIZE(pre_Normalized!R3216, pre_Normalized!R$5763, pre_Normalized!R$5764)</f>
        <v>8.2093695552025545E-2</v>
      </c>
    </row>
    <row r="3217" spans="1:18" x14ac:dyDescent="0.3">
      <c r="A3217">
        <f>STANDARDIZE(pre_Normalized!A3217, pre_Normalized!A$5763, pre_Normalized!A$5764)</f>
        <v>0.870024539610041</v>
      </c>
      <c r="B3217">
        <f>STANDARDIZE(pre_Normalized!B3217, pre_Normalized!B$5763, pre_Normalized!B$5764)</f>
        <v>-0.81743088347289927</v>
      </c>
      <c r="C3217">
        <f>STANDARDIZE(pre_Normalized!C3217, pre_Normalized!C$5763, pre_Normalized!C$5764)</f>
        <v>0.31410921389604207</v>
      </c>
      <c r="D3217">
        <f>STANDARDIZE(pre_Normalized!D3217, pre_Normalized!D$5763, pre_Normalized!D$5764)</f>
        <v>0.37816412680620248</v>
      </c>
      <c r="E3217">
        <f>STANDARDIZE(pre_Normalized!E3217, pre_Normalized!E$5763, pre_Normalized!E$5764)</f>
        <v>0.948345208508662</v>
      </c>
      <c r="F3217">
        <f>STANDARDIZE(pre_Normalized!F3217, pre_Normalized!F$5763, pre_Normalized!F$5764)</f>
        <v>0.94932656808876059</v>
      </c>
      <c r="G3217">
        <f>STANDARDIZE(pre_Normalized!G3217, pre_Normalized!G$5763, pre_Normalized!G$5764)</f>
        <v>1.0231143894955617</v>
      </c>
      <c r="H3217">
        <f>STANDARDIZE(pre_Normalized!H3217, pre_Normalized!H$5763, pre_Normalized!H$5764)</f>
        <v>-1.6149646755331166</v>
      </c>
      <c r="I3217">
        <f>STANDARDIZE(pre_Normalized!I3217, pre_Normalized!I$5763, pre_Normalized!I$5764)</f>
        <v>-0.82789107048401744</v>
      </c>
      <c r="J3217">
        <f>STANDARDIZE(pre_Normalized!J3217, pre_Normalized!J$5763, pre_Normalized!J$5764)</f>
        <v>-0.32493467181321278</v>
      </c>
      <c r="K3217">
        <f>STANDARDIZE(pre_Normalized!K3217, pre_Normalized!K$5763, pre_Normalized!K$5764)</f>
        <v>-9.808388678841605E-2</v>
      </c>
      <c r="L3217">
        <f>STANDARDIZE(pre_Normalized!L3217, pre_Normalized!L$5763, pre_Normalized!L$5764)</f>
        <v>0.80611858656955793</v>
      </c>
      <c r="M3217">
        <f>STANDARDIZE(pre_Normalized!M3217, pre_Normalized!M$5763, pre_Normalized!M$5764)</f>
        <v>0.51563331547542224</v>
      </c>
      <c r="N3217">
        <f>STANDARDIZE(pre_Normalized!N3217, pre_Normalized!N$5763, pre_Normalized!N$5764)</f>
        <v>-0.2180655722783946</v>
      </c>
      <c r="O3217">
        <f>STANDARDIZE(pre_Normalized!O3217, pre_Normalized!O$5763, pre_Normalized!O$5764)</f>
        <v>-0.4734331148681542</v>
      </c>
      <c r="P3217">
        <f>STANDARDIZE(pre_Normalized!P3217, pre_Normalized!P$5763, pre_Normalized!P$5764)</f>
        <v>-0.50141586988758324</v>
      </c>
      <c r="Q3217">
        <f>STANDARDIZE(pre_Normalized!Q3217, pre_Normalized!Q$5763, pre_Normalized!Q$5764)</f>
        <v>0.19031248007956358</v>
      </c>
      <c r="R3217">
        <f>STANDARDIZE(pre_Normalized!R3217, pre_Normalized!R$5763, pre_Normalized!R$5764)</f>
        <v>0.17619512567733048</v>
      </c>
    </row>
    <row r="3218" spans="1:18" x14ac:dyDescent="0.3">
      <c r="A3218">
        <f>STANDARDIZE(pre_Normalized!A3218, pre_Normalized!A$5763, pre_Normalized!A$5764)</f>
        <v>0.870024539610041</v>
      </c>
      <c r="B3218">
        <f>STANDARDIZE(pre_Normalized!B3218, pre_Normalized!B$5763, pre_Normalized!B$5764)</f>
        <v>-0.81743088347289927</v>
      </c>
      <c r="C3218">
        <f>STANDARDIZE(pre_Normalized!C3218, pre_Normalized!C$5763, pre_Normalized!C$5764)</f>
        <v>-0.18037014576541149</v>
      </c>
      <c r="D3218">
        <f>STANDARDIZE(pre_Normalized!D3218, pre_Normalized!D$5763, pre_Normalized!D$5764)</f>
        <v>9.1480082267679647E-2</v>
      </c>
      <c r="E3218">
        <f>STANDARDIZE(pre_Normalized!E3218, pre_Normalized!E$5763, pre_Normalized!E$5764)</f>
        <v>-0.19092881586329383</v>
      </c>
      <c r="F3218">
        <f>STANDARDIZE(pre_Normalized!F3218, pre_Normalized!F$5763, pre_Normalized!F$5764)</f>
        <v>0.30286767493107425</v>
      </c>
      <c r="G3218">
        <f>STANDARDIZE(pre_Normalized!G3218, pre_Normalized!G$5763, pre_Normalized!G$5764)</f>
        <v>0.23125820703640992</v>
      </c>
      <c r="H3218">
        <f>STANDARDIZE(pre_Normalized!H3218, pre_Normalized!H$5763, pre_Normalized!H$5764)</f>
        <v>-1.5561521089151451</v>
      </c>
      <c r="I3218">
        <f>STANDARDIZE(pre_Normalized!I3218, pre_Normalized!I$5763, pre_Normalized!I$5764)</f>
        <v>-0.82789107048401744</v>
      </c>
      <c r="J3218">
        <f>STANDARDIZE(pre_Normalized!J3218, pre_Normalized!J$5763, pre_Normalized!J$5764)</f>
        <v>-0.14489006433125562</v>
      </c>
      <c r="K3218">
        <f>STANDARDIZE(pre_Normalized!K3218, pre_Normalized!K$5763, pre_Normalized!K$5764)</f>
        <v>-9.808388678841605E-2</v>
      </c>
      <c r="L3218">
        <f>STANDARDIZE(pre_Normalized!L3218, pre_Normalized!L$5763, pre_Normalized!L$5764)</f>
        <v>0.73127585512789683</v>
      </c>
      <c r="M3218">
        <f>STANDARDIZE(pre_Normalized!M3218, pre_Normalized!M$5763, pre_Normalized!M$5764)</f>
        <v>-3.4742471556381826E-2</v>
      </c>
      <c r="N3218">
        <f>STANDARDIZE(pre_Normalized!N3218, pre_Normalized!N$5763, pre_Normalized!N$5764)</f>
        <v>-0.2180655722783946</v>
      </c>
      <c r="O3218">
        <f>STANDARDIZE(pre_Normalized!O3218, pre_Normalized!O$5763, pre_Normalized!O$5764)</f>
        <v>-0.41076723392660458</v>
      </c>
      <c r="P3218">
        <f>STANDARDIZE(pre_Normalized!P3218, pre_Normalized!P$5763, pre_Normalized!P$5764)</f>
        <v>-0.52253576682797709</v>
      </c>
      <c r="Q3218">
        <f>STANDARDIZE(pre_Normalized!Q3218, pre_Normalized!Q$5763, pre_Normalized!Q$5764)</f>
        <v>-1.3114597747481131</v>
      </c>
      <c r="R3218">
        <f>STANDARDIZE(pre_Normalized!R3218, pre_Normalized!R$5763, pre_Normalized!R$5764)</f>
        <v>-0.38841345507449976</v>
      </c>
    </row>
    <row r="3219" spans="1:18" x14ac:dyDescent="0.3">
      <c r="A3219">
        <f>STANDARDIZE(pre_Normalized!A3219, pre_Normalized!A$5763, pre_Normalized!A$5764)</f>
        <v>0.71104587549331555</v>
      </c>
      <c r="B3219">
        <f>STANDARDIZE(pre_Normalized!B3219, pre_Normalized!B$5763, pre_Normalized!B$5764)</f>
        <v>-0.81743088347289927</v>
      </c>
      <c r="C3219">
        <f>STANDARDIZE(pre_Normalized!C3219, pre_Normalized!C$5763, pre_Normalized!C$5764)</f>
        <v>-0.45851478557497927</v>
      </c>
      <c r="D3219">
        <f>STANDARDIZE(pre_Normalized!D3219, pre_Normalized!D$5763, pre_Normalized!D$5764)</f>
        <v>-0.29076531045035076</v>
      </c>
      <c r="E3219">
        <f>STANDARDIZE(pre_Normalized!E3219, pre_Normalized!E$5763, pre_Normalized!E$5764)</f>
        <v>-0.27856527927652119</v>
      </c>
      <c r="F3219">
        <f>STANDARDIZE(pre_Normalized!F3219, pre_Normalized!F$5763, pre_Normalized!F$5764)</f>
        <v>-0.19813796726613259</v>
      </c>
      <c r="G3219">
        <f>STANDARDIZE(pre_Normalized!G3219, pre_Normalized!G$5763, pre_Normalized!G$5764)</f>
        <v>-0.29664591460302447</v>
      </c>
      <c r="H3219">
        <f>STANDARDIZE(pre_Normalized!H3219, pre_Normalized!H$5763, pre_Normalized!H$5764)</f>
        <v>-1.5187259301582543</v>
      </c>
      <c r="I3219">
        <f>STANDARDIZE(pre_Normalized!I3219, pre_Normalized!I$5763, pre_Normalized!I$5764)</f>
        <v>-0.82789107048401744</v>
      </c>
      <c r="J3219">
        <f>STANDARDIZE(pre_Normalized!J3219, pre_Normalized!J$5763, pre_Normalized!J$5764)</f>
        <v>-0.50497927929516995</v>
      </c>
      <c r="K3219">
        <f>STANDARDIZE(pre_Normalized!K3219, pre_Normalized!K$5763, pre_Normalized!K$5764)</f>
        <v>-9.808388678841605E-2</v>
      </c>
      <c r="L3219">
        <f>STANDARDIZE(pre_Normalized!L3219, pre_Normalized!L$5763, pre_Normalized!L$5764)</f>
        <v>0.73127585512789683</v>
      </c>
      <c r="M3219">
        <f>STANDARDIZE(pre_Normalized!M3219, pre_Normalized!M$5763, pre_Normalized!M$5764)</f>
        <v>-0.42000552247864475</v>
      </c>
      <c r="N3219">
        <f>STANDARDIZE(pre_Normalized!N3219, pre_Normalized!N$5763, pre_Normalized!N$5764)</f>
        <v>-0.76800326769231642</v>
      </c>
      <c r="O3219">
        <f>STANDARDIZE(pre_Normalized!O3219, pre_Normalized!O$5763, pre_Normalized!O$5764)</f>
        <v>-0.44210017439737936</v>
      </c>
      <c r="P3219">
        <f>STANDARDIZE(pre_Normalized!P3219, pre_Normalized!P$5763, pre_Normalized!P$5764)</f>
        <v>-0.4802959729471894</v>
      </c>
      <c r="Q3219">
        <f>STANDARDIZE(pre_Normalized!Q3219, pre_Normalized!Q$5763, pre_Normalized!Q$5764)</f>
        <v>2.5909482261038319E-3</v>
      </c>
      <c r="R3219">
        <f>STANDARDIZE(pre_Normalized!R3219, pre_Normalized!R$5763, pre_Normalized!R$5764)</f>
        <v>0.27029655580263562</v>
      </c>
    </row>
    <row r="3220" spans="1:18" x14ac:dyDescent="0.3">
      <c r="A3220">
        <f>STANDARDIZE(pre_Normalized!A3220, pre_Normalized!A$5763, pre_Normalized!A$5764)</f>
        <v>0.71104587549331555</v>
      </c>
      <c r="B3220">
        <f>STANDARDIZE(pre_Normalized!B3220, pre_Normalized!B$5763, pre_Normalized!B$5764)</f>
        <v>-0.81743088347289927</v>
      </c>
      <c r="C3220">
        <f>STANDARDIZE(pre_Normalized!C3220, pre_Normalized!C$5763, pre_Normalized!C$5764)</f>
        <v>-0.64394454544802437</v>
      </c>
      <c r="D3220">
        <f>STANDARDIZE(pre_Normalized!D3220, pre_Normalized!D$5763, pre_Normalized!D$5764)</f>
        <v>-0.57744935498887362</v>
      </c>
      <c r="E3220">
        <f>STANDARDIZE(pre_Normalized!E3220, pre_Normalized!E$5763, pre_Normalized!E$5764)</f>
        <v>-0.49765643780958962</v>
      </c>
      <c r="F3220">
        <f>STANDARDIZE(pre_Normalized!F3220, pre_Normalized!F$5763, pre_Normalized!F$5764)</f>
        <v>-0.40823710754238079</v>
      </c>
      <c r="G3220">
        <f>STANDARDIZE(pre_Normalized!G3220, pre_Normalized!G$5763, pre_Normalized!G$5764)</f>
        <v>-0.48141235717682657</v>
      </c>
      <c r="H3220">
        <f>STANDARDIZE(pre_Normalized!H3220, pre_Normalized!H$5763, pre_Normalized!H$5764)</f>
        <v>-1.4545667665750128</v>
      </c>
      <c r="I3220">
        <f>STANDARDIZE(pre_Normalized!I3220, pre_Normalized!I$5763, pre_Normalized!I$5764)</f>
        <v>-0.82789107048401744</v>
      </c>
      <c r="J3220">
        <f>STANDARDIZE(pre_Normalized!J3220, pre_Normalized!J$5763, pre_Normalized!J$5764)</f>
        <v>-0.5649941484558223</v>
      </c>
      <c r="K3220">
        <f>STANDARDIZE(pre_Normalized!K3220, pre_Normalized!K$5763, pre_Normalized!K$5764)</f>
        <v>-9.808388678841605E-2</v>
      </c>
      <c r="L3220">
        <f>STANDARDIZE(pre_Normalized!L3220, pre_Normalized!L$5763, pre_Normalized!L$5764)</f>
        <v>0.73127585512789683</v>
      </c>
      <c r="M3220">
        <f>STANDARDIZE(pre_Normalized!M3220, pre_Normalized!M$5763, pre_Normalized!M$5764)</f>
        <v>-0.25489278636910362</v>
      </c>
      <c r="N3220">
        <f>STANDARDIZE(pre_Normalized!N3220, pre_Normalized!N$5763, pre_Normalized!N$5764)</f>
        <v>-0.76800326769231642</v>
      </c>
      <c r="O3220">
        <f>STANDARDIZE(pre_Normalized!O3220, pre_Normalized!O$5763, pre_Normalized!O$5764)</f>
        <v>-0.36898997996557148</v>
      </c>
      <c r="P3220">
        <f>STANDARDIZE(pre_Normalized!P3220, pre_Normalized!P$5763, pre_Normalized!P$5764)</f>
        <v>-0.30077684895384171</v>
      </c>
      <c r="Q3220">
        <f>STANDARDIZE(pre_Normalized!Q3220, pre_Normalized!Q$5763, pre_Normalized!Q$5764)</f>
        <v>-0.84215594511446423</v>
      </c>
      <c r="R3220">
        <f>STANDARDIZE(pre_Normalized!R3220, pre_Normalized!R$5763, pre_Normalized!R$5764)</f>
        <v>-0.10610916469858453</v>
      </c>
    </row>
    <row r="3221" spans="1:18" x14ac:dyDescent="0.3">
      <c r="A3221">
        <f>STANDARDIZE(pre_Normalized!A3221, pre_Normalized!A$5763, pre_Normalized!A$5764)</f>
        <v>0.870024539610041</v>
      </c>
      <c r="B3221">
        <f>STANDARDIZE(pre_Normalized!B3221, pre_Normalized!B$5763, pre_Normalized!B$5764)</f>
        <v>-1.9126053225101955E-2</v>
      </c>
      <c r="C3221">
        <f>STANDARDIZE(pre_Normalized!C3221, pre_Normalized!C$5763, pre_Normalized!C$5764)</f>
        <v>-0.55122966551150177</v>
      </c>
      <c r="D3221">
        <f>STANDARDIZE(pre_Normalized!D3221, pre_Normalized!D$5763, pre_Normalized!D$5764)</f>
        <v>-0.19520396227084319</v>
      </c>
      <c r="E3221">
        <f>STANDARDIZE(pre_Normalized!E3221, pre_Normalized!E$5763, pre_Normalized!E$5764)</f>
        <v>-0.27856527927652119</v>
      </c>
      <c r="F3221">
        <f>STANDARDIZE(pre_Normalized!F3221, pre_Normalized!F$5763, pre_Normalized!F$5764)</f>
        <v>-0.11733060562142181</v>
      </c>
      <c r="G3221">
        <f>STANDARDIZE(pre_Normalized!G3221, pre_Normalized!G$5763, pre_Normalized!G$5764)</f>
        <v>-0.16466988419316589</v>
      </c>
      <c r="H3221">
        <f>STANDARDIZE(pre_Normalized!H3221, pre_Normalized!H$5763, pre_Normalized!H$5764)</f>
        <v>-1.4438735726444727</v>
      </c>
      <c r="I3221">
        <f>STANDARDIZE(pre_Normalized!I3221, pre_Normalized!I$5763, pre_Normalized!I$5764)</f>
        <v>-0.82789107048401744</v>
      </c>
      <c r="J3221">
        <f>STANDARDIZE(pre_Normalized!J3221, pre_Normalized!J$5763, pre_Normalized!J$5764)</f>
        <v>-0.50497927929516995</v>
      </c>
      <c r="K3221">
        <f>STANDARDIZE(pre_Normalized!K3221, pre_Normalized!K$5763, pre_Normalized!K$5764)</f>
        <v>-9.808388678841605E-2</v>
      </c>
      <c r="L3221">
        <f>STANDARDIZE(pre_Normalized!L3221, pre_Normalized!L$5763, pre_Normalized!L$5764)</f>
        <v>0.80611858656955793</v>
      </c>
      <c r="M3221">
        <f>STANDARDIZE(pre_Normalized!M3221, pre_Normalized!M$5763, pre_Normalized!M$5764)</f>
        <v>-3.4742471556381826E-2</v>
      </c>
      <c r="N3221">
        <f>STANDARDIZE(pre_Normalized!N3221, pre_Normalized!N$5763, pre_Normalized!N$5764)</f>
        <v>-0.2180655722783946</v>
      </c>
      <c r="O3221">
        <f>STANDARDIZE(pre_Normalized!O3221, pre_Normalized!O$5763, pre_Normalized!O$5764)</f>
        <v>8.0115500115534199E-2</v>
      </c>
      <c r="P3221">
        <f>STANDARDIZE(pre_Normalized!P3221, pre_Normalized!P$5763, pre_Normalized!P$5764)</f>
        <v>5.4616566818689863E-3</v>
      </c>
      <c r="Q3221">
        <f>STANDARDIZE(pre_Normalized!Q3221, pre_Normalized!Q$5763, pre_Normalized!Q$5764)</f>
        <v>-1.2175990088213833</v>
      </c>
      <c r="R3221">
        <f>STANDARDIZE(pre_Normalized!R3221, pre_Normalized!R$5763, pre_Normalized!R$5764)</f>
        <v>-0.29431202494919484</v>
      </c>
    </row>
    <row r="3222" spans="1:18" x14ac:dyDescent="0.3">
      <c r="A3222">
        <f>STANDARDIZE(pre_Normalized!A3222, pre_Normalized!A$5763, pre_Normalized!A$5764)</f>
        <v>0.870024539610041</v>
      </c>
      <c r="B3222">
        <f>STANDARDIZE(pre_Normalized!B3222, pre_Normalized!B$5763, pre_Normalized!B$5764)</f>
        <v>-1.9126053225101955E-2</v>
      </c>
      <c r="C3222">
        <f>STANDARDIZE(pre_Normalized!C3222, pre_Normalized!C$5763, pre_Normalized!C$5764)</f>
        <v>-0.45851478557497927</v>
      </c>
      <c r="D3222">
        <f>STANDARDIZE(pre_Normalized!D3222, pre_Normalized!D$5763, pre_Normalized!D$5764)</f>
        <v>9.1480082267679647E-2</v>
      </c>
      <c r="E3222">
        <f>STANDARDIZE(pre_Normalized!E3222, pre_Normalized!E$5763, pre_Normalized!E$5764)</f>
        <v>-0.19092881586329383</v>
      </c>
      <c r="F3222">
        <f>STANDARDIZE(pre_Normalized!F3222, pre_Normalized!F$5763, pre_Normalized!F$5764)</f>
        <v>-0.11733060562142181</v>
      </c>
      <c r="G3222">
        <f>STANDARDIZE(pre_Normalized!G3222, pre_Normalized!G$5763, pre_Normalized!G$5764)</f>
        <v>-0.16466988419316589</v>
      </c>
      <c r="H3222">
        <f>STANDARDIZE(pre_Normalized!H3222, pre_Normalized!H$5763, pre_Normalized!H$5764)</f>
        <v>-1.5026861392624438</v>
      </c>
      <c r="I3222">
        <f>STANDARDIZE(pre_Normalized!I3222, pre_Normalized!I$5763, pre_Normalized!I$5764)</f>
        <v>-0.75162008698227101</v>
      </c>
      <c r="J3222">
        <f>STANDARDIZE(pre_Normalized!J3222, pre_Normalized!J$5763, pre_Normalized!J$5764)</f>
        <v>-0.38494954097386513</v>
      </c>
      <c r="K3222">
        <f>STANDARDIZE(pre_Normalized!K3222, pre_Normalized!K$5763, pre_Normalized!K$5764)</f>
        <v>-9.808388678841605E-2</v>
      </c>
      <c r="L3222">
        <f>STANDARDIZE(pre_Normalized!L3222, pre_Normalized!L$5763, pre_Normalized!L$5764)</f>
        <v>0.88096131801121902</v>
      </c>
      <c r="M3222">
        <f>STANDARDIZE(pre_Normalized!M3222, pre_Normalized!M$5763, pre_Normalized!M$5764)</f>
        <v>7.5332685849978834E-2</v>
      </c>
      <c r="N3222">
        <f>STANDARDIZE(pre_Normalized!N3222, pre_Normalized!N$5763, pre_Normalized!N$5764)</f>
        <v>-0.2180655722783946</v>
      </c>
      <c r="O3222">
        <f>STANDARDIZE(pre_Normalized!O3222, pre_Normalized!O$5763, pre_Normalized!O$5764)</f>
        <v>1.7449619173984562E-2</v>
      </c>
      <c r="P3222">
        <f>STANDARDIZE(pre_Normalized!P3222, pre_Normalized!P$5763, pre_Normalized!P$5764)</f>
        <v>-2.6218188728721777E-2</v>
      </c>
      <c r="Q3222">
        <f>STANDARDIZE(pre_Normalized!Q3222, pre_Normalized!Q$5763, pre_Normalized!Q$5764)</f>
        <v>-1.2175990088213833</v>
      </c>
      <c r="R3222">
        <f>STANDARDIZE(pre_Normalized!R3222, pre_Normalized!R$5763, pre_Normalized!R$5764)</f>
        <v>-0.67071774545041496</v>
      </c>
    </row>
    <row r="3223" spans="1:18" x14ac:dyDescent="0.3">
      <c r="A3223">
        <f>STANDARDIZE(pre_Normalized!A3223, pre_Normalized!A$5763, pre_Normalized!A$5764)</f>
        <v>0.870024539610041</v>
      </c>
      <c r="B3223">
        <f>STANDARDIZE(pre_Normalized!B3223, pre_Normalized!B$5763, pre_Normalized!B$5764)</f>
        <v>-1.9126053225101955E-2</v>
      </c>
      <c r="C3223">
        <f>STANDARDIZE(pre_Normalized!C3223, pre_Normalized!C$5763, pre_Normalized!C$5764)</f>
        <v>-0.39670486561729751</v>
      </c>
      <c r="D3223">
        <f>STANDARDIZE(pre_Normalized!D3223, pre_Normalized!D$5763, pre_Normalized!D$5764)</f>
        <v>-4.0812659118277814E-3</v>
      </c>
      <c r="E3223">
        <f>STANDARDIZE(pre_Normalized!E3223, pre_Normalized!E$5763, pre_Normalized!E$5764)</f>
        <v>-1.5655889036839035E-2</v>
      </c>
      <c r="F3223">
        <f>STANDARDIZE(pre_Normalized!F3223, pre_Normalized!F$5763, pre_Normalized!F$5764)</f>
        <v>-3.6523243976711015E-2</v>
      </c>
      <c r="G3223">
        <f>STANDARDIZE(pre_Normalized!G3223, pre_Normalized!G$5763, pre_Normalized!G$5764)</f>
        <v>-3.2693853783307289E-2</v>
      </c>
      <c r="H3223">
        <f>STANDARDIZE(pre_Normalized!H3223, pre_Normalized!H$5763, pre_Normalized!H$5764)</f>
        <v>-1.5026861392624438</v>
      </c>
      <c r="I3223">
        <f>STANDARDIZE(pre_Normalized!I3223, pre_Normalized!I$5763, pre_Normalized!I$5764)</f>
        <v>-0.37026516947353888</v>
      </c>
      <c r="J3223">
        <f>STANDARDIZE(pre_Normalized!J3223, pre_Normalized!J$5763, pre_Normalized!J$5764)</f>
        <v>-0.50497927929516995</v>
      </c>
      <c r="K3223">
        <f>STANDARDIZE(pre_Normalized!K3223, pre_Normalized!K$5763, pre_Normalized!K$5764)</f>
        <v>-9.808388678841605E-2</v>
      </c>
      <c r="L3223">
        <f>STANDARDIZE(pre_Normalized!L3223, pre_Normalized!L$5763, pre_Normalized!L$5764)</f>
        <v>0.80611858656955793</v>
      </c>
      <c r="M3223">
        <f>STANDARDIZE(pre_Normalized!M3223, pre_Normalized!M$5763, pre_Normalized!M$5764)</f>
        <v>0.24044542195952018</v>
      </c>
      <c r="N3223">
        <f>STANDARDIZE(pre_Normalized!N3223, pre_Normalized!N$5763, pre_Normalized!N$5764)</f>
        <v>-0.2180655722783946</v>
      </c>
      <c r="O3223">
        <f>STANDARDIZE(pre_Normalized!O3223, pre_Normalized!O$5763, pre_Normalized!O$5764)</f>
        <v>8.0115500115534199E-2</v>
      </c>
      <c r="P3223">
        <f>STANDARDIZE(pre_Normalized!P3223, pre_Normalized!P$5763, pre_Normalized!P$5764)</f>
        <v>8.9941244443444354E-2</v>
      </c>
      <c r="Q3223">
        <f>STANDARDIZE(pre_Normalized!Q3223, pre_Normalized!Q$5763, pre_Normalized!Q$5764)</f>
        <v>-0.93601671104119388</v>
      </c>
      <c r="R3223">
        <f>STANDARDIZE(pre_Normalized!R3223, pre_Normalized!R$5763, pre_Normalized!R$5764)</f>
        <v>-0.57661631532510982</v>
      </c>
    </row>
    <row r="3224" spans="1:18" x14ac:dyDescent="0.3">
      <c r="A3224">
        <f>STANDARDIZE(pre_Normalized!A3224, pre_Normalized!A$5763, pre_Normalized!A$5764)</f>
        <v>0.870024539610041</v>
      </c>
      <c r="B3224">
        <f>STANDARDIZE(pre_Normalized!B3224, pre_Normalized!B$5763, pre_Normalized!B$5764)</f>
        <v>-0.81743088347289927</v>
      </c>
      <c r="C3224">
        <f>STANDARDIZE(pre_Normalized!C3224, pre_Normalized!C$5763, pre_Normalized!C$5764)</f>
        <v>-0.39670486561729751</v>
      </c>
      <c r="D3224">
        <f>STANDARDIZE(pre_Normalized!D3224, pre_Normalized!D$5763, pre_Normalized!D$5764)</f>
        <v>-9.9642614091335485E-2</v>
      </c>
      <c r="E3224">
        <f>STANDARDIZE(pre_Normalized!E3224, pre_Normalized!E$5763, pre_Normalized!E$5764)</f>
        <v>1.2112545987483443</v>
      </c>
      <c r="F3224">
        <f>STANDARDIZE(pre_Normalized!F3224, pre_Normalized!F$5763, pre_Normalized!F$5764)</f>
        <v>-0.23046091192401708</v>
      </c>
      <c r="G3224">
        <f>STANDARDIZE(pre_Normalized!G3224, pre_Normalized!G$5763, pre_Normalized!G$5764)</f>
        <v>0.23125820703640992</v>
      </c>
      <c r="H3224">
        <f>STANDARDIZE(pre_Normalized!H3224, pre_Normalized!H$5763, pre_Normalized!H$5764)</f>
        <v>-1.3529814242348803</v>
      </c>
      <c r="I3224">
        <f>STANDARDIZE(pre_Normalized!I3224, pre_Normalized!I$5763, pre_Normalized!I$5764)</f>
        <v>-2.7045743715679929E-2</v>
      </c>
      <c r="J3224">
        <f>STANDARDIZE(pre_Normalized!J3224, pre_Normalized!J$5763, pre_Normalized!J$5764)</f>
        <v>-0.74503875593777946</v>
      </c>
      <c r="K3224">
        <f>STANDARDIZE(pre_Normalized!K3224, pre_Normalized!K$5763, pre_Normalized!K$5764)</f>
        <v>-9.808388678841605E-2</v>
      </c>
      <c r="L3224">
        <f>STANDARDIZE(pre_Normalized!L3224, pre_Normalized!L$5763, pre_Normalized!L$5764)</f>
        <v>0.73127585512789683</v>
      </c>
      <c r="M3224">
        <f>STANDARDIZE(pre_Normalized!M3224, pre_Normalized!M$5763, pre_Normalized!M$5764)</f>
        <v>0.51563331547542224</v>
      </c>
      <c r="N3224">
        <f>STANDARDIZE(pre_Normalized!N3224, pre_Normalized!N$5763, pre_Normalized!N$5764)</f>
        <v>-0.2180655722783946</v>
      </c>
      <c r="O3224">
        <f>STANDARDIZE(pre_Normalized!O3224, pre_Normalized!O$5763, pre_Normalized!O$5764)</f>
        <v>0.33077902388173269</v>
      </c>
      <c r="P3224">
        <f>STANDARDIZE(pre_Normalized!P3224, pre_Normalized!P$5763, pre_Normalized!P$5764)</f>
        <v>0.26946036843679205</v>
      </c>
      <c r="Q3224">
        <f>STANDARDIZE(pre_Normalized!Q3224, pre_Normalized!Q$5763, pre_Normalized!Q$5764)</f>
        <v>0.19031248007956358</v>
      </c>
      <c r="R3224">
        <f>STANDARDIZE(pre_Normalized!R3224, pre_Normalized!R$5763, pre_Normalized!R$5764)</f>
        <v>0.55260084617855065</v>
      </c>
    </row>
    <row r="3225" spans="1:18" x14ac:dyDescent="0.3">
      <c r="A3225">
        <f>STANDARDIZE(pre_Normalized!A3225, pre_Normalized!A$5763, pre_Normalized!A$5764)</f>
        <v>1.0290032037267667</v>
      </c>
      <c r="B3225">
        <f>STANDARDIZE(pre_Normalized!B3225, pre_Normalized!B$5763, pre_Normalized!B$5764)</f>
        <v>-0.81743088347289927</v>
      </c>
      <c r="C3225">
        <f>STANDARDIZE(pre_Normalized!C3225, pre_Normalized!C$5763, pre_Normalized!C$5764)</f>
        <v>-0.18037014576541149</v>
      </c>
      <c r="D3225">
        <f>STANDARDIZE(pre_Normalized!D3225, pre_Normalized!D$5763, pre_Normalized!D$5764)</f>
        <v>-4.0812659118277814E-3</v>
      </c>
      <c r="E3225">
        <f>STANDARDIZE(pre_Normalized!E3225, pre_Normalized!E$5763, pre_Normalized!E$5764)</f>
        <v>1.2550728304549579</v>
      </c>
      <c r="F3225">
        <f>STANDARDIZE(pre_Normalized!F3225, pre_Normalized!F$5763, pre_Normalized!F$5764)</f>
        <v>-0.32742974589766999</v>
      </c>
      <c r="G3225">
        <f>STANDARDIZE(pre_Normalized!G3225, pre_Normalized!G$5763, pre_Normalized!G$5764)</f>
        <v>9.9282176626551324E-2</v>
      </c>
      <c r="H3225">
        <f>STANDARDIZE(pre_Normalized!H3225, pre_Normalized!H$5763, pre_Normalized!H$5764)</f>
        <v>-1.0642651881102936</v>
      </c>
      <c r="I3225">
        <f>STANDARDIZE(pre_Normalized!I3225, pre_Normalized!I$5763, pre_Normalized!I$5764)</f>
        <v>8.7360731536939712E-2</v>
      </c>
      <c r="J3225">
        <f>STANDARDIZE(pre_Normalized!J3225, pre_Normalized!J$5763, pre_Normalized!J$5764)</f>
        <v>-0.86506849425908416</v>
      </c>
      <c r="K3225">
        <f>STANDARDIZE(pre_Normalized!K3225, pre_Normalized!K$5763, pre_Normalized!K$5764)</f>
        <v>-9.808388678841605E-2</v>
      </c>
      <c r="L3225">
        <f>STANDARDIZE(pre_Normalized!L3225, pre_Normalized!L$5763, pre_Normalized!L$5764)</f>
        <v>0.58159039224457454</v>
      </c>
      <c r="M3225">
        <f>STANDARDIZE(pre_Normalized!M3225, pre_Normalized!M$5763, pre_Normalized!M$5764)</f>
        <v>0.51563331547542224</v>
      </c>
      <c r="N3225">
        <f>STANDARDIZE(pre_Normalized!N3225, pre_Normalized!N$5763, pre_Normalized!N$5764)</f>
        <v>-0.76800326769231642</v>
      </c>
      <c r="O3225">
        <f>STANDARDIZE(pre_Normalized!O3225, pre_Normalized!O$5763, pre_Normalized!O$5764)</f>
        <v>0.28900176992069965</v>
      </c>
      <c r="P3225">
        <f>STANDARDIZE(pre_Normalized!P3225, pre_Normalized!P$5763, pre_Normalized!P$5764)</f>
        <v>0.28002031690698892</v>
      </c>
      <c r="Q3225">
        <f>STANDARDIZE(pre_Normalized!Q3225, pre_Normalized!Q$5763, pre_Normalized!Q$5764)</f>
        <v>0.19031248007956358</v>
      </c>
      <c r="R3225">
        <f>STANDARDIZE(pre_Normalized!R3225, pre_Normalized!R$5763, pre_Normalized!R$5764)</f>
        <v>0.17619512567733048</v>
      </c>
    </row>
    <row r="3226" spans="1:18" x14ac:dyDescent="0.3">
      <c r="A3226">
        <f>STANDARDIZE(pre_Normalized!A3226, pre_Normalized!A$5763, pre_Normalized!A$5764)</f>
        <v>1.1879818678434921</v>
      </c>
      <c r="B3226">
        <f>STANDARDIZE(pre_Normalized!B3226, pre_Normalized!B$5763, pre_Normalized!B$5764)</f>
        <v>-0.81743088347289927</v>
      </c>
      <c r="C3226">
        <f>STANDARDIZE(pre_Normalized!C3226, pre_Normalized!C$5763, pre_Normalized!C$5764)</f>
        <v>-0.21127510574425237</v>
      </c>
      <c r="D3226">
        <f>STANDARDIZE(pre_Normalized!D3226, pre_Normalized!D$5763, pre_Normalized!D$5764)</f>
        <v>2.4805137867553704</v>
      </c>
      <c r="E3226">
        <f>STANDARDIZE(pre_Normalized!E3226, pre_Normalized!E$5763, pre_Normalized!E$5764)</f>
        <v>0.86070874509543449</v>
      </c>
      <c r="F3226">
        <f>STANDARDIZE(pre_Normalized!F3226, pre_Normalized!F$5763, pre_Normalized!F$5764)</f>
        <v>-8.500766096353761E-2</v>
      </c>
      <c r="G3226">
        <f>STANDARDIZE(pre_Normalized!G3226, pre_Normalized!G$5763, pre_Normalized!G$5764)</f>
        <v>0.23125820703640992</v>
      </c>
      <c r="H3226">
        <f>STANDARDIZE(pre_Normalized!H3226, pre_Normalized!H$5763, pre_Normalized!H$5764)</f>
        <v>-0.58307146123598219</v>
      </c>
      <c r="I3226">
        <f>STANDARDIZE(pre_Normalized!I3226, pre_Normalized!I$5763, pre_Normalized!I$5764)</f>
        <v>0.12549622328781293</v>
      </c>
      <c r="J3226">
        <f>STANDARDIZE(pre_Normalized!J3226, pre_Normalized!J$5763, pre_Normalized!J$5764)</f>
        <v>-2.4860326009950858E-2</v>
      </c>
      <c r="K3226">
        <f>STANDARDIZE(pre_Normalized!K3226, pre_Normalized!K$5763, pre_Normalized!K$5764)</f>
        <v>-9.808388678841605E-2</v>
      </c>
      <c r="L3226">
        <f>STANDARDIZE(pre_Normalized!L3226, pre_Normalized!L$5763, pre_Normalized!L$5764)</f>
        <v>-1.7151459288714362E-2</v>
      </c>
      <c r="M3226">
        <f>STANDARDIZE(pre_Normalized!M3226, pre_Normalized!M$5763, pre_Normalized!M$5764)</f>
        <v>0.57067089417860239</v>
      </c>
      <c r="N3226">
        <f>STANDARDIZE(pre_Normalized!N3226, pre_Normalized!N$5763, pre_Normalized!N$5764)</f>
        <v>0.88180981854944773</v>
      </c>
      <c r="O3226">
        <f>STANDARDIZE(pre_Normalized!O3226, pre_Normalized!O$5763, pre_Normalized!O$5764)</f>
        <v>0.49788803972586504</v>
      </c>
      <c r="P3226">
        <f>STANDARDIZE(pre_Normalized!P3226, pre_Normalized!P$5763, pre_Normalized!P$5764)</f>
        <v>0.47009938937053353</v>
      </c>
      <c r="Q3226">
        <f>STANDARDIZE(pre_Normalized!Q3226, pre_Normalized!Q$5763, pre_Normalized!Q$5764)</f>
        <v>0.94119860749340178</v>
      </c>
      <c r="R3226">
        <f>STANDARDIZE(pre_Normalized!R3226, pre_Normalized!R$5763, pre_Normalized!R$5764)</f>
        <v>1.1172094269303812</v>
      </c>
    </row>
    <row r="3227" spans="1:18" x14ac:dyDescent="0.3">
      <c r="A3227">
        <f>STANDARDIZE(pre_Normalized!A3227, pre_Normalized!A$5763, pre_Normalized!A$5764)</f>
        <v>1.3469605319602176</v>
      </c>
      <c r="B3227">
        <f>STANDARDIZE(pre_Normalized!B3227, pre_Normalized!B$5763, pre_Normalized!B$5764)</f>
        <v>-0.81743088347289927</v>
      </c>
      <c r="C3227">
        <f>STANDARDIZE(pre_Normalized!C3227, pre_Normalized!C$5763, pre_Normalized!C$5764)</f>
        <v>-0.21127510574425237</v>
      </c>
      <c r="D3227">
        <f>STANDARDIZE(pre_Normalized!D3227, pre_Normalized!D$5763, pre_Normalized!D$5764)</f>
        <v>2.8627591794734002</v>
      </c>
      <c r="E3227">
        <f>STANDARDIZE(pre_Normalized!E3227, pre_Normalized!E$5763, pre_Normalized!E$5764)</f>
        <v>0.59779935485575253</v>
      </c>
      <c r="F3227">
        <f>STANDARDIZE(pre_Normalized!F3227, pre_Normalized!F$5763, pre_Normalized!F$5764)</f>
        <v>-2.0361771647768912E-2</v>
      </c>
      <c r="G3227">
        <f>STANDARDIZE(pre_Normalized!G3227, pre_Normalized!G$5763, pre_Normalized!G$5764)</f>
        <v>0.23125820703640992</v>
      </c>
      <c r="H3227">
        <f>STANDARDIZE(pre_Normalized!H3227, pre_Normalized!H$5763, pre_Normalized!H$5764)</f>
        <v>5.8520174596432953E-2</v>
      </c>
      <c r="I3227">
        <f>STANDARDIZE(pre_Normalized!I3227, pre_Normalized!I$5763, pre_Normalized!I$5764)</f>
        <v>0.39244466554392543</v>
      </c>
      <c r="J3227">
        <f>STANDARDIZE(pre_Normalized!J3227, pre_Normalized!J$5763, pre_Normalized!J$5764)</f>
        <v>-2.4860326009950858E-2</v>
      </c>
      <c r="K3227">
        <f>STANDARDIZE(pre_Normalized!K3227, pre_Normalized!K$5763, pre_Normalized!K$5764)</f>
        <v>-9.808388678841605E-2</v>
      </c>
      <c r="L3227">
        <f>STANDARDIZE(pre_Normalized!L3227, pre_Normalized!L$5763, pre_Normalized!L$5764)</f>
        <v>-0.46620784793868109</v>
      </c>
      <c r="M3227">
        <f>STANDARDIZE(pre_Normalized!M3227, pre_Normalized!M$5763, pre_Normalized!M$5764)</f>
        <v>0.35052057936588082</v>
      </c>
      <c r="N3227">
        <f>STANDARDIZE(pre_Normalized!N3227, pre_Normalized!N$5763, pre_Normalized!N$5764)</f>
        <v>0.88180981854944773</v>
      </c>
      <c r="O3227">
        <f>STANDARDIZE(pre_Normalized!O3227, pre_Normalized!O$5763, pre_Normalized!O$5764)</f>
        <v>0.44566647227457368</v>
      </c>
      <c r="P3227">
        <f>STANDARDIZE(pre_Normalized!P3227, pre_Normalized!P$5763, pre_Normalized!P$5764)</f>
        <v>0.42785959548974584</v>
      </c>
      <c r="Q3227">
        <f>STANDARDIZE(pre_Normalized!Q3227, pre_Normalized!Q$5763, pre_Normalized!Q$5764)</f>
        <v>0.65961630971321261</v>
      </c>
      <c r="R3227">
        <f>STANDARDIZE(pre_Normalized!R3227, pre_Normalized!R$5763, pre_Normalized!R$5764)</f>
        <v>0.92900656667977122</v>
      </c>
    </row>
    <row r="3228" spans="1:18" x14ac:dyDescent="0.3">
      <c r="A3228">
        <f>STANDARDIZE(pre_Normalized!A3228, pre_Normalized!A$5763, pre_Normalized!A$5764)</f>
        <v>1.6649178601936687</v>
      </c>
      <c r="B3228">
        <f>STANDARDIZE(pre_Normalized!B3228, pre_Normalized!B$5763, pre_Normalized!B$5764)</f>
        <v>-0.81743088347289927</v>
      </c>
      <c r="C3228">
        <f>STANDARDIZE(pre_Normalized!C3228, pre_Normalized!C$5763, pre_Normalized!C$5764)</f>
        <v>-0.27308502570193416</v>
      </c>
      <c r="D3228">
        <f>STANDARDIZE(pre_Normalized!D3228, pre_Normalized!D$5763, pre_Normalized!D$5764)</f>
        <v>1.5249003049602938</v>
      </c>
      <c r="E3228">
        <f>STANDARDIZE(pre_Normalized!E3228, pre_Normalized!E$5763, pre_Normalized!E$5764)</f>
        <v>-5.9474120743452756E-2</v>
      </c>
      <c r="F3228">
        <f>STANDARDIZE(pre_Normalized!F3228, pre_Normalized!F$5763, pre_Normalized!F$5764)</f>
        <v>-0.13349207795036391</v>
      </c>
      <c r="G3228">
        <f>STANDARDIZE(pre_Normalized!G3228, pre_Normalized!G$5763, pre_Normalized!G$5764)</f>
        <v>-0.16466988419316589</v>
      </c>
      <c r="H3228">
        <f>STANDARDIZE(pre_Normalized!H3228, pre_Normalized!H$5763, pre_Normalized!H$5764)</f>
        <v>1.1813055373031593</v>
      </c>
      <c r="I3228">
        <f>STANDARDIZE(pre_Normalized!I3228, pre_Normalized!I$5763, pre_Normalized!I$5764)</f>
        <v>0.23990269854043259</v>
      </c>
      <c r="J3228">
        <f>STANDARDIZE(pre_Normalized!J3228, pre_Normalized!J$5763, pre_Normalized!J$5764)</f>
        <v>0.8753627113998349</v>
      </c>
      <c r="K3228">
        <f>STANDARDIZE(pre_Normalized!K3228, pre_Normalized!K$5763, pre_Normalized!K$5764)</f>
        <v>-9.808388678841605E-2</v>
      </c>
      <c r="L3228">
        <f>STANDARDIZE(pre_Normalized!L3228, pre_Normalized!L$5763, pre_Normalized!L$5764)</f>
        <v>-1.2894778937969533</v>
      </c>
      <c r="M3228">
        <f>STANDARDIZE(pre_Normalized!M3228, pre_Normalized!M$5763, pre_Normalized!M$5764)</f>
        <v>0.29548300066270039</v>
      </c>
      <c r="N3228">
        <f>STANDARDIZE(pre_Normalized!N3228, pre_Normalized!N$5763, pre_Normalized!N$5764)</f>
        <v>0.331872123135526</v>
      </c>
      <c r="O3228">
        <f>STANDARDIZE(pre_Normalized!O3228, pre_Normalized!O$5763, pre_Normalized!O$5764)</f>
        <v>0.47699941274534852</v>
      </c>
      <c r="P3228">
        <f>STANDARDIZE(pre_Normalized!P3228, pre_Normalized!P$5763, pre_Normalized!P$5764)</f>
        <v>0.80801774041683505</v>
      </c>
      <c r="Q3228">
        <f>STANDARDIZE(pre_Normalized!Q3228, pre_Normalized!Q$5763, pre_Normalized!Q$5764)</f>
        <v>0.94119860749340178</v>
      </c>
      <c r="R3228">
        <f>STANDARDIZE(pre_Normalized!R3228, pre_Normalized!R$5763, pre_Normalized!R$5764)</f>
        <v>1.023107996805076</v>
      </c>
    </row>
    <row r="3229" spans="1:18" x14ac:dyDescent="0.3">
      <c r="A3229">
        <f>STANDARDIZE(pre_Normalized!A3229, pre_Normalized!A$5763, pre_Normalized!A$5764)</f>
        <v>1.6649178601936687</v>
      </c>
      <c r="B3229">
        <f>STANDARDIZE(pre_Normalized!B3229, pre_Normalized!B$5763, pre_Normalized!B$5764)</f>
        <v>-0.81743088347289927</v>
      </c>
      <c r="C3229">
        <f>STANDARDIZE(pre_Normalized!C3229, pre_Normalized!C$5763, pre_Normalized!C$5764)</f>
        <v>-0.30398998568077501</v>
      </c>
      <c r="D3229">
        <f>STANDARDIZE(pre_Normalized!D3229, pre_Normalized!D$5763, pre_Normalized!D$5764)</f>
        <v>1.5249003049602938</v>
      </c>
      <c r="E3229">
        <f>STANDARDIZE(pre_Normalized!E3229, pre_Normalized!E$5763, pre_Normalized!E$5764)</f>
        <v>-0.1471105841566801</v>
      </c>
      <c r="F3229">
        <f>STANDARDIZE(pre_Normalized!F3229, pre_Normalized!F$5763, pre_Normalized!F$5764)</f>
        <v>0.30286767493107425</v>
      </c>
      <c r="G3229">
        <f>STANDARDIZE(pre_Normalized!G3229, pre_Normalized!G$5763, pre_Normalized!G$5764)</f>
        <v>0.23125820703640992</v>
      </c>
      <c r="H3229">
        <f>STANDARDIZE(pre_Normalized!H3229, pre_Normalized!H$5763, pre_Normalized!H$5764)</f>
        <v>1.0209076283450558</v>
      </c>
      <c r="I3229">
        <f>STANDARDIZE(pre_Normalized!I3229, pre_Normalized!I$5763, pre_Normalized!I$5764)</f>
        <v>0.12549622328781293</v>
      </c>
      <c r="J3229">
        <f>STANDARDIZE(pre_Normalized!J3229, pre_Normalized!J$5763, pre_Normalized!J$5764)</f>
        <v>3.5154543150701524E-2</v>
      </c>
      <c r="K3229">
        <f>STANDARDIZE(pre_Normalized!K3229, pre_Normalized!K$5763, pre_Normalized!K$5764)</f>
        <v>-9.808388678841605E-2</v>
      </c>
      <c r="L3229">
        <f>STANDARDIZE(pre_Normalized!L3229, pre_Normalized!L$5763, pre_Normalized!L$5764)</f>
        <v>-0.91526423658864775</v>
      </c>
      <c r="M3229">
        <f>STANDARDIZE(pre_Normalized!M3229, pre_Normalized!M$5763, pre_Normalized!M$5764)</f>
        <v>0.90089636639768511</v>
      </c>
      <c r="N3229">
        <f>STANDARDIZE(pre_Normalized!N3229, pre_Normalized!N$5763, pre_Normalized!N$5764)</f>
        <v>0.331872123135526</v>
      </c>
      <c r="O3229">
        <f>STANDARDIZE(pre_Normalized!O3229, pre_Normalized!O$5763, pre_Normalized!O$5764)</f>
        <v>0.9783264602777455</v>
      </c>
      <c r="P3229">
        <f>STANDARDIZE(pre_Normalized!P3229, pre_Normalized!P$5763, pre_Normalized!P$5764)</f>
        <v>1.6528136180325887</v>
      </c>
      <c r="Q3229">
        <f>STANDARDIZE(pre_Normalized!Q3229, pre_Normalized!Q$5763, pre_Normalized!Q$5764)</f>
        <v>0.19031248007956358</v>
      </c>
      <c r="R3229">
        <f>STANDARDIZE(pre_Normalized!R3229, pre_Normalized!R$5763, pre_Normalized!R$5764)</f>
        <v>-1.2007734573279596E-2</v>
      </c>
    </row>
    <row r="3230" spans="1:18" x14ac:dyDescent="0.3">
      <c r="A3230">
        <f>STANDARDIZE(pre_Normalized!A3230, pre_Normalized!A$5763, pre_Normalized!A$5764)</f>
        <v>1.5059391960769433</v>
      </c>
      <c r="B3230">
        <f>STANDARDIZE(pre_Normalized!B3230, pre_Normalized!B$5763, pre_Normalized!B$5764)</f>
        <v>-0.81743088347289927</v>
      </c>
      <c r="C3230">
        <f>STANDARDIZE(pre_Normalized!C3230, pre_Normalized!C$5763, pre_Normalized!C$5764)</f>
        <v>-0.24218006572309328</v>
      </c>
      <c r="D3230">
        <f>STANDARDIZE(pre_Normalized!D3230, pre_Normalized!D$5763, pre_Normalized!D$5764)</f>
        <v>-0.19520396227084319</v>
      </c>
      <c r="E3230">
        <f>STANDARDIZE(pre_Normalized!E3230, pre_Normalized!E$5763, pre_Normalized!E$5764)</f>
        <v>2.8162342669774691E-2</v>
      </c>
      <c r="F3230">
        <f>STANDARDIZE(pre_Normalized!F3230, pre_Normalized!F$5763, pre_Normalized!F$5764)</f>
        <v>0.30286767493107425</v>
      </c>
      <c r="G3230">
        <f>STANDARDIZE(pre_Normalized!G3230, pre_Normalized!G$5763, pre_Normalized!G$5764)</f>
        <v>0.23125820703640992</v>
      </c>
      <c r="H3230">
        <f>STANDARDIZE(pre_Normalized!H3230, pre_Normalized!H$5763, pre_Normalized!H$5764)</f>
        <v>0.32585002285993925</v>
      </c>
      <c r="I3230">
        <f>STANDARDIZE(pre_Normalized!I3230, pre_Normalized!I$5763, pre_Normalized!I$5764)</f>
        <v>-0.17958771071917279</v>
      </c>
      <c r="J3230">
        <f>STANDARDIZE(pre_Normalized!J3230, pre_Normalized!J$5763, pre_Normalized!J$5764)</f>
        <v>3.5154543150701524E-2</v>
      </c>
      <c r="K3230">
        <f>STANDARDIZE(pre_Normalized!K3230, pre_Normalized!K$5763, pre_Normalized!K$5764)</f>
        <v>-9.808388678841605E-2</v>
      </c>
      <c r="L3230">
        <f>STANDARDIZE(pre_Normalized!L3230, pre_Normalized!L$5763, pre_Normalized!L$5764)</f>
        <v>-0.39136511649701994</v>
      </c>
      <c r="M3230">
        <f>STANDARDIZE(pre_Normalized!M3230, pre_Normalized!M$5763, pre_Normalized!M$5764)</f>
        <v>2.1117230978676536</v>
      </c>
      <c r="N3230">
        <f>STANDARDIZE(pre_Normalized!N3230, pre_Normalized!N$5763, pre_Normalized!N$5764)</f>
        <v>-0.76800326769231642</v>
      </c>
      <c r="O3230">
        <f>STANDARDIZE(pre_Normalized!O3230, pre_Normalized!O$5763, pre_Normalized!O$5764)</f>
        <v>1.3752103729075598</v>
      </c>
      <c r="P3230">
        <f>STANDARDIZE(pre_Normalized!P3230, pre_Normalized!P$5763, pre_Normalized!P$5764)</f>
        <v>1.4627345455690441</v>
      </c>
      <c r="Q3230">
        <f>STANDARDIZE(pre_Normalized!Q3230, pre_Normalized!Q$5763, pre_Normalized!Q$5764)</f>
        <v>0.75347707563994248</v>
      </c>
      <c r="R3230">
        <f>STANDARDIZE(pre_Normalized!R3230, pre_Normalized!R$5763, pre_Normalized!R$5764)</f>
        <v>0.74080370642916094</v>
      </c>
    </row>
    <row r="3231" spans="1:18" x14ac:dyDescent="0.3">
      <c r="A3231">
        <f>STANDARDIZE(pre_Normalized!A3231, pre_Normalized!A$5763, pre_Normalized!A$5764)</f>
        <v>1.5059391960769433</v>
      </c>
      <c r="B3231">
        <f>STANDARDIZE(pre_Normalized!B3231, pre_Normalized!B$5763, pre_Normalized!B$5764)</f>
        <v>-1.6157357137206985</v>
      </c>
      <c r="C3231">
        <f>STANDARDIZE(pre_Normalized!C3231, pre_Normalized!C$5763, pre_Normalized!C$5764)</f>
        <v>-5.6750305850048158E-2</v>
      </c>
      <c r="D3231">
        <f>STANDARDIZE(pre_Normalized!D3231, pre_Normalized!D$5763, pre_Normalized!D$5764)</f>
        <v>-0.38632665862985832</v>
      </c>
      <c r="E3231">
        <f>STANDARDIZE(pre_Normalized!E3231, pre_Normalized!E$5763, pre_Normalized!E$5764)</f>
        <v>0.42252642802929785</v>
      </c>
      <c r="F3231">
        <f>STANDARDIZE(pre_Normalized!F3231, pre_Normalized!F$5763, pre_Normalized!F$5764)</f>
        <v>0.78771184479933898</v>
      </c>
      <c r="G3231">
        <f>STANDARDIZE(pre_Normalized!G3231, pre_Normalized!G$5763, pre_Normalized!G$5764)</f>
        <v>0.75916232867584432</v>
      </c>
      <c r="H3231">
        <f>STANDARDIZE(pre_Normalized!H3231, pre_Normalized!H$5763, pre_Normalized!H$5764)</f>
        <v>-0.36920758262517717</v>
      </c>
      <c r="I3231">
        <f>STANDARDIZE(pre_Normalized!I3231, pre_Normalized!I$5763, pre_Normalized!I$5764)</f>
        <v>0.46871564904567187</v>
      </c>
      <c r="J3231">
        <f>STANDARDIZE(pre_Normalized!J3231, pre_Normalized!J$5763, pre_Normalized!J$5764)</f>
        <v>-0.32493467181321278</v>
      </c>
      <c r="K3231">
        <f>STANDARDIZE(pre_Normalized!K3231, pre_Normalized!K$5763, pre_Normalized!K$5764)</f>
        <v>-9.808388678841605E-2</v>
      </c>
      <c r="L3231">
        <f>STANDARDIZE(pre_Normalized!L3231, pre_Normalized!L$5763, pre_Normalized!L$5764)</f>
        <v>-0.69073604226366447</v>
      </c>
      <c r="M3231">
        <f>STANDARDIZE(pre_Normalized!M3231, pre_Normalized!M$5763, pre_Normalized!M$5764)</f>
        <v>2.9372867784153596</v>
      </c>
      <c r="N3231">
        <f>STANDARDIZE(pre_Normalized!N3231, pre_Normalized!N$5763, pre_Normalized!N$5764)</f>
        <v>-1.3179409631062369</v>
      </c>
      <c r="O3231">
        <f>STANDARDIZE(pre_Normalized!O3231, pre_Normalized!O$5763, pre_Normalized!O$5764)</f>
        <v>1.4796535078101425</v>
      </c>
      <c r="P3231">
        <f>STANDARDIZE(pre_Normalized!P3231, pre_Normalized!P$5763, pre_Normalized!P$5764)</f>
        <v>1.5683340302710134</v>
      </c>
      <c r="Q3231">
        <f>STANDARDIZE(pre_Normalized!Q3231, pre_Normalized!Q$5763, pre_Normalized!Q$5764)</f>
        <v>0.65961630971321261</v>
      </c>
      <c r="R3231">
        <f>STANDARDIZE(pre_Normalized!R3231, pre_Normalized!R$5763, pre_Normalized!R$5764)</f>
        <v>-0.10610916469858453</v>
      </c>
    </row>
    <row r="3232" spans="1:18" x14ac:dyDescent="0.3">
      <c r="A3232">
        <f>STANDARDIZE(pre_Normalized!A3232, pre_Normalized!A$5763, pre_Normalized!A$5764)</f>
        <v>1.6649178601936687</v>
      </c>
      <c r="B3232">
        <f>STANDARDIZE(pre_Normalized!B3232, pre_Normalized!B$5763, pre_Normalized!B$5764)</f>
        <v>-1.6157357137206985</v>
      </c>
      <c r="C3232">
        <f>STANDARDIZE(pre_Normalized!C3232, pre_Normalized!C$5763, pre_Normalized!C$5764)</f>
        <v>3.5964574086474486E-2</v>
      </c>
      <c r="D3232">
        <f>STANDARDIZE(pre_Normalized!D3232, pre_Normalized!D$5763, pre_Normalized!D$5764)</f>
        <v>-0.29076531045035076</v>
      </c>
      <c r="E3232">
        <f>STANDARDIZE(pre_Normalized!E3232, pre_Normalized!E$5763, pre_Normalized!E$5764)</f>
        <v>1.3427092938681853</v>
      </c>
      <c r="F3232">
        <f>STANDARDIZE(pre_Normalized!F3232, pre_Normalized!F$5763, pre_Normalized!F$5764)</f>
        <v>0.62609712150991748</v>
      </c>
      <c r="G3232">
        <f>STANDARDIZE(pre_Normalized!G3232, pre_Normalized!G$5763, pre_Normalized!G$5764)</f>
        <v>0.89113835908570294</v>
      </c>
      <c r="H3232">
        <f>STANDARDIZE(pre_Normalized!H3232, pre_Normalized!H$5763, pre_Normalized!H$5764)</f>
        <v>-0.47613952193057968</v>
      </c>
      <c r="I3232">
        <f>STANDARDIZE(pre_Normalized!I3232, pre_Normalized!I$5763, pre_Normalized!I$5764)</f>
        <v>-0.14145221896829957</v>
      </c>
      <c r="J3232">
        <f>STANDARDIZE(pre_Normalized!J3232, pre_Normalized!J$5763, pre_Normalized!J$5764)</f>
        <v>-0.44496441013451754</v>
      </c>
      <c r="K3232">
        <f>STANDARDIZE(pre_Normalized!K3232, pre_Normalized!K$5763, pre_Normalized!K$5764)</f>
        <v>-9.808388678841605E-2</v>
      </c>
      <c r="L3232">
        <f>STANDARDIZE(pre_Normalized!L3232, pre_Normalized!L$5763, pre_Normalized!L$5764)</f>
        <v>-1.06494969947197</v>
      </c>
      <c r="M3232">
        <f>STANDARDIZE(pre_Normalized!M3232, pre_Normalized!M$5763, pre_Normalized!M$5764)</f>
        <v>3.4326249867439835</v>
      </c>
      <c r="N3232">
        <f>STANDARDIZE(pre_Normalized!N3232, pre_Normalized!N$5763, pre_Normalized!N$5764)</f>
        <v>-1.3179409631062369</v>
      </c>
      <c r="O3232">
        <f>STANDARDIZE(pre_Normalized!O3232, pre_Normalized!O$5763, pre_Normalized!O$5764)</f>
        <v>1.3334331189465267</v>
      </c>
      <c r="P3232">
        <f>STANDARDIZE(pre_Normalized!P3232, pre_Normalized!P$5763, pre_Normalized!P$5764)</f>
        <v>1.4521745970988473</v>
      </c>
      <c r="Q3232">
        <f>STANDARDIZE(pre_Normalized!Q3232, pre_Normalized!Q$5763, pre_Normalized!Q$5764)</f>
        <v>0.65961630971321261</v>
      </c>
      <c r="R3232">
        <f>STANDARDIZE(pre_Normalized!R3232, pre_Normalized!R$5763, pre_Normalized!R$5764)</f>
        <v>0.92900656667977122</v>
      </c>
    </row>
    <row r="3233" spans="1:18" x14ac:dyDescent="0.3">
      <c r="A3233">
        <f>STANDARDIZE(pre_Normalized!A3233, pre_Normalized!A$5763, pre_Normalized!A$5764)</f>
        <v>1.5059391960769433</v>
      </c>
      <c r="B3233">
        <f>STANDARDIZE(pre_Normalized!B3233, pre_Normalized!B$5763, pre_Normalized!B$5764)</f>
        <v>-1.6157357137206985</v>
      </c>
      <c r="C3233">
        <f>STANDARDIZE(pre_Normalized!C3233, pre_Normalized!C$5763, pre_Normalized!C$5764)</f>
        <v>-0.70575446540570608</v>
      </c>
      <c r="D3233">
        <f>STANDARDIZE(pre_Normalized!D3233, pre_Normalized!D$5763, pre_Normalized!D$5764)</f>
        <v>-0.38632665862985832</v>
      </c>
      <c r="E3233">
        <f>STANDARDIZE(pre_Normalized!E3233, pre_Normalized!E$5763, pre_Normalized!E$5764)</f>
        <v>0.59779935485575253</v>
      </c>
      <c r="F3233">
        <f>STANDARDIZE(pre_Normalized!F3233, pre_Normalized!F$5763, pre_Normalized!F$5764)</f>
        <v>-0.45672152452920722</v>
      </c>
      <c r="G3233">
        <f>STANDARDIZE(pre_Normalized!G3233, pre_Normalized!G$5763, pre_Normalized!G$5764)</f>
        <v>-0.16466988419316589</v>
      </c>
      <c r="H3233">
        <f>STANDARDIZE(pre_Normalized!H3233, pre_Normalized!H$5763, pre_Normalized!H$5764)</f>
        <v>-0.47613952193057968</v>
      </c>
      <c r="I3233">
        <f>STANDARDIZE(pre_Normalized!I3233, pre_Normalized!I$5763, pre_Normalized!I$5764)</f>
        <v>-0.90416205398576388</v>
      </c>
      <c r="J3233">
        <f>STANDARDIZE(pre_Normalized!J3233, pre_Normalized!J$5763, pre_Normalized!J$5764)</f>
        <v>-0.5649941484558223</v>
      </c>
      <c r="K3233">
        <f>STANDARDIZE(pre_Normalized!K3233, pre_Normalized!K$5763, pre_Normalized!K$5764)</f>
        <v>-9.808388678841605E-2</v>
      </c>
      <c r="L3233">
        <f>STANDARDIZE(pre_Normalized!L3233, pre_Normalized!L$5763, pre_Normalized!L$5764)</f>
        <v>-1.2894778937969533</v>
      </c>
      <c r="M3233">
        <f>STANDARDIZE(pre_Normalized!M3233, pre_Normalized!M$5763, pre_Normalized!M$5764)</f>
        <v>-3.4742471556381826E-2</v>
      </c>
      <c r="N3233">
        <f>STANDARDIZE(pre_Normalized!N3233, pre_Normalized!N$5763, pre_Normalized!N$5764)</f>
        <v>-1.3179409631062369</v>
      </c>
      <c r="O3233">
        <f>STANDARDIZE(pre_Normalized!O3233, pre_Normalized!O$5763, pre_Normalized!O$5764)</f>
        <v>1.4796535078101425</v>
      </c>
      <c r="P3233">
        <f>STANDARDIZE(pre_Normalized!P3233, pre_Normalized!P$5763, pre_Normalized!P$5764)</f>
        <v>1.494414390979635</v>
      </c>
      <c r="Q3233">
        <f>STANDARDIZE(pre_Normalized!Q3233, pre_Normalized!Q$5763, pre_Normalized!Q$5764)</f>
        <v>0.94119860749340178</v>
      </c>
      <c r="R3233">
        <f>STANDARDIZE(pre_Normalized!R3233, pre_Normalized!R$5763, pre_Normalized!R$5764)</f>
        <v>1.3054122871809914</v>
      </c>
    </row>
    <row r="3234" spans="1:18" x14ac:dyDescent="0.3">
      <c r="A3234">
        <f>STANDARDIZE(pre_Normalized!A3234, pre_Normalized!A$5763, pre_Normalized!A$5764)</f>
        <v>1.5059391960769433</v>
      </c>
      <c r="B3234">
        <f>STANDARDIZE(pre_Normalized!B3234, pre_Normalized!B$5763, pre_Normalized!B$5764)</f>
        <v>-1.6157357137206985</v>
      </c>
      <c r="C3234">
        <f>STANDARDIZE(pre_Normalized!C3234, pre_Normalized!C$5763, pre_Normalized!C$5764)</f>
        <v>-0.76756438536338767</v>
      </c>
      <c r="D3234">
        <f>STANDARDIZE(pre_Normalized!D3234, pre_Normalized!D$5763, pre_Normalized!D$5764)</f>
        <v>-4.0812659118277814E-3</v>
      </c>
      <c r="E3234">
        <f>STANDARDIZE(pre_Normalized!E3234, pre_Normalized!E$5763, pre_Normalized!E$5764)</f>
        <v>0.24725350120284312</v>
      </c>
      <c r="F3234">
        <f>STANDARDIZE(pre_Normalized!F3234, pre_Normalized!F$5763, pre_Normalized!F$5764)</f>
        <v>-0.65065919247651316</v>
      </c>
      <c r="G3234">
        <f>STANDARDIZE(pre_Normalized!G3234, pre_Normalized!G$5763, pre_Normalized!G$5764)</f>
        <v>-0.46821475413584079</v>
      </c>
      <c r="H3234">
        <f>STANDARDIZE(pre_Normalized!H3234, pre_Normalized!H$5763, pre_Normalized!H$5764)</f>
        <v>-0.47613952193057968</v>
      </c>
      <c r="I3234">
        <f>STANDARDIZE(pre_Normalized!I3234, pre_Normalized!I$5763, pre_Normalized!I$5764)</f>
        <v>-1.1711104962418764</v>
      </c>
      <c r="J3234">
        <f>STANDARDIZE(pre_Normalized!J3234, pre_Normalized!J$5763, pre_Normalized!J$5764)</f>
        <v>-0.92508336341973663</v>
      </c>
      <c r="K3234">
        <f>STANDARDIZE(pre_Normalized!K3234, pre_Normalized!K$5763, pre_Normalized!K$5764)</f>
        <v>-9.808388678841605E-2</v>
      </c>
      <c r="L3234">
        <f>STANDARDIZE(pre_Normalized!L3234, pre_Normalized!L$5763, pre_Normalized!L$5764)</f>
        <v>-1.2894778937969533</v>
      </c>
      <c r="M3234">
        <f>STANDARDIZE(pre_Normalized!M3234, pre_Normalized!M$5763, pre_Normalized!M$5764)</f>
        <v>-0.69519341599454676</v>
      </c>
      <c r="N3234">
        <f>STANDARDIZE(pre_Normalized!N3234, pre_Normalized!N$5763, pre_Normalized!N$5764)</f>
        <v>-0.76800326769231642</v>
      </c>
      <c r="O3234">
        <f>STANDARDIZE(pre_Normalized!O3234, pre_Normalized!O$5763, pre_Normalized!O$5764)</f>
        <v>1.5840966427127252</v>
      </c>
      <c r="P3234">
        <f>STANDARDIZE(pre_Normalized!P3234, pre_Normalized!P$5763, pre_Normalized!P$5764)</f>
        <v>1.5683340302710134</v>
      </c>
      <c r="Q3234">
        <f>STANDARDIZE(pre_Normalized!Q3234, pre_Normalized!Q$5763, pre_Normalized!Q$5764)</f>
        <v>-0.46671288140754497</v>
      </c>
      <c r="R3234">
        <f>STANDARDIZE(pre_Normalized!R3234, pre_Normalized!R$5763, pre_Normalized!R$5764)</f>
        <v>0.64670227630385579</v>
      </c>
    </row>
    <row r="3235" spans="1:18" x14ac:dyDescent="0.3">
      <c r="A3235">
        <f>STANDARDIZE(pre_Normalized!A3235, pre_Normalized!A$5763, pre_Normalized!A$5764)</f>
        <v>1.5059391960769433</v>
      </c>
      <c r="B3235">
        <f>STANDARDIZE(pre_Normalized!B3235, pre_Normalized!B$5763, pre_Normalized!B$5764)</f>
        <v>-1.6157357137206985</v>
      </c>
      <c r="C3235">
        <f>STANDARDIZE(pre_Normalized!C3235, pre_Normalized!C$5763, pre_Normalized!C$5764)</f>
        <v>-0.73665942538454687</v>
      </c>
      <c r="D3235">
        <f>STANDARDIZE(pre_Normalized!D3235, pre_Normalized!D$5763, pre_Normalized!D$5764)</f>
        <v>-0.57744935498887362</v>
      </c>
      <c r="E3235">
        <f>STANDARDIZE(pre_Normalized!E3235, pre_Normalized!E$5763, pre_Normalized!E$5764)</f>
        <v>2.8162342669774691E-2</v>
      </c>
      <c r="F3235">
        <f>STANDARDIZE(pre_Normalized!F3235, pre_Normalized!F$5763, pre_Normalized!F$5764)</f>
        <v>-0.50520594151603371</v>
      </c>
      <c r="G3235">
        <f>STANDARDIZE(pre_Normalized!G3235, pre_Normalized!G$5763, pre_Normalized!G$5764)</f>
        <v>-0.40222673893091149</v>
      </c>
      <c r="H3235">
        <f>STANDARDIZE(pre_Normalized!H3235, pre_Normalized!H$5763, pre_Normalized!H$5764)</f>
        <v>-0.58307146123598219</v>
      </c>
      <c r="I3235">
        <f>STANDARDIZE(pre_Normalized!I3235, pre_Normalized!I$5763, pre_Normalized!I$5764)</f>
        <v>-0.86602656223489072</v>
      </c>
      <c r="J3235">
        <f>STANDARDIZE(pre_Normalized!J3235, pre_Normalized!J$5763, pre_Normalized!J$5764)</f>
        <v>-0.62500901761647465</v>
      </c>
      <c r="K3235">
        <f>STANDARDIZE(pre_Normalized!K3235, pre_Normalized!K$5763, pre_Normalized!K$5764)</f>
        <v>-9.808388678841605E-2</v>
      </c>
      <c r="L3235">
        <f>STANDARDIZE(pre_Normalized!L3235, pre_Normalized!L$5763, pre_Normalized!L$5764)</f>
        <v>-1.2146351623552922</v>
      </c>
      <c r="M3235">
        <f>STANDARDIZE(pre_Normalized!M3235, pre_Normalized!M$5763, pre_Normalized!M$5764)</f>
        <v>-0.42000552247864475</v>
      </c>
      <c r="N3235">
        <f>STANDARDIZE(pre_Normalized!N3235, pre_Normalized!N$5763, pre_Normalized!N$5764)</f>
        <v>-1.3179409631062369</v>
      </c>
      <c r="O3235">
        <f>STANDARDIZE(pre_Normalized!O3235, pre_Normalized!O$5763, pre_Normalized!O$5764)</f>
        <v>1.8556487934594403</v>
      </c>
      <c r="P3235">
        <f>STANDARDIZE(pre_Normalized!P3235, pre_Normalized!P$5763, pre_Normalized!P$5764)</f>
        <v>-1.3673316444437309</v>
      </c>
      <c r="Q3235">
        <f>STANDARDIZE(pre_Normalized!Q3235, pre_Normalized!Q$5763, pre_Normalized!Q$5764)</f>
        <v>-1.0298774769679238</v>
      </c>
      <c r="R3235">
        <f>STANDARDIZE(pre_Normalized!R3235, pre_Normalized!R$5763, pre_Normalized!R$5764)</f>
        <v>-0.85892060570102513</v>
      </c>
    </row>
    <row r="3236" spans="1:18" x14ac:dyDescent="0.3">
      <c r="A3236">
        <f>STANDARDIZE(pre_Normalized!A3236, pre_Normalized!A$5763, pre_Normalized!A$5764)</f>
        <v>1.3469605319602176</v>
      </c>
      <c r="B3236">
        <f>STANDARDIZE(pre_Normalized!B3236, pre_Normalized!B$5763, pre_Normalized!B$5764)</f>
        <v>-1.6157357137206985</v>
      </c>
      <c r="C3236">
        <f>STANDARDIZE(pre_Normalized!C3236, pre_Normalized!C$5763, pre_Normalized!C$5764)</f>
        <v>-0.45851478557497927</v>
      </c>
      <c r="D3236">
        <f>STANDARDIZE(pre_Normalized!D3236, pre_Normalized!D$5763, pre_Normalized!D$5764)</f>
        <v>-0.29076531045035076</v>
      </c>
      <c r="E3236">
        <f>STANDARDIZE(pre_Normalized!E3236, pre_Normalized!E$5763, pre_Normalized!E$5764)</f>
        <v>-0.27856527927652119</v>
      </c>
      <c r="F3236">
        <f>STANDARDIZE(pre_Normalized!F3236, pre_Normalized!F$5763, pre_Normalized!F$5764)</f>
        <v>-0.40823710754238079</v>
      </c>
      <c r="G3236">
        <f>STANDARDIZE(pre_Normalized!G3236, pre_Normalized!G$5763, pre_Normalized!G$5764)</f>
        <v>-0.41542434197189726</v>
      </c>
      <c r="H3236">
        <f>STANDARDIZE(pre_Normalized!H3236, pre_Normalized!H$5763, pre_Normalized!H$5764)</f>
        <v>-0.63653743088868342</v>
      </c>
      <c r="I3236">
        <f>STANDARDIZE(pre_Normalized!I3236, pre_Normalized!I$5763, pre_Normalized!I$5764)</f>
        <v>8.7360731536939712E-2</v>
      </c>
      <c r="J3236">
        <f>STANDARDIZE(pre_Normalized!J3236, pre_Normalized!J$5763, pre_Normalized!J$5764)</f>
        <v>-0.38494954097386513</v>
      </c>
      <c r="K3236">
        <f>STANDARDIZE(pre_Normalized!K3236, pre_Normalized!K$5763, pre_Normalized!K$5764)</f>
        <v>-9.808388678841605E-2</v>
      </c>
      <c r="L3236">
        <f>STANDARDIZE(pre_Normalized!L3236, pre_Normalized!L$5763, pre_Normalized!L$5764)</f>
        <v>-0.84042150514698666</v>
      </c>
      <c r="M3236">
        <f>STANDARDIZE(pre_Normalized!M3236, pre_Normalized!M$5763, pre_Normalized!M$5764)</f>
        <v>-0.19985520766592318</v>
      </c>
      <c r="N3236">
        <f>STANDARDIZE(pre_Normalized!N3236, pre_Normalized!N$5763, pre_Normalized!N$5764)</f>
        <v>-0.76800326769231642</v>
      </c>
      <c r="O3236">
        <f>STANDARDIZE(pre_Normalized!O3236, pre_Normalized!O$5763, pre_Normalized!O$5764)</f>
        <v>-0.42121154741686284</v>
      </c>
      <c r="P3236">
        <f>STANDARDIZE(pre_Normalized!P3236, pre_Normalized!P$5763, pre_Normalized!P$5764)</f>
        <v>-0.44861612753659863</v>
      </c>
      <c r="Q3236">
        <f>STANDARDIZE(pre_Normalized!Q3236, pre_Normalized!Q$5763, pre_Normalized!Q$5764)</f>
        <v>-0.46671288140754497</v>
      </c>
      <c r="R3236">
        <f>STANDARDIZE(pre_Normalized!R3236, pre_Normalized!R$5763, pre_Normalized!R$5764)</f>
        <v>-0.67071774545041496</v>
      </c>
    </row>
    <row r="3237" spans="1:18" x14ac:dyDescent="0.3">
      <c r="A3237">
        <f>STANDARDIZE(pre_Normalized!A3237, pre_Normalized!A$5763, pre_Normalized!A$5764)</f>
        <v>1.0290032037267667</v>
      </c>
      <c r="B3237">
        <f>STANDARDIZE(pre_Normalized!B3237, pre_Normalized!B$5763, pre_Normalized!B$5764)</f>
        <v>-1.6157357137206985</v>
      </c>
      <c r="C3237">
        <f>STANDARDIZE(pre_Normalized!C3237, pre_Normalized!C$5763, pre_Normalized!C$5764)</f>
        <v>-0.33489494565961575</v>
      </c>
      <c r="D3237">
        <f>STANDARDIZE(pre_Normalized!D3237, pre_Normalized!D$5763, pre_Normalized!D$5764)</f>
        <v>-9.9642614091335485E-2</v>
      </c>
      <c r="E3237">
        <f>STANDARDIZE(pre_Normalized!E3237, pre_Normalized!E$5763, pre_Normalized!E$5764)</f>
        <v>-0.27856527927652119</v>
      </c>
      <c r="F3237">
        <f>STANDARDIZE(pre_Normalized!F3237, pre_Normalized!F$5763, pre_Normalized!F$5764)</f>
        <v>-2.0361771647768912E-2</v>
      </c>
      <c r="G3237">
        <f>STANDARDIZE(pre_Normalized!G3237, pre_Normalized!G$5763, pre_Normalized!G$5764)</f>
        <v>-3.2693853783307289E-2</v>
      </c>
      <c r="H3237">
        <f>STANDARDIZE(pre_Normalized!H3237, pre_Normalized!H$5763, pre_Normalized!H$5764)</f>
        <v>-1.0642651881102936</v>
      </c>
      <c r="I3237">
        <f>STANDARDIZE(pre_Normalized!I3237, pre_Normalized!I$5763, pre_Normalized!I$5764)</f>
        <v>-0.37026516947353888</v>
      </c>
      <c r="J3237">
        <f>STANDARDIZE(pre_Normalized!J3237, pre_Normalized!J$5763, pre_Normalized!J$5764)</f>
        <v>-0.5649941484558223</v>
      </c>
      <c r="K3237">
        <f>STANDARDIZE(pre_Normalized!K3237, pre_Normalized!K$5763, pre_Normalized!K$5764)</f>
        <v>-9.808388678841605E-2</v>
      </c>
      <c r="L3237">
        <f>STANDARDIZE(pre_Normalized!L3237, pre_Normalized!L$5763, pre_Normalized!L$5764)</f>
        <v>5.7691272152946761E-2</v>
      </c>
      <c r="M3237">
        <f>STANDARDIZE(pre_Normalized!M3237, pre_Normalized!M$5763, pre_Normalized!M$5764)</f>
        <v>2.0295107146798379E-2</v>
      </c>
      <c r="N3237">
        <f>STANDARDIZE(pre_Normalized!N3237, pre_Normalized!N$5763, pre_Normalized!N$5764)</f>
        <v>-0.76800326769231642</v>
      </c>
      <c r="O3237">
        <f>STANDARDIZE(pre_Normalized!O3237, pre_Normalized!O$5763, pre_Normalized!O$5764)</f>
        <v>-0.389878606946088</v>
      </c>
      <c r="P3237">
        <f>STANDARDIZE(pre_Normalized!P3237, pre_Normalized!P$5763, pre_Normalized!P$5764)</f>
        <v>-0.41693628212600786</v>
      </c>
      <c r="Q3237">
        <f>STANDARDIZE(pre_Normalized!Q3237, pre_Normalized!Q$5763, pre_Normalized!Q$5764)</f>
        <v>2.5909482261038319E-3</v>
      </c>
      <c r="R3237">
        <f>STANDARDIZE(pre_Normalized!R3237, pre_Normalized!R$5763, pre_Normalized!R$5764)</f>
        <v>0.17619512567733048</v>
      </c>
    </row>
    <row r="3238" spans="1:18" x14ac:dyDescent="0.3">
      <c r="A3238">
        <f>STANDARDIZE(pre_Normalized!A3238, pre_Normalized!A$5763, pre_Normalized!A$5764)</f>
        <v>0.870024539610041</v>
      </c>
      <c r="B3238">
        <f>STANDARDIZE(pre_Normalized!B3238, pre_Normalized!B$5763, pre_Normalized!B$5764)</f>
        <v>-0.81743088347289927</v>
      </c>
      <c r="C3238">
        <f>STANDARDIZE(pre_Normalized!C3238, pre_Normalized!C$5763, pre_Normalized!C$5764)</f>
        <v>-0.18037014576541149</v>
      </c>
      <c r="D3238">
        <f>STANDARDIZE(pre_Normalized!D3238, pre_Normalized!D$5763, pre_Normalized!D$5764)</f>
        <v>0.28260277862669503</v>
      </c>
      <c r="E3238">
        <f>STANDARDIZE(pre_Normalized!E3238, pre_Normalized!E$5763, pre_Normalized!E$5764)</f>
        <v>-0.27856527927652119</v>
      </c>
      <c r="F3238">
        <f>STANDARDIZE(pre_Normalized!F3238, pre_Normalized!F$5763, pre_Normalized!F$5764)</f>
        <v>0.30286767493107425</v>
      </c>
      <c r="G3238">
        <f>STANDARDIZE(pre_Normalized!G3238, pre_Normalized!G$5763, pre_Normalized!G$5764)</f>
        <v>9.9282176626551324E-2</v>
      </c>
      <c r="H3238">
        <f>STANDARDIZE(pre_Normalized!H3238, pre_Normalized!H$5763, pre_Normalized!H$5764)</f>
        <v>-1.2834756636863689</v>
      </c>
      <c r="I3238">
        <f>STANDARDIZE(pre_Normalized!I3238, pre_Normalized!I$5763, pre_Normalized!I$5764)</f>
        <v>-0.25585869422091922</v>
      </c>
      <c r="J3238">
        <f>STANDARDIZE(pre_Normalized!J3238, pre_Normalized!J$5763, pre_Normalized!J$5764)</f>
        <v>-0.50497927929516995</v>
      </c>
      <c r="K3238">
        <f>STANDARDIZE(pre_Normalized!K3238, pre_Normalized!K$5763, pre_Normalized!K$5764)</f>
        <v>-9.808388678841605E-2</v>
      </c>
      <c r="L3238">
        <f>STANDARDIZE(pre_Normalized!L3238, pre_Normalized!L$5763, pre_Normalized!L$5764)</f>
        <v>0.28221946647793011</v>
      </c>
      <c r="M3238">
        <f>STANDARDIZE(pre_Normalized!M3238, pre_Normalized!M$5763, pre_Normalized!M$5764)</f>
        <v>-3.4742471556381826E-2</v>
      </c>
      <c r="N3238">
        <f>STANDARDIZE(pre_Normalized!N3238, pre_Normalized!N$5763, pre_Normalized!N$5764)</f>
        <v>-0.2180655722783946</v>
      </c>
      <c r="O3238">
        <f>STANDARDIZE(pre_Normalized!O3238, pre_Normalized!O$5763, pre_Normalized!O$5764)</f>
        <v>-0.41076723392660458</v>
      </c>
      <c r="P3238">
        <f>STANDARDIZE(pre_Normalized!P3238, pre_Normalized!P$5763, pre_Normalized!P$5764)</f>
        <v>-0.46973602447699248</v>
      </c>
      <c r="Q3238">
        <f>STANDARDIZE(pre_Normalized!Q3238, pre_Normalized!Q$5763, pre_Normalized!Q$5764)</f>
        <v>-0.93601671104119388</v>
      </c>
      <c r="R3238">
        <f>STANDARDIZE(pre_Normalized!R3238, pre_Normalized!R$5763, pre_Normalized!R$5764)</f>
        <v>0.27029655580263562</v>
      </c>
    </row>
    <row r="3239" spans="1:18" x14ac:dyDescent="0.3">
      <c r="A3239">
        <f>STANDARDIZE(pre_Normalized!A3239, pre_Normalized!A$5763, pre_Normalized!A$5764)</f>
        <v>0.870024539610041</v>
      </c>
      <c r="B3239">
        <f>STANDARDIZE(pre_Normalized!B3239, pre_Normalized!B$5763, pre_Normalized!B$5764)</f>
        <v>-0.81743088347289927</v>
      </c>
      <c r="C3239">
        <f>STANDARDIZE(pre_Normalized!C3239, pre_Normalized!C$5763, pre_Normalized!C$5764)</f>
        <v>-0.18037014576541149</v>
      </c>
      <c r="D3239">
        <f>STANDARDIZE(pre_Normalized!D3239, pre_Normalized!D$5763, pre_Normalized!D$5764)</f>
        <v>0.28260277862669503</v>
      </c>
      <c r="E3239">
        <f>STANDARDIZE(pre_Normalized!E3239, pre_Normalized!E$5763, pre_Normalized!E$5764)</f>
        <v>0.20343526949622939</v>
      </c>
      <c r="F3239">
        <f>STANDARDIZE(pre_Normalized!F3239, pre_Normalized!F$5763, pre_Normalized!F$5764)</f>
        <v>0.46448239822049586</v>
      </c>
      <c r="G3239">
        <f>STANDARDIZE(pre_Normalized!G3239, pre_Normalized!G$5763, pre_Normalized!G$5764)</f>
        <v>0.36323423744626854</v>
      </c>
      <c r="H3239">
        <f>STANDARDIZE(pre_Normalized!H3239, pre_Normalized!H$5763, pre_Normalized!H$5764)</f>
        <v>-1.465259960505553</v>
      </c>
      <c r="I3239">
        <f>STANDARDIZE(pre_Normalized!I3239, pre_Normalized!I$5763, pre_Normalized!I$5764)</f>
        <v>-0.78975557873314428</v>
      </c>
      <c r="J3239">
        <f>STANDARDIZE(pre_Normalized!J3239, pre_Normalized!J$5763, pre_Normalized!J$5764)</f>
        <v>-0.50497927929516995</v>
      </c>
      <c r="K3239">
        <f>STANDARDIZE(pre_Normalized!K3239, pre_Normalized!K$5763, pre_Normalized!K$5764)</f>
        <v>-9.808388678841605E-2</v>
      </c>
      <c r="L3239">
        <f>STANDARDIZE(pre_Normalized!L3239, pre_Normalized!L$5763, pre_Normalized!L$5764)</f>
        <v>0.50674766080291345</v>
      </c>
      <c r="M3239">
        <f>STANDARDIZE(pre_Normalized!M3239, pre_Normalized!M$5763, pre_Normalized!M$5764)</f>
        <v>-8.9780050259562275E-2</v>
      </c>
      <c r="N3239">
        <f>STANDARDIZE(pre_Normalized!N3239, pre_Normalized!N$5763, pre_Normalized!N$5764)</f>
        <v>-0.2180655722783946</v>
      </c>
      <c r="O3239">
        <f>STANDARDIZE(pre_Normalized!O3239, pre_Normalized!O$5763, pre_Normalized!O$5764)</f>
        <v>-0.41076723392660458</v>
      </c>
      <c r="P3239">
        <f>STANDARDIZE(pre_Normalized!P3239, pre_Normalized!P$5763, pre_Normalized!P$5764)</f>
        <v>-0.40637633365581094</v>
      </c>
      <c r="Q3239">
        <f>STANDARDIZE(pre_Normalized!Q3239, pre_Normalized!Q$5763, pre_Normalized!Q$5764)</f>
        <v>-0.27899134955408539</v>
      </c>
      <c r="R3239">
        <f>STANDARDIZE(pre_Normalized!R3239, pre_Normalized!R$5763, pre_Normalized!R$5764)</f>
        <v>0.36439798592794076</v>
      </c>
    </row>
    <row r="3240" spans="1:18" x14ac:dyDescent="0.3">
      <c r="A3240">
        <f>STANDARDIZE(pre_Normalized!A3240, pre_Normalized!A$5763, pre_Normalized!A$5764)</f>
        <v>0.870024539610041</v>
      </c>
      <c r="B3240">
        <f>STANDARDIZE(pre_Normalized!B3240, pre_Normalized!B$5763, pre_Normalized!B$5764)</f>
        <v>-0.81743088347289927</v>
      </c>
      <c r="C3240">
        <f>STANDARDIZE(pre_Normalized!C3240, pre_Normalized!C$5763, pre_Normalized!C$5764)</f>
        <v>-0.18037014576541149</v>
      </c>
      <c r="D3240">
        <f>STANDARDIZE(pre_Normalized!D3240, pre_Normalized!D$5763, pre_Normalized!D$5764)</f>
        <v>9.1480082267679647E-2</v>
      </c>
      <c r="E3240">
        <f>STANDARDIZE(pre_Normalized!E3240, pre_Normalized!E$5763, pre_Normalized!E$5764)</f>
        <v>-1.5655889036839035E-2</v>
      </c>
      <c r="F3240">
        <f>STANDARDIZE(pre_Normalized!F3240, pre_Normalized!F$5763, pre_Normalized!F$5764)</f>
        <v>0.30286767493107425</v>
      </c>
      <c r="G3240">
        <f>STANDARDIZE(pre_Normalized!G3240, pre_Normalized!G$5763, pre_Normalized!G$5764)</f>
        <v>0.23125820703640992</v>
      </c>
      <c r="H3240">
        <f>STANDARDIZE(pre_Normalized!H3240, pre_Normalized!H$5763, pre_Normalized!H$5764)</f>
        <v>-1.4438735726444727</v>
      </c>
      <c r="I3240">
        <f>STANDARDIZE(pre_Normalized!I3240, pre_Normalized!I$5763, pre_Normalized!I$5764)</f>
        <v>-0.37026516947353888</v>
      </c>
      <c r="J3240">
        <f>STANDARDIZE(pre_Normalized!J3240, pre_Normalized!J$5763, pre_Normalized!J$5764)</f>
        <v>-2.4860326009950858E-2</v>
      </c>
      <c r="K3240">
        <f>STANDARDIZE(pre_Normalized!K3240, pre_Normalized!K$5763, pre_Normalized!K$5764)</f>
        <v>-9.808388678841605E-2</v>
      </c>
      <c r="L3240">
        <f>STANDARDIZE(pre_Normalized!L3240, pre_Normalized!L$5763, pre_Normalized!L$5764)</f>
        <v>0.58159039224457454</v>
      </c>
      <c r="M3240">
        <f>STANDARDIZE(pre_Normalized!M3240, pre_Normalized!M$5763, pre_Normalized!M$5764)</f>
        <v>-0.19985520766592318</v>
      </c>
      <c r="N3240">
        <f>STANDARDIZE(pre_Normalized!N3240, pre_Normalized!N$5763, pre_Normalized!N$5764)</f>
        <v>-0.76800326769231642</v>
      </c>
      <c r="O3240">
        <f>STANDARDIZE(pre_Normalized!O3240, pre_Normalized!O$5763, pre_Normalized!O$5764)</f>
        <v>-0.53609899580970388</v>
      </c>
      <c r="P3240">
        <f>STANDARDIZE(pre_Normalized!P3240, pre_Normalized!P$5763, pre_Normalized!P$5764)</f>
        <v>-0.49085592141738632</v>
      </c>
      <c r="Q3240">
        <f>STANDARDIZE(pre_Normalized!Q3240, pre_Normalized!Q$5763, pre_Normalized!Q$5764)</f>
        <v>-0.65443441326100449</v>
      </c>
      <c r="R3240">
        <f>STANDARDIZE(pre_Normalized!R3240, pre_Normalized!R$5763, pre_Normalized!R$5764)</f>
        <v>-0.20021059482388967</v>
      </c>
    </row>
    <row r="3241" spans="1:18" x14ac:dyDescent="0.3">
      <c r="A3241">
        <f>STANDARDIZE(pre_Normalized!A3241, pre_Normalized!A$5763, pre_Normalized!A$5764)</f>
        <v>0.71104587549331555</v>
      </c>
      <c r="B3241">
        <f>STANDARDIZE(pre_Normalized!B3241, pre_Normalized!B$5763, pre_Normalized!B$5764)</f>
        <v>-0.81743088347289927</v>
      </c>
      <c r="C3241">
        <f>STANDARDIZE(pre_Normalized!C3241, pre_Normalized!C$5763, pre_Normalized!C$5764)</f>
        <v>-0.45851478557497927</v>
      </c>
      <c r="D3241">
        <f>STANDARDIZE(pre_Normalized!D3241, pre_Normalized!D$5763, pre_Normalized!D$5764)</f>
        <v>-0.38632665862985832</v>
      </c>
      <c r="E3241">
        <f>STANDARDIZE(pre_Normalized!E3241, pre_Normalized!E$5763, pre_Normalized!E$5764)</f>
        <v>-0.23474704756990747</v>
      </c>
      <c r="F3241">
        <f>STANDARDIZE(pre_Normalized!F3241, pre_Normalized!F$5763, pre_Normalized!F$5764)</f>
        <v>-0.1496535502793063</v>
      </c>
      <c r="G3241">
        <f>STANDARDIZE(pre_Normalized!G3241, pre_Normalized!G$5763, pre_Normalized!G$5764)</f>
        <v>-0.16466988419316589</v>
      </c>
      <c r="H3241">
        <f>STANDARDIZE(pre_Normalized!H3241, pre_Normalized!H$5763, pre_Normalized!H$5764)</f>
        <v>-1.3209018424432597</v>
      </c>
      <c r="I3241">
        <f>STANDARDIZE(pre_Normalized!I3241, pre_Normalized!I$5763, pre_Normalized!I$5764)</f>
        <v>-0.37026516947353888</v>
      </c>
      <c r="J3241">
        <f>STANDARDIZE(pre_Normalized!J3241, pre_Normalized!J$5763, pre_Normalized!J$5764)</f>
        <v>-0.204904933491908</v>
      </c>
      <c r="K3241">
        <f>STANDARDIZE(pre_Normalized!K3241, pre_Normalized!K$5763, pre_Normalized!K$5764)</f>
        <v>-9.808388678841605E-2</v>
      </c>
      <c r="L3241">
        <f>STANDARDIZE(pre_Normalized!L3241, pre_Normalized!L$5763, pre_Normalized!L$5764)</f>
        <v>0.65643312368623574</v>
      </c>
      <c r="M3241">
        <f>STANDARDIZE(pre_Normalized!M3241, pre_Normalized!M$5763, pre_Normalized!M$5764)</f>
        <v>-0.19985520766592318</v>
      </c>
      <c r="N3241">
        <f>STANDARDIZE(pre_Normalized!N3241, pre_Normalized!N$5763, pre_Normalized!N$5764)</f>
        <v>-0.76800326769231642</v>
      </c>
      <c r="O3241">
        <f>STANDARDIZE(pre_Normalized!O3241, pre_Normalized!O$5763, pre_Normalized!O$5764)</f>
        <v>-0.37943429345582974</v>
      </c>
      <c r="P3241">
        <f>STANDARDIZE(pre_Normalized!P3241, pre_Normalized!P$5763, pre_Normalized!P$5764)</f>
        <v>-0.3430166428346294</v>
      </c>
      <c r="Q3241">
        <f>STANDARDIZE(pre_Normalized!Q3241, pre_Normalized!Q$5763, pre_Normalized!Q$5764)</f>
        <v>-0.56057364733427484</v>
      </c>
      <c r="R3241">
        <f>STANDARDIZE(pre_Normalized!R3241, pre_Normalized!R$5763, pre_Normalized!R$5764)</f>
        <v>0.55260084617855065</v>
      </c>
    </row>
    <row r="3242" spans="1:18" x14ac:dyDescent="0.3">
      <c r="A3242">
        <f>STANDARDIZE(pre_Normalized!A3242, pre_Normalized!A$5763, pre_Normalized!A$5764)</f>
        <v>0.71104587549331555</v>
      </c>
      <c r="B3242">
        <f>STANDARDIZE(pre_Normalized!B3242, pre_Normalized!B$5763, pre_Normalized!B$5764)</f>
        <v>-0.81743088347289927</v>
      </c>
      <c r="C3242">
        <f>STANDARDIZE(pre_Normalized!C3242, pre_Normalized!C$5763, pre_Normalized!C$5764)</f>
        <v>-0.55122966551150177</v>
      </c>
      <c r="D3242">
        <f>STANDARDIZE(pre_Normalized!D3242, pre_Normalized!D$5763, pre_Normalized!D$5764)</f>
        <v>-0.67301070316838119</v>
      </c>
      <c r="E3242">
        <f>STANDARDIZE(pre_Normalized!E3242, pre_Normalized!E$5763, pre_Normalized!E$5764)</f>
        <v>-0.45383820610297587</v>
      </c>
      <c r="F3242">
        <f>STANDARDIZE(pre_Normalized!F3242, pre_Normalized!F$5763, pre_Normalized!F$5764)</f>
        <v>-0.4243985798713229</v>
      </c>
      <c r="G3242">
        <f>STANDARDIZE(pre_Normalized!G3242, pre_Normalized!G$5763, pre_Normalized!G$5764)</f>
        <v>-0.46821475413584079</v>
      </c>
      <c r="H3242">
        <f>STANDARDIZE(pre_Normalized!H3242, pre_Normalized!H$5763, pre_Normalized!H$5764)</f>
        <v>-1.1872369183115066</v>
      </c>
      <c r="I3242">
        <f>STANDARDIZE(pre_Normalized!I3242, pre_Normalized!I$5763, pre_Normalized!I$5764)</f>
        <v>-0.63721361172965141</v>
      </c>
      <c r="J3242">
        <f>STANDARDIZE(pre_Normalized!J3242, pre_Normalized!J$5763, pre_Normalized!J$5764)</f>
        <v>-0.5649941484558223</v>
      </c>
      <c r="K3242">
        <f>STANDARDIZE(pre_Normalized!K3242, pre_Normalized!K$5763, pre_Normalized!K$5764)</f>
        <v>-9.808388678841605E-2</v>
      </c>
      <c r="L3242">
        <f>STANDARDIZE(pre_Normalized!L3242, pre_Normalized!L$5763, pre_Normalized!L$5764)</f>
        <v>0.58159039224457454</v>
      </c>
      <c r="M3242">
        <f>STANDARDIZE(pre_Normalized!M3242, pre_Normalized!M$5763, pre_Normalized!M$5764)</f>
        <v>-0.25489278636910362</v>
      </c>
      <c r="N3242">
        <f>STANDARDIZE(pre_Normalized!N3242, pre_Normalized!N$5763, pre_Normalized!N$5764)</f>
        <v>-1.3179409631062369</v>
      </c>
      <c r="O3242">
        <f>STANDARDIZE(pre_Normalized!O3242, pre_Normalized!O$5763, pre_Normalized!O$5764)</f>
        <v>-0.45254448788763768</v>
      </c>
      <c r="P3242">
        <f>STANDARDIZE(pre_Normalized!P3242, pre_Normalized!P$5763, pre_Normalized!P$5764)</f>
        <v>-0.60701535458955247</v>
      </c>
      <c r="Q3242">
        <f>STANDARDIZE(pre_Normalized!Q3242, pre_Normalized!Q$5763, pre_Normalized!Q$5764)</f>
        <v>9.6451714152833712E-2</v>
      </c>
      <c r="R3242">
        <f>STANDARDIZE(pre_Normalized!R3242, pre_Normalized!R$5763, pre_Normalized!R$5764)</f>
        <v>8.2093695552025545E-2</v>
      </c>
    </row>
    <row r="3243" spans="1:18" x14ac:dyDescent="0.3">
      <c r="A3243">
        <f>STANDARDIZE(pre_Normalized!A3243, pre_Normalized!A$5763, pre_Normalized!A$5764)</f>
        <v>0.71104587549331555</v>
      </c>
      <c r="B3243">
        <f>STANDARDIZE(pre_Normalized!B3243, pre_Normalized!B$5763, pre_Normalized!B$5764)</f>
        <v>-0.81743088347289927</v>
      </c>
      <c r="C3243">
        <f>STANDARDIZE(pre_Normalized!C3243, pre_Normalized!C$5763, pre_Normalized!C$5764)</f>
        <v>-0.52032470553266097</v>
      </c>
      <c r="D3243">
        <f>STANDARDIZE(pre_Normalized!D3243, pre_Normalized!D$5763, pre_Normalized!D$5764)</f>
        <v>9.1480082267679647E-2</v>
      </c>
      <c r="E3243">
        <f>STANDARDIZE(pre_Normalized!E3243, pre_Normalized!E$5763, pre_Normalized!E$5764)</f>
        <v>-0.45383820610297587</v>
      </c>
      <c r="F3243">
        <f>STANDARDIZE(pre_Normalized!F3243, pre_Normalized!F$5763, pre_Normalized!F$5764)</f>
        <v>-0.32742974589766999</v>
      </c>
      <c r="G3243">
        <f>STANDARDIZE(pre_Normalized!G3243, pre_Normalized!G$5763, pre_Normalized!G$5764)</f>
        <v>-0.41542434197189726</v>
      </c>
      <c r="H3243">
        <f>STANDARDIZE(pre_Normalized!H3243, pre_Normalized!H$5763, pre_Normalized!H$5764)</f>
        <v>-1.2727824697558283</v>
      </c>
      <c r="I3243">
        <f>STANDARDIZE(pre_Normalized!I3243, pre_Normalized!I$5763, pre_Normalized!I$5764)</f>
        <v>-0.86602656223489072</v>
      </c>
      <c r="J3243">
        <f>STANDARDIZE(pre_Normalized!J3243, pre_Normalized!J$5763, pre_Normalized!J$5764)</f>
        <v>-0.685023886777127</v>
      </c>
      <c r="K3243">
        <f>STANDARDIZE(pre_Normalized!K3243, pre_Normalized!K$5763, pre_Normalized!K$5764)</f>
        <v>-9.808388678841605E-2</v>
      </c>
      <c r="L3243">
        <f>STANDARDIZE(pre_Normalized!L3243, pre_Normalized!L$5763, pre_Normalized!L$5764)</f>
        <v>0.58159039224457454</v>
      </c>
      <c r="M3243">
        <f>STANDARDIZE(pre_Normalized!M3243, pre_Normalized!M$5763, pre_Normalized!M$5764)</f>
        <v>-0.47504310118182519</v>
      </c>
      <c r="N3243">
        <f>STANDARDIZE(pre_Normalized!N3243, pre_Normalized!N$5763, pre_Normalized!N$5764)</f>
        <v>-0.76800326769231642</v>
      </c>
      <c r="O3243">
        <f>STANDARDIZE(pre_Normalized!O3243, pre_Normalized!O$5763, pre_Normalized!O$5764)</f>
        <v>-0.36898997996557148</v>
      </c>
      <c r="P3243">
        <f>STANDARDIZE(pre_Normalized!P3243, pre_Normalized!P$5763, pre_Normalized!P$5764)</f>
        <v>-0.40637633365581094</v>
      </c>
      <c r="Q3243">
        <f>STANDARDIZE(pre_Normalized!Q3243, pre_Normalized!Q$5763, pre_Normalized!Q$5764)</f>
        <v>-0.27899134955408539</v>
      </c>
      <c r="R3243">
        <f>STANDARDIZE(pre_Normalized!R3243, pre_Normalized!R$5763, pre_Normalized!R$5764)</f>
        <v>-0.57661631532510982</v>
      </c>
    </row>
    <row r="3244" spans="1:18" x14ac:dyDescent="0.3">
      <c r="A3244">
        <f>STANDARDIZE(pre_Normalized!A3244, pre_Normalized!A$5763, pre_Normalized!A$5764)</f>
        <v>0.55206721137658998</v>
      </c>
      <c r="B3244">
        <f>STANDARDIZE(pre_Normalized!B3244, pre_Normalized!B$5763, pre_Normalized!B$5764)</f>
        <v>-0.81743088347289927</v>
      </c>
      <c r="C3244">
        <f>STANDARDIZE(pre_Normalized!C3244, pre_Normalized!C$5763, pre_Normalized!C$5764)</f>
        <v>-0.39670486561729751</v>
      </c>
      <c r="D3244">
        <f>STANDARDIZE(pre_Normalized!D3244, pre_Normalized!D$5763, pre_Normalized!D$5764)</f>
        <v>-0.29076531045035076</v>
      </c>
      <c r="E3244">
        <f>STANDARDIZE(pre_Normalized!E3244, pre_Normalized!E$5763, pre_Normalized!E$5764)</f>
        <v>-0.45383820610297587</v>
      </c>
      <c r="F3244">
        <f>STANDARDIZE(pre_Normalized!F3244, pre_Normalized!F$5763, pre_Normalized!F$5764)</f>
        <v>-0.21429943959507469</v>
      </c>
      <c r="G3244">
        <f>STANDARDIZE(pre_Normalized!G3244, pre_Normalized!G$5763, pre_Normalized!G$5764)</f>
        <v>-0.3098435176440103</v>
      </c>
      <c r="H3244">
        <f>STANDARDIZE(pre_Normalized!H3244, pre_Normalized!H$5763, pre_Normalized!H$5764)</f>
        <v>-1.4759531544360933</v>
      </c>
      <c r="I3244">
        <f>STANDARDIZE(pre_Normalized!I3244, pre_Normalized!I$5763, pre_Normalized!I$5764)</f>
        <v>-0.75162008698227101</v>
      </c>
      <c r="J3244">
        <f>STANDARDIZE(pre_Normalized!J3244, pre_Normalized!J$5763, pre_Normalized!J$5764)</f>
        <v>-0.44496441013451754</v>
      </c>
      <c r="K3244">
        <f>STANDARDIZE(pre_Normalized!K3244, pre_Normalized!K$5763, pre_Normalized!K$5764)</f>
        <v>-9.808388678841605E-2</v>
      </c>
      <c r="L3244">
        <f>STANDARDIZE(pre_Normalized!L3244, pre_Normalized!L$5763, pre_Normalized!L$5764)</f>
        <v>0.88096131801121902</v>
      </c>
      <c r="M3244">
        <f>STANDARDIZE(pre_Normalized!M3244, pre_Normalized!M$5763, pre_Normalized!M$5764)</f>
        <v>-0.30993036507228383</v>
      </c>
      <c r="N3244">
        <f>STANDARDIZE(pre_Normalized!N3244, pre_Normalized!N$5763, pre_Normalized!N$5764)</f>
        <v>-0.76800326769231642</v>
      </c>
      <c r="O3244">
        <f>STANDARDIZE(pre_Normalized!O3244, pre_Normalized!O$5763, pre_Normalized!O$5764)</f>
        <v>-0.46298880137789594</v>
      </c>
      <c r="P3244">
        <f>STANDARDIZE(pre_Normalized!P3244, pre_Normalized!P$5763, pre_Normalized!P$5764)</f>
        <v>-0.52253576682797709</v>
      </c>
      <c r="Q3244">
        <f>STANDARDIZE(pre_Normalized!Q3244, pre_Normalized!Q$5763, pre_Normalized!Q$5764)</f>
        <v>2.5909482261038319E-3</v>
      </c>
      <c r="R3244">
        <f>STANDARDIZE(pre_Normalized!R3244, pre_Normalized!R$5763, pre_Normalized!R$5764)</f>
        <v>8.2093695552025545E-2</v>
      </c>
    </row>
    <row r="3245" spans="1:18" x14ac:dyDescent="0.3">
      <c r="A3245">
        <f>STANDARDIZE(pre_Normalized!A3245, pre_Normalized!A$5763, pre_Normalized!A$5764)</f>
        <v>0.55206721137658998</v>
      </c>
      <c r="B3245">
        <f>STANDARDIZE(pre_Normalized!B3245, pre_Normalized!B$5763, pre_Normalized!B$5764)</f>
        <v>-0.81743088347289927</v>
      </c>
      <c r="C3245">
        <f>STANDARDIZE(pre_Normalized!C3245, pre_Normalized!C$5763, pre_Normalized!C$5764)</f>
        <v>-0.30398998568077501</v>
      </c>
      <c r="D3245">
        <f>STANDARDIZE(pre_Normalized!D3245, pre_Normalized!D$5763, pre_Normalized!D$5764)</f>
        <v>-9.9642614091335485E-2</v>
      </c>
      <c r="E3245">
        <f>STANDARDIZE(pre_Normalized!E3245, pre_Normalized!E$5763, pre_Normalized!E$5764)</f>
        <v>-1.5655889036839035E-2</v>
      </c>
      <c r="F3245">
        <f>STANDARDIZE(pre_Normalized!F3245, pre_Normalized!F$5763, pre_Normalized!F$5764)</f>
        <v>0.30286767493107425</v>
      </c>
      <c r="G3245">
        <f>STANDARDIZE(pre_Normalized!G3245, pre_Normalized!G$5763, pre_Normalized!G$5764)</f>
        <v>0.23125820703640992</v>
      </c>
      <c r="H3245">
        <f>STANDARDIZE(pre_Normalized!H3245, pre_Normalized!H$5763, pre_Normalized!H$5764)</f>
        <v>-1.5668453028456852</v>
      </c>
      <c r="I3245">
        <f>STANDARDIZE(pre_Normalized!I3245, pre_Normalized!I$5763, pre_Normalized!I$5764)</f>
        <v>-0.71348459523139784</v>
      </c>
      <c r="J3245">
        <f>STANDARDIZE(pre_Normalized!J3245, pre_Normalized!J$5763, pre_Normalized!J$5764)</f>
        <v>-0.5649941484558223</v>
      </c>
      <c r="K3245">
        <f>STANDARDIZE(pre_Normalized!K3245, pre_Normalized!K$5763, pre_Normalized!K$5764)</f>
        <v>-9.808388678841605E-2</v>
      </c>
      <c r="L3245">
        <f>STANDARDIZE(pre_Normalized!L3245, pre_Normalized!L$5763, pre_Normalized!L$5764)</f>
        <v>0.95580404945288022</v>
      </c>
      <c r="M3245">
        <f>STANDARDIZE(pre_Normalized!M3245, pre_Normalized!M$5763, pre_Normalized!M$5764)</f>
        <v>-0.19985520766592318</v>
      </c>
      <c r="N3245">
        <f>STANDARDIZE(pre_Normalized!N3245, pre_Normalized!N$5763, pre_Normalized!N$5764)</f>
        <v>-0.76800326769231642</v>
      </c>
      <c r="O3245">
        <f>STANDARDIZE(pre_Normalized!O3245, pre_Normalized!O$5763, pre_Normalized!O$5764)</f>
        <v>-0.46298880137789594</v>
      </c>
      <c r="P3245">
        <f>STANDARDIZE(pre_Normalized!P3245, pre_Normalized!P$5763, pre_Normalized!P$5764)</f>
        <v>-0.46973602447699248</v>
      </c>
      <c r="Q3245">
        <f>STANDARDIZE(pre_Normalized!Q3245, pre_Normalized!Q$5763, pre_Normalized!Q$5764)</f>
        <v>-0.46671288140754497</v>
      </c>
      <c r="R3245">
        <f>STANDARDIZE(pre_Normalized!R3245, pre_Normalized!R$5763, pre_Normalized!R$5764)</f>
        <v>0.17619512567733048</v>
      </c>
    </row>
    <row r="3246" spans="1:18" x14ac:dyDescent="0.3">
      <c r="A3246">
        <f>STANDARDIZE(pre_Normalized!A3246, pre_Normalized!A$5763, pre_Normalized!A$5764)</f>
        <v>0.55206721137658998</v>
      </c>
      <c r="B3246">
        <f>STANDARDIZE(pre_Normalized!B3246, pre_Normalized!B$5763, pre_Normalized!B$5764)</f>
        <v>-0.81743088347289927</v>
      </c>
      <c r="C3246">
        <f>STANDARDIZE(pre_Normalized!C3246, pre_Normalized!C$5763, pre_Normalized!C$5764)</f>
        <v>-0.45851478557497927</v>
      </c>
      <c r="D3246">
        <f>STANDARDIZE(pre_Normalized!D3246, pre_Normalized!D$5763, pre_Normalized!D$5764)</f>
        <v>-0.57744935498887362</v>
      </c>
      <c r="E3246">
        <f>STANDARDIZE(pre_Normalized!E3246, pre_Normalized!E$5763, pre_Normalized!E$5764)</f>
        <v>-0.19092881586329383</v>
      </c>
      <c r="F3246">
        <f>STANDARDIZE(pre_Normalized!F3246, pre_Normalized!F$5763, pre_Normalized!F$5764)</f>
        <v>-0.1658150226082484</v>
      </c>
      <c r="G3246">
        <f>STANDARDIZE(pre_Normalized!G3246, pre_Normalized!G$5763, pre_Normalized!G$5764)</f>
        <v>-0.16466988419316589</v>
      </c>
      <c r="H3246">
        <f>STANDARDIZE(pre_Normalized!H3246, pre_Normalized!H$5763, pre_Normalized!H$5764)</f>
        <v>-1.3904076029917714</v>
      </c>
      <c r="I3246">
        <f>STANDARDIZE(pre_Normalized!I3246, pre_Normalized!I$5763, pre_Normalized!I$5764)</f>
        <v>-0.5228071364770317</v>
      </c>
      <c r="J3246">
        <f>STANDARDIZE(pre_Normalized!J3246, pre_Normalized!J$5763, pre_Normalized!J$5764)</f>
        <v>-0.685023886777127</v>
      </c>
      <c r="K3246">
        <f>STANDARDIZE(pre_Normalized!K3246, pre_Normalized!K$5763, pre_Normalized!K$5764)</f>
        <v>-9.808388678841605E-2</v>
      </c>
      <c r="L3246">
        <f>STANDARDIZE(pre_Normalized!L3246, pre_Normalized!L$5763, pre_Normalized!L$5764)</f>
        <v>0.73127585512789683</v>
      </c>
      <c r="M3246">
        <f>STANDARDIZE(pre_Normalized!M3246, pre_Normalized!M$5763, pre_Normalized!M$5764)</f>
        <v>-0.42000552247864475</v>
      </c>
      <c r="N3246">
        <f>STANDARDIZE(pre_Normalized!N3246, pre_Normalized!N$5763, pre_Normalized!N$5764)</f>
        <v>-0.76800326769231642</v>
      </c>
      <c r="O3246">
        <f>STANDARDIZE(pre_Normalized!O3246, pre_Normalized!O$5763, pre_Normalized!O$5764)</f>
        <v>-0.51521036882918725</v>
      </c>
      <c r="P3246">
        <f>STANDARDIZE(pre_Normalized!P3246, pre_Normalized!P$5763, pre_Normalized!P$5764)</f>
        <v>-0.49085592141738632</v>
      </c>
      <c r="Q3246">
        <f>STANDARDIZE(pre_Normalized!Q3246, pre_Normalized!Q$5763, pre_Normalized!Q$5764)</f>
        <v>-0.65443441326100449</v>
      </c>
      <c r="R3246">
        <f>STANDARDIZE(pre_Normalized!R3246, pre_Normalized!R$5763, pre_Normalized!R$5764)</f>
        <v>-1.2007734573279596E-2</v>
      </c>
    </row>
    <row r="3247" spans="1:18" x14ac:dyDescent="0.3">
      <c r="A3247">
        <f>STANDARDIZE(pre_Normalized!A3247, pre_Normalized!A$5763, pre_Normalized!A$5764)</f>
        <v>0.39308854725986442</v>
      </c>
      <c r="B3247">
        <f>STANDARDIZE(pre_Normalized!B3247, pre_Normalized!B$5763, pre_Normalized!B$5764)</f>
        <v>-0.81743088347289927</v>
      </c>
      <c r="C3247">
        <f>STANDARDIZE(pre_Normalized!C3247, pre_Normalized!C$5763, pre_Normalized!C$5764)</f>
        <v>-0.45851478557497927</v>
      </c>
      <c r="D3247">
        <f>STANDARDIZE(pre_Normalized!D3247, pre_Normalized!D$5763, pre_Normalized!D$5764)</f>
        <v>-0.57744935498887362</v>
      </c>
      <c r="E3247">
        <f>STANDARDIZE(pre_Normalized!E3247, pre_Normalized!E$5763, pre_Normalized!E$5764)</f>
        <v>-0.10329235245006649</v>
      </c>
      <c r="F3247">
        <f>STANDARDIZE(pre_Normalized!F3247, pre_Normalized!F$5763, pre_Normalized!F$5764)</f>
        <v>-0.47288299685814933</v>
      </c>
      <c r="G3247">
        <f>STANDARDIZE(pre_Normalized!G3247, pre_Normalized!G$5763, pre_Normalized!G$5764)</f>
        <v>-0.42862194501288309</v>
      </c>
      <c r="H3247">
        <f>STANDARDIZE(pre_Normalized!H3247, pre_Normalized!H$5763, pre_Normalized!H$5764)</f>
        <v>-1.294168857616909</v>
      </c>
      <c r="I3247">
        <f>STANDARDIZE(pre_Normalized!I3247, pre_Normalized!I$5763, pre_Normalized!I$5764)</f>
        <v>-0.5228071364770317</v>
      </c>
      <c r="J3247">
        <f>STANDARDIZE(pre_Normalized!J3247, pre_Normalized!J$5763, pre_Normalized!J$5764)</f>
        <v>-0.685023886777127</v>
      </c>
      <c r="K3247">
        <f>STANDARDIZE(pre_Normalized!K3247, pre_Normalized!K$5763, pre_Normalized!K$5764)</f>
        <v>-9.808388678841605E-2</v>
      </c>
      <c r="L3247">
        <f>STANDARDIZE(pre_Normalized!L3247, pre_Normalized!L$5763, pre_Normalized!L$5764)</f>
        <v>0.65643312368623574</v>
      </c>
      <c r="M3247">
        <f>STANDARDIZE(pre_Normalized!M3247, pre_Normalized!M$5763, pre_Normalized!M$5764)</f>
        <v>-0.53008067988500551</v>
      </c>
      <c r="N3247">
        <f>STANDARDIZE(pre_Normalized!N3247, pre_Normalized!N$5763, pre_Normalized!N$5764)</f>
        <v>-1.3179409631062369</v>
      </c>
      <c r="O3247">
        <f>STANDARDIZE(pre_Normalized!O3247, pre_Normalized!O$5763, pre_Normalized!O$5764)</f>
        <v>-0.50476605533892904</v>
      </c>
      <c r="P3247">
        <f>STANDARDIZE(pre_Normalized!P3247, pre_Normalized!P$5763, pre_Normalized!P$5764)</f>
        <v>-0.51197581835778017</v>
      </c>
      <c r="Q3247">
        <f>STANDARDIZE(pre_Normalized!Q3247, pre_Normalized!Q$5763, pre_Normalized!Q$5764)</f>
        <v>-0.56057364733427484</v>
      </c>
      <c r="R3247">
        <f>STANDARDIZE(pre_Normalized!R3247, pre_Normalized!R$5763, pre_Normalized!R$5764)</f>
        <v>-0.10610916469858453</v>
      </c>
    </row>
    <row r="3248" spans="1:18" x14ac:dyDescent="0.3">
      <c r="A3248">
        <f>STANDARDIZE(pre_Normalized!A3248, pre_Normalized!A$5763, pre_Normalized!A$5764)</f>
        <v>0.55206721137658998</v>
      </c>
      <c r="B3248">
        <f>STANDARDIZE(pre_Normalized!B3248, pre_Normalized!B$5763, pre_Normalized!B$5764)</f>
        <v>-0.81743088347289927</v>
      </c>
      <c r="C3248">
        <f>STANDARDIZE(pre_Normalized!C3248, pre_Normalized!C$5763, pre_Normalized!C$5764)</f>
        <v>-0.18037014576541149</v>
      </c>
      <c r="D3248">
        <f>STANDARDIZE(pre_Normalized!D3248, pre_Normalized!D$5763, pre_Normalized!D$5764)</f>
        <v>-0.29076531045035076</v>
      </c>
      <c r="E3248">
        <f>STANDARDIZE(pre_Normalized!E3248, pre_Normalized!E$5763, pre_Normalized!E$5764)</f>
        <v>0.20343526949622939</v>
      </c>
      <c r="F3248">
        <f>STANDARDIZE(pre_Normalized!F3248, pre_Normalized!F$5763, pre_Normalized!F$5764)</f>
        <v>-0.55369035850286008</v>
      </c>
      <c r="G3248">
        <f>STANDARDIZE(pre_Normalized!G3248, pre_Normalized!G$5763, pre_Normalized!G$5764)</f>
        <v>-0.38902913588992544</v>
      </c>
      <c r="H3248">
        <f>STANDARDIZE(pre_Normalized!H3248, pre_Normalized!H$5763, pre_Normalized!H$5764)</f>
        <v>-1.2353562909989375</v>
      </c>
      <c r="I3248">
        <f>STANDARDIZE(pre_Normalized!I3248, pre_Normalized!I$5763, pre_Normalized!I$5764)</f>
        <v>-0.56094262822790497</v>
      </c>
      <c r="J3248">
        <f>STANDARDIZE(pre_Normalized!J3248, pre_Normalized!J$5763, pre_Normalized!J$5764)</f>
        <v>-0.50497927929516995</v>
      </c>
      <c r="K3248">
        <f>STANDARDIZE(pre_Normalized!K3248, pre_Normalized!K$5763, pre_Normalized!K$5764)</f>
        <v>-9.808388678841605E-2</v>
      </c>
      <c r="L3248">
        <f>STANDARDIZE(pre_Normalized!L3248, pre_Normalized!L$5763, pre_Normalized!L$5764)</f>
        <v>0.65643312368623574</v>
      </c>
      <c r="M3248">
        <f>STANDARDIZE(pre_Normalized!M3248, pre_Normalized!M$5763, pre_Normalized!M$5764)</f>
        <v>-0.36496794377546427</v>
      </c>
      <c r="N3248">
        <f>STANDARDIZE(pre_Normalized!N3248, pre_Normalized!N$5763, pre_Normalized!N$5764)</f>
        <v>-0.76800326769231642</v>
      </c>
      <c r="O3248">
        <f>STANDARDIZE(pre_Normalized!O3248, pre_Normalized!O$5763, pre_Normalized!O$5764)</f>
        <v>-0.59876487675125345</v>
      </c>
      <c r="P3248">
        <f>STANDARDIZE(pre_Normalized!P3248, pre_Normalized!P$5763, pre_Normalized!P$5764)</f>
        <v>-0.86045411787427861</v>
      </c>
      <c r="Q3248">
        <f>STANDARDIZE(pre_Normalized!Q3248, pre_Normalized!Q$5763, pre_Normalized!Q$5764)</f>
        <v>-1.0298774769679238</v>
      </c>
      <c r="R3248">
        <f>STANDARDIZE(pre_Normalized!R3248, pre_Normalized!R$5763, pre_Normalized!R$5764)</f>
        <v>-0.20021059482388967</v>
      </c>
    </row>
    <row r="3249" spans="1:18" x14ac:dyDescent="0.3">
      <c r="A3249" t="s">
        <v>0</v>
      </c>
      <c r="B3249" t="s">
        <v>96</v>
      </c>
      <c r="C3249" t="s">
        <v>2</v>
      </c>
      <c r="D3249" t="s">
        <v>3</v>
      </c>
      <c r="E3249" t="s">
        <v>4</v>
      </c>
      <c r="F3249" t="s">
        <v>97</v>
      </c>
      <c r="G3249" t="s">
        <v>6</v>
      </c>
      <c r="H3249" t="s">
        <v>98</v>
      </c>
      <c r="I3249" t="s">
        <v>99</v>
      </c>
      <c r="J3249" t="s">
        <v>100</v>
      </c>
      <c r="K3249" t="s">
        <v>10</v>
      </c>
      <c r="L3249" t="s">
        <v>11</v>
      </c>
      <c r="M3249" t="s">
        <v>101</v>
      </c>
      <c r="N3249" t="s">
        <v>13</v>
      </c>
      <c r="O3249" t="s">
        <v>14</v>
      </c>
      <c r="P3249" t="s">
        <v>15</v>
      </c>
      <c r="Q3249" t="s">
        <v>16</v>
      </c>
      <c r="R3249" t="s">
        <v>17</v>
      </c>
    </row>
    <row r="3250" spans="1:18" x14ac:dyDescent="0.3">
      <c r="A3250">
        <f>STANDARDIZE(pre_Normalized!A3250, pre_Normalized!A$5763, pre_Normalized!A$5764)</f>
        <v>1.0290032037267667</v>
      </c>
      <c r="B3250">
        <f>STANDARDIZE(pre_Normalized!B3250, pre_Normalized!B$5763, pre_Normalized!B$5764)</f>
        <v>-0.81743088347289927</v>
      </c>
      <c r="C3250">
        <f>STANDARDIZE(pre_Normalized!C3250, pre_Normalized!C$5763, pre_Normalized!C$5764)</f>
        <v>-0.33489494565961575</v>
      </c>
      <c r="D3250">
        <f>STANDARDIZE(pre_Normalized!D3250, pre_Normalized!D$5763, pre_Normalized!D$5764)</f>
        <v>-0.19520396227084319</v>
      </c>
      <c r="E3250">
        <f>STANDARDIZE(pre_Normalized!E3250, pre_Normalized!E$5763, pre_Normalized!E$5764)</f>
        <v>0.20343526949622939</v>
      </c>
      <c r="F3250">
        <f>STANDARDIZE(pre_Normalized!F3250, pre_Normalized!F$5763, pre_Normalized!F$5764)</f>
        <v>-0.31126827356872788</v>
      </c>
      <c r="G3250">
        <f>STANDARDIZE(pre_Normalized!G3250, pre_Normalized!G$5763, pre_Normalized!G$5764)</f>
        <v>-0.16466988419316589</v>
      </c>
      <c r="H3250">
        <f>STANDARDIZE(pre_Normalized!H3250, pre_Normalized!H$5763, pre_Normalized!H$5764)</f>
        <v>-0.42267355227787839</v>
      </c>
      <c r="I3250">
        <f>STANDARDIZE(pre_Normalized!I3250, pre_Normalized!I$5763, pre_Normalized!I$5764)</f>
        <v>-0.44653615297528532</v>
      </c>
      <c r="J3250">
        <f>STANDARDIZE(pre_Normalized!J3250, pre_Normalized!J$5763, pre_Normalized!J$5764)</f>
        <v>-0.80505362509843181</v>
      </c>
      <c r="K3250">
        <f>STANDARDIZE(pre_Normalized!K3250, pre_Normalized!K$5763, pre_Normalized!K$5764)</f>
        <v>-9.808388678841605E-2</v>
      </c>
      <c r="L3250">
        <f>STANDARDIZE(pre_Normalized!L3250, pre_Normalized!L$5763, pre_Normalized!L$5764)</f>
        <v>-0.61589331082200327</v>
      </c>
      <c r="M3250">
        <f>STANDARDIZE(pre_Normalized!M3250, pre_Normalized!M$5763, pre_Normalized!M$5764)</f>
        <v>0.73578363028814353</v>
      </c>
      <c r="N3250">
        <f>STANDARDIZE(pre_Normalized!N3250, pre_Normalized!N$5763, pre_Normalized!N$5764)</f>
        <v>-0.76800326769231642</v>
      </c>
      <c r="O3250">
        <f>STANDARDIZE(pre_Normalized!O3250, pre_Normalized!O$5763, pre_Normalized!O$5764)</f>
        <v>-1.0583146703226174</v>
      </c>
      <c r="P3250">
        <f>STANDARDIZE(pre_Normalized!P3250, pre_Normalized!P$5763, pre_Normalized!P$5764)</f>
        <v>-1.3145319020927462</v>
      </c>
      <c r="Q3250">
        <f>STANDARDIZE(pre_Normalized!Q3250, pre_Normalized!Q$5763, pre_Normalized!Q$5764)</f>
        <v>-0.65443441326100449</v>
      </c>
      <c r="R3250">
        <f>STANDARDIZE(pre_Normalized!R3250, pre_Normalized!R$5763, pre_Normalized!R$5764)</f>
        <v>-0.85892060570102513</v>
      </c>
    </row>
    <row r="3251" spans="1:18" x14ac:dyDescent="0.3">
      <c r="A3251">
        <f>STANDARDIZE(pre_Normalized!A3251, pre_Normalized!A$5763, pre_Normalized!A$5764)</f>
        <v>1.1879818678434921</v>
      </c>
      <c r="B3251">
        <f>STANDARDIZE(pre_Normalized!B3251, pre_Normalized!B$5763, pre_Normalized!B$5764)</f>
        <v>-0.81743088347289927</v>
      </c>
      <c r="C3251">
        <f>STANDARDIZE(pre_Normalized!C3251, pre_Normalized!C$5763, pre_Normalized!C$5764)</f>
        <v>-0.3657999056384566</v>
      </c>
      <c r="D3251">
        <f>STANDARDIZE(pre_Normalized!D3251, pre_Normalized!D$5763, pre_Normalized!D$5764)</f>
        <v>-9.9642614091335485E-2</v>
      </c>
      <c r="E3251">
        <f>STANDARDIZE(pre_Normalized!E3251, pre_Normalized!E$5763, pre_Normalized!E$5764)</f>
        <v>0.3787081963226841</v>
      </c>
      <c r="F3251">
        <f>STANDARDIZE(pre_Normalized!F3251, pre_Normalized!F$5763, pre_Normalized!F$5764)</f>
        <v>-2.0361771647768912E-2</v>
      </c>
      <c r="G3251">
        <f>STANDARDIZE(pre_Normalized!G3251, pre_Normalized!G$5763, pre_Normalized!G$5764)</f>
        <v>9.9282176626551324E-2</v>
      </c>
      <c r="H3251">
        <f>STANDARDIZE(pre_Normalized!H3251, pre_Normalized!H$5763, pre_Normalized!H$5764)</f>
        <v>-0.15534370401437209</v>
      </c>
      <c r="I3251">
        <f>STANDARDIZE(pre_Normalized!I3251, pre_Normalized!I$5763, pre_Normalized!I$5764)</f>
        <v>-0.21772320247004601</v>
      </c>
      <c r="J3251">
        <f>STANDARDIZE(pre_Normalized!J3251, pre_Normalized!J$5763, pre_Normalized!J$5764)</f>
        <v>-0.80505362509843181</v>
      </c>
      <c r="K3251">
        <f>STANDARDIZE(pre_Normalized!K3251, pre_Normalized!K$5763, pre_Normalized!K$5764)</f>
        <v>-9.808388678841605E-2</v>
      </c>
      <c r="L3251">
        <f>STANDARDIZE(pre_Normalized!L3251, pre_Normalized!L$5763, pre_Normalized!L$5764)</f>
        <v>-0.99010696803030895</v>
      </c>
      <c r="M3251">
        <f>STANDARDIZE(pre_Normalized!M3251, pre_Normalized!M$5763, pre_Normalized!M$5764)</f>
        <v>2.166760676570834</v>
      </c>
      <c r="N3251">
        <f>STANDARDIZE(pre_Normalized!N3251, pre_Normalized!N$5763, pre_Normalized!N$5764)</f>
        <v>-0.76800326769231642</v>
      </c>
      <c r="O3251">
        <f>STANDARDIZE(pre_Normalized!O3251, pre_Normalized!O$5763, pre_Normalized!O$5764)</f>
        <v>1.6363182101640166</v>
      </c>
      <c r="P3251">
        <f>STANDARDIZE(pre_Normalized!P3251, pre_Normalized!P$5763, pre_Normalized!P$5764)</f>
        <v>1.7478531542643609</v>
      </c>
      <c r="Q3251">
        <f>STANDARDIZE(pre_Normalized!Q3251, pre_Normalized!Q$5763, pre_Normalized!Q$5764)</f>
        <v>-0.65443441326100449</v>
      </c>
      <c r="R3251">
        <f>STANDARDIZE(pre_Normalized!R3251, pre_Normalized!R$5763, pre_Normalized!R$5764)</f>
        <v>-0.38841345507449976</v>
      </c>
    </row>
    <row r="3252" spans="1:18" x14ac:dyDescent="0.3">
      <c r="A3252">
        <f>STANDARDIZE(pre_Normalized!A3252, pre_Normalized!A$5763, pre_Normalized!A$5764)</f>
        <v>1.3469605319602176</v>
      </c>
      <c r="B3252">
        <f>STANDARDIZE(pre_Normalized!B3252, pre_Normalized!B$5763, pre_Normalized!B$5764)</f>
        <v>-0.81743088347289927</v>
      </c>
      <c r="C3252">
        <f>STANDARDIZE(pre_Normalized!C3252, pre_Normalized!C$5763, pre_Normalized!C$5764)</f>
        <v>-0.55122966551150177</v>
      </c>
      <c r="D3252">
        <f>STANDARDIZE(pre_Normalized!D3252, pre_Normalized!D$5763, pre_Normalized!D$5764)</f>
        <v>-9.9642614091335485E-2</v>
      </c>
      <c r="E3252">
        <f>STANDARDIZE(pre_Normalized!E3252, pre_Normalized!E$5763, pre_Normalized!E$5764)</f>
        <v>0.20343526949622939</v>
      </c>
      <c r="F3252">
        <f>STANDARDIZE(pre_Normalized!F3252, pre_Normalized!F$5763, pre_Normalized!F$5764)</f>
        <v>0.14125295164165266</v>
      </c>
      <c r="G3252">
        <f>STANDARDIZE(pre_Normalized!G3252, pre_Normalized!G$5763, pre_Normalized!G$5764)</f>
        <v>0.23125820703640992</v>
      </c>
      <c r="H3252">
        <f>STANDARDIZE(pre_Normalized!H3252, pre_Normalized!H$5763, pre_Normalized!H$5764)</f>
        <v>0.32585002285993925</v>
      </c>
      <c r="I3252">
        <f>STANDARDIZE(pre_Normalized!I3252, pre_Normalized!I$5763, pre_Normalized!I$5764)</f>
        <v>0.12549622328781293</v>
      </c>
      <c r="J3252">
        <f>STANDARDIZE(pre_Normalized!J3252, pre_Normalized!J$5763, pre_Normalized!J$5764)</f>
        <v>-0.204904933491908</v>
      </c>
      <c r="K3252">
        <f>STANDARDIZE(pre_Normalized!K3252, pre_Normalized!K$5763, pre_Normalized!K$5764)</f>
        <v>-9.808388678841605E-2</v>
      </c>
      <c r="L3252">
        <f>STANDARDIZE(pre_Normalized!L3252, pre_Normalized!L$5763, pre_Normalized!L$5764)</f>
        <v>-0.99010696803030895</v>
      </c>
      <c r="M3252">
        <f>STANDARDIZE(pre_Normalized!M3252, pre_Normalized!M$5763, pre_Normalized!M$5764)</f>
        <v>2.0566855191644735</v>
      </c>
      <c r="N3252">
        <f>STANDARDIZE(pre_Normalized!N3252, pre_Normalized!N$5763, pre_Normalized!N$5764)</f>
        <v>-0.76800326769231642</v>
      </c>
      <c r="O3252">
        <f>STANDARDIZE(pre_Normalized!O3252, pre_Normalized!O$5763, pre_Normalized!O$5764)</f>
        <v>1.6467625236542749</v>
      </c>
      <c r="P3252">
        <f>STANDARDIZE(pre_Normalized!P3252, pre_Normalized!P$5763, pre_Normalized!P$5764)</f>
        <v>1.8428926904961334</v>
      </c>
      <c r="Q3252">
        <f>STANDARDIZE(pre_Normalized!Q3252, pre_Normalized!Q$5763, pre_Normalized!Q$5764)</f>
        <v>-0.46671288140754497</v>
      </c>
      <c r="R3252">
        <f>STANDARDIZE(pre_Normalized!R3252, pre_Normalized!R$5763, pre_Normalized!R$5764)</f>
        <v>-0.20021059482388967</v>
      </c>
    </row>
    <row r="3253" spans="1:18" x14ac:dyDescent="0.3">
      <c r="A3253">
        <f>STANDARDIZE(pre_Normalized!A3253, pre_Normalized!A$5763, pre_Normalized!A$5764)</f>
        <v>1.3469605319602176</v>
      </c>
      <c r="B3253">
        <f>STANDARDIZE(pre_Normalized!B3253, pre_Normalized!B$5763, pre_Normalized!B$5764)</f>
        <v>-0.81743088347289927</v>
      </c>
      <c r="C3253">
        <f>STANDARDIZE(pre_Normalized!C3253, pre_Normalized!C$5763, pre_Normalized!C$5764)</f>
        <v>-0.64394454544802437</v>
      </c>
      <c r="D3253">
        <f>STANDARDIZE(pre_Normalized!D3253, pre_Normalized!D$5763, pre_Normalized!D$5764)</f>
        <v>-0.481888006809366</v>
      </c>
      <c r="E3253">
        <f>STANDARDIZE(pre_Normalized!E3253, pre_Normalized!E$5763, pre_Normalized!E$5764)</f>
        <v>0.15961703778961567</v>
      </c>
      <c r="F3253">
        <f>STANDARDIZE(pre_Normalized!F3253, pre_Normalized!F$5763, pre_Normalized!F$5764)</f>
        <v>-6.8846188634595504E-2</v>
      </c>
      <c r="G3253">
        <f>STANDARDIZE(pre_Normalized!G3253, pre_Normalized!G$5763, pre_Normalized!G$5764)</f>
        <v>-3.2693853783307289E-2</v>
      </c>
      <c r="H3253">
        <f>STANDARDIZE(pre_Normalized!H3253, pre_Normalized!H$5763, pre_Normalized!H$5764)</f>
        <v>0.91397568903965309</v>
      </c>
      <c r="I3253">
        <f>STANDARDIZE(pre_Normalized!I3253, pre_Normalized!I$5763, pre_Normalized!I$5764)</f>
        <v>-0.17958771071917279</v>
      </c>
      <c r="J3253">
        <f>STANDARDIZE(pre_Normalized!J3253, pre_Normalized!J$5763, pre_Normalized!J$5764)</f>
        <v>3.5154543150701524E-2</v>
      </c>
      <c r="K3253">
        <f>STANDARDIZE(pre_Normalized!K3253, pre_Normalized!K$5763, pre_Normalized!K$5764)</f>
        <v>-9.808388678841605E-2</v>
      </c>
      <c r="L3253">
        <f>STANDARDIZE(pre_Normalized!L3253, pre_Normalized!L$5763, pre_Normalized!L$5764)</f>
        <v>-1.06494969947197</v>
      </c>
      <c r="M3253">
        <f>STANDARDIZE(pre_Normalized!M3253, pre_Normalized!M$5763, pre_Normalized!M$5764)</f>
        <v>0.79082120899132424</v>
      </c>
      <c r="N3253">
        <f>STANDARDIZE(pre_Normalized!N3253, pre_Normalized!N$5763, pre_Normalized!N$5764)</f>
        <v>-0.76800326769231642</v>
      </c>
      <c r="O3253">
        <f>STANDARDIZE(pre_Normalized!O3253, pre_Normalized!O$5763, pre_Normalized!O$5764)</f>
        <v>2.0123134958133146</v>
      </c>
      <c r="P3253">
        <f>STANDARDIZE(pre_Normalized!P3253, pre_Normalized!P$5763, pre_Normalized!P$5764)</f>
        <v>-1.4306913352649124</v>
      </c>
      <c r="Q3253">
        <f>STANDARDIZE(pre_Normalized!Q3253, pre_Normalized!Q$5763, pre_Normalized!Q$5764)</f>
        <v>9.6451714152833712E-2</v>
      </c>
      <c r="R3253">
        <f>STANDARDIZE(pre_Normalized!R3253, pre_Normalized!R$5763, pre_Normalized!R$5764)</f>
        <v>-0.76481917557571999</v>
      </c>
    </row>
    <row r="3254" spans="1:18" x14ac:dyDescent="0.3">
      <c r="A3254">
        <f>STANDARDIZE(pre_Normalized!A3254, pre_Normalized!A$5763, pre_Normalized!A$5764)</f>
        <v>1.5059391960769433</v>
      </c>
      <c r="B3254">
        <f>STANDARDIZE(pre_Normalized!B3254, pre_Normalized!B$5763, pre_Normalized!B$5764)</f>
        <v>-0.81743088347289927</v>
      </c>
      <c r="C3254">
        <f>STANDARDIZE(pre_Normalized!C3254, pre_Normalized!C$5763, pre_Normalized!C$5764)</f>
        <v>-0.70575446540570608</v>
      </c>
      <c r="D3254">
        <f>STANDARDIZE(pre_Normalized!D3254, pre_Normalized!D$5763, pre_Normalized!D$5764)</f>
        <v>-0.67301070316838119</v>
      </c>
      <c r="E3254">
        <f>STANDARDIZE(pre_Normalized!E3254, pre_Normalized!E$5763, pre_Normalized!E$5764)</f>
        <v>-0.27856527927652119</v>
      </c>
      <c r="F3254">
        <f>STANDARDIZE(pre_Normalized!F3254, pre_Normalized!F$5763, pre_Normalized!F$5764)</f>
        <v>-0.55369035850286008</v>
      </c>
      <c r="G3254">
        <f>STANDARDIZE(pre_Normalized!G3254, pre_Normalized!G$5763, pre_Normalized!G$5764)</f>
        <v>-0.52100516629978399</v>
      </c>
      <c r="H3254">
        <f>STANDARDIZE(pre_Normalized!H3254, pre_Normalized!H$5763, pre_Normalized!H$5764)</f>
        <v>1.1278395676504582</v>
      </c>
      <c r="I3254">
        <f>STANDARDIZE(pre_Normalized!I3254, pre_Normalized!I$5763, pre_Normalized!I$5764)</f>
        <v>0.46871564904567187</v>
      </c>
      <c r="J3254">
        <f>STANDARDIZE(pre_Normalized!J3254, pre_Normalized!J$5763, pre_Normalized!J$5764)</f>
        <v>-2.4860326009950858E-2</v>
      </c>
      <c r="K3254">
        <f>STANDARDIZE(pre_Normalized!K3254, pre_Normalized!K$5763, pre_Normalized!K$5764)</f>
        <v>-9.808388678841605E-2</v>
      </c>
      <c r="L3254">
        <f>STANDARDIZE(pre_Normalized!L3254, pre_Normalized!L$5763, pre_Normalized!L$5764)</f>
        <v>-0.99010696803030895</v>
      </c>
      <c r="M3254">
        <f>STANDARDIZE(pre_Normalized!M3254, pre_Normalized!M$5763, pre_Normalized!M$5764)</f>
        <v>0.29548300066270039</v>
      </c>
      <c r="N3254">
        <f>STANDARDIZE(pre_Normalized!N3254, pre_Normalized!N$5763, pre_Normalized!N$5764)</f>
        <v>-0.76800326769231642</v>
      </c>
      <c r="O3254">
        <f>STANDARDIZE(pre_Normalized!O3254, pre_Normalized!O$5763, pre_Normalized!O$5764)</f>
        <v>1.7512056585568576</v>
      </c>
      <c r="P3254">
        <f>STANDARDIZE(pre_Normalized!P3254, pre_Normalized!P$5763, pre_Normalized!P$5764)</f>
        <v>1.6316937210921949</v>
      </c>
      <c r="Q3254">
        <f>STANDARDIZE(pre_Normalized!Q3254, pre_Normalized!Q$5763, pre_Normalized!Q$5764)</f>
        <v>0.47189477785975281</v>
      </c>
      <c r="R3254">
        <f>STANDARDIZE(pre_Normalized!R3254, pre_Normalized!R$5763, pre_Normalized!R$5764)</f>
        <v>-0.29431202494919484</v>
      </c>
    </row>
    <row r="3255" spans="1:18" x14ac:dyDescent="0.3">
      <c r="A3255">
        <f>STANDARDIZE(pre_Normalized!A3255, pre_Normalized!A$5763, pre_Normalized!A$5764)</f>
        <v>1.5059391960769433</v>
      </c>
      <c r="B3255">
        <f>STANDARDIZE(pre_Normalized!B3255, pre_Normalized!B$5763, pre_Normalized!B$5764)</f>
        <v>-0.81743088347289927</v>
      </c>
      <c r="C3255">
        <f>STANDARDIZE(pre_Normalized!C3255, pre_Normalized!C$5763, pre_Normalized!C$5764)</f>
        <v>-0.76756438536338767</v>
      </c>
      <c r="D3255">
        <f>STANDARDIZE(pre_Normalized!D3255, pre_Normalized!D$5763, pre_Normalized!D$5764)</f>
        <v>-0.67301070316838119</v>
      </c>
      <c r="E3255">
        <f>STANDARDIZE(pre_Normalized!E3255, pre_Normalized!E$5763, pre_Normalized!E$5764)</f>
        <v>2.8162342669774691E-2</v>
      </c>
      <c r="F3255">
        <f>STANDARDIZE(pre_Normalized!F3255, pre_Normalized!F$5763, pre_Normalized!F$5764)</f>
        <v>-0.32742974589766999</v>
      </c>
      <c r="G3255">
        <f>STANDARDIZE(pre_Normalized!G3255, pre_Normalized!G$5763, pre_Normalized!G$5764)</f>
        <v>-0.29664591460302447</v>
      </c>
      <c r="H3255">
        <f>STANDARDIZE(pre_Normalized!H3255, pre_Normalized!H$5763, pre_Normalized!H$5764)</f>
        <v>0.53971390147074427</v>
      </c>
      <c r="I3255">
        <f>STANDARDIZE(pre_Normalized!I3255, pre_Normalized!I$5763, pre_Normalized!I$5764)</f>
        <v>-6.5181235466553147E-2</v>
      </c>
      <c r="J3255">
        <f>STANDARDIZE(pre_Normalized!J3255, pre_Normalized!J$5763, pre_Normalized!J$5764)</f>
        <v>-0.50497927929516995</v>
      </c>
      <c r="K3255">
        <f>STANDARDIZE(pre_Normalized!K3255, pre_Normalized!K$5763, pre_Normalized!K$5764)</f>
        <v>-9.808388678841605E-2</v>
      </c>
      <c r="L3255">
        <f>STANDARDIZE(pre_Normalized!L3255, pre_Normalized!L$5763, pre_Normalized!L$5764)</f>
        <v>-0.84042150514698666</v>
      </c>
      <c r="M3255">
        <f>STANDARDIZE(pre_Normalized!M3255, pre_Normalized!M$5763, pre_Normalized!M$5764)</f>
        <v>7.5332685849978834E-2</v>
      </c>
      <c r="N3255">
        <f>STANDARDIZE(pre_Normalized!N3255, pre_Normalized!N$5763, pre_Normalized!N$5764)</f>
        <v>-1.3179409631062369</v>
      </c>
      <c r="O3255">
        <f>STANDARDIZE(pre_Normalized!O3255, pre_Normalized!O$5763, pre_Normalized!O$5764)</f>
        <v>1.6467625236542749</v>
      </c>
      <c r="P3255">
        <f>STANDARDIZE(pre_Normalized!P3255, pre_Normalized!P$5763, pre_Normalized!P$5764)</f>
        <v>1.7900929481451486</v>
      </c>
      <c r="Q3255">
        <f>STANDARDIZE(pre_Normalized!Q3255, pre_Normalized!Q$5763, pre_Normalized!Q$5764)</f>
        <v>0.65961630971321261</v>
      </c>
      <c r="R3255">
        <f>STANDARDIZE(pre_Normalized!R3255, pre_Normalized!R$5763, pre_Normalized!R$5764)</f>
        <v>0.17619512567733048</v>
      </c>
    </row>
    <row r="3256" spans="1:18" x14ac:dyDescent="0.3">
      <c r="A3256">
        <f>STANDARDIZE(pre_Normalized!A3256, pre_Normalized!A$5763, pre_Normalized!A$5764)</f>
        <v>1.5059391960769433</v>
      </c>
      <c r="B3256">
        <f>STANDARDIZE(pre_Normalized!B3256, pre_Normalized!B$5763, pre_Normalized!B$5764)</f>
        <v>-0.81743088347289927</v>
      </c>
      <c r="C3256">
        <f>STANDARDIZE(pre_Normalized!C3256, pre_Normalized!C$5763, pre_Normalized!C$5764)</f>
        <v>-0.73665942538454687</v>
      </c>
      <c r="D3256">
        <f>STANDARDIZE(pre_Normalized!D3256, pre_Normalized!D$5763, pre_Normalized!D$5764)</f>
        <v>-0.38632665862985832</v>
      </c>
      <c r="E3256">
        <f>STANDARDIZE(pre_Normalized!E3256, pre_Normalized!E$5763, pre_Normalized!E$5764)</f>
        <v>-1.5655889036839035E-2</v>
      </c>
      <c r="F3256">
        <f>STANDARDIZE(pre_Normalized!F3256, pre_Normalized!F$5763, pre_Normalized!F$5764)</f>
        <v>-0.3597526905555542</v>
      </c>
      <c r="G3256">
        <f>STANDARDIZE(pre_Normalized!G3256, pre_Normalized!G$5763, pre_Normalized!G$5764)</f>
        <v>-0.3098435176440103</v>
      </c>
      <c r="H3256">
        <f>STANDARDIZE(pre_Normalized!H3256, pre_Normalized!H$5763, pre_Normalized!H$5764)</f>
        <v>0.80704374973425064</v>
      </c>
      <c r="I3256">
        <f>STANDARDIZE(pre_Normalized!I3256, pre_Normalized!I$5763, pre_Normalized!I$5764)</f>
        <v>-0.10331672721742637</v>
      </c>
      <c r="J3256">
        <f>STANDARDIZE(pre_Normalized!J3256, pre_Normalized!J$5763, pre_Normalized!J$5764)</f>
        <v>-2.4860326009950858E-2</v>
      </c>
      <c r="K3256">
        <f>STANDARDIZE(pre_Normalized!K3256, pre_Normalized!K$5763, pre_Normalized!K$5764)</f>
        <v>-9.808388678841605E-2</v>
      </c>
      <c r="L3256">
        <f>STANDARDIZE(pre_Normalized!L3256, pre_Normalized!L$5763, pre_Normalized!L$5764)</f>
        <v>-0.91526423658864775</v>
      </c>
      <c r="M3256">
        <f>STANDARDIZE(pre_Normalized!M3256, pre_Normalized!M$5763, pre_Normalized!M$5764)</f>
        <v>0.24044542195952018</v>
      </c>
      <c r="N3256">
        <f>STANDARDIZE(pre_Normalized!N3256, pre_Normalized!N$5763, pre_Normalized!N$5764)</f>
        <v>-0.76800326769231642</v>
      </c>
      <c r="O3256">
        <f>STANDARDIZE(pre_Normalized!O3256, pre_Normalized!O$5763, pre_Normalized!O$5764)</f>
        <v>1.6258738966737585</v>
      </c>
      <c r="P3256">
        <f>STANDARDIZE(pre_Normalized!P3256, pre_Normalized!P$5763, pre_Normalized!P$5764)</f>
        <v>1.6316937210921949</v>
      </c>
      <c r="Q3256">
        <f>STANDARDIZE(pre_Normalized!Q3256, pre_Normalized!Q$5763, pre_Normalized!Q$5764)</f>
        <v>0.37803401193302333</v>
      </c>
      <c r="R3256">
        <f>STANDARDIZE(pre_Normalized!R3256, pre_Normalized!R$5763, pre_Normalized!R$5764)</f>
        <v>-0.20021059482388967</v>
      </c>
    </row>
    <row r="3257" spans="1:18" x14ac:dyDescent="0.3">
      <c r="A3257">
        <f>STANDARDIZE(pre_Normalized!A3257, pre_Normalized!A$5763, pre_Normalized!A$5764)</f>
        <v>1.5059391960769433</v>
      </c>
      <c r="B3257">
        <f>STANDARDIZE(pre_Normalized!B3257, pre_Normalized!B$5763, pre_Normalized!B$5764)</f>
        <v>-0.81743088347289927</v>
      </c>
      <c r="C3257">
        <f>STANDARDIZE(pre_Normalized!C3257, pre_Normalized!C$5763, pre_Normalized!C$5764)</f>
        <v>-0.73665942538454687</v>
      </c>
      <c r="D3257">
        <f>STANDARDIZE(pre_Normalized!D3257, pre_Normalized!D$5763, pre_Normalized!D$5764)</f>
        <v>-0.19520396227084319</v>
      </c>
      <c r="E3257">
        <f>STANDARDIZE(pre_Normalized!E3257, pre_Normalized!E$5763, pre_Normalized!E$5764)</f>
        <v>-0.1471105841566801</v>
      </c>
      <c r="F3257">
        <f>STANDARDIZE(pre_Normalized!F3257, pre_Normalized!F$5763, pre_Normalized!F$5764)</f>
        <v>-0.44056005220026495</v>
      </c>
      <c r="G3257">
        <f>STANDARDIZE(pre_Normalized!G3257, pre_Normalized!G$5763, pre_Normalized!G$5764)</f>
        <v>-0.40222673893091149</v>
      </c>
      <c r="H3257">
        <f>STANDARDIZE(pre_Normalized!H3257, pre_Normalized!H$5763, pre_Normalized!H$5764)</f>
        <v>0.64664584077614684</v>
      </c>
      <c r="I3257">
        <f>STANDARDIZE(pre_Normalized!I3257, pre_Normalized!I$5763, pre_Normalized!I$5764)</f>
        <v>-0.29399418597179244</v>
      </c>
      <c r="J3257">
        <f>STANDARDIZE(pre_Normalized!J3257, pre_Normalized!J$5763, pre_Normalized!J$5764)</f>
        <v>0.27521401979331106</v>
      </c>
      <c r="K3257">
        <f>STANDARDIZE(pre_Normalized!K3257, pre_Normalized!K$5763, pre_Normalized!K$5764)</f>
        <v>-9.808388678841605E-2</v>
      </c>
      <c r="L3257">
        <f>STANDARDIZE(pre_Normalized!L3257, pre_Normalized!L$5763, pre_Normalized!L$5764)</f>
        <v>-0.54105057938034218</v>
      </c>
      <c r="M3257">
        <f>STANDARDIZE(pre_Normalized!M3257, pre_Normalized!M$5763, pre_Normalized!M$5764)</f>
        <v>-8.9780050259562275E-2</v>
      </c>
      <c r="N3257">
        <f>STANDARDIZE(pre_Normalized!N3257, pre_Normalized!N$5763, pre_Normalized!N$5764)</f>
        <v>-0.76800326769231642</v>
      </c>
      <c r="O3257">
        <f>STANDARDIZE(pre_Normalized!O3257, pre_Normalized!O$5763, pre_Normalized!O$5764)</f>
        <v>1.5632080157322088</v>
      </c>
      <c r="P3257">
        <f>STANDARDIZE(pre_Normalized!P3257, pre_Normalized!P$5763, pre_Normalized!P$5764)</f>
        <v>0.8291376373572289</v>
      </c>
      <c r="Q3257">
        <f>STANDARDIZE(pre_Normalized!Q3257, pre_Normalized!Q$5763, pre_Normalized!Q$5764)</f>
        <v>0.47189477785975281</v>
      </c>
      <c r="R3257">
        <f>STANDARDIZE(pre_Normalized!R3257, pre_Normalized!R$5763, pre_Normalized!R$5764)</f>
        <v>-0.38841345507449976</v>
      </c>
    </row>
    <row r="3258" spans="1:18" x14ac:dyDescent="0.3">
      <c r="A3258">
        <f>STANDARDIZE(pre_Normalized!A3258, pre_Normalized!A$5763, pre_Normalized!A$5764)</f>
        <v>1.3469605319602176</v>
      </c>
      <c r="B3258">
        <f>STANDARDIZE(pre_Normalized!B3258, pre_Normalized!B$5763, pre_Normalized!B$5764)</f>
        <v>-1.6157357137206985</v>
      </c>
      <c r="C3258">
        <f>STANDARDIZE(pre_Normalized!C3258, pre_Normalized!C$5763, pre_Normalized!C$5764)</f>
        <v>-0.70575446540570608</v>
      </c>
      <c r="D3258">
        <f>STANDARDIZE(pre_Normalized!D3258, pre_Normalized!D$5763, pre_Normalized!D$5764)</f>
        <v>-0.29076531045035076</v>
      </c>
      <c r="E3258">
        <f>STANDARDIZE(pre_Normalized!E3258, pre_Normalized!E$5763, pre_Normalized!E$5764)</f>
        <v>-0.49765643780958962</v>
      </c>
      <c r="F3258">
        <f>STANDARDIZE(pre_Normalized!F3258, pre_Normalized!F$5763, pre_Normalized!F$5764)</f>
        <v>-0.86075833275276115</v>
      </c>
      <c r="G3258">
        <f>STANDARDIZE(pre_Normalized!G3258, pre_Normalized!G$5763, pre_Normalized!G$5764)</f>
        <v>-0.8509452423244307</v>
      </c>
      <c r="H3258">
        <f>STANDARDIZE(pre_Normalized!H3258, pre_Normalized!H$5763, pre_Normalized!H$5764)</f>
        <v>0.80704374973425064</v>
      </c>
      <c r="I3258">
        <f>STANDARDIZE(pre_Normalized!I3258, pre_Normalized!I$5763, pre_Normalized!I$5764)</f>
        <v>-0.10331672721742637</v>
      </c>
      <c r="J3258">
        <f>STANDARDIZE(pre_Normalized!J3258, pre_Normalized!J$5763, pre_Normalized!J$5764)</f>
        <v>0.39524375811461582</v>
      </c>
      <c r="K3258">
        <f>STANDARDIZE(pre_Normalized!K3258, pre_Normalized!K$5763, pre_Normalized!K$5764)</f>
        <v>-9.808388678841605E-2</v>
      </c>
      <c r="L3258">
        <f>STANDARDIZE(pre_Normalized!L3258, pre_Normalized!L$5763, pre_Normalized!L$5764)</f>
        <v>-0.54105057938034218</v>
      </c>
      <c r="M3258">
        <f>STANDARDIZE(pre_Normalized!M3258, pre_Normalized!M$5763, pre_Normalized!M$5764)</f>
        <v>-0.47504310118182519</v>
      </c>
      <c r="N3258">
        <f>STANDARDIZE(pre_Normalized!N3258, pre_Normalized!N$5763, pre_Normalized!N$5764)</f>
        <v>-0.76800326769231642</v>
      </c>
      <c r="O3258">
        <f>STANDARDIZE(pre_Normalized!O3258, pre_Normalized!O$5763, pre_Normalized!O$5764)</f>
        <v>2.1167566307158969</v>
      </c>
      <c r="P3258">
        <f>STANDARDIZE(pre_Normalized!P3258, pre_Normalized!P$5763, pre_Normalized!P$5764)</f>
        <v>-1.1138928811590048</v>
      </c>
      <c r="Q3258">
        <f>STANDARDIZE(pre_Normalized!Q3258, pre_Normalized!Q$5763, pre_Normalized!Q$5764)</f>
        <v>9.6451714152833712E-2</v>
      </c>
      <c r="R3258">
        <f>STANDARDIZE(pre_Normalized!R3258, pre_Normalized!R$5763, pre_Normalized!R$5764)</f>
        <v>-1.0471234659516351</v>
      </c>
    </row>
    <row r="3259" spans="1:18" x14ac:dyDescent="0.3">
      <c r="A3259">
        <f>STANDARDIZE(pre_Normalized!A3259, pre_Normalized!A$5763, pre_Normalized!A$5764)</f>
        <v>1.3469605319602176</v>
      </c>
      <c r="B3259">
        <f>STANDARDIZE(pre_Normalized!B3259, pre_Normalized!B$5763, pre_Normalized!B$5764)</f>
        <v>-1.6157357137206985</v>
      </c>
      <c r="C3259">
        <f>STANDARDIZE(pre_Normalized!C3259, pre_Normalized!C$5763, pre_Normalized!C$5764)</f>
        <v>-0.52032470553266097</v>
      </c>
      <c r="D3259">
        <f>STANDARDIZE(pre_Normalized!D3259, pre_Normalized!D$5763, pre_Normalized!D$5764)</f>
        <v>-0.29076531045035076</v>
      </c>
      <c r="E3259">
        <f>STANDARDIZE(pre_Normalized!E3259, pre_Normalized!E$5763, pre_Normalized!E$5764)</f>
        <v>-0.41001997439636229</v>
      </c>
      <c r="F3259">
        <f>STANDARDIZE(pre_Normalized!F3259, pre_Normalized!F$5763, pre_Normalized!F$5764)</f>
        <v>-0.63449772014757089</v>
      </c>
      <c r="G3259">
        <f>STANDARDIZE(pre_Normalized!G3259, pre_Normalized!G$5763, pre_Normalized!G$5764)</f>
        <v>-0.63978359366865678</v>
      </c>
      <c r="H3259">
        <f>STANDARDIZE(pre_Normalized!H3259, pre_Normalized!H$5763, pre_Normalized!H$5764)</f>
        <v>0.86050971938695187</v>
      </c>
      <c r="I3259">
        <f>STANDARDIZE(pre_Normalized!I3259, pre_Normalized!I$5763, pre_Normalized!I$5764)</f>
        <v>-0.17958771071917279</v>
      </c>
      <c r="J3259">
        <f>STANDARDIZE(pre_Normalized!J3259, pre_Normalized!J$5763, pre_Normalized!J$5764)</f>
        <v>-0.204904933491908</v>
      </c>
      <c r="K3259">
        <f>STANDARDIZE(pre_Normalized!K3259, pre_Normalized!K$5763, pre_Normalized!K$5764)</f>
        <v>-9.808388678841605E-2</v>
      </c>
      <c r="L3259">
        <f>STANDARDIZE(pre_Normalized!L3259, pre_Normalized!L$5763, pre_Normalized!L$5764)</f>
        <v>-0.31652238505535885</v>
      </c>
      <c r="M3259">
        <f>STANDARDIZE(pre_Normalized!M3259, pre_Normalized!M$5763, pre_Normalized!M$5764)</f>
        <v>-0.14481762896274272</v>
      </c>
      <c r="N3259">
        <f>STANDARDIZE(pre_Normalized!N3259, pre_Normalized!N$5763, pre_Normalized!N$5764)</f>
        <v>-0.76800326769231642</v>
      </c>
      <c r="O3259">
        <f>STANDARDIZE(pre_Normalized!O3259, pre_Normalized!O$5763, pre_Normalized!O$5764)</f>
        <v>-1.0165374163615843</v>
      </c>
      <c r="P3259">
        <f>STANDARDIZE(pre_Normalized!P3259, pre_Normalized!P$5763, pre_Normalized!P$5764)</f>
        <v>-1.2089324173907769</v>
      </c>
      <c r="Q3259">
        <f>STANDARDIZE(pre_Normalized!Q3259, pre_Normalized!Q$5763, pre_Normalized!Q$5764)</f>
        <v>-0.27899134955408539</v>
      </c>
      <c r="R3259">
        <f>STANDARDIZE(pre_Normalized!R3259, pre_Normalized!R$5763, pre_Normalized!R$5764)</f>
        <v>-1.1412248960769402</v>
      </c>
    </row>
    <row r="3260" spans="1:18" x14ac:dyDescent="0.3">
      <c r="A3260">
        <f>STANDARDIZE(pre_Normalized!A3260, pre_Normalized!A$5763, pre_Normalized!A$5764)</f>
        <v>1.1879818678434921</v>
      </c>
      <c r="B3260">
        <f>STANDARDIZE(pre_Normalized!B3260, pre_Normalized!B$5763, pre_Normalized!B$5764)</f>
        <v>-1.6157357137206985</v>
      </c>
      <c r="C3260">
        <f>STANDARDIZE(pre_Normalized!C3260, pre_Normalized!C$5763, pre_Normalized!C$5764)</f>
        <v>-0.58213462549034256</v>
      </c>
      <c r="D3260">
        <f>STANDARDIZE(pre_Normalized!D3260, pre_Normalized!D$5763, pre_Normalized!D$5764)</f>
        <v>-0.481888006809366</v>
      </c>
      <c r="E3260">
        <f>STANDARDIZE(pre_Normalized!E3260, pre_Normalized!E$5763, pre_Normalized!E$5764)</f>
        <v>-0.45383820610297587</v>
      </c>
      <c r="F3260">
        <f>STANDARDIZE(pre_Normalized!F3260, pre_Normalized!F$5763, pre_Normalized!F$5764)</f>
        <v>-0.56985183083180235</v>
      </c>
      <c r="G3260">
        <f>STANDARDIZE(pre_Normalized!G3260, pre_Normalized!G$5763, pre_Normalized!G$5764)</f>
        <v>-0.6001907845456993</v>
      </c>
      <c r="H3260">
        <f>STANDARDIZE(pre_Normalized!H3260, pre_Normalized!H$5763, pre_Normalized!H$5764)</f>
        <v>0.53971390147074427</v>
      </c>
      <c r="I3260">
        <f>STANDARDIZE(pre_Normalized!I3260, pre_Normalized!I$5763, pre_Normalized!I$5764)</f>
        <v>-0.71348459523139784</v>
      </c>
      <c r="J3260">
        <f>STANDARDIZE(pre_Normalized!J3260, pre_Normalized!J$5763, pre_Normalized!J$5764)</f>
        <v>-2.4860326009950858E-2</v>
      </c>
      <c r="K3260">
        <f>STANDARDIZE(pre_Normalized!K3260, pre_Normalized!K$5763, pre_Normalized!K$5764)</f>
        <v>-9.808388678841605E-2</v>
      </c>
      <c r="L3260">
        <f>STANDARDIZE(pre_Normalized!L3260, pre_Normalized!L$5763, pre_Normalized!L$5764)</f>
        <v>0.20737673503626899</v>
      </c>
      <c r="M3260">
        <f>STANDARDIZE(pre_Normalized!M3260, pre_Normalized!M$5763, pre_Normalized!M$5764)</f>
        <v>0.13037026455315928</v>
      </c>
      <c r="N3260">
        <f>STANDARDIZE(pre_Normalized!N3260, pre_Normalized!N$5763, pre_Normalized!N$5764)</f>
        <v>-1.3179409631062369</v>
      </c>
      <c r="O3260">
        <f>STANDARDIZE(pre_Normalized!O3260, pre_Normalized!O$5763, pre_Normalized!O$5764)</f>
        <v>-0.99564878938106782</v>
      </c>
      <c r="P3260">
        <f>STANDARDIZE(pre_Normalized!P3260, pre_Normalized!P$5763, pre_Normalized!P$5764)</f>
        <v>-1.0399732418676262</v>
      </c>
      <c r="Q3260">
        <f>STANDARDIZE(pre_Normalized!Q3260, pre_Normalized!Q$5763, pre_Normalized!Q$5764)</f>
        <v>-0.65443441326100449</v>
      </c>
      <c r="R3260">
        <f>STANDARDIZE(pre_Normalized!R3260, pre_Normalized!R$5763, pre_Normalized!R$5764)</f>
        <v>-1.1412248960769402</v>
      </c>
    </row>
    <row r="3261" spans="1:18" x14ac:dyDescent="0.3">
      <c r="A3261">
        <f>STANDARDIZE(pre_Normalized!A3261, pre_Normalized!A$5763, pre_Normalized!A$5764)</f>
        <v>1.0290032037267667</v>
      </c>
      <c r="B3261">
        <f>STANDARDIZE(pre_Normalized!B3261, pre_Normalized!B$5763, pre_Normalized!B$5764)</f>
        <v>-1.6157357137206985</v>
      </c>
      <c r="C3261">
        <f>STANDARDIZE(pre_Normalized!C3261, pre_Normalized!C$5763, pre_Normalized!C$5764)</f>
        <v>-0.45851478557497927</v>
      </c>
      <c r="D3261">
        <f>STANDARDIZE(pre_Normalized!D3261, pre_Normalized!D$5763, pre_Normalized!D$5764)</f>
        <v>-0.481888006809366</v>
      </c>
      <c r="E3261">
        <f>STANDARDIZE(pre_Normalized!E3261, pre_Normalized!E$5763, pre_Normalized!E$5764)</f>
        <v>-0.36620174268974853</v>
      </c>
      <c r="F3261">
        <f>STANDARDIZE(pre_Normalized!F3261, pre_Normalized!F$5763, pre_Normalized!F$5764)</f>
        <v>-0.3597526905555542</v>
      </c>
      <c r="G3261">
        <f>STANDARDIZE(pre_Normalized!G3261, pre_Normalized!G$5763, pre_Normalized!G$5764)</f>
        <v>-0.41542434197189726</v>
      </c>
      <c r="H3261">
        <f>STANDARDIZE(pre_Normalized!H3261, pre_Normalized!H$5763, pre_Normalized!H$5764)</f>
        <v>5.0542049437316879E-3</v>
      </c>
      <c r="I3261">
        <f>STANDARDIZE(pre_Normalized!I3261, pre_Normalized!I$5763, pre_Normalized!I$5764)</f>
        <v>-0.37026516947353888</v>
      </c>
      <c r="J3261">
        <f>STANDARDIZE(pre_Normalized!J3261, pre_Normalized!J$5763, pre_Normalized!J$5764)</f>
        <v>-0.32493467181321278</v>
      </c>
      <c r="K3261">
        <f>STANDARDIZE(pre_Normalized!K3261, pre_Normalized!K$5763, pre_Normalized!K$5764)</f>
        <v>-9.808388678841605E-2</v>
      </c>
      <c r="L3261">
        <f>STANDARDIZE(pre_Normalized!L3261, pre_Normalized!L$5763, pre_Normalized!L$5764)</f>
        <v>0.50674766080291345</v>
      </c>
      <c r="M3261">
        <f>STANDARDIZE(pre_Normalized!M3261, pre_Normalized!M$5763, pre_Normalized!M$5764)</f>
        <v>0.51563331547542224</v>
      </c>
      <c r="N3261">
        <f>STANDARDIZE(pre_Normalized!N3261, pre_Normalized!N$5763, pre_Normalized!N$5764)</f>
        <v>-1.3179409631062369</v>
      </c>
      <c r="O3261">
        <f>STANDARDIZE(pre_Normalized!O3261, pre_Normalized!O$5763, pre_Normalized!O$5764)</f>
        <v>-1.0269817298518427</v>
      </c>
      <c r="P3261">
        <f>STANDARDIZE(pre_Normalized!P3261, pre_Normalized!P$5763, pre_Normalized!P$5764)</f>
        <v>-1.0822130357484139</v>
      </c>
      <c r="Q3261">
        <f>STANDARDIZE(pre_Normalized!Q3261, pre_Normalized!Q$5763, pre_Normalized!Q$5764)</f>
        <v>-9.126981770062563E-2</v>
      </c>
      <c r="R3261">
        <f>STANDARDIZE(pre_Normalized!R3261, pre_Normalized!R$5763, pre_Normalized!R$5764)</f>
        <v>-0.4825148851998049</v>
      </c>
    </row>
    <row r="3262" spans="1:18" x14ac:dyDescent="0.3">
      <c r="A3262">
        <f>STANDARDIZE(pre_Normalized!A3262, pre_Normalized!A$5763, pre_Normalized!A$5764)</f>
        <v>0.870024539610041</v>
      </c>
      <c r="B3262">
        <f>STANDARDIZE(pre_Normalized!B3262, pre_Normalized!B$5763, pre_Normalized!B$5764)</f>
        <v>-0.81743088347289927</v>
      </c>
      <c r="C3262">
        <f>STANDARDIZE(pre_Normalized!C3262, pre_Normalized!C$5763, pre_Normalized!C$5764)</f>
        <v>-0.45851478557497927</v>
      </c>
      <c r="D3262">
        <f>STANDARDIZE(pre_Normalized!D3262, pre_Normalized!D$5763, pre_Normalized!D$5764)</f>
        <v>-0.38632665862985832</v>
      </c>
      <c r="E3262">
        <f>STANDARDIZE(pre_Normalized!E3262, pre_Normalized!E$5763, pre_Normalized!E$5764)</f>
        <v>-0.23474704756990747</v>
      </c>
      <c r="F3262">
        <f>STANDARDIZE(pre_Normalized!F3262, pre_Normalized!F$5763, pre_Normalized!F$5764)</f>
        <v>-0.32742974589766999</v>
      </c>
      <c r="G3262">
        <f>STANDARDIZE(pre_Normalized!G3262, pre_Normalized!G$5763, pre_Normalized!G$5764)</f>
        <v>-0.33623872372598218</v>
      </c>
      <c r="H3262">
        <f>STANDARDIZE(pre_Normalized!H3262, pre_Normalized!H$5763, pre_Normalized!H$5764)</f>
        <v>-0.20880967366707337</v>
      </c>
      <c r="I3262">
        <f>STANDARDIZE(pre_Normalized!I3262, pre_Normalized!I$5763, pre_Normalized!I$5764)</f>
        <v>-0.17958771071917279</v>
      </c>
      <c r="J3262">
        <f>STANDARDIZE(pre_Normalized!J3262, pre_Normalized!J$5763, pre_Normalized!J$5764)</f>
        <v>0.15518428147200627</v>
      </c>
      <c r="K3262">
        <f>STANDARDIZE(pre_Normalized!K3262, pre_Normalized!K$5763, pre_Normalized!K$5764)</f>
        <v>-9.808388678841605E-2</v>
      </c>
      <c r="L3262">
        <f>STANDARDIZE(pre_Normalized!L3262, pre_Normalized!L$5763, pre_Normalized!L$5764)</f>
        <v>0.58159039224457454</v>
      </c>
      <c r="M3262">
        <f>STANDARDIZE(pre_Normalized!M3262, pre_Normalized!M$5763, pre_Normalized!M$5764)</f>
        <v>0.13037026455315928</v>
      </c>
      <c r="N3262">
        <f>STANDARDIZE(pre_Normalized!N3262, pre_Normalized!N$5763, pre_Normalized!N$5764)</f>
        <v>-0.76800326769231642</v>
      </c>
      <c r="O3262">
        <f>STANDARDIZE(pre_Normalized!O3262, pre_Normalized!O$5763, pre_Normalized!O$5764)</f>
        <v>-1.0583146703226174</v>
      </c>
      <c r="P3262">
        <f>STANDARDIZE(pre_Normalized!P3262, pre_Normalized!P$5763, pre_Normalized!P$5764)</f>
        <v>-1.06109313880802</v>
      </c>
      <c r="Q3262">
        <f>STANDARDIZE(pre_Normalized!Q3262, pre_Normalized!Q$5763, pre_Normalized!Q$5764)</f>
        <v>-0.93601671104119388</v>
      </c>
      <c r="R3262">
        <f>STANDARDIZE(pre_Normalized!R3262, pre_Normalized!R$5763, pre_Normalized!R$5764)</f>
        <v>-0.76481917557571999</v>
      </c>
    </row>
    <row r="3263" spans="1:18" x14ac:dyDescent="0.3">
      <c r="A3263">
        <f>STANDARDIZE(pre_Normalized!A3263, pre_Normalized!A$5763, pre_Normalized!A$5764)</f>
        <v>0.870024539610041</v>
      </c>
      <c r="B3263">
        <f>STANDARDIZE(pre_Normalized!B3263, pre_Normalized!B$5763, pre_Normalized!B$5764)</f>
        <v>-0.81743088347289927</v>
      </c>
      <c r="C3263">
        <f>STANDARDIZE(pre_Normalized!C3263, pre_Normalized!C$5763, pre_Normalized!C$5764)</f>
        <v>-0.52032470553266097</v>
      </c>
      <c r="D3263">
        <f>STANDARDIZE(pre_Normalized!D3263, pre_Normalized!D$5763, pre_Normalized!D$5764)</f>
        <v>-0.481888006809366</v>
      </c>
      <c r="E3263">
        <f>STANDARDIZE(pre_Normalized!E3263, pre_Normalized!E$5763, pre_Normalized!E$5764)</f>
        <v>-0.36620174268974853</v>
      </c>
      <c r="F3263">
        <f>STANDARDIZE(pre_Normalized!F3263, pre_Normalized!F$5763, pre_Normalized!F$5764)</f>
        <v>-0.45672152452920722</v>
      </c>
      <c r="G3263">
        <f>STANDARDIZE(pre_Normalized!G3263, pre_Normalized!G$5763, pre_Normalized!G$5764)</f>
        <v>-0.48141235717682657</v>
      </c>
      <c r="H3263">
        <f>STANDARDIZE(pre_Normalized!H3263, pre_Normalized!H$5763, pre_Normalized!H$5764)</f>
        <v>0.21891808355453674</v>
      </c>
      <c r="I3263">
        <f>STANDARDIZE(pre_Normalized!I3263, pre_Normalized!I$5763, pre_Normalized!I$5764)</f>
        <v>0.16363171503868615</v>
      </c>
      <c r="J3263">
        <f>STANDARDIZE(pre_Normalized!J3263, pre_Normalized!J$5763, pre_Normalized!J$5764)</f>
        <v>0.57528836559657293</v>
      </c>
      <c r="K3263">
        <f>STANDARDIZE(pre_Normalized!K3263, pre_Normalized!K$5763, pre_Normalized!K$5764)</f>
        <v>-9.808388678841605E-2</v>
      </c>
      <c r="L3263">
        <f>STANDARDIZE(pre_Normalized!L3263, pre_Normalized!L$5763, pre_Normalized!L$5764)</f>
        <v>0.50674766080291345</v>
      </c>
      <c r="M3263">
        <f>STANDARDIZE(pre_Normalized!M3263, pre_Normalized!M$5763, pre_Normalized!M$5764)</f>
        <v>2.0295107146798379E-2</v>
      </c>
      <c r="N3263">
        <f>STANDARDIZE(pre_Normalized!N3263, pre_Normalized!N$5763, pre_Normalized!N$5764)</f>
        <v>-1.3179409631062369</v>
      </c>
      <c r="O3263">
        <f>STANDARDIZE(pre_Normalized!O3263, pre_Normalized!O$5763, pre_Normalized!O$5764)</f>
        <v>-0.99564878938106782</v>
      </c>
      <c r="P3263">
        <f>STANDARDIZE(pre_Normalized!P3263, pre_Normalized!P$5763, pre_Normalized!P$5764)</f>
        <v>-0.92381380869546015</v>
      </c>
      <c r="Q3263">
        <f>STANDARDIZE(pre_Normalized!Q3263, pre_Normalized!Q$5763, pre_Normalized!Q$5764)</f>
        <v>2.5909482261038319E-3</v>
      </c>
      <c r="R3263">
        <f>STANDARDIZE(pre_Normalized!R3263, pre_Normalized!R$5763, pre_Normalized!R$5764)</f>
        <v>-0.4825148851998049</v>
      </c>
    </row>
    <row r="3264" spans="1:18" x14ac:dyDescent="0.3">
      <c r="A3264">
        <f>STANDARDIZE(pre_Normalized!A3264, pre_Normalized!A$5763, pre_Normalized!A$5764)</f>
        <v>0.870024539610041</v>
      </c>
      <c r="B3264">
        <f>STANDARDIZE(pre_Normalized!B3264, pre_Normalized!B$5763, pre_Normalized!B$5764)</f>
        <v>-0.81743088347289927</v>
      </c>
      <c r="C3264">
        <f>STANDARDIZE(pre_Normalized!C3264, pre_Normalized!C$5763, pre_Normalized!C$5764)</f>
        <v>-0.61303958546918347</v>
      </c>
      <c r="D3264">
        <f>STANDARDIZE(pre_Normalized!D3264, pre_Normalized!D$5763, pre_Normalized!D$5764)</f>
        <v>-0.76857205134788886</v>
      </c>
      <c r="E3264">
        <f>STANDARDIZE(pre_Normalized!E3264, pre_Normalized!E$5763, pre_Normalized!E$5764)</f>
        <v>-0.41001997439636229</v>
      </c>
      <c r="F3264">
        <f>STANDARDIZE(pre_Normalized!F3264, pre_Normalized!F$5763, pre_Normalized!F$5764)</f>
        <v>-0.77995097110805034</v>
      </c>
      <c r="G3264">
        <f>STANDARDIZE(pre_Normalized!G3264, pre_Normalized!G$5763, pre_Normalized!G$5764)</f>
        <v>-0.75856202103752957</v>
      </c>
      <c r="H3264">
        <f>STANDARDIZE(pre_Normalized!H3264, pre_Normalized!H$5763, pre_Normalized!H$5764)</f>
        <v>0.43278196216534176</v>
      </c>
      <c r="I3264">
        <f>STANDARDIZE(pre_Normalized!I3264, pre_Normalized!I$5763, pre_Normalized!I$5764)</f>
        <v>-6.5181235466553147E-2</v>
      </c>
      <c r="J3264">
        <f>STANDARDIZE(pre_Normalized!J3264, pre_Normalized!J$5763, pre_Normalized!J$5764)</f>
        <v>0.9953924497211396</v>
      </c>
      <c r="K3264">
        <f>STANDARDIZE(pre_Normalized!K3264, pre_Normalized!K$5763, pre_Normalized!K$5764)</f>
        <v>-9.808388678841605E-2</v>
      </c>
      <c r="L3264">
        <f>STANDARDIZE(pre_Normalized!L3264, pre_Normalized!L$5763, pre_Normalized!L$5764)</f>
        <v>0.50674766080291345</v>
      </c>
      <c r="M3264">
        <f>STANDARDIZE(pre_Normalized!M3264, pre_Normalized!M$5763, pre_Normalized!M$5764)</f>
        <v>2.0295107146798379E-2</v>
      </c>
      <c r="N3264">
        <f>STANDARDIZE(pre_Normalized!N3264, pre_Normalized!N$5763, pre_Normalized!N$5764)</f>
        <v>-1.3179409631062369</v>
      </c>
      <c r="O3264">
        <f>STANDARDIZE(pre_Normalized!O3264, pre_Normalized!O$5763, pre_Normalized!O$5764)</f>
        <v>-0.96431584891029298</v>
      </c>
      <c r="P3264">
        <f>STANDARDIZE(pre_Normalized!P3264, pre_Normalized!P$5763, pre_Normalized!P$5764)</f>
        <v>-0.96605360257624784</v>
      </c>
      <c r="Q3264">
        <f>STANDARDIZE(pre_Normalized!Q3264, pre_Normalized!Q$5763, pre_Normalized!Q$5764)</f>
        <v>-0.56057364733427484</v>
      </c>
      <c r="R3264">
        <f>STANDARDIZE(pre_Normalized!R3264, pre_Normalized!R$5763, pre_Normalized!R$5764)</f>
        <v>-0.57661631532510982</v>
      </c>
    </row>
    <row r="3265" spans="1:18" x14ac:dyDescent="0.3">
      <c r="A3265">
        <f>STANDARDIZE(pre_Normalized!A3265, pre_Normalized!A$5763, pre_Normalized!A$5764)</f>
        <v>0.870024539610041</v>
      </c>
      <c r="B3265">
        <f>STANDARDIZE(pre_Normalized!B3265, pre_Normalized!B$5763, pre_Normalized!B$5764)</f>
        <v>-0.81743088347289927</v>
      </c>
      <c r="C3265">
        <f>STANDARDIZE(pre_Normalized!C3265, pre_Normalized!C$5763, pre_Normalized!C$5764)</f>
        <v>-0.48941974555382006</v>
      </c>
      <c r="D3265">
        <f>STANDARDIZE(pre_Normalized!D3265, pre_Normalized!D$5763, pre_Normalized!D$5764)</f>
        <v>-0.57744935498887362</v>
      </c>
      <c r="E3265">
        <f>STANDARDIZE(pre_Normalized!E3265, pre_Normalized!E$5763, pre_Normalized!E$5764)</f>
        <v>-0.41001997439636229</v>
      </c>
      <c r="F3265">
        <f>STANDARDIZE(pre_Normalized!F3265, pre_Normalized!F$5763, pre_Normalized!F$5764)</f>
        <v>-0.5860133031607444</v>
      </c>
      <c r="G3265">
        <f>STANDARDIZE(pre_Normalized!G3265, pre_Normalized!G$5763, pre_Normalized!G$5764)</f>
        <v>-0.6001907845456993</v>
      </c>
      <c r="H3265">
        <f>STANDARDIZE(pre_Normalized!H3265, pre_Normalized!H$5763, pre_Normalized!H$5764)</f>
        <v>5.8520174596432953E-2</v>
      </c>
      <c r="I3265">
        <f>STANDARDIZE(pre_Normalized!I3265, pre_Normalized!I$5763, pre_Normalized!I$5764)</f>
        <v>-6.5181235466553147E-2</v>
      </c>
      <c r="J3265">
        <f>STANDARDIZE(pre_Normalized!J3265, pre_Normalized!J$5763, pre_Normalized!J$5764)</f>
        <v>0.15518428147200627</v>
      </c>
      <c r="K3265">
        <f>STANDARDIZE(pre_Normalized!K3265, pre_Normalized!K$5763, pre_Normalized!K$5764)</f>
        <v>-9.808388678841605E-2</v>
      </c>
      <c r="L3265">
        <f>STANDARDIZE(pre_Normalized!L3265, pre_Normalized!L$5763, pre_Normalized!L$5764)</f>
        <v>0.58159039224457454</v>
      </c>
      <c r="M3265">
        <f>STANDARDIZE(pre_Normalized!M3265, pre_Normalized!M$5763, pre_Normalized!M$5764)</f>
        <v>0.13037026455315928</v>
      </c>
      <c r="N3265">
        <f>STANDARDIZE(pre_Normalized!N3265, pre_Normalized!N$5763, pre_Normalized!N$5764)</f>
        <v>-0.76800326769231642</v>
      </c>
      <c r="O3265">
        <f>STANDARDIZE(pre_Normalized!O3265, pre_Normalized!O$5763, pre_Normalized!O$5764)</f>
        <v>-0.44210017439737936</v>
      </c>
      <c r="P3265">
        <f>STANDARDIZE(pre_Normalized!P3265, pre_Normalized!P$5763, pre_Normalized!P$5764)</f>
        <v>0.23778052302620126</v>
      </c>
      <c r="Q3265">
        <f>STANDARDIZE(pre_Normalized!Q3265, pre_Normalized!Q$5763, pre_Normalized!Q$5764)</f>
        <v>-1.4991813066015729</v>
      </c>
      <c r="R3265">
        <f>STANDARDIZE(pre_Normalized!R3265, pre_Normalized!R$5763, pre_Normalized!R$5764)</f>
        <v>-1.4235291864528556</v>
      </c>
    </row>
    <row r="3266" spans="1:18" x14ac:dyDescent="0.3">
      <c r="A3266">
        <f>STANDARDIZE(pre_Normalized!A3266, pre_Normalized!A$5763, pre_Normalized!A$5764)</f>
        <v>0.71104587549331555</v>
      </c>
      <c r="B3266">
        <f>STANDARDIZE(pre_Normalized!B3266, pre_Normalized!B$5763, pre_Normalized!B$5764)</f>
        <v>-0.81743088347289927</v>
      </c>
      <c r="C3266">
        <f>STANDARDIZE(pre_Normalized!C3266, pre_Normalized!C$5763, pre_Normalized!C$5764)</f>
        <v>-0.55122966551150177</v>
      </c>
      <c r="D3266">
        <f>STANDARDIZE(pre_Normalized!D3266, pre_Normalized!D$5763, pre_Normalized!D$5764)</f>
        <v>-0.57744935498887362</v>
      </c>
      <c r="E3266">
        <f>STANDARDIZE(pre_Normalized!E3266, pre_Normalized!E$5763, pre_Normalized!E$5764)</f>
        <v>-0.32238351098313489</v>
      </c>
      <c r="F3266">
        <f>STANDARDIZE(pre_Normalized!F3266, pre_Normalized!F$5763, pre_Normalized!F$5764)</f>
        <v>-0.60217477548968656</v>
      </c>
      <c r="G3266">
        <f>STANDARDIZE(pre_Normalized!G3266, pre_Normalized!G$5763, pre_Normalized!G$5764)</f>
        <v>-0.58699318150471347</v>
      </c>
      <c r="H3266">
        <f>STANDARDIZE(pre_Normalized!H3266, pre_Normalized!H$5763, pre_Normalized!H$5764)</f>
        <v>-0.31574161297247588</v>
      </c>
      <c r="I3266">
        <f>STANDARDIZE(pre_Normalized!I3266, pre_Normalized!I$5763, pre_Normalized!I$5764)</f>
        <v>-0.4084006612244121</v>
      </c>
      <c r="J3266">
        <f>STANDARDIZE(pre_Normalized!J3266, pre_Normalized!J$5763, pre_Normalized!J$5764)</f>
        <v>-0.204904933491908</v>
      </c>
      <c r="K3266">
        <f>STANDARDIZE(pre_Normalized!K3266, pre_Normalized!K$5763, pre_Normalized!K$5764)</f>
        <v>-9.808388678841605E-2</v>
      </c>
      <c r="L3266">
        <f>STANDARDIZE(pre_Normalized!L3266, pre_Normalized!L$5763, pre_Normalized!L$5764)</f>
        <v>0.80611858656955793</v>
      </c>
      <c r="M3266">
        <f>STANDARDIZE(pre_Normalized!M3266, pre_Normalized!M$5763, pre_Normalized!M$5764)</f>
        <v>0.13037026455315928</v>
      </c>
      <c r="N3266">
        <f>STANDARDIZE(pre_Normalized!N3266, pre_Normalized!N$5763, pre_Normalized!N$5764)</f>
        <v>-0.76800326769231642</v>
      </c>
      <c r="O3266">
        <f>STANDARDIZE(pre_Normalized!O3266, pre_Normalized!O$5763, pre_Normalized!O$5764)</f>
        <v>-0.26454684506298876</v>
      </c>
      <c r="P3266">
        <f>STANDARDIZE(pre_Normalized!P3266, pre_Normalized!P$5763, pre_Normalized!P$5764)</f>
        <v>-0.43805617906640171</v>
      </c>
      <c r="Q3266">
        <f>STANDARDIZE(pre_Normalized!Q3266, pre_Normalized!Q$5763, pre_Normalized!Q$5764)</f>
        <v>-0.46671288140754497</v>
      </c>
      <c r="R3266">
        <f>STANDARDIZE(pre_Normalized!R3266, pre_Normalized!R$5763, pre_Normalized!R$5764)</f>
        <v>-0.38841345507449976</v>
      </c>
    </row>
    <row r="3267" spans="1:18" x14ac:dyDescent="0.3">
      <c r="A3267">
        <f>STANDARDIZE(pre_Normalized!A3267, pre_Normalized!A$5763, pre_Normalized!A$5764)</f>
        <v>0.71104587549331555</v>
      </c>
      <c r="B3267">
        <f>STANDARDIZE(pre_Normalized!B3267, pre_Normalized!B$5763, pre_Normalized!B$5764)</f>
        <v>-0.81743088347289927</v>
      </c>
      <c r="C3267">
        <f>STANDARDIZE(pre_Normalized!C3267, pre_Normalized!C$5763, pre_Normalized!C$5764)</f>
        <v>-0.64394454544802437</v>
      </c>
      <c r="D3267">
        <f>STANDARDIZE(pre_Normalized!D3267, pre_Normalized!D$5763, pre_Normalized!D$5764)</f>
        <v>-0.86413339952739643</v>
      </c>
      <c r="E3267">
        <f>STANDARDIZE(pre_Normalized!E3267, pre_Normalized!E$5763, pre_Normalized!E$5764)</f>
        <v>-0.49765643780958962</v>
      </c>
      <c r="F3267">
        <f>STANDARDIZE(pre_Normalized!F3267, pre_Normalized!F$5763, pre_Normalized!F$5764)</f>
        <v>-0.73146655412122397</v>
      </c>
      <c r="G3267">
        <f>STANDARDIZE(pre_Normalized!G3267, pre_Normalized!G$5763, pre_Normalized!G$5764)</f>
        <v>-0.74536441799654385</v>
      </c>
      <c r="H3267">
        <f>STANDARDIZE(pre_Normalized!H3267, pre_Normalized!H$5763, pre_Normalized!H$5764)</f>
        <v>-0.42267355227787839</v>
      </c>
      <c r="I3267">
        <f>STANDARDIZE(pre_Normalized!I3267, pre_Normalized!I$5763, pre_Normalized!I$5764)</f>
        <v>-0.44653615297528532</v>
      </c>
      <c r="J3267">
        <f>STANDARDIZE(pre_Normalized!J3267, pre_Normalized!J$5763, pre_Normalized!J$5764)</f>
        <v>-0.5649941484558223</v>
      </c>
      <c r="K3267">
        <f>STANDARDIZE(pre_Normalized!K3267, pre_Normalized!K$5763, pre_Normalized!K$5764)</f>
        <v>-9.808388678841605E-2</v>
      </c>
      <c r="L3267">
        <f>STANDARDIZE(pre_Normalized!L3267, pre_Normalized!L$5763, pre_Normalized!L$5764)</f>
        <v>1.0306467808945412</v>
      </c>
      <c r="M3267">
        <f>STANDARDIZE(pre_Normalized!M3267, pre_Normalized!M$5763, pre_Normalized!M$5764)</f>
        <v>-0.75023099469772725</v>
      </c>
      <c r="N3267">
        <f>STANDARDIZE(pre_Normalized!N3267, pre_Normalized!N$5763, pre_Normalized!N$5764)</f>
        <v>-1.3179409631062369</v>
      </c>
      <c r="O3267">
        <f>STANDARDIZE(pre_Normalized!O3267, pre_Normalized!O$5763, pre_Normalized!O$5764)</f>
        <v>-0.37943429345582974</v>
      </c>
      <c r="P3267">
        <f>STANDARDIZE(pre_Normalized!P3267, pre_Normalized!P$5763, pre_Normalized!P$5764)</f>
        <v>-0.27965695201344787</v>
      </c>
      <c r="Q3267">
        <f>STANDARDIZE(pre_Normalized!Q3267, pre_Normalized!Q$5763, pre_Normalized!Q$5764)</f>
        <v>-1.1237382428946534</v>
      </c>
      <c r="R3267">
        <f>STANDARDIZE(pre_Normalized!R3267, pre_Normalized!R$5763, pre_Normalized!R$5764)</f>
        <v>-0.4825148851998049</v>
      </c>
    </row>
    <row r="3268" spans="1:18" x14ac:dyDescent="0.3">
      <c r="A3268">
        <f>STANDARDIZE(pre_Normalized!A3268, pre_Normalized!A$5763, pre_Normalized!A$5764)</f>
        <v>0.71104587549331555</v>
      </c>
      <c r="B3268">
        <f>STANDARDIZE(pre_Normalized!B3268, pre_Normalized!B$5763, pre_Normalized!B$5764)</f>
        <v>-0.81743088347289927</v>
      </c>
      <c r="C3268">
        <f>STANDARDIZE(pre_Normalized!C3268, pre_Normalized!C$5763, pre_Normalized!C$5764)</f>
        <v>-0.61303958546918347</v>
      </c>
      <c r="D3268">
        <f>STANDARDIZE(pre_Normalized!D3268, pre_Normalized!D$5763, pre_Normalized!D$5764)</f>
        <v>-0.67301070316838119</v>
      </c>
      <c r="E3268">
        <f>STANDARDIZE(pre_Normalized!E3268, pre_Normalized!E$5763, pre_Normalized!E$5764)</f>
        <v>-0.41001997439636229</v>
      </c>
      <c r="F3268">
        <f>STANDARDIZE(pre_Normalized!F3268, pre_Normalized!F$5763, pre_Normalized!F$5764)</f>
        <v>-0.77995097110805034</v>
      </c>
      <c r="G3268">
        <f>STANDARDIZE(pre_Normalized!G3268, pre_Normalized!G$5763, pre_Normalized!G$5764)</f>
        <v>-0.75856202103752957</v>
      </c>
      <c r="H3268">
        <f>STANDARDIZE(pre_Normalized!H3268, pre_Normalized!H$5763, pre_Normalized!H$5764)</f>
        <v>-0.58307146123598219</v>
      </c>
      <c r="I3268">
        <f>STANDARDIZE(pre_Normalized!I3268, pre_Normalized!I$5763, pre_Normalized!I$5764)</f>
        <v>-0.21772320247004601</v>
      </c>
      <c r="J3268">
        <f>STANDARDIZE(pre_Normalized!J3268, pre_Normalized!J$5763, pre_Normalized!J$5764)</f>
        <v>0.21519915063265868</v>
      </c>
      <c r="K3268">
        <f>STANDARDIZE(pre_Normalized!K3268, pre_Normalized!K$5763, pre_Normalized!K$5764)</f>
        <v>-9.808388678841605E-2</v>
      </c>
      <c r="L3268">
        <f>STANDARDIZE(pre_Normalized!L3268, pre_Normalized!L$5763, pre_Normalized!L$5764)</f>
        <v>1.1803322437778636</v>
      </c>
      <c r="M3268">
        <f>STANDARDIZE(pre_Normalized!M3268, pre_Normalized!M$5763, pre_Normalized!M$5764)</f>
        <v>-0.80526857340090752</v>
      </c>
      <c r="N3268">
        <f>STANDARDIZE(pre_Normalized!N3268, pre_Normalized!N$5763, pre_Normalized!N$5764)</f>
        <v>-1.3179409631062369</v>
      </c>
      <c r="O3268">
        <f>STANDARDIZE(pre_Normalized!O3268, pre_Normalized!O$5763, pre_Normalized!O$5764)</f>
        <v>-0.49432174184867073</v>
      </c>
      <c r="P3268">
        <f>STANDARDIZE(pre_Normalized!P3268, pre_Normalized!P$5763, pre_Normalized!P$5764)</f>
        <v>-0.5753355091789617</v>
      </c>
      <c r="Q3268">
        <f>STANDARDIZE(pre_Normalized!Q3268, pre_Normalized!Q$5763, pre_Normalized!Q$5764)</f>
        <v>-0.65443441326100449</v>
      </c>
      <c r="R3268">
        <f>STANDARDIZE(pre_Normalized!R3268, pre_Normalized!R$5763, pre_Normalized!R$5764)</f>
        <v>-0.10610916469858453</v>
      </c>
    </row>
    <row r="3269" spans="1:18" x14ac:dyDescent="0.3">
      <c r="A3269">
        <f>STANDARDIZE(pre_Normalized!A3269, pre_Normalized!A$5763, pre_Normalized!A$5764)</f>
        <v>0.55206721137658998</v>
      </c>
      <c r="B3269">
        <f>STANDARDIZE(pre_Normalized!B3269, pre_Normalized!B$5763, pre_Normalized!B$5764)</f>
        <v>-0.81743088347289927</v>
      </c>
      <c r="C3269">
        <f>STANDARDIZE(pre_Normalized!C3269, pre_Normalized!C$5763, pre_Normalized!C$5764)</f>
        <v>-0.55122966551150177</v>
      </c>
      <c r="D3269">
        <f>STANDARDIZE(pre_Normalized!D3269, pre_Normalized!D$5763, pre_Normalized!D$5764)</f>
        <v>-0.481888006809366</v>
      </c>
      <c r="E3269">
        <f>STANDARDIZE(pre_Normalized!E3269, pre_Normalized!E$5763, pre_Normalized!E$5764)</f>
        <v>-0.41001997439636229</v>
      </c>
      <c r="F3269">
        <f>STANDARDIZE(pre_Normalized!F3269, pre_Normalized!F$5763, pre_Normalized!F$5764)</f>
        <v>-0.84459686042381898</v>
      </c>
      <c r="G3269">
        <f>STANDARDIZE(pre_Normalized!G3269, pre_Normalized!G$5763, pre_Normalized!G$5764)</f>
        <v>-0.8113524332014731</v>
      </c>
      <c r="H3269">
        <f>STANDARDIZE(pre_Normalized!H3269, pre_Normalized!H$5763, pre_Normalized!H$5764)</f>
        <v>-0.90386727915218978</v>
      </c>
      <c r="I3269">
        <f>STANDARDIZE(pre_Normalized!I3269, pre_Normalized!I$5763, pre_Normalized!I$5764)</f>
        <v>0.27803819029130578</v>
      </c>
      <c r="J3269">
        <f>STANDARDIZE(pre_Normalized!J3269, pre_Normalized!J$5763, pre_Normalized!J$5764)</f>
        <v>-2.4860326009950858E-2</v>
      </c>
      <c r="K3269">
        <f>STANDARDIZE(pre_Normalized!K3269, pre_Normalized!K$5763, pre_Normalized!K$5764)</f>
        <v>-9.808388678841605E-2</v>
      </c>
      <c r="L3269">
        <f>STANDARDIZE(pre_Normalized!L3269, pre_Normalized!L$5763, pre_Normalized!L$5764)</f>
        <v>1.2551749752195247</v>
      </c>
      <c r="M3269">
        <f>STANDARDIZE(pre_Normalized!M3269, pre_Normalized!M$5763, pre_Normalized!M$5764)</f>
        <v>-0.75023099469772725</v>
      </c>
      <c r="N3269">
        <f>STANDARDIZE(pre_Normalized!N3269, pre_Normalized!N$5763, pre_Normalized!N$5764)</f>
        <v>-0.76800326769231642</v>
      </c>
      <c r="O3269">
        <f>STANDARDIZE(pre_Normalized!O3269, pre_Normalized!O$5763, pre_Normalized!O$5764)</f>
        <v>-0.42121154741686284</v>
      </c>
      <c r="P3269">
        <f>STANDARDIZE(pre_Normalized!P3269, pre_Normalized!P$5763, pre_Normalized!P$5764)</f>
        <v>-0.49085592141738632</v>
      </c>
      <c r="Q3269">
        <f>STANDARDIZE(pre_Normalized!Q3269, pre_Normalized!Q$5763, pre_Normalized!Q$5764)</f>
        <v>-0.56057364733427484</v>
      </c>
      <c r="R3269">
        <f>STANDARDIZE(pre_Normalized!R3269, pre_Normalized!R$5763, pre_Normalized!R$5764)</f>
        <v>0.17619512567733048</v>
      </c>
    </row>
    <row r="3270" spans="1:18" x14ac:dyDescent="0.3">
      <c r="A3270">
        <f>STANDARDIZE(pre_Normalized!A3270, pre_Normalized!A$5763, pre_Normalized!A$5764)</f>
        <v>0.55206721137658998</v>
      </c>
      <c r="B3270">
        <f>STANDARDIZE(pre_Normalized!B3270, pre_Normalized!B$5763, pre_Normalized!B$5764)</f>
        <v>-0.81743088347289927</v>
      </c>
      <c r="C3270">
        <f>STANDARDIZE(pre_Normalized!C3270, pre_Normalized!C$5763, pre_Normalized!C$5764)</f>
        <v>-0.30398998568077501</v>
      </c>
      <c r="D3270">
        <f>STANDARDIZE(pre_Normalized!D3270, pre_Normalized!D$5763, pre_Normalized!D$5764)</f>
        <v>-9.9642614091335485E-2</v>
      </c>
      <c r="E3270">
        <f>STANDARDIZE(pre_Normalized!E3270, pre_Normalized!E$5763, pre_Normalized!E$5764)</f>
        <v>-0.32238351098313489</v>
      </c>
      <c r="F3270">
        <f>STANDARDIZE(pre_Normalized!F3270, pre_Normalized!F$5763, pre_Normalized!F$5764)</f>
        <v>-0.63449772014757089</v>
      </c>
      <c r="G3270">
        <f>STANDARDIZE(pre_Normalized!G3270, pre_Normalized!G$5763, pre_Normalized!G$5764)</f>
        <v>-0.62658599062767106</v>
      </c>
      <c r="H3270">
        <f>STANDARDIZE(pre_Normalized!H3270, pre_Normalized!H$5763, pre_Normalized!H$5764)</f>
        <v>-1.1818903213462364</v>
      </c>
      <c r="I3270">
        <f>STANDARDIZE(pre_Normalized!I3270, pre_Normalized!I$5763, pre_Normalized!I$5764)</f>
        <v>0.35430917379305221</v>
      </c>
      <c r="J3270">
        <f>STANDARDIZE(pre_Normalized!J3270, pre_Normalized!J$5763, pre_Normalized!J$5764)</f>
        <v>0.45525862727526817</v>
      </c>
      <c r="K3270">
        <f>STANDARDIZE(pre_Normalized!K3270, pre_Normalized!K$5763, pre_Normalized!K$5764)</f>
        <v>-9.808388678841605E-2</v>
      </c>
      <c r="L3270">
        <f>STANDARDIZE(pre_Normalized!L3270, pre_Normalized!L$5763, pre_Normalized!L$5764)</f>
        <v>1.3300177066611858</v>
      </c>
      <c r="M3270">
        <f>STANDARDIZE(pre_Normalized!M3270, pre_Normalized!M$5763, pre_Normalized!M$5764)</f>
        <v>-0.75023099469772725</v>
      </c>
      <c r="N3270">
        <f>STANDARDIZE(pre_Normalized!N3270, pre_Normalized!N$5763, pre_Normalized!N$5764)</f>
        <v>-0.76800326769231642</v>
      </c>
      <c r="O3270">
        <f>STANDARDIZE(pre_Normalized!O3270, pre_Normalized!O$5763, pre_Normalized!O$5764)</f>
        <v>-0.48387742835841246</v>
      </c>
      <c r="P3270">
        <f>STANDARDIZE(pre_Normalized!P3270, pre_Normalized!P$5763, pre_Normalized!P$5764)</f>
        <v>-0.45917607600679555</v>
      </c>
      <c r="Q3270">
        <f>STANDARDIZE(pre_Normalized!Q3270, pre_Normalized!Q$5763, pre_Normalized!Q$5764)</f>
        <v>-0.65443441326100449</v>
      </c>
      <c r="R3270">
        <f>STANDARDIZE(pre_Normalized!R3270, pre_Normalized!R$5763, pre_Normalized!R$5764)</f>
        <v>-0.20021059482388967</v>
      </c>
    </row>
    <row r="3271" spans="1:18" x14ac:dyDescent="0.3">
      <c r="A3271">
        <f>STANDARDIZE(pre_Normalized!A3271, pre_Normalized!A$5763, pre_Normalized!A$5764)</f>
        <v>0.55206721137658998</v>
      </c>
      <c r="B3271">
        <f>STANDARDIZE(pre_Normalized!B3271, pre_Normalized!B$5763, pre_Normalized!B$5764)</f>
        <v>-0.81743088347289927</v>
      </c>
      <c r="C3271">
        <f>STANDARDIZE(pre_Normalized!C3271, pre_Normalized!C$5763, pre_Normalized!C$5764)</f>
        <v>-5.6750305850048158E-2</v>
      </c>
      <c r="D3271">
        <f>STANDARDIZE(pre_Normalized!D3271, pre_Normalized!D$5763, pre_Normalized!D$5764)</f>
        <v>0.28260277862669503</v>
      </c>
      <c r="E3271">
        <f>STANDARDIZE(pre_Normalized!E3271, pre_Normalized!E$5763, pre_Normalized!E$5764)</f>
        <v>-0.19092881586329383</v>
      </c>
      <c r="F3271">
        <f>STANDARDIZE(pre_Normalized!F3271, pre_Normalized!F$5763, pre_Normalized!F$5764)</f>
        <v>-0.39207563521343852</v>
      </c>
      <c r="G3271">
        <f>STANDARDIZE(pre_Normalized!G3271, pre_Normalized!G$5763, pre_Normalized!G$5764)</f>
        <v>-0.37583153284893961</v>
      </c>
      <c r="H3271">
        <f>STANDARDIZE(pre_Normalized!H3271, pre_Normalized!H$5763, pre_Normalized!H$5764)</f>
        <v>-1.3743678120959608</v>
      </c>
      <c r="I3271">
        <f>STANDARDIZE(pre_Normalized!I3271, pre_Normalized!I$5763, pre_Normalized!I$5764)</f>
        <v>-0.14145221896829957</v>
      </c>
      <c r="J3271">
        <f>STANDARDIZE(pre_Normalized!J3271, pre_Normalized!J$5763, pre_Normalized!J$5764)</f>
        <v>3.5154543150701524E-2</v>
      </c>
      <c r="K3271">
        <f>STANDARDIZE(pre_Normalized!K3271, pre_Normalized!K$5763, pre_Normalized!K$5764)</f>
        <v>-9.808388678841605E-2</v>
      </c>
      <c r="L3271">
        <f>STANDARDIZE(pre_Normalized!L3271, pre_Normalized!L$5763, pre_Normalized!L$5764)</f>
        <v>1.3300177066611858</v>
      </c>
      <c r="M3271">
        <f>STANDARDIZE(pre_Normalized!M3271, pre_Normalized!M$5763, pre_Normalized!M$5764)</f>
        <v>-0.69519341599454676</v>
      </c>
      <c r="N3271">
        <f>STANDARDIZE(pre_Normalized!N3271, pre_Normalized!N$5763, pre_Normalized!N$5764)</f>
        <v>-0.2180655722783946</v>
      </c>
      <c r="O3271">
        <f>STANDARDIZE(pre_Normalized!O3271, pre_Normalized!O$5763, pre_Normalized!O$5764)</f>
        <v>-0.51521036882918725</v>
      </c>
      <c r="P3271">
        <f>STANDARDIZE(pre_Normalized!P3271, pre_Normalized!P$5763, pre_Normalized!P$5764)</f>
        <v>-0.41693628212600786</v>
      </c>
      <c r="Q3271">
        <f>STANDARDIZE(pre_Normalized!Q3271, pre_Normalized!Q$5763, pre_Normalized!Q$5764)</f>
        <v>-0.65443441326100449</v>
      </c>
      <c r="R3271">
        <f>STANDARDIZE(pre_Normalized!R3271, pre_Normalized!R$5763, pre_Normalized!R$5764)</f>
        <v>-0.38841345507449976</v>
      </c>
    </row>
    <row r="3272" spans="1:18" x14ac:dyDescent="0.3">
      <c r="A3272">
        <f>STANDARDIZE(pre_Normalized!A3272, pre_Normalized!A$5763, pre_Normalized!A$5764)</f>
        <v>0.71104587549331555</v>
      </c>
      <c r="B3272">
        <f>STANDARDIZE(pre_Normalized!B3272, pre_Normalized!B$5763, pre_Normalized!B$5764)</f>
        <v>-1.9126053225101955E-2</v>
      </c>
      <c r="C3272">
        <f>STANDARDIZE(pre_Normalized!C3272, pre_Normalized!C$5763, pre_Normalized!C$5764)</f>
        <v>0.2213943339595196</v>
      </c>
      <c r="D3272">
        <f>STANDARDIZE(pre_Normalized!D3272, pre_Normalized!D$5763, pre_Normalized!D$5764)</f>
        <v>0.76040951952423297</v>
      </c>
      <c r="E3272">
        <f>STANDARDIZE(pre_Normalized!E3272, pre_Normalized!E$5763, pre_Normalized!E$5764)</f>
        <v>1.3427092938681853</v>
      </c>
      <c r="F3272">
        <f>STANDARDIZE(pre_Normalized!F3272, pre_Normalized!F$5763, pre_Normalized!F$5764)</f>
        <v>0.30286767493107425</v>
      </c>
      <c r="G3272">
        <f>STANDARDIZE(pre_Normalized!G3272, pre_Normalized!G$5763, pre_Normalized!G$5764)</f>
        <v>0.62718629826598571</v>
      </c>
      <c r="H3272">
        <f>STANDARDIZE(pre_Normalized!H3272, pre_Normalized!H$5763, pre_Normalized!H$5764)</f>
        <v>-1.3315950363737998</v>
      </c>
      <c r="I3272">
        <f>STANDARDIZE(pre_Normalized!I3272, pre_Normalized!I$5763, pre_Normalized!I$5764)</f>
        <v>-0.4084006612244121</v>
      </c>
      <c r="J3272">
        <f>STANDARDIZE(pre_Normalized!J3272, pre_Normalized!J$5763, pre_Normalized!J$5764)</f>
        <v>-8.487519517060324E-2</v>
      </c>
      <c r="K3272">
        <f>STANDARDIZE(pre_Normalized!K3272, pre_Normalized!K$5763, pre_Normalized!K$5764)</f>
        <v>-9.808388678841605E-2</v>
      </c>
      <c r="L3272">
        <f>STANDARDIZE(pre_Normalized!L3272, pre_Normalized!L$5763, pre_Normalized!L$5764)</f>
        <v>1.0306467808945412</v>
      </c>
      <c r="M3272">
        <f>STANDARDIZE(pre_Normalized!M3272, pre_Normalized!M$5763, pre_Normalized!M$5764)</f>
        <v>-0.25489278636910362</v>
      </c>
      <c r="N3272">
        <f>STANDARDIZE(pre_Normalized!N3272, pre_Normalized!N$5763, pre_Normalized!N$5764)</f>
        <v>0.331872123135526</v>
      </c>
      <c r="O3272">
        <f>STANDARDIZE(pre_Normalized!O3272, pre_Normalized!O$5763, pre_Normalized!O$5764)</f>
        <v>-0.75542957910512754</v>
      </c>
      <c r="P3272">
        <f>STANDARDIZE(pre_Normalized!P3272, pre_Normalized!P$5763, pre_Normalized!P$5764)</f>
        <v>-1.4412512837351092</v>
      </c>
      <c r="Q3272">
        <f>STANDARDIZE(pre_Normalized!Q3272, pre_Normalized!Q$5763, pre_Normalized!Q$5764)</f>
        <v>-1.4991813066015729</v>
      </c>
      <c r="R3272">
        <f>STANDARDIZE(pre_Normalized!R3272, pre_Normalized!R$5763, pre_Normalized!R$5764)</f>
        <v>-1.1412248960769402</v>
      </c>
    </row>
    <row r="3273" spans="1:18" x14ac:dyDescent="0.3">
      <c r="A3273">
        <f>STANDARDIZE(pre_Normalized!A3273, pre_Normalized!A$5763, pre_Normalized!A$5764)</f>
        <v>0.870024539610041</v>
      </c>
      <c r="B3273">
        <f>STANDARDIZE(pre_Normalized!B3273, pre_Normalized!B$5763, pre_Normalized!B$5764)</f>
        <v>-1.9126053225101955E-2</v>
      </c>
      <c r="C3273">
        <f>STANDARDIZE(pre_Normalized!C3273, pre_Normalized!C$5763, pre_Normalized!C$5764)</f>
        <v>0.2213943339595196</v>
      </c>
      <c r="D3273">
        <f>STANDARDIZE(pre_Normalized!D3273, pre_Normalized!D$5763, pre_Normalized!D$5764)</f>
        <v>0.85597086770374076</v>
      </c>
      <c r="E3273">
        <f>STANDARDIZE(pre_Normalized!E3273, pre_Normalized!E$5763, pre_Normalized!E$5764)</f>
        <v>1.1674363670417305</v>
      </c>
      <c r="F3273">
        <f>STANDARDIZE(pre_Normalized!F3273, pre_Normalized!F$5763, pre_Normalized!F$5764)</f>
        <v>0.30286767493107425</v>
      </c>
      <c r="G3273">
        <f>STANDARDIZE(pre_Normalized!G3273, pre_Normalized!G$5763, pre_Normalized!G$5764)</f>
        <v>0.62718629826598571</v>
      </c>
      <c r="H3273">
        <f>STANDARDIZE(pre_Normalized!H3273, pre_Normalized!H$5763, pre_Normalized!H$5764)</f>
        <v>-0.42267355227787839</v>
      </c>
      <c r="I3273">
        <f>STANDARDIZE(pre_Normalized!I3273, pre_Normalized!I$5763, pre_Normalized!I$5764)</f>
        <v>0.43058015729479865</v>
      </c>
      <c r="J3273">
        <f>STANDARDIZE(pre_Normalized!J3273, pre_Normalized!J$5763, pre_Normalized!J$5764)</f>
        <v>0.27521401979331106</v>
      </c>
      <c r="K3273">
        <f>STANDARDIZE(pre_Normalized!K3273, pre_Normalized!K$5763, pre_Normalized!K$5764)</f>
        <v>-9.808388678841605E-2</v>
      </c>
      <c r="L3273">
        <f>STANDARDIZE(pre_Normalized!L3273, pre_Normalized!L$5763, pre_Normalized!L$5764)</f>
        <v>0.50674766080291345</v>
      </c>
      <c r="M3273">
        <f>STANDARDIZE(pre_Normalized!M3273, pre_Normalized!M$5763, pre_Normalized!M$5764)</f>
        <v>0.24044542195952018</v>
      </c>
      <c r="N3273">
        <f>STANDARDIZE(pre_Normalized!N3273, pre_Normalized!N$5763, pre_Normalized!N$5764)</f>
        <v>0.331872123135526</v>
      </c>
      <c r="O3273">
        <f>STANDARDIZE(pre_Normalized!O3273, pre_Normalized!O$5763, pre_Normalized!O$5764)</f>
        <v>-0.81809546004667721</v>
      </c>
      <c r="P3273">
        <f>STANDARDIZE(pre_Normalized!P3273, pre_Normalized!P$5763, pre_Normalized!P$5764)</f>
        <v>0.93473712205919812</v>
      </c>
      <c r="Q3273">
        <f>STANDARDIZE(pre_Normalized!Q3273, pre_Normalized!Q$5763, pre_Normalized!Q$5764)</f>
        <v>-1.1237382428946534</v>
      </c>
      <c r="R3273">
        <f>STANDARDIZE(pre_Normalized!R3273, pre_Normalized!R$5763, pre_Normalized!R$5764)</f>
        <v>-1.2353263262022454</v>
      </c>
    </row>
    <row r="3274" spans="1:18" x14ac:dyDescent="0.3">
      <c r="A3274">
        <f>STANDARDIZE(pre_Normalized!A3274, pre_Normalized!A$5763, pre_Normalized!A$5764)</f>
        <v>1.1879818678434921</v>
      </c>
      <c r="B3274">
        <f>STANDARDIZE(pre_Normalized!B3274, pre_Normalized!B$5763, pre_Normalized!B$5764)</f>
        <v>-0.81743088347289927</v>
      </c>
      <c r="C3274">
        <f>STANDARDIZE(pre_Normalized!C3274, pre_Normalized!C$5763, pre_Normalized!C$5764)</f>
        <v>-2.5845345871207275E-2</v>
      </c>
      <c r="D3274">
        <f>STANDARDIZE(pre_Normalized!D3274, pre_Normalized!D$5763, pre_Normalized!D$5764)</f>
        <v>0.56928682316521784</v>
      </c>
      <c r="E3274">
        <f>STANDARDIZE(pre_Normalized!E3274, pre_Normalized!E$5763, pre_Normalized!E$5764)</f>
        <v>0.11579880608300194</v>
      </c>
      <c r="F3274">
        <f>STANDARDIZE(pre_Normalized!F3274, pre_Normalized!F$5763, pre_Normalized!F$5764)</f>
        <v>-0.24662238425295918</v>
      </c>
      <c r="G3274">
        <f>STANDARDIZE(pre_Normalized!G3274, pre_Normalized!G$5763, pre_Normalized!G$5764)</f>
        <v>-0.16466988419316589</v>
      </c>
      <c r="H3274">
        <f>STANDARDIZE(pre_Normalized!H3274, pre_Normalized!H$5763, pre_Normalized!H$5764)</f>
        <v>0.80704374973425064</v>
      </c>
      <c r="I3274">
        <f>STANDARDIZE(pre_Normalized!I3274, pre_Normalized!I$5763, pre_Normalized!I$5764)</f>
        <v>0.65939310780003801</v>
      </c>
      <c r="J3274">
        <f>STANDARDIZE(pre_Normalized!J3274, pre_Normalized!J$5763, pre_Normalized!J$5764)</f>
        <v>0.45525862727526817</v>
      </c>
      <c r="K3274">
        <f>STANDARDIZE(pre_Normalized!K3274, pre_Normalized!K$5763, pre_Normalized!K$5764)</f>
        <v>-9.808388678841605E-2</v>
      </c>
      <c r="L3274">
        <f>STANDARDIZE(pre_Normalized!L3274, pre_Normalized!L$5763, pre_Normalized!L$5764)</f>
        <v>-9.1994190730375486E-2</v>
      </c>
      <c r="M3274">
        <f>STANDARDIZE(pre_Normalized!M3274, pre_Normalized!M$5763, pre_Normalized!M$5764)</f>
        <v>-3.4742471556381826E-2</v>
      </c>
      <c r="N3274">
        <f>STANDARDIZE(pre_Normalized!N3274, pre_Normalized!N$5763, pre_Normalized!N$5764)</f>
        <v>-0.2180655722783946</v>
      </c>
      <c r="O3274">
        <f>STANDARDIZE(pre_Normalized!O3274, pre_Normalized!O$5763, pre_Normalized!O$5764)</f>
        <v>-1.5523306984118337</v>
      </c>
      <c r="P3274">
        <f>STANDARDIZE(pre_Normalized!P3274, pre_Normalized!P$5763, pre_Normalized!P$5764)</f>
        <v>1.6844934634431794</v>
      </c>
      <c r="Q3274">
        <f>STANDARDIZE(pre_Normalized!Q3274, pre_Normalized!Q$5763, pre_Normalized!Q$5764)</f>
        <v>-0.84215594511446423</v>
      </c>
      <c r="R3274">
        <f>STANDARDIZE(pre_Normalized!R3274, pre_Normalized!R$5763, pre_Normalized!R$5764)</f>
        <v>-1.0471234659516351</v>
      </c>
    </row>
    <row r="3275" spans="1:18" x14ac:dyDescent="0.3">
      <c r="A3275">
        <f>STANDARDIZE(pre_Normalized!A3275, pre_Normalized!A$5763, pre_Normalized!A$5764)</f>
        <v>1.3469605319602176</v>
      </c>
      <c r="B3275">
        <f>STANDARDIZE(pre_Normalized!B3275, pre_Normalized!B$5763, pre_Normalized!B$5764)</f>
        <v>-0.81743088347289927</v>
      </c>
      <c r="C3275">
        <f>STANDARDIZE(pre_Normalized!C3275, pre_Normalized!C$5763, pre_Normalized!C$5764)</f>
        <v>-5.6750305850048158E-2</v>
      </c>
      <c r="D3275">
        <f>STANDARDIZE(pre_Normalized!D3275, pre_Normalized!D$5763, pre_Normalized!D$5764)</f>
        <v>0.76040951952423297</v>
      </c>
      <c r="E3275">
        <f>STANDARDIZE(pre_Normalized!E3275, pre_Normalized!E$5763, pre_Normalized!E$5764)</f>
        <v>-0.27856527927652119</v>
      </c>
      <c r="F3275">
        <f>STANDARDIZE(pre_Normalized!F3275, pre_Normalized!F$5763, pre_Normalized!F$5764)</f>
        <v>-0.44056005220026495</v>
      </c>
      <c r="G3275">
        <f>STANDARDIZE(pre_Normalized!G3275, pre_Normalized!G$5763, pre_Normalized!G$5764)</f>
        <v>-0.44181954805386892</v>
      </c>
      <c r="H3275">
        <f>STANDARDIZE(pre_Normalized!H3275, pre_Normalized!H$5763, pre_Normalized!H$5764)</f>
        <v>2.1436929910517821</v>
      </c>
      <c r="I3275">
        <f>STANDARDIZE(pre_Normalized!I3275, pre_Normalized!I$5763, pre_Normalized!I$5764)</f>
        <v>0.65939310780003801</v>
      </c>
      <c r="J3275">
        <f>STANDARDIZE(pre_Normalized!J3275, pre_Normalized!J$5763, pre_Normalized!J$5764)</f>
        <v>0.45525862727526817</v>
      </c>
      <c r="K3275">
        <f>STANDARDIZE(pre_Normalized!K3275, pre_Normalized!K$5763, pre_Normalized!K$5764)</f>
        <v>-9.808388678841605E-2</v>
      </c>
      <c r="L3275">
        <f>STANDARDIZE(pre_Normalized!L3275, pre_Normalized!L$5763, pre_Normalized!L$5764)</f>
        <v>-0.84042150514698666</v>
      </c>
      <c r="M3275">
        <f>STANDARDIZE(pre_Normalized!M3275, pre_Normalized!M$5763, pre_Normalized!M$5764)</f>
        <v>0.13037026455315928</v>
      </c>
      <c r="N3275">
        <f>STANDARDIZE(pre_Normalized!N3275, pre_Normalized!N$5763, pre_Normalized!N$5764)</f>
        <v>-0.2180655722783946</v>
      </c>
      <c r="O3275">
        <f>STANDARDIZE(pre_Normalized!O3275, pre_Normalized!O$5763, pre_Normalized!O$5764)</f>
        <v>0.62321980160896429</v>
      </c>
      <c r="P3275">
        <f>STANDARDIZE(pre_Normalized!P3275, pre_Normalized!P$5763, pre_Normalized!P$5764)</f>
        <v>0.61793866795329044</v>
      </c>
      <c r="Q3275">
        <f>STANDARDIZE(pre_Normalized!Q3275, pre_Normalized!Q$5763, pre_Normalized!Q$5764)</f>
        <v>0.28417324600629346</v>
      </c>
      <c r="R3275">
        <f>STANDARDIZE(pre_Normalized!R3275, pre_Normalized!R$5763, pre_Normalized!R$5764)</f>
        <v>-1.0471234659516351</v>
      </c>
    </row>
    <row r="3276" spans="1:18" x14ac:dyDescent="0.3">
      <c r="A3276">
        <f>STANDARDIZE(pre_Normalized!A3276, pre_Normalized!A$5763, pre_Normalized!A$5764)</f>
        <v>1.6649178601936687</v>
      </c>
      <c r="B3276">
        <f>STANDARDIZE(pre_Normalized!B3276, pre_Normalized!B$5763, pre_Normalized!B$5764)</f>
        <v>-0.81743088347289927</v>
      </c>
      <c r="C3276">
        <f>STANDARDIZE(pre_Normalized!C3276, pre_Normalized!C$5763, pre_Normalized!C$5764)</f>
        <v>0.2213943339595196</v>
      </c>
      <c r="D3276">
        <f>STANDARDIZE(pre_Normalized!D3276, pre_Normalized!D$5763, pre_Normalized!D$5764)</f>
        <v>1.3337776086012789</v>
      </c>
      <c r="E3276">
        <f>STANDARDIZE(pre_Normalized!E3276, pre_Normalized!E$5763, pre_Normalized!E$5764)</f>
        <v>-0.32238351098313489</v>
      </c>
      <c r="F3276">
        <f>STANDARDIZE(pre_Normalized!F3276, pre_Normalized!F$5763, pre_Normalized!F$5764)</f>
        <v>-2.0361771647768912E-2</v>
      </c>
      <c r="G3276">
        <f>STANDARDIZE(pre_Normalized!G3276, pre_Normalized!G$5763, pre_Normalized!G$5764)</f>
        <v>-3.2693853783307289E-2</v>
      </c>
      <c r="H3276">
        <f>STANDARDIZE(pre_Normalized!H3276, pre_Normalized!H$5763, pre_Normalized!H$5764)</f>
        <v>3.6942061109801183</v>
      </c>
      <c r="I3276">
        <f>STANDARDIZE(pre_Normalized!I3276, pre_Normalized!I$5763, pre_Normalized!I$5764)</f>
        <v>0.50685114079654514</v>
      </c>
      <c r="J3276">
        <f>STANDARDIZE(pre_Normalized!J3276, pre_Normalized!J$5763, pre_Normalized!J$5764)</f>
        <v>0.63530323475722539</v>
      </c>
      <c r="K3276">
        <f>STANDARDIZE(pre_Normalized!K3276, pre_Normalized!K$5763, pre_Normalized!K$5764)</f>
        <v>-9.808388678841605E-2</v>
      </c>
      <c r="L3276">
        <f>STANDARDIZE(pre_Normalized!L3276, pre_Normalized!L$5763, pre_Normalized!L$5764)</f>
        <v>-1.2894778937969533</v>
      </c>
      <c r="M3276">
        <f>STANDARDIZE(pre_Normalized!M3276, pre_Normalized!M$5763, pre_Normalized!M$5764)</f>
        <v>0.24044542195952018</v>
      </c>
      <c r="N3276">
        <f>STANDARDIZE(pre_Normalized!N3276, pre_Normalized!N$5763, pre_Normalized!N$5764)</f>
        <v>0.331872123135526</v>
      </c>
      <c r="O3276">
        <f>STANDARDIZE(pre_Normalized!O3276, pre_Normalized!O$5763, pre_Normalized!O$5764)</f>
        <v>0.5501096071771564</v>
      </c>
      <c r="P3276">
        <f>STANDARDIZE(pre_Normalized!P3276, pre_Normalized!P$5763, pre_Normalized!P$5764)</f>
        <v>0.30114021384738276</v>
      </c>
      <c r="Q3276">
        <f>STANDARDIZE(pre_Normalized!Q3276, pre_Normalized!Q$5763, pre_Normalized!Q$5764)</f>
        <v>2.5909482261038319E-3</v>
      </c>
      <c r="R3276">
        <f>STANDARDIZE(pre_Normalized!R3276, pre_Normalized!R$5763, pre_Normalized!R$5764)</f>
        <v>0.17619512567733048</v>
      </c>
    </row>
    <row r="3277" spans="1:18" x14ac:dyDescent="0.3">
      <c r="A3277">
        <f>STANDARDIZE(pre_Normalized!A3277, pre_Normalized!A$5763, pre_Normalized!A$5764)</f>
        <v>1.6649178601936687</v>
      </c>
      <c r="B3277">
        <f>STANDARDIZE(pre_Normalized!B3277, pre_Normalized!B$5763, pre_Normalized!B$5764)</f>
        <v>-0.81743088347289927</v>
      </c>
      <c r="C3277">
        <f>STANDARDIZE(pre_Normalized!C3277, pre_Normalized!C$5763, pre_Normalized!C$5764)</f>
        <v>0.12867945402299696</v>
      </c>
      <c r="D3277">
        <f>STANDARDIZE(pre_Normalized!D3277, pre_Normalized!D$5763, pre_Normalized!D$5764)</f>
        <v>0.76040951952423297</v>
      </c>
      <c r="E3277">
        <f>STANDARDIZE(pre_Normalized!E3277, pre_Normalized!E$5763, pre_Normalized!E$5764)</f>
        <v>-0.32238351098313489</v>
      </c>
      <c r="F3277">
        <f>STANDARDIZE(pre_Normalized!F3277, pre_Normalized!F$5763, pre_Normalized!F$5764)</f>
        <v>0.30286767493107425</v>
      </c>
      <c r="G3277">
        <f>STANDARDIZE(pre_Normalized!G3277, pre_Normalized!G$5763, pre_Normalized!G$5764)</f>
        <v>9.9282176626551324E-2</v>
      </c>
      <c r="H3277">
        <f>STANDARDIZE(pre_Normalized!H3277, pre_Normalized!H$5763, pre_Normalized!H$5764)</f>
        <v>3.8546040199382223</v>
      </c>
      <c r="I3277">
        <f>STANDARDIZE(pre_Normalized!I3277, pre_Normalized!I$5763, pre_Normalized!I$5764)</f>
        <v>0.85007056655440405</v>
      </c>
      <c r="J3277">
        <f>STANDARDIZE(pre_Normalized!J3277, pre_Normalized!J$5763, pre_Normalized!J$5764)</f>
        <v>0.93537758056048725</v>
      </c>
      <c r="K3277">
        <f>STANDARDIZE(pre_Normalized!K3277, pre_Normalized!K$5763, pre_Normalized!K$5764)</f>
        <v>-9.808388678841605E-2</v>
      </c>
      <c r="L3277">
        <f>STANDARDIZE(pre_Normalized!L3277, pre_Normalized!L$5763, pre_Normalized!L$5764)</f>
        <v>-1.2146351623552922</v>
      </c>
      <c r="M3277">
        <f>STANDARDIZE(pre_Normalized!M3277, pre_Normalized!M$5763, pre_Normalized!M$5764)</f>
        <v>0.35052057936588082</v>
      </c>
      <c r="N3277">
        <f>STANDARDIZE(pre_Normalized!N3277, pre_Normalized!N$5763, pre_Normalized!N$5764)</f>
        <v>0.331872123135526</v>
      </c>
      <c r="O3277">
        <f>STANDARDIZE(pre_Normalized!O3277, pre_Normalized!O$5763, pre_Normalized!O$5764)</f>
        <v>1.1767684165926526</v>
      </c>
      <c r="P3277">
        <f>STANDARDIZE(pre_Normalized!P3277, pre_Normalized!P$5763, pre_Normalized!P$5764)</f>
        <v>1.4310547001584535</v>
      </c>
      <c r="Q3277">
        <f>STANDARDIZE(pre_Normalized!Q3277, pre_Normalized!Q$5763, pre_Normalized!Q$5764)</f>
        <v>0.56575554378648274</v>
      </c>
      <c r="R3277">
        <f>STANDARDIZE(pre_Normalized!R3277, pre_Normalized!R$5763, pre_Normalized!R$5764)</f>
        <v>0.27029655580263562</v>
      </c>
    </row>
    <row r="3278" spans="1:18" x14ac:dyDescent="0.3">
      <c r="A3278">
        <f>STANDARDIZE(pre_Normalized!A3278, pre_Normalized!A$5763, pre_Normalized!A$5764)</f>
        <v>1.6649178601936687</v>
      </c>
      <c r="B3278">
        <f>STANDARDIZE(pre_Normalized!B3278, pre_Normalized!B$5763, pre_Normalized!B$5764)</f>
        <v>-0.81743088347289927</v>
      </c>
      <c r="C3278">
        <f>STANDARDIZE(pre_Normalized!C3278, pre_Normalized!C$5763, pre_Normalized!C$5764)</f>
        <v>-0.21127510574425237</v>
      </c>
      <c r="D3278">
        <f>STANDARDIZE(pre_Normalized!D3278, pre_Normalized!D$5763, pre_Normalized!D$5764)</f>
        <v>-0.29076531045035076</v>
      </c>
      <c r="E3278">
        <f>STANDARDIZE(pre_Normalized!E3278, pre_Normalized!E$5763, pre_Normalized!E$5764)</f>
        <v>-0.36620174268974853</v>
      </c>
      <c r="F3278">
        <f>STANDARDIZE(pre_Normalized!F3278, pre_Normalized!F$5763, pre_Normalized!F$5764)</f>
        <v>-0.24662238425295918</v>
      </c>
      <c r="G3278">
        <f>STANDARDIZE(pre_Normalized!G3278, pre_Normalized!G$5763, pre_Normalized!G$5764)</f>
        <v>-0.32304112068499613</v>
      </c>
      <c r="H3278">
        <f>STANDARDIZE(pre_Normalized!H3278, pre_Normalized!H$5763, pre_Normalized!H$5764)</f>
        <v>2.8387505965368987</v>
      </c>
      <c r="I3278">
        <f>STANDARDIZE(pre_Normalized!I3278, pre_Normalized!I$5763, pre_Normalized!I$5764)</f>
        <v>1.0026125335578968</v>
      </c>
      <c r="J3278">
        <f>STANDARDIZE(pre_Normalized!J3278, pre_Normalized!J$5763, pre_Normalized!J$5764)</f>
        <v>1.5355262721670111</v>
      </c>
      <c r="K3278">
        <f>STANDARDIZE(pre_Normalized!K3278, pre_Normalized!K$5763, pre_Normalized!K$5764)</f>
        <v>-9.808388678841605E-2</v>
      </c>
      <c r="L3278">
        <f>STANDARDIZE(pre_Normalized!L3278, pre_Normalized!L$5763, pre_Normalized!L$5764)</f>
        <v>-0.84042150514698666</v>
      </c>
      <c r="M3278">
        <f>STANDARDIZE(pre_Normalized!M3278, pre_Normalized!M$5763, pre_Normalized!M$5764)</f>
        <v>1.176084259913587</v>
      </c>
      <c r="N3278">
        <f>STANDARDIZE(pre_Normalized!N3278, pre_Normalized!N$5763, pre_Normalized!N$5764)</f>
        <v>-0.76800326769231642</v>
      </c>
      <c r="O3278">
        <f>STANDARDIZE(pre_Normalized!O3278, pre_Normalized!O$5763, pre_Normalized!O$5764)</f>
        <v>1.302100178475752</v>
      </c>
      <c r="P3278">
        <f>STANDARDIZE(pre_Normalized!P3278, pre_Normalized!P$5763, pre_Normalized!P$5764)</f>
        <v>1.1670559884035303</v>
      </c>
      <c r="Q3278">
        <f>STANDARDIZE(pre_Normalized!Q3278, pre_Normalized!Q$5763, pre_Normalized!Q$5764)</f>
        <v>-0.18513058362735552</v>
      </c>
      <c r="R3278">
        <f>STANDARDIZE(pre_Normalized!R3278, pre_Normalized!R$5763, pre_Normalized!R$5764)</f>
        <v>8.2093695552025545E-2</v>
      </c>
    </row>
    <row r="3279" spans="1:18" x14ac:dyDescent="0.3">
      <c r="A3279">
        <f>STANDARDIZE(pre_Normalized!A3279, pre_Normalized!A$5763, pre_Normalized!A$5764)</f>
        <v>1.6649178601936687</v>
      </c>
      <c r="B3279">
        <f>STANDARDIZE(pre_Normalized!B3279, pre_Normalized!B$5763, pre_Normalized!B$5764)</f>
        <v>-0.81743088347289927</v>
      </c>
      <c r="C3279">
        <f>STANDARDIZE(pre_Normalized!C3279, pre_Normalized!C$5763, pre_Normalized!C$5764)</f>
        <v>0.25229929393836031</v>
      </c>
      <c r="D3279">
        <f>STANDARDIZE(pre_Normalized!D3279, pre_Normalized!D$5763, pre_Normalized!D$5764)</f>
        <v>-0.29076531045035076</v>
      </c>
      <c r="E3279">
        <f>STANDARDIZE(pre_Normalized!E3279, pre_Normalized!E$5763, pre_Normalized!E$5764)</f>
        <v>-0.27856527927652119</v>
      </c>
      <c r="F3279">
        <f>STANDARDIZE(pre_Normalized!F3279, pre_Normalized!F$5763, pre_Normalized!F$5764)</f>
        <v>0.14125295164165266</v>
      </c>
      <c r="G3279">
        <f>STANDARDIZE(pre_Normalized!G3279, pre_Normalized!G$5763, pre_Normalized!G$5764)</f>
        <v>9.9282176626551324E-2</v>
      </c>
      <c r="H3279">
        <f>STANDARDIZE(pre_Normalized!H3279, pre_Normalized!H$5763, pre_Normalized!H$5764)</f>
        <v>3.2664783537585085</v>
      </c>
      <c r="I3279">
        <f>STANDARDIZE(pre_Normalized!I3279, pre_Normalized!I$5763, pre_Normalized!I$5764)</f>
        <v>0.88820605830527721</v>
      </c>
      <c r="J3279">
        <f>STANDARDIZE(pre_Normalized!J3279, pre_Normalized!J$5763, pre_Normalized!J$5764)</f>
        <v>1.5955411413276634</v>
      </c>
      <c r="K3279">
        <f>STANDARDIZE(pre_Normalized!K3279, pre_Normalized!K$5763, pre_Normalized!K$5764)</f>
        <v>-9.808388678841605E-2</v>
      </c>
      <c r="L3279">
        <f>STANDARDIZE(pre_Normalized!L3279, pre_Normalized!L$5763, pre_Normalized!L$5764)</f>
        <v>-1.1397924309136311</v>
      </c>
      <c r="M3279">
        <f>STANDARDIZE(pre_Normalized!M3279, pre_Normalized!M$5763, pre_Normalized!M$5764)</f>
        <v>2.8822491997121795</v>
      </c>
      <c r="N3279">
        <f>STANDARDIZE(pre_Normalized!N3279, pre_Normalized!N$5763, pre_Normalized!N$5764)</f>
        <v>-0.76800326769231642</v>
      </c>
      <c r="O3279">
        <f>STANDARDIZE(pre_Normalized!O3279, pre_Normalized!O$5763, pre_Normalized!O$5764)</f>
        <v>1.4587648808296261</v>
      </c>
      <c r="P3279">
        <f>STANDARDIZE(pre_Normalized!P3279, pre_Normalized!P$5763, pre_Normalized!P$5764)</f>
        <v>1.494414390979635</v>
      </c>
      <c r="Q3279">
        <f>STANDARDIZE(pre_Normalized!Q3279, pre_Normalized!Q$5763, pre_Normalized!Q$5764)</f>
        <v>-0.46671288140754497</v>
      </c>
      <c r="R3279">
        <f>STANDARDIZE(pre_Normalized!R3279, pre_Normalized!R$5763, pre_Normalized!R$5764)</f>
        <v>0.36439798592794076</v>
      </c>
    </row>
    <row r="3280" spans="1:18" x14ac:dyDescent="0.3">
      <c r="A3280">
        <f>STANDARDIZE(pre_Normalized!A3280, pre_Normalized!A$5763, pre_Normalized!A$5764)</f>
        <v>1.8238965243103942</v>
      </c>
      <c r="B3280">
        <f>STANDARDIZE(pre_Normalized!B3280, pre_Normalized!B$5763, pre_Normalized!B$5764)</f>
        <v>-0.81743088347289927</v>
      </c>
      <c r="C3280">
        <f>STANDARDIZE(pre_Normalized!C3280, pre_Normalized!C$5763, pre_Normalized!C$5764)</f>
        <v>6.6869534065315192E-2</v>
      </c>
      <c r="D3280">
        <f>STANDARDIZE(pre_Normalized!D3280, pre_Normalized!D$5763, pre_Normalized!D$5764)</f>
        <v>-4.0812659118277814E-3</v>
      </c>
      <c r="E3280">
        <f>STANDARDIZE(pre_Normalized!E3280, pre_Normalized!E$5763, pre_Normalized!E$5764)</f>
        <v>-0.1471105841566801</v>
      </c>
      <c r="F3280">
        <f>STANDARDIZE(pre_Normalized!F3280, pre_Normalized!F$5763, pre_Normalized!F$5764)</f>
        <v>0.30286767493107425</v>
      </c>
      <c r="G3280">
        <f>STANDARDIZE(pre_Normalized!G3280, pre_Normalized!G$5763, pre_Normalized!G$5764)</f>
        <v>0.23125820703640992</v>
      </c>
      <c r="H3280">
        <f>STANDARDIZE(pre_Normalized!H3280, pre_Normalized!H$5763, pre_Normalized!H$5764)</f>
        <v>1.9832950820936783</v>
      </c>
      <c r="I3280">
        <f>STANDARDIZE(pre_Normalized!I3280, pre_Normalized!I$5763, pre_Normalized!I$5764)</f>
        <v>0.81193507480353078</v>
      </c>
      <c r="J3280">
        <f>STANDARDIZE(pre_Normalized!J3280, pre_Normalized!J$5763, pre_Normalized!J$5764)</f>
        <v>1.2954667955244015</v>
      </c>
      <c r="K3280">
        <f>STANDARDIZE(pre_Normalized!K3280, pre_Normalized!K$5763, pre_Normalized!K$5764)</f>
        <v>-9.808388678841605E-2</v>
      </c>
      <c r="L3280">
        <f>STANDARDIZE(pre_Normalized!L3280, pre_Normalized!L$5763, pre_Normalized!L$5764)</f>
        <v>-1.3643206252386144</v>
      </c>
      <c r="M3280">
        <f>STANDARDIZE(pre_Normalized!M3280, pre_Normalized!M$5763, pre_Normalized!M$5764)</f>
        <v>2.3318734126803755</v>
      </c>
      <c r="N3280">
        <f>STANDARDIZE(pre_Normalized!N3280, pre_Normalized!N$5763, pre_Normalized!N$5764)</f>
        <v>-0.76800326769231642</v>
      </c>
      <c r="O3280">
        <f>STANDARDIZE(pre_Normalized!O3280, pre_Normalized!O$5763, pre_Normalized!O$5764)</f>
        <v>1.3856546863978181</v>
      </c>
      <c r="P3280">
        <f>STANDARDIZE(pre_Normalized!P3280, pre_Normalized!P$5763, pre_Normalized!P$5764)</f>
        <v>1.6422536695623919</v>
      </c>
      <c r="Q3280">
        <f>STANDARDIZE(pre_Normalized!Q3280, pre_Normalized!Q$5763, pre_Normalized!Q$5764)</f>
        <v>0.37803401193302333</v>
      </c>
      <c r="R3280">
        <f>STANDARDIZE(pre_Normalized!R3280, pre_Normalized!R$5763, pre_Normalized!R$5764)</f>
        <v>0.36439798592794076</v>
      </c>
    </row>
    <row r="3281" spans="1:18" x14ac:dyDescent="0.3">
      <c r="A3281">
        <f>STANDARDIZE(pre_Normalized!A3281, pre_Normalized!A$5763, pre_Normalized!A$5764)</f>
        <v>1.8238965243103942</v>
      </c>
      <c r="B3281">
        <f>STANDARDIZE(pre_Normalized!B3281, pre_Normalized!B$5763, pre_Normalized!B$5764)</f>
        <v>-0.81743088347289927</v>
      </c>
      <c r="C3281">
        <f>STANDARDIZE(pre_Normalized!C3281, pre_Normalized!C$5763, pre_Normalized!C$5764)</f>
        <v>-0.42760982559613836</v>
      </c>
      <c r="D3281">
        <f>STANDARDIZE(pre_Normalized!D3281, pre_Normalized!D$5763, pre_Normalized!D$5764)</f>
        <v>-9.9642614091335485E-2</v>
      </c>
      <c r="E3281">
        <f>STANDARDIZE(pre_Normalized!E3281, pre_Normalized!E$5763, pre_Normalized!E$5764)</f>
        <v>-0.10329235245006649</v>
      </c>
      <c r="F3281">
        <f>STANDARDIZE(pre_Normalized!F3281, pre_Normalized!F$5763, pre_Normalized!F$5764)</f>
        <v>-5.2684716305653113E-2</v>
      </c>
      <c r="G3281">
        <f>STANDARDIZE(pre_Normalized!G3281, pre_Normalized!G$5763, pre_Normalized!G$5764)</f>
        <v>-3.2693853783307289E-2</v>
      </c>
      <c r="H3281">
        <f>STANDARDIZE(pre_Normalized!H3281, pre_Normalized!H$5763, pre_Normalized!H$5764)</f>
        <v>0.91397568903965309</v>
      </c>
      <c r="I3281">
        <f>STANDARDIZE(pre_Normalized!I3281, pre_Normalized!I$5763, pre_Normalized!I$5764)</f>
        <v>0.88820605830527721</v>
      </c>
      <c r="J3281">
        <f>STANDARDIZE(pre_Normalized!J3281, pre_Normalized!J$5763, pre_Normalized!J$5764)</f>
        <v>0.81534784223918244</v>
      </c>
      <c r="K3281">
        <f>STANDARDIZE(pre_Normalized!K3281, pre_Normalized!K$5763, pre_Normalized!K$5764)</f>
        <v>-9.808388678841605E-2</v>
      </c>
      <c r="L3281">
        <f>STANDARDIZE(pre_Normalized!L3281, pre_Normalized!L$5763, pre_Normalized!L$5764)</f>
        <v>-1.4391633566802757</v>
      </c>
      <c r="M3281">
        <f>STANDARDIZE(pre_Normalized!M3281, pre_Normalized!M$5763, pre_Normalized!M$5764)</f>
        <v>0.73578363028814353</v>
      </c>
      <c r="N3281">
        <f>STANDARDIZE(pre_Normalized!N3281, pre_Normalized!N$5763, pre_Normalized!N$5764)</f>
        <v>-0.76800326769231642</v>
      </c>
      <c r="O3281">
        <f>STANDARDIZE(pre_Normalized!O3281, pre_Normalized!O$5763, pre_Normalized!O$5764)</f>
        <v>1.6049852696932418</v>
      </c>
      <c r="P3281">
        <f>STANDARDIZE(pre_Normalized!P3281, pre_Normalized!P$5763, pre_Normalized!P$5764)</f>
        <v>1.6316937210921949</v>
      </c>
      <c r="Q3281">
        <f>STANDARDIZE(pre_Normalized!Q3281, pre_Normalized!Q$5763, pre_Normalized!Q$5764)</f>
        <v>0.84733784156667236</v>
      </c>
      <c r="R3281">
        <f>STANDARDIZE(pre_Normalized!R3281, pre_Normalized!R$5763, pre_Normalized!R$5764)</f>
        <v>0.64670227630385579</v>
      </c>
    </row>
    <row r="3282" spans="1:18" x14ac:dyDescent="0.3">
      <c r="A3282">
        <f>STANDARDIZE(pre_Normalized!A3282, pre_Normalized!A$5763, pre_Normalized!A$5764)</f>
        <v>1.6649178601936687</v>
      </c>
      <c r="B3282">
        <f>STANDARDIZE(pre_Normalized!B3282, pre_Normalized!B$5763, pre_Normalized!B$5764)</f>
        <v>-0.81743088347289927</v>
      </c>
      <c r="C3282">
        <f>STANDARDIZE(pre_Normalized!C3282, pre_Normalized!C$5763, pre_Normalized!C$5764)</f>
        <v>-0.55122966551150177</v>
      </c>
      <c r="D3282">
        <f>STANDARDIZE(pre_Normalized!D3282, pre_Normalized!D$5763, pre_Normalized!D$5764)</f>
        <v>-0.29076531045035076</v>
      </c>
      <c r="E3282">
        <f>STANDARDIZE(pre_Normalized!E3282, pre_Normalized!E$5763, pre_Normalized!E$5764)</f>
        <v>7.1980574376388218E-2</v>
      </c>
      <c r="F3282">
        <f>STANDARDIZE(pre_Normalized!F3282, pre_Normalized!F$5763, pre_Normalized!F$5764)</f>
        <v>-0.13349207795036391</v>
      </c>
      <c r="G3282">
        <f>STANDARDIZE(pre_Normalized!G3282, pre_Normalized!G$5763, pre_Normalized!G$5764)</f>
        <v>-3.2693853783307289E-2</v>
      </c>
      <c r="H3282">
        <f>STANDARDIZE(pre_Normalized!H3282, pre_Normalized!H$5763, pre_Normalized!H$5764)</f>
        <v>0.48624793181804304</v>
      </c>
      <c r="I3282">
        <f>STANDARDIZE(pre_Normalized!I3282, pre_Normalized!I$5763, pre_Normalized!I$5764)</f>
        <v>4.9225239786066501E-2</v>
      </c>
      <c r="J3282">
        <f>STANDARDIZE(pre_Normalized!J3282, pre_Normalized!J$5763, pre_Normalized!J$5764)</f>
        <v>0.39524375811461582</v>
      </c>
      <c r="K3282">
        <f>STANDARDIZE(pre_Normalized!K3282, pre_Normalized!K$5763, pre_Normalized!K$5764)</f>
        <v>-9.808388678841605E-2</v>
      </c>
      <c r="L3282">
        <f>STANDARDIZE(pre_Normalized!L3282, pre_Normalized!L$5763, pre_Normalized!L$5764)</f>
        <v>-1.2146351623552922</v>
      </c>
      <c r="M3282">
        <f>STANDARDIZE(pre_Normalized!M3282, pre_Normalized!M$5763, pre_Normalized!M$5764)</f>
        <v>0.18540784325633974</v>
      </c>
      <c r="N3282">
        <f>STANDARDIZE(pre_Normalized!N3282, pre_Normalized!N$5763, pre_Normalized!N$5764)</f>
        <v>-0.76800326769231642</v>
      </c>
      <c r="O3282">
        <f>STANDARDIZE(pre_Normalized!O3282, pre_Normalized!O$5763, pre_Normalized!O$5764)</f>
        <v>1.6154295831835002</v>
      </c>
      <c r="P3282">
        <f>STANDARDIZE(pre_Normalized!P3282, pre_Normalized!P$5763, pre_Normalized!P$5764)</f>
        <v>1.5577740818008166</v>
      </c>
      <c r="Q3282">
        <f>STANDARDIZE(pre_Normalized!Q3282, pre_Normalized!Q$5763, pre_Normalized!Q$5764)</f>
        <v>-0.27899134955408539</v>
      </c>
      <c r="R3282">
        <f>STANDARDIZE(pre_Normalized!R3282, pre_Normalized!R$5763, pre_Normalized!R$5764)</f>
        <v>0.64670227630385579</v>
      </c>
    </row>
    <row r="3283" spans="1:18" x14ac:dyDescent="0.3">
      <c r="A3283">
        <f>STANDARDIZE(pre_Normalized!A3283, pre_Normalized!A$5763, pre_Normalized!A$5764)</f>
        <v>1.5059391960769433</v>
      </c>
      <c r="B3283">
        <f>STANDARDIZE(pre_Normalized!B3283, pre_Normalized!B$5763, pre_Normalized!B$5764)</f>
        <v>-0.81743088347289927</v>
      </c>
      <c r="C3283">
        <f>STANDARDIZE(pre_Normalized!C3283, pre_Normalized!C$5763, pre_Normalized!C$5764)</f>
        <v>-0.39670486561729751</v>
      </c>
      <c r="D3283">
        <f>STANDARDIZE(pre_Normalized!D3283, pre_Normalized!D$5763, pre_Normalized!D$5764)</f>
        <v>-0.29076531045035076</v>
      </c>
      <c r="E3283">
        <f>STANDARDIZE(pre_Normalized!E3283, pre_Normalized!E$5763, pre_Normalized!E$5764)</f>
        <v>-0.10329235245006649</v>
      </c>
      <c r="F3283">
        <f>STANDARDIZE(pre_Normalized!F3283, pre_Normalized!F$5763, pre_Normalized!F$5764)</f>
        <v>-2.0361771647768912E-2</v>
      </c>
      <c r="G3283">
        <f>STANDARDIZE(pre_Normalized!G3283, pre_Normalized!G$5763, pre_Normalized!G$5764)</f>
        <v>-3.2693853783307289E-2</v>
      </c>
      <c r="H3283">
        <f>STANDARDIZE(pre_Normalized!H3283, pre_Normalized!H$5763, pre_Normalized!H$5764)</f>
        <v>0.21891808355453674</v>
      </c>
      <c r="I3283">
        <f>STANDARDIZE(pre_Normalized!I3283, pre_Normalized!I$5763, pre_Normalized!I$5764)</f>
        <v>-0.14145221896829957</v>
      </c>
      <c r="J3283">
        <f>STANDARDIZE(pre_Normalized!J3283, pre_Normalized!J$5763, pre_Normalized!J$5764)</f>
        <v>3.5154543150701524E-2</v>
      </c>
      <c r="K3283">
        <f>STANDARDIZE(pre_Normalized!K3283, pre_Normalized!K$5763, pre_Normalized!K$5764)</f>
        <v>-9.808388678841605E-2</v>
      </c>
      <c r="L3283">
        <f>STANDARDIZE(pre_Normalized!L3283, pre_Normalized!L$5763, pre_Normalized!L$5764)</f>
        <v>-0.91526423658864775</v>
      </c>
      <c r="M3283">
        <f>STANDARDIZE(pre_Normalized!M3283, pre_Normalized!M$5763, pre_Normalized!M$5764)</f>
        <v>0.79082120899132424</v>
      </c>
      <c r="N3283">
        <f>STANDARDIZE(pre_Normalized!N3283, pre_Normalized!N$5763, pre_Normalized!N$5764)</f>
        <v>-0.76800326769231642</v>
      </c>
      <c r="O3283">
        <f>STANDARDIZE(pre_Normalized!O3283, pre_Normalized!O$5763, pre_Normalized!O$5764)</f>
        <v>1.5109864482809174</v>
      </c>
      <c r="P3283">
        <f>STANDARDIZE(pre_Normalized!P3283, pre_Normalized!P$5763, pre_Normalized!P$5764)</f>
        <v>1.6633735665027856</v>
      </c>
      <c r="Q3283">
        <f>STANDARDIZE(pre_Normalized!Q3283, pre_Normalized!Q$5763, pre_Normalized!Q$5764)</f>
        <v>-0.37285211548081526</v>
      </c>
      <c r="R3283">
        <f>STANDARDIZE(pre_Normalized!R3283, pre_Normalized!R$5763, pre_Normalized!R$5764)</f>
        <v>0.27029655580263562</v>
      </c>
    </row>
    <row r="3284" spans="1:18" x14ac:dyDescent="0.3">
      <c r="A3284">
        <f>STANDARDIZE(pre_Normalized!A3284, pre_Normalized!A$5763, pre_Normalized!A$5764)</f>
        <v>1.3469605319602176</v>
      </c>
      <c r="B3284">
        <f>STANDARDIZE(pre_Normalized!B3284, pre_Normalized!B$5763, pre_Normalized!B$5764)</f>
        <v>-0.81743088347289927</v>
      </c>
      <c r="C3284">
        <f>STANDARDIZE(pre_Normalized!C3284, pre_Normalized!C$5763, pre_Normalized!C$5764)</f>
        <v>5.0596141076336039E-3</v>
      </c>
      <c r="D3284">
        <f>STANDARDIZE(pre_Normalized!D3284, pre_Normalized!D$5763, pre_Normalized!D$5764)</f>
        <v>9.1480082267679647E-2</v>
      </c>
      <c r="E3284">
        <f>STANDARDIZE(pre_Normalized!E3284, pre_Normalized!E$5763, pre_Normalized!E$5764)</f>
        <v>-0.19092881586329383</v>
      </c>
      <c r="F3284">
        <f>STANDARDIZE(pre_Normalized!F3284, pre_Normalized!F$5763, pre_Normalized!F$5764)</f>
        <v>0.78771184479933898</v>
      </c>
      <c r="G3284">
        <f>STANDARDIZE(pre_Normalized!G3284, pre_Normalized!G$5763, pre_Normalized!G$5764)</f>
        <v>0.62718629826598571</v>
      </c>
      <c r="H3284">
        <f>STANDARDIZE(pre_Normalized!H3284, pre_Normalized!H$5763, pre_Normalized!H$5764)</f>
        <v>-0.15534370401437209</v>
      </c>
      <c r="I3284">
        <f>STANDARDIZE(pre_Normalized!I3284, pre_Normalized!I$5763, pre_Normalized!I$5764)</f>
        <v>-0.10331672721742637</v>
      </c>
      <c r="J3284">
        <f>STANDARDIZE(pre_Normalized!J3284, pre_Normalized!J$5763, pre_Normalized!J$5764)</f>
        <v>-0.204904933491908</v>
      </c>
      <c r="K3284">
        <f>STANDARDIZE(pre_Normalized!K3284, pre_Normalized!K$5763, pre_Normalized!K$5764)</f>
        <v>-9.808388678841605E-2</v>
      </c>
      <c r="L3284">
        <f>STANDARDIZE(pre_Normalized!L3284, pre_Normalized!L$5763, pre_Normalized!L$5764)</f>
        <v>-0.69073604226366447</v>
      </c>
      <c r="M3284">
        <f>STANDARDIZE(pre_Normalized!M3284, pre_Normalized!M$5763, pre_Normalized!M$5764)</f>
        <v>2.0566855191644735</v>
      </c>
      <c r="N3284">
        <f>STANDARDIZE(pre_Normalized!N3284, pre_Normalized!N$5763, pre_Normalized!N$5764)</f>
        <v>-0.76800326769231642</v>
      </c>
      <c r="O3284">
        <f>STANDARDIZE(pre_Normalized!O3284, pre_Normalized!O$5763, pre_Normalized!O$5764)</f>
        <v>1.5318750752614338</v>
      </c>
      <c r="P3284">
        <f>STANDARDIZE(pre_Normalized!P3284, pre_Normalized!P$5763, pre_Normalized!P$5764)</f>
        <v>1.4099348032180596</v>
      </c>
      <c r="Q3284">
        <f>STANDARDIZE(pre_Normalized!Q3284, pre_Normalized!Q$5763, pre_Normalized!Q$5764)</f>
        <v>-1.405320540674843</v>
      </c>
      <c r="R3284">
        <f>STANDARDIZE(pre_Normalized!R3284, pre_Normalized!R$5763, pre_Normalized!R$5764)</f>
        <v>-0.4825148851998049</v>
      </c>
    </row>
    <row r="3285" spans="1:18" x14ac:dyDescent="0.3">
      <c r="A3285">
        <f>STANDARDIZE(pre_Normalized!A3285, pre_Normalized!A$5763, pre_Normalized!A$5764)</f>
        <v>1.1879818678434921</v>
      </c>
      <c r="B3285">
        <f>STANDARDIZE(pre_Normalized!B3285, pre_Normalized!B$5763, pre_Normalized!B$5764)</f>
        <v>-0.81743088347289927</v>
      </c>
      <c r="C3285">
        <f>STANDARDIZE(pre_Normalized!C3285, pre_Normalized!C$5763, pre_Normalized!C$5764)</f>
        <v>0.31410921389604207</v>
      </c>
      <c r="D3285">
        <f>STANDARDIZE(pre_Normalized!D3285, pre_Normalized!D$5763, pre_Normalized!D$5764)</f>
        <v>0.76040951952423297</v>
      </c>
      <c r="E3285">
        <f>STANDARDIZE(pre_Normalized!E3285, pre_Normalized!E$5763, pre_Normalized!E$5764)</f>
        <v>-0.27856527927652119</v>
      </c>
      <c r="F3285">
        <f>STANDARDIZE(pre_Normalized!F3285, pre_Normalized!F$5763, pre_Normalized!F$5764)</f>
        <v>1.1109412913781822</v>
      </c>
      <c r="G3285">
        <f>STANDARDIZE(pre_Normalized!G3285, pre_Normalized!G$5763, pre_Normalized!G$5764)</f>
        <v>0.75916232867584432</v>
      </c>
      <c r="H3285">
        <f>STANDARDIZE(pre_Normalized!H3285, pre_Normalized!H$5763, pre_Normalized!H$5764)</f>
        <v>-0.74346937019408599</v>
      </c>
      <c r="I3285">
        <f>STANDARDIZE(pre_Normalized!I3285, pre_Normalized!I$5763, pre_Normalized!I$5764)</f>
        <v>1.1089748035193286E-2</v>
      </c>
      <c r="J3285">
        <f>STANDARDIZE(pre_Normalized!J3285, pre_Normalized!J$5763, pre_Normalized!J$5764)</f>
        <v>-0.44496441013451754</v>
      </c>
      <c r="K3285">
        <f>STANDARDIZE(pre_Normalized!K3285, pre_Normalized!K$5763, pre_Normalized!K$5764)</f>
        <v>-9.808388678841605E-2</v>
      </c>
      <c r="L3285">
        <f>STANDARDIZE(pre_Normalized!L3285, pre_Normalized!L$5763, pre_Normalized!L$5764)</f>
        <v>-1.7151459288714362E-2</v>
      </c>
      <c r="M3285">
        <f>STANDARDIZE(pre_Normalized!M3285, pre_Normalized!M$5763, pre_Normalized!M$5764)</f>
        <v>1.1210466812104065</v>
      </c>
      <c r="N3285">
        <f>STANDARDIZE(pre_Normalized!N3285, pre_Normalized!N$5763, pre_Normalized!N$5764)</f>
        <v>-0.2180655722783946</v>
      </c>
      <c r="O3285">
        <f>STANDARDIZE(pre_Normalized!O3285, pre_Normalized!O$5763, pre_Normalized!O$5764)</f>
        <v>-0.4734331148681542</v>
      </c>
      <c r="P3285">
        <f>STANDARDIZE(pre_Normalized!P3285, pre_Normalized!P$5763, pre_Normalized!P$5764)</f>
        <v>-0.43805617906640171</v>
      </c>
      <c r="Q3285">
        <f>STANDARDIZE(pre_Normalized!Q3285, pre_Normalized!Q$5763, pre_Normalized!Q$5764)</f>
        <v>-0.93601671104119388</v>
      </c>
      <c r="R3285">
        <f>STANDARDIZE(pre_Normalized!R3285, pre_Normalized!R$5763, pre_Normalized!R$5764)</f>
        <v>-0.29431202494919484</v>
      </c>
    </row>
    <row r="3286" spans="1:18" x14ac:dyDescent="0.3">
      <c r="A3286">
        <f>STANDARDIZE(pre_Normalized!A3286, pre_Normalized!A$5763, pre_Normalized!A$5764)</f>
        <v>1.1879818678434921</v>
      </c>
      <c r="B3286">
        <f>STANDARDIZE(pre_Normalized!B3286, pre_Normalized!B$5763, pre_Normalized!B$5764)</f>
        <v>-0.81743088347289927</v>
      </c>
      <c r="C3286">
        <f>STANDARDIZE(pre_Normalized!C3286, pre_Normalized!C$5763, pre_Normalized!C$5764)</f>
        <v>0.34501417387488292</v>
      </c>
      <c r="D3286">
        <f>STANDARDIZE(pre_Normalized!D3286, pre_Normalized!D$5763, pre_Normalized!D$5764)</f>
        <v>1.7160230013193092</v>
      </c>
      <c r="E3286">
        <f>STANDARDIZE(pre_Normalized!E3286, pre_Normalized!E$5763, pre_Normalized!E$5764)</f>
        <v>0.29107173290945665</v>
      </c>
      <c r="F3286">
        <f>STANDARDIZE(pre_Normalized!F3286, pre_Normalized!F$5763, pre_Normalized!F$5764)</f>
        <v>1.1109412913781822</v>
      </c>
      <c r="G3286">
        <f>STANDARDIZE(pre_Normalized!G3286, pre_Normalized!G$5763, pre_Normalized!G$5764)</f>
        <v>1.0231143894955617</v>
      </c>
      <c r="H3286">
        <f>STANDARDIZE(pre_Normalized!H3286, pre_Normalized!H$5763, pre_Normalized!H$5764)</f>
        <v>-0.52960549158328096</v>
      </c>
      <c r="I3286">
        <f>STANDARDIZE(pre_Normalized!I3286, pre_Normalized!I$5763, pre_Normalized!I$5764)</f>
        <v>0.65939310780003801</v>
      </c>
      <c r="J3286">
        <f>STANDARDIZE(pre_Normalized!J3286, pre_Normalized!J$5763, pre_Normalized!J$5764)</f>
        <v>0.15518428147200627</v>
      </c>
      <c r="K3286">
        <f>STANDARDIZE(pre_Normalized!K3286, pre_Normalized!K$5763, pre_Normalized!K$5764)</f>
        <v>-9.808388678841605E-2</v>
      </c>
      <c r="L3286">
        <f>STANDARDIZE(pre_Normalized!L3286, pre_Normalized!L$5763, pre_Normalized!L$5764)</f>
        <v>-1.7151459288714362E-2</v>
      </c>
      <c r="M3286">
        <f>STANDARDIZE(pre_Normalized!M3286, pre_Normalized!M$5763, pre_Normalized!M$5764)</f>
        <v>0.79082120899132424</v>
      </c>
      <c r="N3286">
        <f>STANDARDIZE(pre_Normalized!N3286, pre_Normalized!N$5763, pre_Normalized!N$5764)</f>
        <v>0.331872123135526</v>
      </c>
      <c r="O3286">
        <f>STANDARDIZE(pre_Normalized!O3286, pre_Normalized!O$5763, pre_Normalized!O$5764)</f>
        <v>0.10100412709605074</v>
      </c>
      <c r="P3286">
        <f>STANDARDIZE(pre_Normalized!P3286, pre_Normalized!P$5763, pre_Normalized!P$5764)</f>
        <v>-0.5753355091789617</v>
      </c>
      <c r="Q3286">
        <f>STANDARDIZE(pre_Normalized!Q3286, pre_Normalized!Q$5763, pre_Normalized!Q$5764)</f>
        <v>-0.84215594511446423</v>
      </c>
      <c r="R3286">
        <f>STANDARDIZE(pre_Normalized!R3286, pre_Normalized!R$5763, pre_Normalized!R$5764)</f>
        <v>-0.38841345507449976</v>
      </c>
    </row>
    <row r="3287" spans="1:18" x14ac:dyDescent="0.3">
      <c r="A3287">
        <f>STANDARDIZE(pre_Normalized!A3287, pre_Normalized!A$5763, pre_Normalized!A$5764)</f>
        <v>0.870024539610041</v>
      </c>
      <c r="B3287">
        <f>STANDARDIZE(pre_Normalized!B3287, pre_Normalized!B$5763, pre_Normalized!B$5764)</f>
        <v>-0.81743088347289927</v>
      </c>
      <c r="C3287">
        <f>STANDARDIZE(pre_Normalized!C3287, pre_Normalized!C$5763, pre_Normalized!C$5764)</f>
        <v>0.15958441400183784</v>
      </c>
      <c r="D3287">
        <f>STANDARDIZE(pre_Normalized!D3287, pre_Normalized!D$5763, pre_Normalized!D$5764)</f>
        <v>0.47372547498571016</v>
      </c>
      <c r="E3287">
        <f>STANDARDIZE(pre_Normalized!E3287, pre_Normalized!E$5763, pre_Normalized!E$5764)</f>
        <v>-0.36620174268974853</v>
      </c>
      <c r="F3287">
        <f>STANDARDIZE(pre_Normalized!F3287, pre_Normalized!F$5763, pre_Normalized!F$5764)</f>
        <v>0.46448239822049586</v>
      </c>
      <c r="G3287">
        <f>STANDARDIZE(pre_Normalized!G3287, pre_Normalized!G$5763, pre_Normalized!G$5764)</f>
        <v>0.23125820703640992</v>
      </c>
      <c r="H3287">
        <f>STANDARDIZE(pre_Normalized!H3287, pre_Normalized!H$5763, pre_Normalized!H$5764)</f>
        <v>-0.58307146123598219</v>
      </c>
      <c r="I3287">
        <f>STANDARDIZE(pre_Normalized!I3287, pre_Normalized!I$5763, pre_Normalized!I$5764)</f>
        <v>0.23990269854043259</v>
      </c>
      <c r="J3287">
        <f>STANDARDIZE(pre_Normalized!J3287, pre_Normalized!J$5763, pre_Normalized!J$5764)</f>
        <v>0.15518428147200627</v>
      </c>
      <c r="K3287">
        <f>STANDARDIZE(pre_Normalized!K3287, pre_Normalized!K$5763, pre_Normalized!K$5764)</f>
        <v>-9.808388678841605E-2</v>
      </c>
      <c r="L3287">
        <f>STANDARDIZE(pre_Normalized!L3287, pre_Normalized!L$5763, pre_Normalized!L$5764)</f>
        <v>0.35706219791959126</v>
      </c>
      <c r="M3287">
        <f>STANDARDIZE(pre_Normalized!M3287, pre_Normalized!M$5763, pre_Normalized!M$5764)</f>
        <v>2.0295107146798379E-2</v>
      </c>
      <c r="N3287">
        <f>STANDARDIZE(pre_Normalized!N3287, pre_Normalized!N$5763, pre_Normalized!N$5764)</f>
        <v>-0.2180655722783946</v>
      </c>
      <c r="O3287">
        <f>STANDARDIZE(pre_Normalized!O3287, pre_Normalized!O$5763, pre_Normalized!O$5764)</f>
        <v>-0.42121154741686284</v>
      </c>
      <c r="P3287">
        <f>STANDARDIZE(pre_Normalized!P3287, pre_Normalized!P$5763, pre_Normalized!P$5764)</f>
        <v>-0.43805617906640171</v>
      </c>
      <c r="Q3287">
        <f>STANDARDIZE(pre_Normalized!Q3287, pre_Normalized!Q$5763, pre_Normalized!Q$5764)</f>
        <v>-0.18513058362735552</v>
      </c>
      <c r="R3287">
        <f>STANDARDIZE(pre_Normalized!R3287, pre_Normalized!R$5763, pre_Normalized!R$5764)</f>
        <v>8.2093695552025545E-2</v>
      </c>
    </row>
    <row r="3288" spans="1:18" x14ac:dyDescent="0.3">
      <c r="A3288">
        <f>STANDARDIZE(pre_Normalized!A3288, pre_Normalized!A$5763, pre_Normalized!A$5764)</f>
        <v>0.870024539610041</v>
      </c>
      <c r="B3288">
        <f>STANDARDIZE(pre_Normalized!B3288, pre_Normalized!B$5763, pre_Normalized!B$5764)</f>
        <v>-0.81743088347289927</v>
      </c>
      <c r="C3288">
        <f>STANDARDIZE(pre_Normalized!C3288, pre_Normalized!C$5763, pre_Normalized!C$5764)</f>
        <v>-0.24218006572309328</v>
      </c>
      <c r="D3288">
        <f>STANDARDIZE(pre_Normalized!D3288, pre_Normalized!D$5763, pre_Normalized!D$5764)</f>
        <v>-9.9642614091335485E-2</v>
      </c>
      <c r="E3288">
        <f>STANDARDIZE(pre_Normalized!E3288, pre_Normalized!E$5763, pre_Normalized!E$5764)</f>
        <v>-0.41001997439636229</v>
      </c>
      <c r="F3288">
        <f>STANDARDIZE(pre_Normalized!F3288, pre_Normalized!F$5763, pre_Normalized!F$5764)</f>
        <v>-0.19813796726613259</v>
      </c>
      <c r="G3288">
        <f>STANDARDIZE(pre_Normalized!G3288, pre_Normalized!G$5763, pre_Normalized!G$5764)</f>
        <v>-0.29664591460302447</v>
      </c>
      <c r="H3288">
        <f>STANDARDIZE(pre_Normalized!H3288, pre_Normalized!H$5763, pre_Normalized!H$5764)</f>
        <v>-0.47613952193057968</v>
      </c>
      <c r="I3288">
        <f>STANDARDIZE(pre_Normalized!I3288, pre_Normalized!I$5763, pre_Normalized!I$5764)</f>
        <v>0.58312212429829158</v>
      </c>
      <c r="J3288">
        <f>STANDARDIZE(pre_Normalized!J3288, pre_Normalized!J$5763, pre_Normalized!J$5764)</f>
        <v>0.21519915063265868</v>
      </c>
      <c r="K3288">
        <f>STANDARDIZE(pre_Normalized!K3288, pre_Normalized!K$5763, pre_Normalized!K$5764)</f>
        <v>-9.808388678841605E-2</v>
      </c>
      <c r="L3288">
        <f>STANDARDIZE(pre_Normalized!L3288, pre_Normalized!L$5763, pre_Normalized!L$5764)</f>
        <v>0.50674766080291345</v>
      </c>
      <c r="M3288">
        <f>STANDARDIZE(pre_Normalized!M3288, pre_Normalized!M$5763, pre_Normalized!M$5764)</f>
        <v>7.5332685849978834E-2</v>
      </c>
      <c r="N3288">
        <f>STANDARDIZE(pre_Normalized!N3288, pre_Normalized!N$5763, pre_Normalized!N$5764)</f>
        <v>-0.76800326769231642</v>
      </c>
      <c r="O3288">
        <f>STANDARDIZE(pre_Normalized!O3288, pre_Normalized!O$5763, pre_Normalized!O$5764)</f>
        <v>-0.4316558609071211</v>
      </c>
      <c r="P3288">
        <f>STANDARDIZE(pre_Normalized!P3288, pre_Normalized!P$5763, pre_Normalized!P$5764)</f>
        <v>-0.39581638518561402</v>
      </c>
      <c r="Q3288">
        <f>STANDARDIZE(pre_Normalized!Q3288, pre_Normalized!Q$5763, pre_Normalized!Q$5764)</f>
        <v>-1.2175990088213833</v>
      </c>
      <c r="R3288">
        <f>STANDARDIZE(pre_Normalized!R3288, pre_Normalized!R$5763, pre_Normalized!R$5764)</f>
        <v>0.17619512567733048</v>
      </c>
    </row>
    <row r="3289" spans="1:18" x14ac:dyDescent="0.3">
      <c r="A3289">
        <f>STANDARDIZE(pre_Normalized!A3289, pre_Normalized!A$5763, pre_Normalized!A$5764)</f>
        <v>0.870024539610041</v>
      </c>
      <c r="B3289">
        <f>STANDARDIZE(pre_Normalized!B3289, pre_Normalized!B$5763, pre_Normalized!B$5764)</f>
        <v>-0.81743088347289927</v>
      </c>
      <c r="C3289">
        <f>STANDARDIZE(pre_Normalized!C3289, pre_Normalized!C$5763, pre_Normalized!C$5764)</f>
        <v>-0.33489494565961575</v>
      </c>
      <c r="D3289">
        <f>STANDARDIZE(pre_Normalized!D3289, pre_Normalized!D$5763, pre_Normalized!D$5764)</f>
        <v>-4.0812659118277814E-3</v>
      </c>
      <c r="E3289">
        <f>STANDARDIZE(pre_Normalized!E3289, pre_Normalized!E$5763, pre_Normalized!E$5764)</f>
        <v>-0.32238351098313489</v>
      </c>
      <c r="F3289">
        <f>STANDARDIZE(pre_Normalized!F3289, pre_Normalized!F$5763, pre_Normalized!F$5764)</f>
        <v>-0.24662238425295918</v>
      </c>
      <c r="G3289">
        <f>STANDARDIZE(pre_Normalized!G3289, pre_Normalized!G$5763, pre_Normalized!G$5764)</f>
        <v>-0.29664591460302447</v>
      </c>
      <c r="H3289">
        <f>STANDARDIZE(pre_Normalized!H3289, pre_Normalized!H$5763, pre_Normalized!H$5764)</f>
        <v>-0.74346937019408599</v>
      </c>
      <c r="I3289">
        <f>STANDARDIZE(pre_Normalized!I3289, pre_Normalized!I$5763, pre_Normalized!I$5764)</f>
        <v>-0.33212967772266566</v>
      </c>
      <c r="J3289">
        <f>STANDARDIZE(pre_Normalized!J3289, pre_Normalized!J$5763, pre_Normalized!J$5764)</f>
        <v>0.27521401979331106</v>
      </c>
      <c r="K3289">
        <f>STANDARDIZE(pre_Normalized!K3289, pre_Normalized!K$5763, pre_Normalized!K$5764)</f>
        <v>-9.808388678841605E-2</v>
      </c>
      <c r="L3289">
        <f>STANDARDIZE(pre_Normalized!L3289, pre_Normalized!L$5763, pre_Normalized!L$5764)</f>
        <v>0.50674766080291345</v>
      </c>
      <c r="M3289">
        <f>STANDARDIZE(pre_Normalized!M3289, pre_Normalized!M$5763, pre_Normalized!M$5764)</f>
        <v>0.13037026455315928</v>
      </c>
      <c r="N3289">
        <f>STANDARDIZE(pre_Normalized!N3289, pre_Normalized!N$5763, pre_Normalized!N$5764)</f>
        <v>-0.2180655722783946</v>
      </c>
      <c r="O3289">
        <f>STANDARDIZE(pre_Normalized!O3289, pre_Normalized!O$5763, pre_Normalized!O$5764)</f>
        <v>-0.40032292043634632</v>
      </c>
      <c r="P3289">
        <f>STANDARDIZE(pre_Normalized!P3289, pre_Normalized!P$5763, pre_Normalized!P$5764)</f>
        <v>-0.13181767343069101</v>
      </c>
      <c r="Q3289">
        <f>STANDARDIZE(pre_Normalized!Q3289, pre_Normalized!Q$5763, pre_Normalized!Q$5764)</f>
        <v>-1.405320540674843</v>
      </c>
      <c r="R3289">
        <f>STANDARDIZE(pre_Normalized!R3289, pre_Normalized!R$5763, pre_Normalized!R$5764)</f>
        <v>-0.76481917557571999</v>
      </c>
    </row>
    <row r="3290" spans="1:18" x14ac:dyDescent="0.3">
      <c r="A3290">
        <f>STANDARDIZE(pre_Normalized!A3290, pre_Normalized!A$5763, pre_Normalized!A$5764)</f>
        <v>0.870024539610041</v>
      </c>
      <c r="B3290">
        <f>STANDARDIZE(pre_Normalized!B3290, pre_Normalized!B$5763, pre_Normalized!B$5764)</f>
        <v>-0.81743088347289927</v>
      </c>
      <c r="C3290">
        <f>STANDARDIZE(pre_Normalized!C3290, pre_Normalized!C$5763, pre_Normalized!C$5764)</f>
        <v>-0.33489494565961575</v>
      </c>
      <c r="D3290">
        <f>STANDARDIZE(pre_Normalized!D3290, pre_Normalized!D$5763, pre_Normalized!D$5764)</f>
        <v>-4.0812659118277814E-3</v>
      </c>
      <c r="E3290">
        <f>STANDARDIZE(pre_Normalized!E3290, pre_Normalized!E$5763, pre_Normalized!E$5764)</f>
        <v>-0.32238351098313489</v>
      </c>
      <c r="F3290">
        <f>STANDARDIZE(pre_Normalized!F3290, pre_Normalized!F$5763, pre_Normalized!F$5764)</f>
        <v>-0.24662238425295918</v>
      </c>
      <c r="G3290">
        <f>STANDARDIZE(pre_Normalized!G3290, pre_Normalized!G$5763, pre_Normalized!G$5764)</f>
        <v>-0.3098435176440103</v>
      </c>
      <c r="H3290">
        <f>STANDARDIZE(pre_Normalized!H3290, pre_Normalized!H$5763, pre_Normalized!H$5764)</f>
        <v>-0.79693533984678722</v>
      </c>
      <c r="I3290">
        <f>STANDARDIZE(pre_Normalized!I3290, pre_Normalized!I$5763, pre_Normalized!I$5764)</f>
        <v>-0.71348459523139784</v>
      </c>
      <c r="J3290">
        <f>STANDARDIZE(pre_Normalized!J3290, pre_Normalized!J$5763, pre_Normalized!J$5764)</f>
        <v>0.15518428147200627</v>
      </c>
      <c r="K3290">
        <f>STANDARDIZE(pre_Normalized!K3290, pre_Normalized!K$5763, pre_Normalized!K$5764)</f>
        <v>-9.808388678841605E-2</v>
      </c>
      <c r="L3290">
        <f>STANDARDIZE(pre_Normalized!L3290, pre_Normalized!L$5763, pre_Normalized!L$5764)</f>
        <v>0.58159039224457454</v>
      </c>
      <c r="M3290">
        <f>STANDARDIZE(pre_Normalized!M3290, pre_Normalized!M$5763, pre_Normalized!M$5764)</f>
        <v>2.0295107146798379E-2</v>
      </c>
      <c r="N3290">
        <f>STANDARDIZE(pre_Normalized!N3290, pre_Normalized!N$5763, pre_Normalized!N$5764)</f>
        <v>-0.2180655722783946</v>
      </c>
      <c r="O3290">
        <f>STANDARDIZE(pre_Normalized!O3290, pre_Normalized!O$5763, pre_Normalized!O$5764)</f>
        <v>-0.32721272600453838</v>
      </c>
      <c r="P3290">
        <f>STANDARDIZE(pre_Normalized!P3290, pre_Normalized!P$5763, pre_Normalized!P$5764)</f>
        <v>-0.24797710660285713</v>
      </c>
      <c r="Q3290">
        <f>STANDARDIZE(pre_Normalized!Q3290, pre_Normalized!Q$5763, pre_Normalized!Q$5764)</f>
        <v>-1.0298774769679238</v>
      </c>
      <c r="R3290">
        <f>STANDARDIZE(pre_Normalized!R3290, pre_Normalized!R$5763, pre_Normalized!R$5764)</f>
        <v>-0.29431202494919484</v>
      </c>
    </row>
    <row r="3291" spans="1:18" x14ac:dyDescent="0.3">
      <c r="A3291">
        <f>STANDARDIZE(pre_Normalized!A3291, pre_Normalized!A$5763, pre_Normalized!A$5764)</f>
        <v>0.71104587549331555</v>
      </c>
      <c r="B3291">
        <f>STANDARDIZE(pre_Normalized!B3291, pre_Normalized!B$5763, pre_Normalized!B$5764)</f>
        <v>-0.81743088347289927</v>
      </c>
      <c r="C3291">
        <f>STANDARDIZE(pre_Normalized!C3291, pre_Normalized!C$5763, pre_Normalized!C$5764)</f>
        <v>-0.3657999056384566</v>
      </c>
      <c r="D3291">
        <f>STANDARDIZE(pre_Normalized!D3291, pre_Normalized!D$5763, pre_Normalized!D$5764)</f>
        <v>-0.19520396227084319</v>
      </c>
      <c r="E3291">
        <f>STANDARDIZE(pre_Normalized!E3291, pre_Normalized!E$5763, pre_Normalized!E$5764)</f>
        <v>-0.45383820610297587</v>
      </c>
      <c r="F3291">
        <f>STANDARDIZE(pre_Normalized!F3291, pre_Normalized!F$5763, pre_Normalized!F$5764)</f>
        <v>-0.47288299685814933</v>
      </c>
      <c r="G3291">
        <f>STANDARDIZE(pre_Normalized!G3291, pre_Normalized!G$5763, pre_Normalized!G$5764)</f>
        <v>-0.52100516629978399</v>
      </c>
      <c r="H3291">
        <f>STANDARDIZE(pre_Normalized!H3291, pre_Normalized!H$5763, pre_Normalized!H$5764)</f>
        <v>-0.74346937019408599</v>
      </c>
      <c r="I3291">
        <f>STANDARDIZE(pre_Normalized!I3291, pre_Normalized!I$5763, pre_Normalized!I$5764)</f>
        <v>-0.63721361172965141</v>
      </c>
      <c r="J3291">
        <f>STANDARDIZE(pre_Normalized!J3291, pre_Normalized!J$5763, pre_Normalized!J$5764)</f>
        <v>9.516941231135391E-2</v>
      </c>
      <c r="K3291">
        <f>STANDARDIZE(pre_Normalized!K3291, pre_Normalized!K$5763, pre_Normalized!K$5764)</f>
        <v>-9.808388678841605E-2</v>
      </c>
      <c r="L3291">
        <f>STANDARDIZE(pre_Normalized!L3291, pre_Normalized!L$5763, pre_Normalized!L$5764)</f>
        <v>0.73127585512789683</v>
      </c>
      <c r="M3291">
        <f>STANDARDIZE(pre_Normalized!M3291, pre_Normalized!M$5763, pre_Normalized!M$5764)</f>
        <v>-0.53008067988500551</v>
      </c>
      <c r="N3291">
        <f>STANDARDIZE(pre_Normalized!N3291, pre_Normalized!N$5763, pre_Normalized!N$5764)</f>
        <v>-0.76800326769231642</v>
      </c>
      <c r="O3291">
        <f>STANDARDIZE(pre_Normalized!O3291, pre_Normalized!O$5763, pre_Normalized!O$5764)</f>
        <v>-0.41076723392660458</v>
      </c>
      <c r="P3291">
        <f>STANDARDIZE(pre_Normalized!P3291, pre_Normalized!P$5763, pre_Normalized!P$5764)</f>
        <v>-0.3430166428346294</v>
      </c>
      <c r="Q3291">
        <f>STANDARDIZE(pre_Normalized!Q3291, pre_Normalized!Q$5763, pre_Normalized!Q$5764)</f>
        <v>-0.84215594511446423</v>
      </c>
      <c r="R3291">
        <f>STANDARDIZE(pre_Normalized!R3291, pre_Normalized!R$5763, pre_Normalized!R$5764)</f>
        <v>-1.2007734573279596E-2</v>
      </c>
    </row>
    <row r="3292" spans="1:18" x14ac:dyDescent="0.3">
      <c r="A3292">
        <f>STANDARDIZE(pre_Normalized!A3292, pre_Normalized!A$5763, pre_Normalized!A$5764)</f>
        <v>0.71104587549331555</v>
      </c>
      <c r="B3292">
        <f>STANDARDIZE(pre_Normalized!B3292, pre_Normalized!B$5763, pre_Normalized!B$5764)</f>
        <v>-0.81743088347289927</v>
      </c>
      <c r="C3292">
        <f>STANDARDIZE(pre_Normalized!C3292, pre_Normalized!C$5763, pre_Normalized!C$5764)</f>
        <v>-0.33489494565961575</v>
      </c>
      <c r="D3292">
        <f>STANDARDIZE(pre_Normalized!D3292, pre_Normalized!D$5763, pre_Normalized!D$5764)</f>
        <v>-4.0812659118277814E-3</v>
      </c>
      <c r="E3292">
        <f>STANDARDIZE(pre_Normalized!E3292, pre_Normalized!E$5763, pre_Normalized!E$5764)</f>
        <v>-0.45383820610297587</v>
      </c>
      <c r="F3292">
        <f>STANDARDIZE(pre_Normalized!F3292, pre_Normalized!F$5763, pre_Normalized!F$5764)</f>
        <v>-0.37591416288449642</v>
      </c>
      <c r="G3292">
        <f>STANDARDIZE(pre_Normalized!G3292, pre_Normalized!G$5763, pre_Normalized!G$5764)</f>
        <v>-0.42862194501288309</v>
      </c>
      <c r="H3292">
        <f>STANDARDIZE(pre_Normalized!H3292, pre_Normalized!H$5763, pre_Normalized!H$5764)</f>
        <v>-0.90386727915218978</v>
      </c>
      <c r="I3292">
        <f>STANDARDIZE(pre_Normalized!I3292, pre_Normalized!I$5763, pre_Normalized!I$5764)</f>
        <v>-0.63721361172965141</v>
      </c>
      <c r="J3292">
        <f>STANDARDIZE(pre_Normalized!J3292, pre_Normalized!J$5763, pre_Normalized!J$5764)</f>
        <v>3.5154543150701524E-2</v>
      </c>
      <c r="K3292">
        <f>STANDARDIZE(pre_Normalized!K3292, pre_Normalized!K$5763, pre_Normalized!K$5764)</f>
        <v>-9.808388678841605E-2</v>
      </c>
      <c r="L3292">
        <f>STANDARDIZE(pre_Normalized!L3292, pre_Normalized!L$5763, pre_Normalized!L$5764)</f>
        <v>0.80611858656955793</v>
      </c>
      <c r="M3292">
        <f>STANDARDIZE(pre_Normalized!M3292, pre_Normalized!M$5763, pre_Normalized!M$5764)</f>
        <v>-0.47504310118182519</v>
      </c>
      <c r="N3292">
        <f>STANDARDIZE(pre_Normalized!N3292, pre_Normalized!N$5763, pre_Normalized!N$5764)</f>
        <v>-0.2180655722783946</v>
      </c>
      <c r="O3292">
        <f>STANDARDIZE(pre_Normalized!O3292, pre_Normalized!O$5763, pre_Normalized!O$5764)</f>
        <v>-0.4734331148681542</v>
      </c>
      <c r="P3292">
        <f>STANDARDIZE(pre_Normalized!P3292, pre_Normalized!P$5763, pre_Normalized!P$5764)</f>
        <v>-0.5753355091789617</v>
      </c>
      <c r="Q3292">
        <f>STANDARDIZE(pre_Normalized!Q3292, pre_Normalized!Q$5763, pre_Normalized!Q$5764)</f>
        <v>-0.56057364733427484</v>
      </c>
      <c r="R3292">
        <f>STANDARDIZE(pre_Normalized!R3292, pre_Normalized!R$5763, pre_Normalized!R$5764)</f>
        <v>-0.29431202494919484</v>
      </c>
    </row>
    <row r="3293" spans="1:18" x14ac:dyDescent="0.3">
      <c r="A3293">
        <f>STANDARDIZE(pre_Normalized!A3293, pre_Normalized!A$5763, pre_Normalized!A$5764)</f>
        <v>0.55206721137658998</v>
      </c>
      <c r="B3293">
        <f>STANDARDIZE(pre_Normalized!B3293, pre_Normalized!B$5763, pre_Normalized!B$5764)</f>
        <v>-0.81743088347289927</v>
      </c>
      <c r="C3293">
        <f>STANDARDIZE(pre_Normalized!C3293, pre_Normalized!C$5763, pre_Normalized!C$5764)</f>
        <v>-0.3657999056384566</v>
      </c>
      <c r="D3293">
        <f>STANDARDIZE(pre_Normalized!D3293, pre_Normalized!D$5763, pre_Normalized!D$5764)</f>
        <v>-9.9642614091335485E-2</v>
      </c>
      <c r="E3293">
        <f>STANDARDIZE(pre_Normalized!E3293, pre_Normalized!E$5763, pre_Normalized!E$5764)</f>
        <v>-0.71674759634265806</v>
      </c>
      <c r="F3293">
        <f>STANDARDIZE(pre_Normalized!F3293, pre_Normalized!F$5763, pre_Normalized!F$5764)</f>
        <v>-0.37591416288449642</v>
      </c>
      <c r="G3293">
        <f>STANDARDIZE(pre_Normalized!G3293, pre_Normalized!G$5763, pre_Normalized!G$5764)</f>
        <v>-0.52100516629978399</v>
      </c>
      <c r="H3293">
        <f>STANDARDIZE(pre_Normalized!H3293, pre_Normalized!H$5763, pre_Normalized!H$5764)</f>
        <v>-0.90386727915218978</v>
      </c>
      <c r="I3293">
        <f>STANDARDIZE(pre_Normalized!I3293, pre_Normalized!I$5763, pre_Normalized!I$5764)</f>
        <v>-0.48467164472615853</v>
      </c>
      <c r="J3293">
        <f>STANDARDIZE(pre_Normalized!J3293, pre_Normalized!J$5763, pre_Normalized!J$5764)</f>
        <v>0.33522888895396341</v>
      </c>
      <c r="K3293">
        <f>STANDARDIZE(pre_Normalized!K3293, pre_Normalized!K$5763, pre_Normalized!K$5764)</f>
        <v>-9.808388678841605E-2</v>
      </c>
      <c r="L3293">
        <f>STANDARDIZE(pre_Normalized!L3293, pre_Normalized!L$5763, pre_Normalized!L$5764)</f>
        <v>0.88096131801121902</v>
      </c>
      <c r="M3293">
        <f>STANDARDIZE(pre_Normalized!M3293, pre_Normalized!M$5763, pre_Normalized!M$5764)</f>
        <v>-0.585118258588186</v>
      </c>
      <c r="N3293">
        <f>STANDARDIZE(pre_Normalized!N3293, pre_Normalized!N$5763, pre_Normalized!N$5764)</f>
        <v>-0.2180655722783946</v>
      </c>
      <c r="O3293">
        <f>STANDARDIZE(pre_Normalized!O3293, pre_Normalized!O$5763, pre_Normalized!O$5764)</f>
        <v>-0.44210017439737936</v>
      </c>
      <c r="P3293">
        <f>STANDARDIZE(pre_Normalized!P3293, pre_Normalized!P$5763, pre_Normalized!P$5764)</f>
        <v>-0.40637633365581094</v>
      </c>
      <c r="Q3293">
        <f>STANDARDIZE(pre_Normalized!Q3293, pre_Normalized!Q$5763, pre_Normalized!Q$5764)</f>
        <v>-0.84215594511446423</v>
      </c>
      <c r="R3293">
        <f>STANDARDIZE(pre_Normalized!R3293, pre_Normalized!R$5763, pre_Normalized!R$5764)</f>
        <v>-0.38841345507449976</v>
      </c>
    </row>
    <row r="3294" spans="1:18" x14ac:dyDescent="0.3">
      <c r="A3294">
        <f>STANDARDIZE(pre_Normalized!A3294, pre_Normalized!A$5763, pre_Normalized!A$5764)</f>
        <v>0.55206721137658998</v>
      </c>
      <c r="B3294">
        <f>STANDARDIZE(pre_Normalized!B3294, pre_Normalized!B$5763, pre_Normalized!B$5764)</f>
        <v>-0.81743088347289927</v>
      </c>
      <c r="C3294">
        <f>STANDARDIZE(pre_Normalized!C3294, pre_Normalized!C$5763, pre_Normalized!C$5764)</f>
        <v>-0.52032470553266097</v>
      </c>
      <c r="D3294">
        <f>STANDARDIZE(pre_Normalized!D3294, pre_Normalized!D$5763, pre_Normalized!D$5764)</f>
        <v>-0.29076531045035076</v>
      </c>
      <c r="E3294">
        <f>STANDARDIZE(pre_Normalized!E3294, pre_Normalized!E$5763, pre_Normalized!E$5764)</f>
        <v>-0.67292936463604436</v>
      </c>
      <c r="F3294">
        <f>STANDARDIZE(pre_Normalized!F3294, pre_Normalized!F$5763, pre_Normalized!F$5764)</f>
        <v>-0.50520594151603371</v>
      </c>
      <c r="G3294">
        <f>STANDARDIZE(pre_Normalized!G3294, pre_Normalized!G$5763, pre_Normalized!G$5764)</f>
        <v>-0.62658599062767106</v>
      </c>
      <c r="H3294">
        <f>STANDARDIZE(pre_Normalized!H3294, pre_Normalized!H$5763, pre_Normalized!H$5764)</f>
        <v>-0.74346937019408599</v>
      </c>
      <c r="I3294">
        <f>STANDARDIZE(pre_Normalized!I3294, pre_Normalized!I$5763, pre_Normalized!I$5764)</f>
        <v>-0.44653615297528532</v>
      </c>
      <c r="J3294">
        <f>STANDARDIZE(pre_Normalized!J3294, pre_Normalized!J$5763, pre_Normalized!J$5764)</f>
        <v>0.15518428147200627</v>
      </c>
      <c r="K3294">
        <f>STANDARDIZE(pre_Normalized!K3294, pre_Normalized!K$5763, pre_Normalized!K$5764)</f>
        <v>-9.808388678841605E-2</v>
      </c>
      <c r="L3294">
        <f>STANDARDIZE(pre_Normalized!L3294, pre_Normalized!L$5763, pre_Normalized!L$5764)</f>
        <v>0.88096131801121902</v>
      </c>
      <c r="M3294">
        <f>STANDARDIZE(pre_Normalized!M3294, pre_Normalized!M$5763, pre_Normalized!M$5764)</f>
        <v>-0.47504310118182519</v>
      </c>
      <c r="N3294">
        <f>STANDARDIZE(pre_Normalized!N3294, pre_Normalized!N$5763, pre_Normalized!N$5764)</f>
        <v>-0.76800326769231642</v>
      </c>
      <c r="O3294">
        <f>STANDARDIZE(pre_Normalized!O3294, pre_Normalized!O$5763, pre_Normalized!O$5764)</f>
        <v>-0.389878606946088</v>
      </c>
      <c r="P3294">
        <f>STANDARDIZE(pre_Normalized!P3294, pre_Normalized!P$5763, pre_Normalized!P$5764)</f>
        <v>-0.42749623059620478</v>
      </c>
      <c r="Q3294">
        <f>STANDARDIZE(pre_Normalized!Q3294, pre_Normalized!Q$5763, pre_Normalized!Q$5764)</f>
        <v>-0.37285211548081526</v>
      </c>
      <c r="R3294">
        <f>STANDARDIZE(pre_Normalized!R3294, pre_Normalized!R$5763, pre_Normalized!R$5764)</f>
        <v>8.2093695552025545E-2</v>
      </c>
    </row>
    <row r="3295" spans="1:18" x14ac:dyDescent="0.3">
      <c r="A3295">
        <f>STANDARDIZE(pre_Normalized!A3295, pre_Normalized!A$5763, pre_Normalized!A$5764)</f>
        <v>0.55206721137658998</v>
      </c>
      <c r="B3295">
        <f>STANDARDIZE(pre_Normalized!B3295, pre_Normalized!B$5763, pre_Normalized!B$5764)</f>
        <v>-0.81743088347289927</v>
      </c>
      <c r="C3295">
        <f>STANDARDIZE(pre_Normalized!C3295, pre_Normalized!C$5763, pre_Normalized!C$5764)</f>
        <v>-0.39670486561729751</v>
      </c>
      <c r="D3295">
        <f>STANDARDIZE(pre_Normalized!D3295, pre_Normalized!D$5763, pre_Normalized!D$5764)</f>
        <v>-0.29076531045035076</v>
      </c>
      <c r="E3295">
        <f>STANDARDIZE(pre_Normalized!E3295, pre_Normalized!E$5763, pre_Normalized!E$5764)</f>
        <v>-0.71674759634265806</v>
      </c>
      <c r="F3295">
        <f>STANDARDIZE(pre_Normalized!F3295, pre_Normalized!F$5763, pre_Normalized!F$5764)</f>
        <v>-0.47288299685814933</v>
      </c>
      <c r="G3295">
        <f>STANDARDIZE(pre_Normalized!G3295, pre_Normalized!G$5763, pre_Normalized!G$5764)</f>
        <v>-0.6001907845456993</v>
      </c>
      <c r="H3295">
        <f>STANDARDIZE(pre_Normalized!H3295, pre_Normalized!H$5763, pre_Normalized!H$5764)</f>
        <v>-0.63653743088868342</v>
      </c>
      <c r="I3295">
        <f>STANDARDIZE(pre_Normalized!I3295, pre_Normalized!I$5763, pre_Normalized!I$5764)</f>
        <v>-0.10331672721742637</v>
      </c>
      <c r="J3295">
        <f>STANDARDIZE(pre_Normalized!J3295, pre_Normalized!J$5763, pre_Normalized!J$5764)</f>
        <v>-0.38494954097386513</v>
      </c>
      <c r="K3295">
        <f>STANDARDIZE(pre_Normalized!K3295, pre_Normalized!K$5763, pre_Normalized!K$5764)</f>
        <v>-9.808388678841605E-2</v>
      </c>
      <c r="L3295">
        <f>STANDARDIZE(pre_Normalized!L3295, pre_Normalized!L$5763, pre_Normalized!L$5764)</f>
        <v>0.80611858656955793</v>
      </c>
      <c r="M3295">
        <f>STANDARDIZE(pre_Normalized!M3295, pre_Normalized!M$5763, pre_Normalized!M$5764)</f>
        <v>-0.585118258588186</v>
      </c>
      <c r="N3295">
        <f>STANDARDIZE(pre_Normalized!N3295, pre_Normalized!N$5763, pre_Normalized!N$5764)</f>
        <v>-0.76800326769231642</v>
      </c>
      <c r="O3295">
        <f>STANDARDIZE(pre_Normalized!O3295, pre_Normalized!O$5763, pre_Normalized!O$5764)</f>
        <v>-0.4734331148681542</v>
      </c>
      <c r="P3295">
        <f>STANDARDIZE(pre_Normalized!P3295, pre_Normalized!P$5763, pre_Normalized!P$5764)</f>
        <v>-0.74429468470211246</v>
      </c>
      <c r="Q3295">
        <f>STANDARDIZE(pre_Normalized!Q3295, pre_Normalized!Q$5763, pre_Normalized!Q$5764)</f>
        <v>-0.84215594511446423</v>
      </c>
      <c r="R3295">
        <f>STANDARDIZE(pre_Normalized!R3295, pre_Normalized!R$5763, pre_Normalized!R$5764)</f>
        <v>-0.29431202494919484</v>
      </c>
    </row>
    <row r="3296" spans="1:18" x14ac:dyDescent="0.3">
      <c r="A3296">
        <f>STANDARDIZE(pre_Normalized!A3296, pre_Normalized!A$5763, pre_Normalized!A$5764)</f>
        <v>0.71104587549331555</v>
      </c>
      <c r="B3296">
        <f>STANDARDIZE(pre_Normalized!B3296, pre_Normalized!B$5763, pre_Normalized!B$5764)</f>
        <v>-0.81743088347289927</v>
      </c>
      <c r="C3296">
        <f>STANDARDIZE(pre_Normalized!C3296, pre_Normalized!C$5763, pre_Normalized!C$5764)</f>
        <v>-0.11856022580772992</v>
      </c>
      <c r="D3296">
        <f>STANDARDIZE(pre_Normalized!D3296, pre_Normalized!D$5763, pre_Normalized!D$5764)</f>
        <v>0.47372547498571016</v>
      </c>
      <c r="E3296">
        <f>STANDARDIZE(pre_Normalized!E3296, pre_Normalized!E$5763, pre_Normalized!E$5764)</f>
        <v>-0.41001997439636229</v>
      </c>
      <c r="F3296">
        <f>STANDARDIZE(pre_Normalized!F3296, pre_Normalized!F$5763, pre_Normalized!F$5764)</f>
        <v>-0.31126827356872788</v>
      </c>
      <c r="G3296">
        <f>STANDARDIZE(pre_Normalized!G3296, pre_Normalized!G$5763, pre_Normalized!G$5764)</f>
        <v>-0.37583153284893961</v>
      </c>
      <c r="H3296">
        <f>STANDARDIZE(pre_Normalized!H3296, pre_Normalized!H$5763, pre_Normalized!H$5764)</f>
        <v>-0.52960549158328096</v>
      </c>
      <c r="I3296">
        <f>STANDARDIZE(pre_Normalized!I3296, pre_Normalized!I$5763, pre_Normalized!I$5764)</f>
        <v>0.20176720678955937</v>
      </c>
      <c r="J3296">
        <f>STANDARDIZE(pre_Normalized!J3296, pre_Normalized!J$5763, pre_Normalized!J$5764)</f>
        <v>-0.80505362509843181</v>
      </c>
      <c r="K3296">
        <f>STANDARDIZE(pre_Normalized!K3296, pre_Normalized!K$5763, pre_Normalized!K$5764)</f>
        <v>-9.808388678841605E-2</v>
      </c>
      <c r="L3296">
        <f>STANDARDIZE(pre_Normalized!L3296, pre_Normalized!L$5763, pre_Normalized!L$5764)</f>
        <v>0.50674766080291345</v>
      </c>
      <c r="M3296">
        <f>STANDARDIZE(pre_Normalized!M3296, pre_Normalized!M$5763, pre_Normalized!M$5764)</f>
        <v>-0.42000552247864475</v>
      </c>
      <c r="N3296">
        <f>STANDARDIZE(pre_Normalized!N3296, pre_Normalized!N$5763, pre_Normalized!N$5764)</f>
        <v>-0.2180655722783946</v>
      </c>
      <c r="O3296">
        <f>STANDARDIZE(pre_Normalized!O3296, pre_Normalized!O$5763, pre_Normalized!O$5764)</f>
        <v>-0.77631820608564406</v>
      </c>
      <c r="P3296">
        <f>STANDARDIZE(pre_Normalized!P3296, pre_Normalized!P$5763, pre_Normalized!P$5764)</f>
        <v>-0.93437375716565707</v>
      </c>
      <c r="Q3296">
        <f>STANDARDIZE(pre_Normalized!Q3296, pre_Normalized!Q$5763, pre_Normalized!Q$5764)</f>
        <v>-1.0298774769679238</v>
      </c>
      <c r="R3296">
        <f>STANDARDIZE(pre_Normalized!R3296, pre_Normalized!R$5763, pre_Normalized!R$5764)</f>
        <v>-0.57661631532510982</v>
      </c>
    </row>
    <row r="3297" spans="1:18" x14ac:dyDescent="0.3">
      <c r="A3297">
        <f>STANDARDIZE(pre_Normalized!A3297, pre_Normalized!A$5763, pre_Normalized!A$5764)</f>
        <v>1.1879818678434921</v>
      </c>
      <c r="B3297">
        <f>STANDARDIZE(pre_Normalized!B3297, pre_Normalized!B$5763, pre_Normalized!B$5764)</f>
        <v>-0.81743088347289927</v>
      </c>
      <c r="C3297">
        <f>STANDARDIZE(pre_Normalized!C3297, pre_Normalized!C$5763, pre_Normalized!C$5764)</f>
        <v>3.5964574086474486E-2</v>
      </c>
      <c r="D3297">
        <f>STANDARDIZE(pre_Normalized!D3297, pre_Normalized!D$5763, pre_Normalized!D$5764)</f>
        <v>0.18704143044718735</v>
      </c>
      <c r="E3297">
        <f>STANDARDIZE(pre_Normalized!E3297, pre_Normalized!E$5763, pre_Normalized!E$5764)</f>
        <v>0.11579880608300194</v>
      </c>
      <c r="F3297">
        <f>STANDARDIZE(pre_Normalized!F3297, pre_Normalized!F$5763, pre_Normalized!F$5764)</f>
        <v>-0.1011691332924797</v>
      </c>
      <c r="G3297">
        <f>STANDARDIZE(pre_Normalized!G3297, pre_Normalized!G$5763, pre_Normalized!G$5764)</f>
        <v>-3.2693853783307289E-2</v>
      </c>
      <c r="H3297">
        <f>STANDARDIZE(pre_Normalized!H3297, pre_Normalized!H$5763, pre_Normalized!H$5764)</f>
        <v>5.0542049437316879E-3</v>
      </c>
      <c r="I3297">
        <f>STANDARDIZE(pre_Normalized!I3297, pre_Normalized!I$5763, pre_Normalized!I$5764)</f>
        <v>0.81193507480353078</v>
      </c>
      <c r="J3297">
        <f>STANDARDIZE(pre_Normalized!J3297, pre_Normalized!J$5763, pre_Normalized!J$5764)</f>
        <v>-0.32493467181321278</v>
      </c>
      <c r="K3297">
        <f>STANDARDIZE(pre_Normalized!K3297, pre_Normalized!K$5763, pre_Normalized!K$5764)</f>
        <v>-9.808388678841605E-2</v>
      </c>
      <c r="L3297">
        <f>STANDARDIZE(pre_Normalized!L3297, pre_Normalized!L$5763, pre_Normalized!L$5764)</f>
        <v>-0.39136511649701994</v>
      </c>
      <c r="M3297">
        <f>STANDARDIZE(pre_Normalized!M3297, pre_Normalized!M$5763, pre_Normalized!M$5764)</f>
        <v>-0.14481762896274272</v>
      </c>
      <c r="N3297">
        <f>STANDARDIZE(pre_Normalized!N3297, pre_Normalized!N$5763, pre_Normalized!N$5764)</f>
        <v>-0.2180655722783946</v>
      </c>
      <c r="O3297">
        <f>STANDARDIZE(pre_Normalized!O3297, pre_Normalized!O$5763, pre_Normalized!O$5764)</f>
        <v>-0.75542957910512754</v>
      </c>
      <c r="P3297">
        <f>STANDARDIZE(pre_Normalized!P3297, pre_Normalized!P$5763, pre_Normalized!P$5764)</f>
        <v>0.83969758582742582</v>
      </c>
      <c r="Q3297">
        <f>STANDARDIZE(pre_Normalized!Q3297, pre_Normalized!Q$5763, pre_Normalized!Q$5764)</f>
        <v>-0.74829517918773436</v>
      </c>
      <c r="R3297">
        <f>STANDARDIZE(pre_Normalized!R3297, pre_Normalized!R$5763, pre_Normalized!R$5764)</f>
        <v>-1.5176306165781606</v>
      </c>
    </row>
    <row r="3298" spans="1:18" x14ac:dyDescent="0.3">
      <c r="A3298">
        <f>STANDARDIZE(pre_Normalized!A3298, pre_Normalized!A$5763, pre_Normalized!A$5764)</f>
        <v>1.5059391960769433</v>
      </c>
      <c r="B3298">
        <f>STANDARDIZE(pre_Normalized!B3298, pre_Normalized!B$5763, pre_Normalized!B$5764)</f>
        <v>-0.81743088347289927</v>
      </c>
      <c r="C3298">
        <f>STANDARDIZE(pre_Normalized!C3298, pre_Normalized!C$5763, pre_Normalized!C$5764)</f>
        <v>-8.7655265828889037E-2</v>
      </c>
      <c r="D3298">
        <f>STANDARDIZE(pre_Normalized!D3298, pre_Normalized!D$5763, pre_Normalized!D$5764)</f>
        <v>0.37816412680620248</v>
      </c>
      <c r="E3298">
        <f>STANDARDIZE(pre_Normalized!E3298, pre_Normalized!E$5763, pre_Normalized!E$5764)</f>
        <v>-1.5655889036839035E-2</v>
      </c>
      <c r="F3298">
        <f>STANDARDIZE(pre_Normalized!F3298, pre_Normalized!F$5763, pre_Normalized!F$5764)</f>
        <v>-0.11733060562142181</v>
      </c>
      <c r="G3298">
        <f>STANDARDIZE(pre_Normalized!G3298, pre_Normalized!G$5763, pre_Normalized!G$5764)</f>
        <v>-0.16466988419316589</v>
      </c>
      <c r="H3298">
        <f>STANDARDIZE(pre_Normalized!H3298, pre_Normalized!H$5763, pre_Normalized!H$5764)</f>
        <v>0.64664584077614684</v>
      </c>
      <c r="I3298">
        <f>STANDARDIZE(pre_Normalized!I3298, pre_Normalized!I$5763, pre_Normalized!I$5764)</f>
        <v>0.20176720678955937</v>
      </c>
      <c r="J3298">
        <f>STANDARDIZE(pre_Normalized!J3298, pre_Normalized!J$5763, pre_Normalized!J$5764)</f>
        <v>0.15518428147200627</v>
      </c>
      <c r="K3298">
        <f>STANDARDIZE(pre_Normalized!K3298, pre_Normalized!K$5763, pre_Normalized!K$5764)</f>
        <v>-9.808388678841605E-2</v>
      </c>
      <c r="L3298">
        <f>STANDARDIZE(pre_Normalized!L3298, pre_Normalized!L$5763, pre_Normalized!L$5764)</f>
        <v>-1.2894778937969533</v>
      </c>
      <c r="M3298">
        <f>STANDARDIZE(pre_Normalized!M3298, pre_Normalized!M$5763, pre_Normalized!M$5764)</f>
        <v>-8.9780050259562275E-2</v>
      </c>
      <c r="N3298">
        <f>STANDARDIZE(pre_Normalized!N3298, pre_Normalized!N$5763, pre_Normalized!N$5764)</f>
        <v>-0.2180655722783946</v>
      </c>
      <c r="O3298">
        <f>STANDARDIZE(pre_Normalized!O3298, pre_Normalized!O$5763, pre_Normalized!O$5764)</f>
        <v>0.43522215878431542</v>
      </c>
      <c r="P3298">
        <f>STANDARDIZE(pre_Normalized!P3298, pre_Normalized!P$5763, pre_Normalized!P$5764)</f>
        <v>0.39617975007915507</v>
      </c>
      <c r="Q3298">
        <f>STANDARDIZE(pre_Normalized!Q3298, pre_Normalized!Q$5763, pre_Normalized!Q$5764)</f>
        <v>-0.18513058362735552</v>
      </c>
      <c r="R3298">
        <f>STANDARDIZE(pre_Normalized!R3298, pre_Normalized!R$5763, pre_Normalized!R$5764)</f>
        <v>0.27029655580263562</v>
      </c>
    </row>
    <row r="3299" spans="1:18" x14ac:dyDescent="0.3">
      <c r="A3299">
        <f>STANDARDIZE(pre_Normalized!A3299, pre_Normalized!A$5763, pre_Normalized!A$5764)</f>
        <v>1.6649178601936687</v>
      </c>
      <c r="B3299">
        <f>STANDARDIZE(pre_Normalized!B3299, pre_Normalized!B$5763, pre_Normalized!B$5764)</f>
        <v>-0.81743088347289927</v>
      </c>
      <c r="C3299">
        <f>STANDARDIZE(pre_Normalized!C3299, pre_Normalized!C$5763, pre_Normalized!C$5764)</f>
        <v>0.28320425391720117</v>
      </c>
      <c r="D3299">
        <f>STANDARDIZE(pre_Normalized!D3299, pre_Normalized!D$5763, pre_Normalized!D$5764)</f>
        <v>1.9071456976783245</v>
      </c>
      <c r="E3299">
        <f>STANDARDIZE(pre_Normalized!E3299, pre_Normalized!E$5763, pre_Normalized!E$5764)</f>
        <v>-0.23474704756990747</v>
      </c>
      <c r="F3299">
        <f>STANDARDIZE(pre_Normalized!F3299, pre_Normalized!F$5763, pre_Normalized!F$5764)</f>
        <v>0.46448239822049586</v>
      </c>
      <c r="G3299">
        <f>STANDARDIZE(pre_Normalized!G3299, pre_Normalized!G$5763, pre_Normalized!G$5764)</f>
        <v>0.23125820703640992</v>
      </c>
      <c r="H3299">
        <f>STANDARDIZE(pre_Normalized!H3299, pre_Normalized!H$5763, pre_Normalized!H$5764)</f>
        <v>1.8763631427882759</v>
      </c>
      <c r="I3299">
        <f>STANDARDIZE(pre_Normalized!I3299, pre_Normalized!I$5763, pre_Normalized!I$5764)</f>
        <v>-0.37026516947353888</v>
      </c>
      <c r="J3299">
        <f>STANDARDIZE(pre_Normalized!J3299, pre_Normalized!J$5763, pre_Normalized!J$5764)</f>
        <v>0.21519915063265868</v>
      </c>
      <c r="K3299">
        <f>STANDARDIZE(pre_Normalized!K3299, pre_Normalized!K$5763, pre_Normalized!K$5764)</f>
        <v>-9.808388678841605E-2</v>
      </c>
      <c r="L3299">
        <f>STANDARDIZE(pre_Normalized!L3299, pre_Normalized!L$5763, pre_Normalized!L$5764)</f>
        <v>-1.5140060881219368</v>
      </c>
      <c r="M3299">
        <f>STANDARDIZE(pre_Normalized!M3299, pre_Normalized!M$5763, pre_Normalized!M$5764)</f>
        <v>2.0295107146798379E-2</v>
      </c>
      <c r="N3299">
        <f>STANDARDIZE(pre_Normalized!N3299, pre_Normalized!N$5763, pre_Normalized!N$5764)</f>
        <v>0.88180981854944773</v>
      </c>
      <c r="O3299">
        <f>STANDARDIZE(pre_Normalized!O3299, pre_Normalized!O$5763, pre_Normalized!O$5764)</f>
        <v>0.41433353180379889</v>
      </c>
      <c r="P3299">
        <f>STANDARDIZE(pre_Normalized!P3299, pre_Normalized!P$5763, pre_Normalized!P$5764)</f>
        <v>0.34338000772817046</v>
      </c>
      <c r="Q3299">
        <f>STANDARDIZE(pre_Normalized!Q3299, pre_Normalized!Q$5763, pre_Normalized!Q$5764)</f>
        <v>0.37803401193302333</v>
      </c>
      <c r="R3299">
        <f>STANDARDIZE(pre_Normalized!R3299, pre_Normalized!R$5763, pre_Normalized!R$5764)</f>
        <v>0.45849941605324596</v>
      </c>
    </row>
    <row r="3300" spans="1:18" x14ac:dyDescent="0.3">
      <c r="A3300">
        <f>STANDARDIZE(pre_Normalized!A3300, pre_Normalized!A$5763, pre_Normalized!A$5764)</f>
        <v>1.8238965243103942</v>
      </c>
      <c r="B3300">
        <f>STANDARDIZE(pre_Normalized!B3300, pre_Normalized!B$5763, pre_Normalized!B$5764)</f>
        <v>-0.81743088347289927</v>
      </c>
      <c r="C3300">
        <f>STANDARDIZE(pre_Normalized!C3300, pre_Normalized!C$5763, pre_Normalized!C$5764)</f>
        <v>-8.7655265828889037E-2</v>
      </c>
      <c r="D3300">
        <f>STANDARDIZE(pre_Normalized!D3300, pre_Normalized!D$5763, pre_Normalized!D$5764)</f>
        <v>0.28260277862669503</v>
      </c>
      <c r="E3300">
        <f>STANDARDIZE(pre_Normalized!E3300, pre_Normalized!E$5763, pre_Normalized!E$5764)</f>
        <v>-0.36620174268974853</v>
      </c>
      <c r="F3300">
        <f>STANDARDIZE(pre_Normalized!F3300, pre_Normalized!F$5763, pre_Normalized!F$5764)</f>
        <v>-2.0361771647768912E-2</v>
      </c>
      <c r="G3300">
        <f>STANDARDIZE(pre_Normalized!G3300, pre_Normalized!G$5763, pre_Normalized!G$5764)</f>
        <v>-3.2693853783307289E-2</v>
      </c>
      <c r="H3300">
        <f>STANDARDIZE(pre_Normalized!H3300, pre_Normalized!H$5763, pre_Normalized!H$5764)</f>
        <v>2.4644888089679897</v>
      </c>
      <c r="I3300">
        <f>STANDARDIZE(pre_Normalized!I3300, pre_Normalized!I$5763, pre_Normalized!I$5764)</f>
        <v>-0.29399418597179244</v>
      </c>
      <c r="J3300">
        <f>STANDARDIZE(pre_Normalized!J3300, pre_Normalized!J$5763, pre_Normalized!J$5764)</f>
        <v>0.51527349643592057</v>
      </c>
      <c r="K3300">
        <f>STANDARDIZE(pre_Normalized!K3300, pre_Normalized!K$5763, pre_Normalized!K$5764)</f>
        <v>-9.808388678841605E-2</v>
      </c>
      <c r="L3300">
        <f>STANDARDIZE(pre_Normalized!L3300, pre_Normalized!L$5763, pre_Normalized!L$5764)</f>
        <v>-1.7385342824469201</v>
      </c>
      <c r="M3300">
        <f>STANDARDIZE(pre_Normalized!M3300, pre_Normalized!M$5763, pre_Normalized!M$5764)</f>
        <v>0.29548300066270039</v>
      </c>
      <c r="N3300">
        <f>STANDARDIZE(pre_Normalized!N3300, pre_Normalized!N$5763, pre_Normalized!N$5764)</f>
        <v>-0.2180655722783946</v>
      </c>
      <c r="O3300">
        <f>STANDARDIZE(pre_Normalized!O3300, pre_Normalized!O$5763, pre_Normalized!O$5764)</f>
        <v>0.40388921831354063</v>
      </c>
      <c r="P3300">
        <f>STANDARDIZE(pre_Normalized!P3300, pre_Normalized!P$5763, pre_Normalized!P$5764)</f>
        <v>0.62849861642348737</v>
      </c>
      <c r="Q3300">
        <f>STANDARDIZE(pre_Normalized!Q3300, pre_Normalized!Q$5763, pre_Normalized!Q$5764)</f>
        <v>0.65961630971321261</v>
      </c>
      <c r="R3300">
        <f>STANDARDIZE(pre_Normalized!R3300, pre_Normalized!R$5763, pre_Normalized!R$5764)</f>
        <v>0.74080370642916094</v>
      </c>
    </row>
    <row r="3301" spans="1:18" x14ac:dyDescent="0.3">
      <c r="A3301">
        <f>STANDARDIZE(pre_Normalized!A3301, pre_Normalized!A$5763, pre_Normalized!A$5764)</f>
        <v>1.8238965243103942</v>
      </c>
      <c r="B3301">
        <f>STANDARDIZE(pre_Normalized!B3301, pre_Normalized!B$5763, pre_Normalized!B$5764)</f>
        <v>-0.81743088347289927</v>
      </c>
      <c r="C3301">
        <f>STANDARDIZE(pre_Normalized!C3301, pre_Normalized!C$5763, pre_Normalized!C$5764)</f>
        <v>-0.14946518578657061</v>
      </c>
      <c r="D3301">
        <f>STANDARDIZE(pre_Normalized!D3301, pre_Normalized!D$5763, pre_Normalized!D$5764)</f>
        <v>0.66484817134472529</v>
      </c>
      <c r="E3301">
        <f>STANDARDIZE(pre_Normalized!E3301, pre_Normalized!E$5763, pre_Normalized!E$5764)</f>
        <v>-0.58529290122281696</v>
      </c>
      <c r="F3301">
        <f>STANDARDIZE(pre_Normalized!F3301, pre_Normalized!F$5763, pre_Normalized!F$5764)</f>
        <v>0.14125295164165266</v>
      </c>
      <c r="G3301">
        <f>STANDARDIZE(pre_Normalized!G3301, pre_Normalized!G$5763, pre_Normalized!G$5764)</f>
        <v>-0.16466988419316589</v>
      </c>
      <c r="H3301">
        <f>STANDARDIZE(pre_Normalized!H3301, pre_Normalized!H$5763, pre_Normalized!H$5764)</f>
        <v>2.8922165661896</v>
      </c>
      <c r="I3301">
        <f>STANDARDIZE(pre_Normalized!I3301, pre_Normalized!I$5763, pre_Normalized!I$5764)</f>
        <v>-0.17958771071917279</v>
      </c>
      <c r="J3301">
        <f>STANDARDIZE(pre_Normalized!J3301, pre_Normalized!J$5763, pre_Normalized!J$5764)</f>
        <v>0.27521401979331106</v>
      </c>
      <c r="K3301">
        <f>STANDARDIZE(pre_Normalized!K3301, pre_Normalized!K$5763, pre_Normalized!K$5764)</f>
        <v>-9.808388678841605E-2</v>
      </c>
      <c r="L3301">
        <f>STANDARDIZE(pre_Normalized!L3301, pre_Normalized!L$5763, pre_Normalized!L$5764)</f>
        <v>-1.8133770138885812</v>
      </c>
      <c r="M3301">
        <f>STANDARDIZE(pre_Normalized!M3301, pre_Normalized!M$5763, pre_Normalized!M$5764)</f>
        <v>0.62570847288178288</v>
      </c>
      <c r="N3301">
        <f>STANDARDIZE(pre_Normalized!N3301, pre_Normalized!N$5763, pre_Normalized!N$5764)</f>
        <v>-0.2180655722783946</v>
      </c>
      <c r="O3301">
        <f>STANDARDIZE(pre_Normalized!O3301, pre_Normalized!O$5763, pre_Normalized!O$5764)</f>
        <v>0.62321980160896429</v>
      </c>
      <c r="P3301">
        <f>STANDARDIZE(pre_Normalized!P3301, pre_Normalized!P$5763, pre_Normalized!P$5764)</f>
        <v>0.68129835877447198</v>
      </c>
      <c r="Q3301">
        <f>STANDARDIZE(pre_Normalized!Q3301, pre_Normalized!Q$5763, pre_Normalized!Q$5764)</f>
        <v>1.5982239689805104</v>
      </c>
      <c r="R3301">
        <f>STANDARDIZE(pre_Normalized!R3301, pre_Normalized!R$5763, pre_Normalized!R$5764)</f>
        <v>1.1172094269303812</v>
      </c>
    </row>
    <row r="3302" spans="1:18" x14ac:dyDescent="0.3">
      <c r="A3302">
        <f>STANDARDIZE(pre_Normalized!A3302, pre_Normalized!A$5763, pre_Normalized!A$5764)</f>
        <v>1.8238965243103942</v>
      </c>
      <c r="B3302">
        <f>STANDARDIZE(pre_Normalized!B3302, pre_Normalized!B$5763, pre_Normalized!B$5764)</f>
        <v>-1.9126053225101955E-2</v>
      </c>
      <c r="C3302">
        <f>STANDARDIZE(pre_Normalized!C3302, pre_Normalized!C$5763, pre_Normalized!C$5764)</f>
        <v>9.7774494044156071E-2</v>
      </c>
      <c r="D3302">
        <f>STANDARDIZE(pre_Normalized!D3302, pre_Normalized!D$5763, pre_Normalized!D$5764)</f>
        <v>0.47372547498571016</v>
      </c>
      <c r="E3302">
        <f>STANDARDIZE(pre_Normalized!E3302, pre_Normalized!E$5763, pre_Normalized!E$5764)</f>
        <v>-0.62911113292943066</v>
      </c>
      <c r="F3302">
        <f>STANDARDIZE(pre_Normalized!F3302, pre_Normalized!F$5763, pre_Normalized!F$5764)</f>
        <v>-2.0361771647768912E-2</v>
      </c>
      <c r="G3302">
        <f>STANDARDIZE(pre_Normalized!G3302, pre_Normalized!G$5763, pre_Normalized!G$5764)</f>
        <v>-0.16466988419316589</v>
      </c>
      <c r="H3302">
        <f>STANDARDIZE(pre_Normalized!H3302, pre_Normalized!H$5763, pre_Normalized!H$5764)</f>
        <v>2.8922165661896</v>
      </c>
      <c r="I3302">
        <f>STANDARDIZE(pre_Normalized!I3302, pre_Normalized!I$5763, pre_Normalized!I$5764)</f>
        <v>1.3458319593157559</v>
      </c>
      <c r="J3302">
        <f>STANDARDIZE(pre_Normalized!J3302, pre_Normalized!J$5763, pre_Normalized!J$5764)</f>
        <v>1.1754370572030968</v>
      </c>
      <c r="K3302">
        <f>STANDARDIZE(pre_Normalized!K3302, pre_Normalized!K$5763, pre_Normalized!K$5764)</f>
        <v>-9.808388678841605E-2</v>
      </c>
      <c r="L3302">
        <f>STANDARDIZE(pre_Normalized!L3302, pre_Normalized!L$5763, pre_Normalized!L$5764)</f>
        <v>-1.4391633566802757</v>
      </c>
      <c r="M3302">
        <f>STANDARDIZE(pre_Normalized!M3302, pre_Normalized!M$5763, pre_Normalized!M$5764)</f>
        <v>0.79082120899132424</v>
      </c>
      <c r="N3302">
        <f>STANDARDIZE(pre_Normalized!N3302, pre_Normalized!N$5763, pre_Normalized!N$5764)</f>
        <v>0.331872123135526</v>
      </c>
      <c r="O3302">
        <f>STANDARDIZE(pre_Normalized!O3302, pre_Normalized!O$5763, pre_Normalized!O$5764)</f>
        <v>0.64410842858948081</v>
      </c>
      <c r="P3302">
        <f>STANDARDIZE(pre_Normalized!P3302, pre_Normalized!P$5763, pre_Normalized!P$5764)</f>
        <v>0.9241771735890012</v>
      </c>
      <c r="Q3302">
        <f>STANDARDIZE(pre_Normalized!Q3302, pre_Normalized!Q$5763, pre_Normalized!Q$5764)</f>
        <v>0.84733784156667236</v>
      </c>
      <c r="R3302">
        <f>STANDARDIZE(pre_Normalized!R3302, pre_Normalized!R$5763, pre_Normalized!R$5764)</f>
        <v>1.3995137173062966</v>
      </c>
    </row>
    <row r="3303" spans="1:18" x14ac:dyDescent="0.3">
      <c r="A3303">
        <f>STANDARDIZE(pre_Normalized!A3303, pre_Normalized!A$5763, pre_Normalized!A$5764)</f>
        <v>1.5059391960769433</v>
      </c>
      <c r="B3303">
        <f>STANDARDIZE(pre_Normalized!B3303, pre_Normalized!B$5763, pre_Normalized!B$5764)</f>
        <v>-0.81743088347289927</v>
      </c>
      <c r="C3303">
        <f>STANDARDIZE(pre_Normalized!C3303, pre_Normalized!C$5763, pre_Normalized!C$5764)</f>
        <v>-0.39670486561729751</v>
      </c>
      <c r="D3303">
        <f>STANDARDIZE(pre_Normalized!D3303, pre_Normalized!D$5763, pre_Normalized!D$5764)</f>
        <v>-4.0812659118277814E-3</v>
      </c>
      <c r="E3303">
        <f>STANDARDIZE(pre_Normalized!E3303, pre_Normalized!E$5763, pre_Normalized!E$5764)</f>
        <v>-0.76056582804927175</v>
      </c>
      <c r="F3303">
        <f>STANDARDIZE(pre_Normalized!F3303, pre_Normalized!F$5763, pre_Normalized!F$5764)</f>
        <v>-0.1658150226082484</v>
      </c>
      <c r="G3303">
        <f>STANDARDIZE(pre_Normalized!G3303, pre_Normalized!G$5763, pre_Normalized!G$5764)</f>
        <v>-0.37583153284893961</v>
      </c>
      <c r="H3303">
        <f>STANDARDIZE(pre_Normalized!H3303, pre_Normalized!H$5763, pre_Normalized!H$5764)</f>
        <v>1.288237476608562</v>
      </c>
      <c r="I3303">
        <f>STANDARDIZE(pre_Normalized!I3303, pre_Normalized!I$5763, pre_Normalized!I$5764)</f>
        <v>0.12549622328781293</v>
      </c>
      <c r="J3303">
        <f>STANDARDIZE(pre_Normalized!J3303, pre_Normalized!J$5763, pre_Normalized!J$5764)</f>
        <v>0.75533297307853009</v>
      </c>
      <c r="K3303">
        <f>STANDARDIZE(pre_Normalized!K3303, pre_Normalized!K$5763, pre_Normalized!K$5764)</f>
        <v>-9.808388678841605E-2</v>
      </c>
      <c r="L3303">
        <f>STANDARDIZE(pre_Normalized!L3303, pre_Normalized!L$5763, pre_Normalized!L$5764)</f>
        <v>-0.39136511649701994</v>
      </c>
      <c r="M3303">
        <f>STANDARDIZE(pre_Normalized!M3303, pre_Normalized!M$5763, pre_Normalized!M$5764)</f>
        <v>0.51563331547542224</v>
      </c>
      <c r="N3303">
        <f>STANDARDIZE(pre_Normalized!N3303, pre_Normalized!N$5763, pre_Normalized!N$5764)</f>
        <v>-0.2180655722783946</v>
      </c>
      <c r="O3303">
        <f>STANDARDIZE(pre_Normalized!O3303, pre_Normalized!O$5763, pre_Normalized!O$5764)</f>
        <v>1.4274319403588511</v>
      </c>
      <c r="P3303">
        <f>STANDARDIZE(pre_Normalized!P3303, pre_Normalized!P$5763, pre_Normalized!P$5764)</f>
        <v>1.4521745970988473</v>
      </c>
      <c r="Q3303">
        <f>STANDARDIZE(pre_Normalized!Q3303, pre_Normalized!Q$5763, pre_Normalized!Q$5764)</f>
        <v>-0.65443441326100449</v>
      </c>
      <c r="R3303">
        <f>STANDARDIZE(pre_Normalized!R3303, pre_Normalized!R$5763, pre_Normalized!R$5764)</f>
        <v>-0.67071774545041496</v>
      </c>
    </row>
    <row r="3304" spans="1:18" x14ac:dyDescent="0.3">
      <c r="A3304">
        <f>STANDARDIZE(pre_Normalized!A3304, pre_Normalized!A$5763, pre_Normalized!A$5764)</f>
        <v>1.1879818678434921</v>
      </c>
      <c r="B3304">
        <f>STANDARDIZE(pre_Normalized!B3304, pre_Normalized!B$5763, pre_Normalized!B$5764)</f>
        <v>-0.81743088347289927</v>
      </c>
      <c r="C3304">
        <f>STANDARDIZE(pre_Normalized!C3304, pre_Normalized!C$5763, pre_Normalized!C$5764)</f>
        <v>-0.52032470553266097</v>
      </c>
      <c r="D3304">
        <f>STANDARDIZE(pre_Normalized!D3304, pre_Normalized!D$5763, pre_Normalized!D$5764)</f>
        <v>0.37816412680620248</v>
      </c>
      <c r="E3304">
        <f>STANDARDIZE(pre_Normalized!E3304, pre_Normalized!E$5763, pre_Normalized!E$5764)</f>
        <v>-0.49765643780958962</v>
      </c>
      <c r="F3304">
        <f>STANDARDIZE(pre_Normalized!F3304, pre_Normalized!F$5763, pre_Normalized!F$5764)</f>
        <v>0.62609712150991748</v>
      </c>
      <c r="G3304">
        <f>STANDARDIZE(pre_Normalized!G3304, pre_Normalized!G$5763, pre_Normalized!G$5764)</f>
        <v>0.36323423744626854</v>
      </c>
      <c r="H3304">
        <f>STANDARDIZE(pre_Normalized!H3304, pre_Normalized!H$5763, pre_Normalized!H$5764)</f>
        <v>0.53971390147074427</v>
      </c>
      <c r="I3304">
        <f>STANDARDIZE(pre_Normalized!I3304, pre_Normalized!I$5763, pre_Normalized!I$5764)</f>
        <v>1.2695609758140094</v>
      </c>
      <c r="J3304">
        <f>STANDARDIZE(pre_Normalized!J3304, pre_Normalized!J$5763, pre_Normalized!J$5764)</f>
        <v>1.4154965338457064</v>
      </c>
      <c r="K3304">
        <f>STANDARDIZE(pre_Normalized!K3304, pre_Normalized!K$5763, pre_Normalized!K$5764)</f>
        <v>-9.808388678841605E-2</v>
      </c>
      <c r="L3304">
        <f>STANDARDIZE(pre_Normalized!L3304, pre_Normalized!L$5763, pre_Normalized!L$5764)</f>
        <v>0.35706219791959126</v>
      </c>
      <c r="M3304">
        <f>STANDARDIZE(pre_Normalized!M3304, pre_Normalized!M$5763, pre_Normalized!M$5764)</f>
        <v>1.8915727830549323</v>
      </c>
      <c r="N3304">
        <f>STANDARDIZE(pre_Normalized!N3304, pre_Normalized!N$5763, pre_Normalized!N$5764)</f>
        <v>-0.2180655722783946</v>
      </c>
      <c r="O3304">
        <f>STANDARDIZE(pre_Normalized!O3304, pre_Normalized!O$5763, pre_Normalized!O$5764)</f>
        <v>1.6363182101640166</v>
      </c>
      <c r="P3304">
        <f>STANDARDIZE(pre_Normalized!P3304, pre_Normalized!P$5763, pre_Normalized!P$5764)</f>
        <v>1.6739335149729826</v>
      </c>
      <c r="Q3304">
        <f>STANDARDIZE(pre_Normalized!Q3304, pre_Normalized!Q$5763, pre_Normalized!Q$5764)</f>
        <v>1.2227809052735914</v>
      </c>
      <c r="R3304">
        <f>STANDARDIZE(pre_Normalized!R3304, pre_Normalized!R$5763, pre_Normalized!R$5764)</f>
        <v>1.2113108570556863</v>
      </c>
    </row>
    <row r="3305" spans="1:18" x14ac:dyDescent="0.3">
      <c r="A3305">
        <f>STANDARDIZE(pre_Normalized!A3305, pre_Normalized!A$5763, pre_Normalized!A$5764)</f>
        <v>1.1879818678434921</v>
      </c>
      <c r="B3305">
        <f>STANDARDIZE(pre_Normalized!B3305, pre_Normalized!B$5763, pre_Normalized!B$5764)</f>
        <v>-1.6157357137206985</v>
      </c>
      <c r="C3305">
        <f>STANDARDIZE(pre_Normalized!C3305, pre_Normalized!C$5763, pre_Normalized!C$5764)</f>
        <v>-0.58213462549034256</v>
      </c>
      <c r="D3305">
        <f>STANDARDIZE(pre_Normalized!D3305, pre_Normalized!D$5763, pre_Normalized!D$5764)</f>
        <v>0.56928682316521784</v>
      </c>
      <c r="E3305">
        <f>STANDARDIZE(pre_Normalized!E3305, pre_Normalized!E$5763, pre_Normalized!E$5764)</f>
        <v>-0.62911113292943066</v>
      </c>
      <c r="F3305">
        <f>STANDARDIZE(pre_Normalized!F3305, pre_Normalized!F$5763, pre_Normalized!F$5764)</f>
        <v>-0.52136741384497576</v>
      </c>
      <c r="G3305">
        <f>STANDARDIZE(pre_Normalized!G3305, pre_Normalized!G$5763, pre_Normalized!G$5764)</f>
        <v>-0.6001907845456993</v>
      </c>
      <c r="H3305">
        <f>STANDARDIZE(pre_Normalized!H3305, pre_Normalized!H$5763, pre_Normalized!H$5764)</f>
        <v>0.91397568903965309</v>
      </c>
      <c r="I3305">
        <f>STANDARDIZE(pre_Normalized!I3305, pre_Normalized!I$5763, pre_Normalized!I$5764)</f>
        <v>-0.21772320247004601</v>
      </c>
      <c r="J3305">
        <f>STANDARDIZE(pre_Normalized!J3305, pre_Normalized!J$5763, pre_Normalized!J$5764)</f>
        <v>1.4154965338457064</v>
      </c>
      <c r="K3305">
        <f>STANDARDIZE(pre_Normalized!K3305, pre_Normalized!K$5763, pre_Normalized!K$5764)</f>
        <v>9.7472772228986537E-2</v>
      </c>
      <c r="L3305">
        <f>STANDARDIZE(pre_Normalized!L3305, pre_Normalized!L$5763, pre_Normalized!L$5764)</f>
        <v>0.43190492936125235</v>
      </c>
      <c r="M3305">
        <f>STANDARDIZE(pre_Normalized!M3305, pre_Normalized!M$5763, pre_Normalized!M$5764)</f>
        <v>-0.19985520766592318</v>
      </c>
      <c r="N3305">
        <f>STANDARDIZE(pre_Normalized!N3305, pre_Normalized!N$5763, pre_Normalized!N$5764)</f>
        <v>-0.76800326769231642</v>
      </c>
      <c r="O3305">
        <f>STANDARDIZE(pre_Normalized!O3305, pre_Normalized!O$5763, pre_Normalized!O$5764)</f>
        <v>1.7094284045958246</v>
      </c>
      <c r="P3305">
        <f>STANDARDIZE(pre_Normalized!P3305, pre_Normalized!P$5763, pre_Normalized!P$5764)</f>
        <v>-1.33565179903314</v>
      </c>
      <c r="Q3305">
        <f>STANDARDIZE(pre_Normalized!Q3305, pre_Normalized!Q$5763, pre_Normalized!Q$5764)</f>
        <v>-0.74829517918773436</v>
      </c>
      <c r="R3305">
        <f>STANDARDIZE(pre_Normalized!R3305, pre_Normalized!R$5763, pre_Normalized!R$5764)</f>
        <v>-1.2007734573279596E-2</v>
      </c>
    </row>
    <row r="3306" spans="1:18" x14ac:dyDescent="0.3">
      <c r="A3306">
        <f>STANDARDIZE(pre_Normalized!A3306, pre_Normalized!A$5763, pre_Normalized!A$5764)</f>
        <v>0.870024539610041</v>
      </c>
      <c r="B3306">
        <f>STANDARDIZE(pre_Normalized!B3306, pre_Normalized!B$5763, pre_Normalized!B$5764)</f>
        <v>-0.81743088347289927</v>
      </c>
      <c r="C3306">
        <f>STANDARDIZE(pre_Normalized!C3306, pre_Normalized!C$5763, pre_Normalized!C$5764)</f>
        <v>-0.45851478557497927</v>
      </c>
      <c r="D3306">
        <f>STANDARDIZE(pre_Normalized!D3306, pre_Normalized!D$5763, pre_Normalized!D$5764)</f>
        <v>9.1480082267679647E-2</v>
      </c>
      <c r="E3306">
        <f>STANDARDIZE(pre_Normalized!E3306, pre_Normalized!E$5763, pre_Normalized!E$5764)</f>
        <v>-0.54147466951620338</v>
      </c>
      <c r="F3306">
        <f>STANDARDIZE(pre_Normalized!F3306, pre_Normalized!F$5763, pre_Normalized!F$5764)</f>
        <v>-3.6523243976711015E-2</v>
      </c>
      <c r="G3306">
        <f>STANDARDIZE(pre_Normalized!G3306, pre_Normalized!G$5763, pre_Normalized!G$5764)</f>
        <v>-0.16466988419316589</v>
      </c>
      <c r="H3306">
        <f>STANDARDIZE(pre_Normalized!H3306, pre_Normalized!H$5763, pre_Normalized!H$5764)</f>
        <v>0.11198614424913421</v>
      </c>
      <c r="I3306">
        <f>STANDARDIZE(pre_Normalized!I3306, pre_Normalized!I$5763, pre_Normalized!I$5764)</f>
        <v>0.16363171503868615</v>
      </c>
      <c r="J3306">
        <f>STANDARDIZE(pre_Normalized!J3306, pre_Normalized!J$5763, pre_Normalized!J$5764)</f>
        <v>1.2954667955244015</v>
      </c>
      <c r="K3306">
        <f>STANDARDIZE(pre_Normalized!K3306, pre_Normalized!K$5763, pre_Normalized!K$5764)</f>
        <v>9.7472772228986537E-2</v>
      </c>
      <c r="L3306">
        <f>STANDARDIZE(pre_Normalized!L3306, pre_Normalized!L$5763, pre_Normalized!L$5764)</f>
        <v>1.1054895123362025</v>
      </c>
      <c r="M3306">
        <f>STANDARDIZE(pre_Normalized!M3306, pre_Normalized!M$5763, pre_Normalized!M$5764)</f>
        <v>-0.30993036507228383</v>
      </c>
      <c r="N3306">
        <f>STANDARDIZE(pre_Normalized!N3306, pre_Normalized!N$5763, pre_Normalized!N$5764)</f>
        <v>-0.76800326769231642</v>
      </c>
      <c r="O3306">
        <f>STANDARDIZE(pre_Normalized!O3306, pre_Normalized!O$5763, pre_Normalized!O$5764)</f>
        <v>-0.59876487675125345</v>
      </c>
      <c r="P3306">
        <f>STANDARDIZE(pre_Normalized!P3306, pre_Normalized!P$5763, pre_Normalized!P$5764)</f>
        <v>-0.41693628212600786</v>
      </c>
      <c r="Q3306">
        <f>STANDARDIZE(pre_Normalized!Q3306, pre_Normalized!Q$5763, pre_Normalized!Q$5764)</f>
        <v>-0.27899134955408539</v>
      </c>
      <c r="R3306">
        <f>STANDARDIZE(pre_Normalized!R3306, pre_Normalized!R$5763, pre_Normalized!R$5764)</f>
        <v>-0.20021059482388967</v>
      </c>
    </row>
    <row r="3307" spans="1:18" x14ac:dyDescent="0.3">
      <c r="A3307">
        <f>STANDARDIZE(pre_Normalized!A3307, pre_Normalized!A$5763, pre_Normalized!A$5764)</f>
        <v>0.71104587549331555</v>
      </c>
      <c r="B3307">
        <f>STANDARDIZE(pre_Normalized!B3307, pre_Normalized!B$5763, pre_Normalized!B$5764)</f>
        <v>-0.81743088347289927</v>
      </c>
      <c r="C3307">
        <f>STANDARDIZE(pre_Normalized!C3307, pre_Normalized!C$5763, pre_Normalized!C$5764)</f>
        <v>6.6869534065315192E-2</v>
      </c>
      <c r="D3307">
        <f>STANDARDIZE(pre_Normalized!D3307, pre_Normalized!D$5763, pre_Normalized!D$5764)</f>
        <v>0.18704143044718735</v>
      </c>
      <c r="E3307">
        <f>STANDARDIZE(pre_Normalized!E3307, pre_Normalized!E$5763, pre_Normalized!E$5764)</f>
        <v>-0.54147466951620338</v>
      </c>
      <c r="F3307">
        <f>STANDARDIZE(pre_Normalized!F3307, pre_Normalized!F$5763, pre_Normalized!F$5764)</f>
        <v>0.14125295164165266</v>
      </c>
      <c r="G3307">
        <f>STANDARDIZE(pre_Normalized!G3307, pre_Normalized!G$5763, pre_Normalized!G$5764)</f>
        <v>-3.2693853783307289E-2</v>
      </c>
      <c r="H3307">
        <f>STANDARDIZE(pre_Normalized!H3307, pre_Normalized!H$5763, pre_Normalized!H$5764)</f>
        <v>-0.2622756433197746</v>
      </c>
      <c r="I3307">
        <f>STANDARDIZE(pre_Normalized!I3307, pre_Normalized!I$5763, pre_Normalized!I$5764)</f>
        <v>-0.44653615297528532</v>
      </c>
      <c r="J3307">
        <f>STANDARDIZE(pre_Normalized!J3307, pre_Normalized!J$5763, pre_Normalized!J$5764)</f>
        <v>0.51527349643592057</v>
      </c>
      <c r="K3307">
        <f>STANDARDIZE(pre_Normalized!K3307, pre_Normalized!K$5763, pre_Normalized!K$5764)</f>
        <v>9.1908574165382078</v>
      </c>
      <c r="L3307">
        <f>STANDARDIZE(pre_Normalized!L3307, pre_Normalized!L$5763, pre_Normalized!L$5764)</f>
        <v>1.1054895123362025</v>
      </c>
      <c r="M3307">
        <f>STANDARDIZE(pre_Normalized!M3307, pre_Normalized!M$5763, pre_Normalized!M$5764)</f>
        <v>-0.30993036507228383</v>
      </c>
      <c r="N3307">
        <f>STANDARDIZE(pre_Normalized!N3307, pre_Normalized!N$5763, pre_Normalized!N$5764)</f>
        <v>-0.76800326769231642</v>
      </c>
      <c r="O3307">
        <f>STANDARDIZE(pre_Normalized!O3307, pre_Normalized!O$5763, pre_Normalized!O$5764)</f>
        <v>-0.36898997996557148</v>
      </c>
      <c r="P3307">
        <f>STANDARDIZE(pre_Normalized!P3307, pre_Normalized!P$5763, pre_Normalized!P$5764)</f>
        <v>0.63905856489368429</v>
      </c>
      <c r="Q3307">
        <f>STANDARDIZE(pre_Normalized!Q3307, pre_Normalized!Q$5763, pre_Normalized!Q$5764)</f>
        <v>-1.1237382428946534</v>
      </c>
      <c r="R3307">
        <f>STANDARDIZE(pre_Normalized!R3307, pre_Normalized!R$5763, pre_Normalized!R$5764)</f>
        <v>-0.29431202494919484</v>
      </c>
    </row>
    <row r="3308" spans="1:18" x14ac:dyDescent="0.3">
      <c r="A3308">
        <f>STANDARDIZE(pre_Normalized!A3308, pre_Normalized!A$5763, pre_Normalized!A$5764)</f>
        <v>0.71104587549331555</v>
      </c>
      <c r="B3308">
        <f>STANDARDIZE(pre_Normalized!B3308, pre_Normalized!B$5763, pre_Normalized!B$5764)</f>
        <v>-0.81743088347289927</v>
      </c>
      <c r="C3308">
        <f>STANDARDIZE(pre_Normalized!C3308, pre_Normalized!C$5763, pre_Normalized!C$5764)</f>
        <v>0.65406377366329138</v>
      </c>
      <c r="D3308">
        <f>STANDARDIZE(pre_Normalized!D3308, pre_Normalized!D$5763, pre_Normalized!D$5764)</f>
        <v>0.56928682316521784</v>
      </c>
      <c r="E3308">
        <f>STANDARDIZE(pre_Normalized!E3308, pre_Normalized!E$5763, pre_Normalized!E$5764)</f>
        <v>-0.32238351098313489</v>
      </c>
      <c r="F3308">
        <f>STANDARDIZE(pre_Normalized!F3308, pre_Normalized!F$5763, pre_Normalized!F$5764)</f>
        <v>0.94932656808876059</v>
      </c>
      <c r="G3308">
        <f>STANDARDIZE(pre_Normalized!G3308, pre_Normalized!G$5763, pre_Normalized!G$5764)</f>
        <v>0.62718629826598571</v>
      </c>
      <c r="H3308">
        <f>STANDARDIZE(pre_Normalized!H3308, pre_Normalized!H$5763, pre_Normalized!H$5764)</f>
        <v>-0.63653743088868342</v>
      </c>
      <c r="I3308">
        <f>STANDARDIZE(pre_Normalized!I3308, pre_Normalized!I$5763, pre_Normalized!I$5764)</f>
        <v>-0.10331672721742637</v>
      </c>
      <c r="J3308">
        <f>STANDARDIZE(pre_Normalized!J3308, pre_Normalized!J$5763, pre_Normalized!J$5764)</f>
        <v>-0.204904933491908</v>
      </c>
      <c r="K3308">
        <f>STANDARDIZE(pre_Normalized!K3308, pre_Normalized!K$5763, pre_Normalized!K$5764)</f>
        <v>9.7472772228986537E-2</v>
      </c>
      <c r="L3308">
        <f>STANDARDIZE(pre_Normalized!L3308, pre_Normalized!L$5763, pre_Normalized!L$5764)</f>
        <v>1.3300177066611858</v>
      </c>
      <c r="M3308">
        <f>STANDARDIZE(pre_Normalized!M3308, pre_Normalized!M$5763, pre_Normalized!M$5764)</f>
        <v>0.46059573677224175</v>
      </c>
      <c r="N3308">
        <f>STANDARDIZE(pre_Normalized!N3308, pre_Normalized!N$5763, pre_Normalized!N$5764)</f>
        <v>-0.2180655722783946</v>
      </c>
      <c r="O3308">
        <f>STANDARDIZE(pre_Normalized!O3308, pre_Normalized!O$5763, pre_Normalized!O$5764)</f>
        <v>-0.26454684506298876</v>
      </c>
      <c r="P3308">
        <f>STANDARDIZE(pre_Normalized!P3308, pre_Normalized!P$5763, pre_Normalized!P$5764)</f>
        <v>-0.65981509694053708</v>
      </c>
      <c r="Q3308">
        <f>STANDARDIZE(pre_Normalized!Q3308, pre_Normalized!Q$5763, pre_Normalized!Q$5764)</f>
        <v>-0.84215594511446423</v>
      </c>
      <c r="R3308">
        <f>STANDARDIZE(pre_Normalized!R3308, pre_Normalized!R$5763, pre_Normalized!R$5764)</f>
        <v>-0.67071774545041496</v>
      </c>
    </row>
    <row r="3309" spans="1:18" x14ac:dyDescent="0.3">
      <c r="A3309">
        <f>STANDARDIZE(pre_Normalized!A3309, pre_Normalized!A$5763, pre_Normalized!A$5764)</f>
        <v>0.71104587549331555</v>
      </c>
      <c r="B3309">
        <f>STANDARDIZE(pre_Normalized!B3309, pre_Normalized!B$5763, pre_Normalized!B$5764)</f>
        <v>-0.81743088347289927</v>
      </c>
      <c r="C3309">
        <f>STANDARDIZE(pre_Normalized!C3309, pre_Normalized!C$5763, pre_Normalized!C$5764)</f>
        <v>0.15958441400183784</v>
      </c>
      <c r="D3309">
        <f>STANDARDIZE(pre_Normalized!D3309, pre_Normalized!D$5763, pre_Normalized!D$5764)</f>
        <v>0.28260277862669503</v>
      </c>
      <c r="E3309">
        <f>STANDARDIZE(pre_Normalized!E3309, pre_Normalized!E$5763, pre_Normalized!E$5764)</f>
        <v>-0.41001997439636229</v>
      </c>
      <c r="F3309">
        <f>STANDARDIZE(pre_Normalized!F3309, pre_Normalized!F$5763, pre_Normalized!F$5764)</f>
        <v>0.94932656808876059</v>
      </c>
      <c r="G3309">
        <f>STANDARDIZE(pre_Normalized!G3309, pre_Normalized!G$5763, pre_Normalized!G$5764)</f>
        <v>0.62718629826598571</v>
      </c>
      <c r="H3309">
        <f>STANDARDIZE(pre_Normalized!H3309, pre_Normalized!H$5763, pre_Normalized!H$5764)</f>
        <v>-0.85040130949948856</v>
      </c>
      <c r="I3309">
        <f>STANDARDIZE(pre_Normalized!I3309, pre_Normalized!I$5763, pre_Normalized!I$5764)</f>
        <v>-2.7045743715679929E-2</v>
      </c>
      <c r="J3309">
        <f>STANDARDIZE(pre_Normalized!J3309, pre_Normalized!J$5763, pre_Normalized!J$5764)</f>
        <v>3.5154543150701524E-2</v>
      </c>
      <c r="K3309">
        <f>STANDARDIZE(pre_Normalized!K3309, pre_Normalized!K$5763, pre_Normalized!K$5764)</f>
        <v>-9.808388678841605E-2</v>
      </c>
      <c r="L3309">
        <f>STANDARDIZE(pre_Normalized!L3309, pre_Normalized!L$5763, pre_Normalized!L$5764)</f>
        <v>1.1803322437778636</v>
      </c>
      <c r="M3309">
        <f>STANDARDIZE(pre_Normalized!M3309, pre_Normalized!M$5763, pre_Normalized!M$5764)</f>
        <v>0.51563331547542224</v>
      </c>
      <c r="N3309">
        <f>STANDARDIZE(pre_Normalized!N3309, pre_Normalized!N$5763, pre_Normalized!N$5764)</f>
        <v>-0.76800326769231642</v>
      </c>
      <c r="O3309">
        <f>STANDARDIZE(pre_Normalized!O3309, pre_Normalized!O$5763, pre_Normalized!O$5764)</f>
        <v>-0.69276369816357786</v>
      </c>
      <c r="P3309">
        <f>STANDARDIZE(pre_Normalized!P3309, pre_Normalized!P$5763, pre_Normalized!P$5764)</f>
        <v>0.41729964701954891</v>
      </c>
      <c r="Q3309">
        <f>STANDARDIZE(pre_Normalized!Q3309, pre_Normalized!Q$5763, pre_Normalized!Q$5764)</f>
        <v>-0.65443441326100449</v>
      </c>
      <c r="R3309">
        <f>STANDARDIZE(pre_Normalized!R3309, pre_Normalized!R$5763, pre_Normalized!R$5764)</f>
        <v>-0.4825148851998049</v>
      </c>
    </row>
    <row r="3310" spans="1:18" x14ac:dyDescent="0.3">
      <c r="A3310">
        <f>STANDARDIZE(pre_Normalized!A3310, pre_Normalized!A$5763, pre_Normalized!A$5764)</f>
        <v>0.71104587549331555</v>
      </c>
      <c r="B3310">
        <f>STANDARDIZE(pre_Normalized!B3310, pre_Normalized!B$5763, pre_Normalized!B$5764)</f>
        <v>-0.81743088347289927</v>
      </c>
      <c r="C3310">
        <f>STANDARDIZE(pre_Normalized!C3310, pre_Normalized!C$5763, pre_Normalized!C$5764)</f>
        <v>0.31410921389604207</v>
      </c>
      <c r="D3310">
        <f>STANDARDIZE(pre_Normalized!D3310, pre_Normalized!D$5763, pre_Normalized!D$5764)</f>
        <v>0.28260277862669503</v>
      </c>
      <c r="E3310">
        <f>STANDARDIZE(pre_Normalized!E3310, pre_Normalized!E$5763, pre_Normalized!E$5764)</f>
        <v>-0.36620174268974853</v>
      </c>
      <c r="F3310">
        <f>STANDARDIZE(pre_Normalized!F3310, pre_Normalized!F$5763, pre_Normalized!F$5764)</f>
        <v>0.46448239822049586</v>
      </c>
      <c r="G3310">
        <f>STANDARDIZE(pre_Normalized!G3310, pre_Normalized!G$5763, pre_Normalized!G$5764)</f>
        <v>0.36323423744626854</v>
      </c>
      <c r="H3310">
        <f>STANDARDIZE(pre_Normalized!H3310, pre_Normalized!H$5763, pre_Normalized!H$5764)</f>
        <v>-1.0642651881102936</v>
      </c>
      <c r="I3310">
        <f>STANDARDIZE(pre_Normalized!I3310, pre_Normalized!I$5763, pre_Normalized!I$5764)</f>
        <v>0.65939310780003801</v>
      </c>
      <c r="J3310">
        <f>STANDARDIZE(pre_Normalized!J3310, pre_Normalized!J$5763, pre_Normalized!J$5764)</f>
        <v>-0.26491980265256038</v>
      </c>
      <c r="K3310">
        <f>STANDARDIZE(pre_Normalized!K3310, pre_Normalized!K$5763, pre_Normalized!K$5764)</f>
        <v>-9.808388678841605E-2</v>
      </c>
      <c r="L3310">
        <f>STANDARDIZE(pre_Normalized!L3310, pre_Normalized!L$5763, pre_Normalized!L$5764)</f>
        <v>1.2551749752195247</v>
      </c>
      <c r="M3310">
        <f>STANDARDIZE(pre_Normalized!M3310, pre_Normalized!M$5763, pre_Normalized!M$5764)</f>
        <v>0.73578363028814353</v>
      </c>
      <c r="N3310">
        <f>STANDARDIZE(pre_Normalized!N3310, pre_Normalized!N$5763, pre_Normalized!N$5764)</f>
        <v>-0.76800326769231642</v>
      </c>
      <c r="O3310">
        <f>STANDARDIZE(pre_Normalized!O3310, pre_Normalized!O$5763, pre_Normalized!O$5764)</f>
        <v>-0.51521036882918725</v>
      </c>
      <c r="P3310">
        <f>STANDARDIZE(pre_Normalized!P3310, pre_Normalized!P$5763, pre_Normalized!P$5764)</f>
        <v>-0.44861612753659863</v>
      </c>
      <c r="Q3310">
        <f>STANDARDIZE(pre_Normalized!Q3310, pre_Normalized!Q$5763, pre_Normalized!Q$5764)</f>
        <v>-0.18513058362735552</v>
      </c>
      <c r="R3310">
        <f>STANDARDIZE(pre_Normalized!R3310, pre_Normalized!R$5763, pre_Normalized!R$5764)</f>
        <v>-0.67071774545041496</v>
      </c>
    </row>
    <row r="3311" spans="1:18" x14ac:dyDescent="0.3">
      <c r="A3311">
        <f>STANDARDIZE(pre_Normalized!A3311, pre_Normalized!A$5763, pre_Normalized!A$5764)</f>
        <v>0.55206721137658998</v>
      </c>
      <c r="B3311">
        <f>STANDARDIZE(pre_Normalized!B3311, pre_Normalized!B$5763, pre_Normalized!B$5764)</f>
        <v>-1.6157357137206985</v>
      </c>
      <c r="C3311">
        <f>STANDARDIZE(pre_Normalized!C3311, pre_Normalized!C$5763, pre_Normalized!C$5764)</f>
        <v>-0.52032470553266097</v>
      </c>
      <c r="D3311">
        <f>STANDARDIZE(pre_Normalized!D3311, pre_Normalized!D$5763, pre_Normalized!D$5764)</f>
        <v>-0.67301070316838119</v>
      </c>
      <c r="E3311">
        <f>STANDARDIZE(pre_Normalized!E3311, pre_Normalized!E$5763, pre_Normalized!E$5764)</f>
        <v>-0.45383820610297587</v>
      </c>
      <c r="F3311">
        <f>STANDARDIZE(pre_Normalized!F3311, pre_Normalized!F$5763, pre_Normalized!F$5764)</f>
        <v>-0.61833624781862884</v>
      </c>
      <c r="G3311">
        <f>STANDARDIZE(pre_Normalized!G3311, pre_Normalized!G$5763, pre_Normalized!G$5764)</f>
        <v>-0.63978359366865678</v>
      </c>
      <c r="H3311">
        <f>STANDARDIZE(pre_Normalized!H3311, pre_Normalized!H$5763, pre_Normalized!H$5764)</f>
        <v>-0.95733324880489101</v>
      </c>
      <c r="I3311">
        <f>STANDARDIZE(pre_Normalized!I3311, pre_Normalized!I$5763, pre_Normalized!I$5764)</f>
        <v>1.3076964675648826</v>
      </c>
      <c r="J3311">
        <f>STANDARDIZE(pre_Normalized!J3311, pre_Normalized!J$5763, pre_Normalized!J$5764)</f>
        <v>3.5154543150701524E-2</v>
      </c>
      <c r="K3311">
        <f>STANDARDIZE(pre_Normalized!K3311, pre_Normalized!K$5763, pre_Normalized!K$5764)</f>
        <v>-9.808388678841605E-2</v>
      </c>
      <c r="L3311">
        <f>STANDARDIZE(pre_Normalized!L3311, pre_Normalized!L$5763, pre_Normalized!L$5764)</f>
        <v>1.3300177066611858</v>
      </c>
      <c r="M3311">
        <f>STANDARDIZE(pre_Normalized!M3311, pre_Normalized!M$5763, pre_Normalized!M$5764)</f>
        <v>-8.9780050259562275E-2</v>
      </c>
      <c r="N3311">
        <f>STANDARDIZE(pre_Normalized!N3311, pre_Normalized!N$5763, pre_Normalized!N$5764)</f>
        <v>-1.3179409631062369</v>
      </c>
      <c r="O3311">
        <f>STANDARDIZE(pre_Normalized!O3311, pre_Normalized!O$5763, pre_Normalized!O$5764)</f>
        <v>-0.41076723392660458</v>
      </c>
      <c r="P3311">
        <f>STANDARDIZE(pre_Normalized!P3311, pre_Normalized!P$5763, pre_Normalized!P$5764)</f>
        <v>-0.41693628212600786</v>
      </c>
      <c r="Q3311">
        <f>STANDARDIZE(pre_Normalized!Q3311, pre_Normalized!Q$5763, pre_Normalized!Q$5764)</f>
        <v>0.47189477785975281</v>
      </c>
      <c r="R3311">
        <f>STANDARDIZE(pre_Normalized!R3311, pre_Normalized!R$5763, pre_Normalized!R$5764)</f>
        <v>0.74080370642916094</v>
      </c>
    </row>
    <row r="3312" spans="1:18" x14ac:dyDescent="0.3">
      <c r="A3312">
        <f>STANDARDIZE(pre_Normalized!A3312, pre_Normalized!A$5763, pre_Normalized!A$5764)</f>
        <v>0.55206721137658998</v>
      </c>
      <c r="B3312">
        <f>STANDARDIZE(pre_Normalized!B3312, pre_Normalized!B$5763, pre_Normalized!B$5764)</f>
        <v>-0.81743088347289927</v>
      </c>
      <c r="C3312">
        <f>STANDARDIZE(pre_Normalized!C3312, pre_Normalized!C$5763, pre_Normalized!C$5764)</f>
        <v>-0.42760982559613836</v>
      </c>
      <c r="D3312">
        <f>STANDARDIZE(pre_Normalized!D3312, pre_Normalized!D$5763, pre_Normalized!D$5764)</f>
        <v>-0.67301070316838119</v>
      </c>
      <c r="E3312">
        <f>STANDARDIZE(pre_Normalized!E3312, pre_Normalized!E$5763, pre_Normalized!E$5764)</f>
        <v>-0.36620174268974853</v>
      </c>
      <c r="F3312">
        <f>STANDARDIZE(pre_Normalized!F3312, pre_Normalized!F$5763, pre_Normalized!F$5764)</f>
        <v>0.14125295164165266</v>
      </c>
      <c r="G3312">
        <f>STANDARDIZE(pre_Normalized!G3312, pre_Normalized!G$5763, pre_Normalized!G$5764)</f>
        <v>9.9282176626551324E-2</v>
      </c>
      <c r="H3312">
        <f>STANDARDIZE(pre_Normalized!H3312, pre_Normalized!H$5763, pre_Normalized!H$5764)</f>
        <v>-1.34228823030434</v>
      </c>
      <c r="I3312">
        <f>STANDARDIZE(pre_Normalized!I3312, pre_Normalized!I$5763, pre_Normalized!I$5764)</f>
        <v>0.85007056655440405</v>
      </c>
      <c r="J3312">
        <f>STANDARDIZE(pre_Normalized!J3312, pre_Normalized!J$5763, pre_Normalized!J$5764)</f>
        <v>-0.38494954097386513</v>
      </c>
      <c r="K3312">
        <f>STANDARDIZE(pre_Normalized!K3312, pre_Normalized!K$5763, pre_Normalized!K$5764)</f>
        <v>-9.808388678841605E-2</v>
      </c>
      <c r="L3312">
        <f>STANDARDIZE(pre_Normalized!L3312, pre_Normalized!L$5763, pre_Normalized!L$5764)</f>
        <v>1.3300177066611858</v>
      </c>
      <c r="M3312">
        <f>STANDARDIZE(pre_Normalized!M3312, pre_Normalized!M$5763, pre_Normalized!M$5764)</f>
        <v>0.40555815806906131</v>
      </c>
      <c r="N3312">
        <f>STANDARDIZE(pre_Normalized!N3312, pre_Normalized!N$5763, pre_Normalized!N$5764)</f>
        <v>-1.3179409631062369</v>
      </c>
      <c r="O3312">
        <f>STANDARDIZE(pre_Normalized!O3312, pre_Normalized!O$5763, pre_Normalized!O$5764)</f>
        <v>-0.4734331148681542</v>
      </c>
      <c r="P3312">
        <f>STANDARDIZE(pre_Normalized!P3312, pre_Normalized!P$5763, pre_Normalized!P$5764)</f>
        <v>-0.60701535458955247</v>
      </c>
      <c r="Q3312">
        <f>STANDARDIZE(pre_Normalized!Q3312, pre_Normalized!Q$5763, pre_Normalized!Q$5764)</f>
        <v>-0.27899134955408539</v>
      </c>
      <c r="R3312">
        <f>STANDARDIZE(pre_Normalized!R3312, pre_Normalized!R$5763, pre_Normalized!R$5764)</f>
        <v>0.55260084617855065</v>
      </c>
    </row>
    <row r="3313" spans="1:18" x14ac:dyDescent="0.3">
      <c r="A3313">
        <f>STANDARDIZE(pre_Normalized!A3313, pre_Normalized!A$5763, pre_Normalized!A$5764)</f>
        <v>0.55206721137658998</v>
      </c>
      <c r="B3313">
        <f>STANDARDIZE(pre_Normalized!B3313, pre_Normalized!B$5763, pre_Normalized!B$5764)</f>
        <v>-0.81743088347289927</v>
      </c>
      <c r="C3313">
        <f>STANDARDIZE(pre_Normalized!C3313, pre_Normalized!C$5763, pre_Normalized!C$5764)</f>
        <v>-0.39670486561729751</v>
      </c>
      <c r="D3313">
        <f>STANDARDIZE(pre_Normalized!D3313, pre_Normalized!D$5763, pre_Normalized!D$5764)</f>
        <v>-0.67301070316838119</v>
      </c>
      <c r="E3313">
        <f>STANDARDIZE(pre_Normalized!E3313, pre_Normalized!E$5763, pre_Normalized!E$5764)</f>
        <v>-0.1471105841566801</v>
      </c>
      <c r="F3313">
        <f>STANDARDIZE(pre_Normalized!F3313, pre_Normalized!F$5763, pre_Normalized!F$5764)</f>
        <v>0.46448239822049586</v>
      </c>
      <c r="G3313">
        <f>STANDARDIZE(pre_Normalized!G3313, pre_Normalized!G$5763, pre_Normalized!G$5764)</f>
        <v>0.36323423744626854</v>
      </c>
      <c r="H3313">
        <f>STANDARDIZE(pre_Normalized!H3313, pre_Normalized!H$5763, pre_Normalized!H$5764)</f>
        <v>-1.4385269756792023</v>
      </c>
      <c r="I3313">
        <f>STANDARDIZE(pre_Normalized!I3313, pre_Normalized!I$5763, pre_Normalized!I$5764)</f>
        <v>-0.37026516947353888</v>
      </c>
      <c r="J3313">
        <f>STANDARDIZE(pre_Normalized!J3313, pre_Normalized!J$5763, pre_Normalized!J$5764)</f>
        <v>-0.32493467181321278</v>
      </c>
      <c r="K3313">
        <f>STANDARDIZE(pre_Normalized!K3313, pre_Normalized!K$5763, pre_Normalized!K$5764)</f>
        <v>-9.808388678841605E-2</v>
      </c>
      <c r="L3313">
        <f>STANDARDIZE(pre_Normalized!L3313, pre_Normalized!L$5763, pre_Normalized!L$5764)</f>
        <v>1.479703169544508</v>
      </c>
      <c r="M3313">
        <f>STANDARDIZE(pre_Normalized!M3313, pre_Normalized!M$5763, pre_Normalized!M$5764)</f>
        <v>0.13037026455315928</v>
      </c>
      <c r="N3313">
        <f>STANDARDIZE(pre_Normalized!N3313, pre_Normalized!N$5763, pre_Normalized!N$5764)</f>
        <v>-1.3179409631062369</v>
      </c>
      <c r="O3313">
        <f>STANDARDIZE(pre_Normalized!O3313, pre_Normalized!O$5763, pre_Normalized!O$5764)</f>
        <v>-0.44210017439737936</v>
      </c>
      <c r="P3313">
        <f>STANDARDIZE(pre_Normalized!P3313, pre_Normalized!P$5763, pre_Normalized!P$5764)</f>
        <v>-0.42749623059620478</v>
      </c>
      <c r="Q3313">
        <f>STANDARDIZE(pre_Normalized!Q3313, pre_Normalized!Q$5763, pre_Normalized!Q$5764)</f>
        <v>-9.126981770062563E-2</v>
      </c>
      <c r="R3313">
        <f>STANDARDIZE(pre_Normalized!R3313, pre_Normalized!R$5763, pre_Normalized!R$5764)</f>
        <v>8.2093695552025545E-2</v>
      </c>
    </row>
    <row r="3314" spans="1:18" x14ac:dyDescent="0.3">
      <c r="A3314">
        <f>STANDARDIZE(pre_Normalized!A3314, pre_Normalized!A$5763, pre_Normalized!A$5764)</f>
        <v>0.55206721137658998</v>
      </c>
      <c r="B3314">
        <f>STANDARDIZE(pre_Normalized!B3314, pre_Normalized!B$5763, pre_Normalized!B$5764)</f>
        <v>-0.81743088347289927</v>
      </c>
      <c r="C3314">
        <f>STANDARDIZE(pre_Normalized!C3314, pre_Normalized!C$5763, pre_Normalized!C$5764)</f>
        <v>-0.55122966551150177</v>
      </c>
      <c r="D3314">
        <f>STANDARDIZE(pre_Normalized!D3314, pre_Normalized!D$5763, pre_Normalized!D$5764)</f>
        <v>-0.57744935498887362</v>
      </c>
      <c r="E3314">
        <f>STANDARDIZE(pre_Normalized!E3314, pre_Normalized!E$5763, pre_Normalized!E$5764)</f>
        <v>-0.36620174268974853</v>
      </c>
      <c r="F3314">
        <f>STANDARDIZE(pre_Normalized!F3314, pre_Normalized!F$5763, pre_Normalized!F$5764)</f>
        <v>-0.21429943959507469</v>
      </c>
      <c r="G3314">
        <f>STANDARDIZE(pre_Normalized!G3314, pre_Normalized!G$5763, pre_Normalized!G$5764)</f>
        <v>-0.29664591460302447</v>
      </c>
      <c r="H3314">
        <f>STANDARDIZE(pre_Normalized!H3314, pre_Normalized!H$5763, pre_Normalized!H$5764)</f>
        <v>-1.3262484394085297</v>
      </c>
      <c r="I3314">
        <f>STANDARDIZE(pre_Normalized!I3314, pre_Normalized!I$5763, pre_Normalized!I$5764)</f>
        <v>-1.4761944302488621</v>
      </c>
      <c r="J3314">
        <f>STANDARDIZE(pre_Normalized!J3314, pre_Normalized!J$5763, pre_Normalized!J$5764)</f>
        <v>-0.74503875593777946</v>
      </c>
      <c r="K3314">
        <f>STANDARDIZE(pre_Normalized!K3314, pre_Normalized!K$5763, pre_Normalized!K$5764)</f>
        <v>-9.808388678841605E-2</v>
      </c>
      <c r="L3314">
        <f>STANDARDIZE(pre_Normalized!L3314, pre_Normalized!L$5763, pre_Normalized!L$5764)</f>
        <v>1.4048604381028469</v>
      </c>
      <c r="M3314">
        <f>STANDARDIZE(pre_Normalized!M3314, pre_Normalized!M$5763, pre_Normalized!M$5764)</f>
        <v>-0.14481762896274272</v>
      </c>
      <c r="N3314">
        <f>STANDARDIZE(pre_Normalized!N3314, pre_Normalized!N$5763, pre_Normalized!N$5764)</f>
        <v>-1.3179409631062369</v>
      </c>
      <c r="O3314">
        <f>STANDARDIZE(pre_Normalized!O3314, pre_Normalized!O$5763, pre_Normalized!O$5764)</f>
        <v>-0.4316558609071211</v>
      </c>
      <c r="P3314">
        <f>STANDARDIZE(pre_Normalized!P3314, pre_Normalized!P$5763, pre_Normalized!P$5764)</f>
        <v>-0.40637633365581094</v>
      </c>
      <c r="Q3314">
        <f>STANDARDIZE(pre_Normalized!Q3314, pre_Normalized!Q$5763, pre_Normalized!Q$5764)</f>
        <v>-0.93601671104119388</v>
      </c>
      <c r="R3314">
        <f>STANDARDIZE(pre_Normalized!R3314, pre_Normalized!R$5763, pre_Normalized!R$5764)</f>
        <v>-0.29431202494919484</v>
      </c>
    </row>
    <row r="3315" spans="1:18" x14ac:dyDescent="0.3">
      <c r="A3315">
        <f>STANDARDIZE(pre_Normalized!A3315, pre_Normalized!A$5763, pre_Normalized!A$5764)</f>
        <v>0.55206721137658998</v>
      </c>
      <c r="B3315">
        <f>STANDARDIZE(pre_Normalized!B3315, pre_Normalized!B$5763, pre_Normalized!B$5764)</f>
        <v>-1.6157357137206985</v>
      </c>
      <c r="C3315">
        <f>STANDARDIZE(pre_Normalized!C3315, pre_Normalized!C$5763, pre_Normalized!C$5764)</f>
        <v>-0.64394454544802437</v>
      </c>
      <c r="D3315">
        <f>STANDARDIZE(pre_Normalized!D3315, pre_Normalized!D$5763, pre_Normalized!D$5764)</f>
        <v>-0.57744935498887362</v>
      </c>
      <c r="E3315">
        <f>STANDARDIZE(pre_Normalized!E3315, pre_Normalized!E$5763, pre_Normalized!E$5764)</f>
        <v>-0.58529290122281696</v>
      </c>
      <c r="F3315">
        <f>STANDARDIZE(pre_Normalized!F3315, pre_Normalized!F$5763, pre_Normalized!F$5764)</f>
        <v>-0.73146655412122397</v>
      </c>
      <c r="G3315">
        <f>STANDARDIZE(pre_Normalized!G3315, pre_Normalized!G$5763, pre_Normalized!G$5764)</f>
        <v>-0.77175962407851539</v>
      </c>
      <c r="H3315">
        <f>STANDARDIZE(pre_Normalized!H3315, pre_Normalized!H$5763, pre_Normalized!H$5764)</f>
        <v>-1.2032767092073169</v>
      </c>
      <c r="I3315">
        <f>STANDARDIZE(pre_Normalized!I3315, pre_Normalized!I$5763, pre_Normalized!I$5764)</f>
        <v>-0.75162008698227101</v>
      </c>
      <c r="J3315">
        <f>STANDARDIZE(pre_Normalized!J3315, pre_Normalized!J$5763, pre_Normalized!J$5764)</f>
        <v>-0.98509823258038898</v>
      </c>
      <c r="K3315">
        <f>STANDARDIZE(pre_Normalized!K3315, pre_Normalized!K$5763, pre_Normalized!K$5764)</f>
        <v>-9.808388678841605E-2</v>
      </c>
      <c r="L3315">
        <f>STANDARDIZE(pre_Normalized!L3315, pre_Normalized!L$5763, pre_Normalized!L$5764)</f>
        <v>1.3300177066611858</v>
      </c>
      <c r="M3315">
        <f>STANDARDIZE(pre_Normalized!M3315, pre_Normalized!M$5763, pre_Normalized!M$5764)</f>
        <v>-0.585118258588186</v>
      </c>
      <c r="N3315">
        <f>STANDARDIZE(pre_Normalized!N3315, pre_Normalized!N$5763, pre_Normalized!N$5764)</f>
        <v>-1.3179409631062369</v>
      </c>
      <c r="O3315">
        <f>STANDARDIZE(pre_Normalized!O3315, pre_Normalized!O$5763, pre_Normalized!O$5764)</f>
        <v>-0.51521036882918725</v>
      </c>
      <c r="P3315">
        <f>STANDARDIZE(pre_Normalized!P3315, pre_Normalized!P$5763, pre_Normalized!P$5764)</f>
        <v>-1.0505331903378232</v>
      </c>
      <c r="Q3315">
        <f>STANDARDIZE(pre_Normalized!Q3315, pre_Normalized!Q$5763, pre_Normalized!Q$5764)</f>
        <v>-1.5930420725283025</v>
      </c>
      <c r="R3315">
        <f>STANDARDIZE(pre_Normalized!R3315, pre_Normalized!R$5763, pre_Normalized!R$5764)</f>
        <v>-0.67071774545041496</v>
      </c>
    </row>
    <row r="3316" spans="1:18" x14ac:dyDescent="0.3">
      <c r="A3316">
        <f>STANDARDIZE(pre_Normalized!A3316, pre_Normalized!A$5763, pre_Normalized!A$5764)</f>
        <v>0.71104587549331555</v>
      </c>
      <c r="B3316">
        <f>STANDARDIZE(pre_Normalized!B3316, pre_Normalized!B$5763, pre_Normalized!B$5764)</f>
        <v>-0.81743088347289927</v>
      </c>
      <c r="C3316">
        <f>STANDARDIZE(pre_Normalized!C3316, pre_Normalized!C$5763, pre_Normalized!C$5764)</f>
        <v>-0.73665942538454687</v>
      </c>
      <c r="D3316">
        <f>STANDARDIZE(pre_Normalized!D3316, pre_Normalized!D$5763, pre_Normalized!D$5764)</f>
        <v>-0.67301070316838119</v>
      </c>
      <c r="E3316">
        <f>STANDARDIZE(pre_Normalized!E3316, pre_Normalized!E$5763, pre_Normalized!E$5764)</f>
        <v>-0.76056582804927175</v>
      </c>
      <c r="F3316">
        <f>STANDARDIZE(pre_Normalized!F3316, pre_Normalized!F$5763, pre_Normalized!F$5764)</f>
        <v>-0.84459686042381898</v>
      </c>
      <c r="G3316">
        <f>STANDARDIZE(pre_Normalized!G3316, pre_Normalized!G$5763, pre_Normalized!G$5764)</f>
        <v>-0.91693325752935995</v>
      </c>
      <c r="H3316">
        <f>STANDARDIZE(pre_Normalized!H3316, pre_Normalized!H$5763, pre_Normalized!H$5764)</f>
        <v>-0.95733324880489101</v>
      </c>
      <c r="I3316">
        <f>STANDARDIZE(pre_Normalized!I3316, pre_Normalized!I$5763, pre_Normalized!I$5764)</f>
        <v>-0.67534910348052457</v>
      </c>
      <c r="J3316">
        <f>STANDARDIZE(pre_Normalized!J3316, pre_Normalized!J$5763, pre_Normalized!J$5764)</f>
        <v>-0.74503875593777946</v>
      </c>
      <c r="K3316">
        <f>STANDARDIZE(pre_Normalized!K3316, pre_Normalized!K$5763, pre_Normalized!K$5764)</f>
        <v>-9.808388678841605E-2</v>
      </c>
      <c r="L3316">
        <f>STANDARDIZE(pre_Normalized!L3316, pre_Normalized!L$5763, pre_Normalized!L$5764)</f>
        <v>1.0306467808945412</v>
      </c>
      <c r="M3316">
        <f>STANDARDIZE(pre_Normalized!M3316, pre_Normalized!M$5763, pre_Normalized!M$5764)</f>
        <v>-0.64015583729136627</v>
      </c>
      <c r="N3316">
        <f>STANDARDIZE(pre_Normalized!N3316, pre_Normalized!N$5763, pre_Normalized!N$5764)</f>
        <v>-0.76800326769231642</v>
      </c>
      <c r="O3316">
        <f>STANDARDIZE(pre_Normalized!O3316, pre_Normalized!O$5763, pre_Normalized!O$5764)</f>
        <v>-0.8912056544784851</v>
      </c>
      <c r="P3316">
        <f>STANDARDIZE(pre_Normalized!P3316, pre_Normalized!P$5763, pre_Normalized!P$5764)</f>
        <v>-0.86045411787427861</v>
      </c>
      <c r="Q3316">
        <f>STANDARDIZE(pre_Normalized!Q3316, pre_Normalized!Q$5763, pre_Normalized!Q$5764)</f>
        <v>-0.93601671104119388</v>
      </c>
      <c r="R3316">
        <f>STANDARDIZE(pre_Normalized!R3316, pre_Normalized!R$5763, pre_Normalized!R$5764)</f>
        <v>-0.95302203582633027</v>
      </c>
    </row>
    <row r="3317" spans="1:18" x14ac:dyDescent="0.3">
      <c r="A3317">
        <f>STANDARDIZE(pre_Normalized!A3317, pre_Normalized!A$5763, pre_Normalized!A$5764)</f>
        <v>0.71104587549331555</v>
      </c>
      <c r="B3317">
        <f>STANDARDIZE(pre_Normalized!B3317, pre_Normalized!B$5763, pre_Normalized!B$5764)</f>
        <v>-0.81743088347289927</v>
      </c>
      <c r="C3317">
        <f>STANDARDIZE(pre_Normalized!C3317, pre_Normalized!C$5763, pre_Normalized!C$5764)</f>
        <v>-0.70575446540570608</v>
      </c>
      <c r="D3317">
        <f>STANDARDIZE(pre_Normalized!D3317, pre_Normalized!D$5763, pre_Normalized!D$5764)</f>
        <v>-1.0552560958864117</v>
      </c>
      <c r="E3317">
        <f>STANDARDIZE(pre_Normalized!E3317, pre_Normalized!E$5763, pre_Normalized!E$5764)</f>
        <v>-0.49765643780958962</v>
      </c>
      <c r="F3317">
        <f>STANDARDIZE(pre_Normalized!F3317, pre_Normalized!F$5763, pre_Normalized!F$5764)</f>
        <v>-1.1031804176868936</v>
      </c>
      <c r="G3317">
        <f>STANDARDIZE(pre_Normalized!G3317, pre_Normalized!G$5763, pre_Normalized!G$5764)</f>
        <v>-1.0489092879392186</v>
      </c>
      <c r="H3317">
        <f>STANDARDIZE(pre_Normalized!H3317, pre_Normalized!H$5763, pre_Normalized!H$5764)</f>
        <v>-0.95733324880489101</v>
      </c>
      <c r="I3317">
        <f>STANDARDIZE(pre_Normalized!I3317, pre_Normalized!I$5763, pre_Normalized!I$5764)</f>
        <v>-0.67534910348052457</v>
      </c>
      <c r="J3317">
        <f>STANDARDIZE(pre_Normalized!J3317, pre_Normalized!J$5763, pre_Normalized!J$5764)</f>
        <v>-0.5649941484558223</v>
      </c>
      <c r="K3317">
        <f>STANDARDIZE(pre_Normalized!K3317, pre_Normalized!K$5763, pre_Normalized!K$5764)</f>
        <v>-9.808388678841605E-2</v>
      </c>
      <c r="L3317">
        <f>STANDARDIZE(pre_Normalized!L3317, pre_Normalized!L$5763, pre_Normalized!L$5764)</f>
        <v>0.95580404945288022</v>
      </c>
      <c r="M3317">
        <f>STANDARDIZE(pre_Normalized!M3317, pre_Normalized!M$5763, pre_Normalized!M$5764)</f>
        <v>-0.75023099469772725</v>
      </c>
      <c r="N3317">
        <f>STANDARDIZE(pre_Normalized!N3317, pre_Normalized!N$5763, pre_Normalized!N$5764)</f>
        <v>-1.3179409631062369</v>
      </c>
      <c r="O3317">
        <f>STANDARDIZE(pre_Normalized!O3317, pre_Normalized!O$5763, pre_Normalized!O$5764)</f>
        <v>-0.35854566647531322</v>
      </c>
      <c r="P3317">
        <f>STANDARDIZE(pre_Normalized!P3317, pre_Normalized!P$5763, pre_Normalized!P$5764)</f>
        <v>-0.46973602447699248</v>
      </c>
      <c r="Q3317">
        <f>STANDARDIZE(pre_Normalized!Q3317, pre_Normalized!Q$5763, pre_Normalized!Q$5764)</f>
        <v>-0.74829517918773436</v>
      </c>
      <c r="R3317">
        <f>STANDARDIZE(pre_Normalized!R3317, pre_Normalized!R$5763, pre_Normalized!R$5764)</f>
        <v>-0.85892060570102513</v>
      </c>
    </row>
    <row r="3318" spans="1:18" x14ac:dyDescent="0.3">
      <c r="A3318">
        <f>STANDARDIZE(pre_Normalized!A3318, pre_Normalized!A$5763, pre_Normalized!A$5764)</f>
        <v>0.55206721137658998</v>
      </c>
      <c r="B3318">
        <f>STANDARDIZE(pre_Normalized!B3318, pre_Normalized!B$5763, pre_Normalized!B$5764)</f>
        <v>-0.81743088347289927</v>
      </c>
      <c r="C3318">
        <f>STANDARDIZE(pre_Normalized!C3318, pre_Normalized!C$5763, pre_Normalized!C$5764)</f>
        <v>-0.67484950542686517</v>
      </c>
      <c r="D3318">
        <f>STANDARDIZE(pre_Normalized!D3318, pre_Normalized!D$5763, pre_Normalized!D$5764)</f>
        <v>-1.0552560958864117</v>
      </c>
      <c r="E3318">
        <f>STANDARDIZE(pre_Normalized!E3318, pre_Normalized!E$5763, pre_Normalized!E$5764)</f>
        <v>-0.36620174268974853</v>
      </c>
      <c r="F3318">
        <f>STANDARDIZE(pre_Normalized!F3318, pre_Normalized!F$5763, pre_Normalized!F$5764)</f>
        <v>-1.0708574730290092</v>
      </c>
      <c r="G3318">
        <f>STANDARDIZE(pre_Normalized!G3318, pre_Normalized!G$5763, pre_Normalized!G$5764)</f>
        <v>-0.96972366969330337</v>
      </c>
      <c r="H3318">
        <f>STANDARDIZE(pre_Normalized!H3318, pre_Normalized!H$5763, pre_Normalized!H$5764)</f>
        <v>-1.213969903137857</v>
      </c>
      <c r="I3318">
        <f>STANDARDIZE(pre_Normalized!I3318, pre_Normalized!I$5763, pre_Normalized!I$5764)</f>
        <v>-1.2473814797436229</v>
      </c>
      <c r="J3318">
        <f>STANDARDIZE(pre_Normalized!J3318, pre_Normalized!J$5763, pre_Normalized!J$5764)</f>
        <v>-0.5649941484558223</v>
      </c>
      <c r="K3318">
        <f>STANDARDIZE(pre_Normalized!K3318, pre_Normalized!K$5763, pre_Normalized!K$5764)</f>
        <v>-9.808388678841605E-2</v>
      </c>
      <c r="L3318">
        <f>STANDARDIZE(pre_Normalized!L3318, pre_Normalized!L$5763, pre_Normalized!L$5764)</f>
        <v>1.2551749752195247</v>
      </c>
      <c r="M3318">
        <f>STANDARDIZE(pre_Normalized!M3318, pre_Normalized!M$5763, pre_Normalized!M$5764)</f>
        <v>-0.80526857340090752</v>
      </c>
      <c r="N3318">
        <f>STANDARDIZE(pre_Normalized!N3318, pre_Normalized!N$5763, pre_Normalized!N$5764)</f>
        <v>-1.3179409631062369</v>
      </c>
      <c r="O3318">
        <f>STANDARDIZE(pre_Normalized!O3318, pre_Normalized!O$5763, pre_Normalized!O$5764)</f>
        <v>-0.49432174184867073</v>
      </c>
      <c r="P3318">
        <f>STANDARDIZE(pre_Normalized!P3318, pre_Normalized!P$5763, pre_Normalized!P$5764)</f>
        <v>-0.70205489082132477</v>
      </c>
      <c r="Q3318">
        <f>STANDARDIZE(pre_Normalized!Q3318, pre_Normalized!Q$5763, pre_Normalized!Q$5764)</f>
        <v>-0.65443441326100449</v>
      </c>
      <c r="R3318">
        <f>STANDARDIZE(pre_Normalized!R3318, pre_Normalized!R$5763, pre_Normalized!R$5764)</f>
        <v>-0.10610916469858453</v>
      </c>
    </row>
    <row r="3319" spans="1:18" x14ac:dyDescent="0.3">
      <c r="A3319">
        <f>STANDARDIZE(pre_Normalized!A3319, pre_Normalized!A$5763, pre_Normalized!A$5764)</f>
        <v>0.55206721137658998</v>
      </c>
      <c r="B3319">
        <f>STANDARDIZE(pre_Normalized!B3319, pre_Normalized!B$5763, pre_Normalized!B$5764)</f>
        <v>-0.81743088347289927</v>
      </c>
      <c r="C3319">
        <f>STANDARDIZE(pre_Normalized!C3319, pre_Normalized!C$5763, pre_Normalized!C$5764)</f>
        <v>-0.45851478557497927</v>
      </c>
      <c r="D3319">
        <f>STANDARDIZE(pre_Normalized!D3319, pre_Normalized!D$5763, pre_Normalized!D$5764)</f>
        <v>-0.76857205134788886</v>
      </c>
      <c r="E3319">
        <f>STANDARDIZE(pre_Normalized!E3319, pre_Normalized!E$5763, pre_Normalized!E$5764)</f>
        <v>-5.9474120743452756E-2</v>
      </c>
      <c r="F3319">
        <f>STANDARDIZE(pre_Normalized!F3319, pre_Normalized!F$5763, pre_Normalized!F$5764)</f>
        <v>-0.74762802645016602</v>
      </c>
      <c r="G3319">
        <f>STANDARDIZE(pre_Normalized!G3319, pre_Normalized!G$5763, pre_Normalized!G$5764)</f>
        <v>-0.63978359366865678</v>
      </c>
      <c r="H3319">
        <f>STANDARDIZE(pre_Normalized!H3319, pre_Normalized!H$5763, pre_Normalized!H$5764)</f>
        <v>-1.3102086485127193</v>
      </c>
      <c r="I3319">
        <f>STANDARDIZE(pre_Normalized!I3319, pre_Normalized!I$5763, pre_Normalized!I$5764)</f>
        <v>-0.90416205398576388</v>
      </c>
      <c r="J3319">
        <f>STANDARDIZE(pre_Normalized!J3319, pre_Normalized!J$5763, pre_Normalized!J$5764)</f>
        <v>-0.32493467181321278</v>
      </c>
      <c r="K3319">
        <f>STANDARDIZE(pre_Normalized!K3319, pre_Normalized!K$5763, pre_Normalized!K$5764)</f>
        <v>-9.808388678841605E-2</v>
      </c>
      <c r="L3319">
        <f>STANDARDIZE(pre_Normalized!L3319, pre_Normalized!L$5763, pre_Normalized!L$5764)</f>
        <v>1.3300177066611858</v>
      </c>
      <c r="M3319">
        <f>STANDARDIZE(pre_Normalized!M3319, pre_Normalized!M$5763, pre_Normalized!M$5764)</f>
        <v>-0.86030615210408801</v>
      </c>
      <c r="N3319">
        <f>STANDARDIZE(pre_Normalized!N3319, pre_Normalized!N$5763, pre_Normalized!N$5764)</f>
        <v>-1.3179409631062369</v>
      </c>
      <c r="O3319">
        <f>STANDARDIZE(pre_Normalized!O3319, pre_Normalized!O$5763, pre_Normalized!O$5764)</f>
        <v>-0.4316558609071211</v>
      </c>
      <c r="P3319">
        <f>STANDARDIZE(pre_Normalized!P3319, pre_Normalized!P$5763, pre_Normalized!P$5764)</f>
        <v>-0.42749623059620478</v>
      </c>
      <c r="Q3319">
        <f>STANDARDIZE(pre_Normalized!Q3319, pre_Normalized!Q$5763, pre_Normalized!Q$5764)</f>
        <v>-0.74829517918773436</v>
      </c>
      <c r="R3319">
        <f>STANDARDIZE(pre_Normalized!R3319, pre_Normalized!R$5763, pre_Normalized!R$5764)</f>
        <v>-0.20021059482388967</v>
      </c>
    </row>
    <row r="3320" spans="1:18" x14ac:dyDescent="0.3">
      <c r="A3320">
        <f>STANDARDIZE(pre_Normalized!A3320, pre_Normalized!A$5763, pre_Normalized!A$5764)</f>
        <v>0.55206721137658998</v>
      </c>
      <c r="B3320">
        <f>STANDARDIZE(pre_Normalized!B3320, pre_Normalized!B$5763, pre_Normalized!B$5764)</f>
        <v>-0.81743088347289927</v>
      </c>
      <c r="C3320">
        <f>STANDARDIZE(pre_Normalized!C3320, pre_Normalized!C$5763, pre_Normalized!C$5764)</f>
        <v>-0.14946518578657061</v>
      </c>
      <c r="D3320">
        <f>STANDARDIZE(pre_Normalized!D3320, pre_Normalized!D$5763, pre_Normalized!D$5764)</f>
        <v>-0.29076531045035076</v>
      </c>
      <c r="E3320">
        <f>STANDARDIZE(pre_Normalized!E3320, pre_Normalized!E$5763, pre_Normalized!E$5764)</f>
        <v>2.8162342669774691E-2</v>
      </c>
      <c r="F3320">
        <f>STANDARDIZE(pre_Normalized!F3320, pre_Normalized!F$5763, pre_Normalized!F$5764)</f>
        <v>-0.63449772014757089</v>
      </c>
      <c r="G3320">
        <f>STANDARDIZE(pre_Normalized!G3320, pre_Normalized!G$5763, pre_Normalized!G$5764)</f>
        <v>-0.50780756325879817</v>
      </c>
      <c r="H3320">
        <f>STANDARDIZE(pre_Normalized!H3320, pre_Normalized!H$5763, pre_Normalized!H$5764)</f>
        <v>-1.3209018424432597</v>
      </c>
      <c r="I3320">
        <f>STANDARDIZE(pre_Normalized!I3320, pre_Normalized!I$5763, pre_Normalized!I$5764)</f>
        <v>-0.59907811997877813</v>
      </c>
      <c r="J3320">
        <f>STANDARDIZE(pre_Normalized!J3320, pre_Normalized!J$5763, pre_Normalized!J$5764)</f>
        <v>-0.32493467181321278</v>
      </c>
      <c r="K3320">
        <f>STANDARDIZE(pre_Normalized!K3320, pre_Normalized!K$5763, pre_Normalized!K$5764)</f>
        <v>-9.808388678841605E-2</v>
      </c>
      <c r="L3320">
        <f>STANDARDIZE(pre_Normalized!L3320, pre_Normalized!L$5763, pre_Normalized!L$5764)</f>
        <v>1.1803322437778636</v>
      </c>
      <c r="M3320">
        <f>STANDARDIZE(pre_Normalized!M3320, pre_Normalized!M$5763, pre_Normalized!M$5764)</f>
        <v>-0.53008067988500551</v>
      </c>
      <c r="N3320">
        <f>STANDARDIZE(pre_Normalized!N3320, pre_Normalized!N$5763, pre_Normalized!N$5764)</f>
        <v>-0.76800326769231642</v>
      </c>
      <c r="O3320">
        <f>STANDARDIZE(pre_Normalized!O3320, pre_Normalized!O$5763, pre_Normalized!O$5764)</f>
        <v>-0.61965350373176997</v>
      </c>
      <c r="P3320">
        <f>STANDARDIZE(pre_Normalized!P3320, pre_Normalized!P$5763, pre_Normalized!P$5764)</f>
        <v>-0.94493370563585399</v>
      </c>
      <c r="Q3320">
        <f>STANDARDIZE(pre_Normalized!Q3320, pre_Normalized!Q$5763, pre_Normalized!Q$5764)</f>
        <v>-1.4991813066015729</v>
      </c>
      <c r="R3320">
        <f>STANDARDIZE(pre_Normalized!R3320, pre_Normalized!R$5763, pre_Normalized!R$5764)</f>
        <v>-0.76481917557571999</v>
      </c>
    </row>
    <row r="3321" spans="1:18" x14ac:dyDescent="0.3">
      <c r="A3321">
        <f>STANDARDIZE(pre_Normalized!A3321, pre_Normalized!A$5763, pre_Normalized!A$5764)</f>
        <v>0.870024539610041</v>
      </c>
      <c r="B3321">
        <f>STANDARDIZE(pre_Normalized!B3321, pre_Normalized!B$5763, pre_Normalized!B$5764)</f>
        <v>-0.81743088347289927</v>
      </c>
      <c r="C3321">
        <f>STANDARDIZE(pre_Normalized!C3321, pre_Normalized!C$5763, pre_Normalized!C$5764)</f>
        <v>-0.24218006572309328</v>
      </c>
      <c r="D3321">
        <f>STANDARDIZE(pre_Normalized!D3321, pre_Normalized!D$5763, pre_Normalized!D$5764)</f>
        <v>-0.481888006809366</v>
      </c>
      <c r="E3321">
        <f>STANDARDIZE(pre_Normalized!E3321, pre_Normalized!E$5763, pre_Normalized!E$5764)</f>
        <v>0.90452697680204841</v>
      </c>
      <c r="F3321">
        <f>STANDARDIZE(pre_Normalized!F3321, pre_Normalized!F$5763, pre_Normalized!F$5764)</f>
        <v>-0.53752888617391803</v>
      </c>
      <c r="G3321">
        <f>STANDARDIZE(pre_Normalized!G3321, pre_Normalized!G$5763, pre_Normalized!G$5764)</f>
        <v>-0.16466988419316589</v>
      </c>
      <c r="H3321">
        <f>STANDARDIZE(pre_Normalized!H3321, pre_Normalized!H$5763, pre_Normalized!H$5764)</f>
        <v>-1.1177311577629949</v>
      </c>
      <c r="I3321">
        <f>STANDARDIZE(pre_Normalized!I3321, pre_Normalized!I$5763, pre_Normalized!I$5764)</f>
        <v>-6.5181235466553147E-2</v>
      </c>
      <c r="J3321">
        <f>STANDARDIZE(pre_Normalized!J3321, pre_Normalized!J$5763, pre_Normalized!J$5764)</f>
        <v>-0.32493467181321278</v>
      </c>
      <c r="K3321">
        <f>STANDARDIZE(pre_Normalized!K3321, pre_Normalized!K$5763, pre_Normalized!K$5764)</f>
        <v>-9.808388678841605E-2</v>
      </c>
      <c r="L3321">
        <f>STANDARDIZE(pre_Normalized!L3321, pre_Normalized!L$5763, pre_Normalized!L$5764)</f>
        <v>0.50674766080291345</v>
      </c>
      <c r="M3321">
        <f>STANDARDIZE(pre_Normalized!M3321, pre_Normalized!M$5763, pre_Normalized!M$5764)</f>
        <v>-0.25489278636910362</v>
      </c>
      <c r="N3321">
        <f>STANDARDIZE(pre_Normalized!N3321, pre_Normalized!N$5763, pre_Normalized!N$5764)</f>
        <v>-0.76800326769231642</v>
      </c>
      <c r="O3321">
        <f>STANDARDIZE(pre_Normalized!O3321, pre_Normalized!O$5763, pre_Normalized!O$5764)</f>
        <v>-1.0269817298518427</v>
      </c>
      <c r="P3321">
        <f>STANDARDIZE(pre_Normalized!P3321, pre_Normalized!P$5763, pre_Normalized!P$5764)</f>
        <v>-1.2089324173907769</v>
      </c>
      <c r="Q3321">
        <f>STANDARDIZE(pre_Normalized!Q3321, pre_Normalized!Q$5763, pre_Normalized!Q$5764)</f>
        <v>-0.84215594511446423</v>
      </c>
      <c r="R3321">
        <f>STANDARDIZE(pre_Normalized!R3321, pre_Normalized!R$5763, pre_Normalized!R$5764)</f>
        <v>-0.67071774545041496</v>
      </c>
    </row>
    <row r="3322" spans="1:18" x14ac:dyDescent="0.3">
      <c r="A3322">
        <f>STANDARDIZE(pre_Normalized!A3322, pre_Normalized!A$5763, pre_Normalized!A$5764)</f>
        <v>1.0290032037267667</v>
      </c>
      <c r="B3322">
        <f>STANDARDIZE(pre_Normalized!B3322, pre_Normalized!B$5763, pre_Normalized!B$5764)</f>
        <v>-1.6157357137206985</v>
      </c>
      <c r="C3322">
        <f>STANDARDIZE(pre_Normalized!C3322, pre_Normalized!C$5763, pre_Normalized!C$5764)</f>
        <v>-0.67484950542686517</v>
      </c>
      <c r="D3322">
        <f>STANDARDIZE(pre_Normalized!D3322, pre_Normalized!D$5763, pre_Normalized!D$5764)</f>
        <v>-0.95969474770690399</v>
      </c>
      <c r="E3322">
        <f>STANDARDIZE(pre_Normalized!E3322, pre_Normalized!E$5763, pre_Normalized!E$5764)</f>
        <v>0.11579880608300194</v>
      </c>
      <c r="F3322">
        <f>STANDARDIZE(pre_Normalized!F3322, pre_Normalized!F$5763, pre_Normalized!F$5764)</f>
        <v>-0.99005011138429844</v>
      </c>
      <c r="G3322">
        <f>STANDARDIZE(pre_Normalized!G3322, pre_Normalized!G$5763, pre_Normalized!G$5764)</f>
        <v>-0.77175962407851539</v>
      </c>
      <c r="H3322">
        <f>STANDARDIZE(pre_Normalized!H3322, pre_Normalized!H$5763, pre_Normalized!H$5764)</f>
        <v>-0.58307146123598219</v>
      </c>
      <c r="I3322">
        <f>STANDARDIZE(pre_Normalized!I3322, pre_Normalized!I$5763, pre_Normalized!I$5764)</f>
        <v>-0.37026516947353888</v>
      </c>
      <c r="J3322">
        <f>STANDARDIZE(pre_Normalized!J3322, pre_Normalized!J$5763, pre_Normalized!J$5764)</f>
        <v>-0.38494954097386513</v>
      </c>
      <c r="K3322">
        <f>STANDARDIZE(pre_Normalized!K3322, pre_Normalized!K$5763, pre_Normalized!K$5764)</f>
        <v>-9.808388678841605E-2</v>
      </c>
      <c r="L3322">
        <f>STANDARDIZE(pre_Normalized!L3322, pre_Normalized!L$5763, pre_Normalized!L$5764)</f>
        <v>-0.16683692217203661</v>
      </c>
      <c r="M3322">
        <f>STANDARDIZE(pre_Normalized!M3322, pre_Normalized!M$5763, pre_Normalized!M$5764)</f>
        <v>-0.36496794377546427</v>
      </c>
      <c r="N3322">
        <f>STANDARDIZE(pre_Normalized!N3322, pre_Normalized!N$5763, pre_Normalized!N$5764)</f>
        <v>-1.3179409631062369</v>
      </c>
      <c r="O3322">
        <f>STANDARDIZE(pre_Normalized!O3322, pre_Normalized!O$5763, pre_Normalized!O$5764)</f>
        <v>-1.0165374163615843</v>
      </c>
      <c r="P3322">
        <f>STANDARDIZE(pre_Normalized!P3322, pre_Normalized!P$5763, pre_Normalized!P$5764)</f>
        <v>-0.98717349951664168</v>
      </c>
      <c r="Q3322">
        <f>STANDARDIZE(pre_Normalized!Q3322, pre_Normalized!Q$5763, pre_Normalized!Q$5764)</f>
        <v>-0.18513058362735552</v>
      </c>
      <c r="R3322">
        <f>STANDARDIZE(pre_Normalized!R3322, pre_Normalized!R$5763, pre_Normalized!R$5764)</f>
        <v>-0.4825148851998049</v>
      </c>
    </row>
    <row r="3323" spans="1:18" x14ac:dyDescent="0.3">
      <c r="A3323">
        <f>STANDARDIZE(pre_Normalized!A3323, pre_Normalized!A$5763, pre_Normalized!A$5764)</f>
        <v>1.1879818678434921</v>
      </c>
      <c r="B3323">
        <f>STANDARDIZE(pre_Normalized!B3323, pre_Normalized!B$5763, pre_Normalized!B$5764)</f>
        <v>-0.81743088347289927</v>
      </c>
      <c r="C3323">
        <f>STANDARDIZE(pre_Normalized!C3323, pre_Normalized!C$5763, pre_Normalized!C$5764)</f>
        <v>-0.64394454544802437</v>
      </c>
      <c r="D3323">
        <f>STANDARDIZE(pre_Normalized!D3323, pre_Normalized!D$5763, pre_Normalized!D$5764)</f>
        <v>-0.76857205134788886</v>
      </c>
      <c r="E3323">
        <f>STANDARDIZE(pre_Normalized!E3323, pre_Normalized!E$5763, pre_Normalized!E$5764)</f>
        <v>2.8162342669774691E-2</v>
      </c>
      <c r="F3323">
        <f>STANDARDIZE(pre_Normalized!F3323, pre_Normalized!F$5763, pre_Normalized!F$5764)</f>
        <v>-0.84459686042381898</v>
      </c>
      <c r="G3323">
        <f>STANDARDIZE(pre_Normalized!G3323, pre_Normalized!G$5763, pre_Normalized!G$5764)</f>
        <v>-0.67937640279161449</v>
      </c>
      <c r="H3323">
        <f>STANDARDIZE(pre_Normalized!H3323, pre_Normalized!H$5763, pre_Normalized!H$5764)</f>
        <v>-0.36920758262517717</v>
      </c>
      <c r="I3323">
        <f>STANDARDIZE(pre_Normalized!I3323, pre_Normalized!I$5763, pre_Normalized!I$5764)</f>
        <v>-0.10331672721742637</v>
      </c>
      <c r="J3323">
        <f>STANDARDIZE(pre_Normalized!J3323, pre_Normalized!J$5763, pre_Normalized!J$5764)</f>
        <v>-0.44496441013451754</v>
      </c>
      <c r="K3323">
        <f>STANDARDIZE(pre_Normalized!K3323, pre_Normalized!K$5763, pre_Normalized!K$5764)</f>
        <v>-9.808388678841605E-2</v>
      </c>
      <c r="L3323">
        <f>STANDARDIZE(pre_Normalized!L3323, pre_Normalized!L$5763, pre_Normalized!L$5764)</f>
        <v>-0.46620784793868109</v>
      </c>
      <c r="M3323">
        <f>STANDARDIZE(pre_Normalized!M3323, pre_Normalized!M$5763, pre_Normalized!M$5764)</f>
        <v>-8.9780050259562275E-2</v>
      </c>
      <c r="N3323">
        <f>STANDARDIZE(pre_Normalized!N3323, pre_Normalized!N$5763, pre_Normalized!N$5764)</f>
        <v>-1.3179409631062369</v>
      </c>
      <c r="O3323">
        <f>STANDARDIZE(pre_Normalized!O3323, pre_Normalized!O$5763, pre_Normalized!O$5764)</f>
        <v>-1.1523134917349418</v>
      </c>
      <c r="P3323">
        <f>STANDARDIZE(pre_Normalized!P3323, pre_Normalized!P$5763, pre_Normalized!P$5764)</f>
        <v>-1.06109313880802</v>
      </c>
      <c r="Q3323">
        <f>STANDARDIZE(pre_Normalized!Q3323, pre_Normalized!Q$5763, pre_Normalized!Q$5764)</f>
        <v>-0.46671288140754497</v>
      </c>
      <c r="R3323">
        <f>STANDARDIZE(pre_Normalized!R3323, pre_Normalized!R$5763, pre_Normalized!R$5764)</f>
        <v>-0.67071774545041496</v>
      </c>
    </row>
    <row r="3324" spans="1:18" x14ac:dyDescent="0.3">
      <c r="A3324">
        <f>STANDARDIZE(pre_Normalized!A3324, pre_Normalized!A$5763, pre_Normalized!A$5764)</f>
        <v>1.3469605319602176</v>
      </c>
      <c r="B3324">
        <f>STANDARDIZE(pre_Normalized!B3324, pre_Normalized!B$5763, pre_Normalized!B$5764)</f>
        <v>-0.81743088347289927</v>
      </c>
      <c r="C3324">
        <f>STANDARDIZE(pre_Normalized!C3324, pre_Normalized!C$5763, pre_Normalized!C$5764)</f>
        <v>-0.64394454544802437</v>
      </c>
      <c r="D3324">
        <f>STANDARDIZE(pre_Normalized!D3324, pre_Normalized!D$5763, pre_Normalized!D$5764)</f>
        <v>-0.481888006809366</v>
      </c>
      <c r="E3324">
        <f>STANDARDIZE(pre_Normalized!E3324, pre_Normalized!E$5763, pre_Normalized!E$5764)</f>
        <v>-5.9474120743452756E-2</v>
      </c>
      <c r="F3324">
        <f>STANDARDIZE(pre_Normalized!F3324, pre_Normalized!F$5763, pre_Normalized!F$5764)</f>
        <v>-0.76378949877910818</v>
      </c>
      <c r="G3324">
        <f>STANDARDIZE(pre_Normalized!G3324, pre_Normalized!G$5763, pre_Normalized!G$5764)</f>
        <v>-0.63978359366865678</v>
      </c>
      <c r="H3324">
        <f>STANDARDIZE(pre_Normalized!H3324, pre_Normalized!H$5763, pre_Normalized!H$5764)</f>
        <v>0.11198614424913421</v>
      </c>
      <c r="I3324">
        <f>STANDARDIZE(pre_Normalized!I3324, pre_Normalized!I$5763, pre_Normalized!I$5764)</f>
        <v>-0.71348459523139784</v>
      </c>
      <c r="J3324">
        <f>STANDARDIZE(pre_Normalized!J3324, pre_Normalized!J$5763, pre_Normalized!J$5764)</f>
        <v>-0.32493467181321278</v>
      </c>
      <c r="K3324">
        <f>STANDARDIZE(pre_Normalized!K3324, pre_Normalized!K$5763, pre_Normalized!K$5764)</f>
        <v>-9.808388678841605E-2</v>
      </c>
      <c r="L3324">
        <f>STANDARDIZE(pre_Normalized!L3324, pre_Normalized!L$5763, pre_Normalized!L$5764)</f>
        <v>-1.06494969947197</v>
      </c>
      <c r="M3324">
        <f>STANDARDIZE(pre_Normalized!M3324, pre_Normalized!M$5763, pre_Normalized!M$5764)</f>
        <v>0.13037026455315928</v>
      </c>
      <c r="N3324">
        <f>STANDARDIZE(pre_Normalized!N3324, pre_Normalized!N$5763, pre_Normalized!N$5764)</f>
        <v>-0.76800326769231642</v>
      </c>
      <c r="O3324">
        <f>STANDARDIZE(pre_Normalized!O3324, pre_Normalized!O$5763, pre_Normalized!O$5764)</f>
        <v>1.5527637022419505</v>
      </c>
      <c r="P3324">
        <f>STANDARDIZE(pre_Normalized!P3324, pre_Normalized!P$5763, pre_Normalized!P$5764)</f>
        <v>1.3571350608670749</v>
      </c>
      <c r="Q3324">
        <f>STANDARDIZE(pre_Normalized!Q3324, pre_Normalized!Q$5763, pre_Normalized!Q$5764)</f>
        <v>0.56575554378648274</v>
      </c>
      <c r="R3324">
        <f>STANDARDIZE(pre_Normalized!R3324, pre_Normalized!R$5763, pre_Normalized!R$5764)</f>
        <v>-0.38841345507449976</v>
      </c>
    </row>
    <row r="3325" spans="1:18" x14ac:dyDescent="0.3">
      <c r="A3325">
        <f>STANDARDIZE(pre_Normalized!A3325, pre_Normalized!A$5763, pre_Normalized!A$5764)</f>
        <v>1.5059391960769433</v>
      </c>
      <c r="B3325">
        <f>STANDARDIZE(pre_Normalized!B3325, pre_Normalized!B$5763, pre_Normalized!B$5764)</f>
        <v>-0.81743088347289927</v>
      </c>
      <c r="C3325">
        <f>STANDARDIZE(pre_Normalized!C3325, pre_Normalized!C$5763, pre_Normalized!C$5764)</f>
        <v>-0.64394454544802437</v>
      </c>
      <c r="D3325">
        <f>STANDARDIZE(pre_Normalized!D3325, pre_Normalized!D$5763, pre_Normalized!D$5764)</f>
        <v>-0.57744935498887362</v>
      </c>
      <c r="E3325">
        <f>STANDARDIZE(pre_Normalized!E3325, pre_Normalized!E$5763, pre_Normalized!E$5764)</f>
        <v>-0.10329235245006649</v>
      </c>
      <c r="F3325">
        <f>STANDARDIZE(pre_Normalized!F3325, pre_Normalized!F$5763, pre_Normalized!F$5764)</f>
        <v>-0.5860133031607444</v>
      </c>
      <c r="G3325">
        <f>STANDARDIZE(pre_Normalized!G3325, pre_Normalized!G$5763, pre_Normalized!G$5764)</f>
        <v>-0.50780756325879817</v>
      </c>
      <c r="H3325">
        <f>STANDARDIZE(pre_Normalized!H3325, pre_Normalized!H$5763, pre_Normalized!H$5764)</f>
        <v>0.43278196216534176</v>
      </c>
      <c r="I3325">
        <f>STANDARDIZE(pre_Normalized!I3325, pre_Normalized!I$5763, pre_Normalized!I$5764)</f>
        <v>-0.67534910348052457</v>
      </c>
      <c r="J3325">
        <f>STANDARDIZE(pre_Normalized!J3325, pre_Normalized!J$5763, pre_Normalized!J$5764)</f>
        <v>-0.38494954097386513</v>
      </c>
      <c r="K3325">
        <f>STANDARDIZE(pre_Normalized!K3325, pre_Normalized!K$5763, pre_Normalized!K$5764)</f>
        <v>-9.808388678841605E-2</v>
      </c>
      <c r="L3325">
        <f>STANDARDIZE(pre_Normalized!L3325, pre_Normalized!L$5763, pre_Normalized!L$5764)</f>
        <v>-1.06494969947197</v>
      </c>
      <c r="M3325">
        <f>STANDARDIZE(pre_Normalized!M3325, pre_Normalized!M$5763, pre_Normalized!M$5764)</f>
        <v>0.35052057936588082</v>
      </c>
      <c r="N3325">
        <f>STANDARDIZE(pre_Normalized!N3325, pre_Normalized!N$5763, pre_Normalized!N$5764)</f>
        <v>-0.76800326769231642</v>
      </c>
      <c r="O3325">
        <f>STANDARDIZE(pre_Normalized!O3325, pre_Normalized!O$5763, pre_Normalized!O$5764)</f>
        <v>1.6258738966737585</v>
      </c>
      <c r="P3325">
        <f>STANDARDIZE(pre_Normalized!P3325, pre_Normalized!P$5763, pre_Normalized!P$5764)</f>
        <v>1.6422536695623919</v>
      </c>
      <c r="Q3325">
        <f>STANDARDIZE(pre_Normalized!Q3325, pre_Normalized!Q$5763, pre_Normalized!Q$5764)</f>
        <v>0.37803401193302333</v>
      </c>
      <c r="R3325">
        <f>STANDARDIZE(pre_Normalized!R3325, pre_Normalized!R$5763, pre_Normalized!R$5764)</f>
        <v>0.45849941605324596</v>
      </c>
    </row>
    <row r="3326" spans="1:18" x14ac:dyDescent="0.3">
      <c r="A3326">
        <f>STANDARDIZE(pre_Normalized!A3326, pre_Normalized!A$5763, pre_Normalized!A$5764)</f>
        <v>1.3469605319602176</v>
      </c>
      <c r="B3326">
        <f>STANDARDIZE(pre_Normalized!B3326, pre_Normalized!B$5763, pre_Normalized!B$5764)</f>
        <v>-0.81743088347289927</v>
      </c>
      <c r="C3326">
        <f>STANDARDIZE(pre_Normalized!C3326, pre_Normalized!C$5763, pre_Normalized!C$5764)</f>
        <v>-0.70575446540570608</v>
      </c>
      <c r="D3326">
        <f>STANDARDIZE(pre_Normalized!D3326, pre_Normalized!D$5763, pre_Normalized!D$5764)</f>
        <v>-0.76857205134788886</v>
      </c>
      <c r="E3326">
        <f>STANDARDIZE(pre_Normalized!E3326, pre_Normalized!E$5763, pre_Normalized!E$5764)</f>
        <v>-1.5655889036839035E-2</v>
      </c>
      <c r="F3326">
        <f>STANDARDIZE(pre_Normalized!F3326, pre_Normalized!F$5763, pre_Normalized!F$5764)</f>
        <v>-0.55369035850286008</v>
      </c>
      <c r="G3326">
        <f>STANDARDIZE(pre_Normalized!G3326, pre_Normalized!G$5763, pre_Normalized!G$5764)</f>
        <v>-0.46821475413584079</v>
      </c>
      <c r="H3326">
        <f>STANDARDIZE(pre_Normalized!H3326, pre_Normalized!H$5763, pre_Normalized!H$5764)</f>
        <v>0.53971390147074427</v>
      </c>
      <c r="I3326">
        <f>STANDARDIZE(pre_Normalized!I3326, pre_Normalized!I$5763, pre_Normalized!I$5764)</f>
        <v>-0.98043303748751032</v>
      </c>
      <c r="J3326">
        <f>STANDARDIZE(pre_Normalized!J3326, pre_Normalized!J$5763, pre_Normalized!J$5764)</f>
        <v>-0.38494954097386513</v>
      </c>
      <c r="K3326">
        <f>STANDARDIZE(pre_Normalized!K3326, pre_Normalized!K$5763, pre_Normalized!K$5764)</f>
        <v>-9.808388678841605E-2</v>
      </c>
      <c r="L3326">
        <f>STANDARDIZE(pre_Normalized!L3326, pre_Normalized!L$5763, pre_Normalized!L$5764)</f>
        <v>-0.69073604226366447</v>
      </c>
      <c r="M3326">
        <f>STANDARDIZE(pre_Normalized!M3326, pre_Normalized!M$5763, pre_Normalized!M$5764)</f>
        <v>-3.4742471556381826E-2</v>
      </c>
      <c r="N3326">
        <f>STANDARDIZE(pre_Normalized!N3326, pre_Normalized!N$5763, pre_Normalized!N$5764)</f>
        <v>-1.3179409631062369</v>
      </c>
      <c r="O3326">
        <f>STANDARDIZE(pre_Normalized!O3326, pre_Normalized!O$5763, pre_Normalized!O$5764)</f>
        <v>1.6363182101640166</v>
      </c>
      <c r="P3326">
        <f>STANDARDIZE(pre_Normalized!P3326, pre_Normalized!P$5763, pre_Normalized!P$5764)</f>
        <v>-0.58589545764915862</v>
      </c>
      <c r="Q3326">
        <f>STANDARDIZE(pre_Normalized!Q3326, pre_Normalized!Q$5763, pre_Normalized!Q$5764)</f>
        <v>-0.18513058362735552</v>
      </c>
      <c r="R3326">
        <f>STANDARDIZE(pre_Normalized!R3326, pre_Normalized!R$5763, pre_Normalized!R$5764)</f>
        <v>-0.20021059482388967</v>
      </c>
    </row>
    <row r="3327" spans="1:18" x14ac:dyDescent="0.3">
      <c r="A3327">
        <f>STANDARDIZE(pre_Normalized!A3327, pre_Normalized!A$5763, pre_Normalized!A$5764)</f>
        <v>1.5059391960769433</v>
      </c>
      <c r="B3327">
        <f>STANDARDIZE(pre_Normalized!B3327, pre_Normalized!B$5763, pre_Normalized!B$5764)</f>
        <v>-0.81743088347289927</v>
      </c>
      <c r="C3327">
        <f>STANDARDIZE(pre_Normalized!C3327, pre_Normalized!C$5763, pre_Normalized!C$5764)</f>
        <v>-0.76756438536338767</v>
      </c>
      <c r="D3327">
        <f>STANDARDIZE(pre_Normalized!D3327, pre_Normalized!D$5763, pre_Normalized!D$5764)</f>
        <v>-0.29076531045035076</v>
      </c>
      <c r="E3327">
        <f>STANDARDIZE(pre_Normalized!E3327, pre_Normalized!E$5763, pre_Normalized!E$5764)</f>
        <v>0.11579880608300194</v>
      </c>
      <c r="F3327">
        <f>STANDARDIZE(pre_Normalized!F3327, pre_Normalized!F$5763, pre_Normalized!F$5764)</f>
        <v>-0.53752888617391803</v>
      </c>
      <c r="G3327">
        <f>STANDARDIZE(pre_Normalized!G3327, pre_Normalized!G$5763, pre_Normalized!G$5764)</f>
        <v>-0.40222673893091149</v>
      </c>
      <c r="H3327">
        <f>STANDARDIZE(pre_Normalized!H3327, pre_Normalized!H$5763, pre_Normalized!H$5764)</f>
        <v>0.32585002285993925</v>
      </c>
      <c r="I3327">
        <f>STANDARDIZE(pre_Normalized!I3327, pre_Normalized!I$5763, pre_Normalized!I$5764)</f>
        <v>-0.94229754573663715</v>
      </c>
      <c r="J3327">
        <f>STANDARDIZE(pre_Normalized!J3327, pre_Normalized!J$5763, pre_Normalized!J$5764)</f>
        <v>-0.38494954097386513</v>
      </c>
      <c r="K3327">
        <f>STANDARDIZE(pre_Normalized!K3327, pre_Normalized!K$5763, pre_Normalized!K$5764)</f>
        <v>-9.808388678841605E-2</v>
      </c>
      <c r="L3327">
        <f>STANDARDIZE(pre_Normalized!L3327, pre_Normalized!L$5763, pre_Normalized!L$5764)</f>
        <v>-0.76557877370532557</v>
      </c>
      <c r="M3327">
        <f>STANDARDIZE(pre_Normalized!M3327, pre_Normalized!M$5763, pre_Normalized!M$5764)</f>
        <v>-0.47504310118182519</v>
      </c>
      <c r="N3327">
        <f>STANDARDIZE(pre_Normalized!N3327, pre_Normalized!N$5763, pre_Normalized!N$5764)</f>
        <v>-0.76800326769231642</v>
      </c>
      <c r="O3327">
        <f>STANDARDIZE(pre_Normalized!O3327, pre_Normalized!O$5763, pre_Normalized!O$5764)</f>
        <v>1.7094284045958246</v>
      </c>
      <c r="P3327">
        <f>STANDARDIZE(pre_Normalized!P3327, pre_Normalized!P$5763, pre_Normalized!P$5764)</f>
        <v>1.7056133603835733</v>
      </c>
      <c r="Q3327">
        <f>STANDARDIZE(pre_Normalized!Q3327, pre_Normalized!Q$5763, pre_Normalized!Q$5764)</f>
        <v>0.65961630971321261</v>
      </c>
      <c r="R3327">
        <f>STANDARDIZE(pre_Normalized!R3327, pre_Normalized!R$5763, pre_Normalized!R$5764)</f>
        <v>-0.4825148851998049</v>
      </c>
    </row>
    <row r="3328" spans="1:18" x14ac:dyDescent="0.3">
      <c r="A3328">
        <f>STANDARDIZE(pre_Normalized!A3328, pre_Normalized!A$5763, pre_Normalized!A$5764)</f>
        <v>1.3469605319602176</v>
      </c>
      <c r="B3328">
        <f>STANDARDIZE(pre_Normalized!B3328, pre_Normalized!B$5763, pre_Normalized!B$5764)</f>
        <v>-0.81743088347289927</v>
      </c>
      <c r="C3328">
        <f>STANDARDIZE(pre_Normalized!C3328, pre_Normalized!C$5763, pre_Normalized!C$5764)</f>
        <v>-0.76756438536338767</v>
      </c>
      <c r="D3328">
        <f>STANDARDIZE(pre_Normalized!D3328, pre_Normalized!D$5763, pre_Normalized!D$5764)</f>
        <v>-0.57744935498887362</v>
      </c>
      <c r="E3328">
        <f>STANDARDIZE(pre_Normalized!E3328, pre_Normalized!E$5763, pre_Normalized!E$5764)</f>
        <v>-0.19092881586329383</v>
      </c>
      <c r="F3328">
        <f>STANDARDIZE(pre_Normalized!F3328, pre_Normalized!F$5763, pre_Normalized!F$5764)</f>
        <v>-0.56985183083180235</v>
      </c>
      <c r="G3328">
        <f>STANDARDIZE(pre_Normalized!G3328, pre_Normalized!G$5763, pre_Normalized!G$5764)</f>
        <v>-0.53420276934077005</v>
      </c>
      <c r="H3328">
        <f>STANDARDIZE(pre_Normalized!H3328, pre_Normalized!H$5763, pre_Normalized!H$5764)</f>
        <v>0.21891808355453674</v>
      </c>
      <c r="I3328">
        <f>STANDARDIZE(pre_Normalized!I3328, pre_Normalized!I$5763, pre_Normalized!I$5764)</f>
        <v>-0.90416205398576388</v>
      </c>
      <c r="J3328">
        <f>STANDARDIZE(pre_Normalized!J3328, pre_Normalized!J$5763, pre_Normalized!J$5764)</f>
        <v>-0.50497927929516995</v>
      </c>
      <c r="K3328">
        <f>STANDARDIZE(pre_Normalized!K3328, pre_Normalized!K$5763, pre_Normalized!K$5764)</f>
        <v>-9.808388678841605E-2</v>
      </c>
      <c r="L3328">
        <f>STANDARDIZE(pre_Normalized!L3328, pre_Normalized!L$5763, pre_Normalized!L$5764)</f>
        <v>-0.31652238505535885</v>
      </c>
      <c r="M3328">
        <f>STANDARDIZE(pre_Normalized!M3328, pre_Normalized!M$5763, pre_Normalized!M$5764)</f>
        <v>-0.64015583729136627</v>
      </c>
      <c r="N3328">
        <f>STANDARDIZE(pre_Normalized!N3328, pre_Normalized!N$5763, pre_Normalized!N$5764)</f>
        <v>-0.76800326769231642</v>
      </c>
      <c r="O3328">
        <f>STANDARDIZE(pre_Normalized!O3328, pre_Normalized!O$5763, pre_Normalized!O$5764)</f>
        <v>1.9392033013815064</v>
      </c>
      <c r="P3328">
        <f>STANDARDIZE(pre_Normalized!P3328, pre_Normalized!P$5763, pre_Normalized!P$5764)</f>
        <v>-0.93437375716565707</v>
      </c>
      <c r="Q3328">
        <f>STANDARDIZE(pre_Normalized!Q3328, pre_Normalized!Q$5763, pre_Normalized!Q$5764)</f>
        <v>-0.37285211548081526</v>
      </c>
      <c r="R3328">
        <f>STANDARDIZE(pre_Normalized!R3328, pre_Normalized!R$5763, pre_Normalized!R$5764)</f>
        <v>-1.0471234659516351</v>
      </c>
    </row>
    <row r="3329" spans="1:18" x14ac:dyDescent="0.3">
      <c r="A3329">
        <f>STANDARDIZE(pre_Normalized!A3329, pre_Normalized!A$5763, pre_Normalized!A$5764)</f>
        <v>1.0290032037267667</v>
      </c>
      <c r="B3329">
        <f>STANDARDIZE(pre_Normalized!B3329, pre_Normalized!B$5763, pre_Normalized!B$5764)</f>
        <v>-1.6157357137206985</v>
      </c>
      <c r="C3329">
        <f>STANDARDIZE(pre_Normalized!C3329, pre_Normalized!C$5763, pre_Normalized!C$5764)</f>
        <v>-0.76756438536338767</v>
      </c>
      <c r="D3329">
        <f>STANDARDIZE(pre_Normalized!D3329, pre_Normalized!D$5763, pre_Normalized!D$5764)</f>
        <v>-0.67301070316838119</v>
      </c>
      <c r="E3329">
        <f>STANDARDIZE(pre_Normalized!E3329, pre_Normalized!E$5763, pre_Normalized!E$5764)</f>
        <v>-0.41001997439636229</v>
      </c>
      <c r="F3329">
        <f>STANDARDIZE(pre_Normalized!F3329, pre_Normalized!F$5763, pre_Normalized!F$5764)</f>
        <v>-1.0062115837132406</v>
      </c>
      <c r="G3329">
        <f>STANDARDIZE(pre_Normalized!G3329, pre_Normalized!G$5763, pre_Normalized!G$5764)</f>
        <v>-0.94332846361133171</v>
      </c>
      <c r="H3329">
        <f>STANDARDIZE(pre_Normalized!H3329, pre_Normalized!H$5763, pre_Normalized!H$5764)</f>
        <v>0.32585002285993925</v>
      </c>
      <c r="I3329">
        <f>STANDARDIZE(pre_Normalized!I3329, pre_Normalized!I$5763, pre_Normalized!I$5764)</f>
        <v>-0.98043303748751032</v>
      </c>
      <c r="J3329">
        <f>STANDARDIZE(pre_Normalized!J3329, pre_Normalized!J$5763, pre_Normalized!J$5764)</f>
        <v>-0.38494954097386513</v>
      </c>
      <c r="K3329">
        <f>STANDARDIZE(pre_Normalized!K3329, pre_Normalized!K$5763, pre_Normalized!K$5764)</f>
        <v>-9.808388678841605E-2</v>
      </c>
      <c r="L3329">
        <f>STANDARDIZE(pre_Normalized!L3329, pre_Normalized!L$5763, pre_Normalized!L$5764)</f>
        <v>0.20737673503626899</v>
      </c>
      <c r="M3329">
        <f>STANDARDIZE(pre_Normalized!M3329, pre_Normalized!M$5763, pre_Normalized!M$5764)</f>
        <v>-0.80526857340090752</v>
      </c>
      <c r="N3329">
        <f>STANDARDIZE(pre_Normalized!N3329, pre_Normalized!N$5763, pre_Normalized!N$5764)</f>
        <v>-1.3179409631062369</v>
      </c>
      <c r="O3329">
        <f>STANDARDIZE(pre_Normalized!O3329, pre_Normalized!O$5763, pre_Normalized!O$5764)</f>
        <v>-1.079203297303134</v>
      </c>
      <c r="P3329">
        <f>STANDARDIZE(pre_Normalized!P3329, pre_Normalized!P$5763, pre_Normalized!P$5764)</f>
        <v>-1.4518112322053063</v>
      </c>
      <c r="Q3329">
        <f>STANDARDIZE(pre_Normalized!Q3329, pre_Normalized!Q$5763, pre_Normalized!Q$5764)</f>
        <v>-0.37285211548081526</v>
      </c>
      <c r="R3329">
        <f>STANDARDIZE(pre_Normalized!R3329, pre_Normalized!R$5763, pre_Normalized!R$5764)</f>
        <v>-0.85892060570102513</v>
      </c>
    </row>
    <row r="3330" spans="1:18" x14ac:dyDescent="0.3">
      <c r="A3330">
        <f>STANDARDIZE(pre_Normalized!A3330, pre_Normalized!A$5763, pre_Normalized!A$5764)</f>
        <v>1.1879818678434921</v>
      </c>
      <c r="B3330">
        <f>STANDARDIZE(pre_Normalized!B3330, pre_Normalized!B$5763, pre_Normalized!B$5764)</f>
        <v>-0.81743088347289927</v>
      </c>
      <c r="C3330">
        <f>STANDARDIZE(pre_Normalized!C3330, pre_Normalized!C$5763, pre_Normalized!C$5764)</f>
        <v>-0.70575446540570608</v>
      </c>
      <c r="D3330">
        <f>STANDARDIZE(pre_Normalized!D3330, pre_Normalized!D$5763, pre_Normalized!D$5764)</f>
        <v>-0.57744935498887362</v>
      </c>
      <c r="E3330">
        <f>STANDARDIZE(pre_Normalized!E3330, pre_Normalized!E$5763, pre_Normalized!E$5764)</f>
        <v>-0.36620174268974853</v>
      </c>
      <c r="F3330">
        <f>STANDARDIZE(pre_Normalized!F3330, pre_Normalized!F$5763, pre_Normalized!F$5764)</f>
        <v>-1.1031804176868936</v>
      </c>
      <c r="G3330">
        <f>STANDARDIZE(pre_Normalized!G3330, pre_Normalized!G$5763, pre_Normalized!G$5764)</f>
        <v>-1.009316478816261</v>
      </c>
      <c r="H3330">
        <f>STANDARDIZE(pre_Normalized!H3330, pre_Normalized!H$5763, pre_Normalized!H$5764)</f>
        <v>0.64664584077614684</v>
      </c>
      <c r="I3330">
        <f>STANDARDIZE(pre_Normalized!I3330, pre_Normalized!I$5763, pre_Normalized!I$5764)</f>
        <v>-0.75162008698227101</v>
      </c>
      <c r="J3330">
        <f>STANDARDIZE(pre_Normalized!J3330, pre_Normalized!J$5763, pre_Normalized!J$5764)</f>
        <v>-0.38494954097386513</v>
      </c>
      <c r="K3330">
        <f>STANDARDIZE(pre_Normalized!K3330, pre_Normalized!K$5763, pre_Normalized!K$5764)</f>
        <v>-9.808388678841605E-2</v>
      </c>
      <c r="L3330">
        <f>STANDARDIZE(pre_Normalized!L3330, pre_Normalized!L$5763, pre_Normalized!L$5764)</f>
        <v>5.7691272152946761E-2</v>
      </c>
      <c r="M3330">
        <f>STANDARDIZE(pre_Normalized!M3330, pre_Normalized!M$5763, pre_Normalized!M$5764)</f>
        <v>-0.91534373080726827</v>
      </c>
      <c r="N3330">
        <f>STANDARDIZE(pre_Normalized!N3330, pre_Normalized!N$5763, pre_Normalized!N$5764)</f>
        <v>-1.3179409631062369</v>
      </c>
      <c r="O3330">
        <f>STANDARDIZE(pre_Normalized!O3330, pre_Normalized!O$5763, pre_Normalized!O$5764)</f>
        <v>-1.0896476107933921</v>
      </c>
      <c r="P3330">
        <f>STANDARDIZE(pre_Normalized!P3330, pre_Normalized!P$5763, pre_Normalized!P$5764)</f>
        <v>-1.3567716959735339</v>
      </c>
      <c r="Q3330">
        <f>STANDARDIZE(pre_Normalized!Q3330, pre_Normalized!Q$5763, pre_Normalized!Q$5764)</f>
        <v>-0.56057364733427484</v>
      </c>
      <c r="R3330">
        <f>STANDARDIZE(pre_Normalized!R3330, pre_Normalized!R$5763, pre_Normalized!R$5764)</f>
        <v>-1.0471234659516351</v>
      </c>
    </row>
    <row r="3331" spans="1:18" x14ac:dyDescent="0.3">
      <c r="A3331">
        <f>STANDARDIZE(pre_Normalized!A3331, pre_Normalized!A$5763, pre_Normalized!A$5764)</f>
        <v>1.1879818678434921</v>
      </c>
      <c r="B3331">
        <f>STANDARDIZE(pre_Normalized!B3331, pre_Normalized!B$5763, pre_Normalized!B$5764)</f>
        <v>-0.81743088347289927</v>
      </c>
      <c r="C3331">
        <f>STANDARDIZE(pre_Normalized!C3331, pre_Normalized!C$5763, pre_Normalized!C$5764)</f>
        <v>-0.58213462549034256</v>
      </c>
      <c r="D3331">
        <f>STANDARDIZE(pre_Normalized!D3331, pre_Normalized!D$5763, pre_Normalized!D$5764)</f>
        <v>-0.76857205134788886</v>
      </c>
      <c r="E3331">
        <f>STANDARDIZE(pre_Normalized!E3331, pre_Normalized!E$5763, pre_Normalized!E$5764)</f>
        <v>-0.36620174268974853</v>
      </c>
      <c r="F3331">
        <f>STANDARDIZE(pre_Normalized!F3331, pre_Normalized!F$5763, pre_Normalized!F$5764)</f>
        <v>-1.0546960007000672</v>
      </c>
      <c r="G3331">
        <f>STANDARDIZE(pre_Normalized!G3331, pre_Normalized!G$5763, pre_Normalized!G$5764)</f>
        <v>-0.98292127273428931</v>
      </c>
      <c r="H3331">
        <f>STANDARDIZE(pre_Normalized!H3331, pre_Normalized!H$5763, pre_Normalized!H$5764)</f>
        <v>1.3951694159139645</v>
      </c>
      <c r="I3331">
        <f>STANDARDIZE(pre_Normalized!I3331, pre_Normalized!I$5763, pre_Normalized!I$5764)</f>
        <v>-0.71348459523139784</v>
      </c>
      <c r="J3331">
        <f>STANDARDIZE(pre_Normalized!J3331, pre_Normalized!J$5763, pre_Normalized!J$5764)</f>
        <v>-0.32493467181321278</v>
      </c>
      <c r="K3331">
        <f>STANDARDIZE(pre_Normalized!K3331, pre_Normalized!K$5763, pre_Normalized!K$5764)</f>
        <v>-9.808388678841605E-2</v>
      </c>
      <c r="L3331">
        <f>STANDARDIZE(pre_Normalized!L3331, pre_Normalized!L$5763, pre_Normalized!L$5764)</f>
        <v>-0.24167965361369773</v>
      </c>
      <c r="M3331">
        <f>STANDARDIZE(pre_Normalized!M3331, pre_Normalized!M$5763, pre_Normalized!M$5764)</f>
        <v>-0.80526857340090752</v>
      </c>
      <c r="N3331">
        <f>STANDARDIZE(pre_Normalized!N3331, pre_Normalized!N$5763, pre_Normalized!N$5764)</f>
        <v>-1.3179409631062369</v>
      </c>
      <c r="O3331">
        <f>STANDARDIZE(pre_Normalized!O3331, pre_Normalized!O$5763, pre_Normalized!O$5764)</f>
        <v>1.8138715394984073</v>
      </c>
      <c r="P3331">
        <f>STANDARDIZE(pre_Normalized!P3331, pre_Normalized!P$5763, pre_Normalized!P$5764)</f>
        <v>1.6844934634431794</v>
      </c>
      <c r="Q3331">
        <f>STANDARDIZE(pre_Normalized!Q3331, pre_Normalized!Q$5763, pre_Normalized!Q$5764)</f>
        <v>-0.27899134955408539</v>
      </c>
      <c r="R3331">
        <f>STANDARDIZE(pre_Normalized!R3331, pre_Normalized!R$5763, pre_Normalized!R$5764)</f>
        <v>-0.67071774545041496</v>
      </c>
    </row>
    <row r="3332" spans="1:18" x14ac:dyDescent="0.3">
      <c r="A3332">
        <f>STANDARDIZE(pre_Normalized!A3332, pre_Normalized!A$5763, pre_Normalized!A$5764)</f>
        <v>1.1879818678434921</v>
      </c>
      <c r="B3332">
        <f>STANDARDIZE(pre_Normalized!B3332, pre_Normalized!B$5763, pre_Normalized!B$5764)</f>
        <v>-0.81743088347289927</v>
      </c>
      <c r="C3332">
        <f>STANDARDIZE(pre_Normalized!C3332, pre_Normalized!C$5763, pre_Normalized!C$5764)</f>
        <v>-0.48941974555382006</v>
      </c>
      <c r="D3332">
        <f>STANDARDIZE(pre_Normalized!D3332, pre_Normalized!D$5763, pre_Normalized!D$5764)</f>
        <v>-0.76857205134788886</v>
      </c>
      <c r="E3332">
        <f>STANDARDIZE(pre_Normalized!E3332, pre_Normalized!E$5763, pre_Normalized!E$5764)</f>
        <v>-0.36620174268974853</v>
      </c>
      <c r="F3332">
        <f>STANDARDIZE(pre_Normalized!F3332, pre_Normalized!F$5763, pre_Normalized!F$5764)</f>
        <v>-0.76378949877910818</v>
      </c>
      <c r="G3332">
        <f>STANDARDIZE(pre_Normalized!G3332, pre_Normalized!G$5763, pre_Normalized!G$5764)</f>
        <v>-0.73216681495555791</v>
      </c>
      <c r="H3332">
        <f>STANDARDIZE(pre_Normalized!H3332, pre_Normalized!H$5763, pre_Normalized!H$5764)</f>
        <v>0.64664584077614684</v>
      </c>
      <c r="I3332">
        <f>STANDARDIZE(pre_Normalized!I3332, pre_Normalized!I$5763, pre_Normalized!I$5764)</f>
        <v>-0.90416205398576388</v>
      </c>
      <c r="J3332">
        <f>STANDARDIZE(pre_Normalized!J3332, pre_Normalized!J$5763, pre_Normalized!J$5764)</f>
        <v>-2.4860326009950858E-2</v>
      </c>
      <c r="K3332">
        <f>STANDARDIZE(pre_Normalized!K3332, pre_Normalized!K$5763, pre_Normalized!K$5764)</f>
        <v>-9.808388678841605E-2</v>
      </c>
      <c r="L3332">
        <f>STANDARDIZE(pre_Normalized!L3332, pre_Normalized!L$5763, pre_Normalized!L$5764)</f>
        <v>-0.31652238505535885</v>
      </c>
      <c r="M3332">
        <f>STANDARDIZE(pre_Normalized!M3332, pre_Normalized!M$5763, pre_Normalized!M$5764)</f>
        <v>-0.14481762896274272</v>
      </c>
      <c r="N3332">
        <f>STANDARDIZE(pre_Normalized!N3332, pre_Normalized!N$5763, pre_Normalized!N$5764)</f>
        <v>-1.3179409631062369</v>
      </c>
      <c r="O3332">
        <f>STANDARDIZE(pre_Normalized!O3332, pre_Normalized!O$5763, pre_Normalized!O$5764)</f>
        <v>2.0645350632646058</v>
      </c>
      <c r="P3332">
        <f>STANDARDIZE(pre_Normalized!P3332, pre_Normalized!P$5763, pre_Normalized!P$5764)</f>
        <v>-0.60701535458955247</v>
      </c>
      <c r="Q3332">
        <f>STANDARDIZE(pre_Normalized!Q3332, pre_Normalized!Q$5763, pre_Normalized!Q$5764)</f>
        <v>-1.405320540674843</v>
      </c>
      <c r="R3332">
        <f>STANDARDIZE(pre_Normalized!R3332, pre_Normalized!R$5763, pre_Normalized!R$5764)</f>
        <v>-1.2353263262022454</v>
      </c>
    </row>
    <row r="3333" spans="1:18" x14ac:dyDescent="0.3">
      <c r="A3333">
        <f>STANDARDIZE(pre_Normalized!A3333, pre_Normalized!A$5763, pre_Normalized!A$5764)</f>
        <v>0.870024539610041</v>
      </c>
      <c r="B3333">
        <f>STANDARDIZE(pre_Normalized!B3333, pre_Normalized!B$5763, pre_Normalized!B$5764)</f>
        <v>-0.81743088347289927</v>
      </c>
      <c r="C3333">
        <f>STANDARDIZE(pre_Normalized!C3333, pre_Normalized!C$5763, pre_Normalized!C$5764)</f>
        <v>-0.11856022580772992</v>
      </c>
      <c r="D3333">
        <f>STANDARDIZE(pre_Normalized!D3333, pre_Normalized!D$5763, pre_Normalized!D$5764)</f>
        <v>-9.9642614091335485E-2</v>
      </c>
      <c r="E3333">
        <f>STANDARDIZE(pre_Normalized!E3333, pre_Normalized!E$5763, pre_Normalized!E$5764)</f>
        <v>-0.32238351098313489</v>
      </c>
      <c r="F3333">
        <f>STANDARDIZE(pre_Normalized!F3333, pre_Normalized!F$5763, pre_Normalized!F$5764)</f>
        <v>-6.8846188634595504E-2</v>
      </c>
      <c r="G3333">
        <f>STANDARDIZE(pre_Normalized!G3333, pre_Normalized!G$5763, pre_Normalized!G$5764)</f>
        <v>-0.16466988419316589</v>
      </c>
      <c r="H3333">
        <f>STANDARDIZE(pre_Normalized!H3333, pre_Normalized!H$5763, pre_Normalized!H$5764)</f>
        <v>-0.20880967366707337</v>
      </c>
      <c r="I3333">
        <f>STANDARDIZE(pre_Normalized!I3333, pre_Normalized!I$5763, pre_Normalized!I$5764)</f>
        <v>-0.59907811997877813</v>
      </c>
      <c r="J3333">
        <f>STANDARDIZE(pre_Normalized!J3333, pre_Normalized!J$5763, pre_Normalized!J$5764)</f>
        <v>0.15518428147200627</v>
      </c>
      <c r="K3333">
        <f>STANDARDIZE(pre_Normalized!K3333, pre_Normalized!K$5763, pre_Normalized!K$5764)</f>
        <v>-9.808388678841605E-2</v>
      </c>
      <c r="L3333">
        <f>STANDARDIZE(pre_Normalized!L3333, pre_Normalized!L$5763, pre_Normalized!L$5764)</f>
        <v>0.43190492936125235</v>
      </c>
      <c r="M3333">
        <f>STANDARDIZE(pre_Normalized!M3333, pre_Normalized!M$5763, pre_Normalized!M$5764)</f>
        <v>-8.9780050259562275E-2</v>
      </c>
      <c r="N3333">
        <f>STANDARDIZE(pre_Normalized!N3333, pre_Normalized!N$5763, pre_Normalized!N$5764)</f>
        <v>-0.76800326769231642</v>
      </c>
      <c r="O3333">
        <f>STANDARDIZE(pre_Normalized!O3333, pre_Normalized!O$5763, pre_Normalized!O$5764)</f>
        <v>-0.37943429345582974</v>
      </c>
      <c r="P3333">
        <f>STANDARDIZE(pre_Normalized!P3333, pre_Normalized!P$5763, pre_Normalized!P$5764)</f>
        <v>-0.37469648824522017</v>
      </c>
      <c r="Q3333">
        <f>STANDARDIZE(pre_Normalized!Q3333, pre_Normalized!Q$5763, pre_Normalized!Q$5764)</f>
        <v>-0.27899134955408539</v>
      </c>
      <c r="R3333">
        <f>STANDARDIZE(pre_Normalized!R3333, pre_Normalized!R$5763, pre_Normalized!R$5764)</f>
        <v>-0.10610916469858453</v>
      </c>
    </row>
    <row r="3334" spans="1:18" x14ac:dyDescent="0.3">
      <c r="A3334">
        <f>STANDARDIZE(pre_Normalized!A3334, pre_Normalized!A$5763, pre_Normalized!A$5764)</f>
        <v>0.870024539610041</v>
      </c>
      <c r="B3334">
        <f>STANDARDIZE(pre_Normalized!B3334, pre_Normalized!B$5763, pre_Normalized!B$5764)</f>
        <v>-0.81743088347289927</v>
      </c>
      <c r="C3334">
        <f>STANDARDIZE(pre_Normalized!C3334, pre_Normalized!C$5763, pre_Normalized!C$5764)</f>
        <v>-0.24218006572309328</v>
      </c>
      <c r="D3334">
        <f>STANDARDIZE(pre_Normalized!D3334, pre_Normalized!D$5763, pre_Normalized!D$5764)</f>
        <v>-0.481888006809366</v>
      </c>
      <c r="E3334">
        <f>STANDARDIZE(pre_Normalized!E3334, pre_Normalized!E$5763, pre_Normalized!E$5764)</f>
        <v>-0.32238351098313489</v>
      </c>
      <c r="F3334">
        <f>STANDARDIZE(pre_Normalized!F3334, pre_Normalized!F$5763, pre_Normalized!F$5764)</f>
        <v>-3.6523243976711015E-2</v>
      </c>
      <c r="G3334">
        <f>STANDARDIZE(pre_Normalized!G3334, pre_Normalized!G$5763, pre_Normalized!G$5764)</f>
        <v>-0.16466988419316589</v>
      </c>
      <c r="H3334">
        <f>STANDARDIZE(pre_Normalized!H3334, pre_Normalized!H$5763, pre_Normalized!H$5764)</f>
        <v>-0.36920758262517717</v>
      </c>
      <c r="I3334">
        <f>STANDARDIZE(pre_Normalized!I3334, pre_Normalized!I$5763, pre_Normalized!I$5764)</f>
        <v>-0.75162008698227101</v>
      </c>
      <c r="J3334">
        <f>STANDARDIZE(pre_Normalized!J3334, pre_Normalized!J$5763, pre_Normalized!J$5764)</f>
        <v>0.21519915063265868</v>
      </c>
      <c r="K3334">
        <f>STANDARDIZE(pre_Normalized!K3334, pre_Normalized!K$5763, pre_Normalized!K$5764)</f>
        <v>-9.808388678841605E-2</v>
      </c>
      <c r="L3334">
        <f>STANDARDIZE(pre_Normalized!L3334, pre_Normalized!L$5763, pre_Normalized!L$5764)</f>
        <v>0.65643312368623574</v>
      </c>
      <c r="M3334">
        <f>STANDARDIZE(pre_Normalized!M3334, pre_Normalized!M$5763, pre_Normalized!M$5764)</f>
        <v>-0.19985520766592318</v>
      </c>
      <c r="N3334">
        <f>STANDARDIZE(pre_Normalized!N3334, pre_Normalized!N$5763, pre_Normalized!N$5764)</f>
        <v>-0.76800326769231642</v>
      </c>
      <c r="O3334">
        <f>STANDARDIZE(pre_Normalized!O3334, pre_Normalized!O$5763, pre_Normalized!O$5764)</f>
        <v>-0.32721272600453838</v>
      </c>
      <c r="P3334">
        <f>STANDARDIZE(pre_Normalized!P3334, pre_Normalized!P$5763, pre_Normalized!P$5764)</f>
        <v>-0.19517736425187251</v>
      </c>
      <c r="Q3334">
        <f>STANDARDIZE(pre_Normalized!Q3334, pre_Normalized!Q$5763, pre_Normalized!Q$5764)</f>
        <v>-0.93601671104119388</v>
      </c>
      <c r="R3334">
        <f>STANDARDIZE(pre_Normalized!R3334, pre_Normalized!R$5763, pre_Normalized!R$5764)</f>
        <v>-1.2007734573279596E-2</v>
      </c>
    </row>
    <row r="3335" spans="1:18" x14ac:dyDescent="0.3">
      <c r="A3335">
        <f>STANDARDIZE(pre_Normalized!A3335, pre_Normalized!A$5763, pre_Normalized!A$5764)</f>
        <v>0.870024539610041</v>
      </c>
      <c r="B3335">
        <f>STANDARDIZE(pre_Normalized!B3335, pre_Normalized!B$5763, pre_Normalized!B$5764)</f>
        <v>-0.81743088347289927</v>
      </c>
      <c r="C3335">
        <f>STANDARDIZE(pre_Normalized!C3335, pre_Normalized!C$5763, pre_Normalized!C$5764)</f>
        <v>-2.5845345871207275E-2</v>
      </c>
      <c r="D3335">
        <f>STANDARDIZE(pre_Normalized!D3335, pre_Normalized!D$5763, pre_Normalized!D$5764)</f>
        <v>-0.38632665862985832</v>
      </c>
      <c r="E3335">
        <f>STANDARDIZE(pre_Normalized!E3335, pre_Normalized!E$5763, pre_Normalized!E$5764)</f>
        <v>0.15961703778961567</v>
      </c>
      <c r="F3335">
        <f>STANDARDIZE(pre_Normalized!F3335, pre_Normalized!F$5763, pre_Normalized!F$5764)</f>
        <v>0.14125295164165266</v>
      </c>
      <c r="G3335">
        <f>STANDARDIZE(pre_Normalized!G3335, pre_Normalized!G$5763, pre_Normalized!G$5764)</f>
        <v>9.9282176626551324E-2</v>
      </c>
      <c r="H3335">
        <f>STANDARDIZE(pre_Normalized!H3335, pre_Normalized!H$5763, pre_Normalized!H$5764)</f>
        <v>-0.20880967366707337</v>
      </c>
      <c r="I3335">
        <f>STANDARDIZE(pre_Normalized!I3335, pre_Normalized!I$5763, pre_Normalized!I$5764)</f>
        <v>-0.75162008698227101</v>
      </c>
      <c r="J3335">
        <f>STANDARDIZE(pre_Normalized!J3335, pre_Normalized!J$5763, pre_Normalized!J$5764)</f>
        <v>0.15518428147200627</v>
      </c>
      <c r="K3335">
        <f>STANDARDIZE(pre_Normalized!K3335, pre_Normalized!K$5763, pre_Normalized!K$5764)</f>
        <v>-9.808388678841605E-2</v>
      </c>
      <c r="L3335">
        <f>STANDARDIZE(pre_Normalized!L3335, pre_Normalized!L$5763, pre_Normalized!L$5764)</f>
        <v>0.65643312368623574</v>
      </c>
      <c r="M3335">
        <f>STANDARDIZE(pre_Normalized!M3335, pre_Normalized!M$5763, pre_Normalized!M$5764)</f>
        <v>-3.4742471556381826E-2</v>
      </c>
      <c r="N3335">
        <f>STANDARDIZE(pre_Normalized!N3335, pre_Normalized!N$5763, pre_Normalized!N$5764)</f>
        <v>-0.76800326769231642</v>
      </c>
      <c r="O3335">
        <f>STANDARDIZE(pre_Normalized!O3335, pre_Normalized!O$5763, pre_Normalized!O$5764)</f>
        <v>0.10100412709605074</v>
      </c>
      <c r="P3335">
        <f>STANDARDIZE(pre_Normalized!P3335, pre_Normalized!P$5763, pre_Normalized!P$5764)</f>
        <v>6.8821347503050509E-2</v>
      </c>
      <c r="Q3335">
        <f>STANDARDIZE(pre_Normalized!Q3335, pre_Normalized!Q$5763, pre_Normalized!Q$5764)</f>
        <v>0.65961630971321261</v>
      </c>
      <c r="R3335">
        <f>STANDARDIZE(pre_Normalized!R3335, pre_Normalized!R$5763, pre_Normalized!R$5764)</f>
        <v>0.17619512567733048</v>
      </c>
    </row>
    <row r="3336" spans="1:18" x14ac:dyDescent="0.3">
      <c r="A3336">
        <f>STANDARDIZE(pre_Normalized!A3336, pre_Normalized!A$5763, pre_Normalized!A$5764)</f>
        <v>0.870024539610041</v>
      </c>
      <c r="B3336">
        <f>STANDARDIZE(pre_Normalized!B3336, pre_Normalized!B$5763, pre_Normalized!B$5764)</f>
        <v>-0.81743088347289927</v>
      </c>
      <c r="C3336">
        <f>STANDARDIZE(pre_Normalized!C3336, pre_Normalized!C$5763, pre_Normalized!C$5764)</f>
        <v>-0.30398998568077501</v>
      </c>
      <c r="D3336">
        <f>STANDARDIZE(pre_Normalized!D3336, pre_Normalized!D$5763, pre_Normalized!D$5764)</f>
        <v>-0.57744935498887362</v>
      </c>
      <c r="E3336">
        <f>STANDARDIZE(pre_Normalized!E3336, pre_Normalized!E$5763, pre_Normalized!E$5764)</f>
        <v>-0.23474704756990747</v>
      </c>
      <c r="F3336">
        <f>STANDARDIZE(pre_Normalized!F3336, pre_Normalized!F$5763, pre_Normalized!F$5764)</f>
        <v>-0.34359121822661209</v>
      </c>
      <c r="G3336">
        <f>STANDARDIZE(pre_Normalized!G3336, pre_Normalized!G$5763, pre_Normalized!G$5764)</f>
        <v>-0.34943632676696801</v>
      </c>
      <c r="H3336">
        <f>STANDARDIZE(pre_Normalized!H3336, pre_Normalized!H$5763, pre_Normalized!H$5764)</f>
        <v>-0.2622756433197746</v>
      </c>
      <c r="I3336">
        <f>STANDARDIZE(pre_Normalized!I3336, pre_Normalized!I$5763, pre_Normalized!I$5764)</f>
        <v>-0.56094262822790497</v>
      </c>
      <c r="J3336">
        <f>STANDARDIZE(pre_Normalized!J3336, pre_Normalized!J$5763, pre_Normalized!J$5764)</f>
        <v>0.33522888895396341</v>
      </c>
      <c r="K3336">
        <f>STANDARDIZE(pre_Normalized!K3336, pre_Normalized!K$5763, pre_Normalized!K$5764)</f>
        <v>-9.808388678841605E-2</v>
      </c>
      <c r="L3336">
        <f>STANDARDIZE(pre_Normalized!L3336, pre_Normalized!L$5763, pre_Normalized!L$5764)</f>
        <v>0.95580404945288022</v>
      </c>
      <c r="M3336">
        <f>STANDARDIZE(pre_Normalized!M3336, pre_Normalized!M$5763, pre_Normalized!M$5764)</f>
        <v>0.18540784325633974</v>
      </c>
      <c r="N3336">
        <f>STANDARDIZE(pre_Normalized!N3336, pre_Normalized!N$5763, pre_Normalized!N$5764)</f>
        <v>-0.76800326769231642</v>
      </c>
      <c r="O3336">
        <f>STANDARDIZE(pre_Normalized!O3336, pre_Normalized!O$5763, pre_Normalized!O$5764)</f>
        <v>0.24722451595966655</v>
      </c>
      <c r="P3336">
        <f>STANDARDIZE(pre_Normalized!P3336, pre_Normalized!P$5763, pre_Normalized!P$5764)</f>
        <v>0.29058026537718584</v>
      </c>
      <c r="Q3336">
        <f>STANDARDIZE(pre_Normalized!Q3336, pre_Normalized!Q$5763, pre_Normalized!Q$5764)</f>
        <v>0.56575554378648274</v>
      </c>
      <c r="R3336">
        <f>STANDARDIZE(pre_Normalized!R3336, pre_Normalized!R$5763, pre_Normalized!R$5764)</f>
        <v>0.83490513655446608</v>
      </c>
    </row>
    <row r="3337" spans="1:18" x14ac:dyDescent="0.3">
      <c r="A3337">
        <f>STANDARDIZE(pre_Normalized!A3337, pre_Normalized!A$5763, pre_Normalized!A$5764)</f>
        <v>0.870024539610041</v>
      </c>
      <c r="B3337">
        <f>STANDARDIZE(pre_Normalized!B3337, pre_Normalized!B$5763, pre_Normalized!B$5764)</f>
        <v>-0.81743088347289927</v>
      </c>
      <c r="C3337">
        <f>STANDARDIZE(pre_Normalized!C3337, pre_Normalized!C$5763, pre_Normalized!C$5764)</f>
        <v>-0.3657999056384566</v>
      </c>
      <c r="D3337">
        <f>STANDARDIZE(pre_Normalized!D3337, pre_Normalized!D$5763, pre_Normalized!D$5764)</f>
        <v>-0.67301070316838119</v>
      </c>
      <c r="E3337">
        <f>STANDARDIZE(pre_Normalized!E3337, pre_Normalized!E$5763, pre_Normalized!E$5764)</f>
        <v>-0.1471105841566801</v>
      </c>
      <c r="F3337">
        <f>STANDARDIZE(pre_Normalized!F3337, pre_Normalized!F$5763, pre_Normalized!F$5764)</f>
        <v>-0.55369035850286008</v>
      </c>
      <c r="G3337">
        <f>STANDARDIZE(pre_Normalized!G3337, pre_Normalized!G$5763, pre_Normalized!G$5764)</f>
        <v>-0.49460996021781239</v>
      </c>
      <c r="H3337">
        <f>STANDARDIZE(pre_Normalized!H3337, pre_Normalized!H$5763, pre_Normalized!H$5764)</f>
        <v>-0.2622756433197746</v>
      </c>
      <c r="I3337">
        <f>STANDARDIZE(pre_Normalized!I3337, pre_Normalized!I$5763, pre_Normalized!I$5764)</f>
        <v>-0.44653615297528532</v>
      </c>
      <c r="J3337">
        <f>STANDARDIZE(pre_Normalized!J3337, pre_Normalized!J$5763, pre_Normalized!J$5764)</f>
        <v>0.33522888895396341</v>
      </c>
      <c r="K3337">
        <f>STANDARDIZE(pre_Normalized!K3337, pre_Normalized!K$5763, pre_Normalized!K$5764)</f>
        <v>-9.808388678841605E-2</v>
      </c>
      <c r="L3337">
        <f>STANDARDIZE(pre_Normalized!L3337, pre_Normalized!L$5763, pre_Normalized!L$5764)</f>
        <v>1.1054895123362025</v>
      </c>
      <c r="M3337">
        <f>STANDARDIZE(pre_Normalized!M3337, pre_Normalized!M$5763, pre_Normalized!M$5764)</f>
        <v>0.24044542195952018</v>
      </c>
      <c r="N3337">
        <f>STANDARDIZE(pre_Normalized!N3337, pre_Normalized!N$5763, pre_Normalized!N$5764)</f>
        <v>-0.76800326769231642</v>
      </c>
      <c r="O3337">
        <f>STANDARDIZE(pre_Normalized!O3337, pre_Normalized!O$5763, pre_Normalized!O$5764)</f>
        <v>0.25766882944992481</v>
      </c>
      <c r="P3337">
        <f>STANDARDIZE(pre_Normalized!P3337, pre_Normalized!P$5763, pre_Normalized!P$5764)</f>
        <v>0.33282005925797353</v>
      </c>
      <c r="Q3337">
        <f>STANDARDIZE(pre_Normalized!Q3337, pre_Normalized!Q$5763, pre_Normalized!Q$5764)</f>
        <v>-0.27899134955408539</v>
      </c>
      <c r="R3337">
        <f>STANDARDIZE(pre_Normalized!R3337, pre_Normalized!R$5763, pre_Normalized!R$5764)</f>
        <v>0.55260084617855065</v>
      </c>
    </row>
    <row r="3338" spans="1:18" x14ac:dyDescent="0.3">
      <c r="A3338">
        <f>STANDARDIZE(pre_Normalized!A3338, pre_Normalized!A$5763, pre_Normalized!A$5764)</f>
        <v>0.870024539610041</v>
      </c>
      <c r="B3338">
        <f>STANDARDIZE(pre_Normalized!B3338, pre_Normalized!B$5763, pre_Normalized!B$5764)</f>
        <v>-0.81743088347289927</v>
      </c>
      <c r="C3338">
        <f>STANDARDIZE(pre_Normalized!C3338, pre_Normalized!C$5763, pre_Normalized!C$5764)</f>
        <v>-0.48941974555382006</v>
      </c>
      <c r="D3338">
        <f>STANDARDIZE(pre_Normalized!D3338, pre_Normalized!D$5763, pre_Normalized!D$5764)</f>
        <v>-0.76857205134788886</v>
      </c>
      <c r="E3338">
        <f>STANDARDIZE(pre_Normalized!E3338, pre_Normalized!E$5763, pre_Normalized!E$5764)</f>
        <v>-0.45383820610297587</v>
      </c>
      <c r="F3338">
        <f>STANDARDIZE(pre_Normalized!F3338, pre_Normalized!F$5763, pre_Normalized!F$5764)</f>
        <v>-0.74762802645016602</v>
      </c>
      <c r="G3338">
        <f>STANDARDIZE(pre_Normalized!G3338, pre_Normalized!G$5763, pre_Normalized!G$5764)</f>
        <v>-0.74536441799654385</v>
      </c>
      <c r="H3338">
        <f>STANDARDIZE(pre_Normalized!H3338, pre_Normalized!H$5763, pre_Normalized!H$5764)</f>
        <v>-0.20880967366707337</v>
      </c>
      <c r="I3338">
        <f>STANDARDIZE(pre_Normalized!I3338, pre_Normalized!I$5763, pre_Normalized!I$5764)</f>
        <v>0.16363171503868615</v>
      </c>
      <c r="J3338">
        <f>STANDARDIZE(pre_Normalized!J3338, pre_Normalized!J$5763, pre_Normalized!J$5764)</f>
        <v>0.27521401979331106</v>
      </c>
      <c r="K3338">
        <f>STANDARDIZE(pre_Normalized!K3338, pre_Normalized!K$5763, pre_Normalized!K$5764)</f>
        <v>-9.808388678841605E-2</v>
      </c>
      <c r="L3338">
        <f>STANDARDIZE(pre_Normalized!L3338, pre_Normalized!L$5763, pre_Normalized!L$5764)</f>
        <v>1.1054895123362025</v>
      </c>
      <c r="M3338">
        <f>STANDARDIZE(pre_Normalized!M3338, pre_Normalized!M$5763, pre_Normalized!M$5764)</f>
        <v>7.5332685849978834E-2</v>
      </c>
      <c r="N3338">
        <f>STANDARDIZE(pre_Normalized!N3338, pre_Normalized!N$5763, pre_Normalized!N$5764)</f>
        <v>-0.76800326769231642</v>
      </c>
      <c r="O3338">
        <f>STANDARDIZE(pre_Normalized!O3338, pre_Normalized!O$5763, pre_Normalized!O$5764)</f>
        <v>0.27855745643044133</v>
      </c>
      <c r="P3338">
        <f>STANDARDIZE(pre_Normalized!P3338, pre_Normalized!P$5763, pre_Normalized!P$5764)</f>
        <v>0.22722057455600433</v>
      </c>
      <c r="Q3338">
        <f>STANDARDIZE(pre_Normalized!Q3338, pre_Normalized!Q$5763, pre_Normalized!Q$5764)</f>
        <v>-0.37285211548081526</v>
      </c>
      <c r="R3338">
        <f>STANDARDIZE(pre_Normalized!R3338, pre_Normalized!R$5763, pre_Normalized!R$5764)</f>
        <v>0.17619512567733048</v>
      </c>
    </row>
    <row r="3339" spans="1:18" x14ac:dyDescent="0.3">
      <c r="A3339">
        <f>STANDARDIZE(pre_Normalized!A3339, pre_Normalized!A$5763, pre_Normalized!A$5764)</f>
        <v>0.71104587549331555</v>
      </c>
      <c r="B3339">
        <f>STANDARDIZE(pre_Normalized!B3339, pre_Normalized!B$5763, pre_Normalized!B$5764)</f>
        <v>-0.81743088347289927</v>
      </c>
      <c r="C3339">
        <f>STANDARDIZE(pre_Normalized!C3339, pre_Normalized!C$5763, pre_Normalized!C$5764)</f>
        <v>-0.64394454544802437</v>
      </c>
      <c r="D3339">
        <f>STANDARDIZE(pre_Normalized!D3339, pre_Normalized!D$5763, pre_Normalized!D$5764)</f>
        <v>-1.0552560958864117</v>
      </c>
      <c r="E3339">
        <f>STANDARDIZE(pre_Normalized!E3339, pre_Normalized!E$5763, pre_Normalized!E$5764)</f>
        <v>-0.49765643780958962</v>
      </c>
      <c r="F3339">
        <f>STANDARDIZE(pre_Normalized!F3339, pre_Normalized!F$5763, pre_Normalized!F$5764)</f>
        <v>-1.0385345283711249</v>
      </c>
      <c r="G3339">
        <f>STANDARDIZE(pre_Normalized!G3339, pre_Normalized!G$5763, pre_Normalized!G$5764)</f>
        <v>-0.99611887577527503</v>
      </c>
      <c r="H3339">
        <f>STANDARDIZE(pre_Normalized!H3339, pre_Normalized!H$5763, pre_Normalized!H$5764)</f>
        <v>-0.15534370401437209</v>
      </c>
      <c r="I3339">
        <f>STANDARDIZE(pre_Normalized!I3339, pre_Normalized!I$5763, pre_Normalized!I$5764)</f>
        <v>-0.14145221896829957</v>
      </c>
      <c r="J3339">
        <f>STANDARDIZE(pre_Normalized!J3339, pre_Normalized!J$5763, pre_Normalized!J$5764)</f>
        <v>0.33522888895396341</v>
      </c>
      <c r="K3339">
        <f>STANDARDIZE(pre_Normalized!K3339, pre_Normalized!K$5763, pre_Normalized!K$5764)</f>
        <v>-9.808388678841605E-2</v>
      </c>
      <c r="L3339">
        <f>STANDARDIZE(pre_Normalized!L3339, pre_Normalized!L$5763, pre_Normalized!L$5764)</f>
        <v>1.1803322437778636</v>
      </c>
      <c r="M3339">
        <f>STANDARDIZE(pre_Normalized!M3339, pre_Normalized!M$5763, pre_Normalized!M$5764)</f>
        <v>-0.47504310118182519</v>
      </c>
      <c r="N3339">
        <f>STANDARDIZE(pre_Normalized!N3339, pre_Normalized!N$5763, pre_Normalized!N$5764)</f>
        <v>-0.76800326769231642</v>
      </c>
      <c r="O3339">
        <f>STANDARDIZE(pre_Normalized!O3339, pre_Normalized!O$5763, pre_Normalized!O$5764)</f>
        <v>0.22633588897915</v>
      </c>
      <c r="P3339">
        <f>STANDARDIZE(pre_Normalized!P3339, pre_Normalized!P$5763, pre_Normalized!P$5764)</f>
        <v>0.18498078067521664</v>
      </c>
      <c r="Q3339">
        <f>STANDARDIZE(pre_Normalized!Q3339, pre_Normalized!Q$5763, pre_Normalized!Q$5764)</f>
        <v>-0.46671288140754497</v>
      </c>
      <c r="R3339">
        <f>STANDARDIZE(pre_Normalized!R3339, pre_Normalized!R$5763, pre_Normalized!R$5764)</f>
        <v>8.2093695552025545E-2</v>
      </c>
    </row>
    <row r="3340" spans="1:18" x14ac:dyDescent="0.3">
      <c r="A3340">
        <f>STANDARDIZE(pre_Normalized!A3340, pre_Normalized!A$5763, pre_Normalized!A$5764)</f>
        <v>0.71104587549331555</v>
      </c>
      <c r="B3340">
        <f>STANDARDIZE(pre_Normalized!B3340, pre_Normalized!B$5763, pre_Normalized!B$5764)</f>
        <v>-0.81743088347289927</v>
      </c>
      <c r="C3340">
        <f>STANDARDIZE(pre_Normalized!C3340, pre_Normalized!C$5763, pre_Normalized!C$5764)</f>
        <v>-0.67484950542686517</v>
      </c>
      <c r="D3340">
        <f>STANDARDIZE(pre_Normalized!D3340, pre_Normalized!D$5763, pre_Normalized!D$5764)</f>
        <v>-0.95969474770690399</v>
      </c>
      <c r="E3340">
        <f>STANDARDIZE(pre_Normalized!E3340, pre_Normalized!E$5763, pre_Normalized!E$5764)</f>
        <v>-0.36620174268974853</v>
      </c>
      <c r="F3340">
        <f>STANDARDIZE(pre_Normalized!F3340, pre_Normalized!F$5763, pre_Normalized!F$5764)</f>
        <v>-1.1516648346737199</v>
      </c>
      <c r="G3340">
        <f>STANDARDIZE(pre_Normalized!G3340, pre_Normalized!G$5763, pre_Normalized!G$5764)</f>
        <v>-1.0489092879392186</v>
      </c>
      <c r="H3340">
        <f>STANDARDIZE(pre_Normalized!H3340, pre_Normalized!H$5763, pre_Normalized!H$5764)</f>
        <v>-4.8411764708969574E-2</v>
      </c>
      <c r="I3340">
        <f>STANDARDIZE(pre_Normalized!I3340, pre_Normalized!I$5763, pre_Normalized!I$5764)</f>
        <v>-6.5181235466553147E-2</v>
      </c>
      <c r="J3340">
        <f>STANDARDIZE(pre_Normalized!J3340, pre_Normalized!J$5763, pre_Normalized!J$5764)</f>
        <v>0.21519915063265868</v>
      </c>
      <c r="K3340">
        <f>STANDARDIZE(pre_Normalized!K3340, pre_Normalized!K$5763, pre_Normalized!K$5764)</f>
        <v>-9.808388678841605E-2</v>
      </c>
      <c r="L3340">
        <f>STANDARDIZE(pre_Normalized!L3340, pre_Normalized!L$5763, pre_Normalized!L$5764)</f>
        <v>1.1803322437778636</v>
      </c>
      <c r="M3340">
        <f>STANDARDIZE(pre_Normalized!M3340, pre_Normalized!M$5763, pre_Normalized!M$5764)</f>
        <v>-0.53008067988500551</v>
      </c>
      <c r="N3340">
        <f>STANDARDIZE(pre_Normalized!N3340, pre_Normalized!N$5763, pre_Normalized!N$5764)</f>
        <v>-1.3179409631062369</v>
      </c>
      <c r="O3340">
        <f>STANDARDIZE(pre_Normalized!O3340, pre_Normalized!O$5763, pre_Normalized!O$5764)</f>
        <v>0.19500294850837518</v>
      </c>
      <c r="P3340">
        <f>STANDARDIZE(pre_Normalized!P3340, pre_Normalized!P$5763, pre_Normalized!P$5764)</f>
        <v>0.37505985313876122</v>
      </c>
      <c r="Q3340">
        <f>STANDARDIZE(pre_Normalized!Q3340, pre_Normalized!Q$5763, pre_Normalized!Q$5764)</f>
        <v>-0.74829517918773436</v>
      </c>
      <c r="R3340">
        <f>STANDARDIZE(pre_Normalized!R3340, pre_Normalized!R$5763, pre_Normalized!R$5764)</f>
        <v>-1.2007734573279596E-2</v>
      </c>
    </row>
    <row r="3341" spans="1:18" x14ac:dyDescent="0.3">
      <c r="A3341">
        <f>STANDARDIZE(pre_Normalized!A3341, pre_Normalized!A$5763, pre_Normalized!A$5764)</f>
        <v>1.0290032037267667</v>
      </c>
      <c r="B3341">
        <f>STANDARDIZE(pre_Normalized!B3341, pre_Normalized!B$5763, pre_Normalized!B$5764)</f>
        <v>-1.6157357137206985</v>
      </c>
      <c r="C3341">
        <f>STANDARDIZE(pre_Normalized!C3341, pre_Normalized!C$5763, pre_Normalized!C$5764)</f>
        <v>-0.33489494565961575</v>
      </c>
      <c r="D3341">
        <f>STANDARDIZE(pre_Normalized!D3341, pre_Normalized!D$5763, pre_Normalized!D$5764)</f>
        <v>-0.481888006809366</v>
      </c>
      <c r="E3341">
        <f>STANDARDIZE(pre_Normalized!E3341, pre_Normalized!E$5763, pre_Normalized!E$5764)</f>
        <v>7.1980574376388218E-2</v>
      </c>
      <c r="F3341">
        <f>STANDARDIZE(pre_Normalized!F3341, pre_Normalized!F$5763, pre_Normalized!F$5764)</f>
        <v>-0.76378949877910818</v>
      </c>
      <c r="G3341">
        <f>STANDARDIZE(pre_Normalized!G3341, pre_Normalized!G$5763, pre_Normalized!G$5764)</f>
        <v>-0.6001907845456993</v>
      </c>
      <c r="H3341">
        <f>STANDARDIZE(pre_Normalized!H3341, pre_Normalized!H$5763, pre_Normalized!H$5764)</f>
        <v>-0.10187773436167083</v>
      </c>
      <c r="I3341">
        <f>STANDARDIZE(pre_Normalized!I3341, pre_Normalized!I$5763, pre_Normalized!I$5764)</f>
        <v>0.46871564904567187</v>
      </c>
      <c r="J3341">
        <f>STANDARDIZE(pre_Normalized!J3341, pre_Normalized!J$5763, pre_Normalized!J$5764)</f>
        <v>-0.204904933491908</v>
      </c>
      <c r="K3341">
        <f>STANDARDIZE(pre_Normalized!K3341, pre_Normalized!K$5763, pre_Normalized!K$5764)</f>
        <v>-9.808388678841605E-2</v>
      </c>
      <c r="L3341">
        <f>STANDARDIZE(pre_Normalized!L3341, pre_Normalized!L$5763, pre_Normalized!L$5764)</f>
        <v>0.58159039224457454</v>
      </c>
      <c r="M3341">
        <f>STANDARDIZE(pre_Normalized!M3341, pre_Normalized!M$5763, pre_Normalized!M$5764)</f>
        <v>0.62570847288178288</v>
      </c>
      <c r="N3341">
        <f>STANDARDIZE(pre_Normalized!N3341, pre_Normalized!N$5763, pre_Normalized!N$5764)</f>
        <v>-1.3179409631062369</v>
      </c>
      <c r="O3341">
        <f>STANDARDIZE(pre_Normalized!O3341, pre_Normalized!O$5763, pre_Normalized!O$5764)</f>
        <v>0.44566647227457368</v>
      </c>
      <c r="P3341">
        <f>STANDARDIZE(pre_Normalized!P3341, pre_Normalized!P$5763, pre_Normalized!P$5764)</f>
        <v>0.44897949243013968</v>
      </c>
      <c r="Q3341">
        <f>STANDARDIZE(pre_Normalized!Q3341, pre_Normalized!Q$5763, pre_Normalized!Q$5764)</f>
        <v>-0.46671288140754497</v>
      </c>
      <c r="R3341">
        <f>STANDARDIZE(pre_Normalized!R3341, pre_Normalized!R$5763, pre_Normalized!R$5764)</f>
        <v>-0.20021059482388967</v>
      </c>
    </row>
    <row r="3342" spans="1:18" x14ac:dyDescent="0.3">
      <c r="A3342">
        <f>STANDARDIZE(pre_Normalized!A3342, pre_Normalized!A$5763, pre_Normalized!A$5764)</f>
        <v>1.0290032037267667</v>
      </c>
      <c r="B3342">
        <f>STANDARDIZE(pre_Normalized!B3342, pre_Normalized!B$5763, pre_Normalized!B$5764)</f>
        <v>-1.6157357137206985</v>
      </c>
      <c r="C3342">
        <f>STANDARDIZE(pre_Normalized!C3342, pre_Normalized!C$5763, pre_Normalized!C$5764)</f>
        <v>-0.33489494565961575</v>
      </c>
      <c r="D3342">
        <f>STANDARDIZE(pre_Normalized!D3342, pre_Normalized!D$5763, pre_Normalized!D$5764)</f>
        <v>-0.481888006809366</v>
      </c>
      <c r="E3342">
        <f>STANDARDIZE(pre_Normalized!E3342, pre_Normalized!E$5763, pre_Normalized!E$5764)</f>
        <v>7.1980574376388218E-2</v>
      </c>
      <c r="F3342">
        <f>STANDARDIZE(pre_Normalized!F3342, pre_Normalized!F$5763, pre_Normalized!F$5764)</f>
        <v>-0.76378949877910818</v>
      </c>
      <c r="G3342">
        <f>STANDARDIZE(pre_Normalized!G3342, pre_Normalized!G$5763, pre_Normalized!G$5764)</f>
        <v>-0.6001907845456993</v>
      </c>
      <c r="H3342">
        <f>STANDARDIZE(pre_Normalized!H3342, pre_Normalized!H$5763, pre_Normalized!H$5764)</f>
        <v>-0.10187773436167083</v>
      </c>
      <c r="I3342">
        <f>STANDARDIZE(pre_Normalized!I3342, pre_Normalized!I$5763, pre_Normalized!I$5764)</f>
        <v>0.46871564904567187</v>
      </c>
      <c r="J3342">
        <f>STANDARDIZE(pre_Normalized!J3342, pre_Normalized!J$5763, pre_Normalized!J$5764)</f>
        <v>-0.204904933491908</v>
      </c>
      <c r="K3342">
        <f>STANDARDIZE(pre_Normalized!K3342, pre_Normalized!K$5763, pre_Normalized!K$5764)</f>
        <v>-9.808388678841605E-2</v>
      </c>
      <c r="L3342">
        <f>STANDARDIZE(pre_Normalized!L3342, pre_Normalized!L$5763, pre_Normalized!L$5764)</f>
        <v>0.58159039224457454</v>
      </c>
      <c r="M3342">
        <f>STANDARDIZE(pre_Normalized!M3342, pre_Normalized!M$5763, pre_Normalized!M$5764)</f>
        <v>0.62570847288178288</v>
      </c>
      <c r="N3342">
        <f>STANDARDIZE(pre_Normalized!N3342, pre_Normalized!N$5763, pre_Normalized!N$5764)</f>
        <v>-1.3179409631062369</v>
      </c>
      <c r="O3342">
        <f>STANDARDIZE(pre_Normalized!O3342, pre_Normalized!O$5763, pre_Normalized!O$5764)</f>
        <v>0.44566647227457368</v>
      </c>
      <c r="P3342">
        <f>STANDARDIZE(pre_Normalized!P3342, pre_Normalized!P$5763, pre_Normalized!P$5764)</f>
        <v>0.44897949243013968</v>
      </c>
      <c r="Q3342">
        <f>STANDARDIZE(pre_Normalized!Q3342, pre_Normalized!Q$5763, pre_Normalized!Q$5764)</f>
        <v>-0.46671288140754497</v>
      </c>
      <c r="R3342">
        <f>STANDARDIZE(pre_Normalized!R3342, pre_Normalized!R$5763, pre_Normalized!R$5764)</f>
        <v>-0.20021059482388967</v>
      </c>
    </row>
    <row r="3343" spans="1:18" x14ac:dyDescent="0.3">
      <c r="A3343">
        <f>STANDARDIZE(pre_Normalized!A3343, pre_Normalized!A$5763, pre_Normalized!A$5764)</f>
        <v>1.0290032037267667</v>
      </c>
      <c r="B3343">
        <f>STANDARDIZE(pre_Normalized!B3343, pre_Normalized!B$5763, pre_Normalized!B$5764)</f>
        <v>-1.6157357137206985</v>
      </c>
      <c r="C3343">
        <f>STANDARDIZE(pre_Normalized!C3343, pre_Normalized!C$5763, pre_Normalized!C$5764)</f>
        <v>-0.33489494565961575</v>
      </c>
      <c r="D3343">
        <f>STANDARDIZE(pre_Normalized!D3343, pre_Normalized!D$5763, pre_Normalized!D$5764)</f>
        <v>-0.481888006809366</v>
      </c>
      <c r="E3343">
        <f>STANDARDIZE(pre_Normalized!E3343, pre_Normalized!E$5763, pre_Normalized!E$5764)</f>
        <v>7.1980574376388218E-2</v>
      </c>
      <c r="F3343">
        <f>STANDARDIZE(pre_Normalized!F3343, pre_Normalized!F$5763, pre_Normalized!F$5764)</f>
        <v>-0.76378949877910818</v>
      </c>
      <c r="G3343">
        <f>STANDARDIZE(pre_Normalized!G3343, pre_Normalized!G$5763, pre_Normalized!G$5764)</f>
        <v>-0.6001907845456993</v>
      </c>
      <c r="H3343">
        <f>STANDARDIZE(pre_Normalized!H3343, pre_Normalized!H$5763, pre_Normalized!H$5764)</f>
        <v>-0.10187773436167083</v>
      </c>
      <c r="I3343">
        <f>STANDARDIZE(pre_Normalized!I3343, pre_Normalized!I$5763, pre_Normalized!I$5764)</f>
        <v>0.46871564904567187</v>
      </c>
      <c r="J3343">
        <f>STANDARDIZE(pre_Normalized!J3343, pre_Normalized!J$5763, pre_Normalized!J$5764)</f>
        <v>-0.204904933491908</v>
      </c>
      <c r="K3343">
        <f>STANDARDIZE(pre_Normalized!K3343, pre_Normalized!K$5763, pre_Normalized!K$5764)</f>
        <v>-9.808388678841605E-2</v>
      </c>
      <c r="L3343">
        <f>STANDARDIZE(pre_Normalized!L3343, pre_Normalized!L$5763, pre_Normalized!L$5764)</f>
        <v>0.58159039224457454</v>
      </c>
      <c r="M3343">
        <f>STANDARDIZE(pre_Normalized!M3343, pre_Normalized!M$5763, pre_Normalized!M$5764)</f>
        <v>0.62570847288178288</v>
      </c>
      <c r="N3343">
        <f>STANDARDIZE(pre_Normalized!N3343, pre_Normalized!N$5763, pre_Normalized!N$5764)</f>
        <v>-1.3179409631062369</v>
      </c>
      <c r="O3343">
        <f>STANDARDIZE(pre_Normalized!O3343, pre_Normalized!O$5763, pre_Normalized!O$5764)</f>
        <v>0.44566647227457368</v>
      </c>
      <c r="P3343">
        <f>STANDARDIZE(pre_Normalized!P3343, pre_Normalized!P$5763, pre_Normalized!P$5764)</f>
        <v>0.44897949243013968</v>
      </c>
      <c r="Q3343">
        <f>STANDARDIZE(pre_Normalized!Q3343, pre_Normalized!Q$5763, pre_Normalized!Q$5764)</f>
        <v>-0.46671288140754497</v>
      </c>
      <c r="R3343">
        <f>STANDARDIZE(pre_Normalized!R3343, pre_Normalized!R$5763, pre_Normalized!R$5764)</f>
        <v>-0.20021059482388967</v>
      </c>
    </row>
    <row r="3344" spans="1:18" x14ac:dyDescent="0.3">
      <c r="A3344">
        <f>STANDARDIZE(pre_Normalized!A3344, pre_Normalized!A$5763, pre_Normalized!A$5764)</f>
        <v>1.0290032037267667</v>
      </c>
      <c r="B3344">
        <f>STANDARDIZE(pre_Normalized!B3344, pre_Normalized!B$5763, pre_Normalized!B$5764)</f>
        <v>-1.6157357137206985</v>
      </c>
      <c r="C3344">
        <f>STANDARDIZE(pre_Normalized!C3344, pre_Normalized!C$5763, pre_Normalized!C$5764)</f>
        <v>-0.33489494565961575</v>
      </c>
      <c r="D3344">
        <f>STANDARDIZE(pre_Normalized!D3344, pre_Normalized!D$5763, pre_Normalized!D$5764)</f>
        <v>-0.481888006809366</v>
      </c>
      <c r="E3344">
        <f>STANDARDIZE(pre_Normalized!E3344, pre_Normalized!E$5763, pre_Normalized!E$5764)</f>
        <v>7.1980574376388218E-2</v>
      </c>
      <c r="F3344">
        <f>STANDARDIZE(pre_Normalized!F3344, pre_Normalized!F$5763, pre_Normalized!F$5764)</f>
        <v>-0.76378949877910818</v>
      </c>
      <c r="G3344">
        <f>STANDARDIZE(pre_Normalized!G3344, pre_Normalized!G$5763, pre_Normalized!G$5764)</f>
        <v>-0.6001907845456993</v>
      </c>
      <c r="H3344">
        <f>STANDARDIZE(pre_Normalized!H3344, pre_Normalized!H$5763, pre_Normalized!H$5764)</f>
        <v>-0.10187773436167083</v>
      </c>
      <c r="I3344">
        <f>STANDARDIZE(pre_Normalized!I3344, pre_Normalized!I$5763, pre_Normalized!I$5764)</f>
        <v>0.46871564904567187</v>
      </c>
      <c r="J3344">
        <f>STANDARDIZE(pre_Normalized!J3344, pre_Normalized!J$5763, pre_Normalized!J$5764)</f>
        <v>-0.204904933491908</v>
      </c>
      <c r="K3344">
        <f>STANDARDIZE(pre_Normalized!K3344, pre_Normalized!K$5763, pre_Normalized!K$5764)</f>
        <v>-9.808388678841605E-2</v>
      </c>
      <c r="L3344">
        <f>STANDARDIZE(pre_Normalized!L3344, pre_Normalized!L$5763, pre_Normalized!L$5764)</f>
        <v>0.58159039224457454</v>
      </c>
      <c r="M3344">
        <f>STANDARDIZE(pre_Normalized!M3344, pre_Normalized!M$5763, pre_Normalized!M$5764)</f>
        <v>0.62570847288178288</v>
      </c>
      <c r="N3344">
        <f>STANDARDIZE(pre_Normalized!N3344, pre_Normalized!N$5763, pre_Normalized!N$5764)</f>
        <v>-1.3179409631062369</v>
      </c>
      <c r="O3344">
        <f>STANDARDIZE(pre_Normalized!O3344, pre_Normalized!O$5763, pre_Normalized!O$5764)</f>
        <v>0.44566647227457368</v>
      </c>
      <c r="P3344">
        <f>STANDARDIZE(pre_Normalized!P3344, pre_Normalized!P$5763, pre_Normalized!P$5764)</f>
        <v>0.44897949243013968</v>
      </c>
      <c r="Q3344">
        <f>STANDARDIZE(pre_Normalized!Q3344, pre_Normalized!Q$5763, pre_Normalized!Q$5764)</f>
        <v>-0.46671288140754497</v>
      </c>
      <c r="R3344">
        <f>STANDARDIZE(pre_Normalized!R3344, pre_Normalized!R$5763, pre_Normalized!R$5764)</f>
        <v>-0.20021059482388967</v>
      </c>
    </row>
    <row r="3345" spans="1:18" x14ac:dyDescent="0.3">
      <c r="A3345">
        <f>STANDARDIZE(pre_Normalized!A3345, pre_Normalized!A$5763, pre_Normalized!A$5764)</f>
        <v>1.0290032037267667</v>
      </c>
      <c r="B3345">
        <f>STANDARDIZE(pre_Normalized!B3345, pre_Normalized!B$5763, pre_Normalized!B$5764)</f>
        <v>-1.6157357137206985</v>
      </c>
      <c r="C3345">
        <f>STANDARDIZE(pre_Normalized!C3345, pre_Normalized!C$5763, pre_Normalized!C$5764)</f>
        <v>-0.33489494565961575</v>
      </c>
      <c r="D3345">
        <f>STANDARDIZE(pre_Normalized!D3345, pre_Normalized!D$5763, pre_Normalized!D$5764)</f>
        <v>-0.481888006809366</v>
      </c>
      <c r="E3345">
        <f>STANDARDIZE(pre_Normalized!E3345, pre_Normalized!E$5763, pre_Normalized!E$5764)</f>
        <v>7.1980574376388218E-2</v>
      </c>
      <c r="F3345">
        <f>STANDARDIZE(pre_Normalized!F3345, pre_Normalized!F$5763, pre_Normalized!F$5764)</f>
        <v>-0.76378949877910818</v>
      </c>
      <c r="G3345">
        <f>STANDARDIZE(pre_Normalized!G3345, pre_Normalized!G$5763, pre_Normalized!G$5764)</f>
        <v>-0.6001907845456993</v>
      </c>
      <c r="H3345">
        <f>STANDARDIZE(pre_Normalized!H3345, pre_Normalized!H$5763, pre_Normalized!H$5764)</f>
        <v>-0.10187773436167083</v>
      </c>
      <c r="I3345">
        <f>STANDARDIZE(pre_Normalized!I3345, pre_Normalized!I$5763, pre_Normalized!I$5764)</f>
        <v>0.46871564904567187</v>
      </c>
      <c r="J3345">
        <f>STANDARDIZE(pre_Normalized!J3345, pre_Normalized!J$5763, pre_Normalized!J$5764)</f>
        <v>-0.204904933491908</v>
      </c>
      <c r="K3345">
        <f>STANDARDIZE(pre_Normalized!K3345, pre_Normalized!K$5763, pre_Normalized!K$5764)</f>
        <v>-9.808388678841605E-2</v>
      </c>
      <c r="L3345">
        <f>STANDARDIZE(pre_Normalized!L3345, pre_Normalized!L$5763, pre_Normalized!L$5764)</f>
        <v>0.58159039224457454</v>
      </c>
      <c r="M3345">
        <f>STANDARDIZE(pre_Normalized!M3345, pre_Normalized!M$5763, pre_Normalized!M$5764)</f>
        <v>0.62570847288178288</v>
      </c>
      <c r="N3345">
        <f>STANDARDIZE(pre_Normalized!N3345, pre_Normalized!N$5763, pre_Normalized!N$5764)</f>
        <v>-1.3179409631062369</v>
      </c>
      <c r="O3345">
        <f>STANDARDIZE(pre_Normalized!O3345, pre_Normalized!O$5763, pre_Normalized!O$5764)</f>
        <v>0.44566647227457368</v>
      </c>
      <c r="P3345">
        <f>STANDARDIZE(pre_Normalized!P3345, pre_Normalized!P$5763, pre_Normalized!P$5764)</f>
        <v>0.44897949243013968</v>
      </c>
      <c r="Q3345">
        <f>STANDARDIZE(pre_Normalized!Q3345, pre_Normalized!Q$5763, pre_Normalized!Q$5764)</f>
        <v>-0.46671288140754497</v>
      </c>
      <c r="R3345">
        <f>STANDARDIZE(pre_Normalized!R3345, pre_Normalized!R$5763, pre_Normalized!R$5764)</f>
        <v>-0.20021059482388967</v>
      </c>
    </row>
    <row r="3346" spans="1:18" x14ac:dyDescent="0.3">
      <c r="A3346">
        <f>STANDARDIZE(pre_Normalized!A3346, pre_Normalized!A$5763, pre_Normalized!A$5764)</f>
        <v>1.0290032037267667</v>
      </c>
      <c r="B3346">
        <f>STANDARDIZE(pre_Normalized!B3346, pre_Normalized!B$5763, pre_Normalized!B$5764)</f>
        <v>-1.6157357137206985</v>
      </c>
      <c r="C3346">
        <f>STANDARDIZE(pre_Normalized!C3346, pre_Normalized!C$5763, pre_Normalized!C$5764)</f>
        <v>-0.39670486561729751</v>
      </c>
      <c r="D3346">
        <f>STANDARDIZE(pre_Normalized!D3346, pre_Normalized!D$5763, pre_Normalized!D$5764)</f>
        <v>-0.19520396227084319</v>
      </c>
      <c r="E3346">
        <f>STANDARDIZE(pre_Normalized!E3346, pre_Normalized!E$5763, pre_Normalized!E$5764)</f>
        <v>2.8162342669774691E-2</v>
      </c>
      <c r="F3346">
        <f>STANDARDIZE(pre_Normalized!F3346, pre_Normalized!F$5763, pre_Normalized!F$5764)</f>
        <v>-0.87691980508170331</v>
      </c>
      <c r="G3346">
        <f>STANDARDIZE(pre_Normalized!G3346, pre_Normalized!G$5763, pre_Normalized!G$5764)</f>
        <v>-0.70577160887358614</v>
      </c>
      <c r="H3346">
        <f>STANDARDIZE(pre_Normalized!H3346, pre_Normalized!H$5763, pre_Normalized!H$5764)</f>
        <v>-0.10187773436167083</v>
      </c>
      <c r="I3346">
        <f>STANDARDIZE(pre_Normalized!I3346, pre_Normalized!I$5763, pre_Normalized!I$5764)</f>
        <v>-0.14145221896829957</v>
      </c>
      <c r="J3346">
        <f>STANDARDIZE(pre_Normalized!J3346, pre_Normalized!J$5763, pre_Normalized!J$5764)</f>
        <v>-0.38494954097386513</v>
      </c>
      <c r="K3346">
        <f>STANDARDIZE(pre_Normalized!K3346, pre_Normalized!K$5763, pre_Normalized!K$5764)</f>
        <v>-9.808388678841605E-2</v>
      </c>
      <c r="L3346">
        <f>STANDARDIZE(pre_Normalized!L3346, pre_Normalized!L$5763, pre_Normalized!L$5764)</f>
        <v>0.28221946647793011</v>
      </c>
      <c r="M3346">
        <f>STANDARDIZE(pre_Normalized!M3346, pre_Normalized!M$5763, pre_Normalized!M$5764)</f>
        <v>7.5332685849978834E-2</v>
      </c>
      <c r="N3346">
        <f>STANDARDIZE(pre_Normalized!N3346, pre_Normalized!N$5763, pre_Normalized!N$5764)</f>
        <v>-0.76800326769231642</v>
      </c>
      <c r="O3346">
        <f>STANDARDIZE(pre_Normalized!O3346, pre_Normalized!O$5763, pre_Normalized!O$5764)</f>
        <v>0.49788803972586504</v>
      </c>
      <c r="P3346">
        <f>STANDARDIZE(pre_Normalized!P3346, pre_Normalized!P$5763, pre_Normalized!P$5764)</f>
        <v>0.3644999046685643</v>
      </c>
      <c r="Q3346">
        <f>STANDARDIZE(pre_Normalized!Q3346, pre_Normalized!Q$5763, pre_Normalized!Q$5764)</f>
        <v>0.28417324600629346</v>
      </c>
      <c r="R3346">
        <f>STANDARDIZE(pre_Normalized!R3346, pre_Normalized!R$5763, pre_Normalized!R$5764)</f>
        <v>0.83490513655446608</v>
      </c>
    </row>
    <row r="3347" spans="1:18" x14ac:dyDescent="0.3">
      <c r="A3347">
        <f>STANDARDIZE(pre_Normalized!A3347, pre_Normalized!A$5763, pre_Normalized!A$5764)</f>
        <v>1.3469605319602176</v>
      </c>
      <c r="B3347">
        <f>STANDARDIZE(pre_Normalized!B3347, pre_Normalized!B$5763, pre_Normalized!B$5764)</f>
        <v>-1.6157357137206985</v>
      </c>
      <c r="C3347">
        <f>STANDARDIZE(pre_Normalized!C3347, pre_Normalized!C$5763, pre_Normalized!C$5764)</f>
        <v>-0.42760982559613836</v>
      </c>
      <c r="D3347">
        <f>STANDARDIZE(pre_Normalized!D3347, pre_Normalized!D$5763, pre_Normalized!D$5764)</f>
        <v>0.18704143044718735</v>
      </c>
      <c r="E3347">
        <f>STANDARDIZE(pre_Normalized!E3347, pre_Normalized!E$5763, pre_Normalized!E$5764)</f>
        <v>-0.23474704756990747</v>
      </c>
      <c r="F3347">
        <f>STANDARDIZE(pre_Normalized!F3347, pre_Normalized!F$5763, pre_Normalized!F$5764)</f>
        <v>-0.87691980508170331</v>
      </c>
      <c r="G3347">
        <f>STANDARDIZE(pre_Normalized!G3347, pre_Normalized!G$5763, pre_Normalized!G$5764)</f>
        <v>-0.78495722711950133</v>
      </c>
      <c r="H3347">
        <f>STANDARDIZE(pre_Normalized!H3347, pre_Normalized!H$5763, pre_Normalized!H$5764)</f>
        <v>0.37931599251264053</v>
      </c>
      <c r="I3347">
        <f>STANDARDIZE(pre_Normalized!I3347, pre_Normalized!I$5763, pre_Normalized!I$5764)</f>
        <v>1.1089748035193286E-2</v>
      </c>
      <c r="J3347">
        <f>STANDARDIZE(pre_Normalized!J3347, pre_Normalized!J$5763, pre_Normalized!J$5764)</f>
        <v>-0.38494954097386513</v>
      </c>
      <c r="K3347">
        <f>STANDARDIZE(pre_Normalized!K3347, pre_Normalized!K$5763, pre_Normalized!K$5764)</f>
        <v>-9.808388678841605E-2</v>
      </c>
      <c r="L3347">
        <f>STANDARDIZE(pre_Normalized!L3347, pre_Normalized!L$5763, pre_Normalized!L$5764)</f>
        <v>-0.24167965361369773</v>
      </c>
      <c r="M3347">
        <f>STANDARDIZE(pre_Normalized!M3347, pre_Normalized!M$5763, pre_Normalized!M$5764)</f>
        <v>-0.30993036507228383</v>
      </c>
      <c r="N3347">
        <f>STANDARDIZE(pre_Normalized!N3347, pre_Normalized!N$5763, pre_Normalized!N$5764)</f>
        <v>-0.76800326769231642</v>
      </c>
      <c r="O3347">
        <f>STANDARDIZE(pre_Normalized!O3347, pre_Normalized!O$5763, pre_Normalized!O$5764)</f>
        <v>0.61277548811870608</v>
      </c>
      <c r="P3347">
        <f>STANDARDIZE(pre_Normalized!P3347, pre_Normalized!P$5763, pre_Normalized!P$5764)</f>
        <v>0.62849861642348737</v>
      </c>
      <c r="Q3347">
        <f>STANDARDIZE(pre_Normalized!Q3347, pre_Normalized!Q$5763, pre_Normalized!Q$5764)</f>
        <v>0.65961630971321261</v>
      </c>
      <c r="R3347">
        <f>STANDARDIZE(pre_Normalized!R3347, pre_Normalized!R$5763, pre_Normalized!R$5764)</f>
        <v>1.023107996805076</v>
      </c>
    </row>
    <row r="3348" spans="1:18" x14ac:dyDescent="0.3">
      <c r="A3348">
        <f>STANDARDIZE(pre_Normalized!A3348, pre_Normalized!A$5763, pre_Normalized!A$5764)</f>
        <v>1.5059391960769433</v>
      </c>
      <c r="B3348">
        <f>STANDARDIZE(pre_Normalized!B3348, pre_Normalized!B$5763, pre_Normalized!B$5764)</f>
        <v>-1.6157357137206985</v>
      </c>
      <c r="C3348">
        <f>STANDARDIZE(pre_Normalized!C3348, pre_Normalized!C$5763, pre_Normalized!C$5764)</f>
        <v>-0.52032470553266097</v>
      </c>
      <c r="D3348">
        <f>STANDARDIZE(pre_Normalized!D3348, pre_Normalized!D$5763, pre_Normalized!D$5764)</f>
        <v>0.18704143044718735</v>
      </c>
      <c r="E3348">
        <f>STANDARDIZE(pre_Normalized!E3348, pre_Normalized!E$5763, pre_Normalized!E$5764)</f>
        <v>-0.19092881586329383</v>
      </c>
      <c r="F3348">
        <f>STANDARDIZE(pre_Normalized!F3348, pre_Normalized!F$5763, pre_Normalized!F$5764)</f>
        <v>-1.0062115837132406</v>
      </c>
      <c r="G3348">
        <f>STANDARDIZE(pre_Normalized!G3348, pre_Normalized!G$5763, pre_Normalized!G$5764)</f>
        <v>-0.87734044840640235</v>
      </c>
      <c r="H3348">
        <f>STANDARDIZE(pre_Normalized!H3348, pre_Normalized!H$5763, pre_Normalized!H$5764)</f>
        <v>0.86050971938695187</v>
      </c>
      <c r="I3348">
        <f>STANDARDIZE(pre_Normalized!I3348, pre_Normalized!I$5763, pre_Normalized!I$5764)</f>
        <v>-0.75162008698227101</v>
      </c>
      <c r="J3348">
        <f>STANDARDIZE(pre_Normalized!J3348, pre_Normalized!J$5763, pre_Normalized!J$5764)</f>
        <v>-0.204904933491908</v>
      </c>
      <c r="K3348">
        <f>STANDARDIZE(pre_Normalized!K3348, pre_Normalized!K$5763, pre_Normalized!K$5764)</f>
        <v>-9.808388678841605E-2</v>
      </c>
      <c r="L3348">
        <f>STANDARDIZE(pre_Normalized!L3348, pre_Normalized!L$5763, pre_Normalized!L$5764)</f>
        <v>-0.84042150514698666</v>
      </c>
      <c r="M3348">
        <f>STANDARDIZE(pre_Normalized!M3348, pre_Normalized!M$5763, pre_Normalized!M$5764)</f>
        <v>-0.47504310118182519</v>
      </c>
      <c r="N3348">
        <f>STANDARDIZE(pre_Normalized!N3348, pre_Normalized!N$5763, pre_Normalized!N$5764)</f>
        <v>-0.76800326769231642</v>
      </c>
      <c r="O3348">
        <f>STANDARDIZE(pre_Normalized!O3348, pre_Normalized!O$5763, pre_Normalized!O$5764)</f>
        <v>0.42477784529405715</v>
      </c>
      <c r="P3348">
        <f>STANDARDIZE(pre_Normalized!P3348, pre_Normalized!P$5763, pre_Normalized!P$5764)</f>
        <v>0.1638608837348228</v>
      </c>
      <c r="Q3348">
        <f>STANDARDIZE(pre_Normalized!Q3348, pre_Normalized!Q$5763, pre_Normalized!Q$5764)</f>
        <v>-0.65443441326100449</v>
      </c>
      <c r="R3348">
        <f>STANDARDIZE(pre_Normalized!R3348, pre_Normalized!R$5763, pre_Normalized!R$5764)</f>
        <v>8.2093695552025545E-2</v>
      </c>
    </row>
    <row r="3349" spans="1:18" x14ac:dyDescent="0.3">
      <c r="A3349">
        <f>STANDARDIZE(pre_Normalized!A3349, pre_Normalized!A$5763, pre_Normalized!A$5764)</f>
        <v>1.6649178601936687</v>
      </c>
      <c r="B3349">
        <f>STANDARDIZE(pre_Normalized!B3349, pre_Normalized!B$5763, pre_Normalized!B$5764)</f>
        <v>-0.81743088347289927</v>
      </c>
      <c r="C3349">
        <f>STANDARDIZE(pre_Normalized!C3349, pre_Normalized!C$5763, pre_Normalized!C$5764)</f>
        <v>-0.42760982559613836</v>
      </c>
      <c r="D3349">
        <f>STANDARDIZE(pre_Normalized!D3349, pre_Normalized!D$5763, pre_Normalized!D$5764)</f>
        <v>-0.481888006809366</v>
      </c>
      <c r="E3349">
        <f>STANDARDIZE(pre_Normalized!E3349, pre_Normalized!E$5763, pre_Normalized!E$5764)</f>
        <v>-0.32238351098313489</v>
      </c>
      <c r="F3349">
        <f>STANDARDIZE(pre_Normalized!F3349, pre_Normalized!F$5763, pre_Normalized!F$5764)</f>
        <v>-0.99005011138429844</v>
      </c>
      <c r="G3349">
        <f>STANDARDIZE(pre_Normalized!G3349, pre_Normalized!G$5763, pre_Normalized!G$5764)</f>
        <v>-0.90373565448837401</v>
      </c>
      <c r="H3349">
        <f>STANDARDIZE(pre_Normalized!H3349, pre_Normalized!H$5763, pre_Normalized!H$5764)</f>
        <v>1.4486353855666658</v>
      </c>
      <c r="I3349">
        <f>STANDARDIZE(pre_Normalized!I3349, pre_Normalized!I$5763, pre_Normalized!I$5764)</f>
        <v>-0.17958771071917279</v>
      </c>
      <c r="J3349">
        <f>STANDARDIZE(pre_Normalized!J3349, pre_Normalized!J$5763, pre_Normalized!J$5764)</f>
        <v>-2.4860326009950858E-2</v>
      </c>
      <c r="K3349">
        <f>STANDARDIZE(pre_Normalized!K3349, pre_Normalized!K$5763, pre_Normalized!K$5764)</f>
        <v>-9.808388678841605E-2</v>
      </c>
      <c r="L3349">
        <f>STANDARDIZE(pre_Normalized!L3349, pre_Normalized!L$5763, pre_Normalized!L$5764)</f>
        <v>-1.2146351623552922</v>
      </c>
      <c r="M3349">
        <f>STANDARDIZE(pre_Normalized!M3349, pre_Normalized!M$5763, pre_Normalized!M$5764)</f>
        <v>-0.585118258588186</v>
      </c>
      <c r="N3349">
        <f>STANDARDIZE(pre_Normalized!N3349, pre_Normalized!N$5763, pre_Normalized!N$5764)</f>
        <v>-1.3179409631062369</v>
      </c>
      <c r="O3349">
        <f>STANDARDIZE(pre_Normalized!O3349, pre_Normalized!O$5763, pre_Normalized!O$5764)</f>
        <v>1.0305480277290369</v>
      </c>
      <c r="P3349">
        <f>STANDARDIZE(pre_Normalized!P3349, pre_Normalized!P$5763, pre_Normalized!P$5764)</f>
        <v>1.9273722782577087</v>
      </c>
      <c r="Q3349">
        <f>STANDARDIZE(pre_Normalized!Q3349, pre_Normalized!Q$5763, pre_Normalized!Q$5764)</f>
        <v>-0.56057364733427484</v>
      </c>
      <c r="R3349">
        <f>STANDARDIZE(pre_Normalized!R3349, pre_Normalized!R$5763, pre_Normalized!R$5764)</f>
        <v>-0.95302203582633027</v>
      </c>
    </row>
    <row r="3350" spans="1:18" x14ac:dyDescent="0.3">
      <c r="A3350">
        <f>STANDARDIZE(pre_Normalized!A3350, pre_Normalized!A$5763, pre_Normalized!A$5764)</f>
        <v>1.5059391960769433</v>
      </c>
      <c r="B3350">
        <f>STANDARDIZE(pre_Normalized!B3350, pre_Normalized!B$5763, pre_Normalized!B$5764)</f>
        <v>-0.81743088347289927</v>
      </c>
      <c r="C3350">
        <f>STANDARDIZE(pre_Normalized!C3350, pre_Normalized!C$5763, pre_Normalized!C$5764)</f>
        <v>-0.39670486561729751</v>
      </c>
      <c r="D3350">
        <f>STANDARDIZE(pre_Normalized!D3350, pre_Normalized!D$5763, pre_Normalized!D$5764)</f>
        <v>-0.76857205134788886</v>
      </c>
      <c r="E3350">
        <f>STANDARDIZE(pre_Normalized!E3350, pre_Normalized!E$5763, pre_Normalized!E$5764)</f>
        <v>-0.32238351098313489</v>
      </c>
      <c r="F3350">
        <f>STANDARDIZE(pre_Normalized!F3350, pre_Normalized!F$5763, pre_Normalized!F$5764)</f>
        <v>-0.89308127741064558</v>
      </c>
      <c r="G3350">
        <f>STANDARDIZE(pre_Normalized!G3350, pre_Normalized!G$5763, pre_Normalized!G$5764)</f>
        <v>-0.82455003624245893</v>
      </c>
      <c r="H3350">
        <f>STANDARDIZE(pre_Normalized!H3350, pre_Normalized!H$5763, pre_Normalized!H$5764)</f>
        <v>1.9832950820936783</v>
      </c>
      <c r="I3350">
        <f>STANDARDIZE(pre_Normalized!I3350, pre_Normalized!I$5763, pre_Normalized!I$5764)</f>
        <v>0.23990269854043259</v>
      </c>
      <c r="J3350">
        <f>STANDARDIZE(pre_Normalized!J3350, pre_Normalized!J$5763, pre_Normalized!J$5764)</f>
        <v>9.516941231135391E-2</v>
      </c>
      <c r="K3350">
        <f>STANDARDIZE(pre_Normalized!K3350, pre_Normalized!K$5763, pre_Normalized!K$5764)</f>
        <v>-9.808388678841605E-2</v>
      </c>
      <c r="L3350">
        <f>STANDARDIZE(pre_Normalized!L3350, pre_Normalized!L$5763, pre_Normalized!L$5764)</f>
        <v>-0.54105057938034218</v>
      </c>
      <c r="M3350">
        <f>STANDARDIZE(pre_Normalized!M3350, pre_Normalized!M$5763, pre_Normalized!M$5764)</f>
        <v>-8.9780050259562275E-2</v>
      </c>
      <c r="N3350">
        <f>STANDARDIZE(pre_Normalized!N3350, pre_Normalized!N$5763, pre_Normalized!N$5764)</f>
        <v>-0.76800326769231642</v>
      </c>
      <c r="O3350">
        <f>STANDARDIZE(pre_Normalized!O3350, pre_Normalized!O$5763, pre_Normalized!O$5764)</f>
        <v>1.5736523292224671</v>
      </c>
      <c r="P3350">
        <f>STANDARDIZE(pre_Normalized!P3350, pre_Normalized!P$5763, pre_Normalized!P$5764)</f>
        <v>1.5155342879200289</v>
      </c>
      <c r="Q3350">
        <f>STANDARDIZE(pre_Normalized!Q3350, pre_Normalized!Q$5763, pre_Normalized!Q$5764)</f>
        <v>1.5043632030537806</v>
      </c>
      <c r="R3350">
        <f>STANDARDIZE(pre_Normalized!R3350, pre_Normalized!R$5763, pre_Normalized!R$5764)</f>
        <v>1.3054122871809914</v>
      </c>
    </row>
    <row r="3351" spans="1:18" x14ac:dyDescent="0.3">
      <c r="A3351">
        <f>STANDARDIZE(pre_Normalized!A3351, pre_Normalized!A$5763, pre_Normalized!A$5764)</f>
        <v>1.5059391960769433</v>
      </c>
      <c r="B3351">
        <f>STANDARDIZE(pre_Normalized!B3351, pre_Normalized!B$5763, pre_Normalized!B$5764)</f>
        <v>-0.81743088347289927</v>
      </c>
      <c r="C3351">
        <f>STANDARDIZE(pre_Normalized!C3351, pre_Normalized!C$5763, pre_Normalized!C$5764)</f>
        <v>-0.45851478557497927</v>
      </c>
      <c r="D3351">
        <f>STANDARDIZE(pre_Normalized!D3351, pre_Normalized!D$5763, pre_Normalized!D$5764)</f>
        <v>-0.67301070316838119</v>
      </c>
      <c r="E3351">
        <f>STANDARDIZE(pre_Normalized!E3351, pre_Normalized!E$5763, pre_Normalized!E$5764)</f>
        <v>-0.36620174268974853</v>
      </c>
      <c r="F3351">
        <f>STANDARDIZE(pre_Normalized!F3351, pre_Normalized!F$5763, pre_Normalized!F$5764)</f>
        <v>-0.4243985798713229</v>
      </c>
      <c r="G3351">
        <f>STANDARDIZE(pre_Normalized!G3351, pre_Normalized!G$5763, pre_Normalized!G$5764)</f>
        <v>-0.45501715109485474</v>
      </c>
      <c r="H3351">
        <f>STANDARDIZE(pre_Normalized!H3351, pre_Normalized!H$5763, pre_Normalized!H$5764)</f>
        <v>2.0367610517463794</v>
      </c>
      <c r="I3351">
        <f>STANDARDIZE(pre_Normalized!I3351, pre_Normalized!I$5763, pre_Normalized!I$5764)</f>
        <v>1.1551545005613897</v>
      </c>
      <c r="J3351">
        <f>STANDARDIZE(pre_Normalized!J3351, pre_Normalized!J$5763, pre_Normalized!J$5764)</f>
        <v>0.33522888895396341</v>
      </c>
      <c r="K3351">
        <f>STANDARDIZE(pre_Normalized!K3351, pre_Normalized!K$5763, pre_Normalized!K$5764)</f>
        <v>-9.808388678841605E-2</v>
      </c>
      <c r="L3351">
        <f>STANDARDIZE(pre_Normalized!L3351, pre_Normalized!L$5763, pre_Normalized!L$5764)</f>
        <v>-0.39136511649701994</v>
      </c>
      <c r="M3351">
        <f>STANDARDIZE(pre_Normalized!M3351, pre_Normalized!M$5763, pre_Normalized!M$5764)</f>
        <v>-0.19985520766592318</v>
      </c>
      <c r="N3351">
        <f>STANDARDIZE(pre_Normalized!N3351, pre_Normalized!N$5763, pre_Normalized!N$5764)</f>
        <v>-0.76800326769231642</v>
      </c>
      <c r="O3351">
        <f>STANDARDIZE(pre_Normalized!O3351, pre_Normalized!O$5763, pre_Normalized!O$5764)</f>
        <v>1.6049852696932418</v>
      </c>
      <c r="P3351">
        <f>STANDARDIZE(pre_Normalized!P3351, pre_Normalized!P$5763, pre_Normalized!P$5764)</f>
        <v>1.3888149062776658</v>
      </c>
      <c r="Q3351">
        <f>STANDARDIZE(pre_Normalized!Q3351, pre_Normalized!Q$5763, pre_Normalized!Q$5764)</f>
        <v>0.94119860749340178</v>
      </c>
      <c r="R3351">
        <f>STANDARDIZE(pre_Normalized!R3351, pre_Normalized!R$5763, pre_Normalized!R$5764)</f>
        <v>0.83490513655446608</v>
      </c>
    </row>
    <row r="3352" spans="1:18" x14ac:dyDescent="0.3">
      <c r="A3352">
        <f>STANDARDIZE(pre_Normalized!A3352, pre_Normalized!A$5763, pre_Normalized!A$5764)</f>
        <v>1.3469605319602176</v>
      </c>
      <c r="B3352">
        <f>STANDARDIZE(pre_Normalized!B3352, pre_Normalized!B$5763, pre_Normalized!B$5764)</f>
        <v>-0.81743088347289927</v>
      </c>
      <c r="C3352">
        <f>STANDARDIZE(pre_Normalized!C3352, pre_Normalized!C$5763, pre_Normalized!C$5764)</f>
        <v>-0.52032470553266097</v>
      </c>
      <c r="D3352">
        <f>STANDARDIZE(pre_Normalized!D3352, pre_Normalized!D$5763, pre_Normalized!D$5764)</f>
        <v>-0.67301070316838119</v>
      </c>
      <c r="E3352">
        <f>STANDARDIZE(pre_Normalized!E3352, pre_Normalized!E$5763, pre_Normalized!E$5764)</f>
        <v>-0.19092881586329383</v>
      </c>
      <c r="F3352">
        <f>STANDARDIZE(pre_Normalized!F3352, pre_Normalized!F$5763, pre_Normalized!F$5764)</f>
        <v>0.14125295164165266</v>
      </c>
      <c r="G3352">
        <f>STANDARDIZE(pre_Normalized!G3352, pre_Normalized!G$5763, pre_Normalized!G$5764)</f>
        <v>-3.2693853783307289E-2</v>
      </c>
      <c r="H3352">
        <f>STANDARDIZE(pre_Normalized!H3352, pre_Normalized!H$5763, pre_Normalized!H$5764)</f>
        <v>1.9298291124409772</v>
      </c>
      <c r="I3352">
        <f>STANDARDIZE(pre_Normalized!I3352, pre_Normalized!I$5763, pre_Normalized!I$5764)</f>
        <v>0.58312212429829158</v>
      </c>
      <c r="J3352">
        <f>STANDARDIZE(pre_Normalized!J3352, pre_Normalized!J$5763, pre_Normalized!J$5764)</f>
        <v>0.57528836559657293</v>
      </c>
      <c r="K3352">
        <f>STANDARDIZE(pre_Normalized!K3352, pre_Normalized!K$5763, pre_Normalized!K$5764)</f>
        <v>-9.808388678841605E-2</v>
      </c>
      <c r="L3352">
        <f>STANDARDIZE(pre_Normalized!L3352, pre_Normalized!L$5763, pre_Normalized!L$5764)</f>
        <v>-9.1994190730375486E-2</v>
      </c>
      <c r="M3352">
        <f>STANDARDIZE(pre_Normalized!M3352, pre_Normalized!M$5763, pre_Normalized!M$5764)</f>
        <v>0.46059573677224175</v>
      </c>
      <c r="N3352">
        <f>STANDARDIZE(pre_Normalized!N3352, pre_Normalized!N$5763, pre_Normalized!N$5764)</f>
        <v>-0.76800326769231642</v>
      </c>
      <c r="O3352">
        <f>STANDARDIZE(pre_Normalized!O3352, pre_Normalized!O$5763, pre_Normalized!O$5764)</f>
        <v>1.5527637022419505</v>
      </c>
      <c r="P3352">
        <f>STANDARDIZE(pre_Normalized!P3352, pre_Normalized!P$5763, pre_Normalized!P$5764)</f>
        <v>1.5577740818008166</v>
      </c>
      <c r="Q3352">
        <f>STANDARDIZE(pre_Normalized!Q3352, pre_Normalized!Q$5763, pre_Normalized!Q$5764)</f>
        <v>0.94119860749340178</v>
      </c>
      <c r="R3352">
        <f>STANDARDIZE(pre_Normalized!R3352, pre_Normalized!R$5763, pre_Normalized!R$5764)</f>
        <v>8.2093695552025545E-2</v>
      </c>
    </row>
    <row r="3353" spans="1:18" x14ac:dyDescent="0.3">
      <c r="A3353">
        <f>STANDARDIZE(pre_Normalized!A3353, pre_Normalized!A$5763, pre_Normalized!A$5764)</f>
        <v>1.3469605319602176</v>
      </c>
      <c r="B3353">
        <f>STANDARDIZE(pre_Normalized!B3353, pre_Normalized!B$5763, pre_Normalized!B$5764)</f>
        <v>-0.81743088347289927</v>
      </c>
      <c r="C3353">
        <f>STANDARDIZE(pre_Normalized!C3353, pre_Normalized!C$5763, pre_Normalized!C$5764)</f>
        <v>-0.48941974555382006</v>
      </c>
      <c r="D3353">
        <f>STANDARDIZE(pre_Normalized!D3353, pre_Normalized!D$5763, pre_Normalized!D$5764)</f>
        <v>-0.67301070316838119</v>
      </c>
      <c r="E3353">
        <f>STANDARDIZE(pre_Normalized!E3353, pre_Normalized!E$5763, pre_Normalized!E$5764)</f>
        <v>-0.32238351098313489</v>
      </c>
      <c r="F3353">
        <f>STANDARDIZE(pre_Normalized!F3353, pre_Normalized!F$5763, pre_Normalized!F$5764)</f>
        <v>-0.21429943959507469</v>
      </c>
      <c r="G3353">
        <f>STANDARDIZE(pre_Normalized!G3353, pre_Normalized!G$5763, pre_Normalized!G$5764)</f>
        <v>-0.29664591460302447</v>
      </c>
      <c r="H3353">
        <f>STANDARDIZE(pre_Normalized!H3353, pre_Normalized!H$5763, pre_Normalized!H$5764)</f>
        <v>2.4110228393152884</v>
      </c>
      <c r="I3353">
        <f>STANDARDIZE(pre_Normalized!I3353, pre_Normalized!I$5763, pre_Normalized!I$5764)</f>
        <v>-0.71348459523139784</v>
      </c>
      <c r="J3353">
        <f>STANDARDIZE(pre_Normalized!J3353, pre_Normalized!J$5763, pre_Normalized!J$5764)</f>
        <v>0.51527349643592057</v>
      </c>
      <c r="K3353">
        <f>STANDARDIZE(pre_Normalized!K3353, pre_Normalized!K$5763, pre_Normalized!K$5764)</f>
        <v>-9.808388678841605E-2</v>
      </c>
      <c r="L3353">
        <f>STANDARDIZE(pre_Normalized!L3353, pre_Normalized!L$5763, pre_Normalized!L$5764)</f>
        <v>-1.7151459288714362E-2</v>
      </c>
      <c r="M3353">
        <f>STANDARDIZE(pre_Normalized!M3353, pre_Normalized!M$5763, pre_Normalized!M$5764)</f>
        <v>0.18540784325633974</v>
      </c>
      <c r="N3353">
        <f>STANDARDIZE(pre_Normalized!N3353, pre_Normalized!N$5763, pre_Normalized!N$5764)</f>
        <v>-0.76800326769231642</v>
      </c>
      <c r="O3353">
        <f>STANDARDIZE(pre_Normalized!O3353, pre_Normalized!O$5763, pre_Normalized!O$5764)</f>
        <v>1.5318750752614338</v>
      </c>
      <c r="P3353">
        <f>STANDARDIZE(pre_Normalized!P3353, pre_Normalized!P$5763, pre_Normalized!P$5764)</f>
        <v>1.8217727935557395</v>
      </c>
      <c r="Q3353">
        <f>STANDARDIZE(pre_Normalized!Q3353, pre_Normalized!Q$5763, pre_Normalized!Q$5764)</f>
        <v>0.47189477785975281</v>
      </c>
      <c r="R3353">
        <f>STANDARDIZE(pre_Normalized!R3353, pre_Normalized!R$5763, pre_Normalized!R$5764)</f>
        <v>-0.4825148851998049</v>
      </c>
    </row>
    <row r="3354" spans="1:18" x14ac:dyDescent="0.3">
      <c r="A3354">
        <f>STANDARDIZE(pre_Normalized!A3354, pre_Normalized!A$5763, pre_Normalized!A$5764)</f>
        <v>1.5059391960769433</v>
      </c>
      <c r="B3354">
        <f>STANDARDIZE(pre_Normalized!B3354, pre_Normalized!B$5763, pre_Normalized!B$5764)</f>
        <v>-0.81743088347289927</v>
      </c>
      <c r="C3354">
        <f>STANDARDIZE(pre_Normalized!C3354, pre_Normalized!C$5763, pre_Normalized!C$5764)</f>
        <v>-0.55122966551150177</v>
      </c>
      <c r="D3354">
        <f>STANDARDIZE(pre_Normalized!D3354, pre_Normalized!D$5763, pre_Normalized!D$5764)</f>
        <v>-0.86413339952739643</v>
      </c>
      <c r="E3354">
        <f>STANDARDIZE(pre_Normalized!E3354, pre_Normalized!E$5763, pre_Normalized!E$5764)</f>
        <v>-0.41001997439636229</v>
      </c>
      <c r="F3354">
        <f>STANDARDIZE(pre_Normalized!F3354, pre_Normalized!F$5763, pre_Normalized!F$5764)</f>
        <v>-0.94156569439747195</v>
      </c>
      <c r="G3354">
        <f>STANDARDIZE(pre_Normalized!G3354, pre_Normalized!G$5763, pre_Normalized!G$5764)</f>
        <v>-0.89053805144738818</v>
      </c>
      <c r="H3354">
        <f>STANDARDIZE(pre_Normalized!H3354, pre_Normalized!H$5763, pre_Normalized!H$5764)</f>
        <v>2.1436929910517821</v>
      </c>
      <c r="I3354">
        <f>STANDARDIZE(pre_Normalized!I3354, pre_Normalized!I$5763, pre_Normalized!I$5764)</f>
        <v>-0.82789107048401744</v>
      </c>
      <c r="J3354">
        <f>STANDARDIZE(pre_Normalized!J3354, pre_Normalized!J$5763, pre_Normalized!J$5764)</f>
        <v>0.33522888895396341</v>
      </c>
      <c r="K3354">
        <f>STANDARDIZE(pre_Normalized!K3354, pre_Normalized!K$5763, pre_Normalized!K$5764)</f>
        <v>-9.808388678841605E-2</v>
      </c>
      <c r="L3354">
        <f>STANDARDIZE(pre_Normalized!L3354, pre_Normalized!L$5763, pre_Normalized!L$5764)</f>
        <v>-0.39136511649701994</v>
      </c>
      <c r="M3354">
        <f>STANDARDIZE(pre_Normalized!M3354, pre_Normalized!M$5763, pre_Normalized!M$5764)</f>
        <v>-0.19985520766592318</v>
      </c>
      <c r="N3354">
        <f>STANDARDIZE(pre_Normalized!N3354, pre_Normalized!N$5763, pre_Normalized!N$5764)</f>
        <v>-1.3179409631062369</v>
      </c>
      <c r="O3354">
        <f>STANDARDIZE(pre_Normalized!O3354, pre_Normalized!O$5763, pre_Normalized!O$5764)</f>
        <v>1.7512056585568576</v>
      </c>
      <c r="P3354">
        <f>STANDARDIZE(pre_Normalized!P3354, pre_Normalized!P$5763, pre_Normalized!P$5764)</f>
        <v>1.6739335149729826</v>
      </c>
      <c r="Q3354">
        <f>STANDARDIZE(pre_Normalized!Q3354, pre_Normalized!Q$5763, pre_Normalized!Q$5764)</f>
        <v>0.75347707563994248</v>
      </c>
      <c r="R3354">
        <f>STANDARDIZE(pre_Normalized!R3354, pre_Normalized!R$5763, pre_Normalized!R$5764)</f>
        <v>-0.76481917557571999</v>
      </c>
    </row>
    <row r="3355" spans="1:18" x14ac:dyDescent="0.3">
      <c r="A3355">
        <f>STANDARDIZE(pre_Normalized!A3355, pre_Normalized!A$5763, pre_Normalized!A$5764)</f>
        <v>1.3469605319602176</v>
      </c>
      <c r="B3355">
        <f>STANDARDIZE(pre_Normalized!B3355, pre_Normalized!B$5763, pre_Normalized!B$5764)</f>
        <v>-0.81743088347289927</v>
      </c>
      <c r="C3355">
        <f>STANDARDIZE(pre_Normalized!C3355, pre_Normalized!C$5763, pre_Normalized!C$5764)</f>
        <v>-0.55122966551150177</v>
      </c>
      <c r="D3355">
        <f>STANDARDIZE(pre_Normalized!D3355, pre_Normalized!D$5763, pre_Normalized!D$5764)</f>
        <v>-0.95969474770690399</v>
      </c>
      <c r="E3355">
        <f>STANDARDIZE(pre_Normalized!E3355, pre_Normalized!E$5763, pre_Normalized!E$5764)</f>
        <v>-0.41001997439636229</v>
      </c>
      <c r="F3355">
        <f>STANDARDIZE(pre_Normalized!F3355, pre_Normalized!F$5763, pre_Normalized!F$5764)</f>
        <v>-0.97388863905535628</v>
      </c>
      <c r="G3355">
        <f>STANDARDIZE(pre_Normalized!G3355, pre_Normalized!G$5763, pre_Normalized!G$5764)</f>
        <v>-0.93013086057034577</v>
      </c>
      <c r="H3355">
        <f>STANDARDIZE(pre_Normalized!H3355, pre_Normalized!H$5763, pre_Normalized!H$5764)</f>
        <v>1.4486353855666658</v>
      </c>
      <c r="I3355">
        <f>STANDARDIZE(pre_Normalized!I3355, pre_Normalized!I$5763, pre_Normalized!I$5764)</f>
        <v>1.1089748035193286E-2</v>
      </c>
      <c r="J3355">
        <f>STANDARDIZE(pre_Normalized!J3355, pre_Normalized!J$5763, pre_Normalized!J$5764)</f>
        <v>0.27521401979331106</v>
      </c>
      <c r="K3355">
        <f>STANDARDIZE(pre_Normalized!K3355, pre_Normalized!K$5763, pre_Normalized!K$5764)</f>
        <v>-9.808388678841605E-2</v>
      </c>
      <c r="L3355">
        <f>STANDARDIZE(pre_Normalized!L3355, pre_Normalized!L$5763, pre_Normalized!L$5764)</f>
        <v>-0.39136511649701994</v>
      </c>
      <c r="M3355">
        <f>STANDARDIZE(pre_Normalized!M3355, pre_Normalized!M$5763, pre_Normalized!M$5764)</f>
        <v>-0.25489278636910362</v>
      </c>
      <c r="N3355">
        <f>STANDARDIZE(pre_Normalized!N3355, pre_Normalized!N$5763, pre_Normalized!N$5764)</f>
        <v>-1.3179409631062369</v>
      </c>
      <c r="O3355">
        <f>STANDARDIZE(pre_Normalized!O3355, pre_Normalized!O$5763, pre_Normalized!O$5764)</f>
        <v>-0.94342722192977646</v>
      </c>
      <c r="P3355">
        <f>STANDARDIZE(pre_Normalized!P3355, pre_Normalized!P$5763, pre_Normalized!P$5764)</f>
        <v>-1.0188533449272323</v>
      </c>
      <c r="Q3355">
        <f>STANDARDIZE(pre_Normalized!Q3355, pre_Normalized!Q$5763, pre_Normalized!Q$5764)</f>
        <v>-0.27899134955408539</v>
      </c>
      <c r="R3355">
        <f>STANDARDIZE(pre_Normalized!R3355, pre_Normalized!R$5763, pre_Normalized!R$5764)</f>
        <v>-0.85892060570102513</v>
      </c>
    </row>
    <row r="3356" spans="1:18" x14ac:dyDescent="0.3">
      <c r="A3356">
        <f>STANDARDIZE(pre_Normalized!A3356, pre_Normalized!A$5763, pre_Normalized!A$5764)</f>
        <v>1.1879818678434921</v>
      </c>
      <c r="B3356">
        <f>STANDARDIZE(pre_Normalized!B3356, pre_Normalized!B$5763, pre_Normalized!B$5764)</f>
        <v>-1.6157357137206985</v>
      </c>
      <c r="C3356">
        <f>STANDARDIZE(pre_Normalized!C3356, pre_Normalized!C$5763, pre_Normalized!C$5764)</f>
        <v>-0.45851478557497927</v>
      </c>
      <c r="D3356">
        <f>STANDARDIZE(pre_Normalized!D3356, pre_Normalized!D$5763, pre_Normalized!D$5764)</f>
        <v>-0.86413339952739643</v>
      </c>
      <c r="E3356">
        <f>STANDARDIZE(pre_Normalized!E3356, pre_Normalized!E$5763, pre_Normalized!E$5764)</f>
        <v>-0.45383820610297587</v>
      </c>
      <c r="F3356">
        <f>STANDARDIZE(pre_Normalized!F3356, pre_Normalized!F$5763, pre_Normalized!F$5764)</f>
        <v>-1.0062115837132406</v>
      </c>
      <c r="G3356">
        <f>STANDARDIZE(pre_Normalized!G3356, pre_Normalized!G$5763, pre_Normalized!G$5764)</f>
        <v>-0.95652606665231754</v>
      </c>
      <c r="H3356">
        <f>STANDARDIZE(pre_Normalized!H3356, pre_Normalized!H$5763, pre_Normalized!H$5764)</f>
        <v>1.0743735979977569</v>
      </c>
      <c r="I3356">
        <f>STANDARDIZE(pre_Normalized!I3356, pre_Normalized!I$5763, pre_Normalized!I$5764)</f>
        <v>1.0407480253087702</v>
      </c>
      <c r="J3356">
        <f>STANDARDIZE(pre_Normalized!J3356, pre_Normalized!J$5763, pre_Normalized!J$5764)</f>
        <v>-0.26491980265256038</v>
      </c>
      <c r="K3356">
        <f>STANDARDIZE(pre_Normalized!K3356, pre_Normalized!K$5763, pre_Normalized!K$5764)</f>
        <v>-9.808388678841605E-2</v>
      </c>
      <c r="L3356">
        <f>STANDARDIZE(pre_Normalized!L3356, pre_Normalized!L$5763, pre_Normalized!L$5764)</f>
        <v>-0.24167965361369773</v>
      </c>
      <c r="M3356">
        <f>STANDARDIZE(pre_Normalized!M3356, pre_Normalized!M$5763, pre_Normalized!M$5764)</f>
        <v>7.5332685849978834E-2</v>
      </c>
      <c r="N3356">
        <f>STANDARDIZE(pre_Normalized!N3356, pre_Normalized!N$5763, pre_Normalized!N$5764)</f>
        <v>-1.3179409631062369</v>
      </c>
      <c r="O3356">
        <f>STANDARDIZE(pre_Normalized!O3356, pre_Normalized!O$5763, pre_Normalized!O$5764)</f>
        <v>-0.79720683306616058</v>
      </c>
      <c r="P3356">
        <f>STANDARDIZE(pre_Normalized!P3356, pre_Normalized!P$5763, pre_Normalized!P$5764)</f>
        <v>-0.36413653977502325</v>
      </c>
      <c r="Q3356">
        <f>STANDARDIZE(pre_Normalized!Q3356, pre_Normalized!Q$5763, pre_Normalized!Q$5764)</f>
        <v>-0.37285211548081526</v>
      </c>
      <c r="R3356">
        <f>STANDARDIZE(pre_Normalized!R3356, pre_Normalized!R$5763, pre_Normalized!R$5764)</f>
        <v>-0.76481917557571999</v>
      </c>
    </row>
    <row r="3357" spans="1:18" x14ac:dyDescent="0.3">
      <c r="A3357">
        <f>STANDARDIZE(pre_Normalized!A3357, pre_Normalized!A$5763, pre_Normalized!A$5764)</f>
        <v>1.0290032037267667</v>
      </c>
      <c r="B3357">
        <f>STANDARDIZE(pre_Normalized!B3357, pre_Normalized!B$5763, pre_Normalized!B$5764)</f>
        <v>-0.81743088347289927</v>
      </c>
      <c r="C3357">
        <f>STANDARDIZE(pre_Normalized!C3357, pre_Normalized!C$5763, pre_Normalized!C$5764)</f>
        <v>-0.14946518578657061</v>
      </c>
      <c r="D3357">
        <f>STANDARDIZE(pre_Normalized!D3357, pre_Normalized!D$5763, pre_Normalized!D$5764)</f>
        <v>-0.481888006809366</v>
      </c>
      <c r="E3357">
        <f>STANDARDIZE(pre_Normalized!E3357, pre_Normalized!E$5763, pre_Normalized!E$5764)</f>
        <v>-0.41001997439636229</v>
      </c>
      <c r="F3357">
        <f>STANDARDIZE(pre_Normalized!F3357, pre_Normalized!F$5763, pre_Normalized!F$5764)</f>
        <v>-0.45672152452920722</v>
      </c>
      <c r="G3357">
        <f>STANDARDIZE(pre_Normalized!G3357, pre_Normalized!G$5763, pre_Normalized!G$5764)</f>
        <v>-0.49460996021781239</v>
      </c>
      <c r="H3357">
        <f>STANDARDIZE(pre_Normalized!H3357, pre_Normalized!H$5763, pre_Normalized!H$5764)</f>
        <v>-4.8411764708969574E-2</v>
      </c>
      <c r="I3357">
        <f>STANDARDIZE(pre_Normalized!I3357, pre_Normalized!I$5763, pre_Normalized!I$5764)</f>
        <v>1.1170190088105165</v>
      </c>
      <c r="J3357">
        <f>STANDARDIZE(pre_Normalized!J3357, pre_Normalized!J$5763, pre_Normalized!J$5764)</f>
        <v>9.516941231135391E-2</v>
      </c>
      <c r="K3357">
        <f>STANDARDIZE(pre_Normalized!K3357, pre_Normalized!K$5763, pre_Normalized!K$5764)</f>
        <v>-9.808388678841605E-2</v>
      </c>
      <c r="L3357">
        <f>STANDARDIZE(pre_Normalized!L3357, pre_Normalized!L$5763, pre_Normalized!L$5764)</f>
        <v>0.50674766080291345</v>
      </c>
      <c r="M3357">
        <f>STANDARDIZE(pre_Normalized!M3357, pre_Normalized!M$5763, pre_Normalized!M$5764)</f>
        <v>-8.9780050259562275E-2</v>
      </c>
      <c r="N3357">
        <f>STANDARDIZE(pre_Normalized!N3357, pre_Normalized!N$5763, pre_Normalized!N$5764)</f>
        <v>-1.3179409631062369</v>
      </c>
      <c r="O3357">
        <f>STANDARDIZE(pre_Normalized!O3357, pre_Normalized!O$5763, pre_Normalized!O$5764)</f>
        <v>-0.4316558609071211</v>
      </c>
      <c r="P3357">
        <f>STANDARDIZE(pre_Normalized!P3357, pre_Normalized!P$5763, pre_Normalized!P$5764)</f>
        <v>-0.4802959729471894</v>
      </c>
      <c r="Q3357">
        <f>STANDARDIZE(pre_Normalized!Q3357, pre_Normalized!Q$5763, pre_Normalized!Q$5764)</f>
        <v>-0.37285211548081526</v>
      </c>
      <c r="R3357">
        <f>STANDARDIZE(pre_Normalized!R3357, pre_Normalized!R$5763, pre_Normalized!R$5764)</f>
        <v>0.27029655580263562</v>
      </c>
    </row>
    <row r="3358" spans="1:18" x14ac:dyDescent="0.3">
      <c r="A3358">
        <f>STANDARDIZE(pre_Normalized!A3358, pre_Normalized!A$5763, pre_Normalized!A$5764)</f>
        <v>0.870024539610041</v>
      </c>
      <c r="B3358">
        <f>STANDARDIZE(pre_Normalized!B3358, pre_Normalized!B$5763, pre_Normalized!B$5764)</f>
        <v>-0.81743088347289927</v>
      </c>
      <c r="C3358">
        <f>STANDARDIZE(pre_Normalized!C3358, pre_Normalized!C$5763, pre_Normalized!C$5764)</f>
        <v>-0.18037014576541149</v>
      </c>
      <c r="D3358">
        <f>STANDARDIZE(pre_Normalized!D3358, pre_Normalized!D$5763, pre_Normalized!D$5764)</f>
        <v>-0.481888006809366</v>
      </c>
      <c r="E3358">
        <f>STANDARDIZE(pre_Normalized!E3358, pre_Normalized!E$5763, pre_Normalized!E$5764)</f>
        <v>-0.27856527927652119</v>
      </c>
      <c r="F3358">
        <f>STANDARDIZE(pre_Normalized!F3358, pre_Normalized!F$5763, pre_Normalized!F$5764)</f>
        <v>-0.44056005220026495</v>
      </c>
      <c r="G3358">
        <f>STANDARDIZE(pre_Normalized!G3358, pre_Normalized!G$5763, pre_Normalized!G$5764)</f>
        <v>-0.44181954805386892</v>
      </c>
      <c r="H3358">
        <f>STANDARDIZE(pre_Normalized!H3358, pre_Normalized!H$5763, pre_Normalized!H$5764)</f>
        <v>-0.2622756433197746</v>
      </c>
      <c r="I3358">
        <f>STANDARDIZE(pre_Normalized!I3358, pre_Normalized!I$5763, pre_Normalized!I$5764)</f>
        <v>0.81193507480353078</v>
      </c>
      <c r="J3358">
        <f>STANDARDIZE(pre_Normalized!J3358, pre_Normalized!J$5763, pre_Normalized!J$5764)</f>
        <v>-0.14489006433125562</v>
      </c>
      <c r="K3358">
        <f>STANDARDIZE(pre_Normalized!K3358, pre_Normalized!K$5763, pre_Normalized!K$5764)</f>
        <v>-9.808388678841605E-2</v>
      </c>
      <c r="L3358">
        <f>STANDARDIZE(pre_Normalized!L3358, pre_Normalized!L$5763, pre_Normalized!L$5764)</f>
        <v>0.80611858656955793</v>
      </c>
      <c r="M3358">
        <f>STANDARDIZE(pre_Normalized!M3358, pre_Normalized!M$5763, pre_Normalized!M$5764)</f>
        <v>-0.14481762896274272</v>
      </c>
      <c r="N3358">
        <f>STANDARDIZE(pre_Normalized!N3358, pre_Normalized!N$5763, pre_Normalized!N$5764)</f>
        <v>-1.3179409631062369</v>
      </c>
      <c r="O3358">
        <f>STANDARDIZE(pre_Normalized!O3358, pre_Normalized!O$5763, pre_Normalized!O$5764)</f>
        <v>-0.37943429345582974</v>
      </c>
      <c r="P3358">
        <f>STANDARDIZE(pre_Normalized!P3358, pre_Normalized!P$5763, pre_Normalized!P$5764)</f>
        <v>-0.41693628212600786</v>
      </c>
      <c r="Q3358">
        <f>STANDARDIZE(pre_Normalized!Q3358, pre_Normalized!Q$5763, pre_Normalized!Q$5764)</f>
        <v>-0.84215594511446423</v>
      </c>
      <c r="R3358">
        <f>STANDARDIZE(pre_Normalized!R3358, pre_Normalized!R$5763, pre_Normalized!R$5764)</f>
        <v>-0.10610916469858453</v>
      </c>
    </row>
    <row r="3359" spans="1:18" x14ac:dyDescent="0.3">
      <c r="A3359">
        <f>STANDARDIZE(pre_Normalized!A3359, pre_Normalized!A$5763, pre_Normalized!A$5764)</f>
        <v>0.870024539610041</v>
      </c>
      <c r="B3359">
        <f>STANDARDIZE(pre_Normalized!B3359, pre_Normalized!B$5763, pre_Normalized!B$5764)</f>
        <v>-0.81743088347289927</v>
      </c>
      <c r="C3359">
        <f>STANDARDIZE(pre_Normalized!C3359, pre_Normalized!C$5763, pre_Normalized!C$5764)</f>
        <v>-0.24218006572309328</v>
      </c>
      <c r="D3359">
        <f>STANDARDIZE(pre_Normalized!D3359, pre_Normalized!D$5763, pre_Normalized!D$5764)</f>
        <v>-0.57744935498887362</v>
      </c>
      <c r="E3359">
        <f>STANDARDIZE(pre_Normalized!E3359, pre_Normalized!E$5763, pre_Normalized!E$5764)</f>
        <v>-0.41001997439636229</v>
      </c>
      <c r="F3359">
        <f>STANDARDIZE(pre_Normalized!F3359, pre_Normalized!F$5763, pre_Normalized!F$5764)</f>
        <v>-0.56985183083180235</v>
      </c>
      <c r="G3359">
        <f>STANDARDIZE(pre_Normalized!G3359, pre_Normalized!G$5763, pre_Normalized!G$5764)</f>
        <v>-0.58699318150471347</v>
      </c>
      <c r="H3359">
        <f>STANDARDIZE(pre_Normalized!H3359, pre_Normalized!H$5763, pre_Normalized!H$5764)</f>
        <v>-0.2622756433197746</v>
      </c>
      <c r="I3359">
        <f>STANDARDIZE(pre_Normalized!I3359, pre_Normalized!I$5763, pre_Normalized!I$5764)</f>
        <v>0.73566409130178434</v>
      </c>
      <c r="J3359">
        <f>STANDARDIZE(pre_Normalized!J3359, pre_Normalized!J$5763, pre_Normalized!J$5764)</f>
        <v>0.33522888895396341</v>
      </c>
      <c r="K3359">
        <f>STANDARDIZE(pre_Normalized!K3359, pre_Normalized!K$5763, pre_Normalized!K$5764)</f>
        <v>-9.808388678841605E-2</v>
      </c>
      <c r="L3359">
        <f>STANDARDIZE(pre_Normalized!L3359, pre_Normalized!L$5763, pre_Normalized!L$5764)</f>
        <v>0.95580404945288022</v>
      </c>
      <c r="M3359">
        <f>STANDARDIZE(pre_Normalized!M3359, pre_Normalized!M$5763, pre_Normalized!M$5764)</f>
        <v>-0.14481762896274272</v>
      </c>
      <c r="N3359">
        <f>STANDARDIZE(pre_Normalized!N3359, pre_Normalized!N$5763, pre_Normalized!N$5764)</f>
        <v>-0.76800326769231642</v>
      </c>
      <c r="O3359">
        <f>STANDARDIZE(pre_Normalized!O3359, pre_Normalized!O$5763, pre_Normalized!O$5764)</f>
        <v>-0.389878606946088</v>
      </c>
      <c r="P3359">
        <f>STANDARDIZE(pre_Normalized!P3359, pre_Normalized!P$5763, pre_Normalized!P$5764)</f>
        <v>-0.33245669436443248</v>
      </c>
      <c r="Q3359">
        <f>STANDARDIZE(pre_Normalized!Q3359, pre_Normalized!Q$5763, pre_Normalized!Q$5764)</f>
        <v>-0.65443441326100449</v>
      </c>
      <c r="R3359">
        <f>STANDARDIZE(pre_Normalized!R3359, pre_Normalized!R$5763, pre_Normalized!R$5764)</f>
        <v>-1.2007734573279596E-2</v>
      </c>
    </row>
    <row r="3360" spans="1:18" x14ac:dyDescent="0.3">
      <c r="A3360">
        <f>STANDARDIZE(pre_Normalized!A3360, pre_Normalized!A$5763, pre_Normalized!A$5764)</f>
        <v>0.870024539610041</v>
      </c>
      <c r="B3360">
        <f>STANDARDIZE(pre_Normalized!B3360, pre_Normalized!B$5763, pre_Normalized!B$5764)</f>
        <v>-0.81743088347289927</v>
      </c>
      <c r="C3360">
        <f>STANDARDIZE(pre_Normalized!C3360, pre_Normalized!C$5763, pre_Normalized!C$5764)</f>
        <v>-0.27308502570193416</v>
      </c>
      <c r="D3360">
        <f>STANDARDIZE(pre_Normalized!D3360, pre_Normalized!D$5763, pre_Normalized!D$5764)</f>
        <v>-0.57744935498887362</v>
      </c>
      <c r="E3360">
        <f>STANDARDIZE(pre_Normalized!E3360, pre_Normalized!E$5763, pre_Normalized!E$5764)</f>
        <v>-0.45383820610297587</v>
      </c>
      <c r="F3360">
        <f>STANDARDIZE(pre_Normalized!F3360, pre_Normalized!F$5763, pre_Normalized!F$5764)</f>
        <v>-0.71530508179228169</v>
      </c>
      <c r="G3360">
        <f>STANDARDIZE(pre_Normalized!G3360, pre_Normalized!G$5763, pre_Normalized!G$5764)</f>
        <v>-0.71896921191457208</v>
      </c>
      <c r="H3360">
        <f>STANDARDIZE(pre_Normalized!H3360, pre_Normalized!H$5763, pre_Normalized!H$5764)</f>
        <v>0.21891808355453674</v>
      </c>
      <c r="I3360">
        <f>STANDARDIZE(pre_Normalized!I3360, pre_Normalized!I$5763, pre_Normalized!I$5764)</f>
        <v>0.27803819029130578</v>
      </c>
      <c r="J3360">
        <f>STANDARDIZE(pre_Normalized!J3360, pre_Normalized!J$5763, pre_Normalized!J$5764)</f>
        <v>-0.204904933491908</v>
      </c>
      <c r="K3360">
        <f>STANDARDIZE(pre_Normalized!K3360, pre_Normalized!K$5763, pre_Normalized!K$5764)</f>
        <v>-9.808388678841605E-2</v>
      </c>
      <c r="L3360">
        <f>STANDARDIZE(pre_Normalized!L3360, pre_Normalized!L$5763, pre_Normalized!L$5764)</f>
        <v>0.95580404945288022</v>
      </c>
      <c r="M3360">
        <f>STANDARDIZE(pre_Normalized!M3360, pre_Normalized!M$5763, pre_Normalized!M$5764)</f>
        <v>-3.4742471556381826E-2</v>
      </c>
      <c r="N3360">
        <f>STANDARDIZE(pre_Normalized!N3360, pre_Normalized!N$5763, pre_Normalized!N$5764)</f>
        <v>-0.76800326769231642</v>
      </c>
      <c r="O3360">
        <f>STANDARDIZE(pre_Normalized!O3360, pre_Normalized!O$5763, pre_Normalized!O$5764)</f>
        <v>-0.36898997996557148</v>
      </c>
      <c r="P3360">
        <f>STANDARDIZE(pre_Normalized!P3360, pre_Normalized!P$5763, pre_Normalized!P$5764)</f>
        <v>-0.269097003543251</v>
      </c>
      <c r="Q3360">
        <f>STANDARDIZE(pre_Normalized!Q3360, pre_Normalized!Q$5763, pre_Normalized!Q$5764)</f>
        <v>-0.84215594511446423</v>
      </c>
      <c r="R3360">
        <f>STANDARDIZE(pre_Normalized!R3360, pre_Normalized!R$5763, pre_Normalized!R$5764)</f>
        <v>-0.38841345507449976</v>
      </c>
    </row>
    <row r="3361" spans="1:18" x14ac:dyDescent="0.3">
      <c r="A3361">
        <f>STANDARDIZE(pre_Normalized!A3361, pre_Normalized!A$5763, pre_Normalized!A$5764)</f>
        <v>0.870024539610041</v>
      </c>
      <c r="B3361">
        <f>STANDARDIZE(pre_Normalized!B3361, pre_Normalized!B$5763, pre_Normalized!B$5764)</f>
        <v>-1.9126053225101955E-2</v>
      </c>
      <c r="C3361">
        <f>STANDARDIZE(pre_Normalized!C3361, pre_Normalized!C$5763, pre_Normalized!C$5764)</f>
        <v>-0.3657999056384566</v>
      </c>
      <c r="D3361">
        <f>STANDARDIZE(pre_Normalized!D3361, pre_Normalized!D$5763, pre_Normalized!D$5764)</f>
        <v>-0.67301070316838119</v>
      </c>
      <c r="E3361">
        <f>STANDARDIZE(pre_Normalized!E3361, pre_Normalized!E$5763, pre_Normalized!E$5764)</f>
        <v>-0.36620174268974853</v>
      </c>
      <c r="F3361">
        <f>STANDARDIZE(pre_Normalized!F3361, pre_Normalized!F$5763, pre_Normalized!F$5764)</f>
        <v>-0.95772716672641411</v>
      </c>
      <c r="G3361">
        <f>STANDARDIZE(pre_Normalized!G3361, pre_Normalized!G$5763, pre_Normalized!G$5764)</f>
        <v>-0.89053805144738818</v>
      </c>
      <c r="H3361">
        <f>STANDARDIZE(pre_Normalized!H3361, pre_Normalized!H$5763, pre_Normalized!H$5764)</f>
        <v>0.86050971938695187</v>
      </c>
      <c r="I3361">
        <f>STANDARDIZE(pre_Normalized!I3361, pre_Normalized!I$5763, pre_Normalized!I$5764)</f>
        <v>0.27803819029130578</v>
      </c>
      <c r="J3361">
        <f>STANDARDIZE(pre_Normalized!J3361, pre_Normalized!J$5763, pre_Normalized!J$5764)</f>
        <v>0.51527349643592057</v>
      </c>
      <c r="K3361">
        <f>STANDARDIZE(pre_Normalized!K3361, pre_Normalized!K$5763, pre_Normalized!K$5764)</f>
        <v>-9.808388678841605E-2</v>
      </c>
      <c r="L3361">
        <f>STANDARDIZE(pre_Normalized!L3361, pre_Normalized!L$5763, pre_Normalized!L$5764)</f>
        <v>0.95580404945288022</v>
      </c>
      <c r="M3361">
        <f>STANDARDIZE(pre_Normalized!M3361, pre_Normalized!M$5763, pre_Normalized!M$5764)</f>
        <v>0.29548300066270039</v>
      </c>
      <c r="N3361">
        <f>STANDARDIZE(pre_Normalized!N3361, pre_Normalized!N$5763, pre_Normalized!N$5764)</f>
        <v>-0.76800326769231642</v>
      </c>
      <c r="O3361">
        <f>STANDARDIZE(pre_Normalized!O3361, pre_Normalized!O$5763, pre_Normalized!O$5764)</f>
        <v>0.14278138105708382</v>
      </c>
      <c r="P3361">
        <f>STANDARDIZE(pre_Normalized!P3361, pre_Normalized!P$5763, pre_Normalized!P$5764)</f>
        <v>0.14274098679442895</v>
      </c>
      <c r="Q3361">
        <f>STANDARDIZE(pre_Normalized!Q3361, pre_Normalized!Q$5763, pre_Normalized!Q$5764)</f>
        <v>-0.56057364733427484</v>
      </c>
      <c r="R3361">
        <f>STANDARDIZE(pre_Normalized!R3361, pre_Normalized!R$5763, pre_Normalized!R$5764)</f>
        <v>-0.10610916469858453</v>
      </c>
    </row>
    <row r="3362" spans="1:18" x14ac:dyDescent="0.3">
      <c r="A3362">
        <f>STANDARDIZE(pre_Normalized!A3362, pre_Normalized!A$5763, pre_Normalized!A$5764)</f>
        <v>0.870024539610041</v>
      </c>
      <c r="B3362">
        <f>STANDARDIZE(pre_Normalized!B3362, pre_Normalized!B$5763, pre_Normalized!B$5764)</f>
        <v>-0.81743088347289927</v>
      </c>
      <c r="C3362">
        <f>STANDARDIZE(pre_Normalized!C3362, pre_Normalized!C$5763, pre_Normalized!C$5764)</f>
        <v>-0.39670486561729751</v>
      </c>
      <c r="D3362">
        <f>STANDARDIZE(pre_Normalized!D3362, pre_Normalized!D$5763, pre_Normalized!D$5764)</f>
        <v>0.28260277862669503</v>
      </c>
      <c r="E3362">
        <f>STANDARDIZE(pre_Normalized!E3362, pre_Normalized!E$5763, pre_Normalized!E$5764)</f>
        <v>-0.76056582804927175</v>
      </c>
      <c r="F3362">
        <f>STANDARDIZE(pre_Normalized!F3362, pre_Normalized!F$5763, pre_Normalized!F$5764)</f>
        <v>-0.50520594151603371</v>
      </c>
      <c r="G3362">
        <f>STANDARDIZE(pre_Normalized!G3362, pre_Normalized!G$5763, pre_Normalized!G$5764)</f>
        <v>-0.63978359366865678</v>
      </c>
      <c r="H3362">
        <f>STANDARDIZE(pre_Normalized!H3362, pre_Normalized!H$5763, pre_Normalized!H$5764)</f>
        <v>0.48624793181804304</v>
      </c>
      <c r="I3362">
        <f>STANDARDIZE(pre_Normalized!I3362, pre_Normalized!I$5763, pre_Normalized!I$5764)</f>
        <v>0.73566409130178434</v>
      </c>
      <c r="J3362">
        <f>STANDARDIZE(pre_Normalized!J3362, pre_Normalized!J$5763, pre_Normalized!J$5764)</f>
        <v>-0.74503875593777946</v>
      </c>
      <c r="K3362">
        <f>STANDARDIZE(pre_Normalized!K3362, pre_Normalized!K$5763, pre_Normalized!K$5764)</f>
        <v>-9.808388678841605E-2</v>
      </c>
      <c r="L3362">
        <f>STANDARDIZE(pre_Normalized!L3362, pre_Normalized!L$5763, pre_Normalized!L$5764)</f>
        <v>0.95580404945288022</v>
      </c>
      <c r="M3362">
        <f>STANDARDIZE(pre_Normalized!M3362, pre_Normalized!M$5763, pre_Normalized!M$5764)</f>
        <v>2.0566855191644735</v>
      </c>
      <c r="N3362">
        <f>STANDARDIZE(pre_Normalized!N3362, pre_Normalized!N$5763, pre_Normalized!N$5764)</f>
        <v>-0.2180655722783946</v>
      </c>
      <c r="O3362">
        <f>STANDARDIZE(pre_Normalized!O3362, pre_Normalized!O$5763, pre_Normalized!O$5764)</f>
        <v>0.5501096071771564</v>
      </c>
      <c r="P3362">
        <f>STANDARDIZE(pre_Normalized!P3362, pre_Normalized!P$5763, pre_Normalized!P$5764)</f>
        <v>0.48065933784073045</v>
      </c>
      <c r="Q3362">
        <f>STANDARDIZE(pre_Normalized!Q3362, pre_Normalized!Q$5763, pre_Normalized!Q$5764)</f>
        <v>0.56575554378648274</v>
      </c>
      <c r="R3362">
        <f>STANDARDIZE(pre_Normalized!R3362, pre_Normalized!R$5763, pre_Normalized!R$5764)</f>
        <v>1.2113108570556863</v>
      </c>
    </row>
    <row r="3363" spans="1:18" x14ac:dyDescent="0.3">
      <c r="A3363">
        <f>STANDARDIZE(pre_Normalized!A3363, pre_Normalized!A$5763, pre_Normalized!A$5764)</f>
        <v>0.870024539610041</v>
      </c>
      <c r="B3363">
        <f>STANDARDIZE(pre_Normalized!B3363, pre_Normalized!B$5763, pre_Normalized!B$5764)</f>
        <v>-0.81743088347289927</v>
      </c>
      <c r="C3363">
        <f>STANDARDIZE(pre_Normalized!C3363, pre_Normalized!C$5763, pre_Normalized!C$5764)</f>
        <v>-0.58213462549034256</v>
      </c>
      <c r="D3363">
        <f>STANDARDIZE(pre_Normalized!D3363, pre_Normalized!D$5763, pre_Normalized!D$5764)</f>
        <v>-0.38632665862985832</v>
      </c>
      <c r="E3363">
        <f>STANDARDIZE(pre_Normalized!E3363, pre_Normalized!E$5763, pre_Normalized!E$5764)</f>
        <v>-0.71674759634265806</v>
      </c>
      <c r="F3363">
        <f>STANDARDIZE(pre_Normalized!F3363, pre_Normalized!F$5763, pre_Normalized!F$5764)</f>
        <v>-0.82843538809487682</v>
      </c>
      <c r="G3363">
        <f>STANDARDIZE(pre_Normalized!G3363, pre_Normalized!G$5763, pre_Normalized!G$5764)</f>
        <v>-0.90373565448837401</v>
      </c>
      <c r="H3363">
        <f>STANDARDIZE(pre_Normalized!H3363, pre_Normalized!H$5763, pre_Normalized!H$5764)</f>
        <v>0.27238405320723802</v>
      </c>
      <c r="I3363">
        <f>STANDARDIZE(pre_Normalized!I3363, pre_Normalized!I$5763, pre_Normalized!I$5764)</f>
        <v>0.81193507480353078</v>
      </c>
      <c r="J3363">
        <f>STANDARDIZE(pre_Normalized!J3363, pre_Normalized!J$5763, pre_Normalized!J$5764)</f>
        <v>-0.44496441013451754</v>
      </c>
      <c r="K3363">
        <f>STANDARDIZE(pre_Normalized!K3363, pre_Normalized!K$5763, pre_Normalized!K$5764)</f>
        <v>-9.808388678841605E-2</v>
      </c>
      <c r="L3363">
        <f>STANDARDIZE(pre_Normalized!L3363, pre_Normalized!L$5763, pre_Normalized!L$5764)</f>
        <v>0.95580404945288022</v>
      </c>
      <c r="M3363">
        <f>STANDARDIZE(pre_Normalized!M3363, pre_Normalized!M$5763, pre_Normalized!M$5764)</f>
        <v>0.57067089417860239</v>
      </c>
      <c r="N3363">
        <f>STANDARDIZE(pre_Normalized!N3363, pre_Normalized!N$5763, pre_Normalized!N$5764)</f>
        <v>-0.76800326769231642</v>
      </c>
      <c r="O3363">
        <f>STANDARDIZE(pre_Normalized!O3363, pre_Normalized!O$5763, pre_Normalized!O$5764)</f>
        <v>0.37255627784276579</v>
      </c>
      <c r="P3363">
        <f>STANDARDIZE(pre_Normalized!P3363, pre_Normalized!P$5763, pre_Normalized!P$5764)</f>
        <v>0.19554072914541357</v>
      </c>
      <c r="Q3363">
        <f>STANDARDIZE(pre_Normalized!Q3363, pre_Normalized!Q$5763, pre_Normalized!Q$5764)</f>
        <v>0.47189477785975281</v>
      </c>
      <c r="R3363">
        <f>STANDARDIZE(pre_Normalized!R3363, pre_Normalized!R$5763, pre_Normalized!R$5764)</f>
        <v>1.023107996805076</v>
      </c>
    </row>
    <row r="3364" spans="1:18" x14ac:dyDescent="0.3">
      <c r="A3364">
        <f>STANDARDIZE(pre_Normalized!A3364, pre_Normalized!A$5763, pre_Normalized!A$5764)</f>
        <v>0.870024539610041</v>
      </c>
      <c r="B3364">
        <f>STANDARDIZE(pre_Normalized!B3364, pre_Normalized!B$5763, pre_Normalized!B$5764)</f>
        <v>-0.81743088347289927</v>
      </c>
      <c r="C3364">
        <f>STANDARDIZE(pre_Normalized!C3364, pre_Normalized!C$5763, pre_Normalized!C$5764)</f>
        <v>-0.70575446540570608</v>
      </c>
      <c r="D3364">
        <f>STANDARDIZE(pre_Normalized!D3364, pre_Normalized!D$5763, pre_Normalized!D$5764)</f>
        <v>-0.86413339952739643</v>
      </c>
      <c r="E3364">
        <f>STANDARDIZE(pre_Normalized!E3364, pre_Normalized!E$5763, pre_Normalized!E$5764)</f>
        <v>-0.80438405975588545</v>
      </c>
      <c r="F3364">
        <f>STANDARDIZE(pre_Normalized!F3364, pre_Normalized!F$5763, pre_Normalized!F$5764)</f>
        <v>-1.0062115837132406</v>
      </c>
      <c r="G3364">
        <f>STANDARDIZE(pre_Normalized!G3364, pre_Normalized!G$5763, pre_Normalized!G$5764)</f>
        <v>-1.0621068909802043</v>
      </c>
      <c r="H3364">
        <f>STANDARDIZE(pre_Normalized!H3364, pre_Normalized!H$5763, pre_Normalized!H$5764)</f>
        <v>-0.10187773436167083</v>
      </c>
      <c r="I3364">
        <f>STANDARDIZE(pre_Normalized!I3364, pre_Normalized!I$5763, pre_Normalized!I$5764)</f>
        <v>0.23990269854043259</v>
      </c>
      <c r="J3364">
        <f>STANDARDIZE(pre_Normalized!J3364, pre_Normalized!J$5763, pre_Normalized!J$5764)</f>
        <v>-0.5649941484558223</v>
      </c>
      <c r="K3364">
        <f>STANDARDIZE(pre_Normalized!K3364, pre_Normalized!K$5763, pre_Normalized!K$5764)</f>
        <v>-9.808388678841605E-2</v>
      </c>
      <c r="L3364">
        <f>STANDARDIZE(pre_Normalized!L3364, pre_Normalized!L$5763, pre_Normalized!L$5764)</f>
        <v>0.95580404945288022</v>
      </c>
      <c r="M3364">
        <f>STANDARDIZE(pre_Normalized!M3364, pre_Normalized!M$5763, pre_Normalized!M$5764)</f>
        <v>0.79082120899132424</v>
      </c>
      <c r="N3364">
        <f>STANDARDIZE(pre_Normalized!N3364, pre_Normalized!N$5763, pre_Normalized!N$5764)</f>
        <v>-0.76800326769231642</v>
      </c>
      <c r="O3364">
        <f>STANDARDIZE(pre_Normalized!O3364, pre_Normalized!O$5763, pre_Normalized!O$5764)</f>
        <v>0.19500294850837518</v>
      </c>
      <c r="P3364">
        <f>STANDARDIZE(pre_Normalized!P3364, pre_Normalized!P$5763, pre_Normalized!P$5764)</f>
        <v>0.14274098679442895</v>
      </c>
      <c r="Q3364">
        <f>STANDARDIZE(pre_Normalized!Q3364, pre_Normalized!Q$5763, pre_Normalized!Q$5764)</f>
        <v>0.37803401193302333</v>
      </c>
      <c r="R3364">
        <f>STANDARDIZE(pre_Normalized!R3364, pre_Normalized!R$5763, pre_Normalized!R$5764)</f>
        <v>0.92900656667977122</v>
      </c>
    </row>
    <row r="3365" spans="1:18" x14ac:dyDescent="0.3">
      <c r="A3365">
        <f>STANDARDIZE(pre_Normalized!A3365, pre_Normalized!A$5763, pre_Normalized!A$5764)</f>
        <v>0.870024539610041</v>
      </c>
      <c r="B3365">
        <f>STANDARDIZE(pre_Normalized!B3365, pre_Normalized!B$5763, pre_Normalized!B$5764)</f>
        <v>-0.81743088347289927</v>
      </c>
      <c r="C3365">
        <f>STANDARDIZE(pre_Normalized!C3365, pre_Normalized!C$5763, pre_Normalized!C$5764)</f>
        <v>-0.70575446540570608</v>
      </c>
      <c r="D3365">
        <f>STANDARDIZE(pre_Normalized!D3365, pre_Normalized!D$5763, pre_Normalized!D$5764)</f>
        <v>-1.0552560958864117</v>
      </c>
      <c r="E3365">
        <f>STANDARDIZE(pre_Normalized!E3365, pre_Normalized!E$5763, pre_Normalized!E$5764)</f>
        <v>-0.45383820610297587</v>
      </c>
      <c r="F3365">
        <f>STANDARDIZE(pre_Normalized!F3365, pre_Normalized!F$5763, pre_Normalized!F$5764)</f>
        <v>-1.0385345283711249</v>
      </c>
      <c r="G3365">
        <f>STANDARDIZE(pre_Normalized!G3365, pre_Normalized!G$5763, pre_Normalized!G$5764)</f>
        <v>-0.98292127273428931</v>
      </c>
      <c r="H3365">
        <f>STANDARDIZE(pre_Normalized!H3365, pre_Normalized!H$5763, pre_Normalized!H$5764)</f>
        <v>-0.20880967366707337</v>
      </c>
      <c r="I3365">
        <f>STANDARDIZE(pre_Normalized!I3365, pre_Normalized!I$5763, pre_Normalized!I$5764)</f>
        <v>0.23990269854043259</v>
      </c>
      <c r="J3365">
        <f>STANDARDIZE(pre_Normalized!J3365, pre_Normalized!J$5763, pre_Normalized!J$5764)</f>
        <v>-0.5649941484558223</v>
      </c>
      <c r="K3365">
        <f>STANDARDIZE(pre_Normalized!K3365, pre_Normalized!K$5763, pre_Normalized!K$5764)</f>
        <v>-9.808388678841605E-2</v>
      </c>
      <c r="L3365">
        <f>STANDARDIZE(pre_Normalized!L3365, pre_Normalized!L$5763, pre_Normalized!L$5764)</f>
        <v>0.73127585512789683</v>
      </c>
      <c r="M3365">
        <f>STANDARDIZE(pre_Normalized!M3365, pre_Normalized!M$5763, pre_Normalized!M$5764)</f>
        <v>0.68074605158496326</v>
      </c>
      <c r="N3365">
        <f>STANDARDIZE(pre_Normalized!N3365, pre_Normalized!N$5763, pre_Normalized!N$5764)</f>
        <v>-1.3179409631062369</v>
      </c>
      <c r="O3365">
        <f>STANDARDIZE(pre_Normalized!O3365, pre_Normalized!O$5763, pre_Normalized!O$5764)</f>
        <v>8.0115500115534199E-2</v>
      </c>
      <c r="P3365">
        <f>STANDARDIZE(pre_Normalized!P3365, pre_Normalized!P$5763, pre_Normalized!P$5764)</f>
        <v>0.18498078067521664</v>
      </c>
      <c r="Q3365">
        <f>STANDARDIZE(pre_Normalized!Q3365, pre_Normalized!Q$5763, pre_Normalized!Q$5764)</f>
        <v>1.5043632030537806</v>
      </c>
      <c r="R3365">
        <f>STANDARDIZE(pre_Normalized!R3365, pre_Normalized!R$5763, pre_Normalized!R$5764)</f>
        <v>1.3995137173062966</v>
      </c>
    </row>
    <row r="3366" spans="1:18" x14ac:dyDescent="0.3">
      <c r="A3366">
        <f>STANDARDIZE(pre_Normalized!A3366, pre_Normalized!A$5763, pre_Normalized!A$5764)</f>
        <v>0.870024539610041</v>
      </c>
      <c r="B3366">
        <f>STANDARDIZE(pre_Normalized!B3366, pre_Normalized!B$5763, pre_Normalized!B$5764)</f>
        <v>-0.81743088347289927</v>
      </c>
      <c r="C3366">
        <f>STANDARDIZE(pre_Normalized!C3366, pre_Normalized!C$5763, pre_Normalized!C$5764)</f>
        <v>-0.70575446540570608</v>
      </c>
      <c r="D3366">
        <f>STANDARDIZE(pre_Normalized!D3366, pre_Normalized!D$5763, pre_Normalized!D$5764)</f>
        <v>-1.2463787922454268</v>
      </c>
      <c r="E3366">
        <f>STANDARDIZE(pre_Normalized!E3366, pre_Normalized!E$5763, pre_Normalized!E$5764)</f>
        <v>-0.54147466951620338</v>
      </c>
      <c r="F3366">
        <f>STANDARDIZE(pre_Normalized!F3366, pre_Normalized!F$5763, pre_Normalized!F$5764)</f>
        <v>-1.2647951409763152</v>
      </c>
      <c r="G3366">
        <f>STANDARDIZE(pre_Normalized!G3366, pre_Normalized!G$5763, pre_Normalized!G$5764)</f>
        <v>-1.1940829213900628</v>
      </c>
      <c r="H3366">
        <f>STANDARDIZE(pre_Normalized!H3366, pre_Normalized!H$5763, pre_Normalized!H$5764)</f>
        <v>-4.8411764708969574E-2</v>
      </c>
      <c r="I3366">
        <f>STANDARDIZE(pre_Normalized!I3366, pre_Normalized!I$5763, pre_Normalized!I$5764)</f>
        <v>-0.14145221896829957</v>
      </c>
      <c r="J3366">
        <f>STANDARDIZE(pre_Normalized!J3366, pre_Normalized!J$5763, pre_Normalized!J$5764)</f>
        <v>-0.62500901761647465</v>
      </c>
      <c r="K3366">
        <f>STANDARDIZE(pre_Normalized!K3366, pre_Normalized!K$5763, pre_Normalized!K$5764)</f>
        <v>-9.808388678841605E-2</v>
      </c>
      <c r="L3366">
        <f>STANDARDIZE(pre_Normalized!L3366, pre_Normalized!L$5763, pre_Normalized!L$5764)</f>
        <v>0.35706219791959126</v>
      </c>
      <c r="M3366">
        <f>STANDARDIZE(pre_Normalized!M3366, pre_Normalized!M$5763, pre_Normalized!M$5764)</f>
        <v>7.5332685849978834E-2</v>
      </c>
      <c r="N3366">
        <f>STANDARDIZE(pre_Normalized!N3366, pre_Normalized!N$5763, pre_Normalized!N$5764)</f>
        <v>-1.3179409631062369</v>
      </c>
      <c r="O3366">
        <f>STANDARDIZE(pre_Normalized!O3366, pre_Normalized!O$5763, pre_Normalized!O$5764)</f>
        <v>0.13233706756682556</v>
      </c>
      <c r="P3366">
        <f>STANDARDIZE(pre_Normalized!P3366, pre_Normalized!P$5763, pre_Normalized!P$5764)</f>
        <v>7.9381295973247432E-2</v>
      </c>
      <c r="Q3366">
        <f>STANDARDIZE(pre_Normalized!Q3366, pre_Normalized!Q$5763, pre_Normalized!Q$5764)</f>
        <v>0.47189477785975281</v>
      </c>
      <c r="R3366">
        <f>STANDARDIZE(pre_Normalized!R3366, pre_Normalized!R$5763, pre_Normalized!R$5764)</f>
        <v>1.1172094269303812</v>
      </c>
    </row>
    <row r="3367" spans="1:18" x14ac:dyDescent="0.3">
      <c r="A3367">
        <f>STANDARDIZE(pre_Normalized!A3367, pre_Normalized!A$5763, pre_Normalized!A$5764)</f>
        <v>0.870024539610041</v>
      </c>
      <c r="B3367">
        <f>STANDARDIZE(pre_Normalized!B3367, pre_Normalized!B$5763, pre_Normalized!B$5764)</f>
        <v>-0.81743088347289927</v>
      </c>
      <c r="C3367">
        <f>STANDARDIZE(pre_Normalized!C3367, pre_Normalized!C$5763, pre_Normalized!C$5764)</f>
        <v>-0.70575446540570608</v>
      </c>
      <c r="D3367">
        <f>STANDARDIZE(pre_Normalized!D3367, pre_Normalized!D$5763, pre_Normalized!D$5764)</f>
        <v>-1.2463787922454268</v>
      </c>
      <c r="E3367">
        <f>STANDARDIZE(pre_Normalized!E3367, pre_Normalized!E$5763, pre_Normalized!E$5764)</f>
        <v>-0.45383820610297587</v>
      </c>
      <c r="F3367">
        <f>STANDARDIZE(pre_Normalized!F3367, pre_Normalized!F$5763, pre_Normalized!F$5764)</f>
        <v>-1.1839877793316043</v>
      </c>
      <c r="G3367">
        <f>STANDARDIZE(pre_Normalized!G3367, pre_Normalized!G$5763, pre_Normalized!G$5764)</f>
        <v>-1.1016997001031619</v>
      </c>
      <c r="H3367">
        <f>STANDARDIZE(pre_Normalized!H3367, pre_Normalized!H$5763, pre_Normalized!H$5764)</f>
        <v>5.8520174596432953E-2</v>
      </c>
      <c r="I3367">
        <f>STANDARDIZE(pre_Normalized!I3367, pre_Normalized!I$5763, pre_Normalized!I$5764)</f>
        <v>-0.5228071364770317</v>
      </c>
      <c r="J3367">
        <f>STANDARDIZE(pre_Normalized!J3367, pre_Normalized!J$5763, pre_Normalized!J$5764)</f>
        <v>-0.50497927929516995</v>
      </c>
      <c r="K3367">
        <f>STANDARDIZE(pre_Normalized!K3367, pre_Normalized!K$5763, pre_Normalized!K$5764)</f>
        <v>-9.808388678841605E-2</v>
      </c>
      <c r="L3367">
        <f>STANDARDIZE(pre_Normalized!L3367, pre_Normalized!L$5763, pre_Normalized!L$5764)</f>
        <v>0.13253400359460787</v>
      </c>
      <c r="M3367">
        <f>STANDARDIZE(pre_Normalized!M3367, pre_Normalized!M$5763, pre_Normalized!M$5764)</f>
        <v>-3.4742471556381826E-2</v>
      </c>
      <c r="N3367">
        <f>STANDARDIZE(pre_Normalized!N3367, pre_Normalized!N$5763, pre_Normalized!N$5764)</f>
        <v>-1.3179409631062369</v>
      </c>
      <c r="O3367">
        <f>STANDARDIZE(pre_Normalized!O3367, pre_Normalized!O$5763, pre_Normalized!O$5764)</f>
        <v>9.0559813605792461E-2</v>
      </c>
      <c r="P3367">
        <f>STANDARDIZE(pre_Normalized!P3367, pre_Normalized!P$5763, pre_Normalized!P$5764)</f>
        <v>0.13218103832423206</v>
      </c>
      <c r="Q3367">
        <f>STANDARDIZE(pre_Normalized!Q3367, pre_Normalized!Q$5763, pre_Normalized!Q$5764)</f>
        <v>0.75347707563994248</v>
      </c>
      <c r="R3367">
        <f>STANDARDIZE(pre_Normalized!R3367, pre_Normalized!R$5763, pre_Normalized!R$5764)</f>
        <v>0.92900656667977122</v>
      </c>
    </row>
    <row r="3368" spans="1:18" x14ac:dyDescent="0.3">
      <c r="A3368">
        <f>STANDARDIZE(pre_Normalized!A3368, pre_Normalized!A$5763, pre_Normalized!A$5764)</f>
        <v>0.870024539610041</v>
      </c>
      <c r="B3368">
        <f>STANDARDIZE(pre_Normalized!B3368, pre_Normalized!B$5763, pre_Normalized!B$5764)</f>
        <v>-0.81743088347289927</v>
      </c>
      <c r="C3368">
        <f>STANDARDIZE(pre_Normalized!C3368, pre_Normalized!C$5763, pre_Normalized!C$5764)</f>
        <v>-0.61303958546918347</v>
      </c>
      <c r="D3368">
        <f>STANDARDIZE(pre_Normalized!D3368, pre_Normalized!D$5763, pre_Normalized!D$5764)</f>
        <v>-1.1508174440659193</v>
      </c>
      <c r="E3368">
        <f>STANDARDIZE(pre_Normalized!E3368, pre_Normalized!E$5763, pre_Normalized!E$5764)</f>
        <v>-0.36620174268974853</v>
      </c>
      <c r="F3368">
        <f>STANDARDIZE(pre_Normalized!F3368, pre_Normalized!F$5763, pre_Normalized!F$5764)</f>
        <v>-1.0546960007000672</v>
      </c>
      <c r="G3368">
        <f>STANDARDIZE(pre_Normalized!G3368, pre_Normalized!G$5763, pre_Normalized!G$5764)</f>
        <v>-0.98292127273428931</v>
      </c>
      <c r="H3368">
        <f>STANDARDIZE(pre_Normalized!H3368, pre_Normalized!H$5763, pre_Normalized!H$5764)</f>
        <v>-0.15534370401437209</v>
      </c>
      <c r="I3368">
        <f>STANDARDIZE(pre_Normalized!I3368, pre_Normalized!I$5763, pre_Normalized!I$5764)</f>
        <v>-1.09483951274013</v>
      </c>
      <c r="J3368">
        <f>STANDARDIZE(pre_Normalized!J3368, pre_Normalized!J$5763, pre_Normalized!J$5764)</f>
        <v>-0.204904933491908</v>
      </c>
      <c r="K3368">
        <f>STANDARDIZE(pre_Normalized!K3368, pre_Normalized!K$5763, pre_Normalized!K$5764)</f>
        <v>-9.808388678841605E-2</v>
      </c>
      <c r="L3368">
        <f>STANDARDIZE(pre_Normalized!L3368, pre_Normalized!L$5763, pre_Normalized!L$5764)</f>
        <v>-1.7151459288714362E-2</v>
      </c>
      <c r="M3368">
        <f>STANDARDIZE(pre_Normalized!M3368, pre_Normalized!M$5763, pre_Normalized!M$5764)</f>
        <v>-8.9780050259562275E-2</v>
      </c>
      <c r="N3368">
        <f>STANDARDIZE(pre_Normalized!N3368, pre_Normalized!N$5763, pre_Normalized!N$5764)</f>
        <v>-1.3179409631062369</v>
      </c>
      <c r="O3368">
        <f>STANDARDIZE(pre_Normalized!O3368, pre_Normalized!O$5763, pre_Normalized!O$5764)</f>
        <v>0.15322569454734208</v>
      </c>
      <c r="P3368">
        <f>STANDARDIZE(pre_Normalized!P3368, pre_Normalized!P$5763, pre_Normalized!P$5764)</f>
        <v>6.8821347503050509E-2</v>
      </c>
      <c r="Q3368">
        <f>STANDARDIZE(pre_Normalized!Q3368, pre_Normalized!Q$5763, pre_Normalized!Q$5764)</f>
        <v>0.94119860749340178</v>
      </c>
      <c r="R3368">
        <f>STANDARDIZE(pre_Normalized!R3368, pre_Normalized!R$5763, pre_Normalized!R$5764)</f>
        <v>1.3054122871809914</v>
      </c>
    </row>
    <row r="3369" spans="1:18" x14ac:dyDescent="0.3">
      <c r="A3369">
        <f>STANDARDIZE(pre_Normalized!A3369, pre_Normalized!A$5763, pre_Normalized!A$5764)</f>
        <v>1.0290032037267667</v>
      </c>
      <c r="B3369">
        <f>STANDARDIZE(pre_Normalized!B3369, pre_Normalized!B$5763, pre_Normalized!B$5764)</f>
        <v>-0.81743088347289927</v>
      </c>
      <c r="C3369">
        <f>STANDARDIZE(pre_Normalized!C3369, pre_Normalized!C$5763, pre_Normalized!C$5764)</f>
        <v>-0.33489494565961575</v>
      </c>
      <c r="D3369">
        <f>STANDARDIZE(pre_Normalized!D3369, pre_Normalized!D$5763, pre_Normalized!D$5764)</f>
        <v>-0.86413339952739643</v>
      </c>
      <c r="E3369">
        <f>STANDARDIZE(pre_Normalized!E3369, pre_Normalized!E$5763, pre_Normalized!E$5764)</f>
        <v>-1.5655889036839035E-2</v>
      </c>
      <c r="F3369">
        <f>STANDARDIZE(pre_Normalized!F3369, pre_Normalized!F$5763, pre_Normalized!F$5764)</f>
        <v>-0.86075833275276115</v>
      </c>
      <c r="G3369">
        <f>STANDARDIZE(pre_Normalized!G3369, pre_Normalized!G$5763, pre_Normalized!G$5764)</f>
        <v>-0.70577160887358614</v>
      </c>
      <c r="H3369">
        <f>STANDARDIZE(pre_Normalized!H3369, pre_Normalized!H$5763, pre_Normalized!H$5764)</f>
        <v>-0.10187773436167083</v>
      </c>
      <c r="I3369">
        <f>STANDARDIZE(pre_Normalized!I3369, pre_Normalized!I$5763, pre_Normalized!I$5764)</f>
        <v>-0.63721361172965141</v>
      </c>
      <c r="J3369">
        <f>STANDARDIZE(pre_Normalized!J3369, pre_Normalized!J$5763, pre_Normalized!J$5764)</f>
        <v>-0.50497927929516995</v>
      </c>
      <c r="K3369">
        <f>STANDARDIZE(pre_Normalized!K3369, pre_Normalized!K$5763, pre_Normalized!K$5764)</f>
        <v>-9.808388678841605E-2</v>
      </c>
      <c r="L3369">
        <f>STANDARDIZE(pre_Normalized!L3369, pre_Normalized!L$5763, pre_Normalized!L$5764)</f>
        <v>0.13253400359460787</v>
      </c>
      <c r="M3369">
        <f>STANDARDIZE(pre_Normalized!M3369, pre_Normalized!M$5763, pre_Normalized!M$5764)</f>
        <v>-8.9780050259562275E-2</v>
      </c>
      <c r="N3369">
        <f>STANDARDIZE(pre_Normalized!N3369, pre_Normalized!N$5763, pre_Normalized!N$5764)</f>
        <v>-1.3179409631062369</v>
      </c>
      <c r="O3369">
        <f>STANDARDIZE(pre_Normalized!O3369, pre_Normalized!O$5763, pre_Normalized!O$5764)</f>
        <v>0.1845586350181169</v>
      </c>
      <c r="P3369">
        <f>STANDARDIZE(pre_Normalized!P3369, pre_Normalized!P$5763, pre_Normalized!P$5764)</f>
        <v>0.15330093526462588</v>
      </c>
      <c r="Q3369">
        <f>STANDARDIZE(pre_Normalized!Q3369, pre_Normalized!Q$5763, pre_Normalized!Q$5764)</f>
        <v>1.5043632030537806</v>
      </c>
      <c r="R3369">
        <f>STANDARDIZE(pre_Normalized!R3369, pre_Normalized!R$5763, pre_Normalized!R$5764)</f>
        <v>1.7759194378075167</v>
      </c>
    </row>
    <row r="3370" spans="1:18" x14ac:dyDescent="0.3">
      <c r="A3370">
        <f>STANDARDIZE(pre_Normalized!A3370, pre_Normalized!A$5763, pre_Normalized!A$5764)</f>
        <v>1.1879818678434921</v>
      </c>
      <c r="B3370">
        <f>STANDARDIZE(pre_Normalized!B3370, pre_Normalized!B$5763, pre_Normalized!B$5764)</f>
        <v>-0.81743088347289927</v>
      </c>
      <c r="C3370">
        <f>STANDARDIZE(pre_Normalized!C3370, pre_Normalized!C$5763, pre_Normalized!C$5764)</f>
        <v>-0.52032470553266097</v>
      </c>
      <c r="D3370">
        <f>STANDARDIZE(pre_Normalized!D3370, pre_Normalized!D$5763, pre_Normalized!D$5764)</f>
        <v>-0.95969474770690399</v>
      </c>
      <c r="E3370">
        <f>STANDARDIZE(pre_Normalized!E3370, pre_Normalized!E$5763, pre_Normalized!E$5764)</f>
        <v>-1.5655889036839035E-2</v>
      </c>
      <c r="F3370">
        <f>STANDARDIZE(pre_Normalized!F3370, pre_Normalized!F$5763, pre_Normalized!F$5764)</f>
        <v>-0.77995097110805034</v>
      </c>
      <c r="G3370">
        <f>STANDARDIZE(pre_Normalized!G3370, pre_Normalized!G$5763, pre_Normalized!G$5764)</f>
        <v>-0.63978359366865678</v>
      </c>
      <c r="H3370">
        <f>STANDARDIZE(pre_Normalized!H3370, pre_Normalized!H$5763, pre_Normalized!H$5764)</f>
        <v>0.11198614424913421</v>
      </c>
      <c r="I3370">
        <f>STANDARDIZE(pre_Normalized!I3370, pre_Normalized!I$5763, pre_Normalized!I$5764)</f>
        <v>-0.59907811997877813</v>
      </c>
      <c r="J3370">
        <f>STANDARDIZE(pre_Normalized!J3370, pre_Normalized!J$5763, pre_Normalized!J$5764)</f>
        <v>-0.62500901761647465</v>
      </c>
      <c r="K3370">
        <f>STANDARDIZE(pre_Normalized!K3370, pre_Normalized!K$5763, pre_Normalized!K$5764)</f>
        <v>-9.808388678841605E-2</v>
      </c>
      <c r="L3370">
        <f>STANDARDIZE(pre_Normalized!L3370, pre_Normalized!L$5763, pre_Normalized!L$5764)</f>
        <v>-9.1994190730375486E-2</v>
      </c>
      <c r="M3370">
        <f>STANDARDIZE(pre_Normalized!M3370, pre_Normalized!M$5763, pre_Normalized!M$5764)</f>
        <v>-8.9780050259562275E-2</v>
      </c>
      <c r="N3370">
        <f>STANDARDIZE(pre_Normalized!N3370, pre_Normalized!N$5763, pre_Normalized!N$5764)</f>
        <v>-1.3179409631062369</v>
      </c>
      <c r="O3370">
        <f>STANDARDIZE(pre_Normalized!O3370, pre_Normalized!O$5763, pre_Normalized!O$5764)</f>
        <v>0.25766882944992481</v>
      </c>
      <c r="P3370">
        <f>STANDARDIZE(pre_Normalized!P3370, pre_Normalized!P$5763, pre_Normalized!P$5764)</f>
        <v>0.26946036843679205</v>
      </c>
      <c r="Q3370">
        <f>STANDARDIZE(pre_Normalized!Q3370, pre_Normalized!Q$5763, pre_Normalized!Q$5764)</f>
        <v>1.4105024371270507</v>
      </c>
      <c r="R3370">
        <f>STANDARDIZE(pre_Normalized!R3370, pre_Normalized!R$5763, pre_Normalized!R$5764)</f>
        <v>1.9641222980581265</v>
      </c>
    </row>
    <row r="3371" spans="1:18" x14ac:dyDescent="0.3">
      <c r="A3371">
        <f>STANDARDIZE(pre_Normalized!A3371, pre_Normalized!A$5763, pre_Normalized!A$5764)</f>
        <v>1.3469605319602176</v>
      </c>
      <c r="B3371">
        <f>STANDARDIZE(pre_Normalized!B3371, pre_Normalized!B$5763, pre_Normalized!B$5764)</f>
        <v>-0.81743088347289927</v>
      </c>
      <c r="C3371">
        <f>STANDARDIZE(pre_Normalized!C3371, pre_Normalized!C$5763, pre_Normalized!C$5764)</f>
        <v>-0.48941974555382006</v>
      </c>
      <c r="D3371">
        <f>STANDARDIZE(pre_Normalized!D3371, pre_Normalized!D$5763, pre_Normalized!D$5764)</f>
        <v>-0.57744935498887362</v>
      </c>
      <c r="E3371">
        <f>STANDARDIZE(pre_Normalized!E3371, pre_Normalized!E$5763, pre_Normalized!E$5764)</f>
        <v>7.1980574376388218E-2</v>
      </c>
      <c r="F3371">
        <f>STANDARDIZE(pre_Normalized!F3371, pre_Normalized!F$5763, pre_Normalized!F$5764)</f>
        <v>-0.61833624781862884</v>
      </c>
      <c r="G3371">
        <f>STANDARDIZE(pre_Normalized!G3371, pre_Normalized!G$5763, pre_Normalized!G$5764)</f>
        <v>-0.49460996021781239</v>
      </c>
      <c r="H3371">
        <f>STANDARDIZE(pre_Normalized!H3371, pre_Normalized!H$5763, pre_Normalized!H$5764)</f>
        <v>0.48624793181804304</v>
      </c>
      <c r="I3371">
        <f>STANDARDIZE(pre_Normalized!I3371, pre_Normalized!I$5763, pre_Normalized!I$5764)</f>
        <v>-0.10331672721742637</v>
      </c>
      <c r="J3371">
        <f>STANDARDIZE(pre_Normalized!J3371, pre_Normalized!J$5763, pre_Normalized!J$5764)</f>
        <v>-8.487519517060324E-2</v>
      </c>
      <c r="K3371">
        <f>STANDARDIZE(pre_Normalized!K3371, pre_Normalized!K$5763, pre_Normalized!K$5764)</f>
        <v>-9.808388678841605E-2</v>
      </c>
      <c r="L3371">
        <f>STANDARDIZE(pre_Normalized!L3371, pre_Normalized!L$5763, pre_Normalized!L$5764)</f>
        <v>-0.39136511649701994</v>
      </c>
      <c r="M3371">
        <f>STANDARDIZE(pre_Normalized!M3371, pre_Normalized!M$5763, pre_Normalized!M$5764)</f>
        <v>-8.9780050259562275E-2</v>
      </c>
      <c r="N3371">
        <f>STANDARDIZE(pre_Normalized!N3371, pre_Normalized!N$5763, pre_Normalized!N$5764)</f>
        <v>-0.76800326769231642</v>
      </c>
      <c r="O3371">
        <f>STANDARDIZE(pre_Normalized!O3371, pre_Normalized!O$5763, pre_Normalized!O$5764)</f>
        <v>0.30989039690121617</v>
      </c>
      <c r="P3371">
        <f>STANDARDIZE(pre_Normalized!P3371, pre_Normalized!P$5763, pre_Normalized!P$5764)</f>
        <v>0.3644999046685643</v>
      </c>
      <c r="Q3371">
        <f>STANDARDIZE(pre_Normalized!Q3371, pre_Normalized!Q$5763, pre_Normalized!Q$5764)</f>
        <v>2.4429708623210789</v>
      </c>
      <c r="R3371">
        <f>STANDARDIZE(pre_Normalized!R3371, pre_Normalized!R$5763, pre_Normalized!R$5764)</f>
        <v>2.4346294486846518</v>
      </c>
    </row>
    <row r="3372" spans="1:18" x14ac:dyDescent="0.3">
      <c r="A3372">
        <f>STANDARDIZE(pre_Normalized!A3372, pre_Normalized!A$5763, pre_Normalized!A$5764)</f>
        <v>1.5059391960769433</v>
      </c>
      <c r="B3372">
        <f>STANDARDIZE(pre_Normalized!B3372, pre_Normalized!B$5763, pre_Normalized!B$5764)</f>
        <v>-0.81743088347289927</v>
      </c>
      <c r="C3372">
        <f>STANDARDIZE(pre_Normalized!C3372, pre_Normalized!C$5763, pre_Normalized!C$5764)</f>
        <v>-0.48941974555382006</v>
      </c>
      <c r="D3372">
        <f>STANDARDIZE(pre_Normalized!D3372, pre_Normalized!D$5763, pre_Normalized!D$5764)</f>
        <v>-0.38632665862985832</v>
      </c>
      <c r="E3372">
        <f>STANDARDIZE(pre_Normalized!E3372, pre_Normalized!E$5763, pre_Normalized!E$5764)</f>
        <v>-0.27856527927652119</v>
      </c>
      <c r="F3372">
        <f>STANDARDIZE(pre_Normalized!F3372, pre_Normalized!F$5763, pre_Normalized!F$5764)</f>
        <v>-1.0385345283711249</v>
      </c>
      <c r="G3372">
        <f>STANDARDIZE(pre_Normalized!G3372, pre_Normalized!G$5763, pre_Normalized!G$5764)</f>
        <v>-0.91693325752935995</v>
      </c>
      <c r="H3372">
        <f>STANDARDIZE(pre_Normalized!H3372, pre_Normalized!H$5763, pre_Normalized!H$5764)</f>
        <v>0.96744165869235443</v>
      </c>
      <c r="I3372">
        <f>STANDARDIZE(pre_Normalized!I3372, pre_Normalized!I$5763, pre_Normalized!I$5764)</f>
        <v>0.65939310780003801</v>
      </c>
      <c r="J3372">
        <f>STANDARDIZE(pre_Normalized!J3372, pre_Normalized!J$5763, pre_Normalized!J$5764)</f>
        <v>-0.26491980265256038</v>
      </c>
      <c r="K3372">
        <f>STANDARDIZE(pre_Normalized!K3372, pre_Normalized!K$5763, pre_Normalized!K$5764)</f>
        <v>-9.808388678841605E-2</v>
      </c>
      <c r="L3372">
        <f>STANDARDIZE(pre_Normalized!L3372, pre_Normalized!L$5763, pre_Normalized!L$5764)</f>
        <v>-0.54105057938034218</v>
      </c>
      <c r="M3372">
        <f>STANDARDIZE(pre_Normalized!M3372, pre_Normalized!M$5763, pre_Normalized!M$5764)</f>
        <v>-0.14481762896274272</v>
      </c>
      <c r="N3372">
        <f>STANDARDIZE(pre_Normalized!N3372, pre_Normalized!N$5763, pre_Normalized!N$5764)</f>
        <v>-0.76800326769231642</v>
      </c>
      <c r="O3372">
        <f>STANDARDIZE(pre_Normalized!O3372, pre_Normalized!O$5763, pre_Normalized!O$5764)</f>
        <v>0.23678020246940826</v>
      </c>
      <c r="P3372">
        <f>STANDARDIZE(pre_Normalized!P3372, pre_Normalized!P$5763, pre_Normalized!P$5764)</f>
        <v>0.30114021384738276</v>
      </c>
      <c r="Q3372">
        <f>STANDARDIZE(pre_Normalized!Q3372, pre_Normalized!Q$5763, pre_Normalized!Q$5764)</f>
        <v>1.4105024371270507</v>
      </c>
      <c r="R3372">
        <f>STANDARDIZE(pre_Normalized!R3372, pre_Normalized!R$5763, pre_Normalized!R$5764)</f>
        <v>1.7759194378075167</v>
      </c>
    </row>
    <row r="3373" spans="1:18" x14ac:dyDescent="0.3">
      <c r="A3373">
        <f>STANDARDIZE(pre_Normalized!A3373, pre_Normalized!A$5763, pre_Normalized!A$5764)</f>
        <v>1.6649178601936687</v>
      </c>
      <c r="B3373">
        <f>STANDARDIZE(pre_Normalized!B3373, pre_Normalized!B$5763, pre_Normalized!B$5764)</f>
        <v>-0.81743088347289927</v>
      </c>
      <c r="C3373">
        <f>STANDARDIZE(pre_Normalized!C3373, pre_Normalized!C$5763, pre_Normalized!C$5764)</f>
        <v>-0.3657999056384566</v>
      </c>
      <c r="D3373">
        <f>STANDARDIZE(pre_Normalized!D3373, pre_Normalized!D$5763, pre_Normalized!D$5764)</f>
        <v>0.28260277862669503</v>
      </c>
      <c r="E3373">
        <f>STANDARDIZE(pre_Normalized!E3373, pre_Normalized!E$5763, pre_Normalized!E$5764)</f>
        <v>-0.32238351098313489</v>
      </c>
      <c r="F3373">
        <f>STANDARDIZE(pre_Normalized!F3373, pre_Normalized!F$5763, pre_Normalized!F$5764)</f>
        <v>-0.82843538809487682</v>
      </c>
      <c r="G3373">
        <f>STANDARDIZE(pre_Normalized!G3373, pre_Normalized!G$5763, pre_Normalized!G$5764)</f>
        <v>-0.77175962407851539</v>
      </c>
      <c r="H3373">
        <f>STANDARDIZE(pre_Normalized!H3373, pre_Normalized!H$5763, pre_Normalized!H$5764)</f>
        <v>1.1813055373031593</v>
      </c>
      <c r="I3373">
        <f>STANDARDIZE(pre_Normalized!I3373, pre_Normalized!I$5763, pre_Normalized!I$5764)</f>
        <v>0.88820605830527721</v>
      </c>
      <c r="J3373">
        <f>STANDARDIZE(pre_Normalized!J3373, pre_Normalized!J$5763, pre_Normalized!J$5764)</f>
        <v>0.21519915063265868</v>
      </c>
      <c r="K3373">
        <f>STANDARDIZE(pre_Normalized!K3373, pre_Normalized!K$5763, pre_Normalized!K$5764)</f>
        <v>-9.808388678841605E-2</v>
      </c>
      <c r="L3373">
        <f>STANDARDIZE(pre_Normalized!L3373, pre_Normalized!L$5763, pre_Normalized!L$5764)</f>
        <v>-0.91526423658864775</v>
      </c>
      <c r="M3373">
        <f>STANDARDIZE(pre_Normalized!M3373, pre_Normalized!M$5763, pre_Normalized!M$5764)</f>
        <v>-0.19985520766592318</v>
      </c>
      <c r="N3373">
        <f>STANDARDIZE(pre_Normalized!N3373, pre_Normalized!N$5763, pre_Normalized!N$5764)</f>
        <v>-0.2180655722783946</v>
      </c>
      <c r="O3373">
        <f>STANDARDIZE(pre_Normalized!O3373, pre_Normalized!O$5763, pre_Normalized!O$5764)</f>
        <v>0.34122333737199101</v>
      </c>
      <c r="P3373">
        <f>STANDARDIZE(pre_Normalized!P3373, pre_Normalized!P$5763, pre_Normalized!P$5764)</f>
        <v>0.20610067761561049</v>
      </c>
      <c r="Q3373">
        <f>STANDARDIZE(pre_Normalized!Q3373, pre_Normalized!Q$5763, pre_Normalized!Q$5764)</f>
        <v>1.5982239689805104</v>
      </c>
      <c r="R3373">
        <f>STANDARDIZE(pre_Normalized!R3373, pre_Normalized!R$5763, pre_Normalized!R$5764)</f>
        <v>2.3405280185593473</v>
      </c>
    </row>
    <row r="3374" spans="1:18" x14ac:dyDescent="0.3">
      <c r="A3374">
        <f>STANDARDIZE(pre_Normalized!A3374, pre_Normalized!A$5763, pre_Normalized!A$5764)</f>
        <v>1.6649178601936687</v>
      </c>
      <c r="B3374">
        <f>STANDARDIZE(pre_Normalized!B3374, pre_Normalized!B$5763, pre_Normalized!B$5764)</f>
        <v>-0.81743088347289927</v>
      </c>
      <c r="C3374">
        <f>STANDARDIZE(pre_Normalized!C3374, pre_Normalized!C$5763, pre_Normalized!C$5764)</f>
        <v>-0.39670486561729751</v>
      </c>
      <c r="D3374">
        <f>STANDARDIZE(pre_Normalized!D3374, pre_Normalized!D$5763, pre_Normalized!D$5764)</f>
        <v>-4.0812659118277814E-3</v>
      </c>
      <c r="E3374">
        <f>STANDARDIZE(pre_Normalized!E3374, pre_Normalized!E$5763, pre_Normalized!E$5764)</f>
        <v>-0.49765643780958962</v>
      </c>
      <c r="F3374">
        <f>STANDARDIZE(pre_Normalized!F3374, pre_Normalized!F$5763, pre_Normalized!F$5764)</f>
        <v>-0.99005011138429844</v>
      </c>
      <c r="G3374">
        <f>STANDARDIZE(pre_Normalized!G3374, pre_Normalized!G$5763, pre_Normalized!G$5764)</f>
        <v>-0.95652606665231754</v>
      </c>
      <c r="H3374">
        <f>STANDARDIZE(pre_Normalized!H3374, pre_Normalized!H$5763, pre_Normalized!H$5764)</f>
        <v>1.3951694159139645</v>
      </c>
      <c r="I3374">
        <f>STANDARDIZE(pre_Normalized!I3374, pre_Normalized!I$5763, pre_Normalized!I$5764)</f>
        <v>1.8034578603262343</v>
      </c>
      <c r="J3374">
        <f>STANDARDIZE(pre_Normalized!J3374, pre_Normalized!J$5763, pre_Normalized!J$5764)</f>
        <v>-2.4860326009950858E-2</v>
      </c>
      <c r="K3374">
        <f>STANDARDIZE(pre_Normalized!K3374, pre_Normalized!K$5763, pre_Normalized!K$5764)</f>
        <v>-9.808388678841605E-2</v>
      </c>
      <c r="L3374">
        <f>STANDARDIZE(pre_Normalized!L3374, pre_Normalized!L$5763, pre_Normalized!L$5764)</f>
        <v>-0.99010696803030895</v>
      </c>
      <c r="M3374">
        <f>STANDARDIZE(pre_Normalized!M3374, pre_Normalized!M$5763, pre_Normalized!M$5764)</f>
        <v>-0.19985520766592318</v>
      </c>
      <c r="N3374">
        <f>STANDARDIZE(pre_Normalized!N3374, pre_Normalized!N$5763, pre_Normalized!N$5764)</f>
        <v>-0.2180655722783946</v>
      </c>
      <c r="O3374">
        <f>STANDARDIZE(pre_Normalized!O3374, pre_Normalized!O$5763, pre_Normalized!O$5764)</f>
        <v>0.33077902388173269</v>
      </c>
      <c r="P3374">
        <f>STANDARDIZE(pre_Normalized!P3374, pre_Normalized!P$5763, pre_Normalized!P$5764)</f>
        <v>0.37505985313876122</v>
      </c>
      <c r="Q3374">
        <f>STANDARDIZE(pre_Normalized!Q3374, pre_Normalized!Q$5763, pre_Normalized!Q$5764)</f>
        <v>1.8798062667606998</v>
      </c>
      <c r="R3374">
        <f>STANDARDIZE(pre_Normalized!R3374, pre_Normalized!R$5763, pre_Normalized!R$5764)</f>
        <v>1.8700208679328219</v>
      </c>
    </row>
    <row r="3375" spans="1:18" x14ac:dyDescent="0.3">
      <c r="A3375">
        <f>STANDARDIZE(pre_Normalized!A3375, pre_Normalized!A$5763, pre_Normalized!A$5764)</f>
        <v>1.6649178601936687</v>
      </c>
      <c r="B3375">
        <f>STANDARDIZE(pre_Normalized!B3375, pre_Normalized!B$5763, pre_Normalized!B$5764)</f>
        <v>-0.81743088347289927</v>
      </c>
      <c r="C3375">
        <f>STANDARDIZE(pre_Normalized!C3375, pre_Normalized!C$5763, pre_Normalized!C$5764)</f>
        <v>-0.42760982559613836</v>
      </c>
      <c r="D3375">
        <f>STANDARDIZE(pre_Normalized!D3375, pre_Normalized!D$5763, pre_Normalized!D$5764)</f>
        <v>-0.481888006809366</v>
      </c>
      <c r="E3375">
        <f>STANDARDIZE(pre_Normalized!E3375, pre_Normalized!E$5763, pre_Normalized!E$5764)</f>
        <v>-0.45383820610297587</v>
      </c>
      <c r="F3375">
        <f>STANDARDIZE(pre_Normalized!F3375, pre_Normalized!F$5763, pre_Normalized!F$5764)</f>
        <v>-0.82843538809487682</v>
      </c>
      <c r="G3375">
        <f>STANDARDIZE(pre_Normalized!G3375, pre_Normalized!G$5763, pre_Normalized!G$5764)</f>
        <v>-0.8113524332014731</v>
      </c>
      <c r="H3375">
        <f>STANDARDIZE(pre_Normalized!H3375, pre_Normalized!H$5763, pre_Normalized!H$5764)</f>
        <v>1.6624992641774707</v>
      </c>
      <c r="I3375">
        <f>STANDARDIZE(pre_Normalized!I3375, pre_Normalized!I$5763, pre_Normalized!I$5764)</f>
        <v>0.46871564904567187</v>
      </c>
      <c r="J3375">
        <f>STANDARDIZE(pre_Normalized!J3375, pre_Normalized!J$5763, pre_Normalized!J$5764)</f>
        <v>0.45525862727526817</v>
      </c>
      <c r="K3375">
        <f>STANDARDIZE(pre_Normalized!K3375, pre_Normalized!K$5763, pre_Normalized!K$5764)</f>
        <v>-9.808388678841605E-2</v>
      </c>
      <c r="L3375">
        <f>STANDARDIZE(pre_Normalized!L3375, pre_Normalized!L$5763, pre_Normalized!L$5764)</f>
        <v>-0.91526423658864775</v>
      </c>
      <c r="M3375">
        <f>STANDARDIZE(pre_Normalized!M3375, pre_Normalized!M$5763, pre_Normalized!M$5764)</f>
        <v>-0.42000552247864475</v>
      </c>
      <c r="N3375">
        <f>STANDARDIZE(pre_Normalized!N3375, pre_Normalized!N$5763, pre_Normalized!N$5764)</f>
        <v>-0.76800326769231642</v>
      </c>
      <c r="O3375">
        <f>STANDARDIZE(pre_Normalized!O3375, pre_Normalized!O$5763, pre_Normalized!O$5764)</f>
        <v>0.24722451595966655</v>
      </c>
      <c r="P3375">
        <f>STANDARDIZE(pre_Normalized!P3375, pre_Normalized!P$5763, pre_Normalized!P$5764)</f>
        <v>0.21666062608580741</v>
      </c>
      <c r="Q3375">
        <f>STANDARDIZE(pre_Normalized!Q3375, pre_Normalized!Q$5763, pre_Normalized!Q$5764)</f>
        <v>1.1289201393468615</v>
      </c>
      <c r="R3375">
        <f>STANDARDIZE(pre_Normalized!R3375, pre_Normalized!R$5763, pre_Normalized!R$5764)</f>
        <v>1.4936151474316013</v>
      </c>
    </row>
    <row r="3376" spans="1:18" x14ac:dyDescent="0.3">
      <c r="A3376">
        <f>STANDARDIZE(pre_Normalized!A3376, pre_Normalized!A$5763, pre_Normalized!A$5764)</f>
        <v>1.9828751884271199</v>
      </c>
      <c r="B3376">
        <f>STANDARDIZE(pre_Normalized!B3376, pre_Normalized!B$5763, pre_Normalized!B$5764)</f>
        <v>-1.9126053225101955E-2</v>
      </c>
      <c r="C3376">
        <f>STANDARDIZE(pre_Normalized!C3376, pre_Normalized!C$5763, pre_Normalized!C$5764)</f>
        <v>-0.33489494565961575</v>
      </c>
      <c r="D3376">
        <f>STANDARDIZE(pre_Normalized!D3376, pre_Normalized!D$5763, pre_Normalized!D$5764)</f>
        <v>0.28260277862669503</v>
      </c>
      <c r="E3376">
        <f>STANDARDIZE(pre_Normalized!E3376, pre_Normalized!E$5763, pre_Normalized!E$5764)</f>
        <v>-0.41001997439636229</v>
      </c>
      <c r="F3376">
        <f>STANDARDIZE(pre_Normalized!F3376, pre_Normalized!F$5763, pre_Normalized!F$5764)</f>
        <v>-0.5860133031607444</v>
      </c>
      <c r="G3376">
        <f>STANDARDIZE(pre_Normalized!G3376, pre_Normalized!G$5763, pre_Normalized!G$5764)</f>
        <v>-0.6001907845456993</v>
      </c>
      <c r="H3376">
        <f>STANDARDIZE(pre_Normalized!H3376, pre_Normalized!H$5763, pre_Normalized!H$5764)</f>
        <v>2.0902270213990808</v>
      </c>
      <c r="I3376">
        <f>STANDARDIZE(pre_Normalized!I3376, pre_Normalized!I$5763, pre_Normalized!I$5764)</f>
        <v>0.88820605830527721</v>
      </c>
      <c r="J3376">
        <f>STANDARDIZE(pre_Normalized!J3376, pre_Normalized!J$5763, pre_Normalized!J$5764)</f>
        <v>0.57528836559657293</v>
      </c>
      <c r="K3376">
        <f>STANDARDIZE(pre_Normalized!K3376, pre_Normalized!K$5763, pre_Normalized!K$5764)</f>
        <v>-9.808388678841605E-2</v>
      </c>
      <c r="L3376">
        <f>STANDARDIZE(pre_Normalized!L3376, pre_Normalized!L$5763, pre_Normalized!L$5764)</f>
        <v>-1.2894778937969533</v>
      </c>
      <c r="M3376">
        <f>STANDARDIZE(pre_Normalized!M3376, pre_Normalized!M$5763, pre_Normalized!M$5764)</f>
        <v>-0.14481762896274272</v>
      </c>
      <c r="N3376">
        <f>STANDARDIZE(pre_Normalized!N3376, pre_Normalized!N$5763, pre_Normalized!N$5764)</f>
        <v>-0.2180655722783946</v>
      </c>
      <c r="O3376">
        <f>STANDARDIZE(pre_Normalized!O3376, pre_Normalized!O$5763, pre_Normalized!O$5764)</f>
        <v>0.29944608341095791</v>
      </c>
      <c r="P3376">
        <f>STANDARDIZE(pre_Normalized!P3376, pre_Normalized!P$5763, pre_Normalized!P$5764)</f>
        <v>0.29058026537718584</v>
      </c>
      <c r="Q3376">
        <f>STANDARDIZE(pre_Normalized!Q3376, pre_Normalized!Q$5763, pre_Normalized!Q$5764)</f>
        <v>2.0675277986141594</v>
      </c>
      <c r="R3376">
        <f>STANDARDIZE(pre_Normalized!R3376, pre_Normalized!R$5763, pre_Normalized!R$5764)</f>
        <v>1.8700208679328219</v>
      </c>
    </row>
    <row r="3377" spans="1:18" x14ac:dyDescent="0.3">
      <c r="A3377">
        <f>STANDARDIZE(pre_Normalized!A3377, pre_Normalized!A$5763, pre_Normalized!A$5764)</f>
        <v>1.8238965243103942</v>
      </c>
      <c r="B3377">
        <f>STANDARDIZE(pre_Normalized!B3377, pre_Normalized!B$5763, pre_Normalized!B$5764)</f>
        <v>-1.9126053225101955E-2</v>
      </c>
      <c r="C3377">
        <f>STANDARDIZE(pre_Normalized!C3377, pre_Normalized!C$5763, pre_Normalized!C$5764)</f>
        <v>-0.30398998568077501</v>
      </c>
      <c r="D3377">
        <f>STANDARDIZE(pre_Normalized!D3377, pre_Normalized!D$5763, pre_Normalized!D$5764)</f>
        <v>-0.57744935498887362</v>
      </c>
      <c r="E3377">
        <f>STANDARDIZE(pre_Normalized!E3377, pre_Normalized!E$5763, pre_Normalized!E$5764)</f>
        <v>0.55398112314913883</v>
      </c>
      <c r="F3377">
        <f>STANDARDIZE(pre_Normalized!F3377, pre_Normalized!F$5763, pre_Normalized!F$5764)</f>
        <v>0.30286767493107425</v>
      </c>
      <c r="G3377">
        <f>STANDARDIZE(pre_Normalized!G3377, pre_Normalized!G$5763, pre_Normalized!G$5764)</f>
        <v>0.49521026785612715</v>
      </c>
      <c r="H3377">
        <f>STANDARDIZE(pre_Normalized!H3377, pre_Normalized!H$5763, pre_Normalized!H$5764)</f>
        <v>1.7159652338301721</v>
      </c>
      <c r="I3377">
        <f>STANDARDIZE(pre_Normalized!I3377, pre_Normalized!I$5763, pre_Normalized!I$5764)</f>
        <v>-0.25585869422091922</v>
      </c>
      <c r="J3377">
        <f>STANDARDIZE(pre_Normalized!J3377, pre_Normalized!J$5763, pre_Normalized!J$5764)</f>
        <v>0.27521401979331106</v>
      </c>
      <c r="K3377">
        <f>STANDARDIZE(pre_Normalized!K3377, pre_Normalized!K$5763, pre_Normalized!K$5764)</f>
        <v>-9.808388678841605E-2</v>
      </c>
      <c r="L3377">
        <f>STANDARDIZE(pre_Normalized!L3377, pre_Normalized!L$5763, pre_Normalized!L$5764)</f>
        <v>-1.1397924309136311</v>
      </c>
      <c r="M3377">
        <f>STANDARDIZE(pre_Normalized!M3377, pre_Normalized!M$5763, pre_Normalized!M$5764)</f>
        <v>-0.30993036507228383</v>
      </c>
      <c r="N3377">
        <f>STANDARDIZE(pre_Normalized!N3377, pre_Normalized!N$5763, pre_Normalized!N$5764)</f>
        <v>-0.2180655722783946</v>
      </c>
      <c r="O3377">
        <f>STANDARDIZE(pre_Normalized!O3377, pre_Normalized!O$5763, pre_Normalized!O$5764)</f>
        <v>0.21589157548889173</v>
      </c>
      <c r="P3377">
        <f>STANDARDIZE(pre_Normalized!P3377, pre_Normalized!P$5763, pre_Normalized!P$5764)</f>
        <v>0.30114021384738276</v>
      </c>
      <c r="Q3377">
        <f>STANDARDIZE(pre_Normalized!Q3377, pre_Normalized!Q$5763, pre_Normalized!Q$5764)</f>
        <v>1.3166416712003213</v>
      </c>
      <c r="R3377">
        <f>STANDARDIZE(pre_Normalized!R3377, pre_Normalized!R$5763, pre_Normalized!R$5764)</f>
        <v>1.4936151474316013</v>
      </c>
    </row>
    <row r="3378" spans="1:18" x14ac:dyDescent="0.3">
      <c r="A3378">
        <f>STANDARDIZE(pre_Normalized!A3378, pre_Normalized!A$5763, pre_Normalized!A$5764)</f>
        <v>1.6649178601936687</v>
      </c>
      <c r="B3378">
        <f>STANDARDIZE(pre_Normalized!B3378, pre_Normalized!B$5763, pre_Normalized!B$5764)</f>
        <v>-1.9126053225101955E-2</v>
      </c>
      <c r="C3378">
        <f>STANDARDIZE(pre_Normalized!C3378, pre_Normalized!C$5763, pre_Normalized!C$5764)</f>
        <v>-2.5845345871207275E-2</v>
      </c>
      <c r="D3378">
        <f>STANDARDIZE(pre_Normalized!D3378, pre_Normalized!D$5763, pre_Normalized!D$5764)</f>
        <v>1.1426549122422636</v>
      </c>
      <c r="E3378">
        <f>STANDARDIZE(pre_Normalized!E3378, pre_Normalized!E$5763, pre_Normalized!E$5764)</f>
        <v>-0.54147466951620338</v>
      </c>
      <c r="F3378">
        <f>STANDARDIZE(pre_Normalized!F3378, pre_Normalized!F$5763, pre_Normalized!F$5764)</f>
        <v>0.30286767493107425</v>
      </c>
      <c r="G3378">
        <f>STANDARDIZE(pre_Normalized!G3378, pre_Normalized!G$5763, pre_Normalized!G$5764)</f>
        <v>9.9282176626551324E-2</v>
      </c>
      <c r="H3378">
        <f>STANDARDIZE(pre_Normalized!H3378, pre_Normalized!H$5763, pre_Normalized!H$5764)</f>
        <v>1.9832950820936783</v>
      </c>
      <c r="I3378">
        <f>STANDARDIZE(pre_Normalized!I3378, pre_Normalized!I$5763, pre_Normalized!I$5764)</f>
        <v>1.2314254840631362</v>
      </c>
      <c r="J3378">
        <f>STANDARDIZE(pre_Normalized!J3378, pre_Normalized!J$5763, pre_Normalized!J$5764)</f>
        <v>0.69531810391787774</v>
      </c>
      <c r="K3378">
        <f>STANDARDIZE(pre_Normalized!K3378, pre_Normalized!K$5763, pre_Normalized!K$5764)</f>
        <v>-9.808388678841605E-2</v>
      </c>
      <c r="L3378">
        <f>STANDARDIZE(pre_Normalized!L3378, pre_Normalized!L$5763, pre_Normalized!L$5764)</f>
        <v>-0.69073604226366447</v>
      </c>
      <c r="M3378">
        <f>STANDARDIZE(pre_Normalized!M3378, pre_Normalized!M$5763, pre_Normalized!M$5764)</f>
        <v>0.95593394510086527</v>
      </c>
      <c r="N3378">
        <f>STANDARDIZE(pre_Normalized!N3378, pre_Normalized!N$5763, pre_Normalized!N$5764)</f>
        <v>0.88180981854944773</v>
      </c>
      <c r="O3378">
        <f>STANDARDIZE(pre_Normalized!O3378, pre_Normalized!O$5763, pre_Normalized!O$5764)</f>
        <v>0.47699941274534852</v>
      </c>
      <c r="P3378">
        <f>STANDARDIZE(pre_Normalized!P3378, pre_Normalized!P$5763, pre_Normalized!P$5764)</f>
        <v>0.61793866795329044</v>
      </c>
      <c r="Q3378">
        <f>STANDARDIZE(pre_Normalized!Q3378, pre_Normalized!Q$5763, pre_Normalized!Q$5764)</f>
        <v>2.1613885645408888</v>
      </c>
      <c r="R3378">
        <f>STANDARDIZE(pre_Normalized!R3378, pre_Normalized!R$5763, pre_Normalized!R$5764)</f>
        <v>1.6818180076822116</v>
      </c>
    </row>
    <row r="3379" spans="1:18" x14ac:dyDescent="0.3">
      <c r="A3379">
        <f>STANDARDIZE(pre_Normalized!A3379, pre_Normalized!A$5763, pre_Normalized!A$5764)</f>
        <v>1.5059391960769433</v>
      </c>
      <c r="B3379">
        <f>STANDARDIZE(pre_Normalized!B3379, pre_Normalized!B$5763, pre_Normalized!B$5764)</f>
        <v>-1.9126053225101955E-2</v>
      </c>
      <c r="C3379">
        <f>STANDARDIZE(pre_Normalized!C3379, pre_Normalized!C$5763, pre_Normalized!C$5764)</f>
        <v>-5.6750305850048158E-2</v>
      </c>
      <c r="D3379">
        <f>STANDARDIZE(pre_Normalized!D3379, pre_Normalized!D$5763, pre_Normalized!D$5764)</f>
        <v>0.47372547498571016</v>
      </c>
      <c r="E3379">
        <f>STANDARDIZE(pre_Normalized!E3379, pre_Normalized!E$5763, pre_Normalized!E$5764)</f>
        <v>-0.58529290122281696</v>
      </c>
      <c r="F3379">
        <f>STANDARDIZE(pre_Normalized!F3379, pre_Normalized!F$5763, pre_Normalized!F$5764)</f>
        <v>-3.6523243976711015E-2</v>
      </c>
      <c r="G3379">
        <f>STANDARDIZE(pre_Normalized!G3379, pre_Normalized!G$5763, pre_Normalized!G$5764)</f>
        <v>-0.16466988419316589</v>
      </c>
      <c r="H3379">
        <f>STANDARDIZE(pre_Normalized!H3379, pre_Normalized!H$5763, pre_Normalized!H$5764)</f>
        <v>1.5021013552193669</v>
      </c>
      <c r="I3379">
        <f>STANDARDIZE(pre_Normalized!I3379, pre_Normalized!I$5763, pre_Normalized!I$5764)</f>
        <v>0.77379958305265761</v>
      </c>
      <c r="J3379">
        <f>STANDARDIZE(pre_Normalized!J3379, pre_Normalized!J$5763, pre_Normalized!J$5764)</f>
        <v>0.9953924497211396</v>
      </c>
      <c r="K3379">
        <f>STANDARDIZE(pre_Normalized!K3379, pre_Normalized!K$5763, pre_Normalized!K$5764)</f>
        <v>-9.808388678841605E-2</v>
      </c>
      <c r="L3379">
        <f>STANDARDIZE(pre_Normalized!L3379, pre_Normalized!L$5763, pre_Normalized!L$5764)</f>
        <v>-0.46620784793868109</v>
      </c>
      <c r="M3379">
        <f>STANDARDIZE(pre_Normalized!M3379, pre_Normalized!M$5763, pre_Normalized!M$5764)</f>
        <v>0.51563331547542224</v>
      </c>
      <c r="N3379">
        <f>STANDARDIZE(pre_Normalized!N3379, pre_Normalized!N$5763, pre_Normalized!N$5764)</f>
        <v>0.331872123135526</v>
      </c>
      <c r="O3379">
        <f>STANDARDIZE(pre_Normalized!O3379, pre_Normalized!O$5763, pre_Normalized!O$5764)</f>
        <v>0.30989039690121617</v>
      </c>
      <c r="P3379">
        <f>STANDARDIZE(pre_Normalized!P3379, pre_Normalized!P$5763, pre_Normalized!P$5764)</f>
        <v>-8.9577879549903303E-2</v>
      </c>
      <c r="Q3379">
        <f>STANDARDIZE(pre_Normalized!Q3379, pre_Normalized!Q$5763, pre_Normalized!Q$5764)</f>
        <v>0.37803401193302333</v>
      </c>
      <c r="R3379">
        <f>STANDARDIZE(pre_Normalized!R3379, pre_Normalized!R$5763, pre_Normalized!R$5764)</f>
        <v>1.7759194378075167</v>
      </c>
    </row>
    <row r="3380" spans="1:18" x14ac:dyDescent="0.3">
      <c r="A3380">
        <f>STANDARDIZE(pre_Normalized!A3380, pre_Normalized!A$5763, pre_Normalized!A$5764)</f>
        <v>1.3469605319602176</v>
      </c>
      <c r="B3380">
        <f>STANDARDIZE(pre_Normalized!B3380, pre_Normalized!B$5763, pre_Normalized!B$5764)</f>
        <v>-1.9126053225101955E-2</v>
      </c>
      <c r="C3380">
        <f>STANDARDIZE(pre_Normalized!C3380, pre_Normalized!C$5763, pre_Normalized!C$5764)</f>
        <v>-0.30398998568077501</v>
      </c>
      <c r="D3380">
        <f>STANDARDIZE(pre_Normalized!D3380, pre_Normalized!D$5763, pre_Normalized!D$5764)</f>
        <v>-0.86413339952739643</v>
      </c>
      <c r="E3380">
        <f>STANDARDIZE(pre_Normalized!E3380, pre_Normalized!E$5763, pre_Normalized!E$5764)</f>
        <v>-0.49765643780958962</v>
      </c>
      <c r="F3380">
        <f>STANDARDIZE(pre_Normalized!F3380, pre_Normalized!F$5763, pre_Normalized!F$5764)</f>
        <v>-0.50520594151603371</v>
      </c>
      <c r="G3380">
        <f>STANDARDIZE(pre_Normalized!G3380, pre_Normalized!G$5763, pre_Normalized!G$5764)</f>
        <v>-0.5605979754227417</v>
      </c>
      <c r="H3380">
        <f>STANDARDIZE(pre_Normalized!H3380, pre_Normalized!H$5763, pre_Normalized!H$5764)</f>
        <v>1.2347715069558607</v>
      </c>
      <c r="I3380">
        <f>STANDARDIZE(pre_Normalized!I3380, pre_Normalized!I$5763, pre_Normalized!I$5764)</f>
        <v>1.0788835170596434</v>
      </c>
      <c r="J3380">
        <f>STANDARDIZE(pre_Normalized!J3380, pre_Normalized!J$5763, pre_Normalized!J$5764)</f>
        <v>0.9953924497211396</v>
      </c>
      <c r="K3380">
        <f>STANDARDIZE(pre_Normalized!K3380, pre_Normalized!K$5763, pre_Normalized!K$5764)</f>
        <v>-9.808388678841605E-2</v>
      </c>
      <c r="L3380">
        <f>STANDARDIZE(pre_Normalized!L3380, pre_Normalized!L$5763, pre_Normalized!L$5764)</f>
        <v>-0.84042150514698666</v>
      </c>
      <c r="M3380">
        <f>STANDARDIZE(pre_Normalized!M3380, pre_Normalized!M$5763, pre_Normalized!M$5764)</f>
        <v>-0.14481762896274272</v>
      </c>
      <c r="N3380">
        <f>STANDARDIZE(pre_Normalized!N3380, pre_Normalized!N$5763, pre_Normalized!N$5764)</f>
        <v>-0.76800326769231642</v>
      </c>
      <c r="O3380">
        <f>STANDARDIZE(pre_Normalized!O3380, pre_Normalized!O$5763, pre_Normalized!O$5764)</f>
        <v>0.19500294850837518</v>
      </c>
      <c r="P3380">
        <f>STANDARDIZE(pre_Normalized!P3380, pre_Normalized!P$5763, pre_Normalized!P$5764)</f>
        <v>0.30114021384738276</v>
      </c>
      <c r="Q3380">
        <f>STANDARDIZE(pre_Normalized!Q3380, pre_Normalized!Q$5763, pre_Normalized!Q$5764)</f>
        <v>1.0350593734201317</v>
      </c>
      <c r="R3380">
        <f>STANDARDIZE(pre_Normalized!R3380, pre_Normalized!R$5763, pre_Normalized!R$5764)</f>
        <v>1.2113108570556863</v>
      </c>
    </row>
    <row r="3381" spans="1:18" x14ac:dyDescent="0.3">
      <c r="A3381">
        <f>STANDARDIZE(pre_Normalized!A3381, pre_Normalized!A$5763, pre_Normalized!A$5764)</f>
        <v>1.1879818678434921</v>
      </c>
      <c r="B3381">
        <f>STANDARDIZE(pre_Normalized!B3381, pre_Normalized!B$5763, pre_Normalized!B$5764)</f>
        <v>-1.9126053225101955E-2</v>
      </c>
      <c r="C3381">
        <f>STANDARDIZE(pre_Normalized!C3381, pre_Normalized!C$5763, pre_Normalized!C$5764)</f>
        <v>-0.24218006572309328</v>
      </c>
      <c r="D3381">
        <f>STANDARDIZE(pre_Normalized!D3381, pre_Normalized!D$5763, pre_Normalized!D$5764)</f>
        <v>-0.67301070316838119</v>
      </c>
      <c r="E3381">
        <f>STANDARDIZE(pre_Normalized!E3381, pre_Normalized!E$5763, pre_Normalized!E$5764)</f>
        <v>-0.54147466951620338</v>
      </c>
      <c r="F3381">
        <f>STANDARDIZE(pre_Normalized!F3381, pre_Normalized!F$5763, pre_Normalized!F$5764)</f>
        <v>-0.61833624781862884</v>
      </c>
      <c r="G3381">
        <f>STANDARDIZE(pre_Normalized!G3381, pre_Normalized!G$5763, pre_Normalized!G$5764)</f>
        <v>-0.67937640279161449</v>
      </c>
      <c r="H3381">
        <f>STANDARDIZE(pre_Normalized!H3381, pre_Normalized!H$5763, pre_Normalized!H$5764)</f>
        <v>1.1813055373031593</v>
      </c>
      <c r="I3381">
        <f>STANDARDIZE(pre_Normalized!I3381, pre_Normalized!I$5763, pre_Normalized!I$5764)</f>
        <v>0.23990269854043259</v>
      </c>
      <c r="J3381">
        <f>STANDARDIZE(pre_Normalized!J3381, pre_Normalized!J$5763, pre_Normalized!J$5764)</f>
        <v>0.63530323475722539</v>
      </c>
      <c r="K3381">
        <f>STANDARDIZE(pre_Normalized!K3381, pre_Normalized!K$5763, pre_Normalized!K$5764)</f>
        <v>-9.808388678841605E-2</v>
      </c>
      <c r="L3381">
        <f>STANDARDIZE(pre_Normalized!L3381, pre_Normalized!L$5763, pre_Normalized!L$5764)</f>
        <v>-0.24167965361369773</v>
      </c>
      <c r="M3381">
        <f>STANDARDIZE(pre_Normalized!M3381, pre_Normalized!M$5763, pre_Normalized!M$5764)</f>
        <v>2.0295107146798379E-2</v>
      </c>
      <c r="N3381">
        <f>STANDARDIZE(pre_Normalized!N3381, pre_Normalized!N$5763, pre_Normalized!N$5764)</f>
        <v>-0.2180655722783946</v>
      </c>
      <c r="O3381">
        <f>STANDARDIZE(pre_Normalized!O3381, pre_Normalized!O$5763, pre_Normalized!O$5764)</f>
        <v>0.22633588897915</v>
      </c>
      <c r="P3381">
        <f>STANDARDIZE(pre_Normalized!P3381, pre_Normalized!P$5763, pre_Normalized!P$5764)</f>
        <v>0.20610067761561049</v>
      </c>
      <c r="Q3381">
        <f>STANDARDIZE(pre_Normalized!Q3381, pre_Normalized!Q$5763, pre_Normalized!Q$5764)</f>
        <v>0.75347707563994248</v>
      </c>
      <c r="R3381">
        <f>STANDARDIZE(pre_Normalized!R3381, pre_Normalized!R$5763, pre_Normalized!R$5764)</f>
        <v>1.1172094269303812</v>
      </c>
    </row>
    <row r="3382" spans="1:18" x14ac:dyDescent="0.3">
      <c r="A3382">
        <f>STANDARDIZE(pre_Normalized!A3382, pre_Normalized!A$5763, pre_Normalized!A$5764)</f>
        <v>1.1879818678434921</v>
      </c>
      <c r="B3382">
        <f>STANDARDIZE(pre_Normalized!B3382, pre_Normalized!B$5763, pre_Normalized!B$5764)</f>
        <v>-1.9126053225101955E-2</v>
      </c>
      <c r="C3382">
        <f>STANDARDIZE(pre_Normalized!C3382, pre_Normalized!C$5763, pre_Normalized!C$5764)</f>
        <v>-0.18037014576541149</v>
      </c>
      <c r="D3382">
        <f>STANDARDIZE(pre_Normalized!D3382, pre_Normalized!D$5763, pre_Normalized!D$5764)</f>
        <v>-0.481888006809366</v>
      </c>
      <c r="E3382">
        <f>STANDARDIZE(pre_Normalized!E3382, pre_Normalized!E$5763, pre_Normalized!E$5764)</f>
        <v>-0.36620174268974853</v>
      </c>
      <c r="F3382">
        <f>STANDARDIZE(pre_Normalized!F3382, pre_Normalized!F$5763, pre_Normalized!F$5764)</f>
        <v>-0.26278385658190129</v>
      </c>
      <c r="G3382">
        <f>STANDARDIZE(pre_Normalized!G3382, pre_Normalized!G$5763, pre_Normalized!G$5764)</f>
        <v>-0.32304112068499613</v>
      </c>
      <c r="H3382">
        <f>STANDARDIZE(pre_Normalized!H3382, pre_Normalized!H$5763, pre_Normalized!H$5764)</f>
        <v>0.86050971938695187</v>
      </c>
      <c r="I3382">
        <f>STANDARDIZE(pre_Normalized!I3382, pre_Normalized!I$5763, pre_Normalized!I$5764)</f>
        <v>0.31617368204217899</v>
      </c>
      <c r="J3382">
        <f>STANDARDIZE(pre_Normalized!J3382, pre_Normalized!J$5763, pre_Normalized!J$5764)</f>
        <v>0.39524375811461582</v>
      </c>
      <c r="K3382">
        <f>STANDARDIZE(pre_Normalized!K3382, pre_Normalized!K$5763, pre_Normalized!K$5764)</f>
        <v>-9.808388678841605E-2</v>
      </c>
      <c r="L3382">
        <f>STANDARDIZE(pre_Normalized!L3382, pre_Normalized!L$5763, pre_Normalized!L$5764)</f>
        <v>0.28221946647793011</v>
      </c>
      <c r="M3382">
        <f>STANDARDIZE(pre_Normalized!M3382, pre_Normalized!M$5763, pre_Normalized!M$5764)</f>
        <v>0.24044542195952018</v>
      </c>
      <c r="N3382">
        <f>STANDARDIZE(pre_Normalized!N3382, pre_Normalized!N$5763, pre_Normalized!N$5764)</f>
        <v>-0.2180655722783946</v>
      </c>
      <c r="O3382">
        <f>STANDARDIZE(pre_Normalized!O3382, pre_Normalized!O$5763, pre_Normalized!O$5764)</f>
        <v>0.27855745643044133</v>
      </c>
      <c r="P3382">
        <f>STANDARDIZE(pre_Normalized!P3382, pre_Normalized!P$5763, pre_Normalized!P$5764)</f>
        <v>0.33282005925797353</v>
      </c>
      <c r="Q3382">
        <f>STANDARDIZE(pre_Normalized!Q3382, pre_Normalized!Q$5763, pre_Normalized!Q$5764)</f>
        <v>1.5043632030537806</v>
      </c>
      <c r="R3382">
        <f>STANDARDIZE(pre_Normalized!R3382, pre_Normalized!R$5763, pre_Normalized!R$5764)</f>
        <v>1.7759194378075167</v>
      </c>
    </row>
    <row r="3383" spans="1:18" x14ac:dyDescent="0.3">
      <c r="A3383">
        <f>STANDARDIZE(pre_Normalized!A3383, pre_Normalized!A$5763, pre_Normalized!A$5764)</f>
        <v>1.0290032037267667</v>
      </c>
      <c r="B3383">
        <f>STANDARDIZE(pre_Normalized!B3383, pre_Normalized!B$5763, pre_Normalized!B$5764)</f>
        <v>-1.9126053225101955E-2</v>
      </c>
      <c r="C3383">
        <f>STANDARDIZE(pre_Normalized!C3383, pre_Normalized!C$5763, pre_Normalized!C$5764)</f>
        <v>-0.24218006572309328</v>
      </c>
      <c r="D3383">
        <f>STANDARDIZE(pre_Normalized!D3383, pre_Normalized!D$5763, pre_Normalized!D$5764)</f>
        <v>-0.19520396227084319</v>
      </c>
      <c r="E3383">
        <f>STANDARDIZE(pre_Normalized!E3383, pre_Normalized!E$5763, pre_Normalized!E$5764)</f>
        <v>-0.58529290122281696</v>
      </c>
      <c r="F3383">
        <f>STANDARDIZE(pre_Normalized!F3383, pre_Normalized!F$5763, pre_Normalized!F$5764)</f>
        <v>-0.40823710754238079</v>
      </c>
      <c r="G3383">
        <f>STANDARDIZE(pre_Normalized!G3383, pre_Normalized!G$5763, pre_Normalized!G$5764)</f>
        <v>-0.52100516629978399</v>
      </c>
      <c r="H3383">
        <f>STANDARDIZE(pre_Normalized!H3383, pre_Normalized!H$5763, pre_Normalized!H$5764)</f>
        <v>0.91397568903965309</v>
      </c>
      <c r="I3383">
        <f>STANDARDIZE(pre_Normalized!I3383, pre_Normalized!I$5763, pre_Normalized!I$5764)</f>
        <v>0.69752859955091118</v>
      </c>
      <c r="J3383">
        <f>STANDARDIZE(pre_Normalized!J3383, pre_Normalized!J$5763, pre_Normalized!J$5764)</f>
        <v>0.69531810391787774</v>
      </c>
      <c r="K3383">
        <f>STANDARDIZE(pre_Normalized!K3383, pre_Normalized!K$5763, pre_Normalized!K$5764)</f>
        <v>-9.808388678841605E-2</v>
      </c>
      <c r="L3383">
        <f>STANDARDIZE(pre_Normalized!L3383, pre_Normalized!L$5763, pre_Normalized!L$5764)</f>
        <v>0.43190492936125235</v>
      </c>
      <c r="M3383">
        <f>STANDARDIZE(pre_Normalized!M3383, pre_Normalized!M$5763, pre_Normalized!M$5764)</f>
        <v>0.35052057936588082</v>
      </c>
      <c r="N3383">
        <f>STANDARDIZE(pre_Normalized!N3383, pre_Normalized!N$5763, pre_Normalized!N$5764)</f>
        <v>-0.2180655722783946</v>
      </c>
      <c r="O3383">
        <f>STANDARDIZE(pre_Normalized!O3383, pre_Normalized!O$5763, pre_Normalized!O$5764)</f>
        <v>0.38300059133302405</v>
      </c>
      <c r="P3383">
        <f>STANDARDIZE(pre_Normalized!P3383, pre_Normalized!P$5763, pre_Normalized!P$5764)</f>
        <v>0.39617975007915507</v>
      </c>
      <c r="Q3383">
        <f>STANDARDIZE(pre_Normalized!Q3383, pre_Normalized!Q$5763, pre_Normalized!Q$5764)</f>
        <v>3.7570215852952953</v>
      </c>
      <c r="R3383">
        <f>STANDARDIZE(pre_Normalized!R3383, pre_Normalized!R$5763, pre_Normalized!R$5764)</f>
        <v>3.3756437499377028</v>
      </c>
    </row>
    <row r="3384" spans="1:18" x14ac:dyDescent="0.3">
      <c r="A3384">
        <f>STANDARDIZE(pre_Normalized!A3384, pre_Normalized!A$5763, pre_Normalized!A$5764)</f>
        <v>1.0290032037267667</v>
      </c>
      <c r="B3384">
        <f>STANDARDIZE(pre_Normalized!B3384, pre_Normalized!B$5763, pre_Normalized!B$5764)</f>
        <v>-1.9126053225101955E-2</v>
      </c>
      <c r="C3384">
        <f>STANDARDIZE(pre_Normalized!C3384, pre_Normalized!C$5763, pre_Normalized!C$5764)</f>
        <v>-0.33489494565961575</v>
      </c>
      <c r="D3384">
        <f>STANDARDIZE(pre_Normalized!D3384, pre_Normalized!D$5763, pre_Normalized!D$5764)</f>
        <v>-0.481888006809366</v>
      </c>
      <c r="E3384">
        <f>STANDARDIZE(pre_Normalized!E3384, pre_Normalized!E$5763, pre_Normalized!E$5764)</f>
        <v>-0.58529290122281696</v>
      </c>
      <c r="F3384">
        <f>STANDARDIZE(pre_Normalized!F3384, pre_Normalized!F$5763, pre_Normalized!F$5764)</f>
        <v>-0.50520594151603371</v>
      </c>
      <c r="G3384">
        <f>STANDARDIZE(pre_Normalized!G3384, pre_Normalized!G$5763, pre_Normalized!G$5764)</f>
        <v>-0.6001907845456993</v>
      </c>
      <c r="H3384">
        <f>STANDARDIZE(pre_Normalized!H3384, pre_Normalized!H$5763, pre_Normalized!H$5764)</f>
        <v>0.80704374973425064</v>
      </c>
      <c r="I3384">
        <f>STANDARDIZE(pre_Normalized!I3384, pre_Normalized!I$5763, pre_Normalized!I$5764)</f>
        <v>0.58312212429829158</v>
      </c>
      <c r="J3384">
        <f>STANDARDIZE(pre_Normalized!J3384, pre_Normalized!J$5763, pre_Normalized!J$5764)</f>
        <v>0.45525862727526817</v>
      </c>
      <c r="K3384">
        <f>STANDARDIZE(pre_Normalized!K3384, pre_Normalized!K$5763, pre_Normalized!K$5764)</f>
        <v>-9.808388678841605E-2</v>
      </c>
      <c r="L3384">
        <f>STANDARDIZE(pre_Normalized!L3384, pre_Normalized!L$5763, pre_Normalized!L$5764)</f>
        <v>0.50674766080291345</v>
      </c>
      <c r="M3384">
        <f>STANDARDIZE(pre_Normalized!M3384, pre_Normalized!M$5763, pre_Normalized!M$5764)</f>
        <v>0.24044542195952018</v>
      </c>
      <c r="N3384">
        <f>STANDARDIZE(pre_Normalized!N3384, pre_Normalized!N$5763, pre_Normalized!N$5764)</f>
        <v>-0.2180655722783946</v>
      </c>
      <c r="O3384">
        <f>STANDARDIZE(pre_Normalized!O3384, pre_Normalized!O$5763, pre_Normalized!O$5764)</f>
        <v>0.39344490482328232</v>
      </c>
      <c r="P3384">
        <f>STANDARDIZE(pre_Normalized!P3384, pre_Normalized!P$5763, pre_Normalized!P$5764)</f>
        <v>0.30114021384738276</v>
      </c>
      <c r="Q3384">
        <f>STANDARDIZE(pre_Normalized!Q3384, pre_Normalized!Q$5763, pre_Normalized!Q$5764)</f>
        <v>1.6920847349072401</v>
      </c>
      <c r="R3384">
        <f>STANDARDIZE(pre_Normalized!R3384, pre_Normalized!R$5763, pre_Normalized!R$5764)</f>
        <v>3.2815423198123979</v>
      </c>
    </row>
    <row r="3385" spans="1:18" x14ac:dyDescent="0.3">
      <c r="A3385">
        <f>STANDARDIZE(pre_Normalized!A3385, pre_Normalized!A$5763, pre_Normalized!A$5764)</f>
        <v>1.0290032037267667</v>
      </c>
      <c r="B3385">
        <f>STANDARDIZE(pre_Normalized!B3385, pre_Normalized!B$5763, pre_Normalized!B$5764)</f>
        <v>-1.9126053225101955E-2</v>
      </c>
      <c r="C3385">
        <f>STANDARDIZE(pre_Normalized!C3385, pre_Normalized!C$5763, pre_Normalized!C$5764)</f>
        <v>-0.45851478557497927</v>
      </c>
      <c r="D3385">
        <f>STANDARDIZE(pre_Normalized!D3385, pre_Normalized!D$5763, pre_Normalized!D$5764)</f>
        <v>-0.86413339952739643</v>
      </c>
      <c r="E3385">
        <f>STANDARDIZE(pre_Normalized!E3385, pre_Normalized!E$5763, pre_Normalized!E$5764)</f>
        <v>-0.62911113292943066</v>
      </c>
      <c r="F3385">
        <f>STANDARDIZE(pre_Normalized!F3385, pre_Normalized!F$5763, pre_Normalized!F$5764)</f>
        <v>-0.84459686042381898</v>
      </c>
      <c r="G3385">
        <f>STANDARDIZE(pre_Normalized!G3385, pre_Normalized!G$5763, pre_Normalized!G$5764)</f>
        <v>-0.87734044840640235</v>
      </c>
      <c r="H3385">
        <f>STANDARDIZE(pre_Normalized!H3385, pre_Normalized!H$5763, pre_Normalized!H$5764)</f>
        <v>0.96744165869235443</v>
      </c>
      <c r="I3385">
        <f>STANDARDIZE(pre_Normalized!I3385, pre_Normalized!I$5763, pre_Normalized!I$5764)</f>
        <v>0.46871564904567187</v>
      </c>
      <c r="J3385">
        <f>STANDARDIZE(pre_Normalized!J3385, pre_Normalized!J$5763, pre_Normalized!J$5764)</f>
        <v>0.21519915063265868</v>
      </c>
      <c r="K3385">
        <f>STANDARDIZE(pre_Normalized!K3385, pre_Normalized!K$5763, pre_Normalized!K$5764)</f>
        <v>-9.808388678841605E-2</v>
      </c>
      <c r="L3385">
        <f>STANDARDIZE(pre_Normalized!L3385, pre_Normalized!L$5763, pre_Normalized!L$5764)</f>
        <v>0.50674766080291345</v>
      </c>
      <c r="M3385">
        <f>STANDARDIZE(pre_Normalized!M3385, pre_Normalized!M$5763, pre_Normalized!M$5764)</f>
        <v>0.24044542195952018</v>
      </c>
      <c r="N3385">
        <f>STANDARDIZE(pre_Normalized!N3385, pre_Normalized!N$5763, pre_Normalized!N$5764)</f>
        <v>-0.76800326769231642</v>
      </c>
      <c r="O3385">
        <f>STANDARDIZE(pre_Normalized!O3385, pre_Normalized!O$5763, pre_Normalized!O$5764)</f>
        <v>0.26811314294018307</v>
      </c>
      <c r="P3385">
        <f>STANDARDIZE(pre_Normalized!P3385, pre_Normalized!P$5763, pre_Normalized!P$5764)</f>
        <v>0.20610067761561049</v>
      </c>
      <c r="Q3385">
        <f>STANDARDIZE(pre_Normalized!Q3385, pre_Normalized!Q$5763, pre_Normalized!Q$5764)</f>
        <v>1.8798062667606998</v>
      </c>
      <c r="R3385">
        <f>STANDARDIZE(pre_Normalized!R3385, pre_Normalized!R$5763, pre_Normalized!R$5764)</f>
        <v>2.2464265884340415</v>
      </c>
    </row>
    <row r="3386" spans="1:18" x14ac:dyDescent="0.3">
      <c r="A3386">
        <f>STANDARDIZE(pre_Normalized!A3386, pre_Normalized!A$5763, pre_Normalized!A$5764)</f>
        <v>1.0290032037267667</v>
      </c>
      <c r="B3386">
        <f>STANDARDIZE(pre_Normalized!B3386, pre_Normalized!B$5763, pre_Normalized!B$5764)</f>
        <v>-1.9126053225101955E-2</v>
      </c>
      <c r="C3386">
        <f>STANDARDIZE(pre_Normalized!C3386, pre_Normalized!C$5763, pre_Normalized!C$5764)</f>
        <v>-0.52032470553266097</v>
      </c>
      <c r="D3386">
        <f>STANDARDIZE(pre_Normalized!D3386, pre_Normalized!D$5763, pre_Normalized!D$5764)</f>
        <v>-0.95969474770690399</v>
      </c>
      <c r="E3386">
        <f>STANDARDIZE(pre_Normalized!E3386, pre_Normalized!E$5763, pre_Normalized!E$5764)</f>
        <v>-0.54147466951620338</v>
      </c>
      <c r="F3386">
        <f>STANDARDIZE(pre_Normalized!F3386, pre_Normalized!F$5763, pre_Normalized!F$5764)</f>
        <v>-1.0223730560421829</v>
      </c>
      <c r="G3386">
        <f>STANDARDIZE(pre_Normalized!G3386, pre_Normalized!G$5763, pre_Normalized!G$5764)</f>
        <v>-1.009316478816261</v>
      </c>
      <c r="H3386">
        <f>STANDARDIZE(pre_Normalized!H3386, pre_Normalized!H$5763, pre_Normalized!H$5764)</f>
        <v>0.91397568903965309</v>
      </c>
      <c r="I3386">
        <f>STANDARDIZE(pre_Normalized!I3386, pre_Normalized!I$5763, pre_Normalized!I$5764)</f>
        <v>4.9225239786066501E-2</v>
      </c>
      <c r="J3386">
        <f>STANDARDIZE(pre_Normalized!J3386, pre_Normalized!J$5763, pre_Normalized!J$5764)</f>
        <v>3.5154543150701524E-2</v>
      </c>
      <c r="K3386">
        <f>STANDARDIZE(pre_Normalized!K3386, pre_Normalized!K$5763, pre_Normalized!K$5764)</f>
        <v>-9.808388678841605E-2</v>
      </c>
      <c r="L3386">
        <f>STANDARDIZE(pre_Normalized!L3386, pre_Normalized!L$5763, pre_Normalized!L$5764)</f>
        <v>0.50674766080291345</v>
      </c>
      <c r="M3386">
        <f>STANDARDIZE(pre_Normalized!M3386, pre_Normalized!M$5763, pre_Normalized!M$5764)</f>
        <v>0.24044542195952018</v>
      </c>
      <c r="N3386">
        <f>STANDARDIZE(pre_Normalized!N3386, pre_Normalized!N$5763, pre_Normalized!N$5764)</f>
        <v>-0.76800326769231642</v>
      </c>
      <c r="O3386">
        <f>STANDARDIZE(pre_Normalized!O3386, pre_Normalized!O$5763, pre_Normalized!O$5764)</f>
        <v>0.27855745643044133</v>
      </c>
      <c r="P3386">
        <f>STANDARDIZE(pre_Normalized!P3386, pre_Normalized!P$5763, pre_Normalized!P$5764)</f>
        <v>0.30114021384738276</v>
      </c>
      <c r="Q3386">
        <f>STANDARDIZE(pre_Normalized!Q3386, pre_Normalized!Q$5763, pre_Normalized!Q$5764)</f>
        <v>2.1613885645408888</v>
      </c>
      <c r="R3386">
        <f>STANDARDIZE(pre_Normalized!R3386, pre_Normalized!R$5763, pre_Normalized!R$5764)</f>
        <v>2.1523251583087371</v>
      </c>
    </row>
    <row r="3387" spans="1:18" x14ac:dyDescent="0.3">
      <c r="A3387">
        <f>STANDARDIZE(pre_Normalized!A3387, pre_Normalized!A$5763, pre_Normalized!A$5764)</f>
        <v>0.870024539610041</v>
      </c>
      <c r="B3387">
        <f>STANDARDIZE(pre_Normalized!B3387, pre_Normalized!B$5763, pre_Normalized!B$5764)</f>
        <v>-0.81743088347289927</v>
      </c>
      <c r="C3387">
        <f>STANDARDIZE(pre_Normalized!C3387, pre_Normalized!C$5763, pre_Normalized!C$5764)</f>
        <v>-0.58213462549034256</v>
      </c>
      <c r="D3387">
        <f>STANDARDIZE(pre_Normalized!D3387, pre_Normalized!D$5763, pre_Normalized!D$5764)</f>
        <v>-1.0552560958864117</v>
      </c>
      <c r="E3387">
        <f>STANDARDIZE(pre_Normalized!E3387, pre_Normalized!E$5763, pre_Normalized!E$5764)</f>
        <v>-0.58529290122281696</v>
      </c>
      <c r="F3387">
        <f>STANDARDIZE(pre_Normalized!F3387, pre_Normalized!F$5763, pre_Normalized!F$5764)</f>
        <v>-1.0546960007000672</v>
      </c>
      <c r="G3387">
        <f>STANDARDIZE(pre_Normalized!G3387, pre_Normalized!G$5763, pre_Normalized!G$5764)</f>
        <v>-1.0357116848982326</v>
      </c>
      <c r="H3387">
        <f>STANDARDIZE(pre_Normalized!H3387, pre_Normalized!H$5763, pre_Normalized!H$5764)</f>
        <v>0.80704374973425064</v>
      </c>
      <c r="I3387">
        <f>STANDARDIZE(pre_Normalized!I3387, pre_Normalized!I$5763, pre_Normalized!I$5764)</f>
        <v>-0.14145221896829957</v>
      </c>
      <c r="J3387">
        <f>STANDARDIZE(pre_Normalized!J3387, pre_Normalized!J$5763, pre_Normalized!J$5764)</f>
        <v>-8.487519517060324E-2</v>
      </c>
      <c r="K3387">
        <f>STANDARDIZE(pre_Normalized!K3387, pre_Normalized!K$5763, pre_Normalized!K$5764)</f>
        <v>-9.808388678841605E-2</v>
      </c>
      <c r="L3387">
        <f>STANDARDIZE(pre_Normalized!L3387, pre_Normalized!L$5763, pre_Normalized!L$5764)</f>
        <v>0.50674766080291345</v>
      </c>
      <c r="M3387">
        <f>STANDARDIZE(pre_Normalized!M3387, pre_Normalized!M$5763, pre_Normalized!M$5764)</f>
        <v>0.24044542195952018</v>
      </c>
      <c r="N3387">
        <f>STANDARDIZE(pre_Normalized!N3387, pre_Normalized!N$5763, pre_Normalized!N$5764)</f>
        <v>-0.76800326769231642</v>
      </c>
      <c r="O3387">
        <f>STANDARDIZE(pre_Normalized!O3387, pre_Normalized!O$5763, pre_Normalized!O$5764)</f>
        <v>0.30989039690121617</v>
      </c>
      <c r="P3387">
        <f>STANDARDIZE(pre_Normalized!P3387, pre_Normalized!P$5763, pre_Normalized!P$5764)</f>
        <v>0.19554072914541357</v>
      </c>
      <c r="Q3387">
        <f>STANDARDIZE(pre_Normalized!Q3387, pre_Normalized!Q$5763, pre_Normalized!Q$5764)</f>
        <v>1.4105024371270507</v>
      </c>
      <c r="R3387">
        <f>STANDARDIZE(pre_Normalized!R3387, pre_Normalized!R$5763, pre_Normalized!R$5764)</f>
        <v>2.3405280185593473</v>
      </c>
    </row>
    <row r="3388" spans="1:18" x14ac:dyDescent="0.3">
      <c r="A3388">
        <f>STANDARDIZE(pre_Normalized!A3388, pre_Normalized!A$5763, pre_Normalized!A$5764)</f>
        <v>0.870024539610041</v>
      </c>
      <c r="B3388">
        <f>STANDARDIZE(pre_Normalized!B3388, pre_Normalized!B$5763, pre_Normalized!B$5764)</f>
        <v>-0.81743088347289927</v>
      </c>
      <c r="C3388">
        <f>STANDARDIZE(pre_Normalized!C3388, pre_Normalized!C$5763, pre_Normalized!C$5764)</f>
        <v>-0.61303958546918347</v>
      </c>
      <c r="D3388">
        <f>STANDARDIZE(pre_Normalized!D3388, pre_Normalized!D$5763, pre_Normalized!D$5764)</f>
        <v>-1.0552560958864117</v>
      </c>
      <c r="E3388">
        <f>STANDARDIZE(pre_Normalized!E3388, pre_Normalized!E$5763, pre_Normalized!E$5764)</f>
        <v>-0.71674759634265806</v>
      </c>
      <c r="F3388">
        <f>STANDARDIZE(pre_Normalized!F3388, pre_Normalized!F$5763, pre_Normalized!F$5764)</f>
        <v>-1.1516648346737199</v>
      </c>
      <c r="G3388">
        <f>STANDARDIZE(pre_Normalized!G3388, pre_Normalized!G$5763, pre_Normalized!G$5764)</f>
        <v>-1.1544901122671054</v>
      </c>
      <c r="H3388">
        <f>STANDARDIZE(pre_Normalized!H3388, pre_Normalized!H$5763, pre_Normalized!H$5764)</f>
        <v>0.70011181042884807</v>
      </c>
      <c r="I3388">
        <f>STANDARDIZE(pre_Normalized!I3388, pre_Normalized!I$5763, pre_Normalized!I$5764)</f>
        <v>-0.29399418597179244</v>
      </c>
      <c r="J3388">
        <f>STANDARDIZE(pre_Normalized!J3388, pre_Normalized!J$5763, pre_Normalized!J$5764)</f>
        <v>-0.14489006433125562</v>
      </c>
      <c r="K3388">
        <f>STANDARDIZE(pre_Normalized!K3388, pre_Normalized!K$5763, pre_Normalized!K$5764)</f>
        <v>-9.808388678841605E-2</v>
      </c>
      <c r="L3388">
        <f>STANDARDIZE(pre_Normalized!L3388, pre_Normalized!L$5763, pre_Normalized!L$5764)</f>
        <v>0.58159039224457454</v>
      </c>
      <c r="M3388">
        <f>STANDARDIZE(pre_Normalized!M3388, pre_Normalized!M$5763, pre_Normalized!M$5764)</f>
        <v>-3.4742471556381826E-2</v>
      </c>
      <c r="N3388">
        <f>STANDARDIZE(pre_Normalized!N3388, pre_Normalized!N$5763, pre_Normalized!N$5764)</f>
        <v>-0.76800326769231642</v>
      </c>
      <c r="O3388">
        <f>STANDARDIZE(pre_Normalized!O3388, pre_Normalized!O$5763, pre_Normalized!O$5764)</f>
        <v>0.20544726199863345</v>
      </c>
      <c r="P3388">
        <f>STANDARDIZE(pre_Normalized!P3388, pre_Normalized!P$5763, pre_Normalized!P$5764)</f>
        <v>0.14274098679442895</v>
      </c>
      <c r="Q3388">
        <f>STANDARDIZE(pre_Normalized!Q3388, pre_Normalized!Q$5763, pre_Normalized!Q$5764)</f>
        <v>1.5982239689805104</v>
      </c>
      <c r="R3388">
        <f>STANDARDIZE(pre_Normalized!R3388, pre_Normalized!R$5763, pre_Normalized!R$5764)</f>
        <v>1.8700208679328219</v>
      </c>
    </row>
    <row r="3389" spans="1:18" x14ac:dyDescent="0.3">
      <c r="A3389">
        <f>STANDARDIZE(pre_Normalized!A3389, pre_Normalized!A$5763, pre_Normalized!A$5764)</f>
        <v>0.870024539610041</v>
      </c>
      <c r="B3389">
        <f>STANDARDIZE(pre_Normalized!B3389, pre_Normalized!B$5763, pre_Normalized!B$5764)</f>
        <v>-0.81743088347289927</v>
      </c>
      <c r="C3389">
        <f>STANDARDIZE(pre_Normalized!C3389, pre_Normalized!C$5763, pre_Normalized!C$5764)</f>
        <v>-0.64394454544802437</v>
      </c>
      <c r="D3389">
        <f>STANDARDIZE(pre_Normalized!D3389, pre_Normalized!D$5763, pre_Normalized!D$5764)</f>
        <v>-0.95969474770690399</v>
      </c>
      <c r="E3389">
        <f>STANDARDIZE(pre_Normalized!E3389, pre_Normalized!E$5763, pre_Normalized!E$5764)</f>
        <v>-0.41001997439636229</v>
      </c>
      <c r="F3389">
        <f>STANDARDIZE(pre_Normalized!F3389, pre_Normalized!F$5763, pre_Normalized!F$5764)</f>
        <v>-1.1516648346737199</v>
      </c>
      <c r="G3389">
        <f>STANDARDIZE(pre_Normalized!G3389, pre_Normalized!G$5763, pre_Normalized!G$5764)</f>
        <v>-1.0753044940211902</v>
      </c>
      <c r="H3389">
        <f>STANDARDIZE(pre_Normalized!H3389, pre_Normalized!H$5763, pre_Normalized!H$5764)</f>
        <v>0.32585002285993925</v>
      </c>
      <c r="I3389">
        <f>STANDARDIZE(pre_Normalized!I3389, pre_Normalized!I$5763, pre_Normalized!I$5764)</f>
        <v>-0.75162008698227101</v>
      </c>
      <c r="J3389">
        <f>STANDARDIZE(pre_Normalized!J3389, pre_Normalized!J$5763, pre_Normalized!J$5764)</f>
        <v>-2.4860326009950858E-2</v>
      </c>
      <c r="K3389">
        <f>STANDARDIZE(pre_Normalized!K3389, pre_Normalized!K$5763, pre_Normalized!K$5764)</f>
        <v>-9.808388678841605E-2</v>
      </c>
      <c r="L3389">
        <f>STANDARDIZE(pre_Normalized!L3389, pre_Normalized!L$5763, pre_Normalized!L$5764)</f>
        <v>0.65643312368623574</v>
      </c>
      <c r="M3389">
        <f>STANDARDIZE(pre_Normalized!M3389, pre_Normalized!M$5763, pre_Normalized!M$5764)</f>
        <v>-3.4742471556381826E-2</v>
      </c>
      <c r="N3389">
        <f>STANDARDIZE(pre_Normalized!N3389, pre_Normalized!N$5763, pre_Normalized!N$5764)</f>
        <v>-0.76800326769231642</v>
      </c>
      <c r="O3389">
        <f>STANDARDIZE(pre_Normalized!O3389, pre_Normalized!O$5763, pre_Normalized!O$5764)</f>
        <v>0.32033471039147443</v>
      </c>
      <c r="P3389">
        <f>STANDARDIZE(pre_Normalized!P3389, pre_Normalized!P$5763, pre_Normalized!P$5764)</f>
        <v>0.30114021384738276</v>
      </c>
      <c r="Q3389">
        <f>STANDARDIZE(pre_Normalized!Q3389, pre_Normalized!Q$5763, pre_Normalized!Q$5764)</f>
        <v>1.7859455008339704</v>
      </c>
      <c r="R3389">
        <f>STANDARDIZE(pre_Normalized!R3389, pre_Normalized!R$5763, pre_Normalized!R$5764)</f>
        <v>2.5287308788099576</v>
      </c>
    </row>
    <row r="3390" spans="1:18" x14ac:dyDescent="0.3">
      <c r="A3390">
        <f>STANDARDIZE(pre_Normalized!A3390, pre_Normalized!A$5763, pre_Normalized!A$5764)</f>
        <v>0.870024539610041</v>
      </c>
      <c r="B3390">
        <f>STANDARDIZE(pre_Normalized!B3390, pre_Normalized!B$5763, pre_Normalized!B$5764)</f>
        <v>-0.81743088347289927</v>
      </c>
      <c r="C3390">
        <f>STANDARDIZE(pre_Normalized!C3390, pre_Normalized!C$5763, pre_Normalized!C$5764)</f>
        <v>-0.67484950542686517</v>
      </c>
      <c r="D3390">
        <f>STANDARDIZE(pre_Normalized!D3390, pre_Normalized!D$5763, pre_Normalized!D$5764)</f>
        <v>-1.0552560958864117</v>
      </c>
      <c r="E3390">
        <f>STANDARDIZE(pre_Normalized!E3390, pre_Normalized!E$5763, pre_Normalized!E$5764)</f>
        <v>-0.49765643780958962</v>
      </c>
      <c r="F3390">
        <f>STANDARDIZE(pre_Normalized!F3390, pre_Normalized!F$5763, pre_Normalized!F$5764)</f>
        <v>-1.2163107239894886</v>
      </c>
      <c r="G3390">
        <f>STANDARDIZE(pre_Normalized!G3390, pre_Normalized!G$5763, pre_Normalized!G$5764)</f>
        <v>-1.1412925092261197</v>
      </c>
      <c r="H3390">
        <f>STANDARDIZE(pre_Normalized!H3390, pre_Normalized!H$5763, pre_Normalized!H$5764)</f>
        <v>0.27238405320723802</v>
      </c>
      <c r="I3390">
        <f>STANDARDIZE(pre_Normalized!I3390, pre_Normalized!I$5763, pre_Normalized!I$5764)</f>
        <v>-0.48467164472615853</v>
      </c>
      <c r="J3390">
        <f>STANDARDIZE(pre_Normalized!J3390, pre_Normalized!J$5763, pre_Normalized!J$5764)</f>
        <v>-8.487519517060324E-2</v>
      </c>
      <c r="K3390">
        <f>STANDARDIZE(pre_Normalized!K3390, pre_Normalized!K$5763, pre_Normalized!K$5764)</f>
        <v>-9.808388678841605E-2</v>
      </c>
      <c r="L3390">
        <f>STANDARDIZE(pre_Normalized!L3390, pre_Normalized!L$5763, pre_Normalized!L$5764)</f>
        <v>0.65643312368623574</v>
      </c>
      <c r="M3390">
        <f>STANDARDIZE(pre_Normalized!M3390, pre_Normalized!M$5763, pre_Normalized!M$5764)</f>
        <v>-0.14481762896274272</v>
      </c>
      <c r="N3390">
        <f>STANDARDIZE(pre_Normalized!N3390, pre_Normalized!N$5763, pre_Normalized!N$5764)</f>
        <v>-1.3179409631062369</v>
      </c>
      <c r="O3390">
        <f>STANDARDIZE(pre_Normalized!O3390, pre_Normalized!O$5763, pre_Normalized!O$5764)</f>
        <v>0.30989039690121617</v>
      </c>
      <c r="P3390">
        <f>STANDARDIZE(pre_Normalized!P3390, pre_Normalized!P$5763, pre_Normalized!P$5764)</f>
        <v>0.24834047149639818</v>
      </c>
      <c r="Q3390">
        <f>STANDARDIZE(pre_Normalized!Q3390, pre_Normalized!Q$5763, pre_Normalized!Q$5764)</f>
        <v>1.6920847349072401</v>
      </c>
      <c r="R3390">
        <f>STANDARDIZE(pre_Normalized!R3390, pre_Normalized!R$5763, pre_Normalized!R$5764)</f>
        <v>2.1523251583087371</v>
      </c>
    </row>
    <row r="3391" spans="1:18" x14ac:dyDescent="0.3">
      <c r="A3391">
        <f>STANDARDIZE(pre_Normalized!A3391, pre_Normalized!A$5763, pre_Normalized!A$5764)</f>
        <v>0.870024539610041</v>
      </c>
      <c r="B3391">
        <f>STANDARDIZE(pre_Normalized!B3391, pre_Normalized!B$5763, pre_Normalized!B$5764)</f>
        <v>-0.81743088347289927</v>
      </c>
      <c r="C3391">
        <f>STANDARDIZE(pre_Normalized!C3391, pre_Normalized!C$5763, pre_Normalized!C$5764)</f>
        <v>-0.64394454544802437</v>
      </c>
      <c r="D3391">
        <f>STANDARDIZE(pre_Normalized!D3391, pre_Normalized!D$5763, pre_Normalized!D$5764)</f>
        <v>-1.1508174440659193</v>
      </c>
      <c r="E3391">
        <f>STANDARDIZE(pre_Normalized!E3391, pre_Normalized!E$5763, pre_Normalized!E$5764)</f>
        <v>-0.36620174268974853</v>
      </c>
      <c r="F3391">
        <f>STANDARDIZE(pre_Normalized!F3391, pre_Normalized!F$5763, pre_Normalized!F$5764)</f>
        <v>-1.2809566133052572</v>
      </c>
      <c r="G3391">
        <f>STANDARDIZE(pre_Normalized!G3391, pre_Normalized!G$5763, pre_Normalized!G$5764)</f>
        <v>-1.1544901122671054</v>
      </c>
      <c r="H3391">
        <f>STANDARDIZE(pre_Normalized!H3391, pre_Normalized!H$5763, pre_Normalized!H$5764)</f>
        <v>0.43278196216534176</v>
      </c>
      <c r="I3391">
        <f>STANDARDIZE(pre_Normalized!I3391, pre_Normalized!I$5763, pre_Normalized!I$5764)</f>
        <v>-0.71348459523139784</v>
      </c>
      <c r="J3391">
        <f>STANDARDIZE(pre_Normalized!J3391, pre_Normalized!J$5763, pre_Normalized!J$5764)</f>
        <v>-0.204904933491908</v>
      </c>
      <c r="K3391">
        <f>STANDARDIZE(pre_Normalized!K3391, pre_Normalized!K$5763, pre_Normalized!K$5764)</f>
        <v>-9.808388678841605E-2</v>
      </c>
      <c r="L3391">
        <f>STANDARDIZE(pre_Normalized!L3391, pre_Normalized!L$5763, pre_Normalized!L$5764)</f>
        <v>0.35706219791959126</v>
      </c>
      <c r="M3391">
        <f>STANDARDIZE(pre_Normalized!M3391, pre_Normalized!M$5763, pre_Normalized!M$5764)</f>
        <v>-0.30993036507228383</v>
      </c>
      <c r="N3391">
        <f>STANDARDIZE(pre_Normalized!N3391, pre_Normalized!N$5763, pre_Normalized!N$5764)</f>
        <v>-0.76800326769231642</v>
      </c>
      <c r="O3391">
        <f>STANDARDIZE(pre_Normalized!O3391, pre_Normalized!O$5763, pre_Normalized!O$5764)</f>
        <v>0.23678020246940826</v>
      </c>
      <c r="P3391">
        <f>STANDARDIZE(pre_Normalized!P3391, pre_Normalized!P$5763, pre_Normalized!P$5764)</f>
        <v>0.28002031690698892</v>
      </c>
      <c r="Q3391">
        <f>STANDARDIZE(pre_Normalized!Q3391, pre_Normalized!Q$5763, pre_Normalized!Q$5764)</f>
        <v>2.0675277986141594</v>
      </c>
      <c r="R3391">
        <f>STANDARDIZE(pre_Normalized!R3391, pre_Normalized!R$5763, pre_Normalized!R$5764)</f>
        <v>2.1523251583087371</v>
      </c>
    </row>
    <row r="3392" spans="1:18" x14ac:dyDescent="0.3">
      <c r="A3392">
        <f>STANDARDIZE(pre_Normalized!A3392, pre_Normalized!A$5763, pre_Normalized!A$5764)</f>
        <v>0.870024539610041</v>
      </c>
      <c r="B3392">
        <f>STANDARDIZE(pre_Normalized!B3392, pre_Normalized!B$5763, pre_Normalized!B$5764)</f>
        <v>-0.81743088347289927</v>
      </c>
      <c r="C3392">
        <f>STANDARDIZE(pre_Normalized!C3392, pre_Normalized!C$5763, pre_Normalized!C$5764)</f>
        <v>-0.45851478557497927</v>
      </c>
      <c r="D3392">
        <f>STANDARDIZE(pre_Normalized!D3392, pre_Normalized!D$5763, pre_Normalized!D$5764)</f>
        <v>-0.95969474770690399</v>
      </c>
      <c r="E3392">
        <f>STANDARDIZE(pre_Normalized!E3392, pre_Normalized!E$5763, pre_Normalized!E$5764)</f>
        <v>-0.36620174268974853</v>
      </c>
      <c r="F3392">
        <f>STANDARDIZE(pre_Normalized!F3392, pre_Normalized!F$5763, pre_Normalized!F$5764)</f>
        <v>-1.0708574730290092</v>
      </c>
      <c r="G3392">
        <f>STANDARDIZE(pre_Normalized!G3392, pre_Normalized!G$5763, pre_Normalized!G$5764)</f>
        <v>-0.98292127273428931</v>
      </c>
      <c r="H3392">
        <f>STANDARDIZE(pre_Normalized!H3392, pre_Normalized!H$5763, pre_Normalized!H$5764)</f>
        <v>0.32585002285993925</v>
      </c>
      <c r="I3392">
        <f>STANDARDIZE(pre_Normalized!I3392, pre_Normalized!I$5763, pre_Normalized!I$5764)</f>
        <v>-0.78975557873314428</v>
      </c>
      <c r="J3392">
        <f>STANDARDIZE(pre_Normalized!J3392, pre_Normalized!J$5763, pre_Normalized!J$5764)</f>
        <v>-0.5649941484558223</v>
      </c>
      <c r="K3392">
        <f>STANDARDIZE(pre_Normalized!K3392, pre_Normalized!K$5763, pre_Normalized!K$5764)</f>
        <v>-9.808388678841605E-2</v>
      </c>
      <c r="L3392">
        <f>STANDARDIZE(pre_Normalized!L3392, pre_Normalized!L$5763, pre_Normalized!L$5764)</f>
        <v>0.13253400359460787</v>
      </c>
      <c r="M3392">
        <f>STANDARDIZE(pre_Normalized!M3392, pre_Normalized!M$5763, pre_Normalized!M$5764)</f>
        <v>-0.25489278636910362</v>
      </c>
      <c r="N3392">
        <f>STANDARDIZE(pre_Normalized!N3392, pre_Normalized!N$5763, pre_Normalized!N$5764)</f>
        <v>-0.76800326769231642</v>
      </c>
      <c r="O3392">
        <f>STANDARDIZE(pre_Normalized!O3392, pre_Normalized!O$5763, pre_Normalized!O$5764)</f>
        <v>0.27855745643044133</v>
      </c>
      <c r="P3392">
        <f>STANDARDIZE(pre_Normalized!P3392, pre_Normalized!P$5763, pre_Normalized!P$5764)</f>
        <v>0.37505985313876122</v>
      </c>
      <c r="Q3392">
        <f>STANDARDIZE(pre_Normalized!Q3392, pre_Normalized!Q$5763, pre_Normalized!Q$5764)</f>
        <v>1.3166416712003213</v>
      </c>
      <c r="R3392">
        <f>STANDARDIZE(pre_Normalized!R3392, pre_Normalized!R$5763, pre_Normalized!R$5764)</f>
        <v>1.5877165775569064</v>
      </c>
    </row>
    <row r="3393" spans="1:18" x14ac:dyDescent="0.3">
      <c r="A3393">
        <f>STANDARDIZE(pre_Normalized!A3393, pre_Normalized!A$5763, pre_Normalized!A$5764)</f>
        <v>1.0290032037267667</v>
      </c>
      <c r="B3393">
        <f>STANDARDIZE(pre_Normalized!B3393, pre_Normalized!B$5763, pre_Normalized!B$5764)</f>
        <v>-0.81743088347289927</v>
      </c>
      <c r="C3393">
        <f>STANDARDIZE(pre_Normalized!C3393, pre_Normalized!C$5763, pre_Normalized!C$5764)</f>
        <v>-0.18037014576541149</v>
      </c>
      <c r="D3393">
        <f>STANDARDIZE(pre_Normalized!D3393, pre_Normalized!D$5763, pre_Normalized!D$5764)</f>
        <v>-0.19520396227084319</v>
      </c>
      <c r="E3393">
        <f>STANDARDIZE(pre_Normalized!E3393, pre_Normalized!E$5763, pre_Normalized!E$5764)</f>
        <v>-0.19092881586329383</v>
      </c>
      <c r="F3393">
        <f>STANDARDIZE(pre_Normalized!F3393, pre_Normalized!F$5763, pre_Normalized!F$5764)</f>
        <v>-0.87691980508170331</v>
      </c>
      <c r="G3393">
        <f>STANDARDIZE(pre_Normalized!G3393, pre_Normalized!G$5763, pre_Normalized!G$5764)</f>
        <v>-0.77175962407851539</v>
      </c>
      <c r="H3393">
        <f>STANDARDIZE(pre_Normalized!H3393, pre_Normalized!H$5763, pre_Normalized!H$5764)</f>
        <v>0.16545211390183548</v>
      </c>
      <c r="I3393">
        <f>STANDARDIZE(pre_Normalized!I3393, pre_Normalized!I$5763, pre_Normalized!I$5764)</f>
        <v>-0.86602656223489072</v>
      </c>
      <c r="J3393">
        <f>STANDARDIZE(pre_Normalized!J3393, pre_Normalized!J$5763, pre_Normalized!J$5764)</f>
        <v>-0.38494954097386513</v>
      </c>
      <c r="K3393">
        <f>STANDARDIZE(pre_Normalized!K3393, pre_Normalized!K$5763, pre_Normalized!K$5764)</f>
        <v>-9.808388678841605E-2</v>
      </c>
      <c r="L3393">
        <f>STANDARDIZE(pre_Normalized!L3393, pre_Normalized!L$5763, pre_Normalized!L$5764)</f>
        <v>-0.31652238505535885</v>
      </c>
      <c r="M3393">
        <f>STANDARDIZE(pre_Normalized!M3393, pre_Normalized!M$5763, pre_Normalized!M$5764)</f>
        <v>-8.9780050259562275E-2</v>
      </c>
      <c r="N3393">
        <f>STANDARDIZE(pre_Normalized!N3393, pre_Normalized!N$5763, pre_Normalized!N$5764)</f>
        <v>-0.2180655722783946</v>
      </c>
      <c r="O3393">
        <f>STANDARDIZE(pre_Normalized!O3393, pre_Normalized!O$5763, pre_Normalized!O$5764)</f>
        <v>0.37255627784276579</v>
      </c>
      <c r="P3393">
        <f>STANDARDIZE(pre_Normalized!P3393, pre_Normalized!P$5763, pre_Normalized!P$5764)</f>
        <v>0.38561980160895815</v>
      </c>
      <c r="Q3393">
        <f>STANDARDIZE(pre_Normalized!Q3393, pre_Normalized!Q$5763, pre_Normalized!Q$5764)</f>
        <v>1.5043632030537806</v>
      </c>
      <c r="R3393">
        <f>STANDARDIZE(pre_Normalized!R3393, pre_Normalized!R$5763, pre_Normalized!R$5764)</f>
        <v>1.7759194378075167</v>
      </c>
    </row>
    <row r="3394" spans="1:18" x14ac:dyDescent="0.3">
      <c r="A3394">
        <f>STANDARDIZE(pre_Normalized!A3394, pre_Normalized!A$5763, pre_Normalized!A$5764)</f>
        <v>1.1879818678434921</v>
      </c>
      <c r="B3394">
        <f>STANDARDIZE(pre_Normalized!B3394, pre_Normalized!B$5763, pre_Normalized!B$5764)</f>
        <v>-0.81743088347289927</v>
      </c>
      <c r="C3394">
        <f>STANDARDIZE(pre_Normalized!C3394, pre_Normalized!C$5763, pre_Normalized!C$5764)</f>
        <v>-0.18037014576541149</v>
      </c>
      <c r="D3394">
        <f>STANDARDIZE(pre_Normalized!D3394, pre_Normalized!D$5763, pre_Normalized!D$5764)</f>
        <v>1.8115843494988169</v>
      </c>
      <c r="E3394">
        <f>STANDARDIZE(pre_Normalized!E3394, pre_Normalized!E$5763, pre_Normalized!E$5764)</f>
        <v>0.11579880608300194</v>
      </c>
      <c r="F3394">
        <f>STANDARDIZE(pre_Normalized!F3394, pre_Normalized!F$5763, pre_Normalized!F$5764)</f>
        <v>-0.53752888617391803</v>
      </c>
      <c r="G3394">
        <f>STANDARDIZE(pre_Normalized!G3394, pre_Normalized!G$5763, pre_Normalized!G$5764)</f>
        <v>-0.40222673893091149</v>
      </c>
      <c r="H3394">
        <f>STANDARDIZE(pre_Normalized!H3394, pre_Normalized!H$5763, pre_Normalized!H$5764)</f>
        <v>0.27238405320723802</v>
      </c>
      <c r="I3394">
        <f>STANDARDIZE(pre_Normalized!I3394, pre_Normalized!I$5763, pre_Normalized!I$5764)</f>
        <v>-0.82789107048401744</v>
      </c>
      <c r="J3394">
        <f>STANDARDIZE(pre_Normalized!J3394, pre_Normalized!J$5763, pre_Normalized!J$5764)</f>
        <v>-0.50497927929516995</v>
      </c>
      <c r="K3394">
        <f>STANDARDIZE(pre_Normalized!K3394, pre_Normalized!K$5763, pre_Normalized!K$5764)</f>
        <v>-9.808388678841605E-2</v>
      </c>
      <c r="L3394">
        <f>STANDARDIZE(pre_Normalized!L3394, pre_Normalized!L$5763, pre_Normalized!L$5764)</f>
        <v>-0.61589331082200327</v>
      </c>
      <c r="M3394">
        <f>STANDARDIZE(pre_Normalized!M3394, pre_Normalized!M$5763, pre_Normalized!M$5764)</f>
        <v>0.13037026455315928</v>
      </c>
      <c r="N3394">
        <f>STANDARDIZE(pre_Normalized!N3394, pre_Normalized!N$5763, pre_Normalized!N$5764)</f>
        <v>0.88180981854944773</v>
      </c>
      <c r="O3394">
        <f>STANDARDIZE(pre_Normalized!O3394, pre_Normalized!O$5763, pre_Normalized!O$5764)</f>
        <v>0.40388921831354063</v>
      </c>
      <c r="P3394">
        <f>STANDARDIZE(pre_Normalized!P3394, pre_Normalized!P$5763, pre_Normalized!P$5764)</f>
        <v>0.41729964701954891</v>
      </c>
      <c r="Q3394">
        <f>STANDARDIZE(pre_Normalized!Q3394, pre_Normalized!Q$5763, pre_Normalized!Q$5764)</f>
        <v>2.7245531601012685</v>
      </c>
      <c r="R3394">
        <f>STANDARDIZE(pre_Normalized!R3394, pre_Normalized!R$5763, pre_Normalized!R$5764)</f>
        <v>2.5287308788099576</v>
      </c>
    </row>
    <row r="3395" spans="1:18" x14ac:dyDescent="0.3">
      <c r="A3395">
        <f>STANDARDIZE(pre_Normalized!A3395, pre_Normalized!A$5763, pre_Normalized!A$5764)</f>
        <v>1.5059391960769433</v>
      </c>
      <c r="B3395">
        <f>STANDARDIZE(pre_Normalized!B3395, pre_Normalized!B$5763, pre_Normalized!B$5764)</f>
        <v>-0.81743088347289927</v>
      </c>
      <c r="C3395">
        <f>STANDARDIZE(pre_Normalized!C3395, pre_Normalized!C$5763, pre_Normalized!C$5764)</f>
        <v>-0.18037014576541149</v>
      </c>
      <c r="D3395">
        <f>STANDARDIZE(pre_Normalized!D3395, pre_Normalized!D$5763, pre_Normalized!D$5764)</f>
        <v>2.289391090396355</v>
      </c>
      <c r="E3395">
        <f>STANDARDIZE(pre_Normalized!E3395, pre_Normalized!E$5763, pre_Normalized!E$5764)</f>
        <v>0.11579880608300194</v>
      </c>
      <c r="F3395">
        <f>STANDARDIZE(pre_Normalized!F3395, pre_Normalized!F$5763, pre_Normalized!F$5764)</f>
        <v>-0.47288299685814933</v>
      </c>
      <c r="G3395">
        <f>STANDARDIZE(pre_Normalized!G3395, pre_Normalized!G$5763, pre_Normalized!G$5764)</f>
        <v>-0.34943632676696801</v>
      </c>
      <c r="H3395">
        <f>STANDARDIZE(pre_Normalized!H3395, pre_Normalized!H$5763, pre_Normalized!H$5764)</f>
        <v>0.64664584077614684</v>
      </c>
      <c r="I3395">
        <f>STANDARDIZE(pre_Normalized!I3395, pre_Normalized!I$5763, pre_Normalized!I$5764)</f>
        <v>-0.10331672721742637</v>
      </c>
      <c r="J3395">
        <f>STANDARDIZE(pre_Normalized!J3395, pre_Normalized!J$5763, pre_Normalized!J$5764)</f>
        <v>-0.204904933491908</v>
      </c>
      <c r="K3395">
        <f>STANDARDIZE(pre_Normalized!K3395, pre_Normalized!K$5763, pre_Normalized!K$5764)</f>
        <v>-9.808388678841605E-2</v>
      </c>
      <c r="L3395">
        <f>STANDARDIZE(pre_Normalized!L3395, pre_Normalized!L$5763, pre_Normalized!L$5764)</f>
        <v>-0.99010696803030895</v>
      </c>
      <c r="M3395">
        <f>STANDARDIZE(pre_Normalized!M3395, pre_Normalized!M$5763, pre_Normalized!M$5764)</f>
        <v>0.18540784325633974</v>
      </c>
      <c r="N3395">
        <f>STANDARDIZE(pre_Normalized!N3395, pre_Normalized!N$5763, pre_Normalized!N$5764)</f>
        <v>0.88180981854944773</v>
      </c>
      <c r="O3395">
        <f>STANDARDIZE(pre_Normalized!O3395, pre_Normalized!O$5763, pre_Normalized!O$5764)</f>
        <v>0.43522215878431542</v>
      </c>
      <c r="P3395">
        <f>STANDARDIZE(pre_Normalized!P3395, pre_Normalized!P$5763, pre_Normalized!P$5764)</f>
        <v>0.4595394409003366</v>
      </c>
      <c r="Q3395">
        <f>STANDARDIZE(pre_Normalized!Q3395, pre_Normalized!Q$5763, pre_Normalized!Q$5764)</f>
        <v>3.9447431171487559</v>
      </c>
      <c r="R3395">
        <f>STANDARDIZE(pre_Normalized!R3395, pre_Normalized!R$5763, pre_Normalized!R$5764)</f>
        <v>3.5638466101883131</v>
      </c>
    </row>
    <row r="3396" spans="1:18" x14ac:dyDescent="0.3">
      <c r="A3396">
        <f>STANDARDIZE(pre_Normalized!A3396, pre_Normalized!A$5763, pre_Normalized!A$5764)</f>
        <v>1.5059391960769433</v>
      </c>
      <c r="B3396">
        <f>STANDARDIZE(pre_Normalized!B3396, pre_Normalized!B$5763, pre_Normalized!B$5764)</f>
        <v>-1.9126053225101955E-2</v>
      </c>
      <c r="C3396">
        <f>STANDARDIZE(pre_Normalized!C3396, pre_Normalized!C$5763, pre_Normalized!C$5764)</f>
        <v>0.31410921389604207</v>
      </c>
      <c r="D3396">
        <f>STANDARDIZE(pre_Normalized!D3396, pre_Normalized!D$5763, pre_Normalized!D$5764)</f>
        <v>2.6716364831143848</v>
      </c>
      <c r="E3396">
        <f>STANDARDIZE(pre_Normalized!E3396, pre_Normalized!E$5763, pre_Normalized!E$5764)</f>
        <v>7.1980574376388218E-2</v>
      </c>
      <c r="F3396">
        <f>STANDARDIZE(pre_Normalized!F3396, pre_Normalized!F$5763, pre_Normalized!F$5764)</f>
        <v>-0.47288299685814933</v>
      </c>
      <c r="G3396">
        <f>STANDARDIZE(pre_Normalized!G3396, pre_Normalized!G$5763, pre_Normalized!G$5764)</f>
        <v>-0.37583153284893961</v>
      </c>
      <c r="H3396">
        <f>STANDARDIZE(pre_Normalized!H3396, pre_Normalized!H$5763, pre_Normalized!H$5764)</f>
        <v>1.1813055373031593</v>
      </c>
      <c r="I3396">
        <f>STANDARDIZE(pre_Normalized!I3396, pre_Normalized!I$5763, pre_Normalized!I$5764)</f>
        <v>0.12549622328781293</v>
      </c>
      <c r="J3396">
        <f>STANDARDIZE(pre_Normalized!J3396, pre_Normalized!J$5763, pre_Normalized!J$5764)</f>
        <v>0.33522888895396341</v>
      </c>
      <c r="K3396">
        <f>STANDARDIZE(pre_Normalized!K3396, pre_Normalized!K$5763, pre_Normalized!K$5764)</f>
        <v>-9.808388678841605E-2</v>
      </c>
      <c r="L3396">
        <f>STANDARDIZE(pre_Normalized!L3396, pre_Normalized!L$5763, pre_Normalized!L$5764)</f>
        <v>-0.99010696803030895</v>
      </c>
      <c r="M3396">
        <f>STANDARDIZE(pre_Normalized!M3396, pre_Normalized!M$5763, pre_Normalized!M$5764)</f>
        <v>0.68074605158496326</v>
      </c>
      <c r="N3396">
        <f>STANDARDIZE(pre_Normalized!N3396, pre_Normalized!N$5763, pre_Normalized!N$5764)</f>
        <v>1.4317475139633695</v>
      </c>
      <c r="O3396">
        <f>STANDARDIZE(pre_Normalized!O3396, pre_Normalized!O$5763, pre_Normalized!O$5764)</f>
        <v>0.48744372623560678</v>
      </c>
      <c r="P3396">
        <f>STANDARDIZE(pre_Normalized!P3396, pre_Normalized!P$5763, pre_Normalized!P$5764)</f>
        <v>0.50177923478112429</v>
      </c>
      <c r="Q3396">
        <f>STANDARDIZE(pre_Normalized!Q3396, pre_Normalized!Q$5763, pre_Normalized!Q$5764)</f>
        <v>3.7570215852952953</v>
      </c>
      <c r="R3396">
        <f>STANDARDIZE(pre_Normalized!R3396, pre_Normalized!R$5763, pre_Normalized!R$5764)</f>
        <v>4.0343537608148381</v>
      </c>
    </row>
    <row r="3397" spans="1:18" x14ac:dyDescent="0.3">
      <c r="A3397">
        <f>STANDARDIZE(pre_Normalized!A3397, pre_Normalized!A$5763, pre_Normalized!A$5764)</f>
        <v>1.6649178601936687</v>
      </c>
      <c r="B3397">
        <f>STANDARDIZE(pre_Normalized!B3397, pre_Normalized!B$5763, pre_Normalized!B$5764)</f>
        <v>-0.81743088347289927</v>
      </c>
      <c r="C3397">
        <f>STANDARDIZE(pre_Normalized!C3397, pre_Normalized!C$5763, pre_Normalized!C$5764)</f>
        <v>3.4973200917166505</v>
      </c>
      <c r="D3397">
        <f>STANDARDIZE(pre_Normalized!D3397, pre_Normalized!D$5763, pre_Normalized!D$5764)</f>
        <v>1.4293389567807862</v>
      </c>
      <c r="E3397">
        <f>STANDARDIZE(pre_Normalized!E3397, pre_Normalized!E$5763, pre_Normalized!E$5764)</f>
        <v>-0.1471105841566801</v>
      </c>
      <c r="F3397">
        <f>STANDARDIZE(pre_Normalized!F3397, pre_Normalized!F$5763, pre_Normalized!F$5764)</f>
        <v>-0.44056005220026495</v>
      </c>
      <c r="G3397">
        <f>STANDARDIZE(pre_Normalized!G3397, pre_Normalized!G$5763, pre_Normalized!G$5764)</f>
        <v>-0.40222673893091149</v>
      </c>
      <c r="H3397">
        <f>STANDARDIZE(pre_Normalized!H3397, pre_Normalized!H$5763, pre_Normalized!H$5764)</f>
        <v>1.288237476608562</v>
      </c>
      <c r="I3397">
        <f>STANDARDIZE(pre_Normalized!I3397, pre_Normalized!I$5763, pre_Normalized!I$5764)</f>
        <v>1.0788835170596434</v>
      </c>
      <c r="J3397">
        <f>STANDARDIZE(pre_Normalized!J3397, pre_Normalized!J$5763, pre_Normalized!J$5764)</f>
        <v>0.51527349643592057</v>
      </c>
      <c r="K3397">
        <f>STANDARDIZE(pre_Normalized!K3397, pre_Normalized!K$5763, pre_Normalized!K$5764)</f>
        <v>-9.808388678841605E-2</v>
      </c>
      <c r="L3397">
        <f>STANDARDIZE(pre_Normalized!L3397, pre_Normalized!L$5763, pre_Normalized!L$5764)</f>
        <v>-0.99010696803030895</v>
      </c>
      <c r="M3397">
        <f>STANDARDIZE(pre_Normalized!M3397, pre_Normalized!M$5763, pre_Normalized!M$5764)</f>
        <v>0.24044542195952018</v>
      </c>
      <c r="N3397">
        <f>STANDARDIZE(pre_Normalized!N3397, pre_Normalized!N$5763, pre_Normalized!N$5764)</f>
        <v>0.331872123135526</v>
      </c>
      <c r="O3397">
        <f>STANDARDIZE(pre_Normalized!O3397, pre_Normalized!O$5763, pre_Normalized!O$5764)</f>
        <v>0.39344490482328232</v>
      </c>
      <c r="P3397">
        <f>STANDARDIZE(pre_Normalized!P3397, pre_Normalized!P$5763, pre_Normalized!P$5764)</f>
        <v>0.41729964701954891</v>
      </c>
      <c r="Q3397">
        <f>STANDARDIZE(pre_Normalized!Q3397, pre_Normalized!Q$5763, pre_Normalized!Q$5764)</f>
        <v>3.3815785215883771</v>
      </c>
      <c r="R3397">
        <f>STANDARDIZE(pre_Normalized!R3397, pre_Normalized!R$5763, pre_Normalized!R$5764)</f>
        <v>3.3756437499377028</v>
      </c>
    </row>
    <row r="3398" spans="1:18" x14ac:dyDescent="0.3">
      <c r="A3398">
        <f>STANDARDIZE(pre_Normalized!A3398, pre_Normalized!A$5763, pre_Normalized!A$5764)</f>
        <v>1.6649178601936687</v>
      </c>
      <c r="B3398">
        <f>STANDARDIZE(pre_Normalized!B3398, pre_Normalized!B$5763, pre_Normalized!B$5764)</f>
        <v>-0.81743088347289927</v>
      </c>
      <c r="C3398">
        <f>STANDARDIZE(pre_Normalized!C3398, pre_Normalized!C$5763, pre_Normalized!C$5764)</f>
        <v>3.8990845714415809</v>
      </c>
      <c r="D3398">
        <f>STANDARDIZE(pre_Normalized!D3398, pre_Normalized!D$5763, pre_Normalized!D$5764)</f>
        <v>0.37816412680620248</v>
      </c>
      <c r="E3398">
        <f>STANDARDIZE(pre_Normalized!E3398, pre_Normalized!E$5763, pre_Normalized!E$5764)</f>
        <v>-0.1471105841566801</v>
      </c>
      <c r="F3398">
        <f>STANDARDIZE(pre_Normalized!F3398, pre_Normalized!F$5763, pre_Normalized!F$5764)</f>
        <v>-0.63449772014757089</v>
      </c>
      <c r="G3398">
        <f>STANDARDIZE(pre_Normalized!G3398, pre_Normalized!G$5763, pre_Normalized!G$5764)</f>
        <v>-0.54740037238175587</v>
      </c>
      <c r="H3398">
        <f>STANDARDIZE(pre_Normalized!H3398, pre_Normalized!H$5763, pre_Normalized!H$5764)</f>
        <v>1.288237476608562</v>
      </c>
      <c r="I3398">
        <f>STANDARDIZE(pre_Normalized!I3398, pre_Normalized!I$5763, pre_Normalized!I$5764)</f>
        <v>1.1551545005613897</v>
      </c>
      <c r="J3398">
        <f>STANDARDIZE(pre_Normalized!J3398, pre_Normalized!J$5763, pre_Normalized!J$5764)</f>
        <v>1.3554816646850538</v>
      </c>
      <c r="K3398">
        <f>STANDARDIZE(pre_Normalized!K3398, pre_Normalized!K$5763, pre_Normalized!K$5764)</f>
        <v>-9.808388678841605E-2</v>
      </c>
      <c r="L3398">
        <f>STANDARDIZE(pre_Normalized!L3398, pre_Normalized!L$5763, pre_Normalized!L$5764)</f>
        <v>-1.2146351623552922</v>
      </c>
      <c r="M3398">
        <f>STANDARDIZE(pre_Normalized!M3398, pre_Normalized!M$5763, pre_Normalized!M$5764)</f>
        <v>1.6163848895390303</v>
      </c>
      <c r="N3398">
        <f>STANDARDIZE(pre_Normalized!N3398, pre_Normalized!N$5763, pre_Normalized!N$5764)</f>
        <v>-0.2180655722783946</v>
      </c>
      <c r="O3398">
        <f>STANDARDIZE(pre_Normalized!O3398, pre_Normalized!O$5763, pre_Normalized!O$5764)</f>
        <v>0.49788803972586504</v>
      </c>
      <c r="P3398">
        <f>STANDARDIZE(pre_Normalized!P3398, pre_Normalized!P$5763, pre_Normalized!P$5764)</f>
        <v>0.57569887407250275</v>
      </c>
      <c r="Q3398">
        <f>STANDARDIZE(pre_Normalized!Q3398, pre_Normalized!Q$5763, pre_Normalized!Q$5764)</f>
        <v>3.0999962238081871</v>
      </c>
      <c r="R3398">
        <f>STANDARDIZE(pre_Normalized!R3398, pre_Normalized!R$5763, pre_Normalized!R$5764)</f>
        <v>3.4697451800630081</v>
      </c>
    </row>
    <row r="3399" spans="1:18" x14ac:dyDescent="0.3">
      <c r="A3399">
        <f>STANDARDIZE(pre_Normalized!A3399, pre_Normalized!A$5763, pre_Normalized!A$5764)</f>
        <v>1.8238965243103942</v>
      </c>
      <c r="B3399">
        <f>STANDARDIZE(pre_Normalized!B3399, pre_Normalized!B$5763, pre_Normalized!B$5764)</f>
        <v>-1.9126053225101955E-2</v>
      </c>
      <c r="C3399">
        <f>STANDARDIZE(pre_Normalized!C3399, pre_Normalized!C$5763, pre_Normalized!C$5764)</f>
        <v>3.5282250516954905</v>
      </c>
      <c r="D3399">
        <f>STANDARDIZE(pre_Normalized!D3399, pre_Normalized!D$5763, pre_Normalized!D$5764)</f>
        <v>0.56928682316521784</v>
      </c>
      <c r="E3399">
        <f>STANDARDIZE(pre_Normalized!E3399, pre_Normalized!E$5763, pre_Normalized!E$5764)</f>
        <v>-0.1471105841566801</v>
      </c>
      <c r="F3399">
        <f>STANDARDIZE(pre_Normalized!F3399, pre_Normalized!F$5763, pre_Normalized!F$5764)</f>
        <v>-0.63449772014757089</v>
      </c>
      <c r="G3399">
        <f>STANDARDIZE(pre_Normalized!G3399, pre_Normalized!G$5763, pre_Normalized!G$5764)</f>
        <v>-0.5605979754227417</v>
      </c>
      <c r="H3399">
        <f>STANDARDIZE(pre_Normalized!H3399, pre_Normalized!H$5763, pre_Normalized!H$5764)</f>
        <v>1.5021013552193669</v>
      </c>
      <c r="I3399">
        <f>STANDARDIZE(pre_Normalized!I3399, pre_Normalized!I$5763, pre_Normalized!I$5764)</f>
        <v>2.5661676953436987</v>
      </c>
      <c r="J3399">
        <f>STANDARDIZE(pre_Normalized!J3399, pre_Normalized!J$5763, pre_Normalized!J$5764)</f>
        <v>1.5955411413276634</v>
      </c>
      <c r="K3399">
        <f>STANDARDIZE(pre_Normalized!K3399, pre_Normalized!K$5763, pre_Normalized!K$5764)</f>
        <v>-9.808388678841605E-2</v>
      </c>
      <c r="L3399">
        <f>STANDARDIZE(pre_Normalized!L3399, pre_Normalized!L$5763, pre_Normalized!L$5764)</f>
        <v>-1.4391633566802757</v>
      </c>
      <c r="M3399">
        <f>STANDARDIZE(pre_Normalized!M3399, pre_Normalized!M$5763, pre_Normalized!M$5764)</f>
        <v>2.6620988848994576</v>
      </c>
      <c r="N3399">
        <f>STANDARDIZE(pre_Normalized!N3399, pre_Normalized!N$5763, pre_Normalized!N$5764)</f>
        <v>0.331872123135526</v>
      </c>
      <c r="O3399">
        <f>STANDARDIZE(pre_Normalized!O3399, pre_Normalized!O$5763, pre_Normalized!O$5764)</f>
        <v>0.47699941274534852</v>
      </c>
      <c r="P3399">
        <f>STANDARDIZE(pre_Normalized!P3399, pre_Normalized!P$5763, pre_Normalized!P$5764)</f>
        <v>0.48065933784073045</v>
      </c>
      <c r="Q3399">
        <f>STANDARDIZE(pre_Normalized!Q3399, pre_Normalized!Q$5763, pre_Normalized!Q$5764)</f>
        <v>2.8184139260279979</v>
      </c>
      <c r="R3399">
        <f>STANDARDIZE(pre_Normalized!R3399, pre_Normalized!R$5763, pre_Normalized!R$5764)</f>
        <v>3.1874408896870925</v>
      </c>
    </row>
    <row r="3400" spans="1:18" x14ac:dyDescent="0.3">
      <c r="A3400">
        <f>STANDARDIZE(pre_Normalized!A3400, pre_Normalized!A$5763, pre_Normalized!A$5764)</f>
        <v>1.6649178601936687</v>
      </c>
      <c r="B3400">
        <f>STANDARDIZE(pre_Normalized!B3400, pre_Normalized!B$5763, pre_Normalized!B$5764)</f>
        <v>-1.9126053225101955E-2</v>
      </c>
      <c r="C3400">
        <f>STANDARDIZE(pre_Normalized!C3400, pre_Normalized!C$5763, pre_Normalized!C$5764)</f>
        <v>3.2500804118859232</v>
      </c>
      <c r="D3400">
        <f>STANDARDIZE(pre_Normalized!D3400, pre_Normalized!D$5763, pre_Normalized!D$5764)</f>
        <v>0.76040951952423297</v>
      </c>
      <c r="E3400">
        <f>STANDARDIZE(pre_Normalized!E3400, pre_Normalized!E$5763, pre_Normalized!E$5764)</f>
        <v>-0.27856527927652119</v>
      </c>
      <c r="F3400">
        <f>STANDARDIZE(pre_Normalized!F3400, pre_Normalized!F$5763, pre_Normalized!F$5764)</f>
        <v>-0.63449772014757089</v>
      </c>
      <c r="G3400">
        <f>STANDARDIZE(pre_Normalized!G3400, pre_Normalized!G$5763, pre_Normalized!G$5764)</f>
        <v>-0.6001907845456993</v>
      </c>
      <c r="H3400">
        <f>STANDARDIZE(pre_Normalized!H3400, pre_Normalized!H$5763, pre_Normalized!H$5764)</f>
        <v>1.6624992641774707</v>
      </c>
      <c r="I3400">
        <f>STANDARDIZE(pre_Normalized!I3400, pre_Normalized!I$5763, pre_Normalized!I$5764)</f>
        <v>2.3754902365893327</v>
      </c>
      <c r="J3400">
        <f>STANDARDIZE(pre_Normalized!J3400, pre_Normalized!J$5763, pre_Normalized!J$5764)</f>
        <v>2.6157939170587543</v>
      </c>
      <c r="K3400">
        <f>STANDARDIZE(pre_Normalized!K3400, pre_Normalized!K$5763, pre_Normalized!K$5764)</f>
        <v>-9.808388678841605E-2</v>
      </c>
      <c r="L3400">
        <f>STANDARDIZE(pre_Normalized!L3400, pre_Normalized!L$5763, pre_Normalized!L$5764)</f>
        <v>-1.2146351623552922</v>
      </c>
      <c r="M3400">
        <f>STANDARDIZE(pre_Normalized!M3400, pre_Normalized!M$5763, pre_Normalized!M$5764)</f>
        <v>3.597737722853525</v>
      </c>
      <c r="N3400">
        <f>STANDARDIZE(pre_Normalized!N3400, pre_Normalized!N$5763, pre_Normalized!N$5764)</f>
        <v>0.331872123135526</v>
      </c>
      <c r="O3400">
        <f>STANDARDIZE(pre_Normalized!O3400, pre_Normalized!O$5763, pre_Normalized!O$5764)</f>
        <v>0.47699941274534852</v>
      </c>
      <c r="P3400">
        <f>STANDARDIZE(pre_Normalized!P3400, pre_Normalized!P$5763, pre_Normalized!P$5764)</f>
        <v>0.37505985313876122</v>
      </c>
      <c r="Q3400">
        <f>STANDARDIZE(pre_Normalized!Q3400, pre_Normalized!Q$5763, pre_Normalized!Q$5764)</f>
        <v>2.9122746919547282</v>
      </c>
      <c r="R3400">
        <f>STANDARDIZE(pre_Normalized!R3400, pre_Normalized!R$5763, pre_Normalized!R$5764)</f>
        <v>3.3756437499377028</v>
      </c>
    </row>
    <row r="3401" spans="1:18" x14ac:dyDescent="0.3">
      <c r="A3401">
        <f>STANDARDIZE(pre_Normalized!A3401, pre_Normalized!A$5763, pre_Normalized!A$5764)</f>
        <v>1.5059391960769433</v>
      </c>
      <c r="B3401">
        <f>STANDARDIZE(pre_Normalized!B3401, pre_Normalized!B$5763, pre_Normalized!B$5764)</f>
        <v>-0.81743088347289927</v>
      </c>
      <c r="C3401">
        <f>STANDARDIZE(pre_Normalized!C3401, pre_Normalized!C$5763, pre_Normalized!C$5764)</f>
        <v>6.6869534065315192E-2</v>
      </c>
      <c r="D3401">
        <f>STANDARDIZE(pre_Normalized!D3401, pre_Normalized!D$5763, pre_Normalized!D$5764)</f>
        <v>-0.67301070316838119</v>
      </c>
      <c r="E3401">
        <f>STANDARDIZE(pre_Normalized!E3401, pre_Normalized!E$5763, pre_Normalized!E$5764)</f>
        <v>-0.27856527927652119</v>
      </c>
      <c r="F3401">
        <f>STANDARDIZE(pre_Normalized!F3401, pre_Normalized!F$5763, pre_Normalized!F$5764)</f>
        <v>-0.94156569439747195</v>
      </c>
      <c r="G3401">
        <f>STANDARDIZE(pre_Normalized!G3401, pre_Normalized!G$5763, pre_Normalized!G$5764)</f>
        <v>-0.8509452423244307</v>
      </c>
      <c r="H3401">
        <f>STANDARDIZE(pre_Normalized!H3401, pre_Normalized!H$5763, pre_Normalized!H$5764)</f>
        <v>1.1813055373031593</v>
      </c>
      <c r="I3401">
        <f>STANDARDIZE(pre_Normalized!I3401, pre_Normalized!I$5763, pre_Normalized!I$5764)</f>
        <v>2.5280322035928258</v>
      </c>
      <c r="J3401">
        <f>STANDARDIZE(pre_Normalized!J3401, pre_Normalized!J$5763, pre_Normalized!J$5764)</f>
        <v>1.7155708796489682</v>
      </c>
      <c r="K3401">
        <f>STANDARDIZE(pre_Normalized!K3401, pre_Normalized!K$5763, pre_Normalized!K$5764)</f>
        <v>-9.808388678841605E-2</v>
      </c>
      <c r="L3401">
        <f>STANDARDIZE(pre_Normalized!L3401, pre_Normalized!L$5763, pre_Normalized!L$5764)</f>
        <v>-0.99010696803030895</v>
      </c>
      <c r="M3401">
        <f>STANDARDIZE(pre_Normalized!M3401, pre_Normalized!M$5763, pre_Normalized!M$5764)</f>
        <v>2.0295107146798379E-2</v>
      </c>
      <c r="N3401">
        <f>STANDARDIZE(pre_Normalized!N3401, pre_Normalized!N$5763, pre_Normalized!N$5764)</f>
        <v>-0.76800326769231642</v>
      </c>
      <c r="O3401">
        <f>STANDARDIZE(pre_Normalized!O3401, pre_Normalized!O$5763, pre_Normalized!O$5764)</f>
        <v>-0.12877076968963125</v>
      </c>
      <c r="P3401">
        <f>STANDARDIZE(pre_Normalized!P3401, pre_Normalized!P$5763, pre_Normalized!P$5764)</f>
        <v>-0.22685720966246328</v>
      </c>
      <c r="Q3401">
        <f>STANDARDIZE(pre_Normalized!Q3401, pre_Normalized!Q$5763, pre_Normalized!Q$5764)</f>
        <v>0.47189477785975281</v>
      </c>
      <c r="R3401">
        <f>STANDARDIZE(pre_Normalized!R3401, pre_Normalized!R$5763, pre_Normalized!R$5764)</f>
        <v>1.2113108570556863</v>
      </c>
    </row>
    <row r="3402" spans="1:18" x14ac:dyDescent="0.3">
      <c r="A3402">
        <f>STANDARDIZE(pre_Normalized!A3402, pre_Normalized!A$5763, pre_Normalized!A$5764)</f>
        <v>1.3469605319602176</v>
      </c>
      <c r="B3402">
        <f>STANDARDIZE(pre_Normalized!B3402, pre_Normalized!B$5763, pre_Normalized!B$5764)</f>
        <v>-0.81743088347289927</v>
      </c>
      <c r="C3402">
        <f>STANDARDIZE(pre_Normalized!C3402, pre_Normalized!C$5763, pre_Normalized!C$5764)</f>
        <v>-0.45851478557497927</v>
      </c>
      <c r="D3402">
        <f>STANDARDIZE(pre_Normalized!D3402, pre_Normalized!D$5763, pre_Normalized!D$5764)</f>
        <v>-0.86413339952739643</v>
      </c>
      <c r="E3402">
        <f>STANDARDIZE(pre_Normalized!E3402, pre_Normalized!E$5763, pre_Normalized!E$5764)</f>
        <v>-0.10329235245006649</v>
      </c>
      <c r="F3402">
        <f>STANDARDIZE(pre_Normalized!F3402, pre_Normalized!F$5763, pre_Normalized!F$5764)</f>
        <v>-0.63449772014757089</v>
      </c>
      <c r="G3402">
        <f>STANDARDIZE(pre_Normalized!G3402, pre_Normalized!G$5763, pre_Normalized!G$5764)</f>
        <v>-0.5605979754227417</v>
      </c>
      <c r="H3402">
        <f>STANDARDIZE(pre_Normalized!H3402, pre_Normalized!H$5763, pre_Normalized!H$5764)</f>
        <v>0.91397568903965309</v>
      </c>
      <c r="I3402">
        <f>STANDARDIZE(pre_Normalized!I3402, pre_Normalized!I$5763, pre_Normalized!I$5764)</f>
        <v>1.0788835170596434</v>
      </c>
      <c r="J3402">
        <f>STANDARDIZE(pre_Normalized!J3402, pre_Normalized!J$5763, pre_Normalized!J$5764)</f>
        <v>0.9953924497211396</v>
      </c>
      <c r="K3402">
        <f>STANDARDIZE(pre_Normalized!K3402, pre_Normalized!K$5763, pre_Normalized!K$5764)</f>
        <v>-9.808388678841605E-2</v>
      </c>
      <c r="L3402">
        <f>STANDARDIZE(pre_Normalized!L3402, pre_Normalized!L$5763, pre_Normalized!L$5764)</f>
        <v>-0.84042150514698666</v>
      </c>
      <c r="M3402">
        <f>STANDARDIZE(pre_Normalized!M3402, pre_Normalized!M$5763, pre_Normalized!M$5764)</f>
        <v>-0.14481762896274272</v>
      </c>
      <c r="N3402">
        <f>STANDARDIZE(pre_Normalized!N3402, pre_Normalized!N$5763, pre_Normalized!N$5764)</f>
        <v>-0.76800326769231642</v>
      </c>
      <c r="O3402">
        <f>STANDARDIZE(pre_Normalized!O3402, pre_Normalized!O$5763, pre_Normalized!O$5764)</f>
        <v>0.11144844058630901</v>
      </c>
      <c r="P3402">
        <f>STANDARDIZE(pre_Normalized!P3402, pre_Normalized!P$5763, pre_Normalized!P$5764)</f>
        <v>0.22722057455600433</v>
      </c>
      <c r="Q3402">
        <f>STANDARDIZE(pre_Normalized!Q3402, pre_Normalized!Q$5763, pre_Normalized!Q$5764)</f>
        <v>0.84733784156667236</v>
      </c>
      <c r="R3402">
        <f>STANDARDIZE(pre_Normalized!R3402, pre_Normalized!R$5763, pre_Normalized!R$5764)</f>
        <v>0.64670227630385579</v>
      </c>
    </row>
    <row r="3403" spans="1:18" x14ac:dyDescent="0.3">
      <c r="A3403">
        <f>STANDARDIZE(pre_Normalized!A3403, pre_Normalized!A$5763, pre_Normalized!A$5764)</f>
        <v>1.5059391960769433</v>
      </c>
      <c r="B3403">
        <f>STANDARDIZE(pre_Normalized!B3403, pre_Normalized!B$5763, pre_Normalized!B$5764)</f>
        <v>-0.81743088347289927</v>
      </c>
      <c r="C3403">
        <f>STANDARDIZE(pre_Normalized!C3403, pre_Normalized!C$5763, pre_Normalized!C$5764)</f>
        <v>-0.24218006572309328</v>
      </c>
      <c r="D3403">
        <f>STANDARDIZE(pre_Normalized!D3403, pre_Normalized!D$5763, pre_Normalized!D$5764)</f>
        <v>-0.38632665862985832</v>
      </c>
      <c r="E3403">
        <f>STANDARDIZE(pre_Normalized!E3403, pre_Normalized!E$5763, pre_Normalized!E$5764)</f>
        <v>-0.23474704756990747</v>
      </c>
      <c r="F3403">
        <f>STANDARDIZE(pre_Normalized!F3403, pre_Normalized!F$5763, pre_Normalized!F$5764)</f>
        <v>-0.90924274973958763</v>
      </c>
      <c r="G3403">
        <f>STANDARDIZE(pre_Normalized!G3403, pre_Normalized!G$5763, pre_Normalized!G$5764)</f>
        <v>-0.8113524332014731</v>
      </c>
      <c r="H3403">
        <f>STANDARDIZE(pre_Normalized!H3403, pre_Normalized!H$5763, pre_Normalized!H$5764)</f>
        <v>1.0209076283450558</v>
      </c>
      <c r="I3403">
        <f>STANDARDIZE(pre_Normalized!I3403, pre_Normalized!I$5763, pre_Normalized!I$5764)</f>
        <v>-2.7045743715679929E-2</v>
      </c>
      <c r="J3403">
        <f>STANDARDIZE(pre_Normalized!J3403, pre_Normalized!J$5763, pre_Normalized!J$5764)</f>
        <v>-0.685023886777127</v>
      </c>
      <c r="K3403">
        <f>STANDARDIZE(pre_Normalized!K3403, pre_Normalized!K$5763, pre_Normalized!K$5764)</f>
        <v>-9.808388678841605E-2</v>
      </c>
      <c r="L3403">
        <f>STANDARDIZE(pre_Normalized!L3403, pre_Normalized!L$5763, pre_Normalized!L$5764)</f>
        <v>-0.76557877370532557</v>
      </c>
      <c r="M3403">
        <f>STANDARDIZE(pre_Normalized!M3403, pre_Normalized!M$5763, pre_Normalized!M$5764)</f>
        <v>-3.4742471556381826E-2</v>
      </c>
      <c r="N3403">
        <f>STANDARDIZE(pre_Normalized!N3403, pre_Normalized!N$5763, pre_Normalized!N$5764)</f>
        <v>-0.76800326769231642</v>
      </c>
      <c r="O3403">
        <f>STANDARDIZE(pre_Normalized!O3403, pre_Normalized!O$5763, pre_Normalized!O$5764)</f>
        <v>0.34122333737199101</v>
      </c>
      <c r="P3403">
        <f>STANDARDIZE(pre_Normalized!P3403, pre_Normalized!P$5763, pre_Normalized!P$5764)</f>
        <v>0.35393995619836738</v>
      </c>
      <c r="Q3403">
        <f>STANDARDIZE(pre_Normalized!Q3403, pre_Normalized!Q$5763, pre_Normalized!Q$5764)</f>
        <v>1.5043632030537806</v>
      </c>
      <c r="R3403">
        <f>STANDARDIZE(pre_Normalized!R3403, pre_Normalized!R$5763, pre_Normalized!R$5764)</f>
        <v>1.9641222980581265</v>
      </c>
    </row>
    <row r="3404" spans="1:18" x14ac:dyDescent="0.3">
      <c r="A3404">
        <f>STANDARDIZE(pre_Normalized!A3404, pre_Normalized!A$5763, pre_Normalized!A$5764)</f>
        <v>1.3469605319602176</v>
      </c>
      <c r="B3404">
        <f>STANDARDIZE(pre_Normalized!B3404, pre_Normalized!B$5763, pre_Normalized!B$5764)</f>
        <v>-1.9126053225101955E-2</v>
      </c>
      <c r="C3404">
        <f>STANDARDIZE(pre_Normalized!C3404, pre_Normalized!C$5763, pre_Normalized!C$5764)</f>
        <v>-8.7655265828889037E-2</v>
      </c>
      <c r="D3404">
        <f>STANDARDIZE(pre_Normalized!D3404, pre_Normalized!D$5763, pre_Normalized!D$5764)</f>
        <v>-0.57744935498887362</v>
      </c>
      <c r="E3404">
        <f>STANDARDIZE(pre_Normalized!E3404, pre_Normalized!E$5763, pre_Normalized!E$5764)</f>
        <v>-0.32238351098313489</v>
      </c>
      <c r="F3404">
        <f>STANDARDIZE(pre_Normalized!F3404, pre_Normalized!F$5763, pre_Normalized!F$5764)</f>
        <v>-0.81227391576593477</v>
      </c>
      <c r="G3404">
        <f>STANDARDIZE(pre_Normalized!G3404, pre_Normalized!G$5763, pre_Normalized!G$5764)</f>
        <v>-0.75856202103752957</v>
      </c>
      <c r="H3404">
        <f>STANDARDIZE(pre_Normalized!H3404, pre_Normalized!H$5763, pre_Normalized!H$5764)</f>
        <v>0.91397568903965309</v>
      </c>
      <c r="I3404">
        <f>STANDARDIZE(pre_Normalized!I3404, pre_Normalized!I$5763, pre_Normalized!I$5764)</f>
        <v>-0.4084006612244121</v>
      </c>
      <c r="J3404">
        <f>STANDARDIZE(pre_Normalized!J3404, pre_Normalized!J$5763, pre_Normalized!J$5764)</f>
        <v>-0.38494954097386513</v>
      </c>
      <c r="K3404">
        <f>STANDARDIZE(pre_Normalized!K3404, pre_Normalized!K$5763, pre_Normalized!K$5764)</f>
        <v>-9.808388678841605E-2</v>
      </c>
      <c r="L3404">
        <f>STANDARDIZE(pre_Normalized!L3404, pre_Normalized!L$5763, pre_Normalized!L$5764)</f>
        <v>-0.39136511649701994</v>
      </c>
      <c r="M3404">
        <f>STANDARDIZE(pre_Normalized!M3404, pre_Normalized!M$5763, pre_Normalized!M$5764)</f>
        <v>0.29548300066270039</v>
      </c>
      <c r="N3404">
        <f>STANDARDIZE(pre_Normalized!N3404, pre_Normalized!N$5763, pre_Normalized!N$5764)</f>
        <v>-0.76800326769231642</v>
      </c>
      <c r="O3404">
        <f>STANDARDIZE(pre_Normalized!O3404, pre_Normalized!O$5763, pre_Normalized!O$5764)</f>
        <v>0.26811314294018307</v>
      </c>
      <c r="P3404">
        <f>STANDARDIZE(pre_Normalized!P3404, pre_Normalized!P$5763, pre_Normalized!P$5764)</f>
        <v>0.1638608837348228</v>
      </c>
      <c r="Q3404">
        <f>STANDARDIZE(pre_Normalized!Q3404, pre_Normalized!Q$5763, pre_Normalized!Q$5764)</f>
        <v>0.75347707563994248</v>
      </c>
      <c r="R3404">
        <f>STANDARDIZE(pre_Normalized!R3404, pre_Normalized!R$5763, pre_Normalized!R$5764)</f>
        <v>1.2113108570556863</v>
      </c>
    </row>
    <row r="3405" spans="1:18" x14ac:dyDescent="0.3">
      <c r="A3405">
        <f>STANDARDIZE(pre_Normalized!A3405, pre_Normalized!A$5763, pre_Normalized!A$5764)</f>
        <v>1.1879818678434921</v>
      </c>
      <c r="B3405">
        <f>STANDARDIZE(pre_Normalized!B3405, pre_Normalized!B$5763, pre_Normalized!B$5764)</f>
        <v>-1.9126053225101955E-2</v>
      </c>
      <c r="C3405">
        <f>STANDARDIZE(pre_Normalized!C3405, pre_Normalized!C$5763, pre_Normalized!C$5764)</f>
        <v>-0.48941974555382006</v>
      </c>
      <c r="D3405">
        <f>STANDARDIZE(pre_Normalized!D3405, pre_Normalized!D$5763, pre_Normalized!D$5764)</f>
        <v>-0.86413339952739643</v>
      </c>
      <c r="E3405">
        <f>STANDARDIZE(pre_Normalized!E3405, pre_Normalized!E$5763, pre_Normalized!E$5764)</f>
        <v>-0.32238351098313489</v>
      </c>
      <c r="F3405">
        <f>STANDARDIZE(pre_Normalized!F3405, pre_Normalized!F$5763, pre_Normalized!F$5764)</f>
        <v>-0.7961124434369925</v>
      </c>
      <c r="G3405">
        <f>STANDARDIZE(pre_Normalized!G3405, pre_Normalized!G$5763, pre_Normalized!G$5764)</f>
        <v>-0.74536441799654385</v>
      </c>
      <c r="H3405">
        <f>STANDARDIZE(pre_Normalized!H3405, pre_Normalized!H$5763, pre_Normalized!H$5764)</f>
        <v>0.64664584077614684</v>
      </c>
      <c r="I3405">
        <f>STANDARDIZE(pre_Normalized!I3405, pre_Normalized!I$5763, pre_Normalized!I$5764)</f>
        <v>-0.33212967772266566</v>
      </c>
      <c r="J3405">
        <f>STANDARDIZE(pre_Normalized!J3405, pre_Normalized!J$5763, pre_Normalized!J$5764)</f>
        <v>-0.38494954097386513</v>
      </c>
      <c r="K3405">
        <f>STANDARDIZE(pre_Normalized!K3405, pre_Normalized!K$5763, pre_Normalized!K$5764)</f>
        <v>-9.808388678841605E-2</v>
      </c>
      <c r="L3405">
        <f>STANDARDIZE(pre_Normalized!L3405, pre_Normalized!L$5763, pre_Normalized!L$5764)</f>
        <v>-1.7151459288714362E-2</v>
      </c>
      <c r="M3405">
        <f>STANDARDIZE(pre_Normalized!M3405, pre_Normalized!M$5763, pre_Normalized!M$5764)</f>
        <v>-3.4742471556381826E-2</v>
      </c>
      <c r="N3405">
        <f>STANDARDIZE(pre_Normalized!N3405, pre_Normalized!N$5763, pre_Normalized!N$5764)</f>
        <v>-0.76800326769231642</v>
      </c>
      <c r="O3405">
        <f>STANDARDIZE(pre_Normalized!O3405, pre_Normalized!O$5763, pre_Normalized!O$5764)</f>
        <v>0.13233706756682556</v>
      </c>
      <c r="P3405">
        <f>STANDARDIZE(pre_Normalized!P3405, pre_Normalized!P$5763, pre_Normalized!P$5764)</f>
        <v>0.1110611413838382</v>
      </c>
      <c r="Q3405">
        <f>STANDARDIZE(pre_Normalized!Q3405, pre_Normalized!Q$5763, pre_Normalized!Q$5764)</f>
        <v>1.0350593734201317</v>
      </c>
      <c r="R3405">
        <f>STANDARDIZE(pre_Normalized!R3405, pre_Normalized!R$5763, pre_Normalized!R$5764)</f>
        <v>1.4936151474316013</v>
      </c>
    </row>
    <row r="3406" spans="1:18" x14ac:dyDescent="0.3">
      <c r="A3406">
        <f>STANDARDIZE(pre_Normalized!A3406, pre_Normalized!A$5763, pre_Normalized!A$5764)</f>
        <v>1.0290032037267667</v>
      </c>
      <c r="B3406">
        <f>STANDARDIZE(pre_Normalized!B3406, pre_Normalized!B$5763, pre_Normalized!B$5764)</f>
        <v>-1.9126053225101955E-2</v>
      </c>
      <c r="C3406">
        <f>STANDARDIZE(pre_Normalized!C3406, pre_Normalized!C$5763, pre_Normalized!C$5764)</f>
        <v>-0.48941974555382006</v>
      </c>
      <c r="D3406">
        <f>STANDARDIZE(pre_Normalized!D3406, pre_Normalized!D$5763, pre_Normalized!D$5764)</f>
        <v>-0.86413339952739643</v>
      </c>
      <c r="E3406">
        <f>STANDARDIZE(pre_Normalized!E3406, pre_Normalized!E$5763, pre_Normalized!E$5764)</f>
        <v>-0.36620174268974853</v>
      </c>
      <c r="F3406">
        <f>STANDARDIZE(pre_Normalized!F3406, pre_Normalized!F$5763, pre_Normalized!F$5764)</f>
        <v>-0.89308127741064558</v>
      </c>
      <c r="G3406">
        <f>STANDARDIZE(pre_Normalized!G3406, pre_Normalized!G$5763, pre_Normalized!G$5764)</f>
        <v>-0.83774763928344476</v>
      </c>
      <c r="H3406">
        <f>STANDARDIZE(pre_Normalized!H3406, pre_Normalized!H$5763, pre_Normalized!H$5764)</f>
        <v>0.43278196216534176</v>
      </c>
      <c r="I3406">
        <f>STANDARDIZE(pre_Normalized!I3406, pre_Normalized!I$5763, pre_Normalized!I$5764)</f>
        <v>-0.33212967772266566</v>
      </c>
      <c r="J3406">
        <f>STANDARDIZE(pre_Normalized!J3406, pre_Normalized!J$5763, pre_Normalized!J$5764)</f>
        <v>-0.38494954097386513</v>
      </c>
      <c r="K3406">
        <f>STANDARDIZE(pre_Normalized!K3406, pre_Normalized!K$5763, pre_Normalized!K$5764)</f>
        <v>-9.808388678841605E-2</v>
      </c>
      <c r="L3406">
        <f>STANDARDIZE(pre_Normalized!L3406, pre_Normalized!L$5763, pre_Normalized!L$5764)</f>
        <v>0.20737673503626899</v>
      </c>
      <c r="M3406">
        <f>STANDARDIZE(pre_Normalized!M3406, pre_Normalized!M$5763, pre_Normalized!M$5764)</f>
        <v>2.0295107146798379E-2</v>
      </c>
      <c r="N3406">
        <f>STANDARDIZE(pre_Normalized!N3406, pre_Normalized!N$5763, pre_Normalized!N$5764)</f>
        <v>-0.76800326769231642</v>
      </c>
      <c r="O3406">
        <f>STANDARDIZE(pre_Normalized!O3406, pre_Normalized!O$5763, pre_Normalized!O$5764)</f>
        <v>0.16367000803760037</v>
      </c>
      <c r="P3406">
        <f>STANDARDIZE(pre_Normalized!P3406, pre_Normalized!P$5763, pre_Normalized!P$5764)</f>
        <v>7.9381295973247432E-2</v>
      </c>
      <c r="Q3406">
        <f>STANDARDIZE(pre_Normalized!Q3406, pre_Normalized!Q$5763, pre_Normalized!Q$5764)</f>
        <v>0.28417324600629346</v>
      </c>
      <c r="R3406">
        <f>STANDARDIZE(pre_Normalized!R3406, pre_Normalized!R$5763, pre_Normalized!R$5764)</f>
        <v>1.2113108570556863</v>
      </c>
    </row>
    <row r="3407" spans="1:18" x14ac:dyDescent="0.3">
      <c r="A3407">
        <f>STANDARDIZE(pre_Normalized!A3407, pre_Normalized!A$5763, pre_Normalized!A$5764)</f>
        <v>1.0290032037267667</v>
      </c>
      <c r="B3407">
        <f>STANDARDIZE(pre_Normalized!B3407, pre_Normalized!B$5763, pre_Normalized!B$5764)</f>
        <v>-1.9126053225101955E-2</v>
      </c>
      <c r="C3407">
        <f>STANDARDIZE(pre_Normalized!C3407, pre_Normalized!C$5763, pre_Normalized!C$5764)</f>
        <v>-0.45851478557497927</v>
      </c>
      <c r="D3407">
        <f>STANDARDIZE(pre_Normalized!D3407, pre_Normalized!D$5763, pre_Normalized!D$5764)</f>
        <v>-0.86413339952739643</v>
      </c>
      <c r="E3407">
        <f>STANDARDIZE(pre_Normalized!E3407, pre_Normalized!E$5763, pre_Normalized!E$5764)</f>
        <v>-0.23474704756990747</v>
      </c>
      <c r="F3407">
        <f>STANDARDIZE(pre_Normalized!F3407, pre_Normalized!F$5763, pre_Normalized!F$5764)</f>
        <v>-0.68298213713439737</v>
      </c>
      <c r="G3407">
        <f>STANDARDIZE(pre_Normalized!G3407, pre_Normalized!G$5763, pre_Normalized!G$5764)</f>
        <v>-0.62658599062767106</v>
      </c>
      <c r="H3407">
        <f>STANDARDIZE(pre_Normalized!H3407, pre_Normalized!H$5763, pre_Normalized!H$5764)</f>
        <v>0.27238405320723802</v>
      </c>
      <c r="I3407">
        <f>STANDARDIZE(pre_Normalized!I3407, pre_Normalized!I$5763, pre_Normalized!I$5764)</f>
        <v>-0.37026516947353888</v>
      </c>
      <c r="J3407">
        <f>STANDARDIZE(pre_Normalized!J3407, pre_Normalized!J$5763, pre_Normalized!J$5764)</f>
        <v>-0.50497927929516995</v>
      </c>
      <c r="K3407">
        <f>STANDARDIZE(pre_Normalized!K3407, pre_Normalized!K$5763, pre_Normalized!K$5764)</f>
        <v>-9.808388678841605E-2</v>
      </c>
      <c r="L3407">
        <f>STANDARDIZE(pre_Normalized!L3407, pre_Normalized!L$5763, pre_Normalized!L$5764)</f>
        <v>0.28221946647793011</v>
      </c>
      <c r="M3407">
        <f>STANDARDIZE(pre_Normalized!M3407, pre_Normalized!M$5763, pre_Normalized!M$5764)</f>
        <v>-3.4742471556381826E-2</v>
      </c>
      <c r="N3407">
        <f>STANDARDIZE(pre_Normalized!N3407, pre_Normalized!N$5763, pre_Normalized!N$5764)</f>
        <v>-0.76800326769231642</v>
      </c>
      <c r="O3407">
        <f>STANDARDIZE(pre_Normalized!O3407, pre_Normalized!O$5763, pre_Normalized!O$5764)</f>
        <v>0.1845586350181169</v>
      </c>
      <c r="P3407">
        <f>STANDARDIZE(pre_Normalized!P3407, pre_Normalized!P$5763, pre_Normalized!P$5764)</f>
        <v>0.26946036843679205</v>
      </c>
      <c r="Q3407">
        <f>STANDARDIZE(pre_Normalized!Q3407, pre_Normalized!Q$5763, pre_Normalized!Q$5764)</f>
        <v>0.37803401193302333</v>
      </c>
      <c r="R3407">
        <f>STANDARDIZE(pre_Normalized!R3407, pre_Normalized!R$5763, pre_Normalized!R$5764)</f>
        <v>0.55260084617855065</v>
      </c>
    </row>
    <row r="3408" spans="1:18" x14ac:dyDescent="0.3">
      <c r="A3408">
        <f>STANDARDIZE(pre_Normalized!A3408, pre_Normalized!A$5763, pre_Normalized!A$5764)</f>
        <v>1.0290032037267667</v>
      </c>
      <c r="B3408">
        <f>STANDARDIZE(pre_Normalized!B3408, pre_Normalized!B$5763, pre_Normalized!B$5764)</f>
        <v>-1.9126053225101955E-2</v>
      </c>
      <c r="C3408">
        <f>STANDARDIZE(pre_Normalized!C3408, pre_Normalized!C$5763, pre_Normalized!C$5764)</f>
        <v>-0.52032470553266097</v>
      </c>
      <c r="D3408">
        <f>STANDARDIZE(pre_Normalized!D3408, pre_Normalized!D$5763, pre_Normalized!D$5764)</f>
        <v>-0.86413339952739643</v>
      </c>
      <c r="E3408">
        <f>STANDARDIZE(pre_Normalized!E3408, pre_Normalized!E$5763, pre_Normalized!E$5764)</f>
        <v>-0.41001997439636229</v>
      </c>
      <c r="F3408">
        <f>STANDARDIZE(pre_Normalized!F3408, pre_Normalized!F$5763, pre_Normalized!F$5764)</f>
        <v>-0.89308127741064558</v>
      </c>
      <c r="G3408">
        <f>STANDARDIZE(pre_Normalized!G3408, pre_Normalized!G$5763, pre_Normalized!G$5764)</f>
        <v>-0.8509452423244307</v>
      </c>
      <c r="H3408">
        <f>STANDARDIZE(pre_Normalized!H3408, pre_Normalized!H$5763, pre_Normalized!H$5764)</f>
        <v>0.16545211390183548</v>
      </c>
      <c r="I3408">
        <f>STANDARDIZE(pre_Normalized!I3408, pre_Normalized!I$5763, pre_Normalized!I$5764)</f>
        <v>-0.33212967772266566</v>
      </c>
      <c r="J3408">
        <f>STANDARDIZE(pre_Normalized!J3408, pre_Normalized!J$5763, pre_Normalized!J$5764)</f>
        <v>-0.5649941484558223</v>
      </c>
      <c r="K3408">
        <f>STANDARDIZE(pre_Normalized!K3408, pre_Normalized!K$5763, pre_Normalized!K$5764)</f>
        <v>-9.808388678841605E-2</v>
      </c>
      <c r="L3408">
        <f>STANDARDIZE(pre_Normalized!L3408, pre_Normalized!L$5763, pre_Normalized!L$5764)</f>
        <v>0.43190492936125235</v>
      </c>
      <c r="M3408">
        <f>STANDARDIZE(pre_Normalized!M3408, pre_Normalized!M$5763, pre_Normalized!M$5764)</f>
        <v>-8.9780050259562275E-2</v>
      </c>
      <c r="N3408">
        <f>STANDARDIZE(pre_Normalized!N3408, pre_Normalized!N$5763, pre_Normalized!N$5764)</f>
        <v>-0.76800326769231642</v>
      </c>
      <c r="O3408">
        <f>STANDARDIZE(pre_Normalized!O3408, pre_Normalized!O$5763, pre_Normalized!O$5764)</f>
        <v>0.25766882944992481</v>
      </c>
      <c r="P3408">
        <f>STANDARDIZE(pre_Normalized!P3408, pre_Normalized!P$5763, pre_Normalized!P$5764)</f>
        <v>0.25890041996659513</v>
      </c>
      <c r="Q3408">
        <f>STANDARDIZE(pre_Normalized!Q3408, pre_Normalized!Q$5763, pre_Normalized!Q$5764)</f>
        <v>0.94119860749340178</v>
      </c>
      <c r="R3408">
        <f>STANDARDIZE(pre_Normalized!R3408, pre_Normalized!R$5763, pre_Normalized!R$5764)</f>
        <v>1.1172094269303812</v>
      </c>
    </row>
    <row r="3409" spans="1:18" x14ac:dyDescent="0.3">
      <c r="A3409">
        <f>STANDARDIZE(pre_Normalized!A3409, pre_Normalized!A$5763, pre_Normalized!A$5764)</f>
        <v>1.0290032037267667</v>
      </c>
      <c r="B3409">
        <f>STANDARDIZE(pre_Normalized!B3409, pre_Normalized!B$5763, pre_Normalized!B$5764)</f>
        <v>-0.81743088347289927</v>
      </c>
      <c r="C3409">
        <f>STANDARDIZE(pre_Normalized!C3409, pre_Normalized!C$5763, pre_Normalized!C$5764)</f>
        <v>-0.48941974555382006</v>
      </c>
      <c r="D3409">
        <f>STANDARDIZE(pre_Normalized!D3409, pre_Normalized!D$5763, pre_Normalized!D$5764)</f>
        <v>-0.76857205134788886</v>
      </c>
      <c r="E3409">
        <f>STANDARDIZE(pre_Normalized!E3409, pre_Normalized!E$5763, pre_Normalized!E$5764)</f>
        <v>-0.27856527927652119</v>
      </c>
      <c r="F3409">
        <f>STANDARDIZE(pre_Normalized!F3409, pre_Normalized!F$5763, pre_Normalized!F$5764)</f>
        <v>-0.74762802645016602</v>
      </c>
      <c r="G3409">
        <f>STANDARDIZE(pre_Normalized!G3409, pre_Normalized!G$5763, pre_Normalized!G$5764)</f>
        <v>-0.70577160887358614</v>
      </c>
      <c r="H3409">
        <f>STANDARDIZE(pre_Normalized!H3409, pre_Normalized!H$5763, pre_Normalized!H$5764)</f>
        <v>-0.15534370401437209</v>
      </c>
      <c r="I3409">
        <f>STANDARDIZE(pre_Normalized!I3409, pre_Normalized!I$5763, pre_Normalized!I$5764)</f>
        <v>8.7360731536939712E-2</v>
      </c>
      <c r="J3409">
        <f>STANDARDIZE(pre_Normalized!J3409, pre_Normalized!J$5763, pre_Normalized!J$5764)</f>
        <v>3.5154543150701524E-2</v>
      </c>
      <c r="K3409">
        <f>STANDARDIZE(pre_Normalized!K3409, pre_Normalized!K$5763, pre_Normalized!K$5764)</f>
        <v>-9.808388678841605E-2</v>
      </c>
      <c r="L3409">
        <f>STANDARDIZE(pre_Normalized!L3409, pre_Normalized!L$5763, pre_Normalized!L$5764)</f>
        <v>0.65643312368623574</v>
      </c>
      <c r="M3409">
        <f>STANDARDIZE(pre_Normalized!M3409, pre_Normalized!M$5763, pre_Normalized!M$5764)</f>
        <v>0.18540784325633974</v>
      </c>
      <c r="N3409">
        <f>STANDARDIZE(pre_Normalized!N3409, pre_Normalized!N$5763, pre_Normalized!N$5764)</f>
        <v>-0.76800326769231642</v>
      </c>
      <c r="O3409">
        <f>STANDARDIZE(pre_Normalized!O3409, pre_Normalized!O$5763, pre_Normalized!O$5764)</f>
        <v>0.32033471039147443</v>
      </c>
      <c r="P3409">
        <f>STANDARDIZE(pre_Normalized!P3409, pre_Normalized!P$5763, pre_Normalized!P$5764)</f>
        <v>0.33282005925797353</v>
      </c>
      <c r="Q3409">
        <f>STANDARDIZE(pre_Normalized!Q3409, pre_Normalized!Q$5763, pre_Normalized!Q$5764)</f>
        <v>1.2227809052735914</v>
      </c>
      <c r="R3409">
        <f>STANDARDIZE(pre_Normalized!R3409, pre_Normalized!R$5763, pre_Normalized!R$5764)</f>
        <v>1.5877165775569064</v>
      </c>
    </row>
    <row r="3410" spans="1:18" x14ac:dyDescent="0.3">
      <c r="A3410">
        <f>STANDARDIZE(pre_Normalized!A3410, pre_Normalized!A$5763, pre_Normalized!A$5764)</f>
        <v>0.870024539610041</v>
      </c>
      <c r="B3410">
        <f>STANDARDIZE(pre_Normalized!B3410, pre_Normalized!B$5763, pre_Normalized!B$5764)</f>
        <v>-0.81743088347289927</v>
      </c>
      <c r="C3410">
        <f>STANDARDIZE(pre_Normalized!C3410, pre_Normalized!C$5763, pre_Normalized!C$5764)</f>
        <v>-0.58213462549034256</v>
      </c>
      <c r="D3410">
        <f>STANDARDIZE(pre_Normalized!D3410, pre_Normalized!D$5763, pre_Normalized!D$5764)</f>
        <v>-0.76857205134788886</v>
      </c>
      <c r="E3410">
        <f>STANDARDIZE(pre_Normalized!E3410, pre_Normalized!E$5763, pre_Normalized!E$5764)</f>
        <v>-0.32238351098313489</v>
      </c>
      <c r="F3410">
        <f>STANDARDIZE(pre_Normalized!F3410, pre_Normalized!F$5763, pre_Normalized!F$5764)</f>
        <v>-0.71530508179228169</v>
      </c>
      <c r="G3410">
        <f>STANDARDIZE(pre_Normalized!G3410, pre_Normalized!G$5763, pre_Normalized!G$5764)</f>
        <v>-0.67937640279161449</v>
      </c>
      <c r="H3410">
        <f>STANDARDIZE(pre_Normalized!H3410, pre_Normalized!H$5763, pre_Normalized!H$5764)</f>
        <v>-0.36920758262517717</v>
      </c>
      <c r="I3410">
        <f>STANDARDIZE(pre_Normalized!I3410, pre_Normalized!I$5763, pre_Normalized!I$5764)</f>
        <v>0.43058015729479865</v>
      </c>
      <c r="J3410">
        <f>STANDARDIZE(pre_Normalized!J3410, pre_Normalized!J$5763, pre_Normalized!J$5764)</f>
        <v>0.33522888895396341</v>
      </c>
      <c r="K3410">
        <f>STANDARDIZE(pre_Normalized!K3410, pre_Normalized!K$5763, pre_Normalized!K$5764)</f>
        <v>-9.808388678841605E-2</v>
      </c>
      <c r="L3410">
        <f>STANDARDIZE(pre_Normalized!L3410, pre_Normalized!L$5763, pre_Normalized!L$5764)</f>
        <v>0.80611858656955793</v>
      </c>
      <c r="M3410">
        <f>STANDARDIZE(pre_Normalized!M3410, pre_Normalized!M$5763, pre_Normalized!M$5764)</f>
        <v>0.18540784325633974</v>
      </c>
      <c r="N3410">
        <f>STANDARDIZE(pre_Normalized!N3410, pre_Normalized!N$5763, pre_Normalized!N$5764)</f>
        <v>-0.76800326769231642</v>
      </c>
      <c r="O3410">
        <f>STANDARDIZE(pre_Normalized!O3410, pre_Normalized!O$5763, pre_Normalized!O$5764)</f>
        <v>0.37255627784276579</v>
      </c>
      <c r="P3410">
        <f>STANDARDIZE(pre_Normalized!P3410, pre_Normalized!P$5763, pre_Normalized!P$5764)</f>
        <v>0.40673969854935199</v>
      </c>
      <c r="Q3410">
        <f>STANDARDIZE(pre_Normalized!Q3410, pre_Normalized!Q$5763, pre_Normalized!Q$5764)</f>
        <v>1.9736670326874302</v>
      </c>
      <c r="R3410">
        <f>STANDARDIZE(pre_Normalized!R3410, pre_Normalized!R$5763, pre_Normalized!R$5764)</f>
        <v>1.8700208679328219</v>
      </c>
    </row>
    <row r="3411" spans="1:18" x14ac:dyDescent="0.3">
      <c r="A3411">
        <f>STANDARDIZE(pre_Normalized!A3411, pre_Normalized!A$5763, pre_Normalized!A$5764)</f>
        <v>0.870024539610041</v>
      </c>
      <c r="B3411">
        <f>STANDARDIZE(pre_Normalized!B3411, pre_Normalized!B$5763, pre_Normalized!B$5764)</f>
        <v>-0.81743088347289927</v>
      </c>
      <c r="C3411">
        <f>STANDARDIZE(pre_Normalized!C3411, pre_Normalized!C$5763, pre_Normalized!C$5764)</f>
        <v>-0.64394454544802437</v>
      </c>
      <c r="D3411">
        <f>STANDARDIZE(pre_Normalized!D3411, pre_Normalized!D$5763, pre_Normalized!D$5764)</f>
        <v>-0.67301070316838119</v>
      </c>
      <c r="E3411">
        <f>STANDARDIZE(pre_Normalized!E3411, pre_Normalized!E$5763, pre_Normalized!E$5764)</f>
        <v>-0.41001997439636229</v>
      </c>
      <c r="F3411">
        <f>STANDARDIZE(pre_Normalized!F3411, pre_Normalized!F$5763, pre_Normalized!F$5764)</f>
        <v>-0.90924274973958763</v>
      </c>
      <c r="G3411">
        <f>STANDARDIZE(pre_Normalized!G3411, pre_Normalized!G$5763, pre_Normalized!G$5764)</f>
        <v>-0.86414284536541652</v>
      </c>
      <c r="H3411">
        <f>STANDARDIZE(pre_Normalized!H3411, pre_Normalized!H$5763, pre_Normalized!H$5764)</f>
        <v>-0.36920758262517717</v>
      </c>
      <c r="I3411">
        <f>STANDARDIZE(pre_Normalized!I3411, pre_Normalized!I$5763, pre_Normalized!I$5764)</f>
        <v>0.39244466554392543</v>
      </c>
      <c r="J3411">
        <f>STANDARDIZE(pre_Normalized!J3411, pre_Normalized!J$5763, pre_Normalized!J$5764)</f>
        <v>9.516941231135391E-2</v>
      </c>
      <c r="K3411">
        <f>STANDARDIZE(pre_Normalized!K3411, pre_Normalized!K$5763, pre_Normalized!K$5764)</f>
        <v>-9.808388678841605E-2</v>
      </c>
      <c r="L3411">
        <f>STANDARDIZE(pre_Normalized!L3411, pre_Normalized!L$5763, pre_Normalized!L$5764)</f>
        <v>0.95580404945288022</v>
      </c>
      <c r="M3411">
        <f>STANDARDIZE(pre_Normalized!M3411, pre_Normalized!M$5763, pre_Normalized!M$5764)</f>
        <v>-0.25489278636910362</v>
      </c>
      <c r="N3411">
        <f>STANDARDIZE(pre_Normalized!N3411, pre_Normalized!N$5763, pre_Normalized!N$5764)</f>
        <v>-0.76800326769231642</v>
      </c>
      <c r="O3411">
        <f>STANDARDIZE(pre_Normalized!O3411, pre_Normalized!O$5763, pre_Normalized!O$5764)</f>
        <v>0.39344490482328232</v>
      </c>
      <c r="P3411">
        <f>STANDARDIZE(pre_Normalized!P3411, pre_Normalized!P$5763, pre_Normalized!P$5764)</f>
        <v>0.35393995619836738</v>
      </c>
      <c r="Q3411">
        <f>STANDARDIZE(pre_Normalized!Q3411, pre_Normalized!Q$5763, pre_Normalized!Q$5764)</f>
        <v>1.4105024371270507</v>
      </c>
      <c r="R3411">
        <f>STANDARDIZE(pre_Normalized!R3411, pre_Normalized!R$5763, pre_Normalized!R$5764)</f>
        <v>1.9641222980581265</v>
      </c>
    </row>
    <row r="3412" spans="1:18" x14ac:dyDescent="0.3">
      <c r="A3412">
        <f>STANDARDIZE(pre_Normalized!A3412, pre_Normalized!A$5763, pre_Normalized!A$5764)</f>
        <v>0.870024539610041</v>
      </c>
      <c r="B3412">
        <f>STANDARDIZE(pre_Normalized!B3412, pre_Normalized!B$5763, pre_Normalized!B$5764)</f>
        <v>-0.81743088347289927</v>
      </c>
      <c r="C3412">
        <f>STANDARDIZE(pre_Normalized!C3412, pre_Normalized!C$5763, pre_Normalized!C$5764)</f>
        <v>-0.67484950542686517</v>
      </c>
      <c r="D3412">
        <f>STANDARDIZE(pre_Normalized!D3412, pre_Normalized!D$5763, pre_Normalized!D$5764)</f>
        <v>-0.86413339952739643</v>
      </c>
      <c r="E3412">
        <f>STANDARDIZE(pre_Normalized!E3412, pre_Normalized!E$5763, pre_Normalized!E$5764)</f>
        <v>-0.49765643780958962</v>
      </c>
      <c r="F3412">
        <f>STANDARDIZE(pre_Normalized!F3412, pre_Normalized!F$5763, pre_Normalized!F$5764)</f>
        <v>-0.97388863905535628</v>
      </c>
      <c r="G3412">
        <f>STANDARDIZE(pre_Normalized!G3412, pre_Normalized!G$5763, pre_Normalized!G$5764)</f>
        <v>-0.94332846361133171</v>
      </c>
      <c r="H3412">
        <f>STANDARDIZE(pre_Normalized!H3412, pre_Normalized!H$5763, pre_Normalized!H$5764)</f>
        <v>-0.42267355227787839</v>
      </c>
      <c r="I3412">
        <f>STANDARDIZE(pre_Normalized!I3412, pre_Normalized!I$5763, pre_Normalized!I$5764)</f>
        <v>0.23990269854043259</v>
      </c>
      <c r="J3412">
        <f>STANDARDIZE(pre_Normalized!J3412, pre_Normalized!J$5763, pre_Normalized!J$5764)</f>
        <v>-8.487519517060324E-2</v>
      </c>
      <c r="K3412">
        <f>STANDARDIZE(pre_Normalized!K3412, pre_Normalized!K$5763, pre_Normalized!K$5764)</f>
        <v>-9.808388678841605E-2</v>
      </c>
      <c r="L3412">
        <f>STANDARDIZE(pre_Normalized!L3412, pre_Normalized!L$5763, pre_Normalized!L$5764)</f>
        <v>0.95580404945288022</v>
      </c>
      <c r="M3412">
        <f>STANDARDIZE(pre_Normalized!M3412, pre_Normalized!M$5763, pre_Normalized!M$5764)</f>
        <v>-0.42000552247864475</v>
      </c>
      <c r="N3412">
        <f>STANDARDIZE(pre_Normalized!N3412, pre_Normalized!N$5763, pre_Normalized!N$5764)</f>
        <v>-0.76800326769231642</v>
      </c>
      <c r="O3412">
        <f>STANDARDIZE(pre_Normalized!O3412, pre_Normalized!O$5763, pre_Normalized!O$5764)</f>
        <v>0.27855745643044133</v>
      </c>
      <c r="P3412">
        <f>STANDARDIZE(pre_Normalized!P3412, pre_Normalized!P$5763, pre_Normalized!P$5764)</f>
        <v>0.25890041996659513</v>
      </c>
      <c r="Q3412">
        <f>STANDARDIZE(pre_Normalized!Q3412, pre_Normalized!Q$5763, pre_Normalized!Q$5764)</f>
        <v>0.56575554378648274</v>
      </c>
      <c r="R3412">
        <f>STANDARDIZE(pre_Normalized!R3412, pre_Normalized!R$5763, pre_Normalized!R$5764)</f>
        <v>1.5877165775569064</v>
      </c>
    </row>
    <row r="3413" spans="1:18" x14ac:dyDescent="0.3">
      <c r="A3413">
        <f>STANDARDIZE(pre_Normalized!A3413, pre_Normalized!A$5763, pre_Normalized!A$5764)</f>
        <v>0.870024539610041</v>
      </c>
      <c r="B3413">
        <f>STANDARDIZE(pre_Normalized!B3413, pre_Normalized!B$5763, pre_Normalized!B$5764)</f>
        <v>-0.81743088347289927</v>
      </c>
      <c r="C3413">
        <f>STANDARDIZE(pre_Normalized!C3413, pre_Normalized!C$5763, pre_Normalized!C$5764)</f>
        <v>-0.64394454544802437</v>
      </c>
      <c r="D3413">
        <f>STANDARDIZE(pre_Normalized!D3413, pre_Normalized!D$5763, pre_Normalized!D$5764)</f>
        <v>-0.95969474770690399</v>
      </c>
      <c r="E3413">
        <f>STANDARDIZE(pre_Normalized!E3413, pre_Normalized!E$5763, pre_Normalized!E$5764)</f>
        <v>-0.27856527927652119</v>
      </c>
      <c r="F3413">
        <f>STANDARDIZE(pre_Normalized!F3413, pre_Normalized!F$5763, pre_Normalized!F$5764)</f>
        <v>-1.0546960007000672</v>
      </c>
      <c r="G3413">
        <f>STANDARDIZE(pre_Normalized!G3413, pre_Normalized!G$5763, pre_Normalized!G$5764)</f>
        <v>-0.94332846361133171</v>
      </c>
      <c r="H3413">
        <f>STANDARDIZE(pre_Normalized!H3413, pre_Normalized!H$5763, pre_Normalized!H$5764)</f>
        <v>-0.47613952193057968</v>
      </c>
      <c r="I3413">
        <f>STANDARDIZE(pre_Normalized!I3413, pre_Normalized!I$5763, pre_Normalized!I$5764)</f>
        <v>0.43058015729479865</v>
      </c>
      <c r="J3413">
        <f>STANDARDIZE(pre_Normalized!J3413, pre_Normalized!J$5763, pre_Normalized!J$5764)</f>
        <v>-0.5649941484558223</v>
      </c>
      <c r="K3413">
        <f>STANDARDIZE(pre_Normalized!K3413, pre_Normalized!K$5763, pre_Normalized!K$5764)</f>
        <v>-9.808388678841605E-2</v>
      </c>
      <c r="L3413">
        <f>STANDARDIZE(pre_Normalized!L3413, pre_Normalized!L$5763, pre_Normalized!L$5764)</f>
        <v>0.95580404945288022</v>
      </c>
      <c r="M3413">
        <f>STANDARDIZE(pre_Normalized!M3413, pre_Normalized!M$5763, pre_Normalized!M$5764)</f>
        <v>-0.36496794377546427</v>
      </c>
      <c r="N3413">
        <f>STANDARDIZE(pre_Normalized!N3413, pre_Normalized!N$5763, pre_Normalized!N$5764)</f>
        <v>-0.76800326769231642</v>
      </c>
      <c r="O3413">
        <f>STANDARDIZE(pre_Normalized!O3413, pre_Normalized!O$5763, pre_Normalized!O$5764)</f>
        <v>0.22633588897915</v>
      </c>
      <c r="P3413">
        <f>STANDARDIZE(pre_Normalized!P3413, pre_Normalized!P$5763, pre_Normalized!P$5764)</f>
        <v>0.20610067761561049</v>
      </c>
      <c r="Q3413">
        <f>STANDARDIZE(pre_Normalized!Q3413, pre_Normalized!Q$5763, pre_Normalized!Q$5764)</f>
        <v>1.0350593734201317</v>
      </c>
      <c r="R3413">
        <f>STANDARDIZE(pre_Normalized!R3413, pre_Normalized!R$5763, pre_Normalized!R$5764)</f>
        <v>1.4936151474316013</v>
      </c>
    </row>
    <row r="3414" spans="1:18" x14ac:dyDescent="0.3">
      <c r="A3414">
        <f>STANDARDIZE(pre_Normalized!A3414, pre_Normalized!A$5763, pre_Normalized!A$5764)</f>
        <v>0.870024539610041</v>
      </c>
      <c r="B3414">
        <f>STANDARDIZE(pre_Normalized!B3414, pre_Normalized!B$5763, pre_Normalized!B$5764)</f>
        <v>-0.81743088347289927</v>
      </c>
      <c r="C3414">
        <f>STANDARDIZE(pre_Normalized!C3414, pre_Normalized!C$5763, pre_Normalized!C$5764)</f>
        <v>-0.64394454544802437</v>
      </c>
      <c r="D3414">
        <f>STANDARDIZE(pre_Normalized!D3414, pre_Normalized!D$5763, pre_Normalized!D$5764)</f>
        <v>-0.95969474770690399</v>
      </c>
      <c r="E3414">
        <f>STANDARDIZE(pre_Normalized!E3414, pre_Normalized!E$5763, pre_Normalized!E$5764)</f>
        <v>-0.27856527927652119</v>
      </c>
      <c r="F3414">
        <f>STANDARDIZE(pre_Normalized!F3414, pre_Normalized!F$5763, pre_Normalized!F$5764)</f>
        <v>-1.0708574730290092</v>
      </c>
      <c r="G3414">
        <f>STANDARDIZE(pre_Normalized!G3414, pre_Normalized!G$5763, pre_Normalized!G$5764)</f>
        <v>-0.95652606665231754</v>
      </c>
      <c r="H3414">
        <f>STANDARDIZE(pre_Normalized!H3414, pre_Normalized!H$5763, pre_Normalized!H$5764)</f>
        <v>-0.52960549158328096</v>
      </c>
      <c r="I3414">
        <f>STANDARDIZE(pre_Normalized!I3414, pre_Normalized!I$5763, pre_Normalized!I$5764)</f>
        <v>-0.10331672721742637</v>
      </c>
      <c r="J3414">
        <f>STANDARDIZE(pre_Normalized!J3414, pre_Normalized!J$5763, pre_Normalized!J$5764)</f>
        <v>-2.4860326009950858E-2</v>
      </c>
      <c r="K3414">
        <f>STANDARDIZE(pre_Normalized!K3414, pre_Normalized!K$5763, pre_Normalized!K$5764)</f>
        <v>-9.808388678841605E-2</v>
      </c>
      <c r="L3414">
        <f>STANDARDIZE(pre_Normalized!L3414, pre_Normalized!L$5763, pre_Normalized!L$5764)</f>
        <v>0.95580404945288022</v>
      </c>
      <c r="M3414">
        <f>STANDARDIZE(pre_Normalized!M3414, pre_Normalized!M$5763, pre_Normalized!M$5764)</f>
        <v>-0.25489278636910362</v>
      </c>
      <c r="N3414">
        <f>STANDARDIZE(pre_Normalized!N3414, pre_Normalized!N$5763, pre_Normalized!N$5764)</f>
        <v>-1.3179409631062369</v>
      </c>
      <c r="O3414">
        <f>STANDARDIZE(pre_Normalized!O3414, pre_Normalized!O$5763, pre_Normalized!O$5764)</f>
        <v>0.24722451595966655</v>
      </c>
      <c r="P3414">
        <f>STANDARDIZE(pre_Normalized!P3414, pre_Normalized!P$5763, pre_Normalized!P$5764)</f>
        <v>0.26946036843679205</v>
      </c>
      <c r="Q3414">
        <f>STANDARDIZE(pre_Normalized!Q3414, pre_Normalized!Q$5763, pre_Normalized!Q$5764)</f>
        <v>1.1289201393468615</v>
      </c>
      <c r="R3414">
        <f>STANDARDIZE(pre_Normalized!R3414, pre_Normalized!R$5763, pre_Normalized!R$5764)</f>
        <v>1.3995137173062966</v>
      </c>
    </row>
    <row r="3415" spans="1:18" x14ac:dyDescent="0.3">
      <c r="A3415">
        <f>STANDARDIZE(pre_Normalized!A3415, pre_Normalized!A$5763, pre_Normalized!A$5764)</f>
        <v>0.71104587549331555</v>
      </c>
      <c r="B3415">
        <f>STANDARDIZE(pre_Normalized!B3415, pre_Normalized!B$5763, pre_Normalized!B$5764)</f>
        <v>-0.81743088347289927</v>
      </c>
      <c r="C3415">
        <f>STANDARDIZE(pre_Normalized!C3415, pre_Normalized!C$5763, pre_Normalized!C$5764)</f>
        <v>-0.61303958546918347</v>
      </c>
      <c r="D3415">
        <f>STANDARDIZE(pre_Normalized!D3415, pre_Normalized!D$5763, pre_Normalized!D$5764)</f>
        <v>-0.86413339952739643</v>
      </c>
      <c r="E3415">
        <f>STANDARDIZE(pre_Normalized!E3415, pre_Normalized!E$5763, pre_Normalized!E$5764)</f>
        <v>-0.10329235245006649</v>
      </c>
      <c r="F3415">
        <f>STANDARDIZE(pre_Normalized!F3415, pre_Normalized!F$5763, pre_Normalized!F$5764)</f>
        <v>-0.92540422206852968</v>
      </c>
      <c r="G3415">
        <f>STANDARDIZE(pre_Normalized!G3415, pre_Normalized!G$5763, pre_Normalized!G$5764)</f>
        <v>-0.77175962407851539</v>
      </c>
      <c r="H3415">
        <f>STANDARDIZE(pre_Normalized!H3415, pre_Normalized!H$5763, pre_Normalized!H$5764)</f>
        <v>-0.63653743088868342</v>
      </c>
      <c r="I3415">
        <f>STANDARDIZE(pre_Normalized!I3415, pre_Normalized!I$5763, pre_Normalized!I$5764)</f>
        <v>4.9225239786066501E-2</v>
      </c>
      <c r="J3415">
        <f>STANDARDIZE(pre_Normalized!J3415, pre_Normalized!J$5763, pre_Normalized!J$5764)</f>
        <v>-0.204904933491908</v>
      </c>
      <c r="K3415">
        <f>STANDARDIZE(pre_Normalized!K3415, pre_Normalized!K$5763, pre_Normalized!K$5764)</f>
        <v>-9.808388678841605E-2</v>
      </c>
      <c r="L3415">
        <f>STANDARDIZE(pre_Normalized!L3415, pre_Normalized!L$5763, pre_Normalized!L$5764)</f>
        <v>1.0306467808945412</v>
      </c>
      <c r="M3415">
        <f>STANDARDIZE(pre_Normalized!M3415, pre_Normalized!M$5763, pre_Normalized!M$5764)</f>
        <v>-0.30993036507228383</v>
      </c>
      <c r="N3415">
        <f>STANDARDIZE(pre_Normalized!N3415, pre_Normalized!N$5763, pre_Normalized!N$5764)</f>
        <v>-1.3179409631062369</v>
      </c>
      <c r="O3415">
        <f>STANDARDIZE(pre_Normalized!O3415, pre_Normalized!O$5763, pre_Normalized!O$5764)</f>
        <v>0.28900176992069965</v>
      </c>
      <c r="P3415">
        <f>STANDARDIZE(pre_Normalized!P3415, pre_Normalized!P$5763, pre_Normalized!P$5764)</f>
        <v>0.29058026537718584</v>
      </c>
      <c r="Q3415">
        <f>STANDARDIZE(pre_Normalized!Q3415, pre_Normalized!Q$5763, pre_Normalized!Q$5764)</f>
        <v>0.65961630971321261</v>
      </c>
      <c r="R3415">
        <f>STANDARDIZE(pre_Normalized!R3415, pre_Normalized!R$5763, pre_Normalized!R$5764)</f>
        <v>1.023107996805076</v>
      </c>
    </row>
    <row r="3416" spans="1:18" x14ac:dyDescent="0.3">
      <c r="A3416">
        <f>STANDARDIZE(pre_Normalized!A3416, pre_Normalized!A$5763, pre_Normalized!A$5764)</f>
        <v>0.870024539610041</v>
      </c>
      <c r="B3416">
        <f>STANDARDIZE(pre_Normalized!B3416, pre_Normalized!B$5763, pre_Normalized!B$5764)</f>
        <v>-0.81743088347289927</v>
      </c>
      <c r="C3416">
        <f>STANDARDIZE(pre_Normalized!C3416, pre_Normalized!C$5763, pre_Normalized!C$5764)</f>
        <v>-0.42760982559613836</v>
      </c>
      <c r="D3416">
        <f>STANDARDIZE(pre_Normalized!D3416, pre_Normalized!D$5763, pre_Normalized!D$5764)</f>
        <v>-0.76857205134788886</v>
      </c>
      <c r="E3416">
        <f>STANDARDIZE(pre_Normalized!E3416, pre_Normalized!E$5763, pre_Normalized!E$5764)</f>
        <v>0.68543581826898003</v>
      </c>
      <c r="F3416">
        <f>STANDARDIZE(pre_Normalized!F3416, pre_Normalized!F$5763, pre_Normalized!F$5764)</f>
        <v>-0.71530508179228169</v>
      </c>
      <c r="G3416">
        <f>STANDARDIZE(pre_Normalized!G3416, pre_Normalized!G$5763, pre_Normalized!G$5764)</f>
        <v>-0.38902913588992544</v>
      </c>
      <c r="H3416">
        <f>STANDARDIZE(pre_Normalized!H3416, pre_Normalized!H$5763, pre_Normalized!H$5764)</f>
        <v>-0.69000340054138476</v>
      </c>
      <c r="I3416">
        <f>STANDARDIZE(pre_Normalized!I3416, pre_Normalized!I$5763, pre_Normalized!I$5764)</f>
        <v>-0.48467164472615853</v>
      </c>
      <c r="J3416">
        <f>STANDARDIZE(pre_Normalized!J3416, pre_Normalized!J$5763, pre_Normalized!J$5764)</f>
        <v>-8.487519517060324E-2</v>
      </c>
      <c r="K3416">
        <f>STANDARDIZE(pre_Normalized!K3416, pre_Normalized!K$5763, pre_Normalized!K$5764)</f>
        <v>-9.808388678841605E-2</v>
      </c>
      <c r="L3416">
        <f>STANDARDIZE(pre_Normalized!L3416, pre_Normalized!L$5763, pre_Normalized!L$5764)</f>
        <v>0.95580404945288022</v>
      </c>
      <c r="M3416">
        <f>STANDARDIZE(pre_Normalized!M3416, pre_Normalized!M$5763, pre_Normalized!M$5764)</f>
        <v>-0.14481762896274272</v>
      </c>
      <c r="N3416">
        <f>STANDARDIZE(pre_Normalized!N3416, pre_Normalized!N$5763, pre_Normalized!N$5764)</f>
        <v>-0.76800326769231642</v>
      </c>
      <c r="O3416">
        <f>STANDARDIZE(pre_Normalized!O3416, pre_Normalized!O$5763, pre_Normalized!O$5764)</f>
        <v>0.28900176992069965</v>
      </c>
      <c r="P3416">
        <f>STANDARDIZE(pre_Normalized!P3416, pre_Normalized!P$5763, pre_Normalized!P$5764)</f>
        <v>0.21666062608580741</v>
      </c>
      <c r="Q3416">
        <f>STANDARDIZE(pre_Normalized!Q3416, pre_Normalized!Q$5763, pre_Normalized!Q$5764)</f>
        <v>0.19031248007956358</v>
      </c>
      <c r="R3416">
        <f>STANDARDIZE(pre_Normalized!R3416, pre_Normalized!R$5763, pre_Normalized!R$5764)</f>
        <v>1.023107996805076</v>
      </c>
    </row>
    <row r="3417" spans="1:18" x14ac:dyDescent="0.3">
      <c r="A3417">
        <f>STANDARDIZE(pre_Normalized!A3417, pre_Normalized!A$5763, pre_Normalized!A$5764)</f>
        <v>1.0290032037267667</v>
      </c>
      <c r="B3417">
        <f>STANDARDIZE(pre_Normalized!B3417, pre_Normalized!B$5763, pre_Normalized!B$5764)</f>
        <v>-0.81743088347289927</v>
      </c>
      <c r="C3417">
        <f>STANDARDIZE(pre_Normalized!C3417, pre_Normalized!C$5763, pre_Normalized!C$5764)</f>
        <v>-0.42760982559613836</v>
      </c>
      <c r="D3417">
        <f>STANDARDIZE(pre_Normalized!D3417, pre_Normalized!D$5763, pre_Normalized!D$5764)</f>
        <v>-0.67301070316838119</v>
      </c>
      <c r="E3417">
        <f>STANDARDIZE(pre_Normalized!E3417, pre_Normalized!E$5763, pre_Normalized!E$5764)</f>
        <v>-1.5655889036839035E-2</v>
      </c>
      <c r="F3417">
        <f>STANDARDIZE(pre_Normalized!F3417, pre_Normalized!F$5763, pre_Normalized!F$5764)</f>
        <v>-0.99005011138429844</v>
      </c>
      <c r="G3417">
        <f>STANDARDIZE(pre_Normalized!G3417, pre_Normalized!G$5763, pre_Normalized!G$5764)</f>
        <v>-0.8113524332014731</v>
      </c>
      <c r="H3417">
        <f>STANDARDIZE(pre_Normalized!H3417, pre_Normalized!H$5763, pre_Normalized!H$5764)</f>
        <v>-0.42267355227787839</v>
      </c>
      <c r="I3417">
        <f>STANDARDIZE(pre_Normalized!I3417, pre_Normalized!I$5763, pre_Normalized!I$5764)</f>
        <v>-0.4084006612244121</v>
      </c>
      <c r="J3417">
        <f>STANDARDIZE(pre_Normalized!J3417, pre_Normalized!J$5763, pre_Normalized!J$5764)</f>
        <v>3.5154543150701524E-2</v>
      </c>
      <c r="K3417">
        <f>STANDARDIZE(pre_Normalized!K3417, pre_Normalized!K$5763, pre_Normalized!K$5764)</f>
        <v>-9.808388678841605E-2</v>
      </c>
      <c r="L3417">
        <f>STANDARDIZE(pre_Normalized!L3417, pre_Normalized!L$5763, pre_Normalized!L$5764)</f>
        <v>0.43190492936125235</v>
      </c>
      <c r="M3417">
        <f>STANDARDIZE(pre_Normalized!M3417, pre_Normalized!M$5763, pre_Normalized!M$5764)</f>
        <v>0.18540784325633974</v>
      </c>
      <c r="N3417">
        <f>STANDARDIZE(pre_Normalized!N3417, pre_Normalized!N$5763, pre_Normalized!N$5764)</f>
        <v>-0.76800326769231642</v>
      </c>
      <c r="O3417">
        <f>STANDARDIZE(pre_Normalized!O3417, pre_Normalized!O$5763, pre_Normalized!O$5764)</f>
        <v>0.40388921831354063</v>
      </c>
      <c r="P3417">
        <f>STANDARDIZE(pre_Normalized!P3417, pre_Normalized!P$5763, pre_Normalized!P$5764)</f>
        <v>0.4595394409003366</v>
      </c>
      <c r="Q3417">
        <f>STANDARDIZE(pre_Normalized!Q3417, pre_Normalized!Q$5763, pre_Normalized!Q$5764)</f>
        <v>1.6920847349072401</v>
      </c>
      <c r="R3417">
        <f>STANDARDIZE(pre_Normalized!R3417, pre_Normalized!R$5763, pre_Normalized!R$5764)</f>
        <v>1.4936151474316013</v>
      </c>
    </row>
    <row r="3418" spans="1:18" x14ac:dyDescent="0.3">
      <c r="A3418">
        <f>STANDARDIZE(pre_Normalized!A3418, pre_Normalized!A$5763, pre_Normalized!A$5764)</f>
        <v>1.1879818678434921</v>
      </c>
      <c r="B3418">
        <f>STANDARDIZE(pre_Normalized!B3418, pre_Normalized!B$5763, pre_Normalized!B$5764)</f>
        <v>-0.81743088347289927</v>
      </c>
      <c r="C3418">
        <f>STANDARDIZE(pre_Normalized!C3418, pre_Normalized!C$5763, pre_Normalized!C$5764)</f>
        <v>-0.21127510574425237</v>
      </c>
      <c r="D3418">
        <f>STANDARDIZE(pre_Normalized!D3418, pre_Normalized!D$5763, pre_Normalized!D$5764)</f>
        <v>-0.38632665862985832</v>
      </c>
      <c r="E3418">
        <f>STANDARDIZE(pre_Normalized!E3418, pre_Normalized!E$5763, pre_Normalized!E$5764)</f>
        <v>0.59779935485575253</v>
      </c>
      <c r="F3418">
        <f>STANDARDIZE(pre_Normalized!F3418, pre_Normalized!F$5763, pre_Normalized!F$5764)</f>
        <v>-0.52136741384497576</v>
      </c>
      <c r="G3418">
        <f>STANDARDIZE(pre_Normalized!G3418, pre_Normalized!G$5763, pre_Normalized!G$5764)</f>
        <v>-0.29664591460302447</v>
      </c>
      <c r="H3418">
        <f>STANDARDIZE(pre_Normalized!H3418, pre_Normalized!H$5763, pre_Normalized!H$5764)</f>
        <v>-0.15534370401437209</v>
      </c>
      <c r="I3418">
        <f>STANDARDIZE(pre_Normalized!I3418, pre_Normalized!I$5763, pre_Normalized!I$5764)</f>
        <v>-0.48467164472615853</v>
      </c>
      <c r="J3418">
        <f>STANDARDIZE(pre_Normalized!J3418, pre_Normalized!J$5763, pre_Normalized!J$5764)</f>
        <v>-8.487519517060324E-2</v>
      </c>
      <c r="K3418">
        <f>STANDARDIZE(pre_Normalized!K3418, pre_Normalized!K$5763, pre_Normalized!K$5764)</f>
        <v>-9.808388678841605E-2</v>
      </c>
      <c r="L3418">
        <f>STANDARDIZE(pre_Normalized!L3418, pre_Normalized!L$5763, pre_Normalized!L$5764)</f>
        <v>-0.24167965361369773</v>
      </c>
      <c r="M3418">
        <f>STANDARDIZE(pre_Normalized!M3418, pre_Normalized!M$5763, pre_Normalized!M$5764)</f>
        <v>0.29548300066270039</v>
      </c>
      <c r="N3418">
        <f>STANDARDIZE(pre_Normalized!N3418, pre_Normalized!N$5763, pre_Normalized!N$5764)</f>
        <v>-0.76800326769231642</v>
      </c>
      <c r="O3418">
        <f>STANDARDIZE(pre_Normalized!O3418, pre_Normalized!O$5763, pre_Normalized!O$5764)</f>
        <v>0.44566647227457368</v>
      </c>
      <c r="P3418">
        <f>STANDARDIZE(pre_Normalized!P3418, pre_Normalized!P$5763, pre_Normalized!P$5764)</f>
        <v>0.47009938937053353</v>
      </c>
      <c r="Q3418">
        <f>STANDARDIZE(pre_Normalized!Q3418, pre_Normalized!Q$5763, pre_Normalized!Q$5764)</f>
        <v>2.1613885645408888</v>
      </c>
      <c r="R3418">
        <f>STANDARDIZE(pre_Normalized!R3418, pre_Normalized!R$5763, pre_Normalized!R$5764)</f>
        <v>2.0582237281834317</v>
      </c>
    </row>
    <row r="3419" spans="1:18" x14ac:dyDescent="0.3">
      <c r="A3419">
        <f>STANDARDIZE(pre_Normalized!A3419, pre_Normalized!A$5763, pre_Normalized!A$5764)</f>
        <v>1.3469605319602176</v>
      </c>
      <c r="B3419">
        <f>STANDARDIZE(pre_Normalized!B3419, pre_Normalized!B$5763, pre_Normalized!B$5764)</f>
        <v>-0.81743088347289927</v>
      </c>
      <c r="C3419">
        <f>STANDARDIZE(pre_Normalized!C3419, pre_Normalized!C$5763, pre_Normalized!C$5764)</f>
        <v>-0.30398998568077501</v>
      </c>
      <c r="D3419">
        <f>STANDARDIZE(pre_Normalized!D3419, pre_Normalized!D$5763, pre_Normalized!D$5764)</f>
        <v>-0.38632665862985832</v>
      </c>
      <c r="E3419">
        <f>STANDARDIZE(pre_Normalized!E3419, pre_Normalized!E$5763, pre_Normalized!E$5764)</f>
        <v>0.20343526949622939</v>
      </c>
      <c r="F3419">
        <f>STANDARDIZE(pre_Normalized!F3419, pre_Normalized!F$5763, pre_Normalized!F$5764)</f>
        <v>-0.5860133031607444</v>
      </c>
      <c r="G3419">
        <f>STANDARDIZE(pre_Normalized!G3419, pre_Normalized!G$5763, pre_Normalized!G$5764)</f>
        <v>-0.42862194501288309</v>
      </c>
      <c r="H3419">
        <f>STANDARDIZE(pre_Normalized!H3419, pre_Normalized!H$5763, pre_Normalized!H$5764)</f>
        <v>0.32585002285993925</v>
      </c>
      <c r="I3419">
        <f>STANDARDIZE(pre_Normalized!I3419, pre_Normalized!I$5763, pre_Normalized!I$5764)</f>
        <v>8.7360731536939712E-2</v>
      </c>
      <c r="J3419">
        <f>STANDARDIZE(pre_Normalized!J3419, pre_Normalized!J$5763, pre_Normalized!J$5764)</f>
        <v>0.15518428147200627</v>
      </c>
      <c r="K3419">
        <f>STANDARDIZE(pre_Normalized!K3419, pre_Normalized!K$5763, pre_Normalized!K$5764)</f>
        <v>-9.808388678841605E-2</v>
      </c>
      <c r="L3419">
        <f>STANDARDIZE(pre_Normalized!L3419, pre_Normalized!L$5763, pre_Normalized!L$5764)</f>
        <v>-0.99010696803030895</v>
      </c>
      <c r="M3419">
        <f>STANDARDIZE(pre_Normalized!M3419, pre_Normalized!M$5763, pre_Normalized!M$5764)</f>
        <v>-3.4742471556381826E-2</v>
      </c>
      <c r="N3419">
        <f>STANDARDIZE(pre_Normalized!N3419, pre_Normalized!N$5763, pre_Normalized!N$5764)</f>
        <v>-0.76800326769231642</v>
      </c>
      <c r="O3419">
        <f>STANDARDIZE(pre_Normalized!O3419, pre_Normalized!O$5763, pre_Normalized!O$5764)</f>
        <v>0.45611078576483199</v>
      </c>
      <c r="P3419">
        <f>STANDARDIZE(pre_Normalized!P3419, pre_Normalized!P$5763, pre_Normalized!P$5764)</f>
        <v>0.41729964701954891</v>
      </c>
      <c r="Q3419">
        <f>STANDARDIZE(pre_Normalized!Q3419, pre_Normalized!Q$5763, pre_Normalized!Q$5764)</f>
        <v>2.6306923941745382</v>
      </c>
      <c r="R3419">
        <f>STANDARDIZE(pre_Normalized!R3419, pre_Normalized!R$5763, pre_Normalized!R$5764)</f>
        <v>2.3405280185593473</v>
      </c>
    </row>
    <row r="3420" spans="1:18" x14ac:dyDescent="0.3">
      <c r="A3420">
        <f>STANDARDIZE(pre_Normalized!A3420, pre_Normalized!A$5763, pre_Normalized!A$5764)</f>
        <v>1.6649178601936687</v>
      </c>
      <c r="B3420">
        <f>STANDARDIZE(pre_Normalized!B3420, pre_Normalized!B$5763, pre_Normalized!B$5764)</f>
        <v>-0.81743088347289927</v>
      </c>
      <c r="C3420">
        <f>STANDARDIZE(pre_Normalized!C3420, pre_Normalized!C$5763, pre_Normalized!C$5764)</f>
        <v>-0.48941974555382006</v>
      </c>
      <c r="D3420">
        <f>STANDARDIZE(pre_Normalized!D3420, pre_Normalized!D$5763, pre_Normalized!D$5764)</f>
        <v>-0.57744935498887362</v>
      </c>
      <c r="E3420">
        <f>STANDARDIZE(pre_Normalized!E3420, pre_Normalized!E$5763, pre_Normalized!E$5764)</f>
        <v>7.1980574376388218E-2</v>
      </c>
      <c r="F3420">
        <f>STANDARDIZE(pre_Normalized!F3420, pre_Normalized!F$5763, pre_Normalized!F$5764)</f>
        <v>-0.92540422206852968</v>
      </c>
      <c r="G3420">
        <f>STANDARDIZE(pre_Normalized!G3420, pre_Normalized!G$5763, pre_Normalized!G$5764)</f>
        <v>-0.71896921191457208</v>
      </c>
      <c r="H3420">
        <f>STANDARDIZE(pre_Normalized!H3420, pre_Normalized!H$5763, pre_Normalized!H$5764)</f>
        <v>0.37931599251264053</v>
      </c>
      <c r="I3420">
        <f>STANDARDIZE(pre_Normalized!I3420, pre_Normalized!I$5763, pre_Normalized!I$5764)</f>
        <v>-0.14145221896829957</v>
      </c>
      <c r="J3420">
        <f>STANDARDIZE(pre_Normalized!J3420, pre_Normalized!J$5763, pre_Normalized!J$5764)</f>
        <v>-0.5649941484558223</v>
      </c>
      <c r="K3420">
        <f>STANDARDIZE(pre_Normalized!K3420, pre_Normalized!K$5763, pre_Normalized!K$5764)</f>
        <v>-9.808388678841605E-2</v>
      </c>
      <c r="L3420">
        <f>STANDARDIZE(pre_Normalized!L3420, pre_Normalized!L$5763, pre_Normalized!L$5764)</f>
        <v>-1.5140060881219368</v>
      </c>
      <c r="M3420">
        <f>STANDARDIZE(pre_Normalized!M3420, pre_Normalized!M$5763, pre_Normalized!M$5764)</f>
        <v>-0.30993036507228383</v>
      </c>
      <c r="N3420">
        <f>STANDARDIZE(pre_Normalized!N3420, pre_Normalized!N$5763, pre_Normalized!N$5764)</f>
        <v>-0.76800326769231642</v>
      </c>
      <c r="O3420">
        <f>STANDARDIZE(pre_Normalized!O3420, pre_Normalized!O$5763, pre_Normalized!O$5764)</f>
        <v>0.47699941274534852</v>
      </c>
      <c r="P3420">
        <f>STANDARDIZE(pre_Normalized!P3420, pre_Normalized!P$5763, pre_Normalized!P$5764)</f>
        <v>0.42785959548974584</v>
      </c>
      <c r="Q3420">
        <f>STANDARDIZE(pre_Normalized!Q3420, pre_Normalized!Q$5763, pre_Normalized!Q$5764)</f>
        <v>1.8798062667606998</v>
      </c>
      <c r="R3420">
        <f>STANDARDIZE(pre_Normalized!R3420, pre_Normalized!R$5763, pre_Normalized!R$5764)</f>
        <v>2.4346294486846518</v>
      </c>
    </row>
    <row r="3421" spans="1:18" x14ac:dyDescent="0.3">
      <c r="A3421">
        <f>STANDARDIZE(pre_Normalized!A3421, pre_Normalized!A$5763, pre_Normalized!A$5764)</f>
        <v>1.8238965243103942</v>
      </c>
      <c r="B3421">
        <f>STANDARDIZE(pre_Normalized!B3421, pre_Normalized!B$5763, pre_Normalized!B$5764)</f>
        <v>-0.81743088347289927</v>
      </c>
      <c r="C3421">
        <f>STANDARDIZE(pre_Normalized!C3421, pre_Normalized!C$5763, pre_Normalized!C$5764)</f>
        <v>-0.55122966551150177</v>
      </c>
      <c r="D3421">
        <f>STANDARDIZE(pre_Normalized!D3421, pre_Normalized!D$5763, pre_Normalized!D$5764)</f>
        <v>-0.67301070316838119</v>
      </c>
      <c r="E3421">
        <f>STANDARDIZE(pre_Normalized!E3421, pre_Normalized!E$5763, pre_Normalized!E$5764)</f>
        <v>-1.5655889036839035E-2</v>
      </c>
      <c r="F3421">
        <f>STANDARDIZE(pre_Normalized!F3421, pre_Normalized!F$5763, pre_Normalized!F$5764)</f>
        <v>-0.92540422206852968</v>
      </c>
      <c r="G3421">
        <f>STANDARDIZE(pre_Normalized!G3421, pre_Normalized!G$5763, pre_Normalized!G$5764)</f>
        <v>-0.75856202103752957</v>
      </c>
      <c r="H3421">
        <f>STANDARDIZE(pre_Normalized!H3421, pre_Normalized!H$5763, pre_Normalized!H$5764)</f>
        <v>0.59317987112344561</v>
      </c>
      <c r="I3421">
        <f>STANDARDIZE(pre_Normalized!I3421, pre_Normalized!I$5763, pre_Normalized!I$5764)</f>
        <v>0.23990269854043259</v>
      </c>
      <c r="J3421">
        <f>STANDARDIZE(pre_Normalized!J3421, pre_Normalized!J$5763, pre_Normalized!J$5764)</f>
        <v>-2.4860326009950858E-2</v>
      </c>
      <c r="K3421">
        <f>STANDARDIZE(pre_Normalized!K3421, pre_Normalized!K$5763, pre_Normalized!K$5764)</f>
        <v>-9.808388678841605E-2</v>
      </c>
      <c r="L3421">
        <f>STANDARDIZE(pre_Normalized!L3421, pre_Normalized!L$5763, pre_Normalized!L$5764)</f>
        <v>-1.8882197453302423</v>
      </c>
      <c r="M3421">
        <f>STANDARDIZE(pre_Normalized!M3421, pre_Normalized!M$5763, pre_Normalized!M$5764)</f>
        <v>-0.42000552247864475</v>
      </c>
      <c r="N3421">
        <f>STANDARDIZE(pre_Normalized!N3421, pre_Normalized!N$5763, pre_Normalized!N$5764)</f>
        <v>-0.76800326769231642</v>
      </c>
      <c r="O3421">
        <f>STANDARDIZE(pre_Normalized!O3421, pre_Normalized!O$5763, pre_Normalized!O$5764)</f>
        <v>0.44566647227457368</v>
      </c>
      <c r="P3421">
        <f>STANDARDIZE(pre_Normalized!P3421, pre_Normalized!P$5763, pre_Normalized!P$5764)</f>
        <v>0.49121928631092737</v>
      </c>
      <c r="Q3421">
        <f>STANDARDIZE(pre_Normalized!Q3421, pre_Normalized!Q$5763, pre_Normalized!Q$5764)</f>
        <v>1.5982239689805104</v>
      </c>
      <c r="R3421">
        <f>STANDARDIZE(pre_Normalized!R3421, pre_Normalized!R$5763, pre_Normalized!R$5764)</f>
        <v>2.2464265884340415</v>
      </c>
    </row>
    <row r="3422" spans="1:18" x14ac:dyDescent="0.3">
      <c r="A3422">
        <f>STANDARDIZE(pre_Normalized!A3422, pre_Normalized!A$5763, pre_Normalized!A$5764)</f>
        <v>1.8238965243103942</v>
      </c>
      <c r="B3422">
        <f>STANDARDIZE(pre_Normalized!B3422, pre_Normalized!B$5763, pre_Normalized!B$5764)</f>
        <v>-0.81743088347289927</v>
      </c>
      <c r="C3422">
        <f>STANDARDIZE(pre_Normalized!C3422, pre_Normalized!C$5763, pre_Normalized!C$5764)</f>
        <v>-0.48941974555382006</v>
      </c>
      <c r="D3422">
        <f>STANDARDIZE(pre_Normalized!D3422, pre_Normalized!D$5763, pre_Normalized!D$5764)</f>
        <v>-0.67301070316838119</v>
      </c>
      <c r="E3422">
        <f>STANDARDIZE(pre_Normalized!E3422, pre_Normalized!E$5763, pre_Normalized!E$5764)</f>
        <v>2.8162342669774691E-2</v>
      </c>
      <c r="F3422">
        <f>STANDARDIZE(pre_Normalized!F3422, pre_Normalized!F$5763, pre_Normalized!F$5764)</f>
        <v>-0.81227391576593477</v>
      </c>
      <c r="G3422">
        <f>STANDARDIZE(pre_Normalized!G3422, pre_Normalized!G$5763, pre_Normalized!G$5764)</f>
        <v>-0.65298119670964272</v>
      </c>
      <c r="H3422">
        <f>STANDARDIZE(pre_Normalized!H3422, pre_Normalized!H$5763, pre_Normalized!H$5764)</f>
        <v>1.0743735979977569</v>
      </c>
      <c r="I3422">
        <f>STANDARDIZE(pre_Normalized!I3422, pre_Normalized!I$5763, pre_Normalized!I$5764)</f>
        <v>0.16363171503868615</v>
      </c>
      <c r="J3422">
        <f>STANDARDIZE(pre_Normalized!J3422, pre_Normalized!J$5763, pre_Normalized!J$5764)</f>
        <v>-0.32493467181321278</v>
      </c>
      <c r="K3422">
        <f>STANDARDIZE(pre_Normalized!K3422, pre_Normalized!K$5763, pre_Normalized!K$5764)</f>
        <v>-9.808388678841605E-2</v>
      </c>
      <c r="L3422">
        <f>STANDARDIZE(pre_Normalized!L3422, pre_Normalized!L$5763, pre_Normalized!L$5764)</f>
        <v>-1.8133770138885812</v>
      </c>
      <c r="M3422">
        <f>STANDARDIZE(pre_Normalized!M3422, pre_Normalized!M$5763, pre_Normalized!M$5764)</f>
        <v>-0.585118258588186</v>
      </c>
      <c r="N3422">
        <f>STANDARDIZE(pre_Normalized!N3422, pre_Normalized!N$5763, pre_Normalized!N$5764)</f>
        <v>-0.76800326769231642</v>
      </c>
      <c r="O3422">
        <f>STANDARDIZE(pre_Normalized!O3422, pre_Normalized!O$5763, pre_Normalized!O$5764)</f>
        <v>0.49788803972586504</v>
      </c>
      <c r="P3422">
        <f>STANDARDIZE(pre_Normalized!P3422, pre_Normalized!P$5763, pre_Normalized!P$5764)</f>
        <v>0.32226011078777661</v>
      </c>
      <c r="Q3422">
        <f>STANDARDIZE(pre_Normalized!Q3422, pre_Normalized!Q$5763, pre_Normalized!Q$5764)</f>
        <v>0.65961630971321261</v>
      </c>
      <c r="R3422">
        <f>STANDARDIZE(pre_Normalized!R3422, pre_Normalized!R$5763, pre_Normalized!R$5764)</f>
        <v>1.3054122871809914</v>
      </c>
    </row>
    <row r="3423" spans="1:18" x14ac:dyDescent="0.3">
      <c r="A3423">
        <f>STANDARDIZE(pre_Normalized!A3423, pre_Normalized!A$5763, pre_Normalized!A$5764)</f>
        <v>1.8238965243103942</v>
      </c>
      <c r="B3423">
        <f>STANDARDIZE(pre_Normalized!B3423, pre_Normalized!B$5763, pre_Normalized!B$5764)</f>
        <v>-0.81743088347289927</v>
      </c>
      <c r="C3423">
        <f>STANDARDIZE(pre_Normalized!C3423, pre_Normalized!C$5763, pre_Normalized!C$5764)</f>
        <v>-0.55122966551150177</v>
      </c>
      <c r="D3423">
        <f>STANDARDIZE(pre_Normalized!D3423, pre_Normalized!D$5763, pre_Normalized!D$5764)</f>
        <v>-0.67301070316838119</v>
      </c>
      <c r="E3423">
        <f>STANDARDIZE(pre_Normalized!E3423, pre_Normalized!E$5763, pre_Normalized!E$5764)</f>
        <v>-0.1471105841566801</v>
      </c>
      <c r="F3423">
        <f>STANDARDIZE(pre_Normalized!F3423, pre_Normalized!F$5763, pre_Normalized!F$5764)</f>
        <v>-0.84459686042381898</v>
      </c>
      <c r="G3423">
        <f>STANDARDIZE(pre_Normalized!G3423, pre_Normalized!G$5763, pre_Normalized!G$5764)</f>
        <v>-0.71896921191457208</v>
      </c>
      <c r="H3423">
        <f>STANDARDIZE(pre_Normalized!H3423, pre_Normalized!H$5763, pre_Normalized!H$5764)</f>
        <v>0.96744165869235443</v>
      </c>
      <c r="I3423">
        <f>STANDARDIZE(pre_Normalized!I3423, pre_Normalized!I$5763, pre_Normalized!I$5764)</f>
        <v>0.46871564904567187</v>
      </c>
      <c r="J3423">
        <f>STANDARDIZE(pre_Normalized!J3423, pre_Normalized!J$5763, pre_Normalized!J$5764)</f>
        <v>3.5154543150701524E-2</v>
      </c>
      <c r="K3423">
        <f>STANDARDIZE(pre_Normalized!K3423, pre_Normalized!K$5763, pre_Normalized!K$5764)</f>
        <v>-9.808388678841605E-2</v>
      </c>
      <c r="L3423">
        <f>STANDARDIZE(pre_Normalized!L3423, pre_Normalized!L$5763, pre_Normalized!L$5764)</f>
        <v>-1.663691551005259</v>
      </c>
      <c r="M3423">
        <f>STANDARDIZE(pre_Normalized!M3423, pre_Normalized!M$5763, pre_Normalized!M$5764)</f>
        <v>-0.42000552247864475</v>
      </c>
      <c r="N3423">
        <f>STANDARDIZE(pre_Normalized!N3423, pre_Normalized!N$5763, pre_Normalized!N$5764)</f>
        <v>-0.76800326769231642</v>
      </c>
      <c r="O3423">
        <f>STANDARDIZE(pre_Normalized!O3423, pre_Normalized!O$5763, pre_Normalized!O$5764)</f>
        <v>0.57099823415767292</v>
      </c>
      <c r="P3423">
        <f>STANDARDIZE(pre_Normalized!P3423, pre_Normalized!P$5763, pre_Normalized!P$5764)</f>
        <v>0.62849861642348737</v>
      </c>
      <c r="Q3423">
        <f>STANDARDIZE(pre_Normalized!Q3423, pre_Normalized!Q$5763, pre_Normalized!Q$5764)</f>
        <v>9.6451714152833712E-2</v>
      </c>
      <c r="R3423">
        <f>STANDARDIZE(pre_Normalized!R3423, pre_Normalized!R$5763, pre_Normalized!R$5764)</f>
        <v>0.55260084617855065</v>
      </c>
    </row>
    <row r="3424" spans="1:18" x14ac:dyDescent="0.3">
      <c r="A3424">
        <f>STANDARDIZE(pre_Normalized!A3424, pre_Normalized!A$5763, pre_Normalized!A$5764)</f>
        <v>1.8238965243103942</v>
      </c>
      <c r="B3424">
        <f>STANDARDIZE(pre_Normalized!B3424, pre_Normalized!B$5763, pre_Normalized!B$5764)</f>
        <v>-0.81743088347289927</v>
      </c>
      <c r="C3424">
        <f>STANDARDIZE(pre_Normalized!C3424, pre_Normalized!C$5763, pre_Normalized!C$5764)</f>
        <v>-0.55122966551150177</v>
      </c>
      <c r="D3424">
        <f>STANDARDIZE(pre_Normalized!D3424, pre_Normalized!D$5763, pre_Normalized!D$5764)</f>
        <v>-0.76857205134788886</v>
      </c>
      <c r="E3424">
        <f>STANDARDIZE(pre_Normalized!E3424, pre_Normalized!E$5763, pre_Normalized!E$5764)</f>
        <v>-0.19092881586329383</v>
      </c>
      <c r="F3424">
        <f>STANDARDIZE(pre_Normalized!F3424, pre_Normalized!F$5763, pre_Normalized!F$5764)</f>
        <v>-0.81227391576593477</v>
      </c>
      <c r="G3424">
        <f>STANDARDIZE(pre_Normalized!G3424, pre_Normalized!G$5763, pre_Normalized!G$5764)</f>
        <v>-0.71896921191457208</v>
      </c>
      <c r="H3424">
        <f>STANDARDIZE(pre_Normalized!H3424, pre_Normalized!H$5763, pre_Normalized!H$5764)</f>
        <v>0.80704374973425064</v>
      </c>
      <c r="I3424">
        <f>STANDARDIZE(pre_Normalized!I3424, pre_Normalized!I$5763, pre_Normalized!I$5764)</f>
        <v>-0.14145221896829957</v>
      </c>
      <c r="J3424">
        <f>STANDARDIZE(pre_Normalized!J3424, pre_Normalized!J$5763, pre_Normalized!J$5764)</f>
        <v>-0.38494954097386513</v>
      </c>
      <c r="K3424">
        <f>STANDARDIZE(pre_Normalized!K3424, pre_Normalized!K$5763, pre_Normalized!K$5764)</f>
        <v>-9.808388678841605E-2</v>
      </c>
      <c r="L3424">
        <f>STANDARDIZE(pre_Normalized!L3424, pre_Normalized!L$5763, pre_Normalized!L$5764)</f>
        <v>-1.2146351623552922</v>
      </c>
      <c r="M3424">
        <f>STANDARDIZE(pre_Normalized!M3424, pre_Normalized!M$5763, pre_Normalized!M$5764)</f>
        <v>0.18540784325633974</v>
      </c>
      <c r="N3424">
        <f>STANDARDIZE(pre_Normalized!N3424, pre_Normalized!N$5763, pre_Normalized!N$5764)</f>
        <v>-0.76800326769231642</v>
      </c>
      <c r="O3424">
        <f>STANDARDIZE(pre_Normalized!O3424, pre_Normalized!O$5763, pre_Normalized!O$5764)</f>
        <v>0.74855156349206353</v>
      </c>
      <c r="P3424">
        <f>STANDARDIZE(pre_Normalized!P3424, pre_Normalized!P$5763, pre_Normalized!P$5764)</f>
        <v>0.62849861642348737</v>
      </c>
      <c r="Q3424">
        <f>STANDARDIZE(pre_Normalized!Q3424, pre_Normalized!Q$5763, pre_Normalized!Q$5764)</f>
        <v>0.84733784156667236</v>
      </c>
      <c r="R3424">
        <f>STANDARDIZE(pre_Normalized!R3424, pre_Normalized!R$5763, pre_Normalized!R$5764)</f>
        <v>0.83490513655446608</v>
      </c>
    </row>
    <row r="3425" spans="1:18" x14ac:dyDescent="0.3">
      <c r="A3425">
        <f>STANDARDIZE(pre_Normalized!A3425, pre_Normalized!A$5763, pre_Normalized!A$5764)</f>
        <v>1.6649178601936687</v>
      </c>
      <c r="B3425">
        <f>STANDARDIZE(pre_Normalized!B3425, pre_Normalized!B$5763, pre_Normalized!B$5764)</f>
        <v>-0.81743088347289927</v>
      </c>
      <c r="C3425">
        <f>STANDARDIZE(pre_Normalized!C3425, pre_Normalized!C$5763, pre_Normalized!C$5764)</f>
        <v>-0.55122966551150177</v>
      </c>
      <c r="D3425">
        <f>STANDARDIZE(pre_Normalized!D3425, pre_Normalized!D$5763, pre_Normalized!D$5764)</f>
        <v>-0.76857205134788886</v>
      </c>
      <c r="E3425">
        <f>STANDARDIZE(pre_Normalized!E3425, pre_Normalized!E$5763, pre_Normalized!E$5764)</f>
        <v>-0.1471105841566801</v>
      </c>
      <c r="F3425">
        <f>STANDARDIZE(pre_Normalized!F3425, pre_Normalized!F$5763, pre_Normalized!F$5764)</f>
        <v>-0.81227391576593477</v>
      </c>
      <c r="G3425">
        <f>STANDARDIZE(pre_Normalized!G3425, pre_Normalized!G$5763, pre_Normalized!G$5764)</f>
        <v>-0.70577160887358614</v>
      </c>
      <c r="H3425">
        <f>STANDARDIZE(pre_Normalized!H3425, pre_Normalized!H$5763, pre_Normalized!H$5764)</f>
        <v>0.75357778008154941</v>
      </c>
      <c r="I3425">
        <f>STANDARDIZE(pre_Normalized!I3425, pre_Normalized!I$5763, pre_Normalized!I$5764)</f>
        <v>-1.0567040209892569</v>
      </c>
      <c r="J3425">
        <f>STANDARDIZE(pre_Normalized!J3425, pre_Normalized!J$5763, pre_Normalized!J$5764)</f>
        <v>3.5154543150701524E-2</v>
      </c>
      <c r="K3425">
        <f>STANDARDIZE(pre_Normalized!K3425, pre_Normalized!K$5763, pre_Normalized!K$5764)</f>
        <v>-9.808388678841605E-2</v>
      </c>
      <c r="L3425">
        <f>STANDARDIZE(pre_Normalized!L3425, pre_Normalized!L$5763, pre_Normalized!L$5764)</f>
        <v>-1.1397924309136311</v>
      </c>
      <c r="M3425">
        <f>STANDARDIZE(pre_Normalized!M3425, pre_Normalized!M$5763, pre_Normalized!M$5764)</f>
        <v>0.29548300066270039</v>
      </c>
      <c r="N3425">
        <f>STANDARDIZE(pre_Normalized!N3425, pre_Normalized!N$5763, pre_Normalized!N$5764)</f>
        <v>-1.3179409631062369</v>
      </c>
      <c r="O3425">
        <f>STANDARDIZE(pre_Normalized!O3425, pre_Normalized!O$5763, pre_Normalized!O$5764)</f>
        <v>0.91566057933619593</v>
      </c>
      <c r="P3425">
        <f>STANDARDIZE(pre_Normalized!P3425, pre_Normalized!P$5763, pre_Normalized!P$5764)</f>
        <v>0.93473712205919812</v>
      </c>
      <c r="Q3425">
        <f>STANDARDIZE(pre_Normalized!Q3425, pre_Normalized!Q$5763, pre_Normalized!Q$5764)</f>
        <v>1.0350593734201317</v>
      </c>
      <c r="R3425">
        <f>STANDARDIZE(pre_Normalized!R3425, pre_Normalized!R$5763, pre_Normalized!R$5764)</f>
        <v>1.2113108570556863</v>
      </c>
    </row>
    <row r="3426" spans="1:18" x14ac:dyDescent="0.3">
      <c r="A3426">
        <f>STANDARDIZE(pre_Normalized!A3426, pre_Normalized!A$5763, pre_Normalized!A$5764)</f>
        <v>1.6649178601936687</v>
      </c>
      <c r="B3426">
        <f>STANDARDIZE(pre_Normalized!B3426, pre_Normalized!B$5763, pre_Normalized!B$5764)</f>
        <v>-0.81743088347289927</v>
      </c>
      <c r="C3426">
        <f>STANDARDIZE(pre_Normalized!C3426, pre_Normalized!C$5763, pre_Normalized!C$5764)</f>
        <v>-0.39670486561729751</v>
      </c>
      <c r="D3426">
        <f>STANDARDIZE(pre_Normalized!D3426, pre_Normalized!D$5763, pre_Normalized!D$5764)</f>
        <v>-0.57744935498887362</v>
      </c>
      <c r="E3426">
        <f>STANDARDIZE(pre_Normalized!E3426, pre_Normalized!E$5763, pre_Normalized!E$5764)</f>
        <v>7.1980574376388218E-2</v>
      </c>
      <c r="F3426">
        <f>STANDARDIZE(pre_Normalized!F3426, pre_Normalized!F$5763, pre_Normalized!F$5764)</f>
        <v>-0.47288299685814933</v>
      </c>
      <c r="G3426">
        <f>STANDARDIZE(pre_Normalized!G3426, pre_Normalized!G$5763, pre_Normalized!G$5764)</f>
        <v>-0.34943632676696801</v>
      </c>
      <c r="H3426">
        <f>STANDARDIZE(pre_Normalized!H3426, pre_Normalized!H$5763, pre_Normalized!H$5764)</f>
        <v>0.37931599251264053</v>
      </c>
      <c r="I3426">
        <f>STANDARDIZE(pre_Normalized!I3426, pre_Normalized!I$5763, pre_Normalized!I$5764)</f>
        <v>-1.2092459879927497</v>
      </c>
      <c r="J3426">
        <f>STANDARDIZE(pre_Normalized!J3426, pre_Normalized!J$5763, pre_Normalized!J$5764)</f>
        <v>-0.32493467181321278</v>
      </c>
      <c r="K3426">
        <f>STANDARDIZE(pre_Normalized!K3426, pre_Normalized!K$5763, pre_Normalized!K$5764)</f>
        <v>-9.808388678841605E-2</v>
      </c>
      <c r="L3426">
        <f>STANDARDIZE(pre_Normalized!L3426, pre_Normalized!L$5763, pre_Normalized!L$5764)</f>
        <v>-0.99010696803030895</v>
      </c>
      <c r="M3426">
        <f>STANDARDIZE(pre_Normalized!M3426, pre_Normalized!M$5763, pre_Normalized!M$5764)</f>
        <v>0.46059573677224175</v>
      </c>
      <c r="N3426">
        <f>STANDARDIZE(pre_Normalized!N3426, pre_Normalized!N$5763, pre_Normalized!N$5764)</f>
        <v>-0.76800326769231642</v>
      </c>
      <c r="O3426">
        <f>STANDARDIZE(pre_Normalized!O3426, pre_Normalized!O$5763, pre_Normalized!O$5764)</f>
        <v>1.1245468491413613</v>
      </c>
      <c r="P3426">
        <f>STANDARDIZE(pre_Normalized!P3426, pre_Normalized!P$5763, pre_Normalized!P$5764)</f>
        <v>1.3782549578074688</v>
      </c>
      <c r="Q3426">
        <f>STANDARDIZE(pre_Normalized!Q3426, pre_Normalized!Q$5763, pre_Normalized!Q$5764)</f>
        <v>0.65961630971321261</v>
      </c>
      <c r="R3426">
        <f>STANDARDIZE(pre_Normalized!R3426, pre_Normalized!R$5763, pre_Normalized!R$5764)</f>
        <v>0.74080370642916094</v>
      </c>
    </row>
    <row r="3427" spans="1:18" x14ac:dyDescent="0.3">
      <c r="A3427">
        <f>STANDARDIZE(pre_Normalized!A3427, pre_Normalized!A$5763, pre_Normalized!A$5764)</f>
        <v>1.5059391960769433</v>
      </c>
      <c r="B3427">
        <f>STANDARDIZE(pre_Normalized!B3427, pre_Normalized!B$5763, pre_Normalized!B$5764)</f>
        <v>-0.81743088347289927</v>
      </c>
      <c r="C3427">
        <f>STANDARDIZE(pre_Normalized!C3427, pre_Normalized!C$5763, pre_Normalized!C$5764)</f>
        <v>-0.33489494565961575</v>
      </c>
      <c r="D3427">
        <f>STANDARDIZE(pre_Normalized!D3427, pre_Normalized!D$5763, pre_Normalized!D$5764)</f>
        <v>-0.481888006809366</v>
      </c>
      <c r="E3427">
        <f>STANDARDIZE(pre_Normalized!E3427, pre_Normalized!E$5763, pre_Normalized!E$5764)</f>
        <v>-0.10329235245006649</v>
      </c>
      <c r="F3427">
        <f>STANDARDIZE(pre_Normalized!F3427, pre_Normalized!F$5763, pre_Normalized!F$5764)</f>
        <v>-0.44056005220026495</v>
      </c>
      <c r="G3427">
        <f>STANDARDIZE(pre_Normalized!G3427, pre_Normalized!G$5763, pre_Normalized!G$5764)</f>
        <v>-0.37583153284893961</v>
      </c>
      <c r="H3427">
        <f>STANDARDIZE(pre_Normalized!H3427, pre_Normalized!H$5763, pre_Normalized!H$5764)</f>
        <v>0.21891808355453674</v>
      </c>
      <c r="I3427">
        <f>STANDARDIZE(pre_Normalized!I3427, pre_Normalized!I$5763, pre_Normalized!I$5764)</f>
        <v>-0.82789107048401744</v>
      </c>
      <c r="J3427">
        <f>STANDARDIZE(pre_Normalized!J3427, pre_Normalized!J$5763, pre_Normalized!J$5764)</f>
        <v>9.516941231135391E-2</v>
      </c>
      <c r="K3427">
        <f>STANDARDIZE(pre_Normalized!K3427, pre_Normalized!K$5763, pre_Normalized!K$5764)</f>
        <v>-9.808388678841605E-2</v>
      </c>
      <c r="L3427">
        <f>STANDARDIZE(pre_Normalized!L3427, pre_Normalized!L$5763, pre_Normalized!L$5764)</f>
        <v>-0.91526423658864775</v>
      </c>
      <c r="M3427">
        <f>STANDARDIZE(pre_Normalized!M3427, pre_Normalized!M$5763, pre_Normalized!M$5764)</f>
        <v>0.73578363028814353</v>
      </c>
      <c r="N3427">
        <f>STANDARDIZE(pre_Normalized!N3427, pre_Normalized!N$5763, pre_Normalized!N$5764)</f>
        <v>-0.76800326769231642</v>
      </c>
      <c r="O3427">
        <f>STANDARDIZE(pre_Normalized!O3427, pre_Normalized!O$5763, pre_Normalized!O$5764)</f>
        <v>1.1454354761218779</v>
      </c>
      <c r="P3427">
        <f>STANDARDIZE(pre_Normalized!P3427, pre_Normalized!P$5763, pre_Normalized!P$5764)</f>
        <v>0.89249732817841043</v>
      </c>
      <c r="Q3427">
        <f>STANDARDIZE(pre_Normalized!Q3427, pre_Normalized!Q$5763, pre_Normalized!Q$5764)</f>
        <v>0.56575554378648274</v>
      </c>
      <c r="R3427">
        <f>STANDARDIZE(pre_Normalized!R3427, pre_Normalized!R$5763, pre_Normalized!R$5764)</f>
        <v>0.83490513655446608</v>
      </c>
    </row>
    <row r="3428" spans="1:18" x14ac:dyDescent="0.3">
      <c r="A3428">
        <f>STANDARDIZE(pre_Normalized!A3428, pre_Normalized!A$5763, pre_Normalized!A$5764)</f>
        <v>1.3469605319602176</v>
      </c>
      <c r="B3428">
        <f>STANDARDIZE(pre_Normalized!B3428, pre_Normalized!B$5763, pre_Normalized!B$5764)</f>
        <v>-0.81743088347289927</v>
      </c>
      <c r="C3428">
        <f>STANDARDIZE(pre_Normalized!C3428, pre_Normalized!C$5763, pre_Normalized!C$5764)</f>
        <v>-0.30398998568077501</v>
      </c>
      <c r="D3428">
        <f>STANDARDIZE(pre_Normalized!D3428, pre_Normalized!D$5763, pre_Normalized!D$5764)</f>
        <v>-0.29076531045035076</v>
      </c>
      <c r="E3428">
        <f>STANDARDIZE(pre_Normalized!E3428, pre_Normalized!E$5763, pre_Normalized!E$5764)</f>
        <v>-1.5655889036839035E-2</v>
      </c>
      <c r="F3428">
        <f>STANDARDIZE(pre_Normalized!F3428, pre_Normalized!F$5763, pre_Normalized!F$5764)</f>
        <v>0.14125295164165266</v>
      </c>
      <c r="G3428">
        <f>STANDARDIZE(pre_Normalized!G3428, pre_Normalized!G$5763, pre_Normalized!G$5764)</f>
        <v>9.9282176626551324E-2</v>
      </c>
      <c r="H3428">
        <f>STANDARDIZE(pre_Normalized!H3428, pre_Normalized!H$5763, pre_Normalized!H$5764)</f>
        <v>-0.63653743088868342</v>
      </c>
      <c r="I3428">
        <f>STANDARDIZE(pre_Normalized!I3428, pre_Normalized!I$5763, pre_Normalized!I$5764)</f>
        <v>-0.4084006612244121</v>
      </c>
      <c r="J3428">
        <f>STANDARDIZE(pre_Normalized!J3428, pre_Normalized!J$5763, pre_Normalized!J$5764)</f>
        <v>3.5154543150701524E-2</v>
      </c>
      <c r="K3428">
        <f>STANDARDIZE(pre_Normalized!K3428, pre_Normalized!K$5763, pre_Normalized!K$5764)</f>
        <v>-9.808388678841605E-2</v>
      </c>
      <c r="L3428">
        <f>STANDARDIZE(pre_Normalized!L3428, pre_Normalized!L$5763, pre_Normalized!L$5764)</f>
        <v>-1.06494969947197</v>
      </c>
      <c r="M3428">
        <f>STANDARDIZE(pre_Normalized!M3428, pre_Normalized!M$5763, pre_Normalized!M$5764)</f>
        <v>0.57067089417860239</v>
      </c>
      <c r="N3428">
        <f>STANDARDIZE(pre_Normalized!N3428, pre_Normalized!N$5763, pre_Normalized!N$5764)</f>
        <v>-0.76800326769231642</v>
      </c>
      <c r="O3428">
        <f>STANDARDIZE(pre_Normalized!O3428, pre_Normalized!O$5763, pre_Normalized!O$5764)</f>
        <v>0.76944019047258017</v>
      </c>
      <c r="P3428">
        <f>STANDARDIZE(pre_Normalized!P3428, pre_Normalized!P$5763, pre_Normalized!P$5764)</f>
        <v>0.61793866795329044</v>
      </c>
      <c r="Q3428">
        <f>STANDARDIZE(pre_Normalized!Q3428, pre_Normalized!Q$5763, pre_Normalized!Q$5764)</f>
        <v>-0.65443441326100449</v>
      </c>
      <c r="R3428">
        <f>STANDARDIZE(pre_Normalized!R3428, pre_Normalized!R$5763, pre_Normalized!R$5764)</f>
        <v>0.27029655580263562</v>
      </c>
    </row>
    <row r="3429" spans="1:18" x14ac:dyDescent="0.3">
      <c r="A3429">
        <f>STANDARDIZE(pre_Normalized!A3429, pre_Normalized!A$5763, pre_Normalized!A$5764)</f>
        <v>1.1879818678434921</v>
      </c>
      <c r="B3429">
        <f>STANDARDIZE(pre_Normalized!B3429, pre_Normalized!B$5763, pre_Normalized!B$5764)</f>
        <v>-0.81743088347289927</v>
      </c>
      <c r="C3429">
        <f>STANDARDIZE(pre_Normalized!C3429, pre_Normalized!C$5763, pre_Normalized!C$5764)</f>
        <v>-0.14946518578657061</v>
      </c>
      <c r="D3429">
        <f>STANDARDIZE(pre_Normalized!D3429, pre_Normalized!D$5763, pre_Normalized!D$5764)</f>
        <v>-4.0812659118277814E-3</v>
      </c>
      <c r="E3429">
        <f>STANDARDIZE(pre_Normalized!E3429, pre_Normalized!E$5763, pre_Normalized!E$5764)</f>
        <v>0.20343526949622939</v>
      </c>
      <c r="F3429">
        <f>STANDARDIZE(pre_Normalized!F3429, pre_Normalized!F$5763, pre_Normalized!F$5764)</f>
        <v>0.30286767493107425</v>
      </c>
      <c r="G3429">
        <f>STANDARDIZE(pre_Normalized!G3429, pre_Normalized!G$5763, pre_Normalized!G$5764)</f>
        <v>0.23125820703640992</v>
      </c>
      <c r="H3429">
        <f>STANDARDIZE(pre_Normalized!H3429, pre_Normalized!H$5763, pre_Normalized!H$5764)</f>
        <v>-1.0107992184575922</v>
      </c>
      <c r="I3429">
        <f>STANDARDIZE(pre_Normalized!I3429, pre_Normalized!I$5763, pre_Normalized!I$5764)</f>
        <v>-0.48467164472615853</v>
      </c>
      <c r="J3429">
        <f>STANDARDIZE(pre_Normalized!J3429, pre_Normalized!J$5763, pre_Normalized!J$5764)</f>
        <v>-0.14489006433125562</v>
      </c>
      <c r="K3429">
        <f>STANDARDIZE(pre_Normalized!K3429, pre_Normalized!K$5763, pre_Normalized!K$5764)</f>
        <v>-9.808388678841605E-2</v>
      </c>
      <c r="L3429">
        <f>STANDARDIZE(pre_Normalized!L3429, pre_Normalized!L$5763, pre_Normalized!L$5764)</f>
        <v>-0.61589331082200327</v>
      </c>
      <c r="M3429">
        <f>STANDARDIZE(pre_Normalized!M3429, pre_Normalized!M$5763, pre_Normalized!M$5764)</f>
        <v>0.13037026455315928</v>
      </c>
      <c r="N3429">
        <f>STANDARDIZE(pre_Normalized!N3429, pre_Normalized!N$5763, pre_Normalized!N$5764)</f>
        <v>-0.76800326769231642</v>
      </c>
      <c r="O3429">
        <f>STANDARDIZE(pre_Normalized!O3429, pre_Normalized!O$5763, pre_Normalized!O$5764)</f>
        <v>-0.11832645619937297</v>
      </c>
      <c r="P3429">
        <f>STANDARDIZE(pre_Normalized!P3429, pre_Normalized!P$5763, pre_Normalized!P$5764)</f>
        <v>-0.39581638518561402</v>
      </c>
      <c r="Q3429">
        <f>STANDARDIZE(pre_Normalized!Q3429, pre_Normalized!Q$5763, pre_Normalized!Q$5764)</f>
        <v>-0.65443441326100449</v>
      </c>
      <c r="R3429">
        <f>STANDARDIZE(pre_Normalized!R3429, pre_Normalized!R$5763, pre_Normalized!R$5764)</f>
        <v>-0.85892060570102513</v>
      </c>
    </row>
    <row r="3430" spans="1:18" x14ac:dyDescent="0.3">
      <c r="A3430">
        <f>STANDARDIZE(pre_Normalized!A3430, pre_Normalized!A$5763, pre_Normalized!A$5764)</f>
        <v>1.0290032037267667</v>
      </c>
      <c r="B3430">
        <f>STANDARDIZE(pre_Normalized!B3430, pre_Normalized!B$5763, pre_Normalized!B$5764)</f>
        <v>-0.81743088347289927</v>
      </c>
      <c r="C3430">
        <f>STANDARDIZE(pre_Normalized!C3430, pre_Normalized!C$5763, pre_Normalized!C$5764)</f>
        <v>-0.14946518578657061</v>
      </c>
      <c r="D3430">
        <f>STANDARDIZE(pre_Normalized!D3430, pre_Normalized!D$5763, pre_Normalized!D$5764)</f>
        <v>9.1480082267679647E-2</v>
      </c>
      <c r="E3430">
        <f>STANDARDIZE(pre_Normalized!E3430, pre_Normalized!E$5763, pre_Normalized!E$5764)</f>
        <v>0.3348899646160704</v>
      </c>
      <c r="F3430">
        <f>STANDARDIZE(pre_Normalized!F3430, pre_Normalized!F$5763, pre_Normalized!F$5764)</f>
        <v>0.46448239822049586</v>
      </c>
      <c r="G3430">
        <f>STANDARDIZE(pre_Normalized!G3430, pre_Normalized!G$5763, pre_Normalized!G$5764)</f>
        <v>0.49521026785612715</v>
      </c>
      <c r="H3430">
        <f>STANDARDIZE(pre_Normalized!H3430, pre_Normalized!H$5763, pre_Normalized!H$5764)</f>
        <v>-1.2888222606516389</v>
      </c>
      <c r="I3430">
        <f>STANDARDIZE(pre_Normalized!I3430, pre_Normalized!I$5763, pre_Normalized!I$5764)</f>
        <v>-0.75162008698227101</v>
      </c>
      <c r="J3430">
        <f>STANDARDIZE(pre_Normalized!J3430, pre_Normalized!J$5763, pre_Normalized!J$5764)</f>
        <v>-0.86506849425908416</v>
      </c>
      <c r="K3430">
        <f>STANDARDIZE(pre_Normalized!K3430, pre_Normalized!K$5763, pre_Normalized!K$5764)</f>
        <v>-9.808388678841605E-2</v>
      </c>
      <c r="L3430">
        <f>STANDARDIZE(pre_Normalized!L3430, pre_Normalized!L$5763, pre_Normalized!L$5764)</f>
        <v>-9.1994190730375486E-2</v>
      </c>
      <c r="M3430">
        <f>STANDARDIZE(pre_Normalized!M3430, pre_Normalized!M$5763, pre_Normalized!M$5764)</f>
        <v>0.29548300066270039</v>
      </c>
      <c r="N3430">
        <f>STANDARDIZE(pre_Normalized!N3430, pre_Normalized!N$5763, pre_Normalized!N$5764)</f>
        <v>-0.76800326769231642</v>
      </c>
      <c r="O3430">
        <f>STANDARDIZE(pre_Normalized!O3430, pre_Normalized!O$5763, pre_Normalized!O$5764)</f>
        <v>-0.63009781722202829</v>
      </c>
      <c r="P3430">
        <f>STANDARDIZE(pre_Normalized!P3430, pre_Normalized!P$5763, pre_Normalized!P$5764)</f>
        <v>-0.72317478776171862</v>
      </c>
      <c r="Q3430">
        <f>STANDARDIZE(pre_Normalized!Q3430, pre_Normalized!Q$5763, pre_Normalized!Q$5764)</f>
        <v>-1.0298774769679238</v>
      </c>
      <c r="R3430">
        <f>STANDARDIZE(pre_Normalized!R3430, pre_Normalized!R$5763, pre_Normalized!R$5764)</f>
        <v>-0.67071774545041496</v>
      </c>
    </row>
    <row r="3431" spans="1:18" x14ac:dyDescent="0.3">
      <c r="A3431">
        <f>STANDARDIZE(pre_Normalized!A3431, pre_Normalized!A$5763, pre_Normalized!A$5764)</f>
        <v>1.0290032037267667</v>
      </c>
      <c r="B3431">
        <f>STANDARDIZE(pre_Normalized!B3431, pre_Normalized!B$5763, pre_Normalized!B$5764)</f>
        <v>-0.81743088347289927</v>
      </c>
      <c r="C3431">
        <f>STANDARDIZE(pre_Normalized!C3431, pre_Normalized!C$5763, pre_Normalized!C$5764)</f>
        <v>-0.18037014576541149</v>
      </c>
      <c r="D3431">
        <f>STANDARDIZE(pre_Normalized!D3431, pre_Normalized!D$5763, pre_Normalized!D$5764)</f>
        <v>-9.9642614091335485E-2</v>
      </c>
      <c r="E3431">
        <f>STANDARDIZE(pre_Normalized!E3431, pre_Normalized!E$5763, pre_Normalized!E$5764)</f>
        <v>0.51016289144252513</v>
      </c>
      <c r="F3431">
        <f>STANDARDIZE(pre_Normalized!F3431, pre_Normalized!F$5763, pre_Normalized!F$5764)</f>
        <v>0.30286767493107425</v>
      </c>
      <c r="G3431">
        <f>STANDARDIZE(pre_Normalized!G3431, pre_Normalized!G$5763, pre_Normalized!G$5764)</f>
        <v>0.36323423744626854</v>
      </c>
      <c r="H3431">
        <f>STANDARDIZE(pre_Normalized!H3431, pre_Normalized!H$5763, pre_Normalized!H$5764)</f>
        <v>-1.4331803787139321</v>
      </c>
      <c r="I3431">
        <f>STANDARDIZE(pre_Normalized!I3431, pre_Normalized!I$5763, pre_Normalized!I$5764)</f>
        <v>-0.59907811997877813</v>
      </c>
      <c r="J3431">
        <f>STANDARDIZE(pre_Normalized!J3431, pre_Normalized!J$5763, pre_Normalized!J$5764)</f>
        <v>-1.285172578383651</v>
      </c>
      <c r="K3431">
        <f>STANDARDIZE(pre_Normalized!K3431, pre_Normalized!K$5763, pre_Normalized!K$5764)</f>
        <v>-9.808388678841605E-2</v>
      </c>
      <c r="L3431">
        <f>STANDARDIZE(pre_Normalized!L3431, pre_Normalized!L$5763, pre_Normalized!L$5764)</f>
        <v>0.28221946647793011</v>
      </c>
      <c r="M3431">
        <f>STANDARDIZE(pre_Normalized!M3431, pre_Normalized!M$5763, pre_Normalized!M$5764)</f>
        <v>0.13037026455315928</v>
      </c>
      <c r="N3431">
        <f>STANDARDIZE(pre_Normalized!N3431, pre_Normalized!N$5763, pre_Normalized!N$5764)</f>
        <v>-0.76800326769231642</v>
      </c>
      <c r="O3431">
        <f>STANDARDIZE(pre_Normalized!O3431, pre_Normalized!O$5763, pre_Normalized!O$5764)</f>
        <v>-0.42121154741686284</v>
      </c>
      <c r="P3431">
        <f>STANDARDIZE(pre_Normalized!P3431, pre_Normalized!P$5763, pre_Normalized!P$5764)</f>
        <v>-0.46973602447699248</v>
      </c>
      <c r="Q3431">
        <f>STANDARDIZE(pre_Normalized!Q3431, pre_Normalized!Q$5763, pre_Normalized!Q$5764)</f>
        <v>-0.56057364733427484</v>
      </c>
      <c r="R3431">
        <f>STANDARDIZE(pre_Normalized!R3431, pre_Normalized!R$5763, pre_Normalized!R$5764)</f>
        <v>-0.29431202494919484</v>
      </c>
    </row>
    <row r="3432" spans="1:18" x14ac:dyDescent="0.3">
      <c r="A3432">
        <f>STANDARDIZE(pre_Normalized!A3432, pre_Normalized!A$5763, pre_Normalized!A$5764)</f>
        <v>0.870024539610041</v>
      </c>
      <c r="B3432">
        <f>STANDARDIZE(pre_Normalized!B3432, pre_Normalized!B$5763, pre_Normalized!B$5764)</f>
        <v>-0.81743088347289927</v>
      </c>
      <c r="C3432">
        <f>STANDARDIZE(pre_Normalized!C3432, pre_Normalized!C$5763, pre_Normalized!C$5764)</f>
        <v>-0.33489494565961575</v>
      </c>
      <c r="D3432">
        <f>STANDARDIZE(pre_Normalized!D3432, pre_Normalized!D$5763, pre_Normalized!D$5764)</f>
        <v>-0.38632665862985832</v>
      </c>
      <c r="E3432">
        <f>STANDARDIZE(pre_Normalized!E3432, pre_Normalized!E$5763, pre_Normalized!E$5764)</f>
        <v>0.15961703778961567</v>
      </c>
      <c r="F3432">
        <f>STANDARDIZE(pre_Normalized!F3432, pre_Normalized!F$5763, pre_Normalized!F$5764)</f>
        <v>0.14125295164165266</v>
      </c>
      <c r="G3432">
        <f>STANDARDIZE(pre_Normalized!G3432, pre_Normalized!G$5763, pre_Normalized!G$5764)</f>
        <v>0.23125820703640992</v>
      </c>
      <c r="H3432">
        <f>STANDARDIZE(pre_Normalized!H3432, pre_Normalized!H$5763, pre_Normalized!H$5764)</f>
        <v>-1.4919929453319036</v>
      </c>
      <c r="I3432">
        <f>STANDARDIZE(pre_Normalized!I3432, pre_Normalized!I$5763, pre_Normalized!I$5764)</f>
        <v>-0.71348459523139784</v>
      </c>
      <c r="J3432">
        <f>STANDARDIZE(pre_Normalized!J3432, pre_Normalized!J$5763, pre_Normalized!J$5764)</f>
        <v>-1.165142840062346</v>
      </c>
      <c r="K3432">
        <f>STANDARDIZE(pre_Normalized!K3432, pre_Normalized!K$5763, pre_Normalized!K$5764)</f>
        <v>0.9774777378072983</v>
      </c>
      <c r="L3432">
        <f>STANDARDIZE(pre_Normalized!L3432, pre_Normalized!L$5763, pre_Normalized!L$5764)</f>
        <v>1.0306467808945412</v>
      </c>
      <c r="M3432">
        <f>STANDARDIZE(pre_Normalized!M3432, pre_Normalized!M$5763, pre_Normalized!M$5764)</f>
        <v>-0.36496794377546427</v>
      </c>
      <c r="N3432">
        <f>STANDARDIZE(pre_Normalized!N3432, pre_Normalized!N$5763, pre_Normalized!N$5764)</f>
        <v>-0.76800326769231642</v>
      </c>
      <c r="O3432">
        <f>STANDARDIZE(pre_Normalized!O3432, pre_Normalized!O$5763, pre_Normalized!O$5764)</f>
        <v>-0.389878606946088</v>
      </c>
      <c r="P3432">
        <f>STANDARDIZE(pre_Normalized!P3432, pre_Normalized!P$5763, pre_Normalized!P$5764)</f>
        <v>-0.42749623059620478</v>
      </c>
      <c r="Q3432">
        <f>STANDARDIZE(pre_Normalized!Q3432, pre_Normalized!Q$5763, pre_Normalized!Q$5764)</f>
        <v>-0.27899134955408539</v>
      </c>
      <c r="R3432">
        <f>STANDARDIZE(pre_Normalized!R3432, pre_Normalized!R$5763, pre_Normalized!R$5764)</f>
        <v>0.17619512567733048</v>
      </c>
    </row>
    <row r="3433" spans="1:18" x14ac:dyDescent="0.3">
      <c r="A3433">
        <f>STANDARDIZE(pre_Normalized!A3433, pre_Normalized!A$5763, pre_Normalized!A$5764)</f>
        <v>0.71104587549331555</v>
      </c>
      <c r="B3433">
        <f>STANDARDIZE(pre_Normalized!B3433, pre_Normalized!B$5763, pre_Normalized!B$5764)</f>
        <v>-0.81743088347289927</v>
      </c>
      <c r="C3433">
        <f>STANDARDIZE(pre_Normalized!C3433, pre_Normalized!C$5763, pre_Normalized!C$5764)</f>
        <v>-0.3657999056384566</v>
      </c>
      <c r="D3433">
        <f>STANDARDIZE(pre_Normalized!D3433, pre_Normalized!D$5763, pre_Normalized!D$5764)</f>
        <v>-0.481888006809366</v>
      </c>
      <c r="E3433">
        <f>STANDARDIZE(pre_Normalized!E3433, pre_Normalized!E$5763, pre_Normalized!E$5764)</f>
        <v>0.20343526949622939</v>
      </c>
      <c r="F3433">
        <f>STANDARDIZE(pre_Normalized!F3433, pre_Normalized!F$5763, pre_Normalized!F$5764)</f>
        <v>-0.1011691332924797</v>
      </c>
      <c r="G3433">
        <f>STANDARDIZE(pre_Normalized!G3433, pre_Normalized!G$5763, pre_Normalized!G$5764)</f>
        <v>-3.2693853783307289E-2</v>
      </c>
      <c r="H3433">
        <f>STANDARDIZE(pre_Normalized!H3433, pre_Normalized!H$5763, pre_Normalized!H$5764)</f>
        <v>-1.4973395422971738</v>
      </c>
      <c r="I3433">
        <f>STANDARDIZE(pre_Normalized!I3433, pre_Normalized!I$5763, pre_Normalized!I$5764)</f>
        <v>-0.98043303748751032</v>
      </c>
      <c r="J3433">
        <f>STANDARDIZE(pre_Normalized!J3433, pre_Normalized!J$5763, pre_Normalized!J$5764)</f>
        <v>-0.98509823258038898</v>
      </c>
      <c r="K3433">
        <f>STANDARDIZE(pre_Normalized!K3433, pre_Normalized!K$5763, pre_Normalized!K$5764)</f>
        <v>-9.808388678841605E-2</v>
      </c>
      <c r="L3433">
        <f>STANDARDIZE(pre_Normalized!L3433, pre_Normalized!L$5763, pre_Normalized!L$5764)</f>
        <v>1.2551749752195247</v>
      </c>
      <c r="M3433">
        <f>STANDARDIZE(pre_Normalized!M3433, pre_Normalized!M$5763, pre_Normalized!M$5764)</f>
        <v>-0.19985520766592318</v>
      </c>
      <c r="N3433">
        <f>STANDARDIZE(pre_Normalized!N3433, pre_Normalized!N$5763, pre_Normalized!N$5764)</f>
        <v>-0.76800326769231642</v>
      </c>
      <c r="O3433">
        <f>STANDARDIZE(pre_Normalized!O3433, pre_Normalized!O$5763, pre_Normalized!O$5764)</f>
        <v>-9.7437829218856423E-2</v>
      </c>
      <c r="P3433">
        <f>STANDARDIZE(pre_Normalized!P3433, pre_Normalized!P$5763, pre_Normalized!P$5764)</f>
        <v>0.41729964701954891</v>
      </c>
      <c r="Q3433">
        <f>STANDARDIZE(pre_Normalized!Q3433, pre_Normalized!Q$5763, pre_Normalized!Q$5764)</f>
        <v>0.75347707563994248</v>
      </c>
      <c r="R3433">
        <f>STANDARDIZE(pre_Normalized!R3433, pre_Normalized!R$5763, pre_Normalized!R$5764)</f>
        <v>-0.20021059482388967</v>
      </c>
    </row>
    <row r="3434" spans="1:18" x14ac:dyDescent="0.3">
      <c r="A3434">
        <f>STANDARDIZE(pre_Normalized!A3434, pre_Normalized!A$5763, pre_Normalized!A$5764)</f>
        <v>0.71104587549331555</v>
      </c>
      <c r="B3434">
        <f>STANDARDIZE(pre_Normalized!B3434, pre_Normalized!B$5763, pre_Normalized!B$5764)</f>
        <v>-0.81743088347289927</v>
      </c>
      <c r="C3434">
        <f>STANDARDIZE(pre_Normalized!C3434, pre_Normalized!C$5763, pre_Normalized!C$5764)</f>
        <v>-0.67484950542686517</v>
      </c>
      <c r="D3434">
        <f>STANDARDIZE(pre_Normalized!D3434, pre_Normalized!D$5763, pre_Normalized!D$5764)</f>
        <v>-0.76857205134788886</v>
      </c>
      <c r="E3434">
        <f>STANDARDIZE(pre_Normalized!E3434, pre_Normalized!E$5763, pre_Normalized!E$5764)</f>
        <v>-0.10329235245006649</v>
      </c>
      <c r="F3434">
        <f>STANDARDIZE(pre_Normalized!F3434, pre_Normalized!F$5763, pre_Normalized!F$5764)</f>
        <v>-0.82843538809487682</v>
      </c>
      <c r="G3434">
        <f>STANDARDIZE(pre_Normalized!G3434, pre_Normalized!G$5763, pre_Normalized!G$5764)</f>
        <v>-0.70577160887358614</v>
      </c>
      <c r="H3434">
        <f>STANDARDIZE(pre_Normalized!H3434, pre_Normalized!H$5763, pre_Normalized!H$5764)</f>
        <v>-0.47613952193057968</v>
      </c>
      <c r="I3434">
        <f>STANDARDIZE(pre_Normalized!I3434, pre_Normalized!I$5763, pre_Normalized!I$5764)</f>
        <v>-1.5524654137506086</v>
      </c>
      <c r="J3434">
        <f>STANDARDIZE(pre_Normalized!J3434, pre_Normalized!J$5763, pre_Normalized!J$5764)</f>
        <v>-0.86506849425908416</v>
      </c>
      <c r="K3434">
        <f>STANDARDIZE(pre_Normalized!K3434, pre_Normalized!K$5763, pre_Normalized!K$5764)</f>
        <v>9.7472772228986537E-2</v>
      </c>
      <c r="L3434">
        <f>STANDARDIZE(pre_Normalized!L3434, pre_Normalized!L$5763, pre_Normalized!L$5764)</f>
        <v>1.3300177066611858</v>
      </c>
      <c r="M3434">
        <f>STANDARDIZE(pre_Normalized!M3434, pre_Normalized!M$5763, pre_Normalized!M$5764)</f>
        <v>-0.30993036507228383</v>
      </c>
      <c r="N3434">
        <f>STANDARDIZE(pre_Normalized!N3434, pre_Normalized!N$5763, pre_Normalized!N$5764)</f>
        <v>-0.76800326769231642</v>
      </c>
      <c r="O3434">
        <f>STANDARDIZE(pre_Normalized!O3434, pre_Normalized!O$5763, pre_Normalized!O$5764)</f>
        <v>0.43522215878431542</v>
      </c>
      <c r="P3434">
        <f>STANDARDIZE(pre_Normalized!P3434, pre_Normalized!P$5763, pre_Normalized!P$5764)</f>
        <v>0.33282005925797353</v>
      </c>
      <c r="Q3434">
        <f>STANDARDIZE(pre_Normalized!Q3434, pre_Normalized!Q$5763, pre_Normalized!Q$5764)</f>
        <v>-1.2175990088213833</v>
      </c>
      <c r="R3434">
        <f>STANDARDIZE(pre_Normalized!R3434, pre_Normalized!R$5763, pre_Normalized!R$5764)</f>
        <v>0.36439798592794076</v>
      </c>
    </row>
    <row r="3435" spans="1:18" x14ac:dyDescent="0.3">
      <c r="A3435">
        <f>STANDARDIZE(pre_Normalized!A3435, pre_Normalized!A$5763, pre_Normalized!A$5764)</f>
        <v>0.71104587549331555</v>
      </c>
      <c r="B3435">
        <f>STANDARDIZE(pre_Normalized!B3435, pre_Normalized!B$5763, pre_Normalized!B$5764)</f>
        <v>-0.81743088347289927</v>
      </c>
      <c r="C3435">
        <f>STANDARDIZE(pre_Normalized!C3435, pre_Normalized!C$5763, pre_Normalized!C$5764)</f>
        <v>-0.73665942538454687</v>
      </c>
      <c r="D3435">
        <f>STANDARDIZE(pre_Normalized!D3435, pre_Normalized!D$5763, pre_Normalized!D$5764)</f>
        <v>-0.86413339952739643</v>
      </c>
      <c r="E3435">
        <f>STANDARDIZE(pre_Normalized!E3435, pre_Normalized!E$5763, pre_Normalized!E$5764)</f>
        <v>-0.23474704756990747</v>
      </c>
      <c r="F3435">
        <f>STANDARDIZE(pre_Normalized!F3435, pre_Normalized!F$5763, pre_Normalized!F$5764)</f>
        <v>-1.0062115837132406</v>
      </c>
      <c r="G3435">
        <f>STANDARDIZE(pre_Normalized!G3435, pre_Normalized!G$5763, pre_Normalized!G$5764)</f>
        <v>-0.90373565448837401</v>
      </c>
      <c r="H3435">
        <f>STANDARDIZE(pre_Normalized!H3435, pre_Normalized!H$5763, pre_Normalized!H$5764)</f>
        <v>-0.47613952193057968</v>
      </c>
      <c r="I3435">
        <f>STANDARDIZE(pre_Normalized!I3435, pre_Normalized!I$5763, pre_Normalized!I$5764)</f>
        <v>-1.5524654137506086</v>
      </c>
      <c r="J3435">
        <f>STANDARDIZE(pre_Normalized!J3435, pre_Normalized!J$5763, pre_Normalized!J$5764)</f>
        <v>-1.1051279709016937</v>
      </c>
      <c r="K3435">
        <f>STANDARDIZE(pre_Normalized!K3435, pre_Normalized!K$5763, pre_Normalized!K$5764)</f>
        <v>-3.0555727971475285E-4</v>
      </c>
      <c r="L3435">
        <f>STANDARDIZE(pre_Normalized!L3435, pre_Normalized!L$5763, pre_Normalized!L$5764)</f>
        <v>1.3300177066611858</v>
      </c>
      <c r="M3435">
        <f>STANDARDIZE(pre_Normalized!M3435, pre_Normalized!M$5763, pre_Normalized!M$5764)</f>
        <v>-0.47504310118182519</v>
      </c>
      <c r="N3435">
        <f>STANDARDIZE(pre_Normalized!N3435, pre_Normalized!N$5763, pre_Normalized!N$5764)</f>
        <v>-1.3179409631062369</v>
      </c>
      <c r="O3435">
        <f>STANDARDIZE(pre_Normalized!O3435, pre_Normalized!O$5763, pre_Normalized!O$5764)</f>
        <v>0.11144844058630901</v>
      </c>
      <c r="P3435">
        <f>STANDARDIZE(pre_Normalized!P3435, pre_Normalized!P$5763, pre_Normalized!P$5764)</f>
        <v>-0.86045411787427861</v>
      </c>
      <c r="Q3435">
        <f>STANDARDIZE(pre_Normalized!Q3435, pre_Normalized!Q$5763, pre_Normalized!Q$5764)</f>
        <v>-1.405320540674843</v>
      </c>
      <c r="R3435">
        <f>STANDARDIZE(pre_Normalized!R3435, pre_Normalized!R$5763, pre_Normalized!R$5764)</f>
        <v>-0.85892060570102513</v>
      </c>
    </row>
    <row r="3436" spans="1:18" x14ac:dyDescent="0.3">
      <c r="A3436">
        <f>STANDARDIZE(pre_Normalized!A3436, pre_Normalized!A$5763, pre_Normalized!A$5764)</f>
        <v>0.71104587549331555</v>
      </c>
      <c r="B3436">
        <f>STANDARDIZE(pre_Normalized!B3436, pre_Normalized!B$5763, pre_Normalized!B$5764)</f>
        <v>-0.81743088347289927</v>
      </c>
      <c r="C3436">
        <f>STANDARDIZE(pre_Normalized!C3436, pre_Normalized!C$5763, pre_Normalized!C$5764)</f>
        <v>-0.73665942538454687</v>
      </c>
      <c r="D3436">
        <f>STANDARDIZE(pre_Normalized!D3436, pre_Normalized!D$5763, pre_Normalized!D$5764)</f>
        <v>-0.86413339952739643</v>
      </c>
      <c r="E3436">
        <f>STANDARDIZE(pre_Normalized!E3436, pre_Normalized!E$5763, pre_Normalized!E$5764)</f>
        <v>-0.32238351098313489</v>
      </c>
      <c r="F3436">
        <f>STANDARDIZE(pre_Normalized!F3436, pre_Normalized!F$5763, pre_Normalized!F$5764)</f>
        <v>-1.0708574730290092</v>
      </c>
      <c r="G3436">
        <f>STANDARDIZE(pre_Normalized!G3436, pre_Normalized!G$5763, pre_Normalized!G$5764)</f>
        <v>-0.96972366969330337</v>
      </c>
      <c r="H3436">
        <f>STANDARDIZE(pre_Normalized!H3436, pre_Normalized!H$5763, pre_Normalized!H$5764)</f>
        <v>-0.63653743088868342</v>
      </c>
      <c r="I3436">
        <f>STANDARDIZE(pre_Normalized!I3436, pre_Normalized!I$5763, pre_Normalized!I$5764)</f>
        <v>-1.3236524632453692</v>
      </c>
      <c r="J3436">
        <f>STANDARDIZE(pre_Normalized!J3436, pre_Normalized!J$5763, pre_Normalized!J$5764)</f>
        <v>-1.2251577092229984</v>
      </c>
      <c r="K3436">
        <f>STANDARDIZE(pre_Normalized!K3436, pre_Normalized!K$5763, pre_Normalized!K$5764)</f>
        <v>-9.808388678841605E-2</v>
      </c>
      <c r="L3436">
        <f>STANDARDIZE(pre_Normalized!L3436, pre_Normalized!L$5763, pre_Normalized!L$5764)</f>
        <v>1.2551749752195247</v>
      </c>
      <c r="M3436">
        <f>STANDARDIZE(pre_Normalized!M3436, pre_Normalized!M$5763, pre_Normalized!M$5764)</f>
        <v>-0.42000552247864475</v>
      </c>
      <c r="N3436">
        <f>STANDARDIZE(pre_Normalized!N3436, pre_Normalized!N$5763, pre_Normalized!N$5764)</f>
        <v>-0.76800326769231642</v>
      </c>
      <c r="O3436">
        <f>STANDARDIZE(pre_Normalized!O3436, pre_Normalized!O$5763, pre_Normalized!O$5764)</f>
        <v>-0.8912056544784851</v>
      </c>
      <c r="P3436">
        <f>STANDARDIZE(pre_Normalized!P3436, pre_Normalized!P$5763, pre_Normalized!P$5764)</f>
        <v>-0.77597453011270323</v>
      </c>
      <c r="Q3436">
        <f>STANDARDIZE(pre_Normalized!Q3436, pre_Normalized!Q$5763, pre_Normalized!Q$5764)</f>
        <v>-0.74829517918773436</v>
      </c>
      <c r="R3436">
        <f>STANDARDIZE(pre_Normalized!R3436, pre_Normalized!R$5763, pre_Normalized!R$5764)</f>
        <v>-0.57661631532510982</v>
      </c>
    </row>
    <row r="3437" spans="1:18" x14ac:dyDescent="0.3">
      <c r="A3437">
        <f>STANDARDIZE(pre_Normalized!A3437, pre_Normalized!A$5763, pre_Normalized!A$5764)</f>
        <v>0.71104587549331555</v>
      </c>
      <c r="B3437">
        <f>STANDARDIZE(pre_Normalized!B3437, pre_Normalized!B$5763, pre_Normalized!B$5764)</f>
        <v>-0.81743088347289927</v>
      </c>
      <c r="C3437">
        <f>STANDARDIZE(pre_Normalized!C3437, pre_Normalized!C$5763, pre_Normalized!C$5764)</f>
        <v>-0.73665942538454687</v>
      </c>
      <c r="D3437">
        <f>STANDARDIZE(pre_Normalized!D3437, pre_Normalized!D$5763, pre_Normalized!D$5764)</f>
        <v>-1.0552560958864117</v>
      </c>
      <c r="E3437">
        <f>STANDARDIZE(pre_Normalized!E3437, pre_Normalized!E$5763, pre_Normalized!E$5764)</f>
        <v>-0.84820229146249915</v>
      </c>
      <c r="F3437">
        <f>STANDARDIZE(pre_Normalized!F3437, pre_Normalized!F$5763, pre_Normalized!F$5764)</f>
        <v>-0.99005011138429844</v>
      </c>
      <c r="G3437">
        <f>STANDARDIZE(pre_Normalized!G3437, pre_Normalized!G$5763, pre_Normalized!G$5764)</f>
        <v>-1.0621068909802043</v>
      </c>
      <c r="H3437">
        <f>STANDARDIZE(pre_Normalized!H3437, pre_Normalized!H$5763, pre_Normalized!H$5764)</f>
        <v>-1.0642651881102936</v>
      </c>
      <c r="I3437">
        <f>STANDARDIZE(pre_Normalized!I3437, pre_Normalized!I$5763, pre_Normalized!I$5764)</f>
        <v>-0.90416205398576388</v>
      </c>
      <c r="J3437">
        <f>STANDARDIZE(pre_Normalized!J3437, pre_Normalized!J$5763, pre_Normalized!J$5764)</f>
        <v>-1.285172578383651</v>
      </c>
      <c r="K3437">
        <f>STANDARDIZE(pre_Normalized!K3437, pre_Normalized!K$5763, pre_Normalized!K$5764)</f>
        <v>-9.808388678841605E-2</v>
      </c>
      <c r="L3437">
        <f>STANDARDIZE(pre_Normalized!L3437, pre_Normalized!L$5763, pre_Normalized!L$5764)</f>
        <v>1.3300177066611858</v>
      </c>
      <c r="M3437">
        <f>STANDARDIZE(pre_Normalized!M3437, pre_Normalized!M$5763, pre_Normalized!M$5764)</f>
        <v>-0.30993036507228383</v>
      </c>
      <c r="N3437">
        <f>STANDARDIZE(pre_Normalized!N3437, pre_Normalized!N$5763, pre_Normalized!N$5764)</f>
        <v>-1.3179409631062369</v>
      </c>
      <c r="O3437">
        <f>STANDARDIZE(pre_Normalized!O3437, pre_Normalized!O$5763, pre_Normalized!O$5764)</f>
        <v>-0.35854566647531322</v>
      </c>
      <c r="P3437">
        <f>STANDARDIZE(pre_Normalized!P3437, pre_Normalized!P$5763, pre_Normalized!P$5764)</f>
        <v>-0.38525643671541709</v>
      </c>
      <c r="Q3437">
        <f>STANDARDIZE(pre_Normalized!Q3437, pre_Normalized!Q$5763, pre_Normalized!Q$5764)</f>
        <v>-1.3114597747481131</v>
      </c>
      <c r="R3437">
        <f>STANDARDIZE(pre_Normalized!R3437, pre_Normalized!R$5763, pre_Normalized!R$5764)</f>
        <v>-0.76481917557571999</v>
      </c>
    </row>
    <row r="3438" spans="1:18" x14ac:dyDescent="0.3">
      <c r="A3438">
        <f>STANDARDIZE(pre_Normalized!A3438, pre_Normalized!A$5763, pre_Normalized!A$5764)</f>
        <v>0.71104587549331555</v>
      </c>
      <c r="B3438">
        <f>STANDARDIZE(pre_Normalized!B3438, pre_Normalized!B$5763, pre_Normalized!B$5764)</f>
        <v>-0.81743088347289927</v>
      </c>
      <c r="C3438">
        <f>STANDARDIZE(pre_Normalized!C3438, pre_Normalized!C$5763, pre_Normalized!C$5764)</f>
        <v>-0.67484950542686517</v>
      </c>
      <c r="D3438">
        <f>STANDARDIZE(pre_Normalized!D3438, pre_Normalized!D$5763, pre_Normalized!D$5764)</f>
        <v>-0.95969474770690399</v>
      </c>
      <c r="E3438">
        <f>STANDARDIZE(pre_Normalized!E3438, pre_Normalized!E$5763, pre_Normalized!E$5764)</f>
        <v>-0.76056582804927175</v>
      </c>
      <c r="F3438">
        <f>STANDARDIZE(pre_Normalized!F3438, pre_Normalized!F$5763, pre_Normalized!F$5764)</f>
        <v>-0.81227391576593477</v>
      </c>
      <c r="G3438">
        <f>STANDARDIZE(pre_Normalized!G3438, pre_Normalized!G$5763, pre_Normalized!G$5764)</f>
        <v>-0.89053805144738818</v>
      </c>
      <c r="H3438">
        <f>STANDARDIZE(pre_Normalized!H3438, pre_Normalized!H$5763, pre_Normalized!H$5764)</f>
        <v>-1.171197127415696</v>
      </c>
      <c r="I3438">
        <f>STANDARDIZE(pre_Normalized!I3438, pre_Normalized!I$5763, pre_Normalized!I$5764)</f>
        <v>-0.71348459523139784</v>
      </c>
      <c r="J3438">
        <f>STANDARDIZE(pre_Normalized!J3438, pre_Normalized!J$5763, pre_Normalized!J$5764)</f>
        <v>-1.165142840062346</v>
      </c>
      <c r="K3438">
        <f>STANDARDIZE(pre_Normalized!K3438, pre_Normalized!K$5763, pre_Normalized!K$5764)</f>
        <v>-9.808388678841605E-2</v>
      </c>
      <c r="L3438">
        <f>STANDARDIZE(pre_Normalized!L3438, pre_Normalized!L$5763, pre_Normalized!L$5764)</f>
        <v>1.3300177066611858</v>
      </c>
      <c r="M3438">
        <f>STANDARDIZE(pre_Normalized!M3438, pre_Normalized!M$5763, pre_Normalized!M$5764)</f>
        <v>7.5332685849978834E-2</v>
      </c>
      <c r="N3438">
        <f>STANDARDIZE(pre_Normalized!N3438, pre_Normalized!N$5763, pre_Normalized!N$5764)</f>
        <v>-0.76800326769231642</v>
      </c>
      <c r="O3438">
        <f>STANDARDIZE(pre_Normalized!O3438, pre_Normalized!O$5763, pre_Normalized!O$5764)</f>
        <v>0.13233706756682556</v>
      </c>
      <c r="P3438">
        <f>STANDARDIZE(pre_Normalized!P3438, pre_Normalized!P$5763, pre_Normalized!P$5764)</f>
        <v>-0.25853705507305408</v>
      </c>
      <c r="Q3438">
        <f>STANDARDIZE(pre_Normalized!Q3438, pre_Normalized!Q$5763, pre_Normalized!Q$5764)</f>
        <v>-1.2175990088213833</v>
      </c>
      <c r="R3438">
        <f>STANDARDIZE(pre_Normalized!R3438, pre_Normalized!R$5763, pre_Normalized!R$5764)</f>
        <v>-0.76481917557571999</v>
      </c>
    </row>
    <row r="3439" spans="1:18" x14ac:dyDescent="0.3">
      <c r="A3439">
        <f>STANDARDIZE(pre_Normalized!A3439, pre_Normalized!A$5763, pre_Normalized!A$5764)</f>
        <v>0.71104587549331555</v>
      </c>
      <c r="B3439">
        <f>STANDARDIZE(pre_Normalized!B3439, pre_Normalized!B$5763, pre_Normalized!B$5764)</f>
        <v>-0.81743088347289927</v>
      </c>
      <c r="C3439">
        <f>STANDARDIZE(pre_Normalized!C3439, pre_Normalized!C$5763, pre_Normalized!C$5764)</f>
        <v>-0.52032470553266097</v>
      </c>
      <c r="D3439">
        <f>STANDARDIZE(pre_Normalized!D3439, pre_Normalized!D$5763, pre_Normalized!D$5764)</f>
        <v>-0.86413339952739643</v>
      </c>
      <c r="E3439">
        <f>STANDARDIZE(pre_Normalized!E3439, pre_Normalized!E$5763, pre_Normalized!E$5764)</f>
        <v>-0.32238351098313489</v>
      </c>
      <c r="F3439">
        <f>STANDARDIZE(pre_Normalized!F3439, pre_Normalized!F$5763, pre_Normalized!F$5764)</f>
        <v>-0.60217477548968656</v>
      </c>
      <c r="G3439">
        <f>STANDARDIZE(pre_Normalized!G3439, pre_Normalized!G$5763, pre_Normalized!G$5764)</f>
        <v>-0.58699318150471347</v>
      </c>
      <c r="H3439">
        <f>STANDARDIZE(pre_Normalized!H3439, pre_Normalized!H$5763, pre_Normalized!H$5764)</f>
        <v>-1.2674358727905584</v>
      </c>
      <c r="I3439">
        <f>STANDARDIZE(pre_Normalized!I3439, pre_Normalized!I$5763, pre_Normalized!I$5764)</f>
        <v>-0.78975557873314428</v>
      </c>
      <c r="J3439">
        <f>STANDARDIZE(pre_Normalized!J3439, pre_Normalized!J$5763, pre_Normalized!J$5764)</f>
        <v>-1.1051279709016937</v>
      </c>
      <c r="K3439">
        <f>STANDARDIZE(pre_Normalized!K3439, pre_Normalized!K$5763, pre_Normalized!K$5764)</f>
        <v>-9.808388678841605E-2</v>
      </c>
      <c r="L3439">
        <f>STANDARDIZE(pre_Normalized!L3439, pre_Normalized!L$5763, pre_Normalized!L$5764)</f>
        <v>1.3300177066611858</v>
      </c>
      <c r="M3439">
        <f>STANDARDIZE(pre_Normalized!M3439, pre_Normalized!M$5763, pre_Normalized!M$5764)</f>
        <v>7.5332685849978834E-2</v>
      </c>
      <c r="N3439">
        <f>STANDARDIZE(pre_Normalized!N3439, pre_Normalized!N$5763, pre_Normalized!N$5764)</f>
        <v>-0.76800326769231642</v>
      </c>
      <c r="O3439">
        <f>STANDARDIZE(pre_Normalized!O3439, pre_Normalized!O$5763, pre_Normalized!O$5764)</f>
        <v>-3.4390078065319797E-3</v>
      </c>
      <c r="P3439">
        <f>STANDARDIZE(pre_Normalized!P3439, pre_Normalized!P$5763, pre_Normalized!P$5764)</f>
        <v>0.40673969854935199</v>
      </c>
      <c r="Q3439">
        <f>STANDARDIZE(pre_Normalized!Q3439, pre_Normalized!Q$5763, pre_Normalized!Q$5764)</f>
        <v>-1.1237382428946534</v>
      </c>
      <c r="R3439">
        <f>STANDARDIZE(pre_Normalized!R3439, pre_Normalized!R$5763, pre_Normalized!R$5764)</f>
        <v>-0.76481917557571999</v>
      </c>
    </row>
    <row r="3440" spans="1:18" x14ac:dyDescent="0.3">
      <c r="A3440">
        <f>STANDARDIZE(pre_Normalized!A3440, pre_Normalized!A$5763, pre_Normalized!A$5764)</f>
        <v>0.71104587549331555</v>
      </c>
      <c r="B3440">
        <f>STANDARDIZE(pre_Normalized!B3440, pre_Normalized!B$5763, pre_Normalized!B$5764)</f>
        <v>-0.81743088347289927</v>
      </c>
      <c r="C3440">
        <f>STANDARDIZE(pre_Normalized!C3440, pre_Normalized!C$5763, pre_Normalized!C$5764)</f>
        <v>-0.14946518578657061</v>
      </c>
      <c r="D3440">
        <f>STANDARDIZE(pre_Normalized!D3440, pre_Normalized!D$5763, pre_Normalized!D$5764)</f>
        <v>-0.57744935498887362</v>
      </c>
      <c r="E3440">
        <f>STANDARDIZE(pre_Normalized!E3440, pre_Normalized!E$5763, pre_Normalized!E$5764)</f>
        <v>7.1980574376388218E-2</v>
      </c>
      <c r="F3440">
        <f>STANDARDIZE(pre_Normalized!F3440, pre_Normalized!F$5763, pre_Normalized!F$5764)</f>
        <v>0.14125295164165266</v>
      </c>
      <c r="G3440">
        <f>STANDARDIZE(pre_Normalized!G3440, pre_Normalized!G$5763, pre_Normalized!G$5764)</f>
        <v>0.23125820703640992</v>
      </c>
      <c r="H3440">
        <f>STANDARDIZE(pre_Normalized!H3440, pre_Normalized!H$5763, pre_Normalized!H$5764)</f>
        <v>-0.95733324880489101</v>
      </c>
      <c r="I3440">
        <f>STANDARDIZE(pre_Normalized!I3440, pre_Normalized!I$5763, pre_Normalized!I$5764)</f>
        <v>-0.48467164472615853</v>
      </c>
      <c r="J3440">
        <f>STANDARDIZE(pre_Normalized!J3440, pre_Normalized!J$5763, pre_Normalized!J$5764)</f>
        <v>-1.1051279709016937</v>
      </c>
      <c r="K3440">
        <f>STANDARDIZE(pre_Normalized!K3440, pre_Normalized!K$5763, pre_Normalized!K$5764)</f>
        <v>-9.808388678841605E-2</v>
      </c>
      <c r="L3440">
        <f>STANDARDIZE(pre_Normalized!L3440, pre_Normalized!L$5763, pre_Normalized!L$5764)</f>
        <v>1.2551749752195247</v>
      </c>
      <c r="M3440">
        <f>STANDARDIZE(pre_Normalized!M3440, pre_Normalized!M$5763, pre_Normalized!M$5764)</f>
        <v>0.90089636639768511</v>
      </c>
      <c r="N3440">
        <f>STANDARDIZE(pre_Normalized!N3440, pre_Normalized!N$5763, pre_Normalized!N$5764)</f>
        <v>-0.76800326769231642</v>
      </c>
      <c r="O3440">
        <f>STANDARDIZE(pre_Normalized!O3440, pre_Normalized!O$5763, pre_Normalized!O$5764)</f>
        <v>0.49788803972586504</v>
      </c>
      <c r="P3440">
        <f>STANDARDIZE(pre_Normalized!P3440, pre_Normalized!P$5763, pre_Normalized!P$5764)</f>
        <v>0.35393995619836738</v>
      </c>
      <c r="Q3440">
        <f>STANDARDIZE(pre_Normalized!Q3440, pre_Normalized!Q$5763, pre_Normalized!Q$5764)</f>
        <v>9.6451714152833712E-2</v>
      </c>
      <c r="R3440">
        <f>STANDARDIZE(pre_Normalized!R3440, pre_Normalized!R$5763, pre_Normalized!R$5764)</f>
        <v>0.36439798592794076</v>
      </c>
    </row>
    <row r="3441" spans="1:18" x14ac:dyDescent="0.3">
      <c r="A3441">
        <f>STANDARDIZE(pre_Normalized!A3441, pre_Normalized!A$5763, pre_Normalized!A$5764)</f>
        <v>0.71104587549331555</v>
      </c>
      <c r="B3441">
        <f>STANDARDIZE(pre_Normalized!B3441, pre_Normalized!B$5763, pre_Normalized!B$5764)</f>
        <v>-0.81743088347289927</v>
      </c>
      <c r="C3441">
        <f>STANDARDIZE(pre_Normalized!C3441, pre_Normalized!C$5763, pre_Normalized!C$5764)</f>
        <v>-0.24218006572309328</v>
      </c>
      <c r="D3441">
        <f>STANDARDIZE(pre_Normalized!D3441, pre_Normalized!D$5763, pre_Normalized!D$5764)</f>
        <v>-0.67301070316838119</v>
      </c>
      <c r="E3441">
        <f>STANDARDIZE(pre_Normalized!E3441, pre_Normalized!E$5763, pre_Normalized!E$5764)</f>
        <v>0.24725350120284312</v>
      </c>
      <c r="F3441">
        <f>STANDARDIZE(pre_Normalized!F3441, pre_Normalized!F$5763, pre_Normalized!F$5764)</f>
        <v>-0.60217477548968656</v>
      </c>
      <c r="G3441">
        <f>STANDARDIZE(pre_Normalized!G3441, pre_Normalized!G$5763, pre_Normalized!G$5764)</f>
        <v>-0.41542434197189726</v>
      </c>
      <c r="H3441">
        <f>STANDARDIZE(pre_Normalized!H3441, pre_Normalized!H$5763, pre_Normalized!H$5764)</f>
        <v>-0.52960549158328096</v>
      </c>
      <c r="I3441">
        <f>STANDARDIZE(pre_Normalized!I3441, pre_Normalized!I$5763, pre_Normalized!I$5764)</f>
        <v>-0.78975557873314428</v>
      </c>
      <c r="J3441">
        <f>STANDARDIZE(pre_Normalized!J3441, pre_Normalized!J$5763, pre_Normalized!J$5764)</f>
        <v>-1.165142840062346</v>
      </c>
      <c r="K3441">
        <f>STANDARDIZE(pre_Normalized!K3441, pre_Normalized!K$5763, pre_Normalized!K$5764)</f>
        <v>-9.808388678841605E-2</v>
      </c>
      <c r="L3441">
        <f>STANDARDIZE(pre_Normalized!L3441, pre_Normalized!L$5763, pre_Normalized!L$5764)</f>
        <v>1.0306467808945412</v>
      </c>
      <c r="M3441">
        <f>STANDARDIZE(pre_Normalized!M3441, pre_Normalized!M$5763, pre_Normalized!M$5764)</f>
        <v>0.13037026455315928</v>
      </c>
      <c r="N3441">
        <f>STANDARDIZE(pre_Normalized!N3441, pre_Normalized!N$5763, pre_Normalized!N$5764)</f>
        <v>-0.76800326769231642</v>
      </c>
      <c r="O3441">
        <f>STANDARDIZE(pre_Normalized!O3441, pre_Normalized!O$5763, pre_Normalized!O$5764)</f>
        <v>0.39344490482328232</v>
      </c>
      <c r="P3441">
        <f>STANDARDIZE(pre_Normalized!P3441, pre_Normalized!P$5763, pre_Normalized!P$5764)</f>
        <v>0.3644999046685643</v>
      </c>
      <c r="Q3441">
        <f>STANDARDIZE(pre_Normalized!Q3441, pre_Normalized!Q$5763, pre_Normalized!Q$5764)</f>
        <v>-0.46671288140754497</v>
      </c>
      <c r="R3441">
        <f>STANDARDIZE(pre_Normalized!R3441, pre_Normalized!R$5763, pre_Normalized!R$5764)</f>
        <v>0.17619512567733048</v>
      </c>
    </row>
    <row r="3442" spans="1:18" x14ac:dyDescent="0.3">
      <c r="A3442">
        <f>STANDARDIZE(pre_Normalized!A3442, pre_Normalized!A$5763, pre_Normalized!A$5764)</f>
        <v>0.870024539610041</v>
      </c>
      <c r="B3442">
        <f>STANDARDIZE(pre_Normalized!B3442, pre_Normalized!B$5763, pre_Normalized!B$5764)</f>
        <v>-0.81743088347289927</v>
      </c>
      <c r="C3442">
        <f>STANDARDIZE(pre_Normalized!C3442, pre_Normalized!C$5763, pre_Normalized!C$5764)</f>
        <v>-8.7655265828889037E-2</v>
      </c>
      <c r="D3442">
        <f>STANDARDIZE(pre_Normalized!D3442, pre_Normalized!D$5763, pre_Normalized!D$5764)</f>
        <v>2.8627591794734002</v>
      </c>
      <c r="E3442">
        <f>STANDARDIZE(pre_Normalized!E3442, pre_Normalized!E$5763, pre_Normalized!E$5764)</f>
        <v>0.3787081963226841</v>
      </c>
      <c r="F3442">
        <f>STANDARDIZE(pre_Normalized!F3442, pre_Normalized!F$5763, pre_Normalized!F$5764)</f>
        <v>-0.11733060562142181</v>
      </c>
      <c r="G3442">
        <f>STANDARDIZE(pre_Normalized!G3442, pre_Normalized!G$5763, pre_Normalized!G$5764)</f>
        <v>-3.2693853783307289E-2</v>
      </c>
      <c r="H3442">
        <f>STANDARDIZE(pre_Normalized!H3442, pre_Normalized!H$5763, pre_Normalized!H$5764)</f>
        <v>-0.47613952193057968</v>
      </c>
      <c r="I3442">
        <f>STANDARDIZE(pre_Normalized!I3442, pre_Normalized!I$5763, pre_Normalized!I$5764)</f>
        <v>-0.37026516947353888</v>
      </c>
      <c r="J3442">
        <f>STANDARDIZE(pre_Normalized!J3442, pre_Normalized!J$5763, pre_Normalized!J$5764)</f>
        <v>-1.1051279709016937</v>
      </c>
      <c r="K3442">
        <f>STANDARDIZE(pre_Normalized!K3442, pre_Normalized!K$5763, pre_Normalized!K$5764)</f>
        <v>-9.808388678841605E-2</v>
      </c>
      <c r="L3442">
        <f>STANDARDIZE(pre_Normalized!L3442, pre_Normalized!L$5763, pre_Normalized!L$5764)</f>
        <v>0.73127585512789683</v>
      </c>
      <c r="M3442">
        <f>STANDARDIZE(pre_Normalized!M3442, pre_Normalized!M$5763, pre_Normalized!M$5764)</f>
        <v>0.57067089417860239</v>
      </c>
      <c r="N3442">
        <f>STANDARDIZE(pre_Normalized!N3442, pre_Normalized!N$5763, pre_Normalized!N$5764)</f>
        <v>1.4317475139633695</v>
      </c>
      <c r="O3442">
        <f>STANDARDIZE(pre_Normalized!O3442, pre_Normalized!O$5763, pre_Normalized!O$5764)</f>
        <v>0.47699941274534852</v>
      </c>
      <c r="P3442">
        <f>STANDARDIZE(pre_Normalized!P3442, pre_Normalized!P$5763, pre_Normalized!P$5764)</f>
        <v>0.52289913172151814</v>
      </c>
      <c r="Q3442">
        <f>STANDARDIZE(pre_Normalized!Q3442, pre_Normalized!Q$5763, pre_Normalized!Q$5764)</f>
        <v>0.47189477785975281</v>
      </c>
      <c r="R3442">
        <f>STANDARDIZE(pre_Normalized!R3442, pre_Normalized!R$5763, pre_Normalized!R$5764)</f>
        <v>1.023107996805076</v>
      </c>
    </row>
    <row r="3443" spans="1:18" x14ac:dyDescent="0.3">
      <c r="A3443">
        <f>STANDARDIZE(pre_Normalized!A3443, pre_Normalized!A$5763, pre_Normalized!A$5764)</f>
        <v>1.0290032037267667</v>
      </c>
      <c r="B3443">
        <f>STANDARDIZE(pre_Normalized!B3443, pre_Normalized!B$5763, pre_Normalized!B$5764)</f>
        <v>-0.81743088347289927</v>
      </c>
      <c r="C3443">
        <f>STANDARDIZE(pre_Normalized!C3443, pre_Normalized!C$5763, pre_Normalized!C$5764)</f>
        <v>-2.5845345871207275E-2</v>
      </c>
      <c r="D3443">
        <f>STANDARDIZE(pre_Normalized!D3443, pre_Normalized!D$5763, pre_Normalized!D$5764)</f>
        <v>2.0982683940373397</v>
      </c>
      <c r="E3443">
        <f>STANDARDIZE(pre_Normalized!E3443, pre_Normalized!E$5763, pre_Normalized!E$5764)</f>
        <v>0.24725350120284312</v>
      </c>
      <c r="F3443">
        <f>STANDARDIZE(pre_Normalized!F3443, pre_Normalized!F$5763, pre_Normalized!F$5764)</f>
        <v>-0.32742974589766999</v>
      </c>
      <c r="G3443">
        <f>STANDARDIZE(pre_Normalized!G3443, pre_Normalized!G$5763, pre_Normalized!G$5764)</f>
        <v>-0.16466988419316589</v>
      </c>
      <c r="H3443">
        <f>STANDARDIZE(pre_Normalized!H3443, pre_Normalized!H$5763, pre_Normalized!H$5764)</f>
        <v>-0.10187773436167083</v>
      </c>
      <c r="I3443">
        <f>STANDARDIZE(pre_Normalized!I3443, pre_Normalized!I$5763, pre_Normalized!I$5764)</f>
        <v>-0.86602656223489072</v>
      </c>
      <c r="J3443">
        <f>STANDARDIZE(pre_Normalized!J3443, pre_Normalized!J$5763, pre_Normalized!J$5764)</f>
        <v>-0.5649941484558223</v>
      </c>
      <c r="K3443">
        <f>STANDARDIZE(pre_Normalized!K3443, pre_Normalized!K$5763, pre_Normalized!K$5764)</f>
        <v>-9.808388678841605E-2</v>
      </c>
      <c r="L3443">
        <f>STANDARDIZE(pre_Normalized!L3443, pre_Normalized!L$5763, pre_Normalized!L$5764)</f>
        <v>0.50674766080291345</v>
      </c>
      <c r="M3443">
        <f>STANDARDIZE(pre_Normalized!M3443, pre_Normalized!M$5763, pre_Normalized!M$5764)</f>
        <v>0.29548300066270039</v>
      </c>
      <c r="N3443">
        <f>STANDARDIZE(pre_Normalized!N3443, pre_Normalized!N$5763, pre_Normalized!N$5764)</f>
        <v>0.88180981854944773</v>
      </c>
      <c r="O3443">
        <f>STANDARDIZE(pre_Normalized!O3443, pre_Normalized!O$5763, pre_Normalized!O$5764)</f>
        <v>0.43522215878431542</v>
      </c>
      <c r="P3443">
        <f>STANDARDIZE(pre_Normalized!P3443, pre_Normalized!P$5763, pre_Normalized!P$5764)</f>
        <v>0.26946036843679205</v>
      </c>
      <c r="Q3443">
        <f>STANDARDIZE(pre_Normalized!Q3443, pre_Normalized!Q$5763, pre_Normalized!Q$5764)</f>
        <v>-0.46671288140754497</v>
      </c>
      <c r="R3443">
        <f>STANDARDIZE(pre_Normalized!R3443, pre_Normalized!R$5763, pre_Normalized!R$5764)</f>
        <v>0.83490513655446608</v>
      </c>
    </row>
    <row r="3444" spans="1:18" x14ac:dyDescent="0.3">
      <c r="A3444">
        <f>STANDARDIZE(pre_Normalized!A3444, pre_Normalized!A$5763, pre_Normalized!A$5764)</f>
        <v>1.1879818678434921</v>
      </c>
      <c r="B3444">
        <f>STANDARDIZE(pre_Normalized!B3444, pre_Normalized!B$5763, pre_Normalized!B$5764)</f>
        <v>-0.81743088347289927</v>
      </c>
      <c r="C3444">
        <f>STANDARDIZE(pre_Normalized!C3444, pre_Normalized!C$5763, pre_Normalized!C$5764)</f>
        <v>-0.14946518578657061</v>
      </c>
      <c r="D3444">
        <f>STANDARDIZE(pre_Normalized!D3444, pre_Normalized!D$5763, pre_Normalized!D$5764)</f>
        <v>0.85597086770374076</v>
      </c>
      <c r="E3444">
        <f>STANDARDIZE(pre_Normalized!E3444, pre_Normalized!E$5763, pre_Normalized!E$5764)</f>
        <v>-5.9474120743452756E-2</v>
      </c>
      <c r="F3444">
        <f>STANDARDIZE(pre_Normalized!F3444, pre_Normalized!F$5763, pre_Normalized!F$5764)</f>
        <v>-0.52136741384497576</v>
      </c>
      <c r="G3444">
        <f>STANDARDIZE(pre_Normalized!G3444, pre_Normalized!G$5763, pre_Normalized!G$5764)</f>
        <v>-0.44181954805386892</v>
      </c>
      <c r="H3444">
        <f>STANDARDIZE(pre_Normalized!H3444, pre_Normalized!H$5763, pre_Normalized!H$5764)</f>
        <v>0.86050971938695187</v>
      </c>
      <c r="I3444">
        <f>STANDARDIZE(pre_Normalized!I3444, pre_Normalized!I$5763, pre_Normalized!I$5764)</f>
        <v>0.27803819029130578</v>
      </c>
      <c r="J3444">
        <f>STANDARDIZE(pre_Normalized!J3444, pre_Normalized!J$5763, pre_Normalized!J$5764)</f>
        <v>-0.5649941484558223</v>
      </c>
      <c r="K3444">
        <f>STANDARDIZE(pre_Normalized!K3444, pre_Normalized!K$5763, pre_Normalized!K$5764)</f>
        <v>-9.808388678841605E-2</v>
      </c>
      <c r="L3444">
        <f>STANDARDIZE(pre_Normalized!L3444, pre_Normalized!L$5763, pre_Normalized!L$5764)</f>
        <v>-9.1994190730375486E-2</v>
      </c>
      <c r="M3444">
        <f>STANDARDIZE(pre_Normalized!M3444, pre_Normalized!M$5763, pre_Normalized!M$5764)</f>
        <v>-0.14481762896274272</v>
      </c>
      <c r="N3444">
        <f>STANDARDIZE(pre_Normalized!N3444, pre_Normalized!N$5763, pre_Normalized!N$5764)</f>
        <v>-0.2180655722783946</v>
      </c>
      <c r="O3444">
        <f>STANDARDIZE(pre_Normalized!O3444, pre_Normalized!O$5763, pre_Normalized!O$5764)</f>
        <v>0.52922098019663988</v>
      </c>
      <c r="P3444">
        <f>STANDARDIZE(pre_Normalized!P3444, pre_Normalized!P$5763, pre_Normalized!P$5764)</f>
        <v>0.29058026537718584</v>
      </c>
      <c r="Q3444">
        <f>STANDARDIZE(pre_Normalized!Q3444, pre_Normalized!Q$5763, pre_Normalized!Q$5764)</f>
        <v>-0.65443441326100449</v>
      </c>
      <c r="R3444">
        <f>STANDARDIZE(pre_Normalized!R3444, pre_Normalized!R$5763, pre_Normalized!R$5764)</f>
        <v>-0.29431202494919484</v>
      </c>
    </row>
    <row r="3445" spans="1:18" x14ac:dyDescent="0.3">
      <c r="A3445">
        <f>STANDARDIZE(pre_Normalized!A3445, pre_Normalized!A$5763, pre_Normalized!A$5764)</f>
        <v>1.3469605319602176</v>
      </c>
      <c r="B3445">
        <f>STANDARDIZE(pre_Normalized!B3445, pre_Normalized!B$5763, pre_Normalized!B$5764)</f>
        <v>-0.81743088347289927</v>
      </c>
      <c r="C3445">
        <f>STANDARDIZE(pre_Normalized!C3445, pre_Normalized!C$5763, pre_Normalized!C$5764)</f>
        <v>9.7774494044156071E-2</v>
      </c>
      <c r="D3445">
        <f>STANDARDIZE(pre_Normalized!D3445, pre_Normalized!D$5763, pre_Normalized!D$5764)</f>
        <v>0.85597086770374076</v>
      </c>
      <c r="E3445">
        <f>STANDARDIZE(pre_Normalized!E3445, pre_Normalized!E$5763, pre_Normalized!E$5764)</f>
        <v>-0.45383820610297587</v>
      </c>
      <c r="F3445">
        <f>STANDARDIZE(pre_Normalized!F3445, pre_Normalized!F$5763, pre_Normalized!F$5764)</f>
        <v>-0.1496535502793063</v>
      </c>
      <c r="G3445">
        <f>STANDARDIZE(pre_Normalized!G3445, pre_Normalized!G$5763, pre_Normalized!G$5764)</f>
        <v>-0.29664591460302447</v>
      </c>
      <c r="H3445">
        <f>STANDARDIZE(pre_Normalized!H3445, pre_Normalized!H$5763, pre_Normalized!H$5764)</f>
        <v>2.1436929910517821</v>
      </c>
      <c r="I3445">
        <f>STANDARDIZE(pre_Normalized!I3445, pre_Normalized!I$5763, pre_Normalized!I$5764)</f>
        <v>-0.21772320247004601</v>
      </c>
      <c r="J3445">
        <f>STANDARDIZE(pre_Normalized!J3445, pre_Normalized!J$5763, pre_Normalized!J$5764)</f>
        <v>-0.14489006433125562</v>
      </c>
      <c r="K3445">
        <f>STANDARDIZE(pre_Normalized!K3445, pre_Normalized!K$5763, pre_Normalized!K$5764)</f>
        <v>-9.808388678841605E-2</v>
      </c>
      <c r="L3445">
        <f>STANDARDIZE(pre_Normalized!L3445, pre_Normalized!L$5763, pre_Normalized!L$5764)</f>
        <v>-0.46620784793868109</v>
      </c>
      <c r="M3445">
        <f>STANDARDIZE(pre_Normalized!M3445, pre_Normalized!M$5763, pre_Normalized!M$5764)</f>
        <v>-0.19985520766592318</v>
      </c>
      <c r="N3445">
        <f>STANDARDIZE(pre_Normalized!N3445, pre_Normalized!N$5763, pre_Normalized!N$5764)</f>
        <v>0.331872123135526</v>
      </c>
      <c r="O3445">
        <f>STANDARDIZE(pre_Normalized!O3445, pre_Normalized!O$5763, pre_Normalized!O$5764)</f>
        <v>0.89477195235567941</v>
      </c>
      <c r="P3445">
        <f>STANDARDIZE(pre_Normalized!P3445, pre_Normalized!P$5763, pre_Normalized!P$5764)</f>
        <v>1.0508965552313643</v>
      </c>
      <c r="Q3445">
        <f>STANDARDIZE(pre_Normalized!Q3445, pre_Normalized!Q$5763, pre_Normalized!Q$5764)</f>
        <v>-0.18513058362735552</v>
      </c>
      <c r="R3445">
        <f>STANDARDIZE(pre_Normalized!R3445, pre_Normalized!R$5763, pre_Normalized!R$5764)</f>
        <v>-0.29431202494919484</v>
      </c>
    </row>
    <row r="3446" spans="1:18" x14ac:dyDescent="0.3">
      <c r="A3446">
        <f>STANDARDIZE(pre_Normalized!A3446, pre_Normalized!A$5763, pre_Normalized!A$5764)</f>
        <v>1.3469605319602176</v>
      </c>
      <c r="B3446">
        <f>STANDARDIZE(pre_Normalized!B3446, pre_Normalized!B$5763, pre_Normalized!B$5764)</f>
        <v>-1.9126053225101955E-2</v>
      </c>
      <c r="C3446">
        <f>STANDARDIZE(pre_Normalized!C3446, pre_Normalized!C$5763, pre_Normalized!C$5764)</f>
        <v>-2.5845345871207275E-2</v>
      </c>
      <c r="D3446">
        <f>STANDARDIZE(pre_Normalized!D3446, pre_Normalized!D$5763, pre_Normalized!D$5764)</f>
        <v>0.47372547498571016</v>
      </c>
      <c r="E3446">
        <f>STANDARDIZE(pre_Normalized!E3446, pre_Normalized!E$5763, pre_Normalized!E$5764)</f>
        <v>-0.62911113292943066</v>
      </c>
      <c r="F3446">
        <f>STANDARDIZE(pre_Normalized!F3446, pre_Normalized!F$5763, pre_Normalized!F$5764)</f>
        <v>-2.0361771647768912E-2</v>
      </c>
      <c r="G3446">
        <f>STANDARDIZE(pre_Normalized!G3446, pre_Normalized!G$5763, pre_Normalized!G$5764)</f>
        <v>-0.16466988419316589</v>
      </c>
      <c r="H3446">
        <f>STANDARDIZE(pre_Normalized!H3446, pre_Normalized!H$5763, pre_Normalized!H$5764)</f>
        <v>2.6248867179260937</v>
      </c>
      <c r="I3446">
        <f>STANDARDIZE(pre_Normalized!I3446, pre_Normalized!I$5763, pre_Normalized!I$5764)</f>
        <v>4.9225239786066501E-2</v>
      </c>
      <c r="J3446">
        <f>STANDARDIZE(pre_Normalized!J3446, pre_Normalized!J$5763, pre_Normalized!J$5764)</f>
        <v>-2.4860326009950858E-2</v>
      </c>
      <c r="K3446">
        <f>STANDARDIZE(pre_Normalized!K3446, pre_Normalized!K$5763, pre_Normalized!K$5764)</f>
        <v>-9.808388678841605E-2</v>
      </c>
      <c r="L3446">
        <f>STANDARDIZE(pre_Normalized!L3446, pre_Normalized!L$5763, pre_Normalized!L$5764)</f>
        <v>-0.24167965361369773</v>
      </c>
      <c r="M3446">
        <f>STANDARDIZE(pre_Normalized!M3446, pre_Normalized!M$5763, pre_Normalized!M$5764)</f>
        <v>2.0295107146798379E-2</v>
      </c>
      <c r="N3446">
        <f>STANDARDIZE(pre_Normalized!N3446, pre_Normalized!N$5763, pre_Normalized!N$5764)</f>
        <v>0.331872123135526</v>
      </c>
      <c r="O3446">
        <f>STANDARDIZE(pre_Normalized!O3446, pre_Normalized!O$5763, pre_Normalized!O$5764)</f>
        <v>1.4483205673393678</v>
      </c>
      <c r="P3446">
        <f>STANDARDIZE(pre_Normalized!P3446, pre_Normalized!P$5763, pre_Normalized!P$5764)</f>
        <v>1.4416146486286503</v>
      </c>
      <c r="Q3446">
        <f>STANDARDIZE(pre_Normalized!Q3446, pre_Normalized!Q$5763, pre_Normalized!Q$5764)</f>
        <v>0.47189477785975281</v>
      </c>
      <c r="R3446">
        <f>STANDARDIZE(pre_Normalized!R3446, pre_Normalized!R$5763, pre_Normalized!R$5764)</f>
        <v>0.36439798592794076</v>
      </c>
    </row>
    <row r="3447" spans="1:18" x14ac:dyDescent="0.3">
      <c r="A3447">
        <f>STANDARDIZE(pre_Normalized!A3447, pre_Normalized!A$5763, pre_Normalized!A$5764)</f>
        <v>1.3469605319602176</v>
      </c>
      <c r="B3447">
        <f>STANDARDIZE(pre_Normalized!B3447, pre_Normalized!B$5763, pre_Normalized!B$5764)</f>
        <v>-0.81743088347289927</v>
      </c>
      <c r="C3447">
        <f>STANDARDIZE(pre_Normalized!C3447, pre_Normalized!C$5763, pre_Normalized!C$5764)</f>
        <v>-0.14946518578657061</v>
      </c>
      <c r="D3447">
        <f>STANDARDIZE(pre_Normalized!D3447, pre_Normalized!D$5763, pre_Normalized!D$5764)</f>
        <v>-0.19520396227084319</v>
      </c>
      <c r="E3447">
        <f>STANDARDIZE(pre_Normalized!E3447, pre_Normalized!E$5763, pre_Normalized!E$5764)</f>
        <v>-0.32238351098313489</v>
      </c>
      <c r="F3447">
        <f>STANDARDIZE(pre_Normalized!F3447, pre_Normalized!F$5763, pre_Normalized!F$5764)</f>
        <v>0.46448239822049586</v>
      </c>
      <c r="G3447">
        <f>STANDARDIZE(pre_Normalized!G3447, pre_Normalized!G$5763, pre_Normalized!G$5764)</f>
        <v>0.23125820703640992</v>
      </c>
      <c r="H3447">
        <f>STANDARDIZE(pre_Normalized!H3447, pre_Normalized!H$5763, pre_Normalized!H$5764)</f>
        <v>0.96744165869235443</v>
      </c>
      <c r="I3447">
        <f>STANDARDIZE(pre_Normalized!I3447, pre_Normalized!I$5763, pre_Normalized!I$5764)</f>
        <v>-2.7045743715679929E-2</v>
      </c>
      <c r="J3447">
        <f>STANDARDIZE(pre_Normalized!J3447, pre_Normalized!J$5763, pre_Normalized!J$5764)</f>
        <v>0.33522888895396341</v>
      </c>
      <c r="K3447">
        <f>STANDARDIZE(pre_Normalized!K3447, pre_Normalized!K$5763, pre_Normalized!K$5764)</f>
        <v>-9.808388678841605E-2</v>
      </c>
      <c r="L3447">
        <f>STANDARDIZE(pre_Normalized!L3447, pre_Normalized!L$5763, pre_Normalized!L$5764)</f>
        <v>-0.31652238505535885</v>
      </c>
      <c r="M3447">
        <f>STANDARDIZE(pre_Normalized!M3447, pre_Normalized!M$5763, pre_Normalized!M$5764)</f>
        <v>2.2217982552740145</v>
      </c>
      <c r="N3447">
        <f>STANDARDIZE(pre_Normalized!N3447, pre_Normalized!N$5763, pre_Normalized!N$5764)</f>
        <v>-0.2180655722783946</v>
      </c>
      <c r="O3447">
        <f>STANDARDIZE(pre_Normalized!O3447, pre_Normalized!O$5763, pre_Normalized!O$5764)</f>
        <v>1.5527637022419505</v>
      </c>
      <c r="P3447">
        <f>STANDARDIZE(pre_Normalized!P3447, pre_Normalized!P$5763, pre_Normalized!P$5764)</f>
        <v>1.4627345455690441</v>
      </c>
      <c r="Q3447">
        <f>STANDARDIZE(pre_Normalized!Q3447, pre_Normalized!Q$5763, pre_Normalized!Q$5764)</f>
        <v>0.84733784156667236</v>
      </c>
      <c r="R3447">
        <f>STANDARDIZE(pre_Normalized!R3447, pre_Normalized!R$5763, pre_Normalized!R$5764)</f>
        <v>0.83490513655446608</v>
      </c>
    </row>
    <row r="3448" spans="1:18" x14ac:dyDescent="0.3">
      <c r="A3448">
        <f>STANDARDIZE(pre_Normalized!A3448, pre_Normalized!A$5763, pre_Normalized!A$5764)</f>
        <v>1.3469605319602176</v>
      </c>
      <c r="B3448">
        <f>STANDARDIZE(pre_Normalized!B3448, pre_Normalized!B$5763, pre_Normalized!B$5764)</f>
        <v>-0.81743088347289927</v>
      </c>
      <c r="C3448">
        <f>STANDARDIZE(pre_Normalized!C3448, pre_Normalized!C$5763, pre_Normalized!C$5764)</f>
        <v>-0.55122966551150177</v>
      </c>
      <c r="D3448">
        <f>STANDARDIZE(pre_Normalized!D3448, pre_Normalized!D$5763, pre_Normalized!D$5764)</f>
        <v>-0.38632665862985832</v>
      </c>
      <c r="E3448">
        <f>STANDARDIZE(pre_Normalized!E3448, pre_Normalized!E$5763, pre_Normalized!E$5764)</f>
        <v>-0.58529290122281696</v>
      </c>
      <c r="F3448">
        <f>STANDARDIZE(pre_Normalized!F3448, pre_Normalized!F$5763, pre_Normalized!F$5764)</f>
        <v>-0.40823710754238079</v>
      </c>
      <c r="G3448">
        <f>STANDARDIZE(pre_Normalized!G3448, pre_Normalized!G$5763, pre_Normalized!G$5764)</f>
        <v>-0.50780756325879817</v>
      </c>
      <c r="H3448">
        <f>STANDARDIZE(pre_Normalized!H3448, pre_Normalized!H$5763, pre_Normalized!H$5764)</f>
        <v>1.5021013552193669</v>
      </c>
      <c r="I3448">
        <f>STANDARDIZE(pre_Normalized!I3448, pre_Normalized!I$5763, pre_Normalized!I$5764)</f>
        <v>-0.14145221896829957</v>
      </c>
      <c r="J3448">
        <f>STANDARDIZE(pre_Normalized!J3448, pre_Normalized!J$5763, pre_Normalized!J$5764)</f>
        <v>3.5154543150701524E-2</v>
      </c>
      <c r="K3448">
        <f>STANDARDIZE(pre_Normalized!K3448, pre_Normalized!K$5763, pre_Normalized!K$5764)</f>
        <v>-9.808388678841605E-2</v>
      </c>
      <c r="L3448">
        <f>STANDARDIZE(pre_Normalized!L3448, pre_Normalized!L$5763, pre_Normalized!L$5764)</f>
        <v>-0.16683692217203661</v>
      </c>
      <c r="M3448">
        <f>STANDARDIZE(pre_Normalized!M3448, pre_Normalized!M$5763, pre_Normalized!M$5764)</f>
        <v>0.62570847288178288</v>
      </c>
      <c r="N3448">
        <f>STANDARDIZE(pre_Normalized!N3448, pre_Normalized!N$5763, pre_Normalized!N$5764)</f>
        <v>-0.76800326769231642</v>
      </c>
      <c r="O3448">
        <f>STANDARDIZE(pre_Normalized!O3448, pre_Normalized!O$5763, pre_Normalized!O$5764)</f>
        <v>1.5736523292224671</v>
      </c>
      <c r="P3448">
        <f>STANDARDIZE(pre_Normalized!P3448, pre_Normalized!P$5763, pre_Normalized!P$5764)</f>
        <v>1.6211337726219981</v>
      </c>
      <c r="Q3448">
        <f>STANDARDIZE(pre_Normalized!Q3448, pre_Normalized!Q$5763, pre_Normalized!Q$5764)</f>
        <v>9.6451714152833712E-2</v>
      </c>
      <c r="R3448">
        <f>STANDARDIZE(pre_Normalized!R3448, pre_Normalized!R$5763, pre_Normalized!R$5764)</f>
        <v>0.83490513655446608</v>
      </c>
    </row>
    <row r="3449" spans="1:18" x14ac:dyDescent="0.3">
      <c r="A3449">
        <f>STANDARDIZE(pre_Normalized!A3449, pre_Normalized!A$5763, pre_Normalized!A$5764)</f>
        <v>1.1879818678434921</v>
      </c>
      <c r="B3449">
        <f>STANDARDIZE(pre_Normalized!B3449, pre_Normalized!B$5763, pre_Normalized!B$5764)</f>
        <v>-1.9126053225101955E-2</v>
      </c>
      <c r="C3449">
        <f>STANDARDIZE(pre_Normalized!C3449, pre_Normalized!C$5763, pre_Normalized!C$5764)</f>
        <v>-0.52032470553266097</v>
      </c>
      <c r="D3449">
        <f>STANDARDIZE(pre_Normalized!D3449, pre_Normalized!D$5763, pre_Normalized!D$5764)</f>
        <v>0.28260277862669503</v>
      </c>
      <c r="E3449">
        <f>STANDARDIZE(pre_Normalized!E3449, pre_Normalized!E$5763, pre_Normalized!E$5764)</f>
        <v>-0.58529290122281696</v>
      </c>
      <c r="F3449">
        <f>STANDARDIZE(pre_Normalized!F3449, pre_Normalized!F$5763, pre_Normalized!F$5764)</f>
        <v>-0.52136741384497576</v>
      </c>
      <c r="G3449">
        <f>STANDARDIZE(pre_Normalized!G3449, pre_Normalized!G$5763, pre_Normalized!G$5764)</f>
        <v>-0.61338838758668524</v>
      </c>
      <c r="H3449">
        <f>STANDARDIZE(pre_Normalized!H3449, pre_Normalized!H$5763, pre_Normalized!H$5764)</f>
        <v>1.4486353855666658</v>
      </c>
      <c r="I3449">
        <f>STANDARDIZE(pre_Normalized!I3449, pre_Normalized!I$5763, pre_Normalized!I$5764)</f>
        <v>-0.10331672721742637</v>
      </c>
      <c r="J3449">
        <f>STANDARDIZE(pre_Normalized!J3449, pre_Normalized!J$5763, pre_Normalized!J$5764)</f>
        <v>-0.38494954097386513</v>
      </c>
      <c r="K3449">
        <f>STANDARDIZE(pre_Normalized!K3449, pre_Normalized!K$5763, pre_Normalized!K$5764)</f>
        <v>-9.808388678841605E-2</v>
      </c>
      <c r="L3449">
        <f>STANDARDIZE(pre_Normalized!L3449, pre_Normalized!L$5763, pre_Normalized!L$5764)</f>
        <v>-1.7151459288714362E-2</v>
      </c>
      <c r="M3449">
        <f>STANDARDIZE(pre_Normalized!M3449, pre_Normalized!M$5763, pre_Normalized!M$5764)</f>
        <v>0.51563331547542224</v>
      </c>
      <c r="N3449">
        <f>STANDARDIZE(pre_Normalized!N3449, pre_Normalized!N$5763, pre_Normalized!N$5764)</f>
        <v>-0.2180655722783946</v>
      </c>
      <c r="O3449">
        <f>STANDARDIZE(pre_Normalized!O3449, pre_Normalized!O$5763, pre_Normalized!O$5764)</f>
        <v>1.6467625236542749</v>
      </c>
      <c r="P3449">
        <f>STANDARDIZE(pre_Normalized!P3449, pre_Normalized!P$5763, pre_Normalized!P$5764)</f>
        <v>1.5894539272114072</v>
      </c>
      <c r="Q3449">
        <f>STANDARDIZE(pre_Normalized!Q3449, pre_Normalized!Q$5763, pre_Normalized!Q$5764)</f>
        <v>0.65961630971321261</v>
      </c>
      <c r="R3449">
        <f>STANDARDIZE(pre_Normalized!R3449, pre_Normalized!R$5763, pre_Normalized!R$5764)</f>
        <v>0.55260084617855065</v>
      </c>
    </row>
    <row r="3450" spans="1:18" x14ac:dyDescent="0.3">
      <c r="A3450">
        <f>STANDARDIZE(pre_Normalized!A3450, pre_Normalized!A$5763, pre_Normalized!A$5764)</f>
        <v>1.1879818678434921</v>
      </c>
      <c r="B3450">
        <f>STANDARDIZE(pre_Normalized!B3450, pre_Normalized!B$5763, pre_Normalized!B$5764)</f>
        <v>-0.81743088347289927</v>
      </c>
      <c r="C3450">
        <f>STANDARDIZE(pre_Normalized!C3450, pre_Normalized!C$5763, pre_Normalized!C$5764)</f>
        <v>-0.52032470553266097</v>
      </c>
      <c r="D3450">
        <f>STANDARDIZE(pre_Normalized!D3450, pre_Normalized!D$5763, pre_Normalized!D$5764)</f>
        <v>0.37816412680620248</v>
      </c>
      <c r="E3450">
        <f>STANDARDIZE(pre_Normalized!E3450, pre_Normalized!E$5763, pre_Normalized!E$5764)</f>
        <v>-0.67292936463604436</v>
      </c>
      <c r="F3450">
        <f>STANDARDIZE(pre_Normalized!F3450, pre_Normalized!F$5763, pre_Normalized!F$5764)</f>
        <v>-0.66682066480545521</v>
      </c>
      <c r="G3450">
        <f>STANDARDIZE(pre_Normalized!G3450, pre_Normalized!G$5763, pre_Normalized!G$5764)</f>
        <v>-0.73216681495555791</v>
      </c>
      <c r="H3450">
        <f>STANDARDIZE(pre_Normalized!H3450, pre_Normalized!H$5763, pre_Normalized!H$5764)</f>
        <v>1.1813055373031593</v>
      </c>
      <c r="I3450">
        <f>STANDARDIZE(pre_Normalized!I3450, pre_Normalized!I$5763, pre_Normalized!I$5764)</f>
        <v>-0.44653615297528532</v>
      </c>
      <c r="J3450">
        <f>STANDARDIZE(pre_Normalized!J3450, pre_Normalized!J$5763, pre_Normalized!J$5764)</f>
        <v>-2.4860326009950858E-2</v>
      </c>
      <c r="K3450">
        <f>STANDARDIZE(pre_Normalized!K3450, pre_Normalized!K$5763, pre_Normalized!K$5764)</f>
        <v>-9.808388678841605E-2</v>
      </c>
      <c r="L3450">
        <f>STANDARDIZE(pre_Normalized!L3450, pre_Normalized!L$5763, pre_Normalized!L$5764)</f>
        <v>0.28221946647793011</v>
      </c>
      <c r="M3450">
        <f>STANDARDIZE(pre_Normalized!M3450, pre_Normalized!M$5763, pre_Normalized!M$5764)</f>
        <v>0.57067089417860239</v>
      </c>
      <c r="N3450">
        <f>STANDARDIZE(pre_Normalized!N3450, pre_Normalized!N$5763, pre_Normalized!N$5764)</f>
        <v>-0.2180655722783946</v>
      </c>
      <c r="O3450">
        <f>STANDARDIZE(pre_Normalized!O3450, pre_Normalized!O$5763, pre_Normalized!O$5764)</f>
        <v>1.5945409562029835</v>
      </c>
      <c r="P3450">
        <f>STANDARDIZE(pre_Normalized!P3450, pre_Normalized!P$5763, pre_Normalized!P$5764)</f>
        <v>1.494414390979635</v>
      </c>
      <c r="Q3450">
        <f>STANDARDIZE(pre_Normalized!Q3450, pre_Normalized!Q$5763, pre_Normalized!Q$5764)</f>
        <v>9.6451714152833712E-2</v>
      </c>
      <c r="R3450">
        <f>STANDARDIZE(pre_Normalized!R3450, pre_Normalized!R$5763, pre_Normalized!R$5764)</f>
        <v>0.74080370642916094</v>
      </c>
    </row>
    <row r="3451" spans="1:18" x14ac:dyDescent="0.3">
      <c r="A3451">
        <f>STANDARDIZE(pre_Normalized!A3451, pre_Normalized!A$5763, pre_Normalized!A$5764)</f>
        <v>1.0290032037267667</v>
      </c>
      <c r="B3451">
        <f>STANDARDIZE(pre_Normalized!B3451, pre_Normalized!B$5763, pre_Normalized!B$5764)</f>
        <v>-1.9126053225101955E-2</v>
      </c>
      <c r="C3451">
        <f>STANDARDIZE(pre_Normalized!C3451, pre_Normalized!C$5763, pre_Normalized!C$5764)</f>
        <v>-0.39670486561729751</v>
      </c>
      <c r="D3451">
        <f>STANDARDIZE(pre_Normalized!D3451, pre_Normalized!D$5763, pre_Normalized!D$5764)</f>
        <v>9.1480082267679647E-2</v>
      </c>
      <c r="E3451">
        <f>STANDARDIZE(pre_Normalized!E3451, pre_Normalized!E$5763, pre_Normalized!E$5764)</f>
        <v>-0.71674759634265806</v>
      </c>
      <c r="F3451">
        <f>STANDARDIZE(pre_Normalized!F3451, pre_Normalized!F$5763, pre_Normalized!F$5764)</f>
        <v>-0.34359121822661209</v>
      </c>
      <c r="G3451">
        <f>STANDARDIZE(pre_Normalized!G3451, pre_Normalized!G$5763, pre_Normalized!G$5764)</f>
        <v>-0.50780756325879817</v>
      </c>
      <c r="H3451">
        <f>STANDARDIZE(pre_Normalized!H3451, pre_Normalized!H$5763, pre_Normalized!H$5764)</f>
        <v>0.80704374973425064</v>
      </c>
      <c r="I3451">
        <f>STANDARDIZE(pre_Normalized!I3451, pre_Normalized!I$5763, pre_Normalized!I$5764)</f>
        <v>-2.7045743715679929E-2</v>
      </c>
      <c r="J3451">
        <f>STANDARDIZE(pre_Normalized!J3451, pre_Normalized!J$5763, pre_Normalized!J$5764)</f>
        <v>-0.26491980265256038</v>
      </c>
      <c r="K3451">
        <f>STANDARDIZE(pre_Normalized!K3451, pre_Normalized!K$5763, pre_Normalized!K$5764)</f>
        <v>-9.808388678841605E-2</v>
      </c>
      <c r="L3451">
        <f>STANDARDIZE(pre_Normalized!L3451, pre_Normalized!L$5763, pre_Normalized!L$5764)</f>
        <v>0.43190492936125235</v>
      </c>
      <c r="M3451">
        <f>STANDARDIZE(pre_Normalized!M3451, pre_Normalized!M$5763, pre_Normalized!M$5764)</f>
        <v>0.68074605158496326</v>
      </c>
      <c r="N3451">
        <f>STANDARDIZE(pre_Normalized!N3451, pre_Normalized!N$5763, pre_Normalized!N$5764)</f>
        <v>-0.2180655722783946</v>
      </c>
      <c r="O3451">
        <f>STANDARDIZE(pre_Normalized!O3451, pre_Normalized!O$5763, pre_Normalized!O$5764)</f>
        <v>1.8556487934594403</v>
      </c>
      <c r="P3451">
        <f>STANDARDIZE(pre_Normalized!P3451, pre_Normalized!P$5763, pre_Normalized!P$5764)</f>
        <v>1.6950534119133764</v>
      </c>
      <c r="Q3451">
        <f>STANDARDIZE(pre_Normalized!Q3451, pre_Normalized!Q$5763, pre_Normalized!Q$5764)</f>
        <v>-0.84215594511446423</v>
      </c>
      <c r="R3451">
        <f>STANDARDIZE(pre_Normalized!R3451, pre_Normalized!R$5763, pre_Normalized!R$5764)</f>
        <v>-1.0471234659516351</v>
      </c>
    </row>
    <row r="3452" spans="1:18" x14ac:dyDescent="0.3">
      <c r="A3452">
        <f>STANDARDIZE(pre_Normalized!A3452, pre_Normalized!A$5763, pre_Normalized!A$5764)</f>
        <v>1.0290032037267667</v>
      </c>
      <c r="B3452">
        <f>STANDARDIZE(pre_Normalized!B3452, pre_Normalized!B$5763, pre_Normalized!B$5764)</f>
        <v>-1.9126053225101955E-2</v>
      </c>
      <c r="C3452">
        <f>STANDARDIZE(pre_Normalized!C3452, pre_Normalized!C$5763, pre_Normalized!C$5764)</f>
        <v>-0.3657999056384566</v>
      </c>
      <c r="D3452">
        <f>STANDARDIZE(pre_Normalized!D3452, pre_Normalized!D$5763, pre_Normalized!D$5764)</f>
        <v>-9.9642614091335485E-2</v>
      </c>
      <c r="E3452">
        <f>STANDARDIZE(pre_Normalized!E3452, pre_Normalized!E$5763, pre_Normalized!E$5764)</f>
        <v>-0.76056582804927175</v>
      </c>
      <c r="F3452">
        <f>STANDARDIZE(pre_Normalized!F3452, pre_Normalized!F$5763, pre_Normalized!F$5764)</f>
        <v>-0.37591416288449642</v>
      </c>
      <c r="G3452">
        <f>STANDARDIZE(pre_Normalized!G3452, pre_Normalized!G$5763, pre_Normalized!G$5764)</f>
        <v>-0.53420276934077005</v>
      </c>
      <c r="H3452">
        <f>STANDARDIZE(pre_Normalized!H3452, pre_Normalized!H$5763, pre_Normalized!H$5764)</f>
        <v>0.59317987112344561</v>
      </c>
      <c r="I3452">
        <f>STANDARDIZE(pre_Normalized!I3452, pre_Normalized!I$5763, pre_Normalized!I$5764)</f>
        <v>-2.7045743715679929E-2</v>
      </c>
      <c r="J3452">
        <f>STANDARDIZE(pre_Normalized!J3452, pre_Normalized!J$5763, pre_Normalized!J$5764)</f>
        <v>-0.50497927929516995</v>
      </c>
      <c r="K3452">
        <f>STANDARDIZE(pre_Normalized!K3452, pre_Normalized!K$5763, pre_Normalized!K$5764)</f>
        <v>-9.808388678841605E-2</v>
      </c>
      <c r="L3452">
        <f>STANDARDIZE(pre_Normalized!L3452, pre_Normalized!L$5763, pre_Normalized!L$5764)</f>
        <v>0.58159039224457454</v>
      </c>
      <c r="M3452">
        <f>STANDARDIZE(pre_Normalized!M3452, pre_Normalized!M$5763, pre_Normalized!M$5764)</f>
        <v>0.29548300066270039</v>
      </c>
      <c r="N3452">
        <f>STANDARDIZE(pre_Normalized!N3452, pre_Normalized!N$5763, pre_Normalized!N$5764)</f>
        <v>-0.2180655722783946</v>
      </c>
      <c r="O3452">
        <f>STANDARDIZE(pre_Normalized!O3452, pre_Normalized!O$5763, pre_Normalized!O$5764)</f>
        <v>2.1167566307158969</v>
      </c>
      <c r="P3452">
        <f>STANDARDIZE(pre_Normalized!P3452, pre_Normalized!P$5763, pre_Normalized!P$5764)</f>
        <v>-1.0716530872782171</v>
      </c>
      <c r="Q3452">
        <f>STANDARDIZE(pre_Normalized!Q3452, pre_Normalized!Q$5763, pre_Normalized!Q$5764)</f>
        <v>-0.65443441326100449</v>
      </c>
      <c r="R3452">
        <f>STANDARDIZE(pre_Normalized!R3452, pre_Normalized!R$5763, pre_Normalized!R$5764)</f>
        <v>-1.1412248960769402</v>
      </c>
    </row>
    <row r="3453" spans="1:18" x14ac:dyDescent="0.3">
      <c r="A3453">
        <f>STANDARDIZE(pre_Normalized!A3453, pre_Normalized!A$5763, pre_Normalized!A$5764)</f>
        <v>0.870024539610041</v>
      </c>
      <c r="B3453">
        <f>STANDARDIZE(pre_Normalized!B3453, pre_Normalized!B$5763, pre_Normalized!B$5764)</f>
        <v>-0.81743088347289927</v>
      </c>
      <c r="C3453">
        <f>STANDARDIZE(pre_Normalized!C3453, pre_Normalized!C$5763, pre_Normalized!C$5764)</f>
        <v>-0.42760982559613836</v>
      </c>
      <c r="D3453">
        <f>STANDARDIZE(pre_Normalized!D3453, pre_Normalized!D$5763, pre_Normalized!D$5764)</f>
        <v>-0.38632665862985832</v>
      </c>
      <c r="E3453">
        <f>STANDARDIZE(pre_Normalized!E3453, pre_Normalized!E$5763, pre_Normalized!E$5764)</f>
        <v>-0.76056582804927175</v>
      </c>
      <c r="F3453">
        <f>STANDARDIZE(pre_Normalized!F3453, pre_Normalized!F$5763, pre_Normalized!F$5764)</f>
        <v>-0.4243985798713229</v>
      </c>
      <c r="G3453">
        <f>STANDARDIZE(pre_Normalized!G3453, pre_Normalized!G$5763, pre_Normalized!G$5764)</f>
        <v>-0.57379557846372753</v>
      </c>
      <c r="H3453">
        <f>STANDARDIZE(pre_Normalized!H3453, pre_Normalized!H$5763, pre_Normalized!H$5764)</f>
        <v>5.8520174596432953E-2</v>
      </c>
      <c r="I3453">
        <f>STANDARDIZE(pre_Normalized!I3453, pre_Normalized!I$5763, pre_Normalized!I$5764)</f>
        <v>-0.56094262822790497</v>
      </c>
      <c r="J3453">
        <f>STANDARDIZE(pre_Normalized!J3453, pre_Normalized!J$5763, pre_Normalized!J$5764)</f>
        <v>-0.74503875593777946</v>
      </c>
      <c r="K3453">
        <f>STANDARDIZE(pre_Normalized!K3453, pre_Normalized!K$5763, pre_Normalized!K$5764)</f>
        <v>9.7472772228986537E-2</v>
      </c>
      <c r="L3453">
        <f>STANDARDIZE(pre_Normalized!L3453, pre_Normalized!L$5763, pre_Normalized!L$5764)</f>
        <v>0.95580404945288022</v>
      </c>
      <c r="M3453">
        <f>STANDARDIZE(pre_Normalized!M3453, pre_Normalized!M$5763, pre_Normalized!M$5764)</f>
        <v>0.24044542195952018</v>
      </c>
      <c r="N3453">
        <f>STANDARDIZE(pre_Normalized!N3453, pre_Normalized!N$5763, pre_Normalized!N$5764)</f>
        <v>-0.76800326769231642</v>
      </c>
      <c r="O3453">
        <f>STANDARDIZE(pre_Normalized!O3453, pre_Normalized!O$5763, pre_Normalized!O$5764)</f>
        <v>-1.0687589838128757</v>
      </c>
      <c r="P3453">
        <f>STANDARDIZE(pre_Normalized!P3453, pre_Normalized!P$5763, pre_Normalized!P$5764)</f>
        <v>-1.0082933964570355</v>
      </c>
      <c r="Q3453">
        <f>STANDARDIZE(pre_Normalized!Q3453, pre_Normalized!Q$5763, pre_Normalized!Q$5764)</f>
        <v>-1.1237382428946534</v>
      </c>
      <c r="R3453">
        <f>STANDARDIZE(pre_Normalized!R3453, pre_Normalized!R$5763, pre_Normalized!R$5764)</f>
        <v>-0.95302203582633027</v>
      </c>
    </row>
    <row r="3454" spans="1:18" x14ac:dyDescent="0.3">
      <c r="A3454">
        <f>STANDARDIZE(pre_Normalized!A3454, pre_Normalized!A$5763, pre_Normalized!A$5764)</f>
        <v>0.870024539610041</v>
      </c>
      <c r="B3454">
        <f>STANDARDIZE(pre_Normalized!B3454, pre_Normalized!B$5763, pre_Normalized!B$5764)</f>
        <v>-0.81743088347289927</v>
      </c>
      <c r="C3454">
        <f>STANDARDIZE(pre_Normalized!C3454, pre_Normalized!C$5763, pre_Normalized!C$5764)</f>
        <v>-0.27308502570193416</v>
      </c>
      <c r="D3454">
        <f>STANDARDIZE(pre_Normalized!D3454, pre_Normalized!D$5763, pre_Normalized!D$5764)</f>
        <v>-0.19520396227084319</v>
      </c>
      <c r="E3454">
        <f>STANDARDIZE(pre_Normalized!E3454, pre_Normalized!E$5763, pre_Normalized!E$5764)</f>
        <v>-0.80438405975588545</v>
      </c>
      <c r="F3454">
        <f>STANDARDIZE(pre_Normalized!F3454, pre_Normalized!F$5763, pre_Normalized!F$5764)</f>
        <v>-0.11733060562142181</v>
      </c>
      <c r="G3454">
        <f>STANDARDIZE(pre_Normalized!G3454, pre_Normalized!G$5763, pre_Normalized!G$5764)</f>
        <v>-0.32304112068499613</v>
      </c>
      <c r="H3454">
        <f>STANDARDIZE(pre_Normalized!H3454, pre_Normalized!H$5763, pre_Normalized!H$5764)</f>
        <v>-0.36920758262517717</v>
      </c>
      <c r="I3454">
        <f>STANDARDIZE(pre_Normalized!I3454, pre_Normalized!I$5763, pre_Normalized!I$5764)</f>
        <v>-0.48467164472615853</v>
      </c>
      <c r="J3454">
        <f>STANDARDIZE(pre_Normalized!J3454, pre_Normalized!J$5763, pre_Normalized!J$5764)</f>
        <v>-0.44496441013451754</v>
      </c>
      <c r="K3454">
        <f>STANDARDIZE(pre_Normalized!K3454, pre_Normalized!K$5763, pre_Normalized!K$5764)</f>
        <v>-9.808388678841605E-2</v>
      </c>
      <c r="L3454">
        <f>STANDARDIZE(pre_Normalized!L3454, pre_Normalized!L$5763, pre_Normalized!L$5764)</f>
        <v>0.95580404945288022</v>
      </c>
      <c r="M3454">
        <f>STANDARDIZE(pre_Normalized!M3454, pre_Normalized!M$5763, pre_Normalized!M$5764)</f>
        <v>7.5332685849978834E-2</v>
      </c>
      <c r="N3454">
        <f>STANDARDIZE(pre_Normalized!N3454, pre_Normalized!N$5763, pre_Normalized!N$5764)</f>
        <v>-0.76800326769231642</v>
      </c>
      <c r="O3454">
        <f>STANDARDIZE(pre_Normalized!O3454, pre_Normalized!O$5763, pre_Normalized!O$5764)</f>
        <v>-0.51521036882918725</v>
      </c>
      <c r="P3454">
        <f>STANDARDIZE(pre_Normalized!P3454, pre_Normalized!P$5763, pre_Normalized!P$5764)</f>
        <v>-0.40637633365581094</v>
      </c>
      <c r="Q3454">
        <f>STANDARDIZE(pre_Normalized!Q3454, pre_Normalized!Q$5763, pre_Normalized!Q$5764)</f>
        <v>-1.0298774769679238</v>
      </c>
      <c r="R3454">
        <f>STANDARDIZE(pre_Normalized!R3454, pre_Normalized!R$5763, pre_Normalized!R$5764)</f>
        <v>-0.67071774545041496</v>
      </c>
    </row>
    <row r="3455" spans="1:18" x14ac:dyDescent="0.3">
      <c r="A3455">
        <f>STANDARDIZE(pre_Normalized!A3455, pre_Normalized!A$5763, pre_Normalized!A$5764)</f>
        <v>0.870024539610041</v>
      </c>
      <c r="B3455">
        <f>STANDARDIZE(pre_Normalized!B3455, pre_Normalized!B$5763, pre_Normalized!B$5764)</f>
        <v>-0.81743088347289927</v>
      </c>
      <c r="C3455">
        <f>STANDARDIZE(pre_Normalized!C3455, pre_Normalized!C$5763, pre_Normalized!C$5764)</f>
        <v>-0.33489494565961575</v>
      </c>
      <c r="D3455">
        <f>STANDARDIZE(pre_Normalized!D3455, pre_Normalized!D$5763, pre_Normalized!D$5764)</f>
        <v>-0.57744935498887362</v>
      </c>
      <c r="E3455">
        <f>STANDARDIZE(pre_Normalized!E3455, pre_Normalized!E$5763, pre_Normalized!E$5764)</f>
        <v>-0.76056582804927175</v>
      </c>
      <c r="F3455">
        <f>STANDARDIZE(pre_Normalized!F3455, pre_Normalized!F$5763, pre_Normalized!F$5764)</f>
        <v>-0.27894532891084339</v>
      </c>
      <c r="G3455">
        <f>STANDARDIZE(pre_Normalized!G3455, pre_Normalized!G$5763, pre_Normalized!G$5764)</f>
        <v>-0.45501715109485474</v>
      </c>
      <c r="H3455">
        <f>STANDARDIZE(pre_N